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slicerCaches/slicerCache1.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3.xml" ContentType="application/vnd.openxmlformats-officedocument.spreadsheetml.pivotTab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4.xml" ContentType="application/vnd.openxmlformats-officedocument.spreadsheetml.pivotTable+xml"/>
  <Override PartName="/xl/drawings/drawing3.xml" ContentType="application/vnd.openxmlformats-officedocument.drawing+xml"/>
  <Override PartName="/xl/slicers/slicer1.xml" ContentType="application/vnd.ms-excel.slicer+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113"/>
  <workbookPr hidePivotFieldList="1" defaultThemeVersion="166925"/>
  <mc:AlternateContent xmlns:mc="http://schemas.openxmlformats.org/markup-compatibility/2006">
    <mc:Choice Requires="x15">
      <x15ac:absPath xmlns:x15ac="http://schemas.microsoft.com/office/spreadsheetml/2010/11/ac" url="/Users/iamadnan/Documents/Assignments N Classwork/Advance Excel/Final Project/"/>
    </mc:Choice>
  </mc:AlternateContent>
  <xr:revisionPtr revIDLastSave="0" documentId="13_ncr:1_{02CDBF70-015E-8E4E-B0F3-6693FA4144A1}" xr6:coauthVersionLast="47" xr6:coauthVersionMax="47" xr10:uidLastSave="{00000000-0000-0000-0000-000000000000}"/>
  <bookViews>
    <workbookView xWindow="0" yWindow="0" windowWidth="28800" windowHeight="18000" activeTab="7" xr2:uid="{00000000-000D-0000-FFFF-FFFF00000000}"/>
  </bookViews>
  <sheets>
    <sheet name="Flat prices - Original Data Set" sheetId="1" r:id="rId1"/>
    <sheet name="Flat Prices  - Edited" sheetId="2" r:id="rId2"/>
    <sheet name="Premium Properties " sheetId="6" r:id="rId3"/>
    <sheet name="Standard Properties" sheetId="9" r:id="rId4"/>
    <sheet name="Comparisons" sheetId="5" r:id="rId5"/>
    <sheet name="Town - Bukit Merah" sheetId="13" r:id="rId6"/>
    <sheet name="Bukit Merah- Finance" sheetId="14" r:id="rId7"/>
    <sheet name="Formulas Used" sheetId="4" r:id="rId8"/>
  </sheets>
  <definedNames>
    <definedName name="_xlnm._FilterDatabase" localSheetId="1" hidden="1">'Flat Prices  - Edited'!$A$4:$Q$92274</definedName>
    <definedName name="_xlnm._FilterDatabase" localSheetId="2" hidden="1">'Premium Properties '!$A$2:$L$2</definedName>
    <definedName name="Area">Comparisons!$B$28:$C$50</definedName>
    <definedName name="CENTRAL_AREA">#REF!</definedName>
    <definedName name="Premium_Resale">'Premium Properties '!$J$2</definedName>
    <definedName name="Slicer_flat_model">#N/A</definedName>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Flat Prices  - Edited'!$I$5</definedName>
    <definedName name="solver_typ" localSheetId="1" hidden="1">1</definedName>
    <definedName name="solver_val" localSheetId="1" hidden="1">0</definedName>
    <definedName name="solver_ver" localSheetId="1" hidden="1">2</definedName>
    <definedName name="Standard_Resale">'Standard Properties'!$J$2</definedName>
    <definedName name="Town">#REF!</definedName>
  </definedNames>
  <calcPr calcId="191029"/>
  <pivotCaches>
    <pivotCache cacheId="3" r:id="rId9"/>
    <pivotCache cacheId="4" r:id="rId10"/>
    <pivotCache cacheId="5" r:id="rId11"/>
  </pivotCaches>
  <extLst>
    <ext xmlns:x14="http://schemas.microsoft.com/office/spreadsheetml/2009/9/main" uri="{BBE1A952-AA13-448e-AADC-164F8A28A991}">
      <x14:slicerCaches>
        <x14:slicerCache r:id="rId12"/>
      </x14:slicerCaches>
    </ext>
    <ext xmlns:x14="http://schemas.microsoft.com/office/spreadsheetml/2009/9/main" uri="{79F54976-1DA5-4618-B147-4CDE4B953A38}">
      <x14:workbookPr/>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31" i="5" l="1"/>
  <c r="F32" i="5"/>
  <c r="F33" i="5"/>
  <c r="F34" i="5"/>
  <c r="F35" i="5"/>
  <c r="F30" i="5"/>
  <c r="D21" i="5"/>
  <c r="C21" i="5"/>
  <c r="F47" i="14"/>
  <c r="E48" i="14"/>
  <c r="C46" i="14"/>
  <c r="D45" i="14"/>
  <c r="D19" i="14"/>
  <c r="D20" i="14"/>
  <c r="D21" i="14"/>
  <c r="D22" i="14"/>
  <c r="D23" i="14"/>
  <c r="D24" i="14"/>
  <c r="D25" i="14"/>
  <c r="D26" i="14"/>
  <c r="D27" i="14"/>
  <c r="D28" i="14"/>
  <c r="D29" i="14"/>
  <c r="D30" i="14"/>
  <c r="D31" i="14"/>
  <c r="D32" i="14"/>
  <c r="D33" i="14"/>
  <c r="D34" i="14"/>
  <c r="D35" i="14"/>
  <c r="D36" i="14"/>
  <c r="D37" i="14"/>
  <c r="C19" i="14"/>
  <c r="C20" i="14"/>
  <c r="C21" i="14"/>
  <c r="C22" i="14"/>
  <c r="C23" i="14"/>
  <c r="C24" i="14"/>
  <c r="C25" i="14"/>
  <c r="C26" i="14"/>
  <c r="C27" i="14"/>
  <c r="C28" i="14"/>
  <c r="C29" i="14"/>
  <c r="C30" i="14"/>
  <c r="C31" i="14"/>
  <c r="C32" i="14"/>
  <c r="C33" i="14"/>
  <c r="C34" i="14"/>
  <c r="C35" i="14"/>
  <c r="C36" i="14"/>
  <c r="C37" i="14"/>
  <c r="D18" i="14"/>
  <c r="C18" i="14"/>
  <c r="B18" i="14"/>
  <c r="B19" i="14" s="1"/>
  <c r="B20" i="14" s="1"/>
  <c r="B21" i="14" s="1"/>
  <c r="B22" i="14" s="1"/>
  <c r="B23" i="14" s="1"/>
  <c r="B24" i="14" s="1"/>
  <c r="B25" i="14" s="1"/>
  <c r="B26" i="14" s="1"/>
  <c r="B27" i="14" s="1"/>
  <c r="B28" i="14" s="1"/>
  <c r="B29" i="14" s="1"/>
  <c r="B30" i="14" s="1"/>
  <c r="B31" i="14" s="1"/>
  <c r="B32" i="14" s="1"/>
  <c r="B33" i="14" s="1"/>
  <c r="B34" i="14" s="1"/>
  <c r="B35" i="14" s="1"/>
  <c r="B36" i="14" s="1"/>
  <c r="B37" i="14" s="1"/>
  <c r="B13" i="14"/>
  <c r="F58" i="13" l="1"/>
  <c r="E58" i="13"/>
  <c r="G57" i="13" l="1"/>
  <c r="G56" i="13"/>
  <c r="G55" i="13"/>
  <c r="G54" i="13"/>
  <c r="G53" i="13"/>
  <c r="G52" i="13"/>
  <c r="G51" i="13"/>
  <c r="G50" i="13"/>
  <c r="G49" i="13"/>
  <c r="G48" i="13"/>
  <c r="G47" i="13"/>
  <c r="G46" i="13"/>
  <c r="G45" i="13"/>
  <c r="G44" i="13"/>
  <c r="G43" i="13"/>
  <c r="G42" i="13"/>
  <c r="G41" i="13"/>
  <c r="G40" i="13"/>
  <c r="G39" i="13"/>
  <c r="G38" i="13"/>
  <c r="G37" i="13"/>
  <c r="G36" i="13"/>
  <c r="G35" i="13"/>
  <c r="G34" i="13"/>
  <c r="G33" i="13"/>
  <c r="G32" i="13"/>
  <c r="G31" i="13"/>
  <c r="G30" i="13"/>
  <c r="G29" i="13"/>
  <c r="G28" i="13"/>
  <c r="G27" i="13"/>
  <c r="G26" i="13"/>
  <c r="G25" i="13"/>
  <c r="G24" i="13"/>
  <c r="G23" i="13"/>
  <c r="G22" i="13"/>
  <c r="G21" i="13"/>
  <c r="G20" i="13"/>
  <c r="G19" i="13"/>
  <c r="G18" i="13"/>
  <c r="G17" i="13"/>
  <c r="G16" i="13"/>
  <c r="G15" i="13"/>
  <c r="G14" i="13"/>
  <c r="G13" i="13"/>
  <c r="G12" i="13"/>
  <c r="G11" i="13"/>
  <c r="G10" i="13"/>
  <c r="G9" i="13"/>
  <c r="G8" i="13"/>
  <c r="G7" i="13"/>
  <c r="G6" i="13"/>
  <c r="G5" i="13"/>
  <c r="G4" i="13"/>
  <c r="G3" i="13"/>
  <c r="G2" i="13"/>
  <c r="D20" i="5" l="1"/>
  <c r="C20" i="5"/>
  <c r="D18" i="5"/>
  <c r="C18" i="5"/>
  <c r="P113" i="2"/>
  <c r="R6" i="2" l="1"/>
  <c r="R7" i="2"/>
  <c r="R8" i="2"/>
  <c r="R9" i="2"/>
  <c r="R10" i="2"/>
  <c r="R11" i="2"/>
  <c r="R12" i="2"/>
  <c r="R13" i="2"/>
  <c r="R14" i="2"/>
  <c r="R15" i="2"/>
  <c r="R16" i="2"/>
  <c r="R17" i="2"/>
  <c r="R18" i="2"/>
  <c r="R19" i="2"/>
  <c r="R20" i="2"/>
  <c r="R21" i="2"/>
  <c r="R22" i="2"/>
  <c r="R23" i="2"/>
  <c r="R24" i="2"/>
  <c r="R25" i="2"/>
  <c r="R26" i="2"/>
  <c r="R27" i="2"/>
  <c r="R28" i="2"/>
  <c r="R29" i="2"/>
  <c r="R30" i="2"/>
  <c r="R31" i="2"/>
  <c r="R32" i="2"/>
  <c r="R33" i="2"/>
  <c r="R34" i="2"/>
  <c r="R35" i="2"/>
  <c r="R36" i="2"/>
  <c r="R37" i="2"/>
  <c r="R38" i="2"/>
  <c r="R39" i="2"/>
  <c r="R40" i="2"/>
  <c r="R41" i="2"/>
  <c r="R42" i="2"/>
  <c r="R43" i="2"/>
  <c r="R44" i="2"/>
  <c r="R45" i="2"/>
  <c r="R46" i="2"/>
  <c r="R47" i="2"/>
  <c r="R48" i="2"/>
  <c r="R49" i="2"/>
  <c r="R50" i="2"/>
  <c r="R51" i="2"/>
  <c r="R52" i="2"/>
  <c r="R53" i="2"/>
  <c r="R54" i="2"/>
  <c r="R55" i="2"/>
  <c r="R56" i="2"/>
  <c r="R57" i="2"/>
  <c r="R58" i="2"/>
  <c r="R59" i="2"/>
  <c r="R60" i="2"/>
  <c r="R61" i="2"/>
  <c r="R62" i="2"/>
  <c r="R63" i="2"/>
  <c r="R64" i="2"/>
  <c r="R65" i="2"/>
  <c r="R66" i="2"/>
  <c r="R67" i="2"/>
  <c r="R68" i="2"/>
  <c r="R69" i="2"/>
  <c r="R70" i="2"/>
  <c r="R71" i="2"/>
  <c r="R72" i="2"/>
  <c r="R73" i="2"/>
  <c r="R74" i="2"/>
  <c r="R75" i="2"/>
  <c r="R76" i="2"/>
  <c r="R77" i="2"/>
  <c r="R78" i="2"/>
  <c r="R79" i="2"/>
  <c r="R80" i="2"/>
  <c r="R81" i="2"/>
  <c r="R82" i="2"/>
  <c r="R83" i="2"/>
  <c r="R84" i="2"/>
  <c r="R85" i="2"/>
  <c r="R86" i="2"/>
  <c r="R87" i="2"/>
  <c r="R88" i="2"/>
  <c r="R89" i="2"/>
  <c r="R90" i="2"/>
  <c r="R91" i="2"/>
  <c r="R92" i="2"/>
  <c r="R93" i="2"/>
  <c r="R94" i="2"/>
  <c r="R95" i="2"/>
  <c r="R96" i="2"/>
  <c r="R97" i="2"/>
  <c r="R98" i="2"/>
  <c r="R99" i="2"/>
  <c r="R100" i="2"/>
  <c r="R101" i="2"/>
  <c r="R102" i="2"/>
  <c r="R103" i="2"/>
  <c r="R104" i="2"/>
  <c r="R105" i="2"/>
  <c r="R106" i="2"/>
  <c r="R107" i="2"/>
  <c r="R108" i="2"/>
  <c r="R109" i="2"/>
  <c r="R110" i="2"/>
  <c r="R111" i="2"/>
  <c r="R112" i="2"/>
  <c r="R113" i="2"/>
  <c r="R114" i="2"/>
  <c r="R115" i="2"/>
  <c r="R116" i="2"/>
  <c r="R117" i="2"/>
  <c r="R118" i="2"/>
  <c r="R119" i="2"/>
  <c r="R120" i="2"/>
  <c r="R121" i="2"/>
  <c r="R122" i="2"/>
  <c r="R123" i="2"/>
  <c r="R124" i="2"/>
  <c r="R125" i="2"/>
  <c r="R126" i="2"/>
  <c r="R127" i="2"/>
  <c r="R128" i="2"/>
  <c r="R129" i="2"/>
  <c r="R130" i="2"/>
  <c r="R131" i="2"/>
  <c r="R132" i="2"/>
  <c r="R133" i="2"/>
  <c r="R134" i="2"/>
  <c r="R135" i="2"/>
  <c r="R136" i="2"/>
  <c r="R137" i="2"/>
  <c r="R138" i="2"/>
  <c r="R139" i="2"/>
  <c r="R140" i="2"/>
  <c r="R141" i="2"/>
  <c r="R142" i="2"/>
  <c r="R143" i="2"/>
  <c r="R144" i="2"/>
  <c r="R145" i="2"/>
  <c r="R146" i="2"/>
  <c r="R147" i="2"/>
  <c r="R148" i="2"/>
  <c r="R149" i="2"/>
  <c r="R150" i="2"/>
  <c r="R151" i="2"/>
  <c r="R152" i="2"/>
  <c r="R153" i="2"/>
  <c r="R154" i="2"/>
  <c r="R155" i="2"/>
  <c r="R156" i="2"/>
  <c r="R157" i="2"/>
  <c r="R158" i="2"/>
  <c r="R159" i="2"/>
  <c r="R160" i="2"/>
  <c r="R161" i="2"/>
  <c r="R162" i="2"/>
  <c r="R163" i="2"/>
  <c r="R164" i="2"/>
  <c r="R165" i="2"/>
  <c r="R166" i="2"/>
  <c r="R167" i="2"/>
  <c r="R168" i="2"/>
  <c r="R169" i="2"/>
  <c r="R170" i="2"/>
  <c r="R171" i="2"/>
  <c r="R172" i="2"/>
  <c r="R173" i="2"/>
  <c r="R174" i="2"/>
  <c r="R175" i="2"/>
  <c r="R176" i="2"/>
  <c r="R177" i="2"/>
  <c r="R178" i="2"/>
  <c r="R179" i="2"/>
  <c r="R180" i="2"/>
  <c r="R181" i="2"/>
  <c r="R182" i="2"/>
  <c r="R183" i="2"/>
  <c r="R184" i="2"/>
  <c r="R185" i="2"/>
  <c r="R186" i="2"/>
  <c r="R187" i="2"/>
  <c r="R188" i="2"/>
  <c r="R189" i="2"/>
  <c r="R190" i="2"/>
  <c r="R191" i="2"/>
  <c r="R192" i="2"/>
  <c r="R193" i="2"/>
  <c r="R194" i="2"/>
  <c r="R195" i="2"/>
  <c r="R196" i="2"/>
  <c r="R197" i="2"/>
  <c r="R198" i="2"/>
  <c r="R199" i="2"/>
  <c r="R200" i="2"/>
  <c r="R201" i="2"/>
  <c r="R202" i="2"/>
  <c r="R203" i="2"/>
  <c r="R204" i="2"/>
  <c r="R205" i="2"/>
  <c r="R206" i="2"/>
  <c r="R207" i="2"/>
  <c r="R208" i="2"/>
  <c r="R209" i="2"/>
  <c r="R210" i="2"/>
  <c r="R211" i="2"/>
  <c r="R212" i="2"/>
  <c r="R213" i="2"/>
  <c r="R214" i="2"/>
  <c r="R215" i="2"/>
  <c r="R216" i="2"/>
  <c r="R217" i="2"/>
  <c r="R218" i="2"/>
  <c r="R219" i="2"/>
  <c r="R220" i="2"/>
  <c r="R221" i="2"/>
  <c r="R222" i="2"/>
  <c r="R223" i="2"/>
  <c r="R224" i="2"/>
  <c r="R225" i="2"/>
  <c r="R226" i="2"/>
  <c r="R227" i="2"/>
  <c r="R228" i="2"/>
  <c r="R229" i="2"/>
  <c r="R230" i="2"/>
  <c r="R231" i="2"/>
  <c r="R232" i="2"/>
  <c r="R233" i="2"/>
  <c r="R234" i="2"/>
  <c r="R235" i="2"/>
  <c r="R236" i="2"/>
  <c r="R237" i="2"/>
  <c r="R238" i="2"/>
  <c r="R239" i="2"/>
  <c r="R240" i="2"/>
  <c r="R241" i="2"/>
  <c r="R242" i="2"/>
  <c r="R243" i="2"/>
  <c r="R244" i="2"/>
  <c r="R245" i="2"/>
  <c r="R246" i="2"/>
  <c r="R247" i="2"/>
  <c r="R248" i="2"/>
  <c r="R249" i="2"/>
  <c r="R250" i="2"/>
  <c r="R251" i="2"/>
  <c r="R252" i="2"/>
  <c r="R253" i="2"/>
  <c r="R254" i="2"/>
  <c r="R255" i="2"/>
  <c r="R256" i="2"/>
  <c r="R257" i="2"/>
  <c r="R258" i="2"/>
  <c r="R259" i="2"/>
  <c r="R260" i="2"/>
  <c r="R261" i="2"/>
  <c r="R262" i="2"/>
  <c r="R263" i="2"/>
  <c r="R264" i="2"/>
  <c r="R265" i="2"/>
  <c r="R266" i="2"/>
  <c r="R267" i="2"/>
  <c r="R268" i="2"/>
  <c r="R269" i="2"/>
  <c r="R270" i="2"/>
  <c r="R271" i="2"/>
  <c r="R272" i="2"/>
  <c r="R273" i="2"/>
  <c r="R274" i="2"/>
  <c r="R275" i="2"/>
  <c r="R276" i="2"/>
  <c r="R277" i="2"/>
  <c r="R278" i="2"/>
  <c r="R279" i="2"/>
  <c r="R280" i="2"/>
  <c r="R281" i="2"/>
  <c r="R282" i="2"/>
  <c r="R283" i="2"/>
  <c r="R284" i="2"/>
  <c r="R285" i="2"/>
  <c r="R286" i="2"/>
  <c r="R287" i="2"/>
  <c r="R288" i="2"/>
  <c r="R289" i="2"/>
  <c r="R290" i="2"/>
  <c r="R291" i="2"/>
  <c r="R292" i="2"/>
  <c r="R293" i="2"/>
  <c r="R294" i="2"/>
  <c r="R295" i="2"/>
  <c r="R296" i="2"/>
  <c r="R297" i="2"/>
  <c r="R298" i="2"/>
  <c r="R299" i="2"/>
  <c r="R300" i="2"/>
  <c r="R301" i="2"/>
  <c r="R302" i="2"/>
  <c r="R303" i="2"/>
  <c r="R304" i="2"/>
  <c r="R305" i="2"/>
  <c r="R306" i="2"/>
  <c r="R307" i="2"/>
  <c r="R308" i="2"/>
  <c r="R309" i="2"/>
  <c r="R310" i="2"/>
  <c r="R311" i="2"/>
  <c r="R312" i="2"/>
  <c r="R313" i="2"/>
  <c r="R314" i="2"/>
  <c r="R315" i="2"/>
  <c r="R316" i="2"/>
  <c r="R317" i="2"/>
  <c r="R318" i="2"/>
  <c r="R319" i="2"/>
  <c r="R320" i="2"/>
  <c r="R321" i="2"/>
  <c r="R322" i="2"/>
  <c r="R323" i="2"/>
  <c r="R324" i="2"/>
  <c r="R325" i="2"/>
  <c r="R326" i="2"/>
  <c r="R327" i="2"/>
  <c r="R328" i="2"/>
  <c r="R329" i="2"/>
  <c r="R330" i="2"/>
  <c r="R331" i="2"/>
  <c r="R332" i="2"/>
  <c r="R333" i="2"/>
  <c r="R334" i="2"/>
  <c r="R335" i="2"/>
  <c r="R336" i="2"/>
  <c r="R337" i="2"/>
  <c r="R338" i="2"/>
  <c r="R339" i="2"/>
  <c r="R340" i="2"/>
  <c r="R341" i="2"/>
  <c r="R342" i="2"/>
  <c r="R343" i="2"/>
  <c r="R344" i="2"/>
  <c r="R345" i="2"/>
  <c r="R346" i="2"/>
  <c r="R347" i="2"/>
  <c r="R348" i="2"/>
  <c r="R349" i="2"/>
  <c r="R350" i="2"/>
  <c r="R351" i="2"/>
  <c r="R352" i="2"/>
  <c r="R353" i="2"/>
  <c r="R354" i="2"/>
  <c r="R355" i="2"/>
  <c r="R356" i="2"/>
  <c r="R357" i="2"/>
  <c r="R358" i="2"/>
  <c r="R359" i="2"/>
  <c r="R360" i="2"/>
  <c r="R361" i="2"/>
  <c r="R362" i="2"/>
  <c r="R363" i="2"/>
  <c r="R364" i="2"/>
  <c r="R365" i="2"/>
  <c r="R366" i="2"/>
  <c r="R367" i="2"/>
  <c r="R368" i="2"/>
  <c r="R369" i="2"/>
  <c r="R370" i="2"/>
  <c r="R371" i="2"/>
  <c r="R372" i="2"/>
  <c r="R373" i="2"/>
  <c r="R374" i="2"/>
  <c r="R375" i="2"/>
  <c r="R376" i="2"/>
  <c r="R377" i="2"/>
  <c r="R378" i="2"/>
  <c r="R379" i="2"/>
  <c r="R380" i="2"/>
  <c r="R381" i="2"/>
  <c r="R382" i="2"/>
  <c r="R383" i="2"/>
  <c r="R384" i="2"/>
  <c r="R385" i="2"/>
  <c r="R386" i="2"/>
  <c r="R387" i="2"/>
  <c r="R388" i="2"/>
  <c r="R389" i="2"/>
  <c r="R390" i="2"/>
  <c r="R391" i="2"/>
  <c r="R392" i="2"/>
  <c r="R393" i="2"/>
  <c r="R394" i="2"/>
  <c r="R395" i="2"/>
  <c r="R396" i="2"/>
  <c r="R397" i="2"/>
  <c r="R398" i="2"/>
  <c r="R399" i="2"/>
  <c r="R400" i="2"/>
  <c r="R401" i="2"/>
  <c r="R402" i="2"/>
  <c r="R403" i="2"/>
  <c r="R404" i="2"/>
  <c r="R405" i="2"/>
  <c r="R406" i="2"/>
  <c r="R407" i="2"/>
  <c r="R408" i="2"/>
  <c r="R409" i="2"/>
  <c r="R410" i="2"/>
  <c r="R411" i="2"/>
  <c r="R412" i="2"/>
  <c r="R413" i="2"/>
  <c r="R414" i="2"/>
  <c r="R415" i="2"/>
  <c r="R416" i="2"/>
  <c r="R417" i="2"/>
  <c r="R418" i="2"/>
  <c r="R419" i="2"/>
  <c r="R420" i="2"/>
  <c r="R421" i="2"/>
  <c r="R422" i="2"/>
  <c r="R423" i="2"/>
  <c r="R424" i="2"/>
  <c r="R425" i="2"/>
  <c r="R426" i="2"/>
  <c r="R427" i="2"/>
  <c r="R428" i="2"/>
  <c r="R429" i="2"/>
  <c r="R430" i="2"/>
  <c r="R431" i="2"/>
  <c r="R432" i="2"/>
  <c r="R433" i="2"/>
  <c r="R434" i="2"/>
  <c r="R435" i="2"/>
  <c r="R436" i="2"/>
  <c r="R437" i="2"/>
  <c r="R438" i="2"/>
  <c r="R439" i="2"/>
  <c r="R440" i="2"/>
  <c r="R441" i="2"/>
  <c r="R442" i="2"/>
  <c r="R443" i="2"/>
  <c r="R444" i="2"/>
  <c r="R445" i="2"/>
  <c r="R446" i="2"/>
  <c r="R447" i="2"/>
  <c r="R448" i="2"/>
  <c r="R449" i="2"/>
  <c r="R450" i="2"/>
  <c r="R451" i="2"/>
  <c r="R452" i="2"/>
  <c r="R453" i="2"/>
  <c r="R454" i="2"/>
  <c r="R455" i="2"/>
  <c r="R456" i="2"/>
  <c r="R457" i="2"/>
  <c r="R458" i="2"/>
  <c r="R459" i="2"/>
  <c r="R460" i="2"/>
  <c r="R461" i="2"/>
  <c r="R462" i="2"/>
  <c r="R463" i="2"/>
  <c r="R464" i="2"/>
  <c r="R465" i="2"/>
  <c r="R466" i="2"/>
  <c r="R467" i="2"/>
  <c r="R468" i="2"/>
  <c r="R469" i="2"/>
  <c r="R470" i="2"/>
  <c r="R471" i="2"/>
  <c r="R472" i="2"/>
  <c r="R473" i="2"/>
  <c r="R474" i="2"/>
  <c r="R475" i="2"/>
  <c r="R476" i="2"/>
  <c r="R477" i="2"/>
  <c r="R478" i="2"/>
  <c r="R479" i="2"/>
  <c r="R480" i="2"/>
  <c r="R481" i="2"/>
  <c r="R482" i="2"/>
  <c r="R483" i="2"/>
  <c r="R484" i="2"/>
  <c r="R485" i="2"/>
  <c r="R486" i="2"/>
  <c r="R487" i="2"/>
  <c r="R488" i="2"/>
  <c r="R489" i="2"/>
  <c r="R490" i="2"/>
  <c r="R491" i="2"/>
  <c r="R492" i="2"/>
  <c r="R493" i="2"/>
  <c r="R494" i="2"/>
  <c r="R495" i="2"/>
  <c r="R496" i="2"/>
  <c r="R497" i="2"/>
  <c r="R498" i="2"/>
  <c r="R499" i="2"/>
  <c r="R500" i="2"/>
  <c r="R501" i="2"/>
  <c r="R502" i="2"/>
  <c r="R503" i="2"/>
  <c r="R504" i="2"/>
  <c r="R505" i="2"/>
  <c r="R506" i="2"/>
  <c r="R507" i="2"/>
  <c r="R508" i="2"/>
  <c r="R509" i="2"/>
  <c r="R510" i="2"/>
  <c r="R511" i="2"/>
  <c r="R512" i="2"/>
  <c r="R513" i="2"/>
  <c r="R514" i="2"/>
  <c r="R515" i="2"/>
  <c r="R516" i="2"/>
  <c r="R517" i="2"/>
  <c r="R518" i="2"/>
  <c r="R519" i="2"/>
  <c r="R520" i="2"/>
  <c r="R521" i="2"/>
  <c r="R522" i="2"/>
  <c r="R523" i="2"/>
  <c r="R524" i="2"/>
  <c r="R525" i="2"/>
  <c r="R526" i="2"/>
  <c r="R527" i="2"/>
  <c r="R528" i="2"/>
  <c r="R529" i="2"/>
  <c r="R530" i="2"/>
  <c r="R531" i="2"/>
  <c r="R532" i="2"/>
  <c r="R533" i="2"/>
  <c r="R534" i="2"/>
  <c r="R535" i="2"/>
  <c r="R536" i="2"/>
  <c r="R537" i="2"/>
  <c r="R538" i="2"/>
  <c r="R539" i="2"/>
  <c r="R540" i="2"/>
  <c r="R541" i="2"/>
  <c r="R542" i="2"/>
  <c r="R543" i="2"/>
  <c r="R544" i="2"/>
  <c r="R545" i="2"/>
  <c r="R546" i="2"/>
  <c r="R547" i="2"/>
  <c r="R548" i="2"/>
  <c r="R549" i="2"/>
  <c r="R550" i="2"/>
  <c r="R551" i="2"/>
  <c r="R552" i="2"/>
  <c r="R553" i="2"/>
  <c r="R554" i="2"/>
  <c r="R555" i="2"/>
  <c r="R556" i="2"/>
  <c r="R557" i="2"/>
  <c r="R558" i="2"/>
  <c r="R559" i="2"/>
  <c r="R560" i="2"/>
  <c r="R561" i="2"/>
  <c r="R562" i="2"/>
  <c r="R563" i="2"/>
  <c r="R564" i="2"/>
  <c r="R565" i="2"/>
  <c r="R566" i="2"/>
  <c r="R567" i="2"/>
  <c r="R568" i="2"/>
  <c r="R569" i="2"/>
  <c r="R570" i="2"/>
  <c r="R571" i="2"/>
  <c r="R572" i="2"/>
  <c r="R573" i="2"/>
  <c r="R574" i="2"/>
  <c r="R575" i="2"/>
  <c r="R576" i="2"/>
  <c r="R577" i="2"/>
  <c r="R578" i="2"/>
  <c r="R579" i="2"/>
  <c r="R580" i="2"/>
  <c r="R581" i="2"/>
  <c r="R582" i="2"/>
  <c r="R583" i="2"/>
  <c r="R584" i="2"/>
  <c r="R585" i="2"/>
  <c r="R586" i="2"/>
  <c r="R587" i="2"/>
  <c r="R588" i="2"/>
  <c r="R589" i="2"/>
  <c r="R590" i="2"/>
  <c r="R591" i="2"/>
  <c r="R592" i="2"/>
  <c r="R593" i="2"/>
  <c r="R594" i="2"/>
  <c r="R595" i="2"/>
  <c r="R596" i="2"/>
  <c r="R597" i="2"/>
  <c r="R598" i="2"/>
  <c r="R599" i="2"/>
  <c r="R600" i="2"/>
  <c r="R601" i="2"/>
  <c r="R602" i="2"/>
  <c r="R603" i="2"/>
  <c r="R604" i="2"/>
  <c r="R605" i="2"/>
  <c r="R606" i="2"/>
  <c r="R607" i="2"/>
  <c r="R608" i="2"/>
  <c r="R609" i="2"/>
  <c r="R610" i="2"/>
  <c r="R611" i="2"/>
  <c r="R612" i="2"/>
  <c r="R613" i="2"/>
  <c r="R614" i="2"/>
  <c r="R615" i="2"/>
  <c r="R616" i="2"/>
  <c r="R617" i="2"/>
  <c r="R618" i="2"/>
  <c r="R619" i="2"/>
  <c r="R620" i="2"/>
  <c r="R621" i="2"/>
  <c r="R622" i="2"/>
  <c r="R623" i="2"/>
  <c r="R624" i="2"/>
  <c r="R625" i="2"/>
  <c r="R626" i="2"/>
  <c r="R627" i="2"/>
  <c r="R628" i="2"/>
  <c r="R629" i="2"/>
  <c r="R630" i="2"/>
  <c r="R631" i="2"/>
  <c r="R632" i="2"/>
  <c r="R633" i="2"/>
  <c r="R634" i="2"/>
  <c r="R635" i="2"/>
  <c r="R636" i="2"/>
  <c r="R637" i="2"/>
  <c r="R638" i="2"/>
  <c r="R639" i="2"/>
  <c r="R640" i="2"/>
  <c r="R641" i="2"/>
  <c r="R642" i="2"/>
  <c r="R643" i="2"/>
  <c r="R644" i="2"/>
  <c r="R645" i="2"/>
  <c r="R646" i="2"/>
  <c r="R647" i="2"/>
  <c r="R648" i="2"/>
  <c r="R649" i="2"/>
  <c r="R650" i="2"/>
  <c r="R651" i="2"/>
  <c r="R652" i="2"/>
  <c r="R653" i="2"/>
  <c r="R654" i="2"/>
  <c r="R655" i="2"/>
  <c r="R656" i="2"/>
  <c r="R657" i="2"/>
  <c r="R658" i="2"/>
  <c r="R659" i="2"/>
  <c r="R660" i="2"/>
  <c r="R661" i="2"/>
  <c r="R662" i="2"/>
  <c r="R663" i="2"/>
  <c r="R664" i="2"/>
  <c r="R665" i="2"/>
  <c r="R666" i="2"/>
  <c r="R667" i="2"/>
  <c r="R668" i="2"/>
  <c r="R669" i="2"/>
  <c r="R670" i="2"/>
  <c r="R671" i="2"/>
  <c r="R672" i="2"/>
  <c r="R673" i="2"/>
  <c r="R674" i="2"/>
  <c r="R675" i="2"/>
  <c r="R676" i="2"/>
  <c r="R677" i="2"/>
  <c r="R678" i="2"/>
  <c r="R679" i="2"/>
  <c r="R680" i="2"/>
  <c r="R681" i="2"/>
  <c r="R682" i="2"/>
  <c r="R683" i="2"/>
  <c r="R684" i="2"/>
  <c r="R685" i="2"/>
  <c r="R686" i="2"/>
  <c r="R687" i="2"/>
  <c r="R688" i="2"/>
  <c r="R689" i="2"/>
  <c r="R690" i="2"/>
  <c r="R691" i="2"/>
  <c r="R692" i="2"/>
  <c r="R693" i="2"/>
  <c r="R694" i="2"/>
  <c r="R695" i="2"/>
  <c r="R696" i="2"/>
  <c r="R697" i="2"/>
  <c r="R698" i="2"/>
  <c r="R699" i="2"/>
  <c r="R700" i="2"/>
  <c r="R701" i="2"/>
  <c r="R702" i="2"/>
  <c r="R703" i="2"/>
  <c r="R704" i="2"/>
  <c r="R705" i="2"/>
  <c r="R706" i="2"/>
  <c r="R707" i="2"/>
  <c r="R708" i="2"/>
  <c r="R709" i="2"/>
  <c r="R710" i="2"/>
  <c r="R711" i="2"/>
  <c r="R712" i="2"/>
  <c r="R713" i="2"/>
  <c r="R714" i="2"/>
  <c r="R715" i="2"/>
  <c r="R716" i="2"/>
  <c r="R717" i="2"/>
  <c r="R718" i="2"/>
  <c r="R719" i="2"/>
  <c r="R720" i="2"/>
  <c r="R721" i="2"/>
  <c r="R722" i="2"/>
  <c r="R723" i="2"/>
  <c r="R724" i="2"/>
  <c r="R725" i="2"/>
  <c r="R726" i="2"/>
  <c r="R727" i="2"/>
  <c r="R728" i="2"/>
  <c r="R729" i="2"/>
  <c r="R730" i="2"/>
  <c r="R731" i="2"/>
  <c r="R732" i="2"/>
  <c r="R733" i="2"/>
  <c r="R734" i="2"/>
  <c r="R735" i="2"/>
  <c r="R736" i="2"/>
  <c r="R737" i="2"/>
  <c r="R738" i="2"/>
  <c r="R739" i="2"/>
  <c r="R740" i="2"/>
  <c r="R741" i="2"/>
  <c r="R742" i="2"/>
  <c r="R743" i="2"/>
  <c r="R744" i="2"/>
  <c r="R745" i="2"/>
  <c r="R746" i="2"/>
  <c r="R747" i="2"/>
  <c r="R748" i="2"/>
  <c r="R749" i="2"/>
  <c r="R750" i="2"/>
  <c r="R751" i="2"/>
  <c r="R752" i="2"/>
  <c r="R753" i="2"/>
  <c r="R754" i="2"/>
  <c r="R755" i="2"/>
  <c r="R756" i="2"/>
  <c r="R757" i="2"/>
  <c r="R758" i="2"/>
  <c r="R759" i="2"/>
  <c r="R760" i="2"/>
  <c r="R761" i="2"/>
  <c r="R762" i="2"/>
  <c r="R763" i="2"/>
  <c r="R764" i="2"/>
  <c r="R765" i="2"/>
  <c r="R766" i="2"/>
  <c r="R767" i="2"/>
  <c r="R768" i="2"/>
  <c r="R769" i="2"/>
  <c r="R770" i="2"/>
  <c r="R771" i="2"/>
  <c r="R772" i="2"/>
  <c r="R773" i="2"/>
  <c r="R774" i="2"/>
  <c r="R775" i="2"/>
  <c r="R776" i="2"/>
  <c r="R777" i="2"/>
  <c r="R778" i="2"/>
  <c r="R779" i="2"/>
  <c r="R780" i="2"/>
  <c r="R781" i="2"/>
  <c r="R782" i="2"/>
  <c r="R783" i="2"/>
  <c r="R784" i="2"/>
  <c r="R785" i="2"/>
  <c r="R786" i="2"/>
  <c r="R787" i="2"/>
  <c r="R788" i="2"/>
  <c r="R789" i="2"/>
  <c r="R790" i="2"/>
  <c r="R791" i="2"/>
  <c r="R792" i="2"/>
  <c r="R793" i="2"/>
  <c r="R794" i="2"/>
  <c r="R795" i="2"/>
  <c r="R796" i="2"/>
  <c r="R797" i="2"/>
  <c r="R798" i="2"/>
  <c r="R799" i="2"/>
  <c r="R800" i="2"/>
  <c r="R801" i="2"/>
  <c r="R802" i="2"/>
  <c r="R803" i="2"/>
  <c r="R804" i="2"/>
  <c r="R805" i="2"/>
  <c r="R806" i="2"/>
  <c r="R807" i="2"/>
  <c r="R808" i="2"/>
  <c r="R809" i="2"/>
  <c r="R810" i="2"/>
  <c r="R811" i="2"/>
  <c r="R812" i="2"/>
  <c r="R813" i="2"/>
  <c r="R814" i="2"/>
  <c r="R815" i="2"/>
  <c r="R816" i="2"/>
  <c r="R817" i="2"/>
  <c r="R818" i="2"/>
  <c r="R819" i="2"/>
  <c r="R820" i="2"/>
  <c r="R821" i="2"/>
  <c r="R822" i="2"/>
  <c r="R823" i="2"/>
  <c r="R824" i="2"/>
  <c r="R825" i="2"/>
  <c r="R826" i="2"/>
  <c r="R827" i="2"/>
  <c r="R828" i="2"/>
  <c r="R829" i="2"/>
  <c r="R830" i="2"/>
  <c r="R831" i="2"/>
  <c r="R832" i="2"/>
  <c r="R833" i="2"/>
  <c r="R834" i="2"/>
  <c r="R835" i="2"/>
  <c r="R836" i="2"/>
  <c r="R837" i="2"/>
  <c r="R838" i="2"/>
  <c r="R839" i="2"/>
  <c r="R840" i="2"/>
  <c r="R841" i="2"/>
  <c r="R842" i="2"/>
  <c r="R843" i="2"/>
  <c r="R844" i="2"/>
  <c r="R845" i="2"/>
  <c r="R846" i="2"/>
  <c r="R847" i="2"/>
  <c r="R848" i="2"/>
  <c r="R849" i="2"/>
  <c r="R850" i="2"/>
  <c r="R851" i="2"/>
  <c r="R852" i="2"/>
  <c r="R853" i="2"/>
  <c r="R854" i="2"/>
  <c r="R855" i="2"/>
  <c r="R856" i="2"/>
  <c r="R857" i="2"/>
  <c r="R858" i="2"/>
  <c r="R859" i="2"/>
  <c r="R860" i="2"/>
  <c r="R861" i="2"/>
  <c r="R862" i="2"/>
  <c r="R863" i="2"/>
  <c r="R864" i="2"/>
  <c r="R865" i="2"/>
  <c r="R866" i="2"/>
  <c r="R867" i="2"/>
  <c r="R868" i="2"/>
  <c r="R869" i="2"/>
  <c r="R870" i="2"/>
  <c r="R871" i="2"/>
  <c r="R872" i="2"/>
  <c r="R873" i="2"/>
  <c r="R874" i="2"/>
  <c r="R875" i="2"/>
  <c r="R876" i="2"/>
  <c r="R877" i="2"/>
  <c r="R878" i="2"/>
  <c r="R879" i="2"/>
  <c r="R880" i="2"/>
  <c r="R881" i="2"/>
  <c r="R882" i="2"/>
  <c r="R883" i="2"/>
  <c r="R884" i="2"/>
  <c r="R885" i="2"/>
  <c r="R886" i="2"/>
  <c r="R887" i="2"/>
  <c r="R888" i="2"/>
  <c r="R889" i="2"/>
  <c r="R890" i="2"/>
  <c r="R891" i="2"/>
  <c r="R892" i="2"/>
  <c r="R893" i="2"/>
  <c r="R894" i="2"/>
  <c r="R895" i="2"/>
  <c r="R896" i="2"/>
  <c r="R897" i="2"/>
  <c r="R898" i="2"/>
  <c r="R899" i="2"/>
  <c r="R900" i="2"/>
  <c r="R901" i="2"/>
  <c r="R902" i="2"/>
  <c r="R903" i="2"/>
  <c r="R904" i="2"/>
  <c r="R905" i="2"/>
  <c r="R906" i="2"/>
  <c r="R907" i="2"/>
  <c r="R908" i="2"/>
  <c r="R909" i="2"/>
  <c r="R910" i="2"/>
  <c r="R911" i="2"/>
  <c r="R912" i="2"/>
  <c r="R913" i="2"/>
  <c r="R914" i="2"/>
  <c r="R915" i="2"/>
  <c r="R916" i="2"/>
  <c r="R917" i="2"/>
  <c r="R918" i="2"/>
  <c r="R919" i="2"/>
  <c r="R920" i="2"/>
  <c r="R921" i="2"/>
  <c r="R922" i="2"/>
  <c r="R923" i="2"/>
  <c r="R924" i="2"/>
  <c r="R925" i="2"/>
  <c r="R926" i="2"/>
  <c r="R927" i="2"/>
  <c r="R928" i="2"/>
  <c r="R929" i="2"/>
  <c r="R930" i="2"/>
  <c r="R931" i="2"/>
  <c r="R932" i="2"/>
  <c r="R933" i="2"/>
  <c r="R934" i="2"/>
  <c r="R935" i="2"/>
  <c r="R936" i="2"/>
  <c r="R937" i="2"/>
  <c r="R938" i="2"/>
  <c r="R939" i="2"/>
  <c r="R940" i="2"/>
  <c r="R941" i="2"/>
  <c r="R942" i="2"/>
  <c r="R943" i="2"/>
  <c r="R944" i="2"/>
  <c r="R945" i="2"/>
  <c r="R946" i="2"/>
  <c r="R947" i="2"/>
  <c r="R948" i="2"/>
  <c r="R949" i="2"/>
  <c r="R950" i="2"/>
  <c r="R951" i="2"/>
  <c r="R952" i="2"/>
  <c r="R953" i="2"/>
  <c r="R954" i="2"/>
  <c r="R955" i="2"/>
  <c r="R956" i="2"/>
  <c r="R957" i="2"/>
  <c r="R958" i="2"/>
  <c r="R959" i="2"/>
  <c r="R960" i="2"/>
  <c r="R961" i="2"/>
  <c r="R962" i="2"/>
  <c r="R963" i="2"/>
  <c r="R964" i="2"/>
  <c r="R965" i="2"/>
  <c r="R966" i="2"/>
  <c r="R967" i="2"/>
  <c r="R968" i="2"/>
  <c r="R969" i="2"/>
  <c r="R970" i="2"/>
  <c r="R971" i="2"/>
  <c r="R972" i="2"/>
  <c r="R973" i="2"/>
  <c r="R974" i="2"/>
  <c r="R975" i="2"/>
  <c r="R976" i="2"/>
  <c r="R977" i="2"/>
  <c r="R978" i="2"/>
  <c r="R979" i="2"/>
  <c r="R980" i="2"/>
  <c r="R981" i="2"/>
  <c r="R982" i="2"/>
  <c r="R983" i="2"/>
  <c r="R984" i="2"/>
  <c r="R985" i="2"/>
  <c r="R986" i="2"/>
  <c r="R987" i="2"/>
  <c r="R988" i="2"/>
  <c r="R989" i="2"/>
  <c r="R990" i="2"/>
  <c r="R991" i="2"/>
  <c r="R992" i="2"/>
  <c r="R993" i="2"/>
  <c r="R994" i="2"/>
  <c r="R995" i="2"/>
  <c r="R996" i="2"/>
  <c r="R997" i="2"/>
  <c r="R998" i="2"/>
  <c r="R999" i="2"/>
  <c r="R1000" i="2"/>
  <c r="R1001" i="2"/>
  <c r="R1002" i="2"/>
  <c r="R1003" i="2"/>
  <c r="R1004" i="2"/>
  <c r="R1005" i="2"/>
  <c r="R1006" i="2"/>
  <c r="R1007" i="2"/>
  <c r="R1008" i="2"/>
  <c r="R1009" i="2"/>
  <c r="R1010" i="2"/>
  <c r="R1011" i="2"/>
  <c r="R1012" i="2"/>
  <c r="R1013" i="2"/>
  <c r="R1014" i="2"/>
  <c r="R1015" i="2"/>
  <c r="R1016" i="2"/>
  <c r="R1017" i="2"/>
  <c r="R1018" i="2"/>
  <c r="R1019" i="2"/>
  <c r="R1020" i="2"/>
  <c r="R1021" i="2"/>
  <c r="R1022" i="2"/>
  <c r="R1023" i="2"/>
  <c r="R1024" i="2"/>
  <c r="R1025" i="2"/>
  <c r="R1026" i="2"/>
  <c r="R1027" i="2"/>
  <c r="R1028" i="2"/>
  <c r="R1029" i="2"/>
  <c r="R1030" i="2"/>
  <c r="R1031" i="2"/>
  <c r="R1032" i="2"/>
  <c r="R1033" i="2"/>
  <c r="R1034" i="2"/>
  <c r="R1035" i="2"/>
  <c r="R1036" i="2"/>
  <c r="R1037" i="2"/>
  <c r="R1038" i="2"/>
  <c r="R1039" i="2"/>
  <c r="R1040" i="2"/>
  <c r="R1041" i="2"/>
  <c r="R1042" i="2"/>
  <c r="R1043" i="2"/>
  <c r="R1044" i="2"/>
  <c r="R1045" i="2"/>
  <c r="R1046" i="2"/>
  <c r="R1047" i="2"/>
  <c r="R1048" i="2"/>
  <c r="R1049" i="2"/>
  <c r="R1050" i="2"/>
  <c r="R1051" i="2"/>
  <c r="R1052" i="2"/>
  <c r="R1053" i="2"/>
  <c r="R1054" i="2"/>
  <c r="R1055" i="2"/>
  <c r="R1056" i="2"/>
  <c r="R1057" i="2"/>
  <c r="R1058" i="2"/>
  <c r="R1059" i="2"/>
  <c r="R1060" i="2"/>
  <c r="R1061" i="2"/>
  <c r="R1062" i="2"/>
  <c r="R1063" i="2"/>
  <c r="R1064" i="2"/>
  <c r="R1065" i="2"/>
  <c r="R1066" i="2"/>
  <c r="R1067" i="2"/>
  <c r="R1068" i="2"/>
  <c r="R1069" i="2"/>
  <c r="R1070" i="2"/>
  <c r="R1071" i="2"/>
  <c r="R1072" i="2"/>
  <c r="R1073" i="2"/>
  <c r="R1074" i="2"/>
  <c r="R1075" i="2"/>
  <c r="R1076" i="2"/>
  <c r="R1077" i="2"/>
  <c r="R1078" i="2"/>
  <c r="R1079" i="2"/>
  <c r="R1080" i="2"/>
  <c r="R1081" i="2"/>
  <c r="R1082" i="2"/>
  <c r="R1083" i="2"/>
  <c r="R1084" i="2"/>
  <c r="R1085" i="2"/>
  <c r="R1086" i="2"/>
  <c r="R1087" i="2"/>
  <c r="R1088" i="2"/>
  <c r="R1089" i="2"/>
  <c r="R1090" i="2"/>
  <c r="R1091" i="2"/>
  <c r="R1092" i="2"/>
  <c r="R1093" i="2"/>
  <c r="R1094" i="2"/>
  <c r="R1095" i="2"/>
  <c r="R1096" i="2"/>
  <c r="R1097" i="2"/>
  <c r="R1098" i="2"/>
  <c r="R1099" i="2"/>
  <c r="R1100" i="2"/>
  <c r="R1101" i="2"/>
  <c r="R1102" i="2"/>
  <c r="R1103" i="2"/>
  <c r="R1104" i="2"/>
  <c r="R1105" i="2"/>
  <c r="R1106" i="2"/>
  <c r="R1107" i="2"/>
  <c r="R1108" i="2"/>
  <c r="R1109" i="2"/>
  <c r="R1110" i="2"/>
  <c r="R1111" i="2"/>
  <c r="R1112" i="2"/>
  <c r="R1113" i="2"/>
  <c r="R1114" i="2"/>
  <c r="R1115" i="2"/>
  <c r="R1116" i="2"/>
  <c r="R1117" i="2"/>
  <c r="R1118" i="2"/>
  <c r="R1119" i="2"/>
  <c r="R1120" i="2"/>
  <c r="R1121" i="2"/>
  <c r="R1122" i="2"/>
  <c r="R1123" i="2"/>
  <c r="R1124" i="2"/>
  <c r="R1125" i="2"/>
  <c r="R1126" i="2"/>
  <c r="R1127" i="2"/>
  <c r="R1128" i="2"/>
  <c r="R1129" i="2"/>
  <c r="R1130" i="2"/>
  <c r="R1131" i="2"/>
  <c r="R1132" i="2"/>
  <c r="R1133" i="2"/>
  <c r="R1134" i="2"/>
  <c r="R1135" i="2"/>
  <c r="R1136" i="2"/>
  <c r="R1137" i="2"/>
  <c r="R1138" i="2"/>
  <c r="R1139" i="2"/>
  <c r="R1140" i="2"/>
  <c r="R1141" i="2"/>
  <c r="R1142" i="2"/>
  <c r="R1143" i="2"/>
  <c r="R1144" i="2"/>
  <c r="R1145" i="2"/>
  <c r="R1146" i="2"/>
  <c r="R1147" i="2"/>
  <c r="R1148" i="2"/>
  <c r="R1149" i="2"/>
  <c r="R1150" i="2"/>
  <c r="R1151" i="2"/>
  <c r="R1152" i="2"/>
  <c r="R1153" i="2"/>
  <c r="R1154" i="2"/>
  <c r="R1155" i="2"/>
  <c r="R1156" i="2"/>
  <c r="R1157" i="2"/>
  <c r="R1158" i="2"/>
  <c r="R1159" i="2"/>
  <c r="R1160" i="2"/>
  <c r="R1161" i="2"/>
  <c r="R1162" i="2"/>
  <c r="R1163" i="2"/>
  <c r="R1164" i="2"/>
  <c r="R1165" i="2"/>
  <c r="R1166" i="2"/>
  <c r="R1167" i="2"/>
  <c r="R1168" i="2"/>
  <c r="R1169" i="2"/>
  <c r="R1170" i="2"/>
  <c r="R1171" i="2"/>
  <c r="R1172" i="2"/>
  <c r="R1173" i="2"/>
  <c r="R1174" i="2"/>
  <c r="R1175" i="2"/>
  <c r="R1176" i="2"/>
  <c r="R1177" i="2"/>
  <c r="R1178" i="2"/>
  <c r="R1179" i="2"/>
  <c r="R1180" i="2"/>
  <c r="R1181" i="2"/>
  <c r="R1182" i="2"/>
  <c r="R1183" i="2"/>
  <c r="R1184" i="2"/>
  <c r="R1185" i="2"/>
  <c r="R1186" i="2"/>
  <c r="R1187" i="2"/>
  <c r="R1188" i="2"/>
  <c r="R1189" i="2"/>
  <c r="R1190" i="2"/>
  <c r="R1191" i="2"/>
  <c r="R1192" i="2"/>
  <c r="R1193" i="2"/>
  <c r="R1194" i="2"/>
  <c r="R1195" i="2"/>
  <c r="R1196" i="2"/>
  <c r="R1197" i="2"/>
  <c r="R1198" i="2"/>
  <c r="R1199" i="2"/>
  <c r="R1200" i="2"/>
  <c r="R1201" i="2"/>
  <c r="R1202" i="2"/>
  <c r="R1203" i="2"/>
  <c r="R1204" i="2"/>
  <c r="R1205" i="2"/>
  <c r="R1206" i="2"/>
  <c r="R1207" i="2"/>
  <c r="R1208" i="2"/>
  <c r="R1209" i="2"/>
  <c r="R1210" i="2"/>
  <c r="R1211" i="2"/>
  <c r="R1212" i="2"/>
  <c r="R1213" i="2"/>
  <c r="R1214" i="2"/>
  <c r="R1215" i="2"/>
  <c r="R1216" i="2"/>
  <c r="R1217" i="2"/>
  <c r="R1218" i="2"/>
  <c r="R1219" i="2"/>
  <c r="R1220" i="2"/>
  <c r="R1221" i="2"/>
  <c r="R1222" i="2"/>
  <c r="R1223" i="2"/>
  <c r="R1224" i="2"/>
  <c r="R1225" i="2"/>
  <c r="R1226" i="2"/>
  <c r="R1227" i="2"/>
  <c r="R1228" i="2"/>
  <c r="R1229" i="2"/>
  <c r="R1230" i="2"/>
  <c r="R1231" i="2"/>
  <c r="R1232" i="2"/>
  <c r="R1233" i="2"/>
  <c r="R1234" i="2"/>
  <c r="R1235" i="2"/>
  <c r="R1236" i="2"/>
  <c r="R1237" i="2"/>
  <c r="R1238" i="2"/>
  <c r="R1239" i="2"/>
  <c r="R1240" i="2"/>
  <c r="R1241" i="2"/>
  <c r="R1242" i="2"/>
  <c r="R1243" i="2"/>
  <c r="R1244" i="2"/>
  <c r="R1245" i="2"/>
  <c r="R1246" i="2"/>
  <c r="R1247" i="2"/>
  <c r="R1248" i="2"/>
  <c r="R1249" i="2"/>
  <c r="R1250" i="2"/>
  <c r="R1251" i="2"/>
  <c r="R1252" i="2"/>
  <c r="R1253" i="2"/>
  <c r="R1254" i="2"/>
  <c r="R1255" i="2"/>
  <c r="R1256" i="2"/>
  <c r="R1257" i="2"/>
  <c r="R1258" i="2"/>
  <c r="R1259" i="2"/>
  <c r="R1260" i="2"/>
  <c r="R1261" i="2"/>
  <c r="R1262" i="2"/>
  <c r="R1263" i="2"/>
  <c r="R1264" i="2"/>
  <c r="R1265" i="2"/>
  <c r="R1266" i="2"/>
  <c r="R1267" i="2"/>
  <c r="R1268" i="2"/>
  <c r="R1269" i="2"/>
  <c r="R1270" i="2"/>
  <c r="R1271" i="2"/>
  <c r="R1272" i="2"/>
  <c r="R1273" i="2"/>
  <c r="R1274" i="2"/>
  <c r="R1275" i="2"/>
  <c r="R1276" i="2"/>
  <c r="R1277" i="2"/>
  <c r="R1278" i="2"/>
  <c r="R1279" i="2"/>
  <c r="R1280" i="2"/>
  <c r="R1281" i="2"/>
  <c r="R1282" i="2"/>
  <c r="R1283" i="2"/>
  <c r="R1284" i="2"/>
  <c r="R1285" i="2"/>
  <c r="R1286" i="2"/>
  <c r="R1287" i="2"/>
  <c r="R1288" i="2"/>
  <c r="R1289" i="2"/>
  <c r="R1290" i="2"/>
  <c r="R1291" i="2"/>
  <c r="R1292" i="2"/>
  <c r="R1293" i="2"/>
  <c r="R1294" i="2"/>
  <c r="R1295" i="2"/>
  <c r="R1296" i="2"/>
  <c r="R1297" i="2"/>
  <c r="R1298" i="2"/>
  <c r="R1299" i="2"/>
  <c r="R1300" i="2"/>
  <c r="R1301" i="2"/>
  <c r="R1302" i="2"/>
  <c r="R1303" i="2"/>
  <c r="R1304" i="2"/>
  <c r="R1305" i="2"/>
  <c r="R1306" i="2"/>
  <c r="R1307" i="2"/>
  <c r="R1308" i="2"/>
  <c r="R1309" i="2"/>
  <c r="R1310" i="2"/>
  <c r="R1311" i="2"/>
  <c r="R1312" i="2"/>
  <c r="R1313" i="2"/>
  <c r="R1314" i="2"/>
  <c r="R1315" i="2"/>
  <c r="R1316" i="2"/>
  <c r="R1317" i="2"/>
  <c r="R1318" i="2"/>
  <c r="R1319" i="2"/>
  <c r="R1320" i="2"/>
  <c r="R1321" i="2"/>
  <c r="R1322" i="2"/>
  <c r="R1323" i="2"/>
  <c r="R1324" i="2"/>
  <c r="R1325" i="2"/>
  <c r="R1326" i="2"/>
  <c r="R1327" i="2"/>
  <c r="R1328" i="2"/>
  <c r="R1329" i="2"/>
  <c r="R1330" i="2"/>
  <c r="R1331" i="2"/>
  <c r="R1332" i="2"/>
  <c r="R1333" i="2"/>
  <c r="R1334" i="2"/>
  <c r="R1335" i="2"/>
  <c r="R1336" i="2"/>
  <c r="R1337" i="2"/>
  <c r="R1338" i="2"/>
  <c r="R1339" i="2"/>
  <c r="R1340" i="2"/>
  <c r="R1341" i="2"/>
  <c r="R1342" i="2"/>
  <c r="R1343" i="2"/>
  <c r="R1344" i="2"/>
  <c r="R1345" i="2"/>
  <c r="R1346" i="2"/>
  <c r="R1347" i="2"/>
  <c r="R1348" i="2"/>
  <c r="R1349" i="2"/>
  <c r="R1350" i="2"/>
  <c r="R1351" i="2"/>
  <c r="R1352" i="2"/>
  <c r="R1353" i="2"/>
  <c r="R1354" i="2"/>
  <c r="R1355" i="2"/>
  <c r="R1356" i="2"/>
  <c r="R1357" i="2"/>
  <c r="R1358" i="2"/>
  <c r="R1359" i="2"/>
  <c r="R1360" i="2"/>
  <c r="R1361" i="2"/>
  <c r="R1362" i="2"/>
  <c r="R1363" i="2"/>
  <c r="R1364" i="2"/>
  <c r="R1365" i="2"/>
  <c r="R1366" i="2"/>
  <c r="R1367" i="2"/>
  <c r="R1368" i="2"/>
  <c r="R1369" i="2"/>
  <c r="R1370" i="2"/>
  <c r="R1371" i="2"/>
  <c r="R1372" i="2"/>
  <c r="R1373" i="2"/>
  <c r="R1374" i="2"/>
  <c r="R1375" i="2"/>
  <c r="R1376" i="2"/>
  <c r="R1377" i="2"/>
  <c r="R1378" i="2"/>
  <c r="R1379" i="2"/>
  <c r="R1380" i="2"/>
  <c r="R1381" i="2"/>
  <c r="R1382" i="2"/>
  <c r="R1383" i="2"/>
  <c r="R1384" i="2"/>
  <c r="R1385" i="2"/>
  <c r="R1386" i="2"/>
  <c r="R1387" i="2"/>
  <c r="R1388" i="2"/>
  <c r="R1389" i="2"/>
  <c r="R1390" i="2"/>
  <c r="R1391" i="2"/>
  <c r="R1392" i="2"/>
  <c r="R1393" i="2"/>
  <c r="R1394" i="2"/>
  <c r="R1395" i="2"/>
  <c r="R1396" i="2"/>
  <c r="R1397" i="2"/>
  <c r="R1398" i="2"/>
  <c r="R1399" i="2"/>
  <c r="R1400" i="2"/>
  <c r="R1401" i="2"/>
  <c r="R1402" i="2"/>
  <c r="R1403" i="2"/>
  <c r="R1404" i="2"/>
  <c r="R1405" i="2"/>
  <c r="R1406" i="2"/>
  <c r="R1407" i="2"/>
  <c r="R1408" i="2"/>
  <c r="R1409" i="2"/>
  <c r="R1410" i="2"/>
  <c r="R1411" i="2"/>
  <c r="R1412" i="2"/>
  <c r="R1413" i="2"/>
  <c r="R1414" i="2"/>
  <c r="R1415" i="2"/>
  <c r="R1416" i="2"/>
  <c r="R1417" i="2"/>
  <c r="R1418" i="2"/>
  <c r="R1419" i="2"/>
  <c r="R1420" i="2"/>
  <c r="R1421" i="2"/>
  <c r="R1422" i="2"/>
  <c r="R1423" i="2"/>
  <c r="R1424" i="2"/>
  <c r="R1425" i="2"/>
  <c r="R1426" i="2"/>
  <c r="R1427" i="2"/>
  <c r="R1428" i="2"/>
  <c r="R1429" i="2"/>
  <c r="R1430" i="2"/>
  <c r="R1431" i="2"/>
  <c r="R1432" i="2"/>
  <c r="R1433" i="2"/>
  <c r="R1434" i="2"/>
  <c r="R1435" i="2"/>
  <c r="R1436" i="2"/>
  <c r="R1437" i="2"/>
  <c r="R1438" i="2"/>
  <c r="R1439" i="2"/>
  <c r="R1440" i="2"/>
  <c r="R1441" i="2"/>
  <c r="R1442" i="2"/>
  <c r="R1443" i="2"/>
  <c r="R1444" i="2"/>
  <c r="R1445" i="2"/>
  <c r="R1446" i="2"/>
  <c r="R1447" i="2"/>
  <c r="R1448" i="2"/>
  <c r="R1449" i="2"/>
  <c r="R1450" i="2"/>
  <c r="R1451" i="2"/>
  <c r="R1452" i="2"/>
  <c r="R1453" i="2"/>
  <c r="R1454" i="2"/>
  <c r="R1455" i="2"/>
  <c r="R1456" i="2"/>
  <c r="R1457" i="2"/>
  <c r="R1458" i="2"/>
  <c r="R1459" i="2"/>
  <c r="R1460" i="2"/>
  <c r="R1461" i="2"/>
  <c r="R1462" i="2"/>
  <c r="R1463" i="2"/>
  <c r="R1464" i="2"/>
  <c r="R1465" i="2"/>
  <c r="R1466" i="2"/>
  <c r="R1467" i="2"/>
  <c r="R1468" i="2"/>
  <c r="R1469" i="2"/>
  <c r="R1470" i="2"/>
  <c r="R1471" i="2"/>
  <c r="R1472" i="2"/>
  <c r="R1473" i="2"/>
  <c r="R1474" i="2"/>
  <c r="R1475" i="2"/>
  <c r="R1476" i="2"/>
  <c r="R1477" i="2"/>
  <c r="R1478" i="2"/>
  <c r="R1479" i="2"/>
  <c r="R1480" i="2"/>
  <c r="R1481" i="2"/>
  <c r="R1482" i="2"/>
  <c r="R1483" i="2"/>
  <c r="R1484" i="2"/>
  <c r="R1485" i="2"/>
  <c r="R1486" i="2"/>
  <c r="R1487" i="2"/>
  <c r="R1488" i="2"/>
  <c r="R1489" i="2"/>
  <c r="R1490" i="2"/>
  <c r="R1491" i="2"/>
  <c r="R1492" i="2"/>
  <c r="R1493" i="2"/>
  <c r="R1494" i="2"/>
  <c r="R1495" i="2"/>
  <c r="R1496" i="2"/>
  <c r="R1497" i="2"/>
  <c r="R1498" i="2"/>
  <c r="R1499" i="2"/>
  <c r="R1500" i="2"/>
  <c r="R1501" i="2"/>
  <c r="R1502" i="2"/>
  <c r="R1503" i="2"/>
  <c r="R1504" i="2"/>
  <c r="R1505" i="2"/>
  <c r="R1506" i="2"/>
  <c r="R1507" i="2"/>
  <c r="R1508" i="2"/>
  <c r="R1509" i="2"/>
  <c r="R1510" i="2"/>
  <c r="R1511" i="2"/>
  <c r="R1512" i="2"/>
  <c r="R1513" i="2"/>
  <c r="R1514" i="2"/>
  <c r="R1515" i="2"/>
  <c r="R1516" i="2"/>
  <c r="R1517" i="2"/>
  <c r="R1518" i="2"/>
  <c r="R1519" i="2"/>
  <c r="R1520" i="2"/>
  <c r="R1521" i="2"/>
  <c r="R1522" i="2"/>
  <c r="R1523" i="2"/>
  <c r="R1524" i="2"/>
  <c r="R1525" i="2"/>
  <c r="R1526" i="2"/>
  <c r="R1527" i="2"/>
  <c r="R1528" i="2"/>
  <c r="R1529" i="2"/>
  <c r="R1530" i="2"/>
  <c r="R1531" i="2"/>
  <c r="R1532" i="2"/>
  <c r="R1533" i="2"/>
  <c r="R1534" i="2"/>
  <c r="R1535" i="2"/>
  <c r="R1536" i="2"/>
  <c r="R1537" i="2"/>
  <c r="R1538" i="2"/>
  <c r="R1539" i="2"/>
  <c r="R1540" i="2"/>
  <c r="R1541" i="2"/>
  <c r="R1542" i="2"/>
  <c r="R1543" i="2"/>
  <c r="R1544" i="2"/>
  <c r="R1545" i="2"/>
  <c r="R1546" i="2"/>
  <c r="R1547" i="2"/>
  <c r="R1548" i="2"/>
  <c r="R1549" i="2"/>
  <c r="R1550" i="2"/>
  <c r="R1551" i="2"/>
  <c r="R1552" i="2"/>
  <c r="R1553" i="2"/>
  <c r="R1554" i="2"/>
  <c r="R1555" i="2"/>
  <c r="R1556" i="2"/>
  <c r="R1557" i="2"/>
  <c r="R1558" i="2"/>
  <c r="R1559" i="2"/>
  <c r="R1560" i="2"/>
  <c r="R1561" i="2"/>
  <c r="R1562" i="2"/>
  <c r="R1563" i="2"/>
  <c r="R1564" i="2"/>
  <c r="R1565" i="2"/>
  <c r="R1566" i="2"/>
  <c r="R1567" i="2"/>
  <c r="R1568" i="2"/>
  <c r="R1569" i="2"/>
  <c r="R1570" i="2"/>
  <c r="R1571" i="2"/>
  <c r="R1572" i="2"/>
  <c r="R1573" i="2"/>
  <c r="R1574" i="2"/>
  <c r="R1575" i="2"/>
  <c r="R1576" i="2"/>
  <c r="R1577" i="2"/>
  <c r="R1578" i="2"/>
  <c r="R1579" i="2"/>
  <c r="R1580" i="2"/>
  <c r="R1581" i="2"/>
  <c r="R1582" i="2"/>
  <c r="R1583" i="2"/>
  <c r="R1584" i="2"/>
  <c r="R1585" i="2"/>
  <c r="R1586" i="2"/>
  <c r="R1587" i="2"/>
  <c r="R1588" i="2"/>
  <c r="R1589" i="2"/>
  <c r="R1590" i="2"/>
  <c r="R1591" i="2"/>
  <c r="R1592" i="2"/>
  <c r="R1593" i="2"/>
  <c r="R1594" i="2"/>
  <c r="R1595" i="2"/>
  <c r="R1596" i="2"/>
  <c r="R1597" i="2"/>
  <c r="R1598" i="2"/>
  <c r="R1599" i="2"/>
  <c r="R1600" i="2"/>
  <c r="R1601" i="2"/>
  <c r="R1602" i="2"/>
  <c r="R1603" i="2"/>
  <c r="R1604" i="2"/>
  <c r="R1605" i="2"/>
  <c r="R1606" i="2"/>
  <c r="R1607" i="2"/>
  <c r="R1608" i="2"/>
  <c r="R1609" i="2"/>
  <c r="R1610" i="2"/>
  <c r="R1611" i="2"/>
  <c r="R1612" i="2"/>
  <c r="R1613" i="2"/>
  <c r="R1614" i="2"/>
  <c r="R1615" i="2"/>
  <c r="R1616" i="2"/>
  <c r="R1617" i="2"/>
  <c r="R1618" i="2"/>
  <c r="R1619" i="2"/>
  <c r="R1620" i="2"/>
  <c r="R1621" i="2"/>
  <c r="R1622" i="2"/>
  <c r="R1623" i="2"/>
  <c r="R1624" i="2"/>
  <c r="R1625" i="2"/>
  <c r="R1626" i="2"/>
  <c r="R1627" i="2"/>
  <c r="R1628" i="2"/>
  <c r="R1629" i="2"/>
  <c r="R1630" i="2"/>
  <c r="R1631" i="2"/>
  <c r="R1632" i="2"/>
  <c r="R1633" i="2"/>
  <c r="R1634" i="2"/>
  <c r="R1635" i="2"/>
  <c r="R1636" i="2"/>
  <c r="R1637" i="2"/>
  <c r="R1638" i="2"/>
  <c r="R1639" i="2"/>
  <c r="R1640" i="2"/>
  <c r="R1641" i="2"/>
  <c r="R1642" i="2"/>
  <c r="R1643" i="2"/>
  <c r="R1644" i="2"/>
  <c r="R1645" i="2"/>
  <c r="R1646" i="2"/>
  <c r="R1647" i="2"/>
  <c r="R1648" i="2"/>
  <c r="R1649" i="2"/>
  <c r="R1650" i="2"/>
  <c r="R1651" i="2"/>
  <c r="R1652" i="2"/>
  <c r="R1653" i="2"/>
  <c r="R1654" i="2"/>
  <c r="R1655" i="2"/>
  <c r="R1656" i="2"/>
  <c r="R1657" i="2"/>
  <c r="R1658" i="2"/>
  <c r="R1659" i="2"/>
  <c r="R1660" i="2"/>
  <c r="R1661" i="2"/>
  <c r="R1662" i="2"/>
  <c r="R1663" i="2"/>
  <c r="R1664" i="2"/>
  <c r="R1665" i="2"/>
  <c r="R1666" i="2"/>
  <c r="R1667" i="2"/>
  <c r="R1668" i="2"/>
  <c r="R1669" i="2"/>
  <c r="R1670" i="2"/>
  <c r="R1671" i="2"/>
  <c r="R1672" i="2"/>
  <c r="R1673" i="2"/>
  <c r="R1674" i="2"/>
  <c r="R1675" i="2"/>
  <c r="R1676" i="2"/>
  <c r="R1677" i="2"/>
  <c r="R1678" i="2"/>
  <c r="R1679" i="2"/>
  <c r="R1680" i="2"/>
  <c r="R1681" i="2"/>
  <c r="R1682" i="2"/>
  <c r="R1683" i="2"/>
  <c r="R1684" i="2"/>
  <c r="R1685" i="2"/>
  <c r="R1686" i="2"/>
  <c r="R1687" i="2"/>
  <c r="R1688" i="2"/>
  <c r="R1689" i="2"/>
  <c r="R1690" i="2"/>
  <c r="R1691" i="2"/>
  <c r="R1692" i="2"/>
  <c r="R1693" i="2"/>
  <c r="R1694" i="2"/>
  <c r="R1695" i="2"/>
  <c r="R1696" i="2"/>
  <c r="R1697" i="2"/>
  <c r="R1698" i="2"/>
  <c r="R1699" i="2"/>
  <c r="R1700" i="2"/>
  <c r="R1701" i="2"/>
  <c r="R1702" i="2"/>
  <c r="R1703" i="2"/>
  <c r="R1704" i="2"/>
  <c r="R1705" i="2"/>
  <c r="R1706" i="2"/>
  <c r="R1707" i="2"/>
  <c r="R1708" i="2"/>
  <c r="R1709" i="2"/>
  <c r="R1710" i="2"/>
  <c r="R1711" i="2"/>
  <c r="R1712" i="2"/>
  <c r="R1713" i="2"/>
  <c r="R1714" i="2"/>
  <c r="R1715" i="2"/>
  <c r="R1716" i="2"/>
  <c r="R1717" i="2"/>
  <c r="R1718" i="2"/>
  <c r="R1719" i="2"/>
  <c r="R1720" i="2"/>
  <c r="R1721" i="2"/>
  <c r="R1722" i="2"/>
  <c r="R1723" i="2"/>
  <c r="R1724" i="2"/>
  <c r="R1725" i="2"/>
  <c r="R1726" i="2"/>
  <c r="R1727" i="2"/>
  <c r="R1728" i="2"/>
  <c r="R1729" i="2"/>
  <c r="R1730" i="2"/>
  <c r="R1731" i="2"/>
  <c r="R1732" i="2"/>
  <c r="R1733" i="2"/>
  <c r="R1734" i="2"/>
  <c r="R1735" i="2"/>
  <c r="R1736" i="2"/>
  <c r="R1737" i="2"/>
  <c r="R1738" i="2"/>
  <c r="R1739" i="2"/>
  <c r="R1740" i="2"/>
  <c r="R1741" i="2"/>
  <c r="R1742" i="2"/>
  <c r="R1743" i="2"/>
  <c r="R1744" i="2"/>
  <c r="R1745" i="2"/>
  <c r="R1746" i="2"/>
  <c r="R1747" i="2"/>
  <c r="R1748" i="2"/>
  <c r="R1749" i="2"/>
  <c r="R1750" i="2"/>
  <c r="R1751" i="2"/>
  <c r="R1752" i="2"/>
  <c r="R1753" i="2"/>
  <c r="R1754" i="2"/>
  <c r="R1755" i="2"/>
  <c r="R1756" i="2"/>
  <c r="R1757" i="2"/>
  <c r="R1758" i="2"/>
  <c r="R1759" i="2"/>
  <c r="R1760" i="2"/>
  <c r="R1761" i="2"/>
  <c r="R1762" i="2"/>
  <c r="R1763" i="2"/>
  <c r="R1764" i="2"/>
  <c r="R1765" i="2"/>
  <c r="R1766" i="2"/>
  <c r="R1767" i="2"/>
  <c r="R1768" i="2"/>
  <c r="R1769" i="2"/>
  <c r="R1770" i="2"/>
  <c r="R1771" i="2"/>
  <c r="R1772" i="2"/>
  <c r="R1773" i="2"/>
  <c r="R1774" i="2"/>
  <c r="R1775" i="2"/>
  <c r="R1776" i="2"/>
  <c r="R1777" i="2"/>
  <c r="R1778" i="2"/>
  <c r="R1779" i="2"/>
  <c r="R1780" i="2"/>
  <c r="R1781" i="2"/>
  <c r="R1782" i="2"/>
  <c r="R1783" i="2"/>
  <c r="R1784" i="2"/>
  <c r="R1785" i="2"/>
  <c r="R1786" i="2"/>
  <c r="R1787" i="2"/>
  <c r="R1788" i="2"/>
  <c r="R1789" i="2"/>
  <c r="R1790" i="2"/>
  <c r="R1791" i="2"/>
  <c r="R1792" i="2"/>
  <c r="R1793" i="2"/>
  <c r="R1794" i="2"/>
  <c r="R1795" i="2"/>
  <c r="R1796" i="2"/>
  <c r="R1797" i="2"/>
  <c r="R1798" i="2"/>
  <c r="R1799" i="2"/>
  <c r="R1800" i="2"/>
  <c r="R1801" i="2"/>
  <c r="R1802" i="2"/>
  <c r="R1803" i="2"/>
  <c r="R1804" i="2"/>
  <c r="R1805" i="2"/>
  <c r="R1806" i="2"/>
  <c r="R1807" i="2"/>
  <c r="R1808" i="2"/>
  <c r="R1809" i="2"/>
  <c r="R1810" i="2"/>
  <c r="R1811" i="2"/>
  <c r="R1812" i="2"/>
  <c r="R1813" i="2"/>
  <c r="R1814" i="2"/>
  <c r="R1815" i="2"/>
  <c r="R1816" i="2"/>
  <c r="R1817" i="2"/>
  <c r="R1818" i="2"/>
  <c r="R1819" i="2"/>
  <c r="R1820" i="2"/>
  <c r="R1821" i="2"/>
  <c r="R1822" i="2"/>
  <c r="R1823" i="2"/>
  <c r="R1824" i="2"/>
  <c r="R1825" i="2"/>
  <c r="R1826" i="2"/>
  <c r="R1827" i="2"/>
  <c r="R1828" i="2"/>
  <c r="R1829" i="2"/>
  <c r="R1830" i="2"/>
  <c r="R1831" i="2"/>
  <c r="R1832" i="2"/>
  <c r="R1833" i="2"/>
  <c r="R1834" i="2"/>
  <c r="R1835" i="2"/>
  <c r="R1836" i="2"/>
  <c r="R1837" i="2"/>
  <c r="R1838" i="2"/>
  <c r="R1839" i="2"/>
  <c r="R1840" i="2"/>
  <c r="R1841" i="2"/>
  <c r="R1842" i="2"/>
  <c r="R1843" i="2"/>
  <c r="R1844" i="2"/>
  <c r="R1845" i="2"/>
  <c r="R1846" i="2"/>
  <c r="R1847" i="2"/>
  <c r="R1848" i="2"/>
  <c r="R1849" i="2"/>
  <c r="R1850" i="2"/>
  <c r="R1851" i="2"/>
  <c r="R1852" i="2"/>
  <c r="R1853" i="2"/>
  <c r="R1854" i="2"/>
  <c r="R1855" i="2"/>
  <c r="R1856" i="2"/>
  <c r="R1857" i="2"/>
  <c r="R1858" i="2"/>
  <c r="R1859" i="2"/>
  <c r="R1860" i="2"/>
  <c r="R1861" i="2"/>
  <c r="R1862" i="2"/>
  <c r="R1863" i="2"/>
  <c r="R1864" i="2"/>
  <c r="R1865" i="2"/>
  <c r="R1866" i="2"/>
  <c r="R1867" i="2"/>
  <c r="R1868" i="2"/>
  <c r="R1869" i="2"/>
  <c r="R1870" i="2"/>
  <c r="R1871" i="2"/>
  <c r="R1872" i="2"/>
  <c r="R1873" i="2"/>
  <c r="R1874" i="2"/>
  <c r="R1875" i="2"/>
  <c r="R1876" i="2"/>
  <c r="R1877" i="2"/>
  <c r="R1878" i="2"/>
  <c r="R1879" i="2"/>
  <c r="R1880" i="2"/>
  <c r="R1881" i="2"/>
  <c r="R1882" i="2"/>
  <c r="R1883" i="2"/>
  <c r="R1884" i="2"/>
  <c r="R1885" i="2"/>
  <c r="R1886" i="2"/>
  <c r="R1887" i="2"/>
  <c r="R1888" i="2"/>
  <c r="R1889" i="2"/>
  <c r="R1890" i="2"/>
  <c r="R1891" i="2"/>
  <c r="R1892" i="2"/>
  <c r="R1893" i="2"/>
  <c r="R1894" i="2"/>
  <c r="R1895" i="2"/>
  <c r="R1896" i="2"/>
  <c r="R1897" i="2"/>
  <c r="R1898" i="2"/>
  <c r="R1899" i="2"/>
  <c r="R1900" i="2"/>
  <c r="R1901" i="2"/>
  <c r="R1902" i="2"/>
  <c r="R1903" i="2"/>
  <c r="R1904" i="2"/>
  <c r="R1905" i="2"/>
  <c r="R1906" i="2"/>
  <c r="R1907" i="2"/>
  <c r="R1908" i="2"/>
  <c r="R1909" i="2"/>
  <c r="R1910" i="2"/>
  <c r="R1911" i="2"/>
  <c r="R1912" i="2"/>
  <c r="R1913" i="2"/>
  <c r="R1914" i="2"/>
  <c r="R1915" i="2"/>
  <c r="R1916" i="2"/>
  <c r="R1917" i="2"/>
  <c r="R1918" i="2"/>
  <c r="R1919" i="2"/>
  <c r="R1920" i="2"/>
  <c r="R1921" i="2"/>
  <c r="R1922" i="2"/>
  <c r="R1923" i="2"/>
  <c r="R1924" i="2"/>
  <c r="R1925" i="2"/>
  <c r="R1926" i="2"/>
  <c r="R1927" i="2"/>
  <c r="R1928" i="2"/>
  <c r="R1929" i="2"/>
  <c r="R1930" i="2"/>
  <c r="R1931" i="2"/>
  <c r="R1932" i="2"/>
  <c r="R1933" i="2"/>
  <c r="R1934" i="2"/>
  <c r="R1935" i="2"/>
  <c r="R1936" i="2"/>
  <c r="R1937" i="2"/>
  <c r="R1938" i="2"/>
  <c r="R1939" i="2"/>
  <c r="R1940" i="2"/>
  <c r="R1941" i="2"/>
  <c r="R1942" i="2"/>
  <c r="R1943" i="2"/>
  <c r="R1944" i="2"/>
  <c r="R1945" i="2"/>
  <c r="R1946" i="2"/>
  <c r="R1947" i="2"/>
  <c r="R1948" i="2"/>
  <c r="R1949" i="2"/>
  <c r="R1950" i="2"/>
  <c r="R1951" i="2"/>
  <c r="R1952" i="2"/>
  <c r="R1953" i="2"/>
  <c r="R1954" i="2"/>
  <c r="R1955" i="2"/>
  <c r="R1956" i="2"/>
  <c r="R1957" i="2"/>
  <c r="R1958" i="2"/>
  <c r="R1959" i="2"/>
  <c r="R1960" i="2"/>
  <c r="R1961" i="2"/>
  <c r="R1962" i="2"/>
  <c r="R1963" i="2"/>
  <c r="R1964" i="2"/>
  <c r="R1965" i="2"/>
  <c r="R1966" i="2"/>
  <c r="R1967" i="2"/>
  <c r="R1968" i="2"/>
  <c r="R1969" i="2"/>
  <c r="R1970" i="2"/>
  <c r="R1971" i="2"/>
  <c r="R1972" i="2"/>
  <c r="R1973" i="2"/>
  <c r="R1974" i="2"/>
  <c r="R1975" i="2"/>
  <c r="R1976" i="2"/>
  <c r="R1977" i="2"/>
  <c r="R1978" i="2"/>
  <c r="R1979" i="2"/>
  <c r="R1980" i="2"/>
  <c r="R1981" i="2"/>
  <c r="R1982" i="2"/>
  <c r="R1983" i="2"/>
  <c r="R1984" i="2"/>
  <c r="R1985" i="2"/>
  <c r="R1986" i="2"/>
  <c r="R1987" i="2"/>
  <c r="R1988" i="2"/>
  <c r="R1989" i="2"/>
  <c r="R1990" i="2"/>
  <c r="R1991" i="2"/>
  <c r="R1992" i="2"/>
  <c r="R1993" i="2"/>
  <c r="R1994" i="2"/>
  <c r="R1995" i="2"/>
  <c r="R1996" i="2"/>
  <c r="R1997" i="2"/>
  <c r="R1998" i="2"/>
  <c r="R1999" i="2"/>
  <c r="R2000" i="2"/>
  <c r="R2001" i="2"/>
  <c r="R2002" i="2"/>
  <c r="R2003" i="2"/>
  <c r="R2004" i="2"/>
  <c r="R2005" i="2"/>
  <c r="R2006" i="2"/>
  <c r="R2007" i="2"/>
  <c r="R2008" i="2"/>
  <c r="R2009" i="2"/>
  <c r="R2010" i="2"/>
  <c r="R2011" i="2"/>
  <c r="R2012" i="2"/>
  <c r="R2013" i="2"/>
  <c r="R2014" i="2"/>
  <c r="R2015" i="2"/>
  <c r="R2016" i="2"/>
  <c r="R2017" i="2"/>
  <c r="R2018" i="2"/>
  <c r="R2019" i="2"/>
  <c r="R2020" i="2"/>
  <c r="R2021" i="2"/>
  <c r="R2022" i="2"/>
  <c r="R2023" i="2"/>
  <c r="R2024" i="2"/>
  <c r="R2025" i="2"/>
  <c r="R2026" i="2"/>
  <c r="R2027" i="2"/>
  <c r="R2028" i="2"/>
  <c r="R2029" i="2"/>
  <c r="R2030" i="2"/>
  <c r="R2031" i="2"/>
  <c r="R2032" i="2"/>
  <c r="R2033" i="2"/>
  <c r="R2034" i="2"/>
  <c r="R2035" i="2"/>
  <c r="R2036" i="2"/>
  <c r="R2037" i="2"/>
  <c r="R2038" i="2"/>
  <c r="R2039" i="2"/>
  <c r="R2040" i="2"/>
  <c r="R2041" i="2"/>
  <c r="R2042" i="2"/>
  <c r="R2043" i="2"/>
  <c r="R2044" i="2"/>
  <c r="R2045" i="2"/>
  <c r="R2046" i="2"/>
  <c r="R2047" i="2"/>
  <c r="R2048" i="2"/>
  <c r="R2049" i="2"/>
  <c r="R2050" i="2"/>
  <c r="R2051" i="2"/>
  <c r="R2052" i="2"/>
  <c r="R2053" i="2"/>
  <c r="R2054" i="2"/>
  <c r="R2055" i="2"/>
  <c r="R2056" i="2"/>
  <c r="R2057" i="2"/>
  <c r="R2058" i="2"/>
  <c r="R2059" i="2"/>
  <c r="R2060" i="2"/>
  <c r="R2061" i="2"/>
  <c r="R2062" i="2"/>
  <c r="R2063" i="2"/>
  <c r="R2064" i="2"/>
  <c r="R2065" i="2"/>
  <c r="R2066" i="2"/>
  <c r="R2067" i="2"/>
  <c r="R2068" i="2"/>
  <c r="R2069" i="2"/>
  <c r="R2070" i="2"/>
  <c r="R2071" i="2"/>
  <c r="R2072" i="2"/>
  <c r="R2073" i="2"/>
  <c r="R2074" i="2"/>
  <c r="R2075" i="2"/>
  <c r="R2076" i="2"/>
  <c r="R2077" i="2"/>
  <c r="R2078" i="2"/>
  <c r="R2079" i="2"/>
  <c r="R2080" i="2"/>
  <c r="R2081" i="2"/>
  <c r="R2082" i="2"/>
  <c r="R2083" i="2"/>
  <c r="R2084" i="2"/>
  <c r="R2085" i="2"/>
  <c r="R2086" i="2"/>
  <c r="R2087" i="2"/>
  <c r="R2088" i="2"/>
  <c r="R2089" i="2"/>
  <c r="R2090" i="2"/>
  <c r="R2091" i="2"/>
  <c r="R2092" i="2"/>
  <c r="R2093" i="2"/>
  <c r="R2094" i="2"/>
  <c r="R2095" i="2"/>
  <c r="R2096" i="2"/>
  <c r="R2097" i="2"/>
  <c r="R2098" i="2"/>
  <c r="R2099" i="2"/>
  <c r="R2100" i="2"/>
  <c r="R2101" i="2"/>
  <c r="R2102" i="2"/>
  <c r="R2103" i="2"/>
  <c r="R2104" i="2"/>
  <c r="R2105" i="2"/>
  <c r="R2106" i="2"/>
  <c r="R2107" i="2"/>
  <c r="R2108" i="2"/>
  <c r="R2109" i="2"/>
  <c r="R2110" i="2"/>
  <c r="R2111" i="2"/>
  <c r="R2112" i="2"/>
  <c r="R2113" i="2"/>
  <c r="R2114" i="2"/>
  <c r="R2115" i="2"/>
  <c r="R2116" i="2"/>
  <c r="R2117" i="2"/>
  <c r="R2118" i="2"/>
  <c r="R2119" i="2"/>
  <c r="R2120" i="2"/>
  <c r="R2121" i="2"/>
  <c r="R2122" i="2"/>
  <c r="R2123" i="2"/>
  <c r="R2124" i="2"/>
  <c r="R2125" i="2"/>
  <c r="R2126" i="2"/>
  <c r="R2127" i="2"/>
  <c r="R2128" i="2"/>
  <c r="R2129" i="2"/>
  <c r="R2130" i="2"/>
  <c r="R2131" i="2"/>
  <c r="R2132" i="2"/>
  <c r="R2133" i="2"/>
  <c r="R2134" i="2"/>
  <c r="R2135" i="2"/>
  <c r="R2136" i="2"/>
  <c r="R2137" i="2"/>
  <c r="R2138" i="2"/>
  <c r="R2139" i="2"/>
  <c r="R2140" i="2"/>
  <c r="R2141" i="2"/>
  <c r="R2142" i="2"/>
  <c r="R2143" i="2"/>
  <c r="R2144" i="2"/>
  <c r="R2145" i="2"/>
  <c r="R2146" i="2"/>
  <c r="R2147" i="2"/>
  <c r="R2148" i="2"/>
  <c r="R2149" i="2"/>
  <c r="R2150" i="2"/>
  <c r="R2151" i="2"/>
  <c r="R2152" i="2"/>
  <c r="R2153" i="2"/>
  <c r="R2154" i="2"/>
  <c r="R2155" i="2"/>
  <c r="R2156" i="2"/>
  <c r="R2157" i="2"/>
  <c r="R2158" i="2"/>
  <c r="R2159" i="2"/>
  <c r="R2160" i="2"/>
  <c r="R2161" i="2"/>
  <c r="R2162" i="2"/>
  <c r="R2163" i="2"/>
  <c r="R2164" i="2"/>
  <c r="R2165" i="2"/>
  <c r="R2166" i="2"/>
  <c r="R2167" i="2"/>
  <c r="R2168" i="2"/>
  <c r="R2169" i="2"/>
  <c r="R2170" i="2"/>
  <c r="R2171" i="2"/>
  <c r="R2172" i="2"/>
  <c r="R2173" i="2"/>
  <c r="R2174" i="2"/>
  <c r="R2175" i="2"/>
  <c r="R2176" i="2"/>
  <c r="R2177" i="2"/>
  <c r="R2178" i="2"/>
  <c r="R2179" i="2"/>
  <c r="R2180" i="2"/>
  <c r="R2181" i="2"/>
  <c r="R2182" i="2"/>
  <c r="R2183" i="2"/>
  <c r="R2184" i="2"/>
  <c r="R2185" i="2"/>
  <c r="R2186" i="2"/>
  <c r="R2187" i="2"/>
  <c r="R2188" i="2"/>
  <c r="R2189" i="2"/>
  <c r="R2190" i="2"/>
  <c r="R2191" i="2"/>
  <c r="R2192" i="2"/>
  <c r="R2193" i="2"/>
  <c r="R2194" i="2"/>
  <c r="R2195" i="2"/>
  <c r="R2196" i="2"/>
  <c r="R2197" i="2"/>
  <c r="R2198" i="2"/>
  <c r="R2199" i="2"/>
  <c r="R2200" i="2"/>
  <c r="R2201" i="2"/>
  <c r="R2202" i="2"/>
  <c r="R2203" i="2"/>
  <c r="R2204" i="2"/>
  <c r="R2205" i="2"/>
  <c r="R2206" i="2"/>
  <c r="R2207" i="2"/>
  <c r="R2208" i="2"/>
  <c r="R2209" i="2"/>
  <c r="R2210" i="2"/>
  <c r="R2211" i="2"/>
  <c r="R2212" i="2"/>
  <c r="R2213" i="2"/>
  <c r="R2214" i="2"/>
  <c r="R2215" i="2"/>
  <c r="R2216" i="2"/>
  <c r="R2217" i="2"/>
  <c r="R2218" i="2"/>
  <c r="R2219" i="2"/>
  <c r="R2220" i="2"/>
  <c r="R2221" i="2"/>
  <c r="R2222" i="2"/>
  <c r="R2223" i="2"/>
  <c r="R2224" i="2"/>
  <c r="R2225" i="2"/>
  <c r="R2226" i="2"/>
  <c r="R2227" i="2"/>
  <c r="R2228" i="2"/>
  <c r="R2229" i="2"/>
  <c r="R2230" i="2"/>
  <c r="R2231" i="2"/>
  <c r="R2232" i="2"/>
  <c r="R2233" i="2"/>
  <c r="R2234" i="2"/>
  <c r="R2235" i="2"/>
  <c r="R2236" i="2"/>
  <c r="R2237" i="2"/>
  <c r="R2238" i="2"/>
  <c r="R2239" i="2"/>
  <c r="R2240" i="2"/>
  <c r="R2241" i="2"/>
  <c r="R2242" i="2"/>
  <c r="R2243" i="2"/>
  <c r="R2244" i="2"/>
  <c r="R2245" i="2"/>
  <c r="R2246" i="2"/>
  <c r="R2247" i="2"/>
  <c r="R2248" i="2"/>
  <c r="R2249" i="2"/>
  <c r="R2250" i="2"/>
  <c r="R2251" i="2"/>
  <c r="R2252" i="2"/>
  <c r="R2253" i="2"/>
  <c r="R2254" i="2"/>
  <c r="R2255" i="2"/>
  <c r="R2256" i="2"/>
  <c r="R2257" i="2"/>
  <c r="R2258" i="2"/>
  <c r="R2259" i="2"/>
  <c r="R2260" i="2"/>
  <c r="R2261" i="2"/>
  <c r="R2262" i="2"/>
  <c r="R2263" i="2"/>
  <c r="R2264" i="2"/>
  <c r="R2265" i="2"/>
  <c r="R2266" i="2"/>
  <c r="R2267" i="2"/>
  <c r="R2268" i="2"/>
  <c r="R2269" i="2"/>
  <c r="R2270" i="2"/>
  <c r="R2271" i="2"/>
  <c r="R2272" i="2"/>
  <c r="R2273" i="2"/>
  <c r="R2274" i="2"/>
  <c r="R5" i="2"/>
  <c r="C8" i="5"/>
  <c r="C7" i="5"/>
  <c r="C6" i="5"/>
  <c r="C4" i="5"/>
  <c r="C5" i="5"/>
  <c r="H5" i="2"/>
  <c r="N5" i="2"/>
  <c r="O5" i="2" s="1"/>
  <c r="P5" i="2"/>
  <c r="H6" i="2"/>
  <c r="N6" i="2"/>
  <c r="O6" i="2" s="1"/>
  <c r="P6" i="2"/>
  <c r="H7" i="2"/>
  <c r="N7" i="2"/>
  <c r="O7" i="2" s="1"/>
  <c r="P7" i="2"/>
  <c r="H8" i="2"/>
  <c r="N8" i="2"/>
  <c r="O8" i="2" s="1"/>
  <c r="P8" i="2"/>
  <c r="H9" i="2"/>
  <c r="N9" i="2"/>
  <c r="O9" i="2" s="1"/>
  <c r="P9" i="2"/>
  <c r="H10" i="2"/>
  <c r="N10" i="2"/>
  <c r="O10" i="2" s="1"/>
  <c r="P10" i="2"/>
  <c r="H11" i="2"/>
  <c r="N11" i="2"/>
  <c r="O11" i="2" s="1"/>
  <c r="P11" i="2"/>
  <c r="H12" i="2"/>
  <c r="N12" i="2"/>
  <c r="O12" i="2" s="1"/>
  <c r="P12" i="2"/>
  <c r="H13" i="2"/>
  <c r="N13" i="2"/>
  <c r="O13" i="2" s="1"/>
  <c r="P13" i="2"/>
  <c r="H14" i="2"/>
  <c r="N14" i="2"/>
  <c r="O14" i="2" s="1"/>
  <c r="P14" i="2"/>
  <c r="H15" i="2"/>
  <c r="N15" i="2"/>
  <c r="O15" i="2" s="1"/>
  <c r="P15" i="2"/>
  <c r="H16" i="2"/>
  <c r="N16" i="2"/>
  <c r="O16" i="2" s="1"/>
  <c r="P16" i="2"/>
  <c r="H17" i="2"/>
  <c r="N17" i="2"/>
  <c r="O17" i="2" s="1"/>
  <c r="P17" i="2"/>
  <c r="H18" i="2"/>
  <c r="N18" i="2"/>
  <c r="O18" i="2" s="1"/>
  <c r="P18" i="2"/>
  <c r="H19" i="2"/>
  <c r="N19" i="2"/>
  <c r="O19" i="2"/>
  <c r="P19" i="2"/>
  <c r="H20" i="2"/>
  <c r="N20" i="2"/>
  <c r="O20" i="2" s="1"/>
  <c r="P20" i="2"/>
  <c r="H21" i="2"/>
  <c r="N21" i="2"/>
  <c r="O21" i="2" s="1"/>
  <c r="P21" i="2"/>
  <c r="H22" i="2"/>
  <c r="N22" i="2"/>
  <c r="O22" i="2" s="1"/>
  <c r="P22" i="2"/>
  <c r="H23" i="2"/>
  <c r="N23" i="2"/>
  <c r="O23" i="2" s="1"/>
  <c r="P23" i="2"/>
  <c r="H24" i="2"/>
  <c r="N24" i="2"/>
  <c r="O24" i="2" s="1"/>
  <c r="P24" i="2"/>
  <c r="H25" i="2"/>
  <c r="N25" i="2"/>
  <c r="O25" i="2" s="1"/>
  <c r="P25" i="2"/>
  <c r="H26" i="2"/>
  <c r="N26" i="2"/>
  <c r="O26" i="2" s="1"/>
  <c r="P26" i="2"/>
  <c r="H27" i="2"/>
  <c r="N27" i="2"/>
  <c r="O27" i="2" s="1"/>
  <c r="P27" i="2"/>
  <c r="H28" i="2"/>
  <c r="N28" i="2"/>
  <c r="O28" i="2" s="1"/>
  <c r="P28" i="2"/>
  <c r="H29" i="2"/>
  <c r="N29" i="2"/>
  <c r="O29" i="2" s="1"/>
  <c r="P29" i="2"/>
  <c r="H30" i="2"/>
  <c r="N30" i="2"/>
  <c r="O30" i="2" s="1"/>
  <c r="P30" i="2"/>
  <c r="H31" i="2"/>
  <c r="N31" i="2"/>
  <c r="O31" i="2" s="1"/>
  <c r="P31" i="2"/>
  <c r="H32" i="2"/>
  <c r="N32" i="2"/>
  <c r="O32" i="2" s="1"/>
  <c r="P32" i="2"/>
  <c r="H33" i="2"/>
  <c r="N33" i="2"/>
  <c r="O33" i="2" s="1"/>
  <c r="P33" i="2"/>
  <c r="H34" i="2"/>
  <c r="N34" i="2"/>
  <c r="O34" i="2" s="1"/>
  <c r="P34" i="2"/>
  <c r="H35" i="2"/>
  <c r="N35" i="2"/>
  <c r="O35" i="2" s="1"/>
  <c r="P35" i="2"/>
  <c r="H36" i="2"/>
  <c r="N36" i="2"/>
  <c r="O36" i="2" s="1"/>
  <c r="P36" i="2"/>
  <c r="H37" i="2"/>
  <c r="N37" i="2"/>
  <c r="O37" i="2" s="1"/>
  <c r="P37" i="2"/>
  <c r="H38" i="2"/>
  <c r="N38" i="2"/>
  <c r="O38" i="2" s="1"/>
  <c r="P38" i="2"/>
  <c r="H39" i="2"/>
  <c r="N39" i="2"/>
  <c r="O39" i="2" s="1"/>
  <c r="P39" i="2"/>
  <c r="H40" i="2"/>
  <c r="N40" i="2"/>
  <c r="O40" i="2" s="1"/>
  <c r="P40" i="2"/>
  <c r="H41" i="2"/>
  <c r="N41" i="2"/>
  <c r="O41" i="2" s="1"/>
  <c r="P41" i="2"/>
  <c r="H42" i="2"/>
  <c r="N42" i="2"/>
  <c r="O42" i="2" s="1"/>
  <c r="P42" i="2"/>
  <c r="H43" i="2"/>
  <c r="N43" i="2"/>
  <c r="O43" i="2" s="1"/>
  <c r="P43" i="2"/>
  <c r="H44" i="2"/>
  <c r="N44" i="2"/>
  <c r="O44" i="2" s="1"/>
  <c r="P44" i="2"/>
  <c r="H45" i="2"/>
  <c r="N45" i="2"/>
  <c r="O45" i="2" s="1"/>
  <c r="P45" i="2"/>
  <c r="H46" i="2"/>
  <c r="N46" i="2"/>
  <c r="O46" i="2" s="1"/>
  <c r="P46" i="2"/>
  <c r="H47" i="2"/>
  <c r="N47" i="2"/>
  <c r="O47" i="2" s="1"/>
  <c r="P47" i="2"/>
  <c r="H48" i="2"/>
  <c r="N48" i="2"/>
  <c r="O48" i="2" s="1"/>
  <c r="P48" i="2"/>
  <c r="H49" i="2"/>
  <c r="N49" i="2"/>
  <c r="O49" i="2" s="1"/>
  <c r="P49" i="2"/>
  <c r="H50" i="2"/>
  <c r="N50" i="2"/>
  <c r="O50" i="2" s="1"/>
  <c r="P50" i="2"/>
  <c r="H51" i="2"/>
  <c r="N51" i="2"/>
  <c r="O51" i="2" s="1"/>
  <c r="P51" i="2"/>
  <c r="H52" i="2"/>
  <c r="N52" i="2"/>
  <c r="O52" i="2" s="1"/>
  <c r="P52" i="2"/>
  <c r="H53" i="2"/>
  <c r="N53" i="2"/>
  <c r="O53" i="2" s="1"/>
  <c r="P53" i="2"/>
  <c r="H54" i="2"/>
  <c r="N54" i="2"/>
  <c r="O54" i="2" s="1"/>
  <c r="P54" i="2"/>
  <c r="H55" i="2"/>
  <c r="N55" i="2"/>
  <c r="O55" i="2" s="1"/>
  <c r="P55" i="2"/>
  <c r="H56" i="2"/>
  <c r="N56" i="2"/>
  <c r="O56" i="2" s="1"/>
  <c r="P56" i="2"/>
  <c r="H57" i="2"/>
  <c r="N57" i="2"/>
  <c r="O57" i="2" s="1"/>
  <c r="P57" i="2"/>
  <c r="H58" i="2"/>
  <c r="N58" i="2"/>
  <c r="O58" i="2" s="1"/>
  <c r="P58" i="2"/>
  <c r="H59" i="2"/>
  <c r="N59" i="2"/>
  <c r="O59" i="2" s="1"/>
  <c r="P59" i="2"/>
  <c r="H60" i="2"/>
  <c r="N60" i="2"/>
  <c r="O60" i="2" s="1"/>
  <c r="P60" i="2"/>
  <c r="H61" i="2"/>
  <c r="N61" i="2"/>
  <c r="O61" i="2" s="1"/>
  <c r="P61" i="2"/>
  <c r="H62" i="2"/>
  <c r="N62" i="2"/>
  <c r="O62" i="2" s="1"/>
  <c r="P62" i="2"/>
  <c r="H63" i="2"/>
  <c r="N63" i="2"/>
  <c r="O63" i="2" s="1"/>
  <c r="P63" i="2"/>
  <c r="H64" i="2"/>
  <c r="N64" i="2"/>
  <c r="O64" i="2" s="1"/>
  <c r="P64" i="2"/>
  <c r="H65" i="2"/>
  <c r="N65" i="2"/>
  <c r="O65" i="2" s="1"/>
  <c r="P65" i="2"/>
  <c r="H66" i="2"/>
  <c r="N66" i="2"/>
  <c r="O66" i="2" s="1"/>
  <c r="P66" i="2"/>
  <c r="H67" i="2"/>
  <c r="N67" i="2"/>
  <c r="O67" i="2" s="1"/>
  <c r="P67" i="2"/>
  <c r="H68" i="2"/>
  <c r="N68" i="2"/>
  <c r="O68" i="2" s="1"/>
  <c r="P68" i="2"/>
  <c r="H69" i="2"/>
  <c r="N69" i="2"/>
  <c r="O69" i="2" s="1"/>
  <c r="P69" i="2"/>
  <c r="H70" i="2"/>
  <c r="N70" i="2"/>
  <c r="O70" i="2" s="1"/>
  <c r="P70" i="2"/>
  <c r="H71" i="2"/>
  <c r="N71" i="2"/>
  <c r="O71" i="2" s="1"/>
  <c r="P71" i="2"/>
  <c r="H72" i="2"/>
  <c r="N72" i="2"/>
  <c r="O72" i="2" s="1"/>
  <c r="P72" i="2"/>
  <c r="H73" i="2"/>
  <c r="N73" i="2"/>
  <c r="O73" i="2" s="1"/>
  <c r="P73" i="2"/>
  <c r="H74" i="2"/>
  <c r="N74" i="2"/>
  <c r="O74" i="2" s="1"/>
  <c r="P74" i="2"/>
  <c r="H75" i="2"/>
  <c r="N75" i="2"/>
  <c r="O75" i="2" s="1"/>
  <c r="P75" i="2"/>
  <c r="H76" i="2"/>
  <c r="N76" i="2"/>
  <c r="O76" i="2" s="1"/>
  <c r="P76" i="2"/>
  <c r="H77" i="2"/>
  <c r="N77" i="2"/>
  <c r="O77" i="2" s="1"/>
  <c r="P77" i="2"/>
  <c r="H78" i="2"/>
  <c r="N78" i="2"/>
  <c r="O78" i="2" s="1"/>
  <c r="P78" i="2"/>
  <c r="H79" i="2"/>
  <c r="N79" i="2"/>
  <c r="O79" i="2" s="1"/>
  <c r="P79" i="2"/>
  <c r="H80" i="2"/>
  <c r="N80" i="2"/>
  <c r="O80" i="2" s="1"/>
  <c r="P80" i="2"/>
  <c r="H81" i="2"/>
  <c r="N81" i="2"/>
  <c r="O81" i="2" s="1"/>
  <c r="P81" i="2"/>
  <c r="H82" i="2"/>
  <c r="N82" i="2"/>
  <c r="O82" i="2" s="1"/>
  <c r="P82" i="2"/>
  <c r="H83" i="2"/>
  <c r="N83" i="2"/>
  <c r="O83" i="2" s="1"/>
  <c r="P83" i="2"/>
  <c r="H84" i="2"/>
  <c r="N84" i="2"/>
  <c r="O84" i="2" s="1"/>
  <c r="P84" i="2"/>
  <c r="H85" i="2"/>
  <c r="N85" i="2"/>
  <c r="O85" i="2" s="1"/>
  <c r="P85" i="2"/>
  <c r="H86" i="2"/>
  <c r="N86" i="2"/>
  <c r="O86" i="2" s="1"/>
  <c r="P86" i="2"/>
  <c r="H87" i="2"/>
  <c r="N87" i="2"/>
  <c r="O87" i="2" s="1"/>
  <c r="P87" i="2"/>
  <c r="H88" i="2"/>
  <c r="N88" i="2"/>
  <c r="O88" i="2" s="1"/>
  <c r="P88" i="2"/>
  <c r="H89" i="2"/>
  <c r="N89" i="2"/>
  <c r="O89" i="2" s="1"/>
  <c r="P89" i="2"/>
  <c r="H90" i="2"/>
  <c r="N90" i="2"/>
  <c r="O90" i="2" s="1"/>
  <c r="P90" i="2"/>
  <c r="H91" i="2"/>
  <c r="N91" i="2"/>
  <c r="O91" i="2" s="1"/>
  <c r="P91" i="2"/>
  <c r="H92" i="2"/>
  <c r="N92" i="2"/>
  <c r="O92" i="2" s="1"/>
  <c r="P92" i="2"/>
  <c r="H93" i="2"/>
  <c r="N93" i="2"/>
  <c r="O93" i="2" s="1"/>
  <c r="P93" i="2"/>
  <c r="H94" i="2"/>
  <c r="N94" i="2"/>
  <c r="O94" i="2" s="1"/>
  <c r="P94" i="2"/>
  <c r="H95" i="2"/>
  <c r="N95" i="2"/>
  <c r="O95" i="2" s="1"/>
  <c r="P95" i="2"/>
  <c r="H96" i="2"/>
  <c r="N96" i="2"/>
  <c r="O96" i="2" s="1"/>
  <c r="P96" i="2"/>
  <c r="H97" i="2"/>
  <c r="N97" i="2"/>
  <c r="O97" i="2" s="1"/>
  <c r="P97" i="2"/>
  <c r="H98" i="2"/>
  <c r="N98" i="2"/>
  <c r="O98" i="2" s="1"/>
  <c r="P98" i="2"/>
  <c r="H99" i="2"/>
  <c r="N99" i="2"/>
  <c r="O99" i="2" s="1"/>
  <c r="P99" i="2"/>
  <c r="H100" i="2"/>
  <c r="N100" i="2"/>
  <c r="O100" i="2" s="1"/>
  <c r="P100" i="2"/>
  <c r="H101" i="2"/>
  <c r="N101" i="2"/>
  <c r="O101" i="2" s="1"/>
  <c r="P101" i="2"/>
  <c r="H102" i="2"/>
  <c r="N102" i="2"/>
  <c r="O102" i="2" s="1"/>
  <c r="P102" i="2"/>
  <c r="H103" i="2"/>
  <c r="N103" i="2"/>
  <c r="O103" i="2" s="1"/>
  <c r="P103" i="2"/>
  <c r="H104" i="2"/>
  <c r="N104" i="2"/>
  <c r="O104" i="2" s="1"/>
  <c r="P104" i="2"/>
  <c r="H105" i="2"/>
  <c r="N105" i="2"/>
  <c r="O105" i="2" s="1"/>
  <c r="P105" i="2"/>
  <c r="H106" i="2"/>
  <c r="N106" i="2"/>
  <c r="O106" i="2" s="1"/>
  <c r="P106" i="2"/>
  <c r="H107" i="2"/>
  <c r="N107" i="2"/>
  <c r="O107" i="2" s="1"/>
  <c r="P107" i="2"/>
  <c r="H108" i="2"/>
  <c r="N108" i="2"/>
  <c r="O108" i="2" s="1"/>
  <c r="P108" i="2"/>
  <c r="H109" i="2"/>
  <c r="N109" i="2"/>
  <c r="O109" i="2" s="1"/>
  <c r="P109" i="2"/>
  <c r="H110" i="2"/>
  <c r="N110" i="2"/>
  <c r="O110" i="2" s="1"/>
  <c r="P110" i="2"/>
  <c r="H111" i="2"/>
  <c r="N111" i="2"/>
  <c r="O111" i="2" s="1"/>
  <c r="P111" i="2"/>
  <c r="H112" i="2"/>
  <c r="N112" i="2"/>
  <c r="O112" i="2" s="1"/>
  <c r="P112" i="2"/>
  <c r="H113" i="2"/>
  <c r="N113" i="2"/>
  <c r="O113" i="2" s="1"/>
  <c r="H114" i="2"/>
  <c r="N114" i="2"/>
  <c r="O114" i="2" s="1"/>
  <c r="P114" i="2"/>
  <c r="H115" i="2"/>
  <c r="N115" i="2"/>
  <c r="O115" i="2" s="1"/>
  <c r="P115" i="2"/>
  <c r="H116" i="2"/>
  <c r="N116" i="2"/>
  <c r="O116" i="2" s="1"/>
  <c r="P116" i="2"/>
  <c r="H117" i="2"/>
  <c r="N117" i="2"/>
  <c r="O117" i="2" s="1"/>
  <c r="P117" i="2"/>
  <c r="H118" i="2"/>
  <c r="N118" i="2"/>
  <c r="O118" i="2" s="1"/>
  <c r="P118" i="2"/>
  <c r="H119" i="2"/>
  <c r="N119" i="2"/>
  <c r="O119" i="2" s="1"/>
  <c r="P119" i="2"/>
  <c r="H120" i="2"/>
  <c r="N120" i="2"/>
  <c r="O120" i="2" s="1"/>
  <c r="P120" i="2"/>
  <c r="H121" i="2"/>
  <c r="N121" i="2"/>
  <c r="O121" i="2" s="1"/>
  <c r="P121" i="2"/>
  <c r="H122" i="2"/>
  <c r="N122" i="2"/>
  <c r="O122" i="2" s="1"/>
  <c r="P122" i="2"/>
  <c r="H123" i="2"/>
  <c r="N123" i="2"/>
  <c r="O123" i="2" s="1"/>
  <c r="P123" i="2"/>
  <c r="H124" i="2"/>
  <c r="N124" i="2"/>
  <c r="O124" i="2" s="1"/>
  <c r="P124" i="2"/>
  <c r="H125" i="2"/>
  <c r="N125" i="2"/>
  <c r="O125" i="2" s="1"/>
  <c r="P125" i="2"/>
  <c r="H126" i="2"/>
  <c r="N126" i="2"/>
  <c r="O126" i="2" s="1"/>
  <c r="P126" i="2"/>
  <c r="H127" i="2"/>
  <c r="N127" i="2"/>
  <c r="O127" i="2" s="1"/>
  <c r="P127" i="2"/>
  <c r="H128" i="2"/>
  <c r="N128" i="2"/>
  <c r="O128" i="2" s="1"/>
  <c r="P128" i="2"/>
  <c r="H129" i="2"/>
  <c r="N129" i="2"/>
  <c r="O129" i="2" s="1"/>
  <c r="P129" i="2"/>
  <c r="H130" i="2"/>
  <c r="N130" i="2"/>
  <c r="O130" i="2" s="1"/>
  <c r="P130" i="2"/>
  <c r="H131" i="2"/>
  <c r="N131" i="2"/>
  <c r="O131" i="2" s="1"/>
  <c r="P131" i="2"/>
  <c r="H132" i="2"/>
  <c r="N132" i="2"/>
  <c r="O132" i="2" s="1"/>
  <c r="P132" i="2"/>
  <c r="H133" i="2"/>
  <c r="N133" i="2"/>
  <c r="O133" i="2" s="1"/>
  <c r="P133" i="2"/>
  <c r="H134" i="2"/>
  <c r="N134" i="2"/>
  <c r="O134" i="2" s="1"/>
  <c r="P134" i="2"/>
  <c r="H135" i="2"/>
  <c r="N135" i="2"/>
  <c r="O135" i="2" s="1"/>
  <c r="P135" i="2"/>
  <c r="H136" i="2"/>
  <c r="N136" i="2"/>
  <c r="O136" i="2" s="1"/>
  <c r="P136" i="2"/>
  <c r="H137" i="2"/>
  <c r="N137" i="2"/>
  <c r="O137" i="2" s="1"/>
  <c r="P137" i="2"/>
  <c r="H138" i="2"/>
  <c r="N138" i="2"/>
  <c r="O138" i="2" s="1"/>
  <c r="P138" i="2"/>
  <c r="H139" i="2"/>
  <c r="N139" i="2"/>
  <c r="O139" i="2" s="1"/>
  <c r="P139" i="2"/>
  <c r="H140" i="2"/>
  <c r="N140" i="2"/>
  <c r="O140" i="2" s="1"/>
  <c r="P140" i="2"/>
  <c r="H141" i="2"/>
  <c r="N141" i="2"/>
  <c r="O141" i="2" s="1"/>
  <c r="P141" i="2"/>
  <c r="H142" i="2"/>
  <c r="N142" i="2"/>
  <c r="O142" i="2" s="1"/>
  <c r="P142" i="2"/>
  <c r="H143" i="2"/>
  <c r="N143" i="2"/>
  <c r="O143" i="2" s="1"/>
  <c r="P143" i="2"/>
  <c r="H144" i="2"/>
  <c r="N144" i="2"/>
  <c r="O144" i="2" s="1"/>
  <c r="P144" i="2"/>
  <c r="H145" i="2"/>
  <c r="N145" i="2"/>
  <c r="O145" i="2" s="1"/>
  <c r="P145" i="2"/>
  <c r="H146" i="2"/>
  <c r="N146" i="2"/>
  <c r="O146" i="2" s="1"/>
  <c r="P146" i="2"/>
  <c r="H147" i="2"/>
  <c r="N147" i="2"/>
  <c r="O147" i="2"/>
  <c r="P147" i="2"/>
  <c r="H148" i="2"/>
  <c r="N148" i="2"/>
  <c r="O148" i="2" s="1"/>
  <c r="P148" i="2"/>
  <c r="H149" i="2"/>
  <c r="N149" i="2"/>
  <c r="O149" i="2" s="1"/>
  <c r="P149" i="2"/>
  <c r="H150" i="2"/>
  <c r="N150" i="2"/>
  <c r="O150" i="2" s="1"/>
  <c r="P150" i="2"/>
  <c r="H151" i="2"/>
  <c r="N151" i="2"/>
  <c r="O151" i="2" s="1"/>
  <c r="P151" i="2"/>
  <c r="H152" i="2"/>
  <c r="N152" i="2"/>
  <c r="O152" i="2" s="1"/>
  <c r="P152" i="2"/>
  <c r="H153" i="2"/>
  <c r="N153" i="2"/>
  <c r="O153" i="2" s="1"/>
  <c r="P153" i="2"/>
  <c r="H154" i="2"/>
  <c r="N154" i="2"/>
  <c r="O154" i="2" s="1"/>
  <c r="P154" i="2"/>
  <c r="H155" i="2"/>
  <c r="N155" i="2"/>
  <c r="O155" i="2" s="1"/>
  <c r="P155" i="2"/>
  <c r="H156" i="2"/>
  <c r="N156" i="2"/>
  <c r="O156" i="2" s="1"/>
  <c r="P156" i="2"/>
  <c r="H157" i="2"/>
  <c r="N157" i="2"/>
  <c r="O157" i="2" s="1"/>
  <c r="P157" i="2"/>
  <c r="H158" i="2"/>
  <c r="N158" i="2"/>
  <c r="O158" i="2" s="1"/>
  <c r="P158" i="2"/>
  <c r="H159" i="2"/>
  <c r="N159" i="2"/>
  <c r="O159" i="2" s="1"/>
  <c r="P159" i="2"/>
  <c r="H160" i="2"/>
  <c r="N160" i="2"/>
  <c r="O160" i="2" s="1"/>
  <c r="P160" i="2"/>
  <c r="H161" i="2"/>
  <c r="N161" i="2"/>
  <c r="O161" i="2" s="1"/>
  <c r="P161" i="2"/>
  <c r="H162" i="2"/>
  <c r="N162" i="2"/>
  <c r="O162" i="2" s="1"/>
  <c r="P162" i="2"/>
  <c r="H163" i="2"/>
  <c r="N163" i="2"/>
  <c r="O163" i="2" s="1"/>
  <c r="P163" i="2"/>
  <c r="H164" i="2"/>
  <c r="N164" i="2"/>
  <c r="O164" i="2" s="1"/>
  <c r="P164" i="2"/>
  <c r="H165" i="2"/>
  <c r="N165" i="2"/>
  <c r="O165" i="2" s="1"/>
  <c r="P165" i="2"/>
  <c r="H166" i="2"/>
  <c r="N166" i="2"/>
  <c r="O166" i="2" s="1"/>
  <c r="P166" i="2"/>
  <c r="H167" i="2"/>
  <c r="N167" i="2"/>
  <c r="O167" i="2" s="1"/>
  <c r="P167" i="2"/>
  <c r="H168" i="2"/>
  <c r="N168" i="2"/>
  <c r="O168" i="2" s="1"/>
  <c r="P168" i="2"/>
  <c r="H169" i="2"/>
  <c r="N169" i="2"/>
  <c r="O169" i="2" s="1"/>
  <c r="P169" i="2"/>
  <c r="H170" i="2"/>
  <c r="N170" i="2"/>
  <c r="O170" i="2" s="1"/>
  <c r="P170" i="2"/>
  <c r="H171" i="2"/>
  <c r="N171" i="2"/>
  <c r="O171" i="2" s="1"/>
  <c r="P171" i="2"/>
  <c r="H172" i="2"/>
  <c r="N172" i="2"/>
  <c r="O172" i="2" s="1"/>
  <c r="P172" i="2"/>
  <c r="H173" i="2"/>
  <c r="N173" i="2"/>
  <c r="O173" i="2" s="1"/>
  <c r="P173" i="2"/>
  <c r="H174" i="2"/>
  <c r="N174" i="2"/>
  <c r="O174" i="2" s="1"/>
  <c r="P174" i="2"/>
  <c r="H175" i="2"/>
  <c r="N175" i="2"/>
  <c r="O175" i="2" s="1"/>
  <c r="P175" i="2"/>
  <c r="H176" i="2"/>
  <c r="N176" i="2"/>
  <c r="O176" i="2" s="1"/>
  <c r="P176" i="2"/>
  <c r="H177" i="2"/>
  <c r="N177" i="2"/>
  <c r="O177" i="2" s="1"/>
  <c r="P177" i="2"/>
  <c r="H178" i="2"/>
  <c r="N178" i="2"/>
  <c r="O178" i="2" s="1"/>
  <c r="P178" i="2"/>
  <c r="H179" i="2"/>
  <c r="N179" i="2"/>
  <c r="O179" i="2" s="1"/>
  <c r="P179" i="2"/>
  <c r="H180" i="2"/>
  <c r="N180" i="2"/>
  <c r="O180" i="2" s="1"/>
  <c r="P180" i="2"/>
  <c r="H181" i="2"/>
  <c r="N181" i="2"/>
  <c r="O181" i="2" s="1"/>
  <c r="P181" i="2"/>
  <c r="H182" i="2"/>
  <c r="N182" i="2"/>
  <c r="O182" i="2" s="1"/>
  <c r="P182" i="2"/>
  <c r="H183" i="2"/>
  <c r="N183" i="2"/>
  <c r="O183" i="2" s="1"/>
  <c r="P183" i="2"/>
  <c r="H184" i="2"/>
  <c r="N184" i="2"/>
  <c r="O184" i="2" s="1"/>
  <c r="P184" i="2"/>
  <c r="H185" i="2"/>
  <c r="N185" i="2"/>
  <c r="O185" i="2" s="1"/>
  <c r="P185" i="2"/>
  <c r="H186" i="2"/>
  <c r="N186" i="2"/>
  <c r="O186" i="2" s="1"/>
  <c r="P186" i="2"/>
  <c r="H187" i="2"/>
  <c r="N187" i="2"/>
  <c r="O187" i="2" s="1"/>
  <c r="P187" i="2"/>
  <c r="H188" i="2"/>
  <c r="N188" i="2"/>
  <c r="O188" i="2" s="1"/>
  <c r="P188" i="2"/>
  <c r="H189" i="2"/>
  <c r="N189" i="2"/>
  <c r="O189" i="2" s="1"/>
  <c r="P189" i="2"/>
  <c r="H190" i="2"/>
  <c r="N190" i="2"/>
  <c r="O190" i="2" s="1"/>
  <c r="P190" i="2"/>
  <c r="H191" i="2"/>
  <c r="N191" i="2"/>
  <c r="O191" i="2" s="1"/>
  <c r="P191" i="2"/>
  <c r="H192" i="2"/>
  <c r="N192" i="2"/>
  <c r="O192" i="2" s="1"/>
  <c r="P192" i="2"/>
  <c r="H193" i="2"/>
  <c r="N193" i="2"/>
  <c r="O193" i="2" s="1"/>
  <c r="P193" i="2"/>
  <c r="H194" i="2"/>
  <c r="N194" i="2"/>
  <c r="O194" i="2" s="1"/>
  <c r="P194" i="2"/>
  <c r="H195" i="2"/>
  <c r="N195" i="2"/>
  <c r="O195" i="2" s="1"/>
  <c r="P195" i="2"/>
  <c r="H196" i="2"/>
  <c r="N196" i="2"/>
  <c r="O196" i="2" s="1"/>
  <c r="P196" i="2"/>
  <c r="H197" i="2"/>
  <c r="N197" i="2"/>
  <c r="O197" i="2" s="1"/>
  <c r="P197" i="2"/>
  <c r="H198" i="2"/>
  <c r="N198" i="2"/>
  <c r="O198" i="2" s="1"/>
  <c r="P198" i="2"/>
  <c r="H199" i="2"/>
  <c r="N199" i="2"/>
  <c r="O199" i="2" s="1"/>
  <c r="P199" i="2"/>
  <c r="H200" i="2"/>
  <c r="N200" i="2"/>
  <c r="O200" i="2" s="1"/>
  <c r="P200" i="2"/>
  <c r="H201" i="2"/>
  <c r="N201" i="2"/>
  <c r="O201" i="2" s="1"/>
  <c r="P201" i="2"/>
  <c r="H202" i="2"/>
  <c r="N202" i="2"/>
  <c r="O202" i="2" s="1"/>
  <c r="P202" i="2"/>
  <c r="H203" i="2"/>
  <c r="N203" i="2"/>
  <c r="O203" i="2" s="1"/>
  <c r="P203" i="2"/>
  <c r="H204" i="2"/>
  <c r="N204" i="2"/>
  <c r="O204" i="2" s="1"/>
  <c r="P204" i="2"/>
  <c r="H205" i="2"/>
  <c r="N205" i="2"/>
  <c r="O205" i="2"/>
  <c r="P205" i="2"/>
  <c r="H206" i="2"/>
  <c r="N206" i="2"/>
  <c r="O206" i="2" s="1"/>
  <c r="P206" i="2"/>
  <c r="H207" i="2"/>
  <c r="N207" i="2"/>
  <c r="O207" i="2" s="1"/>
  <c r="P207" i="2"/>
  <c r="H208" i="2"/>
  <c r="N208" i="2"/>
  <c r="O208" i="2" s="1"/>
  <c r="P208" i="2"/>
  <c r="H209" i="2"/>
  <c r="N209" i="2"/>
  <c r="O209" i="2" s="1"/>
  <c r="P209" i="2"/>
  <c r="H210" i="2"/>
  <c r="N210" i="2"/>
  <c r="O210" i="2" s="1"/>
  <c r="P210" i="2"/>
  <c r="H211" i="2"/>
  <c r="N211" i="2"/>
  <c r="O211" i="2" s="1"/>
  <c r="P211" i="2"/>
  <c r="H212" i="2"/>
  <c r="N212" i="2"/>
  <c r="O212" i="2" s="1"/>
  <c r="P212" i="2"/>
  <c r="H213" i="2"/>
  <c r="N213" i="2"/>
  <c r="O213" i="2" s="1"/>
  <c r="P213" i="2"/>
  <c r="H214" i="2"/>
  <c r="N214" i="2"/>
  <c r="O214" i="2" s="1"/>
  <c r="P214" i="2"/>
  <c r="H215" i="2"/>
  <c r="N215" i="2"/>
  <c r="O215" i="2" s="1"/>
  <c r="P215" i="2"/>
  <c r="H216" i="2"/>
  <c r="N216" i="2"/>
  <c r="O216" i="2" s="1"/>
  <c r="P216" i="2"/>
  <c r="H217" i="2"/>
  <c r="N217" i="2"/>
  <c r="O217" i="2" s="1"/>
  <c r="P217" i="2"/>
  <c r="H218" i="2"/>
  <c r="N218" i="2"/>
  <c r="O218" i="2" s="1"/>
  <c r="P218" i="2"/>
  <c r="H219" i="2"/>
  <c r="N219" i="2"/>
  <c r="O219" i="2" s="1"/>
  <c r="P219" i="2"/>
  <c r="H220" i="2"/>
  <c r="N220" i="2"/>
  <c r="O220" i="2" s="1"/>
  <c r="P220" i="2"/>
  <c r="H221" i="2"/>
  <c r="N221" i="2"/>
  <c r="O221" i="2" s="1"/>
  <c r="P221" i="2"/>
  <c r="H222" i="2"/>
  <c r="N222" i="2"/>
  <c r="O222" i="2" s="1"/>
  <c r="P222" i="2"/>
  <c r="H223" i="2"/>
  <c r="N223" i="2"/>
  <c r="O223" i="2" s="1"/>
  <c r="P223" i="2"/>
  <c r="H224" i="2"/>
  <c r="N224" i="2"/>
  <c r="O224" i="2" s="1"/>
  <c r="P224" i="2"/>
  <c r="H225" i="2"/>
  <c r="N225" i="2"/>
  <c r="O225" i="2" s="1"/>
  <c r="P225" i="2"/>
  <c r="H226" i="2"/>
  <c r="N226" i="2"/>
  <c r="O226" i="2" s="1"/>
  <c r="P226" i="2"/>
  <c r="H227" i="2"/>
  <c r="N227" i="2"/>
  <c r="O227" i="2" s="1"/>
  <c r="P227" i="2"/>
  <c r="H228" i="2"/>
  <c r="N228" i="2"/>
  <c r="O228" i="2" s="1"/>
  <c r="P228" i="2"/>
  <c r="H229" i="2"/>
  <c r="N229" i="2"/>
  <c r="O229" i="2" s="1"/>
  <c r="P229" i="2"/>
  <c r="H230" i="2"/>
  <c r="N230" i="2"/>
  <c r="O230" i="2" s="1"/>
  <c r="P230" i="2"/>
  <c r="H231" i="2"/>
  <c r="N231" i="2"/>
  <c r="O231" i="2" s="1"/>
  <c r="P231" i="2"/>
  <c r="H232" i="2"/>
  <c r="N232" i="2"/>
  <c r="O232" i="2" s="1"/>
  <c r="P232" i="2"/>
  <c r="H233" i="2"/>
  <c r="N233" i="2"/>
  <c r="O233" i="2" s="1"/>
  <c r="P233" i="2"/>
  <c r="H234" i="2"/>
  <c r="N234" i="2"/>
  <c r="O234" i="2" s="1"/>
  <c r="P234" i="2"/>
  <c r="H235" i="2"/>
  <c r="N235" i="2"/>
  <c r="O235" i="2" s="1"/>
  <c r="P235" i="2"/>
  <c r="H236" i="2"/>
  <c r="N236" i="2"/>
  <c r="O236" i="2" s="1"/>
  <c r="P236" i="2"/>
  <c r="H237" i="2"/>
  <c r="N237" i="2"/>
  <c r="O237" i="2" s="1"/>
  <c r="P237" i="2"/>
  <c r="H238" i="2"/>
  <c r="N238" i="2"/>
  <c r="O238" i="2" s="1"/>
  <c r="P238" i="2"/>
  <c r="H239" i="2"/>
  <c r="N239" i="2"/>
  <c r="O239" i="2" s="1"/>
  <c r="P239" i="2"/>
  <c r="H240" i="2"/>
  <c r="N240" i="2"/>
  <c r="O240" i="2" s="1"/>
  <c r="P240" i="2"/>
  <c r="H241" i="2"/>
  <c r="N241" i="2"/>
  <c r="O241" i="2" s="1"/>
  <c r="P241" i="2"/>
  <c r="H242" i="2"/>
  <c r="N242" i="2"/>
  <c r="O242" i="2" s="1"/>
  <c r="P242" i="2"/>
  <c r="H243" i="2"/>
  <c r="N243" i="2"/>
  <c r="O243" i="2" s="1"/>
  <c r="P243" i="2"/>
  <c r="H244" i="2"/>
  <c r="N244" i="2"/>
  <c r="O244" i="2" s="1"/>
  <c r="P244" i="2"/>
  <c r="H245" i="2"/>
  <c r="N245" i="2"/>
  <c r="O245" i="2" s="1"/>
  <c r="P245" i="2"/>
  <c r="H246" i="2"/>
  <c r="N246" i="2"/>
  <c r="O246" i="2" s="1"/>
  <c r="P246" i="2"/>
  <c r="H247" i="2"/>
  <c r="N247" i="2"/>
  <c r="O247" i="2" s="1"/>
  <c r="P247" i="2"/>
  <c r="H248" i="2"/>
  <c r="N248" i="2"/>
  <c r="O248" i="2" s="1"/>
  <c r="P248" i="2"/>
  <c r="H249" i="2"/>
  <c r="N249" i="2"/>
  <c r="O249" i="2" s="1"/>
  <c r="P249" i="2"/>
  <c r="H250" i="2"/>
  <c r="N250" i="2"/>
  <c r="O250" i="2" s="1"/>
  <c r="P250" i="2"/>
  <c r="H251" i="2"/>
  <c r="N251" i="2"/>
  <c r="O251" i="2" s="1"/>
  <c r="P251" i="2"/>
  <c r="H252" i="2"/>
  <c r="N252" i="2"/>
  <c r="O252" i="2" s="1"/>
  <c r="P252" i="2"/>
  <c r="H253" i="2"/>
  <c r="N253" i="2"/>
  <c r="O253" i="2" s="1"/>
  <c r="P253" i="2"/>
  <c r="H254" i="2"/>
  <c r="N254" i="2"/>
  <c r="O254" i="2" s="1"/>
  <c r="P254" i="2"/>
  <c r="H255" i="2"/>
  <c r="N255" i="2"/>
  <c r="O255" i="2" s="1"/>
  <c r="P255" i="2"/>
  <c r="H256" i="2"/>
  <c r="N256" i="2"/>
  <c r="O256" i="2" s="1"/>
  <c r="P256" i="2"/>
  <c r="H257" i="2"/>
  <c r="N257" i="2"/>
  <c r="O257" i="2" s="1"/>
  <c r="P257" i="2"/>
  <c r="H258" i="2"/>
  <c r="N258" i="2"/>
  <c r="O258" i="2" s="1"/>
  <c r="P258" i="2"/>
  <c r="H259" i="2"/>
  <c r="N259" i="2"/>
  <c r="O259" i="2" s="1"/>
  <c r="P259" i="2"/>
  <c r="H260" i="2"/>
  <c r="N260" i="2"/>
  <c r="O260" i="2" s="1"/>
  <c r="P260" i="2"/>
  <c r="H261" i="2"/>
  <c r="N261" i="2"/>
  <c r="O261" i="2" s="1"/>
  <c r="P261" i="2"/>
  <c r="H262" i="2"/>
  <c r="N262" i="2"/>
  <c r="O262" i="2" s="1"/>
  <c r="P262" i="2"/>
  <c r="H263" i="2"/>
  <c r="N263" i="2"/>
  <c r="O263" i="2" s="1"/>
  <c r="P263" i="2"/>
  <c r="H264" i="2"/>
  <c r="N264" i="2"/>
  <c r="O264" i="2" s="1"/>
  <c r="P264" i="2"/>
  <c r="H265" i="2"/>
  <c r="N265" i="2"/>
  <c r="O265" i="2" s="1"/>
  <c r="P265" i="2"/>
  <c r="H266" i="2"/>
  <c r="N266" i="2"/>
  <c r="O266" i="2" s="1"/>
  <c r="P266" i="2"/>
  <c r="H267" i="2"/>
  <c r="N267" i="2"/>
  <c r="O267" i="2" s="1"/>
  <c r="P267" i="2"/>
  <c r="H268" i="2"/>
  <c r="N268" i="2"/>
  <c r="O268" i="2" s="1"/>
  <c r="P268" i="2"/>
  <c r="H269" i="2"/>
  <c r="N269" i="2"/>
  <c r="O269" i="2" s="1"/>
  <c r="P269" i="2"/>
  <c r="H270" i="2"/>
  <c r="N270" i="2"/>
  <c r="O270" i="2" s="1"/>
  <c r="P270" i="2"/>
  <c r="H271" i="2"/>
  <c r="N271" i="2"/>
  <c r="O271" i="2" s="1"/>
  <c r="P271" i="2"/>
  <c r="H272" i="2"/>
  <c r="N272" i="2"/>
  <c r="O272" i="2" s="1"/>
  <c r="Q272" i="2" s="1"/>
  <c r="P272" i="2"/>
  <c r="H273" i="2"/>
  <c r="N273" i="2"/>
  <c r="O273" i="2" s="1"/>
  <c r="P273" i="2"/>
  <c r="H274" i="2"/>
  <c r="N274" i="2"/>
  <c r="O274" i="2" s="1"/>
  <c r="P274" i="2"/>
  <c r="H275" i="2"/>
  <c r="N275" i="2"/>
  <c r="O275" i="2" s="1"/>
  <c r="P275" i="2"/>
  <c r="H276" i="2"/>
  <c r="N276" i="2"/>
  <c r="O276" i="2" s="1"/>
  <c r="P276" i="2"/>
  <c r="H277" i="2"/>
  <c r="N277" i="2"/>
  <c r="O277" i="2" s="1"/>
  <c r="P277" i="2"/>
  <c r="H278" i="2"/>
  <c r="N278" i="2"/>
  <c r="O278" i="2" s="1"/>
  <c r="P278" i="2"/>
  <c r="H279" i="2"/>
  <c r="N279" i="2"/>
  <c r="O279" i="2" s="1"/>
  <c r="P279" i="2"/>
  <c r="H280" i="2"/>
  <c r="N280" i="2"/>
  <c r="O280" i="2" s="1"/>
  <c r="P280" i="2"/>
  <c r="H281" i="2"/>
  <c r="N281" i="2"/>
  <c r="O281" i="2" s="1"/>
  <c r="P281" i="2"/>
  <c r="H282" i="2"/>
  <c r="N282" i="2"/>
  <c r="O282" i="2" s="1"/>
  <c r="P282" i="2"/>
  <c r="H283" i="2"/>
  <c r="N283" i="2"/>
  <c r="O283" i="2" s="1"/>
  <c r="P283" i="2"/>
  <c r="H284" i="2"/>
  <c r="N284" i="2"/>
  <c r="O284" i="2" s="1"/>
  <c r="P284" i="2"/>
  <c r="H285" i="2"/>
  <c r="N285" i="2"/>
  <c r="O285" i="2" s="1"/>
  <c r="P285" i="2"/>
  <c r="H286" i="2"/>
  <c r="N286" i="2"/>
  <c r="O286" i="2" s="1"/>
  <c r="P286" i="2"/>
  <c r="H287" i="2"/>
  <c r="N287" i="2"/>
  <c r="O287" i="2" s="1"/>
  <c r="P287" i="2"/>
  <c r="H288" i="2"/>
  <c r="N288" i="2"/>
  <c r="O288" i="2" s="1"/>
  <c r="P288" i="2"/>
  <c r="H289" i="2"/>
  <c r="N289" i="2"/>
  <c r="O289" i="2" s="1"/>
  <c r="P289" i="2"/>
  <c r="H290" i="2"/>
  <c r="N290" i="2"/>
  <c r="O290" i="2" s="1"/>
  <c r="P290" i="2"/>
  <c r="H291" i="2"/>
  <c r="N291" i="2"/>
  <c r="O291" i="2" s="1"/>
  <c r="P291" i="2"/>
  <c r="H292" i="2"/>
  <c r="N292" i="2"/>
  <c r="O292" i="2" s="1"/>
  <c r="P292" i="2"/>
  <c r="H293" i="2"/>
  <c r="N293" i="2"/>
  <c r="O293" i="2" s="1"/>
  <c r="P293" i="2"/>
  <c r="H294" i="2"/>
  <c r="N294" i="2"/>
  <c r="O294" i="2" s="1"/>
  <c r="P294" i="2"/>
  <c r="H295" i="2"/>
  <c r="N295" i="2"/>
  <c r="O295" i="2" s="1"/>
  <c r="P295" i="2"/>
  <c r="H296" i="2"/>
  <c r="N296" i="2"/>
  <c r="O296" i="2" s="1"/>
  <c r="P296" i="2"/>
  <c r="H297" i="2"/>
  <c r="N297" i="2"/>
  <c r="O297" i="2" s="1"/>
  <c r="P297" i="2"/>
  <c r="H298" i="2"/>
  <c r="N298" i="2"/>
  <c r="O298" i="2" s="1"/>
  <c r="P298" i="2"/>
  <c r="H299" i="2"/>
  <c r="N299" i="2"/>
  <c r="O299" i="2" s="1"/>
  <c r="P299" i="2"/>
  <c r="H300" i="2"/>
  <c r="N300" i="2"/>
  <c r="O300" i="2" s="1"/>
  <c r="P300" i="2"/>
  <c r="H301" i="2"/>
  <c r="N301" i="2"/>
  <c r="O301" i="2" s="1"/>
  <c r="P301" i="2"/>
  <c r="H302" i="2"/>
  <c r="N302" i="2"/>
  <c r="O302" i="2" s="1"/>
  <c r="P302" i="2"/>
  <c r="H303" i="2"/>
  <c r="N303" i="2"/>
  <c r="O303" i="2" s="1"/>
  <c r="P303" i="2"/>
  <c r="H304" i="2"/>
  <c r="N304" i="2"/>
  <c r="O304" i="2" s="1"/>
  <c r="P304" i="2"/>
  <c r="H305" i="2"/>
  <c r="N305" i="2"/>
  <c r="O305" i="2" s="1"/>
  <c r="P305" i="2"/>
  <c r="H306" i="2"/>
  <c r="N306" i="2"/>
  <c r="O306" i="2" s="1"/>
  <c r="P306" i="2"/>
  <c r="H307" i="2"/>
  <c r="N307" i="2"/>
  <c r="O307" i="2" s="1"/>
  <c r="P307" i="2"/>
  <c r="H308" i="2"/>
  <c r="N308" i="2"/>
  <c r="O308" i="2" s="1"/>
  <c r="P308" i="2"/>
  <c r="H309" i="2"/>
  <c r="N309" i="2"/>
  <c r="O309" i="2" s="1"/>
  <c r="P309" i="2"/>
  <c r="H310" i="2"/>
  <c r="N310" i="2"/>
  <c r="O310" i="2" s="1"/>
  <c r="P310" i="2"/>
  <c r="H311" i="2"/>
  <c r="N311" i="2"/>
  <c r="O311" i="2" s="1"/>
  <c r="P311" i="2"/>
  <c r="H312" i="2"/>
  <c r="N312" i="2"/>
  <c r="O312" i="2" s="1"/>
  <c r="P312" i="2"/>
  <c r="H313" i="2"/>
  <c r="N313" i="2"/>
  <c r="O313" i="2" s="1"/>
  <c r="P313" i="2"/>
  <c r="H314" i="2"/>
  <c r="N314" i="2"/>
  <c r="O314" i="2" s="1"/>
  <c r="P314" i="2"/>
  <c r="H315" i="2"/>
  <c r="N315" i="2"/>
  <c r="O315" i="2" s="1"/>
  <c r="P315" i="2"/>
  <c r="H316" i="2"/>
  <c r="N316" i="2"/>
  <c r="O316" i="2" s="1"/>
  <c r="P316" i="2"/>
  <c r="H317" i="2"/>
  <c r="N317" i="2"/>
  <c r="O317" i="2" s="1"/>
  <c r="P317" i="2"/>
  <c r="H318" i="2"/>
  <c r="N318" i="2"/>
  <c r="O318" i="2" s="1"/>
  <c r="P318" i="2"/>
  <c r="H319" i="2"/>
  <c r="N319" i="2"/>
  <c r="O319" i="2" s="1"/>
  <c r="P319" i="2"/>
  <c r="H320" i="2"/>
  <c r="N320" i="2"/>
  <c r="O320" i="2" s="1"/>
  <c r="P320" i="2"/>
  <c r="H321" i="2"/>
  <c r="N321" i="2"/>
  <c r="O321" i="2" s="1"/>
  <c r="P321" i="2"/>
  <c r="H322" i="2"/>
  <c r="N322" i="2"/>
  <c r="O322" i="2" s="1"/>
  <c r="P322" i="2"/>
  <c r="H323" i="2"/>
  <c r="N323" i="2"/>
  <c r="O323" i="2" s="1"/>
  <c r="P323" i="2"/>
  <c r="H324" i="2"/>
  <c r="N324" i="2"/>
  <c r="O324" i="2" s="1"/>
  <c r="P324" i="2"/>
  <c r="H325" i="2"/>
  <c r="N325" i="2"/>
  <c r="O325" i="2" s="1"/>
  <c r="P325" i="2"/>
  <c r="H326" i="2"/>
  <c r="N326" i="2"/>
  <c r="O326" i="2" s="1"/>
  <c r="P326" i="2"/>
  <c r="H327" i="2"/>
  <c r="N327" i="2"/>
  <c r="O327" i="2" s="1"/>
  <c r="P327" i="2"/>
  <c r="H328" i="2"/>
  <c r="N328" i="2"/>
  <c r="O328" i="2" s="1"/>
  <c r="P328" i="2"/>
  <c r="H329" i="2"/>
  <c r="N329" i="2"/>
  <c r="O329" i="2" s="1"/>
  <c r="P329" i="2"/>
  <c r="H330" i="2"/>
  <c r="N330" i="2"/>
  <c r="O330" i="2" s="1"/>
  <c r="P330" i="2"/>
  <c r="H331" i="2"/>
  <c r="N331" i="2"/>
  <c r="O331" i="2" s="1"/>
  <c r="P331" i="2"/>
  <c r="H332" i="2"/>
  <c r="N332" i="2"/>
  <c r="O332" i="2" s="1"/>
  <c r="P332" i="2"/>
  <c r="H333" i="2"/>
  <c r="N333" i="2"/>
  <c r="O333" i="2" s="1"/>
  <c r="P333" i="2"/>
  <c r="H334" i="2"/>
  <c r="N334" i="2"/>
  <c r="O334" i="2" s="1"/>
  <c r="P334" i="2"/>
  <c r="H335" i="2"/>
  <c r="N335" i="2"/>
  <c r="O335" i="2" s="1"/>
  <c r="P335" i="2"/>
  <c r="H336" i="2"/>
  <c r="N336" i="2"/>
  <c r="O336" i="2" s="1"/>
  <c r="P336" i="2"/>
  <c r="H337" i="2"/>
  <c r="N337" i="2"/>
  <c r="O337" i="2" s="1"/>
  <c r="P337" i="2"/>
  <c r="H338" i="2"/>
  <c r="N338" i="2"/>
  <c r="O338" i="2" s="1"/>
  <c r="P338" i="2"/>
  <c r="H339" i="2"/>
  <c r="N339" i="2"/>
  <c r="O339" i="2" s="1"/>
  <c r="P339" i="2"/>
  <c r="H340" i="2"/>
  <c r="N340" i="2"/>
  <c r="O340" i="2" s="1"/>
  <c r="P340" i="2"/>
  <c r="H341" i="2"/>
  <c r="N341" i="2"/>
  <c r="O341" i="2" s="1"/>
  <c r="P341" i="2"/>
  <c r="H342" i="2"/>
  <c r="N342" i="2"/>
  <c r="O342" i="2" s="1"/>
  <c r="P342" i="2"/>
  <c r="H343" i="2"/>
  <c r="N343" i="2"/>
  <c r="O343" i="2" s="1"/>
  <c r="P343" i="2"/>
  <c r="H344" i="2"/>
  <c r="N344" i="2"/>
  <c r="O344" i="2" s="1"/>
  <c r="P344" i="2"/>
  <c r="H345" i="2"/>
  <c r="N345" i="2"/>
  <c r="O345" i="2" s="1"/>
  <c r="P345" i="2"/>
  <c r="H346" i="2"/>
  <c r="N346" i="2"/>
  <c r="O346" i="2" s="1"/>
  <c r="P346" i="2"/>
  <c r="H347" i="2"/>
  <c r="N347" i="2"/>
  <c r="O347" i="2" s="1"/>
  <c r="P347" i="2"/>
  <c r="H348" i="2"/>
  <c r="N348" i="2"/>
  <c r="O348" i="2" s="1"/>
  <c r="P348" i="2"/>
  <c r="H349" i="2"/>
  <c r="N349" i="2"/>
  <c r="O349" i="2" s="1"/>
  <c r="P349" i="2"/>
  <c r="H350" i="2"/>
  <c r="N350" i="2"/>
  <c r="O350" i="2" s="1"/>
  <c r="P350" i="2"/>
  <c r="H351" i="2"/>
  <c r="N351" i="2"/>
  <c r="O351" i="2" s="1"/>
  <c r="P351" i="2"/>
  <c r="H352" i="2"/>
  <c r="N352" i="2"/>
  <c r="O352" i="2" s="1"/>
  <c r="P352" i="2"/>
  <c r="H353" i="2"/>
  <c r="N353" i="2"/>
  <c r="O353" i="2" s="1"/>
  <c r="P353" i="2"/>
  <c r="H354" i="2"/>
  <c r="N354" i="2"/>
  <c r="O354" i="2" s="1"/>
  <c r="P354" i="2"/>
  <c r="H355" i="2"/>
  <c r="N355" i="2"/>
  <c r="O355" i="2" s="1"/>
  <c r="P355" i="2"/>
  <c r="H356" i="2"/>
  <c r="N356" i="2"/>
  <c r="O356" i="2" s="1"/>
  <c r="P356" i="2"/>
  <c r="H357" i="2"/>
  <c r="N357" i="2"/>
  <c r="O357" i="2" s="1"/>
  <c r="P357" i="2"/>
  <c r="H358" i="2"/>
  <c r="N358" i="2"/>
  <c r="O358" i="2" s="1"/>
  <c r="P358" i="2"/>
  <c r="H359" i="2"/>
  <c r="N359" i="2"/>
  <c r="O359" i="2" s="1"/>
  <c r="P359" i="2"/>
  <c r="H360" i="2"/>
  <c r="N360" i="2"/>
  <c r="O360" i="2" s="1"/>
  <c r="P360" i="2"/>
  <c r="H361" i="2"/>
  <c r="N361" i="2"/>
  <c r="O361" i="2" s="1"/>
  <c r="P361" i="2"/>
  <c r="H362" i="2"/>
  <c r="N362" i="2"/>
  <c r="O362" i="2" s="1"/>
  <c r="P362" i="2"/>
  <c r="H363" i="2"/>
  <c r="N363" i="2"/>
  <c r="O363" i="2" s="1"/>
  <c r="P363" i="2"/>
  <c r="H364" i="2"/>
  <c r="N364" i="2"/>
  <c r="O364" i="2" s="1"/>
  <c r="P364" i="2"/>
  <c r="H365" i="2"/>
  <c r="N365" i="2"/>
  <c r="O365" i="2" s="1"/>
  <c r="P365" i="2"/>
  <c r="H366" i="2"/>
  <c r="N366" i="2"/>
  <c r="O366" i="2" s="1"/>
  <c r="P366" i="2"/>
  <c r="H367" i="2"/>
  <c r="N367" i="2"/>
  <c r="O367" i="2" s="1"/>
  <c r="P367" i="2"/>
  <c r="H368" i="2"/>
  <c r="N368" i="2"/>
  <c r="O368" i="2" s="1"/>
  <c r="P368" i="2"/>
  <c r="H369" i="2"/>
  <c r="N369" i="2"/>
  <c r="O369" i="2" s="1"/>
  <c r="P369" i="2"/>
  <c r="H370" i="2"/>
  <c r="N370" i="2"/>
  <c r="O370" i="2" s="1"/>
  <c r="P370" i="2"/>
  <c r="H371" i="2"/>
  <c r="N371" i="2"/>
  <c r="O371" i="2" s="1"/>
  <c r="P371" i="2"/>
  <c r="H372" i="2"/>
  <c r="N372" i="2"/>
  <c r="O372" i="2" s="1"/>
  <c r="P372" i="2"/>
  <c r="H373" i="2"/>
  <c r="N373" i="2"/>
  <c r="O373" i="2" s="1"/>
  <c r="P373" i="2"/>
  <c r="H374" i="2"/>
  <c r="N374" i="2"/>
  <c r="O374" i="2" s="1"/>
  <c r="P374" i="2"/>
  <c r="H375" i="2"/>
  <c r="N375" i="2"/>
  <c r="O375" i="2" s="1"/>
  <c r="P375" i="2"/>
  <c r="H376" i="2"/>
  <c r="N376" i="2"/>
  <c r="O376" i="2" s="1"/>
  <c r="P376" i="2"/>
  <c r="H377" i="2"/>
  <c r="N377" i="2"/>
  <c r="O377" i="2" s="1"/>
  <c r="P377" i="2"/>
  <c r="H378" i="2"/>
  <c r="N378" i="2"/>
  <c r="O378" i="2" s="1"/>
  <c r="P378" i="2"/>
  <c r="H379" i="2"/>
  <c r="N379" i="2"/>
  <c r="O379" i="2" s="1"/>
  <c r="P379" i="2"/>
  <c r="H380" i="2"/>
  <c r="N380" i="2"/>
  <c r="O380" i="2" s="1"/>
  <c r="P380" i="2"/>
  <c r="H381" i="2"/>
  <c r="N381" i="2"/>
  <c r="O381" i="2" s="1"/>
  <c r="P381" i="2"/>
  <c r="H382" i="2"/>
  <c r="N382" i="2"/>
  <c r="O382" i="2" s="1"/>
  <c r="P382" i="2"/>
  <c r="H383" i="2"/>
  <c r="N383" i="2"/>
  <c r="O383" i="2" s="1"/>
  <c r="P383" i="2"/>
  <c r="H384" i="2"/>
  <c r="N384" i="2"/>
  <c r="O384" i="2" s="1"/>
  <c r="P384" i="2"/>
  <c r="H385" i="2"/>
  <c r="N385" i="2"/>
  <c r="O385" i="2" s="1"/>
  <c r="P385" i="2"/>
  <c r="H386" i="2"/>
  <c r="N386" i="2"/>
  <c r="O386" i="2" s="1"/>
  <c r="P386" i="2"/>
  <c r="H387" i="2"/>
  <c r="N387" i="2"/>
  <c r="O387" i="2" s="1"/>
  <c r="P387" i="2"/>
  <c r="H388" i="2"/>
  <c r="N388" i="2"/>
  <c r="O388" i="2" s="1"/>
  <c r="P388" i="2"/>
  <c r="H389" i="2"/>
  <c r="N389" i="2"/>
  <c r="O389" i="2" s="1"/>
  <c r="P389" i="2"/>
  <c r="H390" i="2"/>
  <c r="N390" i="2"/>
  <c r="O390" i="2" s="1"/>
  <c r="P390" i="2"/>
  <c r="H391" i="2"/>
  <c r="N391" i="2"/>
  <c r="O391" i="2" s="1"/>
  <c r="P391" i="2"/>
  <c r="H392" i="2"/>
  <c r="N392" i="2"/>
  <c r="O392" i="2" s="1"/>
  <c r="P392" i="2"/>
  <c r="H393" i="2"/>
  <c r="N393" i="2"/>
  <c r="O393" i="2" s="1"/>
  <c r="P393" i="2"/>
  <c r="H394" i="2"/>
  <c r="N394" i="2"/>
  <c r="O394" i="2" s="1"/>
  <c r="P394" i="2"/>
  <c r="H395" i="2"/>
  <c r="N395" i="2"/>
  <c r="O395" i="2" s="1"/>
  <c r="P395" i="2"/>
  <c r="H396" i="2"/>
  <c r="N396" i="2"/>
  <c r="O396" i="2" s="1"/>
  <c r="P396" i="2"/>
  <c r="H397" i="2"/>
  <c r="N397" i="2"/>
  <c r="O397" i="2" s="1"/>
  <c r="P397" i="2"/>
  <c r="H398" i="2"/>
  <c r="N398" i="2"/>
  <c r="O398" i="2" s="1"/>
  <c r="P398" i="2"/>
  <c r="H399" i="2"/>
  <c r="N399" i="2"/>
  <c r="O399" i="2" s="1"/>
  <c r="P399" i="2"/>
  <c r="H400" i="2"/>
  <c r="N400" i="2"/>
  <c r="O400" i="2" s="1"/>
  <c r="P400" i="2"/>
  <c r="H401" i="2"/>
  <c r="N401" i="2"/>
  <c r="O401" i="2" s="1"/>
  <c r="P401" i="2"/>
  <c r="H402" i="2"/>
  <c r="N402" i="2"/>
  <c r="O402" i="2" s="1"/>
  <c r="P402" i="2"/>
  <c r="H403" i="2"/>
  <c r="N403" i="2"/>
  <c r="O403" i="2" s="1"/>
  <c r="P403" i="2"/>
  <c r="H404" i="2"/>
  <c r="N404" i="2"/>
  <c r="O404" i="2" s="1"/>
  <c r="P404" i="2"/>
  <c r="H405" i="2"/>
  <c r="N405" i="2"/>
  <c r="O405" i="2" s="1"/>
  <c r="P405" i="2"/>
  <c r="H406" i="2"/>
  <c r="N406" i="2"/>
  <c r="O406" i="2" s="1"/>
  <c r="P406" i="2"/>
  <c r="H407" i="2"/>
  <c r="N407" i="2"/>
  <c r="O407" i="2" s="1"/>
  <c r="P407" i="2"/>
  <c r="H408" i="2"/>
  <c r="N408" i="2"/>
  <c r="O408" i="2" s="1"/>
  <c r="P408" i="2"/>
  <c r="H409" i="2"/>
  <c r="N409" i="2"/>
  <c r="O409" i="2" s="1"/>
  <c r="P409" i="2"/>
  <c r="H410" i="2"/>
  <c r="N410" i="2"/>
  <c r="O410" i="2" s="1"/>
  <c r="P410" i="2"/>
  <c r="H411" i="2"/>
  <c r="N411" i="2"/>
  <c r="O411" i="2" s="1"/>
  <c r="P411" i="2"/>
  <c r="H412" i="2"/>
  <c r="N412" i="2"/>
  <c r="O412" i="2" s="1"/>
  <c r="P412" i="2"/>
  <c r="H413" i="2"/>
  <c r="N413" i="2"/>
  <c r="O413" i="2" s="1"/>
  <c r="P413" i="2"/>
  <c r="H414" i="2"/>
  <c r="N414" i="2"/>
  <c r="O414" i="2" s="1"/>
  <c r="P414" i="2"/>
  <c r="H415" i="2"/>
  <c r="N415" i="2"/>
  <c r="O415" i="2" s="1"/>
  <c r="P415" i="2"/>
  <c r="H416" i="2"/>
  <c r="N416" i="2"/>
  <c r="O416" i="2" s="1"/>
  <c r="P416" i="2"/>
  <c r="H417" i="2"/>
  <c r="N417" i="2"/>
  <c r="O417" i="2" s="1"/>
  <c r="P417" i="2"/>
  <c r="H418" i="2"/>
  <c r="N418" i="2"/>
  <c r="O418" i="2" s="1"/>
  <c r="P418" i="2"/>
  <c r="H419" i="2"/>
  <c r="N419" i="2"/>
  <c r="O419" i="2" s="1"/>
  <c r="P419" i="2"/>
  <c r="H420" i="2"/>
  <c r="N420" i="2"/>
  <c r="O420" i="2" s="1"/>
  <c r="P420" i="2"/>
  <c r="H421" i="2"/>
  <c r="N421" i="2"/>
  <c r="O421" i="2" s="1"/>
  <c r="P421" i="2"/>
  <c r="H422" i="2"/>
  <c r="N422" i="2"/>
  <c r="O422" i="2" s="1"/>
  <c r="P422" i="2"/>
  <c r="H423" i="2"/>
  <c r="N423" i="2"/>
  <c r="O423" i="2" s="1"/>
  <c r="P423" i="2"/>
  <c r="H424" i="2"/>
  <c r="N424" i="2"/>
  <c r="O424" i="2" s="1"/>
  <c r="P424" i="2"/>
  <c r="H425" i="2"/>
  <c r="N425" i="2"/>
  <c r="O425" i="2" s="1"/>
  <c r="P425" i="2"/>
  <c r="H426" i="2"/>
  <c r="N426" i="2"/>
  <c r="O426" i="2" s="1"/>
  <c r="P426" i="2"/>
  <c r="H427" i="2"/>
  <c r="N427" i="2"/>
  <c r="O427" i="2" s="1"/>
  <c r="P427" i="2"/>
  <c r="H428" i="2"/>
  <c r="N428" i="2"/>
  <c r="O428" i="2" s="1"/>
  <c r="P428" i="2"/>
  <c r="H429" i="2"/>
  <c r="N429" i="2"/>
  <c r="O429" i="2" s="1"/>
  <c r="P429" i="2"/>
  <c r="H430" i="2"/>
  <c r="N430" i="2"/>
  <c r="O430" i="2" s="1"/>
  <c r="P430" i="2"/>
  <c r="H431" i="2"/>
  <c r="N431" i="2"/>
  <c r="O431" i="2" s="1"/>
  <c r="P431" i="2"/>
  <c r="H432" i="2"/>
  <c r="N432" i="2"/>
  <c r="O432" i="2" s="1"/>
  <c r="P432" i="2"/>
  <c r="H433" i="2"/>
  <c r="N433" i="2"/>
  <c r="O433" i="2" s="1"/>
  <c r="P433" i="2"/>
  <c r="H434" i="2"/>
  <c r="N434" i="2"/>
  <c r="O434" i="2" s="1"/>
  <c r="P434" i="2"/>
  <c r="H435" i="2"/>
  <c r="N435" i="2"/>
  <c r="O435" i="2" s="1"/>
  <c r="P435" i="2"/>
  <c r="H436" i="2"/>
  <c r="N436" i="2"/>
  <c r="O436" i="2" s="1"/>
  <c r="P436" i="2"/>
  <c r="H437" i="2"/>
  <c r="N437" i="2"/>
  <c r="O437" i="2" s="1"/>
  <c r="P437" i="2"/>
  <c r="H438" i="2"/>
  <c r="N438" i="2"/>
  <c r="O438" i="2" s="1"/>
  <c r="P438" i="2"/>
  <c r="H439" i="2"/>
  <c r="N439" i="2"/>
  <c r="O439" i="2" s="1"/>
  <c r="P439" i="2"/>
  <c r="H440" i="2"/>
  <c r="N440" i="2"/>
  <c r="O440" i="2" s="1"/>
  <c r="P440" i="2"/>
  <c r="H441" i="2"/>
  <c r="N441" i="2"/>
  <c r="O441" i="2" s="1"/>
  <c r="P441" i="2"/>
  <c r="H442" i="2"/>
  <c r="N442" i="2"/>
  <c r="O442" i="2" s="1"/>
  <c r="P442" i="2"/>
  <c r="H443" i="2"/>
  <c r="N443" i="2"/>
  <c r="O443" i="2" s="1"/>
  <c r="P443" i="2"/>
  <c r="H444" i="2"/>
  <c r="N444" i="2"/>
  <c r="O444" i="2" s="1"/>
  <c r="P444" i="2"/>
  <c r="H445" i="2"/>
  <c r="N445" i="2"/>
  <c r="O445" i="2" s="1"/>
  <c r="P445" i="2"/>
  <c r="H446" i="2"/>
  <c r="N446" i="2"/>
  <c r="O446" i="2" s="1"/>
  <c r="P446" i="2"/>
  <c r="H447" i="2"/>
  <c r="N447" i="2"/>
  <c r="O447" i="2" s="1"/>
  <c r="P447" i="2"/>
  <c r="H448" i="2"/>
  <c r="N448" i="2"/>
  <c r="O448" i="2" s="1"/>
  <c r="P448" i="2"/>
  <c r="H449" i="2"/>
  <c r="N449" i="2"/>
  <c r="O449" i="2" s="1"/>
  <c r="P449" i="2"/>
  <c r="H450" i="2"/>
  <c r="N450" i="2"/>
  <c r="O450" i="2" s="1"/>
  <c r="P450" i="2"/>
  <c r="H451" i="2"/>
  <c r="N451" i="2"/>
  <c r="O451" i="2" s="1"/>
  <c r="P451" i="2"/>
  <c r="H452" i="2"/>
  <c r="N452" i="2"/>
  <c r="O452" i="2" s="1"/>
  <c r="P452" i="2"/>
  <c r="H453" i="2"/>
  <c r="N453" i="2"/>
  <c r="O453" i="2" s="1"/>
  <c r="P453" i="2"/>
  <c r="H454" i="2"/>
  <c r="N454" i="2"/>
  <c r="O454" i="2" s="1"/>
  <c r="P454" i="2"/>
  <c r="H455" i="2"/>
  <c r="N455" i="2"/>
  <c r="O455" i="2" s="1"/>
  <c r="P455" i="2"/>
  <c r="H456" i="2"/>
  <c r="N456" i="2"/>
  <c r="O456" i="2" s="1"/>
  <c r="P456" i="2"/>
  <c r="H457" i="2"/>
  <c r="N457" i="2"/>
  <c r="O457" i="2" s="1"/>
  <c r="P457" i="2"/>
  <c r="H458" i="2"/>
  <c r="N458" i="2"/>
  <c r="O458" i="2" s="1"/>
  <c r="P458" i="2"/>
  <c r="H459" i="2"/>
  <c r="N459" i="2"/>
  <c r="O459" i="2" s="1"/>
  <c r="P459" i="2"/>
  <c r="H460" i="2"/>
  <c r="N460" i="2"/>
  <c r="O460" i="2" s="1"/>
  <c r="P460" i="2"/>
  <c r="H461" i="2"/>
  <c r="N461" i="2"/>
  <c r="O461" i="2" s="1"/>
  <c r="P461" i="2"/>
  <c r="H462" i="2"/>
  <c r="N462" i="2"/>
  <c r="O462" i="2" s="1"/>
  <c r="P462" i="2"/>
  <c r="H463" i="2"/>
  <c r="N463" i="2"/>
  <c r="O463" i="2" s="1"/>
  <c r="P463" i="2"/>
  <c r="H464" i="2"/>
  <c r="N464" i="2"/>
  <c r="O464" i="2" s="1"/>
  <c r="P464" i="2"/>
  <c r="H465" i="2"/>
  <c r="N465" i="2"/>
  <c r="O465" i="2" s="1"/>
  <c r="P465" i="2"/>
  <c r="H466" i="2"/>
  <c r="N466" i="2"/>
  <c r="O466" i="2" s="1"/>
  <c r="P466" i="2"/>
  <c r="H467" i="2"/>
  <c r="N467" i="2"/>
  <c r="O467" i="2" s="1"/>
  <c r="P467" i="2"/>
  <c r="H468" i="2"/>
  <c r="N468" i="2"/>
  <c r="O468" i="2" s="1"/>
  <c r="P468" i="2"/>
  <c r="H469" i="2"/>
  <c r="N469" i="2"/>
  <c r="O469" i="2" s="1"/>
  <c r="P469" i="2"/>
  <c r="H470" i="2"/>
  <c r="N470" i="2"/>
  <c r="O470" i="2" s="1"/>
  <c r="P470" i="2"/>
  <c r="H471" i="2"/>
  <c r="N471" i="2"/>
  <c r="O471" i="2" s="1"/>
  <c r="P471" i="2"/>
  <c r="H472" i="2"/>
  <c r="N472" i="2"/>
  <c r="O472" i="2" s="1"/>
  <c r="P472" i="2"/>
  <c r="H473" i="2"/>
  <c r="N473" i="2"/>
  <c r="O473" i="2" s="1"/>
  <c r="P473" i="2"/>
  <c r="H474" i="2"/>
  <c r="N474" i="2"/>
  <c r="O474" i="2" s="1"/>
  <c r="P474" i="2"/>
  <c r="H475" i="2"/>
  <c r="N475" i="2"/>
  <c r="O475" i="2" s="1"/>
  <c r="P475" i="2"/>
  <c r="H476" i="2"/>
  <c r="N476" i="2"/>
  <c r="O476" i="2" s="1"/>
  <c r="P476" i="2"/>
  <c r="H477" i="2"/>
  <c r="N477" i="2"/>
  <c r="O477" i="2" s="1"/>
  <c r="P477" i="2"/>
  <c r="H478" i="2"/>
  <c r="N478" i="2"/>
  <c r="O478" i="2" s="1"/>
  <c r="P478" i="2"/>
  <c r="H479" i="2"/>
  <c r="N479" i="2"/>
  <c r="O479" i="2" s="1"/>
  <c r="P479" i="2"/>
  <c r="H480" i="2"/>
  <c r="N480" i="2"/>
  <c r="O480" i="2" s="1"/>
  <c r="P480" i="2"/>
  <c r="H481" i="2"/>
  <c r="N481" i="2"/>
  <c r="O481" i="2" s="1"/>
  <c r="P481" i="2"/>
  <c r="H482" i="2"/>
  <c r="N482" i="2"/>
  <c r="O482" i="2" s="1"/>
  <c r="P482" i="2"/>
  <c r="H483" i="2"/>
  <c r="N483" i="2"/>
  <c r="O483" i="2" s="1"/>
  <c r="P483" i="2"/>
  <c r="H484" i="2"/>
  <c r="N484" i="2"/>
  <c r="O484" i="2" s="1"/>
  <c r="P484" i="2"/>
  <c r="H485" i="2"/>
  <c r="N485" i="2"/>
  <c r="O485" i="2" s="1"/>
  <c r="P485" i="2"/>
  <c r="H486" i="2"/>
  <c r="N486" i="2"/>
  <c r="O486" i="2" s="1"/>
  <c r="P486" i="2"/>
  <c r="H487" i="2"/>
  <c r="N487" i="2"/>
  <c r="O487" i="2" s="1"/>
  <c r="P487" i="2"/>
  <c r="H488" i="2"/>
  <c r="N488" i="2"/>
  <c r="O488" i="2" s="1"/>
  <c r="P488" i="2"/>
  <c r="H489" i="2"/>
  <c r="N489" i="2"/>
  <c r="O489" i="2" s="1"/>
  <c r="P489" i="2"/>
  <c r="H490" i="2"/>
  <c r="N490" i="2"/>
  <c r="O490" i="2" s="1"/>
  <c r="P490" i="2"/>
  <c r="H491" i="2"/>
  <c r="N491" i="2"/>
  <c r="O491" i="2" s="1"/>
  <c r="P491" i="2"/>
  <c r="H492" i="2"/>
  <c r="N492" i="2"/>
  <c r="O492" i="2" s="1"/>
  <c r="P492" i="2"/>
  <c r="H493" i="2"/>
  <c r="N493" i="2"/>
  <c r="O493" i="2" s="1"/>
  <c r="P493" i="2"/>
  <c r="H494" i="2"/>
  <c r="N494" i="2"/>
  <c r="O494" i="2" s="1"/>
  <c r="P494" i="2"/>
  <c r="H495" i="2"/>
  <c r="N495" i="2"/>
  <c r="O495" i="2" s="1"/>
  <c r="P495" i="2"/>
  <c r="H496" i="2"/>
  <c r="N496" i="2"/>
  <c r="O496" i="2" s="1"/>
  <c r="P496" i="2"/>
  <c r="H497" i="2"/>
  <c r="N497" i="2"/>
  <c r="O497" i="2" s="1"/>
  <c r="P497" i="2"/>
  <c r="H498" i="2"/>
  <c r="N498" i="2"/>
  <c r="O498" i="2" s="1"/>
  <c r="P498" i="2"/>
  <c r="H499" i="2"/>
  <c r="N499" i="2"/>
  <c r="O499" i="2" s="1"/>
  <c r="P499" i="2"/>
  <c r="H500" i="2"/>
  <c r="N500" i="2"/>
  <c r="O500" i="2" s="1"/>
  <c r="P500" i="2"/>
  <c r="H501" i="2"/>
  <c r="N501" i="2"/>
  <c r="O501" i="2" s="1"/>
  <c r="P501" i="2"/>
  <c r="H502" i="2"/>
  <c r="N502" i="2"/>
  <c r="O502" i="2" s="1"/>
  <c r="P502" i="2"/>
  <c r="H503" i="2"/>
  <c r="N503" i="2"/>
  <c r="O503" i="2" s="1"/>
  <c r="P503" i="2"/>
  <c r="H504" i="2"/>
  <c r="N504" i="2"/>
  <c r="O504" i="2" s="1"/>
  <c r="P504" i="2"/>
  <c r="H505" i="2"/>
  <c r="N505" i="2"/>
  <c r="O505" i="2" s="1"/>
  <c r="P505" i="2"/>
  <c r="H506" i="2"/>
  <c r="N506" i="2"/>
  <c r="O506" i="2" s="1"/>
  <c r="P506" i="2"/>
  <c r="H507" i="2"/>
  <c r="N507" i="2"/>
  <c r="O507" i="2" s="1"/>
  <c r="P507" i="2"/>
  <c r="H508" i="2"/>
  <c r="N508" i="2"/>
  <c r="O508" i="2" s="1"/>
  <c r="P508" i="2"/>
  <c r="H509" i="2"/>
  <c r="N509" i="2"/>
  <c r="O509" i="2" s="1"/>
  <c r="P509" i="2"/>
  <c r="H510" i="2"/>
  <c r="N510" i="2"/>
  <c r="O510" i="2" s="1"/>
  <c r="P510" i="2"/>
  <c r="H511" i="2"/>
  <c r="N511" i="2"/>
  <c r="O511" i="2" s="1"/>
  <c r="P511" i="2"/>
  <c r="H512" i="2"/>
  <c r="N512" i="2"/>
  <c r="O512" i="2" s="1"/>
  <c r="P512" i="2"/>
  <c r="H513" i="2"/>
  <c r="N513" i="2"/>
  <c r="O513" i="2" s="1"/>
  <c r="P513" i="2"/>
  <c r="H514" i="2"/>
  <c r="N514" i="2"/>
  <c r="O514" i="2" s="1"/>
  <c r="P514" i="2"/>
  <c r="H515" i="2"/>
  <c r="N515" i="2"/>
  <c r="O515" i="2" s="1"/>
  <c r="P515" i="2"/>
  <c r="H516" i="2"/>
  <c r="N516" i="2"/>
  <c r="O516" i="2" s="1"/>
  <c r="P516" i="2"/>
  <c r="H517" i="2"/>
  <c r="N517" i="2"/>
  <c r="O517" i="2" s="1"/>
  <c r="P517" i="2"/>
  <c r="H518" i="2"/>
  <c r="N518" i="2"/>
  <c r="O518" i="2" s="1"/>
  <c r="P518" i="2"/>
  <c r="H519" i="2"/>
  <c r="N519" i="2"/>
  <c r="O519" i="2" s="1"/>
  <c r="P519" i="2"/>
  <c r="H520" i="2"/>
  <c r="N520" i="2"/>
  <c r="O520" i="2" s="1"/>
  <c r="P520" i="2"/>
  <c r="H521" i="2"/>
  <c r="N521" i="2"/>
  <c r="O521" i="2" s="1"/>
  <c r="P521" i="2"/>
  <c r="H522" i="2"/>
  <c r="N522" i="2"/>
  <c r="O522" i="2" s="1"/>
  <c r="P522" i="2"/>
  <c r="H523" i="2"/>
  <c r="N523" i="2"/>
  <c r="O523" i="2" s="1"/>
  <c r="P523" i="2"/>
  <c r="H524" i="2"/>
  <c r="N524" i="2"/>
  <c r="O524" i="2" s="1"/>
  <c r="P524" i="2"/>
  <c r="H525" i="2"/>
  <c r="N525" i="2"/>
  <c r="O525" i="2" s="1"/>
  <c r="P525" i="2"/>
  <c r="H526" i="2"/>
  <c r="N526" i="2"/>
  <c r="O526" i="2" s="1"/>
  <c r="P526" i="2"/>
  <c r="H527" i="2"/>
  <c r="N527" i="2"/>
  <c r="O527" i="2" s="1"/>
  <c r="P527" i="2"/>
  <c r="H528" i="2"/>
  <c r="N528" i="2"/>
  <c r="O528" i="2" s="1"/>
  <c r="P528" i="2"/>
  <c r="H529" i="2"/>
  <c r="N529" i="2"/>
  <c r="O529" i="2" s="1"/>
  <c r="P529" i="2"/>
  <c r="H530" i="2"/>
  <c r="N530" i="2"/>
  <c r="O530" i="2" s="1"/>
  <c r="P530" i="2"/>
  <c r="H531" i="2"/>
  <c r="N531" i="2"/>
  <c r="O531" i="2" s="1"/>
  <c r="P531" i="2"/>
  <c r="H532" i="2"/>
  <c r="N532" i="2"/>
  <c r="O532" i="2" s="1"/>
  <c r="P532" i="2"/>
  <c r="H533" i="2"/>
  <c r="N533" i="2"/>
  <c r="O533" i="2" s="1"/>
  <c r="P533" i="2"/>
  <c r="H534" i="2"/>
  <c r="N534" i="2"/>
  <c r="O534" i="2" s="1"/>
  <c r="P534" i="2"/>
  <c r="H535" i="2"/>
  <c r="N535" i="2"/>
  <c r="O535" i="2" s="1"/>
  <c r="P535" i="2"/>
  <c r="H536" i="2"/>
  <c r="N536" i="2"/>
  <c r="O536" i="2" s="1"/>
  <c r="P536" i="2"/>
  <c r="H537" i="2"/>
  <c r="N537" i="2"/>
  <c r="O537" i="2" s="1"/>
  <c r="P537" i="2"/>
  <c r="H538" i="2"/>
  <c r="N538" i="2"/>
  <c r="O538" i="2" s="1"/>
  <c r="P538" i="2"/>
  <c r="H539" i="2"/>
  <c r="N539" i="2"/>
  <c r="O539" i="2" s="1"/>
  <c r="P539" i="2"/>
  <c r="H540" i="2"/>
  <c r="N540" i="2"/>
  <c r="O540" i="2" s="1"/>
  <c r="P540" i="2"/>
  <c r="H541" i="2"/>
  <c r="N541" i="2"/>
  <c r="O541" i="2" s="1"/>
  <c r="P541" i="2"/>
  <c r="H542" i="2"/>
  <c r="N542" i="2"/>
  <c r="O542" i="2" s="1"/>
  <c r="P542" i="2"/>
  <c r="H543" i="2"/>
  <c r="N543" i="2"/>
  <c r="O543" i="2" s="1"/>
  <c r="P543" i="2"/>
  <c r="H544" i="2"/>
  <c r="N544" i="2"/>
  <c r="O544" i="2" s="1"/>
  <c r="P544" i="2"/>
  <c r="H545" i="2"/>
  <c r="N545" i="2"/>
  <c r="O545" i="2" s="1"/>
  <c r="P545" i="2"/>
  <c r="H546" i="2"/>
  <c r="N546" i="2"/>
  <c r="O546" i="2" s="1"/>
  <c r="P546" i="2"/>
  <c r="H547" i="2"/>
  <c r="N547" i="2"/>
  <c r="O547" i="2" s="1"/>
  <c r="P547" i="2"/>
  <c r="H548" i="2"/>
  <c r="N548" i="2"/>
  <c r="O548" i="2" s="1"/>
  <c r="P548" i="2"/>
  <c r="H549" i="2"/>
  <c r="N549" i="2"/>
  <c r="O549" i="2" s="1"/>
  <c r="P549" i="2"/>
  <c r="H550" i="2"/>
  <c r="N550" i="2"/>
  <c r="O550" i="2" s="1"/>
  <c r="P550" i="2"/>
  <c r="H551" i="2"/>
  <c r="N551" i="2"/>
  <c r="O551" i="2" s="1"/>
  <c r="P551" i="2"/>
  <c r="H552" i="2"/>
  <c r="N552" i="2"/>
  <c r="O552" i="2" s="1"/>
  <c r="P552" i="2"/>
  <c r="H553" i="2"/>
  <c r="N553" i="2"/>
  <c r="O553" i="2" s="1"/>
  <c r="P553" i="2"/>
  <c r="H554" i="2"/>
  <c r="N554" i="2"/>
  <c r="O554" i="2" s="1"/>
  <c r="P554" i="2"/>
  <c r="H555" i="2"/>
  <c r="N555" i="2"/>
  <c r="O555" i="2" s="1"/>
  <c r="P555" i="2"/>
  <c r="H556" i="2"/>
  <c r="N556" i="2"/>
  <c r="O556" i="2" s="1"/>
  <c r="P556" i="2"/>
  <c r="H557" i="2"/>
  <c r="N557" i="2"/>
  <c r="O557" i="2" s="1"/>
  <c r="P557" i="2"/>
  <c r="H558" i="2"/>
  <c r="N558" i="2"/>
  <c r="O558" i="2" s="1"/>
  <c r="P558" i="2"/>
  <c r="H559" i="2"/>
  <c r="N559" i="2"/>
  <c r="O559" i="2" s="1"/>
  <c r="P559" i="2"/>
  <c r="H560" i="2"/>
  <c r="N560" i="2"/>
  <c r="O560" i="2" s="1"/>
  <c r="P560" i="2"/>
  <c r="H561" i="2"/>
  <c r="N561" i="2"/>
  <c r="O561" i="2" s="1"/>
  <c r="P561" i="2"/>
  <c r="H562" i="2"/>
  <c r="N562" i="2"/>
  <c r="O562" i="2" s="1"/>
  <c r="P562" i="2"/>
  <c r="H563" i="2"/>
  <c r="N563" i="2"/>
  <c r="O563" i="2" s="1"/>
  <c r="P563" i="2"/>
  <c r="H564" i="2"/>
  <c r="N564" i="2"/>
  <c r="O564" i="2" s="1"/>
  <c r="P564" i="2"/>
  <c r="H565" i="2"/>
  <c r="N565" i="2"/>
  <c r="O565" i="2" s="1"/>
  <c r="P565" i="2"/>
  <c r="H566" i="2"/>
  <c r="N566" i="2"/>
  <c r="O566" i="2" s="1"/>
  <c r="P566" i="2"/>
  <c r="H567" i="2"/>
  <c r="N567" i="2"/>
  <c r="O567" i="2" s="1"/>
  <c r="P567" i="2"/>
  <c r="H568" i="2"/>
  <c r="N568" i="2"/>
  <c r="O568" i="2" s="1"/>
  <c r="P568" i="2"/>
  <c r="H569" i="2"/>
  <c r="N569" i="2"/>
  <c r="O569" i="2" s="1"/>
  <c r="P569" i="2"/>
  <c r="H570" i="2"/>
  <c r="N570" i="2"/>
  <c r="O570" i="2" s="1"/>
  <c r="P570" i="2"/>
  <c r="H571" i="2"/>
  <c r="N571" i="2"/>
  <c r="O571" i="2" s="1"/>
  <c r="P571" i="2"/>
  <c r="H572" i="2"/>
  <c r="N572" i="2"/>
  <c r="O572" i="2" s="1"/>
  <c r="P572" i="2"/>
  <c r="H573" i="2"/>
  <c r="N573" i="2"/>
  <c r="O573" i="2" s="1"/>
  <c r="P573" i="2"/>
  <c r="H574" i="2"/>
  <c r="N574" i="2"/>
  <c r="O574" i="2" s="1"/>
  <c r="P574" i="2"/>
  <c r="H575" i="2"/>
  <c r="N575" i="2"/>
  <c r="O575" i="2" s="1"/>
  <c r="P575" i="2"/>
  <c r="H576" i="2"/>
  <c r="N576" i="2"/>
  <c r="O576" i="2" s="1"/>
  <c r="P576" i="2"/>
  <c r="H577" i="2"/>
  <c r="N577" i="2"/>
  <c r="O577" i="2" s="1"/>
  <c r="P577" i="2"/>
  <c r="H578" i="2"/>
  <c r="N578" i="2"/>
  <c r="O578" i="2" s="1"/>
  <c r="P578" i="2"/>
  <c r="H579" i="2"/>
  <c r="N579" i="2"/>
  <c r="O579" i="2" s="1"/>
  <c r="P579" i="2"/>
  <c r="H580" i="2"/>
  <c r="N580" i="2"/>
  <c r="O580" i="2" s="1"/>
  <c r="P580" i="2"/>
  <c r="H581" i="2"/>
  <c r="N581" i="2"/>
  <c r="O581" i="2" s="1"/>
  <c r="P581" i="2"/>
  <c r="H582" i="2"/>
  <c r="N582" i="2"/>
  <c r="O582" i="2" s="1"/>
  <c r="P582" i="2"/>
  <c r="H583" i="2"/>
  <c r="N583" i="2"/>
  <c r="O583" i="2" s="1"/>
  <c r="P583" i="2"/>
  <c r="H584" i="2"/>
  <c r="N584" i="2"/>
  <c r="O584" i="2" s="1"/>
  <c r="P584" i="2"/>
  <c r="H585" i="2"/>
  <c r="N585" i="2"/>
  <c r="O585" i="2" s="1"/>
  <c r="P585" i="2"/>
  <c r="H586" i="2"/>
  <c r="N586" i="2"/>
  <c r="O586" i="2" s="1"/>
  <c r="P586" i="2"/>
  <c r="H587" i="2"/>
  <c r="N587" i="2"/>
  <c r="O587" i="2" s="1"/>
  <c r="P587" i="2"/>
  <c r="H588" i="2"/>
  <c r="N588" i="2"/>
  <c r="O588" i="2" s="1"/>
  <c r="P588" i="2"/>
  <c r="H589" i="2"/>
  <c r="N589" i="2"/>
  <c r="O589" i="2" s="1"/>
  <c r="P589" i="2"/>
  <c r="H590" i="2"/>
  <c r="N590" i="2"/>
  <c r="O590" i="2" s="1"/>
  <c r="P590" i="2"/>
  <c r="H591" i="2"/>
  <c r="N591" i="2"/>
  <c r="O591" i="2" s="1"/>
  <c r="P591" i="2"/>
  <c r="H592" i="2"/>
  <c r="N592" i="2"/>
  <c r="O592" i="2" s="1"/>
  <c r="P592" i="2"/>
  <c r="H593" i="2"/>
  <c r="N593" i="2"/>
  <c r="O593" i="2" s="1"/>
  <c r="P593" i="2"/>
  <c r="H594" i="2"/>
  <c r="N594" i="2"/>
  <c r="O594" i="2" s="1"/>
  <c r="P594" i="2"/>
  <c r="H595" i="2"/>
  <c r="N595" i="2"/>
  <c r="O595" i="2" s="1"/>
  <c r="P595" i="2"/>
  <c r="H596" i="2"/>
  <c r="N596" i="2"/>
  <c r="O596" i="2" s="1"/>
  <c r="P596" i="2"/>
  <c r="H597" i="2"/>
  <c r="N597" i="2"/>
  <c r="O597" i="2" s="1"/>
  <c r="P597" i="2"/>
  <c r="H598" i="2"/>
  <c r="N598" i="2"/>
  <c r="O598" i="2" s="1"/>
  <c r="P598" i="2"/>
  <c r="H599" i="2"/>
  <c r="N599" i="2"/>
  <c r="O599" i="2" s="1"/>
  <c r="P599" i="2"/>
  <c r="H600" i="2"/>
  <c r="N600" i="2"/>
  <c r="O600" i="2" s="1"/>
  <c r="P600" i="2"/>
  <c r="H601" i="2"/>
  <c r="N601" i="2"/>
  <c r="O601" i="2" s="1"/>
  <c r="P601" i="2"/>
  <c r="H602" i="2"/>
  <c r="N602" i="2"/>
  <c r="O602" i="2" s="1"/>
  <c r="P602" i="2"/>
  <c r="H603" i="2"/>
  <c r="N603" i="2"/>
  <c r="O603" i="2" s="1"/>
  <c r="P603" i="2"/>
  <c r="H604" i="2"/>
  <c r="N604" i="2"/>
  <c r="O604" i="2" s="1"/>
  <c r="P604" i="2"/>
  <c r="H605" i="2"/>
  <c r="N605" i="2"/>
  <c r="O605" i="2" s="1"/>
  <c r="P605" i="2"/>
  <c r="H606" i="2"/>
  <c r="N606" i="2"/>
  <c r="O606" i="2" s="1"/>
  <c r="P606" i="2"/>
  <c r="H607" i="2"/>
  <c r="N607" i="2"/>
  <c r="O607" i="2" s="1"/>
  <c r="P607" i="2"/>
  <c r="H608" i="2"/>
  <c r="N608" i="2"/>
  <c r="O608" i="2" s="1"/>
  <c r="P608" i="2"/>
  <c r="H609" i="2"/>
  <c r="N609" i="2"/>
  <c r="O609" i="2" s="1"/>
  <c r="P609" i="2"/>
  <c r="H610" i="2"/>
  <c r="N610" i="2"/>
  <c r="O610" i="2" s="1"/>
  <c r="P610" i="2"/>
  <c r="H611" i="2"/>
  <c r="N611" i="2"/>
  <c r="O611" i="2" s="1"/>
  <c r="P611" i="2"/>
  <c r="H612" i="2"/>
  <c r="N612" i="2"/>
  <c r="O612" i="2" s="1"/>
  <c r="P612" i="2"/>
  <c r="H613" i="2"/>
  <c r="N613" i="2"/>
  <c r="O613" i="2" s="1"/>
  <c r="P613" i="2"/>
  <c r="H614" i="2"/>
  <c r="N614" i="2"/>
  <c r="O614" i="2" s="1"/>
  <c r="P614" i="2"/>
  <c r="H615" i="2"/>
  <c r="N615" i="2"/>
  <c r="O615" i="2" s="1"/>
  <c r="P615" i="2"/>
  <c r="H616" i="2"/>
  <c r="N616" i="2"/>
  <c r="O616" i="2" s="1"/>
  <c r="P616" i="2"/>
  <c r="H617" i="2"/>
  <c r="N617" i="2"/>
  <c r="O617" i="2" s="1"/>
  <c r="P617" i="2"/>
  <c r="H618" i="2"/>
  <c r="N618" i="2"/>
  <c r="O618" i="2" s="1"/>
  <c r="P618" i="2"/>
  <c r="H619" i="2"/>
  <c r="N619" i="2"/>
  <c r="O619" i="2" s="1"/>
  <c r="P619" i="2"/>
  <c r="H620" i="2"/>
  <c r="N620" i="2"/>
  <c r="O620" i="2" s="1"/>
  <c r="P620" i="2"/>
  <c r="H621" i="2"/>
  <c r="N621" i="2"/>
  <c r="O621" i="2" s="1"/>
  <c r="P621" i="2"/>
  <c r="H622" i="2"/>
  <c r="N622" i="2"/>
  <c r="O622" i="2" s="1"/>
  <c r="P622" i="2"/>
  <c r="H623" i="2"/>
  <c r="N623" i="2"/>
  <c r="O623" i="2" s="1"/>
  <c r="P623" i="2"/>
  <c r="H624" i="2"/>
  <c r="N624" i="2"/>
  <c r="O624" i="2" s="1"/>
  <c r="P624" i="2"/>
  <c r="H625" i="2"/>
  <c r="N625" i="2"/>
  <c r="O625" i="2" s="1"/>
  <c r="P625" i="2"/>
  <c r="H626" i="2"/>
  <c r="N626" i="2"/>
  <c r="O626" i="2" s="1"/>
  <c r="P626" i="2"/>
  <c r="H627" i="2"/>
  <c r="N627" i="2"/>
  <c r="O627" i="2" s="1"/>
  <c r="P627" i="2"/>
  <c r="H628" i="2"/>
  <c r="N628" i="2"/>
  <c r="O628" i="2" s="1"/>
  <c r="P628" i="2"/>
  <c r="H629" i="2"/>
  <c r="N629" i="2"/>
  <c r="O629" i="2" s="1"/>
  <c r="P629" i="2"/>
  <c r="H630" i="2"/>
  <c r="N630" i="2"/>
  <c r="O630" i="2" s="1"/>
  <c r="P630" i="2"/>
  <c r="H631" i="2"/>
  <c r="N631" i="2"/>
  <c r="O631" i="2" s="1"/>
  <c r="P631" i="2"/>
  <c r="H632" i="2"/>
  <c r="N632" i="2"/>
  <c r="O632" i="2" s="1"/>
  <c r="P632" i="2"/>
  <c r="H633" i="2"/>
  <c r="N633" i="2"/>
  <c r="O633" i="2" s="1"/>
  <c r="P633" i="2"/>
  <c r="H634" i="2"/>
  <c r="N634" i="2"/>
  <c r="O634" i="2" s="1"/>
  <c r="P634" i="2"/>
  <c r="H635" i="2"/>
  <c r="N635" i="2"/>
  <c r="O635" i="2" s="1"/>
  <c r="P635" i="2"/>
  <c r="H636" i="2"/>
  <c r="N636" i="2"/>
  <c r="O636" i="2" s="1"/>
  <c r="P636" i="2"/>
  <c r="H637" i="2"/>
  <c r="N637" i="2"/>
  <c r="O637" i="2" s="1"/>
  <c r="P637" i="2"/>
  <c r="H638" i="2"/>
  <c r="N638" i="2"/>
  <c r="O638" i="2" s="1"/>
  <c r="P638" i="2"/>
  <c r="H639" i="2"/>
  <c r="N639" i="2"/>
  <c r="O639" i="2" s="1"/>
  <c r="P639" i="2"/>
  <c r="H640" i="2"/>
  <c r="N640" i="2"/>
  <c r="O640" i="2" s="1"/>
  <c r="P640" i="2"/>
  <c r="H641" i="2"/>
  <c r="N641" i="2"/>
  <c r="O641" i="2" s="1"/>
  <c r="P641" i="2"/>
  <c r="H642" i="2"/>
  <c r="N642" i="2"/>
  <c r="O642" i="2" s="1"/>
  <c r="P642" i="2"/>
  <c r="H643" i="2"/>
  <c r="N643" i="2"/>
  <c r="O643" i="2" s="1"/>
  <c r="P643" i="2"/>
  <c r="H644" i="2"/>
  <c r="N644" i="2"/>
  <c r="O644" i="2" s="1"/>
  <c r="P644" i="2"/>
  <c r="H645" i="2"/>
  <c r="N645" i="2"/>
  <c r="O645" i="2" s="1"/>
  <c r="P645" i="2"/>
  <c r="H646" i="2"/>
  <c r="N646" i="2"/>
  <c r="O646" i="2" s="1"/>
  <c r="P646" i="2"/>
  <c r="H647" i="2"/>
  <c r="N647" i="2"/>
  <c r="O647" i="2" s="1"/>
  <c r="P647" i="2"/>
  <c r="H648" i="2"/>
  <c r="N648" i="2"/>
  <c r="O648" i="2" s="1"/>
  <c r="P648" i="2"/>
  <c r="H649" i="2"/>
  <c r="N649" i="2"/>
  <c r="O649" i="2" s="1"/>
  <c r="P649" i="2"/>
  <c r="H650" i="2"/>
  <c r="N650" i="2"/>
  <c r="O650" i="2" s="1"/>
  <c r="P650" i="2"/>
  <c r="H651" i="2"/>
  <c r="N651" i="2"/>
  <c r="O651" i="2" s="1"/>
  <c r="P651" i="2"/>
  <c r="H652" i="2"/>
  <c r="N652" i="2"/>
  <c r="O652" i="2" s="1"/>
  <c r="P652" i="2"/>
  <c r="H653" i="2"/>
  <c r="N653" i="2"/>
  <c r="O653" i="2" s="1"/>
  <c r="P653" i="2"/>
  <c r="H654" i="2"/>
  <c r="N654" i="2"/>
  <c r="O654" i="2" s="1"/>
  <c r="P654" i="2"/>
  <c r="H655" i="2"/>
  <c r="N655" i="2"/>
  <c r="O655" i="2" s="1"/>
  <c r="P655" i="2"/>
  <c r="H656" i="2"/>
  <c r="N656" i="2"/>
  <c r="O656" i="2" s="1"/>
  <c r="P656" i="2"/>
  <c r="H657" i="2"/>
  <c r="N657" i="2"/>
  <c r="O657" i="2" s="1"/>
  <c r="P657" i="2"/>
  <c r="H658" i="2"/>
  <c r="N658" i="2"/>
  <c r="O658" i="2" s="1"/>
  <c r="P658" i="2"/>
  <c r="H659" i="2"/>
  <c r="N659" i="2"/>
  <c r="O659" i="2" s="1"/>
  <c r="P659" i="2"/>
  <c r="H660" i="2"/>
  <c r="N660" i="2"/>
  <c r="O660" i="2" s="1"/>
  <c r="P660" i="2"/>
  <c r="H661" i="2"/>
  <c r="N661" i="2"/>
  <c r="O661" i="2" s="1"/>
  <c r="P661" i="2"/>
  <c r="H662" i="2"/>
  <c r="N662" i="2"/>
  <c r="O662" i="2" s="1"/>
  <c r="P662" i="2"/>
  <c r="H663" i="2"/>
  <c r="N663" i="2"/>
  <c r="O663" i="2" s="1"/>
  <c r="P663" i="2"/>
  <c r="H664" i="2"/>
  <c r="N664" i="2"/>
  <c r="O664" i="2" s="1"/>
  <c r="P664" i="2"/>
  <c r="H665" i="2"/>
  <c r="N665" i="2"/>
  <c r="O665" i="2" s="1"/>
  <c r="P665" i="2"/>
  <c r="H666" i="2"/>
  <c r="N666" i="2"/>
  <c r="O666" i="2" s="1"/>
  <c r="P666" i="2"/>
  <c r="H667" i="2"/>
  <c r="N667" i="2"/>
  <c r="O667" i="2" s="1"/>
  <c r="P667" i="2"/>
  <c r="H668" i="2"/>
  <c r="N668" i="2"/>
  <c r="O668" i="2" s="1"/>
  <c r="P668" i="2"/>
  <c r="H669" i="2"/>
  <c r="N669" i="2"/>
  <c r="O669" i="2" s="1"/>
  <c r="P669" i="2"/>
  <c r="H670" i="2"/>
  <c r="N670" i="2"/>
  <c r="O670" i="2" s="1"/>
  <c r="P670" i="2"/>
  <c r="H671" i="2"/>
  <c r="N671" i="2"/>
  <c r="O671" i="2" s="1"/>
  <c r="P671" i="2"/>
  <c r="H672" i="2"/>
  <c r="N672" i="2"/>
  <c r="O672" i="2" s="1"/>
  <c r="P672" i="2"/>
  <c r="H673" i="2"/>
  <c r="N673" i="2"/>
  <c r="O673" i="2" s="1"/>
  <c r="P673" i="2"/>
  <c r="H674" i="2"/>
  <c r="N674" i="2"/>
  <c r="O674" i="2" s="1"/>
  <c r="P674" i="2"/>
  <c r="H675" i="2"/>
  <c r="N675" i="2"/>
  <c r="O675" i="2" s="1"/>
  <c r="P675" i="2"/>
  <c r="H676" i="2"/>
  <c r="N676" i="2"/>
  <c r="O676" i="2" s="1"/>
  <c r="P676" i="2"/>
  <c r="H677" i="2"/>
  <c r="N677" i="2"/>
  <c r="O677" i="2" s="1"/>
  <c r="P677" i="2"/>
  <c r="H678" i="2"/>
  <c r="N678" i="2"/>
  <c r="O678" i="2" s="1"/>
  <c r="P678" i="2"/>
  <c r="H679" i="2"/>
  <c r="N679" i="2"/>
  <c r="O679" i="2" s="1"/>
  <c r="P679" i="2"/>
  <c r="H680" i="2"/>
  <c r="N680" i="2"/>
  <c r="O680" i="2" s="1"/>
  <c r="P680" i="2"/>
  <c r="H681" i="2"/>
  <c r="N681" i="2"/>
  <c r="O681" i="2" s="1"/>
  <c r="P681" i="2"/>
  <c r="H682" i="2"/>
  <c r="N682" i="2"/>
  <c r="O682" i="2" s="1"/>
  <c r="P682" i="2"/>
  <c r="H683" i="2"/>
  <c r="N683" i="2"/>
  <c r="O683" i="2" s="1"/>
  <c r="P683" i="2"/>
  <c r="H684" i="2"/>
  <c r="N684" i="2"/>
  <c r="O684" i="2" s="1"/>
  <c r="P684" i="2"/>
  <c r="H685" i="2"/>
  <c r="N685" i="2"/>
  <c r="O685" i="2" s="1"/>
  <c r="P685" i="2"/>
  <c r="H686" i="2"/>
  <c r="N686" i="2"/>
  <c r="O686" i="2" s="1"/>
  <c r="P686" i="2"/>
  <c r="H687" i="2"/>
  <c r="N687" i="2"/>
  <c r="O687" i="2" s="1"/>
  <c r="P687" i="2"/>
  <c r="H688" i="2"/>
  <c r="N688" i="2"/>
  <c r="O688" i="2" s="1"/>
  <c r="P688" i="2"/>
  <c r="H689" i="2"/>
  <c r="N689" i="2"/>
  <c r="O689" i="2" s="1"/>
  <c r="P689" i="2"/>
  <c r="H690" i="2"/>
  <c r="N690" i="2"/>
  <c r="O690" i="2" s="1"/>
  <c r="P690" i="2"/>
  <c r="H691" i="2"/>
  <c r="N691" i="2"/>
  <c r="O691" i="2" s="1"/>
  <c r="P691" i="2"/>
  <c r="H692" i="2"/>
  <c r="N692" i="2"/>
  <c r="O692" i="2" s="1"/>
  <c r="P692" i="2"/>
  <c r="H693" i="2"/>
  <c r="N693" i="2"/>
  <c r="O693" i="2" s="1"/>
  <c r="P693" i="2"/>
  <c r="H694" i="2"/>
  <c r="N694" i="2"/>
  <c r="O694" i="2" s="1"/>
  <c r="P694" i="2"/>
  <c r="H695" i="2"/>
  <c r="N695" i="2"/>
  <c r="O695" i="2" s="1"/>
  <c r="P695" i="2"/>
  <c r="H696" i="2"/>
  <c r="N696" i="2"/>
  <c r="O696" i="2" s="1"/>
  <c r="P696" i="2"/>
  <c r="H697" i="2"/>
  <c r="N697" i="2"/>
  <c r="O697" i="2" s="1"/>
  <c r="P697" i="2"/>
  <c r="H698" i="2"/>
  <c r="N698" i="2"/>
  <c r="O698" i="2" s="1"/>
  <c r="P698" i="2"/>
  <c r="H699" i="2"/>
  <c r="N699" i="2"/>
  <c r="O699" i="2" s="1"/>
  <c r="P699" i="2"/>
  <c r="H700" i="2"/>
  <c r="N700" i="2"/>
  <c r="O700" i="2" s="1"/>
  <c r="P700" i="2"/>
  <c r="H701" i="2"/>
  <c r="N701" i="2"/>
  <c r="O701" i="2" s="1"/>
  <c r="P701" i="2"/>
  <c r="H702" i="2"/>
  <c r="N702" i="2"/>
  <c r="O702" i="2" s="1"/>
  <c r="P702" i="2"/>
  <c r="H703" i="2"/>
  <c r="N703" i="2"/>
  <c r="O703" i="2" s="1"/>
  <c r="P703" i="2"/>
  <c r="H704" i="2"/>
  <c r="N704" i="2"/>
  <c r="O704" i="2" s="1"/>
  <c r="P704" i="2"/>
  <c r="H705" i="2"/>
  <c r="N705" i="2"/>
  <c r="O705" i="2" s="1"/>
  <c r="P705" i="2"/>
  <c r="H706" i="2"/>
  <c r="N706" i="2"/>
  <c r="O706" i="2" s="1"/>
  <c r="P706" i="2"/>
  <c r="H707" i="2"/>
  <c r="N707" i="2"/>
  <c r="O707" i="2" s="1"/>
  <c r="P707" i="2"/>
  <c r="H708" i="2"/>
  <c r="N708" i="2"/>
  <c r="O708" i="2" s="1"/>
  <c r="P708" i="2"/>
  <c r="H709" i="2"/>
  <c r="N709" i="2"/>
  <c r="O709" i="2" s="1"/>
  <c r="P709" i="2"/>
  <c r="H710" i="2"/>
  <c r="N710" i="2"/>
  <c r="O710" i="2" s="1"/>
  <c r="P710" i="2"/>
  <c r="H711" i="2"/>
  <c r="N711" i="2"/>
  <c r="O711" i="2" s="1"/>
  <c r="P711" i="2"/>
  <c r="H712" i="2"/>
  <c r="N712" i="2"/>
  <c r="O712" i="2" s="1"/>
  <c r="P712" i="2"/>
  <c r="H713" i="2"/>
  <c r="N713" i="2"/>
  <c r="O713" i="2" s="1"/>
  <c r="P713" i="2"/>
  <c r="H714" i="2"/>
  <c r="N714" i="2"/>
  <c r="O714" i="2" s="1"/>
  <c r="P714" i="2"/>
  <c r="H715" i="2"/>
  <c r="N715" i="2"/>
  <c r="O715" i="2" s="1"/>
  <c r="P715" i="2"/>
  <c r="H716" i="2"/>
  <c r="N716" i="2"/>
  <c r="O716" i="2" s="1"/>
  <c r="P716" i="2"/>
  <c r="H717" i="2"/>
  <c r="N717" i="2"/>
  <c r="O717" i="2" s="1"/>
  <c r="P717" i="2"/>
  <c r="H718" i="2"/>
  <c r="N718" i="2"/>
  <c r="O718" i="2" s="1"/>
  <c r="P718" i="2"/>
  <c r="H719" i="2"/>
  <c r="N719" i="2"/>
  <c r="O719" i="2" s="1"/>
  <c r="P719" i="2"/>
  <c r="H720" i="2"/>
  <c r="N720" i="2"/>
  <c r="O720" i="2" s="1"/>
  <c r="P720" i="2"/>
  <c r="H721" i="2"/>
  <c r="N721" i="2"/>
  <c r="O721" i="2" s="1"/>
  <c r="P721" i="2"/>
  <c r="H722" i="2"/>
  <c r="N722" i="2"/>
  <c r="O722" i="2" s="1"/>
  <c r="P722" i="2"/>
  <c r="H723" i="2"/>
  <c r="N723" i="2"/>
  <c r="O723" i="2" s="1"/>
  <c r="P723" i="2"/>
  <c r="H724" i="2"/>
  <c r="N724" i="2"/>
  <c r="O724" i="2" s="1"/>
  <c r="P724" i="2"/>
  <c r="H725" i="2"/>
  <c r="N725" i="2"/>
  <c r="O725" i="2" s="1"/>
  <c r="P725" i="2"/>
  <c r="H726" i="2"/>
  <c r="N726" i="2"/>
  <c r="O726" i="2" s="1"/>
  <c r="P726" i="2"/>
  <c r="H727" i="2"/>
  <c r="N727" i="2"/>
  <c r="O727" i="2" s="1"/>
  <c r="P727" i="2"/>
  <c r="H728" i="2"/>
  <c r="N728" i="2"/>
  <c r="O728" i="2" s="1"/>
  <c r="P728" i="2"/>
  <c r="H729" i="2"/>
  <c r="N729" i="2"/>
  <c r="O729" i="2" s="1"/>
  <c r="P729" i="2"/>
  <c r="H730" i="2"/>
  <c r="N730" i="2"/>
  <c r="O730" i="2" s="1"/>
  <c r="P730" i="2"/>
  <c r="H731" i="2"/>
  <c r="N731" i="2"/>
  <c r="O731" i="2" s="1"/>
  <c r="P731" i="2"/>
  <c r="H732" i="2"/>
  <c r="N732" i="2"/>
  <c r="O732" i="2" s="1"/>
  <c r="P732" i="2"/>
  <c r="H733" i="2"/>
  <c r="N733" i="2"/>
  <c r="O733" i="2" s="1"/>
  <c r="P733" i="2"/>
  <c r="H734" i="2"/>
  <c r="N734" i="2"/>
  <c r="O734" i="2" s="1"/>
  <c r="P734" i="2"/>
  <c r="H735" i="2"/>
  <c r="N735" i="2"/>
  <c r="O735" i="2" s="1"/>
  <c r="P735" i="2"/>
  <c r="H736" i="2"/>
  <c r="N736" i="2"/>
  <c r="O736" i="2" s="1"/>
  <c r="P736" i="2"/>
  <c r="H737" i="2"/>
  <c r="N737" i="2"/>
  <c r="O737" i="2" s="1"/>
  <c r="P737" i="2"/>
  <c r="H738" i="2"/>
  <c r="N738" i="2"/>
  <c r="O738" i="2" s="1"/>
  <c r="P738" i="2"/>
  <c r="H739" i="2"/>
  <c r="N739" i="2"/>
  <c r="O739" i="2" s="1"/>
  <c r="P739" i="2"/>
  <c r="H740" i="2"/>
  <c r="N740" i="2"/>
  <c r="O740" i="2" s="1"/>
  <c r="P740" i="2"/>
  <c r="H741" i="2"/>
  <c r="N741" i="2"/>
  <c r="O741" i="2" s="1"/>
  <c r="P741" i="2"/>
  <c r="H742" i="2"/>
  <c r="N742" i="2"/>
  <c r="O742" i="2" s="1"/>
  <c r="P742" i="2"/>
  <c r="H743" i="2"/>
  <c r="N743" i="2"/>
  <c r="O743" i="2" s="1"/>
  <c r="P743" i="2"/>
  <c r="H744" i="2"/>
  <c r="N744" i="2"/>
  <c r="O744" i="2" s="1"/>
  <c r="P744" i="2"/>
  <c r="H745" i="2"/>
  <c r="N745" i="2"/>
  <c r="O745" i="2" s="1"/>
  <c r="P745" i="2"/>
  <c r="H746" i="2"/>
  <c r="N746" i="2"/>
  <c r="O746" i="2" s="1"/>
  <c r="P746" i="2"/>
  <c r="H747" i="2"/>
  <c r="N747" i="2"/>
  <c r="O747" i="2" s="1"/>
  <c r="P747" i="2"/>
  <c r="H748" i="2"/>
  <c r="N748" i="2"/>
  <c r="O748" i="2" s="1"/>
  <c r="P748" i="2"/>
  <c r="H749" i="2"/>
  <c r="N749" i="2"/>
  <c r="O749" i="2" s="1"/>
  <c r="P749" i="2"/>
  <c r="H750" i="2"/>
  <c r="N750" i="2"/>
  <c r="O750" i="2" s="1"/>
  <c r="P750" i="2"/>
  <c r="H751" i="2"/>
  <c r="N751" i="2"/>
  <c r="O751" i="2" s="1"/>
  <c r="P751" i="2"/>
  <c r="H752" i="2"/>
  <c r="N752" i="2"/>
  <c r="O752" i="2" s="1"/>
  <c r="P752" i="2"/>
  <c r="H753" i="2"/>
  <c r="N753" i="2"/>
  <c r="O753" i="2" s="1"/>
  <c r="P753" i="2"/>
  <c r="H754" i="2"/>
  <c r="N754" i="2"/>
  <c r="O754" i="2" s="1"/>
  <c r="P754" i="2"/>
  <c r="H755" i="2"/>
  <c r="N755" i="2"/>
  <c r="O755" i="2" s="1"/>
  <c r="P755" i="2"/>
  <c r="H756" i="2"/>
  <c r="N756" i="2"/>
  <c r="O756" i="2" s="1"/>
  <c r="P756" i="2"/>
  <c r="H757" i="2"/>
  <c r="N757" i="2"/>
  <c r="O757" i="2" s="1"/>
  <c r="P757" i="2"/>
  <c r="H758" i="2"/>
  <c r="N758" i="2"/>
  <c r="O758" i="2" s="1"/>
  <c r="P758" i="2"/>
  <c r="H759" i="2"/>
  <c r="N759" i="2"/>
  <c r="O759" i="2" s="1"/>
  <c r="P759" i="2"/>
  <c r="H760" i="2"/>
  <c r="N760" i="2"/>
  <c r="O760" i="2" s="1"/>
  <c r="P760" i="2"/>
  <c r="H761" i="2"/>
  <c r="N761" i="2"/>
  <c r="O761" i="2" s="1"/>
  <c r="P761" i="2"/>
  <c r="H762" i="2"/>
  <c r="N762" i="2"/>
  <c r="O762" i="2" s="1"/>
  <c r="P762" i="2"/>
  <c r="H763" i="2"/>
  <c r="N763" i="2"/>
  <c r="O763" i="2" s="1"/>
  <c r="P763" i="2"/>
  <c r="H764" i="2"/>
  <c r="N764" i="2"/>
  <c r="O764" i="2" s="1"/>
  <c r="P764" i="2"/>
  <c r="H765" i="2"/>
  <c r="N765" i="2"/>
  <c r="O765" i="2" s="1"/>
  <c r="P765" i="2"/>
  <c r="H766" i="2"/>
  <c r="N766" i="2"/>
  <c r="O766" i="2" s="1"/>
  <c r="P766" i="2"/>
  <c r="H767" i="2"/>
  <c r="N767" i="2"/>
  <c r="O767" i="2" s="1"/>
  <c r="P767" i="2"/>
  <c r="H768" i="2"/>
  <c r="N768" i="2"/>
  <c r="O768" i="2" s="1"/>
  <c r="P768" i="2"/>
  <c r="H769" i="2"/>
  <c r="N769" i="2"/>
  <c r="O769" i="2" s="1"/>
  <c r="P769" i="2"/>
  <c r="H770" i="2"/>
  <c r="N770" i="2"/>
  <c r="O770" i="2" s="1"/>
  <c r="P770" i="2"/>
  <c r="H771" i="2"/>
  <c r="N771" i="2"/>
  <c r="O771" i="2" s="1"/>
  <c r="P771" i="2"/>
  <c r="H772" i="2"/>
  <c r="N772" i="2"/>
  <c r="O772" i="2" s="1"/>
  <c r="P772" i="2"/>
  <c r="H773" i="2"/>
  <c r="N773" i="2"/>
  <c r="O773" i="2" s="1"/>
  <c r="P773" i="2"/>
  <c r="H774" i="2"/>
  <c r="N774" i="2"/>
  <c r="O774" i="2" s="1"/>
  <c r="P774" i="2"/>
  <c r="H775" i="2"/>
  <c r="N775" i="2"/>
  <c r="O775" i="2" s="1"/>
  <c r="P775" i="2"/>
  <c r="H776" i="2"/>
  <c r="N776" i="2"/>
  <c r="O776" i="2" s="1"/>
  <c r="P776" i="2"/>
  <c r="H777" i="2"/>
  <c r="N777" i="2"/>
  <c r="O777" i="2" s="1"/>
  <c r="P777" i="2"/>
  <c r="H778" i="2"/>
  <c r="N778" i="2"/>
  <c r="O778" i="2" s="1"/>
  <c r="P778" i="2"/>
  <c r="H779" i="2"/>
  <c r="N779" i="2"/>
  <c r="O779" i="2" s="1"/>
  <c r="P779" i="2"/>
  <c r="H780" i="2"/>
  <c r="N780" i="2"/>
  <c r="O780" i="2" s="1"/>
  <c r="P780" i="2"/>
  <c r="H781" i="2"/>
  <c r="N781" i="2"/>
  <c r="O781" i="2" s="1"/>
  <c r="P781" i="2"/>
  <c r="H782" i="2"/>
  <c r="N782" i="2"/>
  <c r="O782" i="2" s="1"/>
  <c r="P782" i="2"/>
  <c r="H783" i="2"/>
  <c r="N783" i="2"/>
  <c r="O783" i="2" s="1"/>
  <c r="P783" i="2"/>
  <c r="H784" i="2"/>
  <c r="N784" i="2"/>
  <c r="O784" i="2" s="1"/>
  <c r="P784" i="2"/>
  <c r="H785" i="2"/>
  <c r="N785" i="2"/>
  <c r="O785" i="2" s="1"/>
  <c r="P785" i="2"/>
  <c r="H786" i="2"/>
  <c r="N786" i="2"/>
  <c r="O786" i="2" s="1"/>
  <c r="P786" i="2"/>
  <c r="H787" i="2"/>
  <c r="N787" i="2"/>
  <c r="O787" i="2" s="1"/>
  <c r="P787" i="2"/>
  <c r="H788" i="2"/>
  <c r="N788" i="2"/>
  <c r="O788" i="2" s="1"/>
  <c r="P788" i="2"/>
  <c r="H789" i="2"/>
  <c r="N789" i="2"/>
  <c r="O789" i="2" s="1"/>
  <c r="P789" i="2"/>
  <c r="H790" i="2"/>
  <c r="N790" i="2"/>
  <c r="O790" i="2" s="1"/>
  <c r="P790" i="2"/>
  <c r="H791" i="2"/>
  <c r="N791" i="2"/>
  <c r="O791" i="2" s="1"/>
  <c r="P791" i="2"/>
  <c r="H792" i="2"/>
  <c r="N792" i="2"/>
  <c r="O792" i="2" s="1"/>
  <c r="P792" i="2"/>
  <c r="H793" i="2"/>
  <c r="N793" i="2"/>
  <c r="O793" i="2" s="1"/>
  <c r="P793" i="2"/>
  <c r="H794" i="2"/>
  <c r="N794" i="2"/>
  <c r="O794" i="2" s="1"/>
  <c r="P794" i="2"/>
  <c r="H795" i="2"/>
  <c r="N795" i="2"/>
  <c r="O795" i="2" s="1"/>
  <c r="P795" i="2"/>
  <c r="H796" i="2"/>
  <c r="N796" i="2"/>
  <c r="O796" i="2" s="1"/>
  <c r="P796" i="2"/>
  <c r="H797" i="2"/>
  <c r="N797" i="2"/>
  <c r="O797" i="2" s="1"/>
  <c r="P797" i="2"/>
  <c r="H798" i="2"/>
  <c r="N798" i="2"/>
  <c r="O798" i="2" s="1"/>
  <c r="P798" i="2"/>
  <c r="H799" i="2"/>
  <c r="N799" i="2"/>
  <c r="O799" i="2" s="1"/>
  <c r="P799" i="2"/>
  <c r="H800" i="2"/>
  <c r="N800" i="2"/>
  <c r="O800" i="2" s="1"/>
  <c r="P800" i="2"/>
  <c r="H801" i="2"/>
  <c r="N801" i="2"/>
  <c r="O801" i="2" s="1"/>
  <c r="P801" i="2"/>
  <c r="H802" i="2"/>
  <c r="N802" i="2"/>
  <c r="O802" i="2" s="1"/>
  <c r="P802" i="2"/>
  <c r="H803" i="2"/>
  <c r="N803" i="2"/>
  <c r="O803" i="2" s="1"/>
  <c r="P803" i="2"/>
  <c r="H804" i="2"/>
  <c r="N804" i="2"/>
  <c r="O804" i="2" s="1"/>
  <c r="P804" i="2"/>
  <c r="H805" i="2"/>
  <c r="N805" i="2"/>
  <c r="O805" i="2" s="1"/>
  <c r="P805" i="2"/>
  <c r="H806" i="2"/>
  <c r="N806" i="2"/>
  <c r="O806" i="2" s="1"/>
  <c r="P806" i="2"/>
  <c r="H807" i="2"/>
  <c r="N807" i="2"/>
  <c r="O807" i="2" s="1"/>
  <c r="P807" i="2"/>
  <c r="H808" i="2"/>
  <c r="N808" i="2"/>
  <c r="O808" i="2" s="1"/>
  <c r="P808" i="2"/>
  <c r="H809" i="2"/>
  <c r="N809" i="2"/>
  <c r="O809" i="2" s="1"/>
  <c r="P809" i="2"/>
  <c r="H810" i="2"/>
  <c r="N810" i="2"/>
  <c r="O810" i="2" s="1"/>
  <c r="P810" i="2"/>
  <c r="H811" i="2"/>
  <c r="N811" i="2"/>
  <c r="O811" i="2" s="1"/>
  <c r="P811" i="2"/>
  <c r="H812" i="2"/>
  <c r="N812" i="2"/>
  <c r="O812" i="2" s="1"/>
  <c r="P812" i="2"/>
  <c r="H813" i="2"/>
  <c r="N813" i="2"/>
  <c r="O813" i="2" s="1"/>
  <c r="P813" i="2"/>
  <c r="H814" i="2"/>
  <c r="N814" i="2"/>
  <c r="O814" i="2" s="1"/>
  <c r="P814" i="2"/>
  <c r="H815" i="2"/>
  <c r="N815" i="2"/>
  <c r="O815" i="2" s="1"/>
  <c r="P815" i="2"/>
  <c r="H816" i="2"/>
  <c r="N816" i="2"/>
  <c r="O816" i="2" s="1"/>
  <c r="P816" i="2"/>
  <c r="H817" i="2"/>
  <c r="N817" i="2"/>
  <c r="O817" i="2" s="1"/>
  <c r="P817" i="2"/>
  <c r="H818" i="2"/>
  <c r="N818" i="2"/>
  <c r="O818" i="2" s="1"/>
  <c r="P818" i="2"/>
  <c r="H819" i="2"/>
  <c r="N819" i="2"/>
  <c r="O819" i="2" s="1"/>
  <c r="P819" i="2"/>
  <c r="H820" i="2"/>
  <c r="N820" i="2"/>
  <c r="O820" i="2" s="1"/>
  <c r="P820" i="2"/>
  <c r="H821" i="2"/>
  <c r="N821" i="2"/>
  <c r="O821" i="2" s="1"/>
  <c r="P821" i="2"/>
  <c r="H822" i="2"/>
  <c r="N822" i="2"/>
  <c r="O822" i="2" s="1"/>
  <c r="P822" i="2"/>
  <c r="H823" i="2"/>
  <c r="N823" i="2"/>
  <c r="O823" i="2" s="1"/>
  <c r="P823" i="2"/>
  <c r="H824" i="2"/>
  <c r="N824" i="2"/>
  <c r="O824" i="2" s="1"/>
  <c r="P824" i="2"/>
  <c r="H825" i="2"/>
  <c r="N825" i="2"/>
  <c r="O825" i="2" s="1"/>
  <c r="P825" i="2"/>
  <c r="H826" i="2"/>
  <c r="N826" i="2"/>
  <c r="O826" i="2" s="1"/>
  <c r="P826" i="2"/>
  <c r="H827" i="2"/>
  <c r="N827" i="2"/>
  <c r="O827" i="2" s="1"/>
  <c r="P827" i="2"/>
  <c r="H828" i="2"/>
  <c r="N828" i="2"/>
  <c r="O828" i="2" s="1"/>
  <c r="P828" i="2"/>
  <c r="H829" i="2"/>
  <c r="N829" i="2"/>
  <c r="O829" i="2" s="1"/>
  <c r="P829" i="2"/>
  <c r="H830" i="2"/>
  <c r="N830" i="2"/>
  <c r="O830" i="2" s="1"/>
  <c r="P830" i="2"/>
  <c r="H831" i="2"/>
  <c r="N831" i="2"/>
  <c r="O831" i="2" s="1"/>
  <c r="P831" i="2"/>
  <c r="H832" i="2"/>
  <c r="N832" i="2"/>
  <c r="O832" i="2" s="1"/>
  <c r="P832" i="2"/>
  <c r="H833" i="2"/>
  <c r="N833" i="2"/>
  <c r="O833" i="2" s="1"/>
  <c r="P833" i="2"/>
  <c r="H834" i="2"/>
  <c r="N834" i="2"/>
  <c r="O834" i="2" s="1"/>
  <c r="P834" i="2"/>
  <c r="H835" i="2"/>
  <c r="N835" i="2"/>
  <c r="O835" i="2" s="1"/>
  <c r="P835" i="2"/>
  <c r="H836" i="2"/>
  <c r="N836" i="2"/>
  <c r="O836" i="2" s="1"/>
  <c r="P836" i="2"/>
  <c r="H837" i="2"/>
  <c r="N837" i="2"/>
  <c r="O837" i="2" s="1"/>
  <c r="P837" i="2"/>
  <c r="H838" i="2"/>
  <c r="N838" i="2"/>
  <c r="O838" i="2" s="1"/>
  <c r="P838" i="2"/>
  <c r="H839" i="2"/>
  <c r="N839" i="2"/>
  <c r="O839" i="2" s="1"/>
  <c r="P839" i="2"/>
  <c r="H840" i="2"/>
  <c r="N840" i="2"/>
  <c r="O840" i="2" s="1"/>
  <c r="P840" i="2"/>
  <c r="H841" i="2"/>
  <c r="N841" i="2"/>
  <c r="O841" i="2" s="1"/>
  <c r="P841" i="2"/>
  <c r="H842" i="2"/>
  <c r="N842" i="2"/>
  <c r="O842" i="2" s="1"/>
  <c r="P842" i="2"/>
  <c r="H843" i="2"/>
  <c r="N843" i="2"/>
  <c r="O843" i="2" s="1"/>
  <c r="P843" i="2"/>
  <c r="H844" i="2"/>
  <c r="N844" i="2"/>
  <c r="O844" i="2" s="1"/>
  <c r="P844" i="2"/>
  <c r="H845" i="2"/>
  <c r="N845" i="2"/>
  <c r="O845" i="2" s="1"/>
  <c r="P845" i="2"/>
  <c r="H846" i="2"/>
  <c r="N846" i="2"/>
  <c r="O846" i="2" s="1"/>
  <c r="P846" i="2"/>
  <c r="H847" i="2"/>
  <c r="N847" i="2"/>
  <c r="O847" i="2" s="1"/>
  <c r="P847" i="2"/>
  <c r="H848" i="2"/>
  <c r="N848" i="2"/>
  <c r="O848" i="2" s="1"/>
  <c r="P848" i="2"/>
  <c r="H849" i="2"/>
  <c r="N849" i="2"/>
  <c r="O849" i="2" s="1"/>
  <c r="P849" i="2"/>
  <c r="H850" i="2"/>
  <c r="N850" i="2"/>
  <c r="O850" i="2" s="1"/>
  <c r="P850" i="2"/>
  <c r="H851" i="2"/>
  <c r="N851" i="2"/>
  <c r="O851" i="2" s="1"/>
  <c r="P851" i="2"/>
  <c r="H852" i="2"/>
  <c r="N852" i="2"/>
  <c r="O852" i="2" s="1"/>
  <c r="P852" i="2"/>
  <c r="H853" i="2"/>
  <c r="N853" i="2"/>
  <c r="O853" i="2" s="1"/>
  <c r="P853" i="2"/>
  <c r="H854" i="2"/>
  <c r="N854" i="2"/>
  <c r="O854" i="2" s="1"/>
  <c r="P854" i="2"/>
  <c r="H855" i="2"/>
  <c r="N855" i="2"/>
  <c r="O855" i="2" s="1"/>
  <c r="P855" i="2"/>
  <c r="H856" i="2"/>
  <c r="N856" i="2"/>
  <c r="O856" i="2" s="1"/>
  <c r="P856" i="2"/>
  <c r="H857" i="2"/>
  <c r="N857" i="2"/>
  <c r="O857" i="2" s="1"/>
  <c r="P857" i="2"/>
  <c r="H858" i="2"/>
  <c r="N858" i="2"/>
  <c r="O858" i="2" s="1"/>
  <c r="P858" i="2"/>
  <c r="H859" i="2"/>
  <c r="N859" i="2"/>
  <c r="O859" i="2" s="1"/>
  <c r="P859" i="2"/>
  <c r="H860" i="2"/>
  <c r="N860" i="2"/>
  <c r="O860" i="2" s="1"/>
  <c r="P860" i="2"/>
  <c r="H861" i="2"/>
  <c r="N861" i="2"/>
  <c r="O861" i="2" s="1"/>
  <c r="P861" i="2"/>
  <c r="H862" i="2"/>
  <c r="N862" i="2"/>
  <c r="O862" i="2" s="1"/>
  <c r="P862" i="2"/>
  <c r="H863" i="2"/>
  <c r="N863" i="2"/>
  <c r="O863" i="2" s="1"/>
  <c r="P863" i="2"/>
  <c r="H864" i="2"/>
  <c r="N864" i="2"/>
  <c r="O864" i="2" s="1"/>
  <c r="P864" i="2"/>
  <c r="H865" i="2"/>
  <c r="N865" i="2"/>
  <c r="O865" i="2" s="1"/>
  <c r="P865" i="2"/>
  <c r="H866" i="2"/>
  <c r="N866" i="2"/>
  <c r="O866" i="2" s="1"/>
  <c r="P866" i="2"/>
  <c r="H867" i="2"/>
  <c r="N867" i="2"/>
  <c r="O867" i="2" s="1"/>
  <c r="P867" i="2"/>
  <c r="H868" i="2"/>
  <c r="N868" i="2"/>
  <c r="O868" i="2" s="1"/>
  <c r="P868" i="2"/>
  <c r="H869" i="2"/>
  <c r="N869" i="2"/>
  <c r="O869" i="2" s="1"/>
  <c r="P869" i="2"/>
  <c r="H870" i="2"/>
  <c r="N870" i="2"/>
  <c r="O870" i="2" s="1"/>
  <c r="P870" i="2"/>
  <c r="H871" i="2"/>
  <c r="N871" i="2"/>
  <c r="O871" i="2" s="1"/>
  <c r="P871" i="2"/>
  <c r="H872" i="2"/>
  <c r="N872" i="2"/>
  <c r="O872" i="2" s="1"/>
  <c r="P872" i="2"/>
  <c r="H873" i="2"/>
  <c r="N873" i="2"/>
  <c r="O873" i="2" s="1"/>
  <c r="P873" i="2"/>
  <c r="H874" i="2"/>
  <c r="N874" i="2"/>
  <c r="O874" i="2" s="1"/>
  <c r="P874" i="2"/>
  <c r="H875" i="2"/>
  <c r="N875" i="2"/>
  <c r="O875" i="2" s="1"/>
  <c r="P875" i="2"/>
  <c r="H876" i="2"/>
  <c r="N876" i="2"/>
  <c r="O876" i="2" s="1"/>
  <c r="P876" i="2"/>
  <c r="H877" i="2"/>
  <c r="N877" i="2"/>
  <c r="O877" i="2" s="1"/>
  <c r="P877" i="2"/>
  <c r="H878" i="2"/>
  <c r="N878" i="2"/>
  <c r="O878" i="2" s="1"/>
  <c r="P878" i="2"/>
  <c r="H879" i="2"/>
  <c r="N879" i="2"/>
  <c r="O879" i="2" s="1"/>
  <c r="P879" i="2"/>
  <c r="H880" i="2"/>
  <c r="N880" i="2"/>
  <c r="O880" i="2" s="1"/>
  <c r="P880" i="2"/>
  <c r="H881" i="2"/>
  <c r="N881" i="2"/>
  <c r="O881" i="2" s="1"/>
  <c r="P881" i="2"/>
  <c r="H882" i="2"/>
  <c r="N882" i="2"/>
  <c r="O882" i="2" s="1"/>
  <c r="P882" i="2"/>
  <c r="H883" i="2"/>
  <c r="N883" i="2"/>
  <c r="O883" i="2" s="1"/>
  <c r="P883" i="2"/>
  <c r="H884" i="2"/>
  <c r="N884" i="2"/>
  <c r="O884" i="2" s="1"/>
  <c r="P884" i="2"/>
  <c r="H885" i="2"/>
  <c r="N885" i="2"/>
  <c r="O885" i="2" s="1"/>
  <c r="P885" i="2"/>
  <c r="H886" i="2"/>
  <c r="N886" i="2"/>
  <c r="O886" i="2" s="1"/>
  <c r="P886" i="2"/>
  <c r="H887" i="2"/>
  <c r="N887" i="2"/>
  <c r="O887" i="2" s="1"/>
  <c r="P887" i="2"/>
  <c r="H888" i="2"/>
  <c r="N888" i="2"/>
  <c r="O888" i="2" s="1"/>
  <c r="P888" i="2"/>
  <c r="H889" i="2"/>
  <c r="N889" i="2"/>
  <c r="O889" i="2" s="1"/>
  <c r="P889" i="2"/>
  <c r="H890" i="2"/>
  <c r="N890" i="2"/>
  <c r="O890" i="2" s="1"/>
  <c r="P890" i="2"/>
  <c r="H891" i="2"/>
  <c r="N891" i="2"/>
  <c r="O891" i="2" s="1"/>
  <c r="P891" i="2"/>
  <c r="H892" i="2"/>
  <c r="N892" i="2"/>
  <c r="O892" i="2" s="1"/>
  <c r="P892" i="2"/>
  <c r="H893" i="2"/>
  <c r="N893" i="2"/>
  <c r="O893" i="2" s="1"/>
  <c r="P893" i="2"/>
  <c r="H894" i="2"/>
  <c r="N894" i="2"/>
  <c r="O894" i="2" s="1"/>
  <c r="P894" i="2"/>
  <c r="H895" i="2"/>
  <c r="N895" i="2"/>
  <c r="O895" i="2" s="1"/>
  <c r="P895" i="2"/>
  <c r="H896" i="2"/>
  <c r="N896" i="2"/>
  <c r="O896" i="2" s="1"/>
  <c r="P896" i="2"/>
  <c r="H897" i="2"/>
  <c r="N897" i="2"/>
  <c r="O897" i="2" s="1"/>
  <c r="P897" i="2"/>
  <c r="H898" i="2"/>
  <c r="N898" i="2"/>
  <c r="O898" i="2" s="1"/>
  <c r="P898" i="2"/>
  <c r="H899" i="2"/>
  <c r="N899" i="2"/>
  <c r="O899" i="2" s="1"/>
  <c r="P899" i="2"/>
  <c r="H900" i="2"/>
  <c r="N900" i="2"/>
  <c r="O900" i="2" s="1"/>
  <c r="P900" i="2"/>
  <c r="H901" i="2"/>
  <c r="N901" i="2"/>
  <c r="O901" i="2" s="1"/>
  <c r="P901" i="2"/>
  <c r="H902" i="2"/>
  <c r="N902" i="2"/>
  <c r="O902" i="2" s="1"/>
  <c r="P902" i="2"/>
  <c r="H903" i="2"/>
  <c r="N903" i="2"/>
  <c r="O903" i="2" s="1"/>
  <c r="P903" i="2"/>
  <c r="H904" i="2"/>
  <c r="N904" i="2"/>
  <c r="O904" i="2" s="1"/>
  <c r="P904" i="2"/>
  <c r="H905" i="2"/>
  <c r="N905" i="2"/>
  <c r="O905" i="2" s="1"/>
  <c r="P905" i="2"/>
  <c r="H906" i="2"/>
  <c r="N906" i="2"/>
  <c r="O906" i="2" s="1"/>
  <c r="P906" i="2"/>
  <c r="H907" i="2"/>
  <c r="N907" i="2"/>
  <c r="O907" i="2" s="1"/>
  <c r="P907" i="2"/>
  <c r="H908" i="2"/>
  <c r="N908" i="2"/>
  <c r="O908" i="2" s="1"/>
  <c r="P908" i="2"/>
  <c r="H909" i="2"/>
  <c r="N909" i="2"/>
  <c r="O909" i="2" s="1"/>
  <c r="P909" i="2"/>
  <c r="H910" i="2"/>
  <c r="N910" i="2"/>
  <c r="O910" i="2" s="1"/>
  <c r="P910" i="2"/>
  <c r="H911" i="2"/>
  <c r="N911" i="2"/>
  <c r="O911" i="2" s="1"/>
  <c r="P911" i="2"/>
  <c r="H912" i="2"/>
  <c r="N912" i="2"/>
  <c r="O912" i="2" s="1"/>
  <c r="P912" i="2"/>
  <c r="H913" i="2"/>
  <c r="N913" i="2"/>
  <c r="O913" i="2" s="1"/>
  <c r="P913" i="2"/>
  <c r="H914" i="2"/>
  <c r="N914" i="2"/>
  <c r="O914" i="2" s="1"/>
  <c r="P914" i="2"/>
  <c r="H915" i="2"/>
  <c r="N915" i="2"/>
  <c r="O915" i="2" s="1"/>
  <c r="P915" i="2"/>
  <c r="H916" i="2"/>
  <c r="N916" i="2"/>
  <c r="O916" i="2" s="1"/>
  <c r="P916" i="2"/>
  <c r="H917" i="2"/>
  <c r="N917" i="2"/>
  <c r="O917" i="2" s="1"/>
  <c r="P917" i="2"/>
  <c r="H918" i="2"/>
  <c r="N918" i="2"/>
  <c r="O918" i="2" s="1"/>
  <c r="P918" i="2"/>
  <c r="H919" i="2"/>
  <c r="N919" i="2"/>
  <c r="O919" i="2" s="1"/>
  <c r="P919" i="2"/>
  <c r="H920" i="2"/>
  <c r="N920" i="2"/>
  <c r="O920" i="2" s="1"/>
  <c r="P920" i="2"/>
  <c r="H921" i="2"/>
  <c r="N921" i="2"/>
  <c r="O921" i="2" s="1"/>
  <c r="P921" i="2"/>
  <c r="H922" i="2"/>
  <c r="N922" i="2"/>
  <c r="O922" i="2" s="1"/>
  <c r="P922" i="2"/>
  <c r="H923" i="2"/>
  <c r="N923" i="2"/>
  <c r="O923" i="2" s="1"/>
  <c r="P923" i="2"/>
  <c r="H924" i="2"/>
  <c r="N924" i="2"/>
  <c r="O924" i="2" s="1"/>
  <c r="P924" i="2"/>
  <c r="H925" i="2"/>
  <c r="N925" i="2"/>
  <c r="O925" i="2" s="1"/>
  <c r="P925" i="2"/>
  <c r="H926" i="2"/>
  <c r="N926" i="2"/>
  <c r="O926" i="2" s="1"/>
  <c r="P926" i="2"/>
  <c r="H927" i="2"/>
  <c r="N927" i="2"/>
  <c r="O927" i="2" s="1"/>
  <c r="P927" i="2"/>
  <c r="H928" i="2"/>
  <c r="N928" i="2"/>
  <c r="O928" i="2" s="1"/>
  <c r="P928" i="2"/>
  <c r="H929" i="2"/>
  <c r="N929" i="2"/>
  <c r="O929" i="2" s="1"/>
  <c r="P929" i="2"/>
  <c r="H930" i="2"/>
  <c r="N930" i="2"/>
  <c r="O930" i="2" s="1"/>
  <c r="P930" i="2"/>
  <c r="H931" i="2"/>
  <c r="N931" i="2"/>
  <c r="O931" i="2" s="1"/>
  <c r="P931" i="2"/>
  <c r="H932" i="2"/>
  <c r="N932" i="2"/>
  <c r="O932" i="2" s="1"/>
  <c r="P932" i="2"/>
  <c r="H933" i="2"/>
  <c r="N933" i="2"/>
  <c r="O933" i="2" s="1"/>
  <c r="P933" i="2"/>
  <c r="H934" i="2"/>
  <c r="N934" i="2"/>
  <c r="O934" i="2" s="1"/>
  <c r="P934" i="2"/>
  <c r="H935" i="2"/>
  <c r="N935" i="2"/>
  <c r="O935" i="2" s="1"/>
  <c r="P935" i="2"/>
  <c r="H936" i="2"/>
  <c r="N936" i="2"/>
  <c r="O936" i="2" s="1"/>
  <c r="P936" i="2"/>
  <c r="H937" i="2"/>
  <c r="N937" i="2"/>
  <c r="O937" i="2" s="1"/>
  <c r="P937" i="2"/>
  <c r="H938" i="2"/>
  <c r="N938" i="2"/>
  <c r="O938" i="2" s="1"/>
  <c r="P938" i="2"/>
  <c r="H939" i="2"/>
  <c r="N939" i="2"/>
  <c r="O939" i="2" s="1"/>
  <c r="P939" i="2"/>
  <c r="H940" i="2"/>
  <c r="N940" i="2"/>
  <c r="O940" i="2" s="1"/>
  <c r="P940" i="2"/>
  <c r="H941" i="2"/>
  <c r="N941" i="2"/>
  <c r="O941" i="2" s="1"/>
  <c r="P941" i="2"/>
  <c r="H942" i="2"/>
  <c r="N942" i="2"/>
  <c r="O942" i="2" s="1"/>
  <c r="P942" i="2"/>
  <c r="H943" i="2"/>
  <c r="N943" i="2"/>
  <c r="O943" i="2" s="1"/>
  <c r="P943" i="2"/>
  <c r="H944" i="2"/>
  <c r="N944" i="2"/>
  <c r="O944" i="2" s="1"/>
  <c r="P944" i="2"/>
  <c r="H945" i="2"/>
  <c r="N945" i="2"/>
  <c r="O945" i="2" s="1"/>
  <c r="P945" i="2"/>
  <c r="H946" i="2"/>
  <c r="N946" i="2"/>
  <c r="O946" i="2" s="1"/>
  <c r="P946" i="2"/>
  <c r="H947" i="2"/>
  <c r="N947" i="2"/>
  <c r="O947" i="2" s="1"/>
  <c r="P947" i="2"/>
  <c r="H948" i="2"/>
  <c r="N948" i="2"/>
  <c r="O948" i="2" s="1"/>
  <c r="P948" i="2"/>
  <c r="H949" i="2"/>
  <c r="N949" i="2"/>
  <c r="O949" i="2" s="1"/>
  <c r="P949" i="2"/>
  <c r="H950" i="2"/>
  <c r="N950" i="2"/>
  <c r="O950" i="2" s="1"/>
  <c r="P950" i="2"/>
  <c r="H951" i="2"/>
  <c r="N951" i="2"/>
  <c r="O951" i="2" s="1"/>
  <c r="P951" i="2"/>
  <c r="H952" i="2"/>
  <c r="N952" i="2"/>
  <c r="O952" i="2" s="1"/>
  <c r="P952" i="2"/>
  <c r="H953" i="2"/>
  <c r="N953" i="2"/>
  <c r="O953" i="2" s="1"/>
  <c r="P953" i="2"/>
  <c r="H954" i="2"/>
  <c r="N954" i="2"/>
  <c r="O954" i="2" s="1"/>
  <c r="P954" i="2"/>
  <c r="H955" i="2"/>
  <c r="N955" i="2"/>
  <c r="O955" i="2" s="1"/>
  <c r="P955" i="2"/>
  <c r="H956" i="2"/>
  <c r="N956" i="2"/>
  <c r="O956" i="2" s="1"/>
  <c r="P956" i="2"/>
  <c r="H957" i="2"/>
  <c r="N957" i="2"/>
  <c r="O957" i="2" s="1"/>
  <c r="P957" i="2"/>
  <c r="H958" i="2"/>
  <c r="N958" i="2"/>
  <c r="O958" i="2" s="1"/>
  <c r="P958" i="2"/>
  <c r="H959" i="2"/>
  <c r="N959" i="2"/>
  <c r="O959" i="2" s="1"/>
  <c r="P959" i="2"/>
  <c r="H960" i="2"/>
  <c r="N960" i="2"/>
  <c r="O960" i="2" s="1"/>
  <c r="P960" i="2"/>
  <c r="H961" i="2"/>
  <c r="N961" i="2"/>
  <c r="O961" i="2" s="1"/>
  <c r="P961" i="2"/>
  <c r="H962" i="2"/>
  <c r="N962" i="2"/>
  <c r="O962" i="2" s="1"/>
  <c r="P962" i="2"/>
  <c r="H963" i="2"/>
  <c r="N963" i="2"/>
  <c r="O963" i="2" s="1"/>
  <c r="P963" i="2"/>
  <c r="H964" i="2"/>
  <c r="N964" i="2"/>
  <c r="O964" i="2" s="1"/>
  <c r="P964" i="2"/>
  <c r="H965" i="2"/>
  <c r="N965" i="2"/>
  <c r="O965" i="2" s="1"/>
  <c r="P965" i="2"/>
  <c r="H966" i="2"/>
  <c r="N966" i="2"/>
  <c r="O966" i="2" s="1"/>
  <c r="P966" i="2"/>
  <c r="H967" i="2"/>
  <c r="N967" i="2"/>
  <c r="O967" i="2" s="1"/>
  <c r="P967" i="2"/>
  <c r="H968" i="2"/>
  <c r="N968" i="2"/>
  <c r="O968" i="2" s="1"/>
  <c r="P968" i="2"/>
  <c r="H969" i="2"/>
  <c r="N969" i="2"/>
  <c r="O969" i="2" s="1"/>
  <c r="P969" i="2"/>
  <c r="H970" i="2"/>
  <c r="N970" i="2"/>
  <c r="O970" i="2" s="1"/>
  <c r="P970" i="2"/>
  <c r="H971" i="2"/>
  <c r="N971" i="2"/>
  <c r="O971" i="2" s="1"/>
  <c r="P971" i="2"/>
  <c r="H972" i="2"/>
  <c r="N972" i="2"/>
  <c r="O972" i="2" s="1"/>
  <c r="P972" i="2"/>
  <c r="H973" i="2"/>
  <c r="N973" i="2"/>
  <c r="O973" i="2" s="1"/>
  <c r="P973" i="2"/>
  <c r="H974" i="2"/>
  <c r="N974" i="2"/>
  <c r="O974" i="2" s="1"/>
  <c r="P974" i="2"/>
  <c r="H975" i="2"/>
  <c r="N975" i="2"/>
  <c r="O975" i="2" s="1"/>
  <c r="P975" i="2"/>
  <c r="H976" i="2"/>
  <c r="N976" i="2"/>
  <c r="O976" i="2" s="1"/>
  <c r="P976" i="2"/>
  <c r="H977" i="2"/>
  <c r="N977" i="2"/>
  <c r="O977" i="2" s="1"/>
  <c r="P977" i="2"/>
  <c r="H978" i="2"/>
  <c r="N978" i="2"/>
  <c r="O978" i="2" s="1"/>
  <c r="P978" i="2"/>
  <c r="H979" i="2"/>
  <c r="N979" i="2"/>
  <c r="O979" i="2" s="1"/>
  <c r="P979" i="2"/>
  <c r="H980" i="2"/>
  <c r="N980" i="2"/>
  <c r="O980" i="2" s="1"/>
  <c r="P980" i="2"/>
  <c r="H981" i="2"/>
  <c r="N981" i="2"/>
  <c r="O981" i="2" s="1"/>
  <c r="P981" i="2"/>
  <c r="H982" i="2"/>
  <c r="N982" i="2"/>
  <c r="O982" i="2" s="1"/>
  <c r="P982" i="2"/>
  <c r="H983" i="2"/>
  <c r="N983" i="2"/>
  <c r="O983" i="2" s="1"/>
  <c r="P983" i="2"/>
  <c r="H984" i="2"/>
  <c r="N984" i="2"/>
  <c r="O984" i="2" s="1"/>
  <c r="P984" i="2"/>
  <c r="H985" i="2"/>
  <c r="N985" i="2"/>
  <c r="O985" i="2" s="1"/>
  <c r="P985" i="2"/>
  <c r="H986" i="2"/>
  <c r="N986" i="2"/>
  <c r="O986" i="2" s="1"/>
  <c r="P986" i="2"/>
  <c r="H987" i="2"/>
  <c r="N987" i="2"/>
  <c r="O987" i="2" s="1"/>
  <c r="P987" i="2"/>
  <c r="H988" i="2"/>
  <c r="N988" i="2"/>
  <c r="O988" i="2" s="1"/>
  <c r="P988" i="2"/>
  <c r="H989" i="2"/>
  <c r="N989" i="2"/>
  <c r="O989" i="2" s="1"/>
  <c r="P989" i="2"/>
  <c r="H990" i="2"/>
  <c r="N990" i="2"/>
  <c r="O990" i="2" s="1"/>
  <c r="P990" i="2"/>
  <c r="H991" i="2"/>
  <c r="N991" i="2"/>
  <c r="O991" i="2" s="1"/>
  <c r="P991" i="2"/>
  <c r="H992" i="2"/>
  <c r="N992" i="2"/>
  <c r="O992" i="2" s="1"/>
  <c r="P992" i="2"/>
  <c r="H993" i="2"/>
  <c r="N993" i="2"/>
  <c r="O993" i="2" s="1"/>
  <c r="P993" i="2"/>
  <c r="H994" i="2"/>
  <c r="N994" i="2"/>
  <c r="O994" i="2" s="1"/>
  <c r="P994" i="2"/>
  <c r="H995" i="2"/>
  <c r="N995" i="2"/>
  <c r="O995" i="2" s="1"/>
  <c r="P995" i="2"/>
  <c r="H996" i="2"/>
  <c r="N996" i="2"/>
  <c r="O996" i="2" s="1"/>
  <c r="P996" i="2"/>
  <c r="H997" i="2"/>
  <c r="N997" i="2"/>
  <c r="O997" i="2" s="1"/>
  <c r="P997" i="2"/>
  <c r="H998" i="2"/>
  <c r="N998" i="2"/>
  <c r="O998" i="2" s="1"/>
  <c r="P998" i="2"/>
  <c r="H999" i="2"/>
  <c r="N999" i="2"/>
  <c r="O999" i="2" s="1"/>
  <c r="P999" i="2"/>
  <c r="H1000" i="2"/>
  <c r="N1000" i="2"/>
  <c r="O1000" i="2" s="1"/>
  <c r="P1000" i="2"/>
  <c r="H1001" i="2"/>
  <c r="N1001" i="2"/>
  <c r="O1001" i="2" s="1"/>
  <c r="P1001" i="2"/>
  <c r="H1002" i="2"/>
  <c r="N1002" i="2"/>
  <c r="O1002" i="2" s="1"/>
  <c r="P1002" i="2"/>
  <c r="H1003" i="2"/>
  <c r="N1003" i="2"/>
  <c r="O1003" i="2" s="1"/>
  <c r="P1003" i="2"/>
  <c r="H1004" i="2"/>
  <c r="N1004" i="2"/>
  <c r="O1004" i="2" s="1"/>
  <c r="P1004" i="2"/>
  <c r="H1005" i="2"/>
  <c r="N1005" i="2"/>
  <c r="O1005" i="2" s="1"/>
  <c r="P1005" i="2"/>
  <c r="H1006" i="2"/>
  <c r="N1006" i="2"/>
  <c r="O1006" i="2" s="1"/>
  <c r="P1006" i="2"/>
  <c r="H1007" i="2"/>
  <c r="N1007" i="2"/>
  <c r="O1007" i="2" s="1"/>
  <c r="P1007" i="2"/>
  <c r="H1008" i="2"/>
  <c r="N1008" i="2"/>
  <c r="O1008" i="2" s="1"/>
  <c r="P1008" i="2"/>
  <c r="H1009" i="2"/>
  <c r="N1009" i="2"/>
  <c r="O1009" i="2" s="1"/>
  <c r="P1009" i="2"/>
  <c r="H1010" i="2"/>
  <c r="N1010" i="2"/>
  <c r="O1010" i="2" s="1"/>
  <c r="P1010" i="2"/>
  <c r="H1011" i="2"/>
  <c r="N1011" i="2"/>
  <c r="O1011" i="2" s="1"/>
  <c r="P1011" i="2"/>
  <c r="H1012" i="2"/>
  <c r="N1012" i="2"/>
  <c r="O1012" i="2" s="1"/>
  <c r="P1012" i="2"/>
  <c r="H1013" i="2"/>
  <c r="N1013" i="2"/>
  <c r="O1013" i="2" s="1"/>
  <c r="P1013" i="2"/>
  <c r="H1014" i="2"/>
  <c r="N1014" i="2"/>
  <c r="O1014" i="2" s="1"/>
  <c r="P1014" i="2"/>
  <c r="H1015" i="2"/>
  <c r="N1015" i="2"/>
  <c r="O1015" i="2" s="1"/>
  <c r="P1015" i="2"/>
  <c r="H1016" i="2"/>
  <c r="N1016" i="2"/>
  <c r="O1016" i="2" s="1"/>
  <c r="P1016" i="2"/>
  <c r="H1017" i="2"/>
  <c r="N1017" i="2"/>
  <c r="O1017" i="2" s="1"/>
  <c r="P1017" i="2"/>
  <c r="H1018" i="2"/>
  <c r="N1018" i="2"/>
  <c r="O1018" i="2" s="1"/>
  <c r="P1018" i="2"/>
  <c r="H1019" i="2"/>
  <c r="N1019" i="2"/>
  <c r="O1019" i="2" s="1"/>
  <c r="P1019" i="2"/>
  <c r="H1020" i="2"/>
  <c r="N1020" i="2"/>
  <c r="O1020" i="2" s="1"/>
  <c r="P1020" i="2"/>
  <c r="H1021" i="2"/>
  <c r="N1021" i="2"/>
  <c r="O1021" i="2" s="1"/>
  <c r="P1021" i="2"/>
  <c r="H1022" i="2"/>
  <c r="N1022" i="2"/>
  <c r="O1022" i="2" s="1"/>
  <c r="P1022" i="2"/>
  <c r="H1023" i="2"/>
  <c r="N1023" i="2"/>
  <c r="O1023" i="2" s="1"/>
  <c r="P1023" i="2"/>
  <c r="H1024" i="2"/>
  <c r="N1024" i="2"/>
  <c r="O1024" i="2" s="1"/>
  <c r="P1024" i="2"/>
  <c r="H1025" i="2"/>
  <c r="N1025" i="2"/>
  <c r="O1025" i="2" s="1"/>
  <c r="P1025" i="2"/>
  <c r="H1026" i="2"/>
  <c r="N1026" i="2"/>
  <c r="O1026" i="2" s="1"/>
  <c r="P1026" i="2"/>
  <c r="H1027" i="2"/>
  <c r="N1027" i="2"/>
  <c r="O1027" i="2" s="1"/>
  <c r="P1027" i="2"/>
  <c r="H1028" i="2"/>
  <c r="N1028" i="2"/>
  <c r="O1028" i="2" s="1"/>
  <c r="P1028" i="2"/>
  <c r="H1029" i="2"/>
  <c r="N1029" i="2"/>
  <c r="O1029" i="2" s="1"/>
  <c r="P1029" i="2"/>
  <c r="H1030" i="2"/>
  <c r="N1030" i="2"/>
  <c r="O1030" i="2" s="1"/>
  <c r="P1030" i="2"/>
  <c r="H1031" i="2"/>
  <c r="N1031" i="2"/>
  <c r="O1031" i="2" s="1"/>
  <c r="P1031" i="2"/>
  <c r="H1032" i="2"/>
  <c r="N1032" i="2"/>
  <c r="O1032" i="2" s="1"/>
  <c r="P1032" i="2"/>
  <c r="H1033" i="2"/>
  <c r="N1033" i="2"/>
  <c r="O1033" i="2" s="1"/>
  <c r="P1033" i="2"/>
  <c r="H1034" i="2"/>
  <c r="N1034" i="2"/>
  <c r="O1034" i="2" s="1"/>
  <c r="P1034" i="2"/>
  <c r="H1035" i="2"/>
  <c r="N1035" i="2"/>
  <c r="O1035" i="2" s="1"/>
  <c r="P1035" i="2"/>
  <c r="H1036" i="2"/>
  <c r="N1036" i="2"/>
  <c r="O1036" i="2" s="1"/>
  <c r="P1036" i="2"/>
  <c r="H1037" i="2"/>
  <c r="N1037" i="2"/>
  <c r="O1037" i="2" s="1"/>
  <c r="P1037" i="2"/>
  <c r="H1038" i="2"/>
  <c r="N1038" i="2"/>
  <c r="O1038" i="2" s="1"/>
  <c r="P1038" i="2"/>
  <c r="H1039" i="2"/>
  <c r="N1039" i="2"/>
  <c r="O1039" i="2" s="1"/>
  <c r="P1039" i="2"/>
  <c r="H1040" i="2"/>
  <c r="N1040" i="2"/>
  <c r="O1040" i="2" s="1"/>
  <c r="P1040" i="2"/>
  <c r="H1041" i="2"/>
  <c r="N1041" i="2"/>
  <c r="O1041" i="2" s="1"/>
  <c r="P1041" i="2"/>
  <c r="H1042" i="2"/>
  <c r="N1042" i="2"/>
  <c r="O1042" i="2" s="1"/>
  <c r="P1042" i="2"/>
  <c r="H1043" i="2"/>
  <c r="N1043" i="2"/>
  <c r="O1043" i="2" s="1"/>
  <c r="P1043" i="2"/>
  <c r="H1044" i="2"/>
  <c r="N1044" i="2"/>
  <c r="O1044" i="2" s="1"/>
  <c r="P1044" i="2"/>
  <c r="H1045" i="2"/>
  <c r="N1045" i="2"/>
  <c r="O1045" i="2" s="1"/>
  <c r="P1045" i="2"/>
  <c r="H1046" i="2"/>
  <c r="N1046" i="2"/>
  <c r="O1046" i="2" s="1"/>
  <c r="P1046" i="2"/>
  <c r="H1047" i="2"/>
  <c r="N1047" i="2"/>
  <c r="O1047" i="2" s="1"/>
  <c r="P1047" i="2"/>
  <c r="H1048" i="2"/>
  <c r="N1048" i="2"/>
  <c r="O1048" i="2" s="1"/>
  <c r="P1048" i="2"/>
  <c r="H1049" i="2"/>
  <c r="N1049" i="2"/>
  <c r="O1049" i="2" s="1"/>
  <c r="P1049" i="2"/>
  <c r="H1050" i="2"/>
  <c r="N1050" i="2"/>
  <c r="O1050" i="2" s="1"/>
  <c r="P1050" i="2"/>
  <c r="H1051" i="2"/>
  <c r="N1051" i="2"/>
  <c r="O1051" i="2" s="1"/>
  <c r="P1051" i="2"/>
  <c r="H1052" i="2"/>
  <c r="N1052" i="2"/>
  <c r="O1052" i="2" s="1"/>
  <c r="P1052" i="2"/>
  <c r="H1053" i="2"/>
  <c r="N1053" i="2"/>
  <c r="O1053" i="2" s="1"/>
  <c r="P1053" i="2"/>
  <c r="H1054" i="2"/>
  <c r="N1054" i="2"/>
  <c r="O1054" i="2" s="1"/>
  <c r="P1054" i="2"/>
  <c r="H1055" i="2"/>
  <c r="N1055" i="2"/>
  <c r="O1055" i="2" s="1"/>
  <c r="P1055" i="2"/>
  <c r="H1056" i="2"/>
  <c r="N1056" i="2"/>
  <c r="O1056" i="2" s="1"/>
  <c r="P1056" i="2"/>
  <c r="H1057" i="2"/>
  <c r="N1057" i="2"/>
  <c r="O1057" i="2" s="1"/>
  <c r="P1057" i="2"/>
  <c r="H1058" i="2"/>
  <c r="N1058" i="2"/>
  <c r="O1058" i="2" s="1"/>
  <c r="P1058" i="2"/>
  <c r="H1059" i="2"/>
  <c r="N1059" i="2"/>
  <c r="O1059" i="2" s="1"/>
  <c r="P1059" i="2"/>
  <c r="H1060" i="2"/>
  <c r="N1060" i="2"/>
  <c r="O1060" i="2" s="1"/>
  <c r="P1060" i="2"/>
  <c r="H1061" i="2"/>
  <c r="N1061" i="2"/>
  <c r="O1061" i="2" s="1"/>
  <c r="P1061" i="2"/>
  <c r="H1062" i="2"/>
  <c r="N1062" i="2"/>
  <c r="O1062" i="2" s="1"/>
  <c r="P1062" i="2"/>
  <c r="H1063" i="2"/>
  <c r="N1063" i="2"/>
  <c r="O1063" i="2" s="1"/>
  <c r="P1063" i="2"/>
  <c r="H1064" i="2"/>
  <c r="N1064" i="2"/>
  <c r="O1064" i="2" s="1"/>
  <c r="P1064" i="2"/>
  <c r="H1065" i="2"/>
  <c r="N1065" i="2"/>
  <c r="O1065" i="2" s="1"/>
  <c r="P1065" i="2"/>
  <c r="H1066" i="2"/>
  <c r="N1066" i="2"/>
  <c r="O1066" i="2" s="1"/>
  <c r="P1066" i="2"/>
  <c r="H1067" i="2"/>
  <c r="N1067" i="2"/>
  <c r="O1067" i="2" s="1"/>
  <c r="P1067" i="2"/>
  <c r="H1068" i="2"/>
  <c r="N1068" i="2"/>
  <c r="O1068" i="2" s="1"/>
  <c r="P1068" i="2"/>
  <c r="H1069" i="2"/>
  <c r="N1069" i="2"/>
  <c r="O1069" i="2" s="1"/>
  <c r="P1069" i="2"/>
  <c r="H1070" i="2"/>
  <c r="N1070" i="2"/>
  <c r="O1070" i="2" s="1"/>
  <c r="P1070" i="2"/>
  <c r="H1071" i="2"/>
  <c r="N1071" i="2"/>
  <c r="O1071" i="2" s="1"/>
  <c r="P1071" i="2"/>
  <c r="H1072" i="2"/>
  <c r="N1072" i="2"/>
  <c r="O1072" i="2" s="1"/>
  <c r="P1072" i="2"/>
  <c r="H1073" i="2"/>
  <c r="N1073" i="2"/>
  <c r="O1073" i="2" s="1"/>
  <c r="P1073" i="2"/>
  <c r="H1074" i="2"/>
  <c r="N1074" i="2"/>
  <c r="O1074" i="2" s="1"/>
  <c r="P1074" i="2"/>
  <c r="H1075" i="2"/>
  <c r="N1075" i="2"/>
  <c r="O1075" i="2" s="1"/>
  <c r="P1075" i="2"/>
  <c r="H1076" i="2"/>
  <c r="N1076" i="2"/>
  <c r="O1076" i="2" s="1"/>
  <c r="P1076" i="2"/>
  <c r="H1077" i="2"/>
  <c r="N1077" i="2"/>
  <c r="O1077" i="2" s="1"/>
  <c r="P1077" i="2"/>
  <c r="H1078" i="2"/>
  <c r="N1078" i="2"/>
  <c r="O1078" i="2" s="1"/>
  <c r="P1078" i="2"/>
  <c r="H1079" i="2"/>
  <c r="N1079" i="2"/>
  <c r="O1079" i="2" s="1"/>
  <c r="P1079" i="2"/>
  <c r="H1080" i="2"/>
  <c r="N1080" i="2"/>
  <c r="O1080" i="2" s="1"/>
  <c r="P1080" i="2"/>
  <c r="H1081" i="2"/>
  <c r="N1081" i="2"/>
  <c r="O1081" i="2" s="1"/>
  <c r="P1081" i="2"/>
  <c r="H1082" i="2"/>
  <c r="N1082" i="2"/>
  <c r="O1082" i="2" s="1"/>
  <c r="P1082" i="2"/>
  <c r="H1083" i="2"/>
  <c r="N1083" i="2"/>
  <c r="O1083" i="2" s="1"/>
  <c r="P1083" i="2"/>
  <c r="H1084" i="2"/>
  <c r="N1084" i="2"/>
  <c r="O1084" i="2" s="1"/>
  <c r="P1084" i="2"/>
  <c r="H1085" i="2"/>
  <c r="N1085" i="2"/>
  <c r="O1085" i="2" s="1"/>
  <c r="P1085" i="2"/>
  <c r="H1086" i="2"/>
  <c r="N1086" i="2"/>
  <c r="O1086" i="2" s="1"/>
  <c r="P1086" i="2"/>
  <c r="H1087" i="2"/>
  <c r="N1087" i="2"/>
  <c r="O1087" i="2" s="1"/>
  <c r="P1087" i="2"/>
  <c r="H1088" i="2"/>
  <c r="N1088" i="2"/>
  <c r="O1088" i="2" s="1"/>
  <c r="P1088" i="2"/>
  <c r="H1089" i="2"/>
  <c r="N1089" i="2"/>
  <c r="O1089" i="2" s="1"/>
  <c r="P1089" i="2"/>
  <c r="H1090" i="2"/>
  <c r="N1090" i="2"/>
  <c r="O1090" i="2" s="1"/>
  <c r="P1090" i="2"/>
  <c r="H1091" i="2"/>
  <c r="N1091" i="2"/>
  <c r="O1091" i="2" s="1"/>
  <c r="P1091" i="2"/>
  <c r="H1092" i="2"/>
  <c r="N1092" i="2"/>
  <c r="O1092" i="2" s="1"/>
  <c r="P1092" i="2"/>
  <c r="H1093" i="2"/>
  <c r="N1093" i="2"/>
  <c r="O1093" i="2" s="1"/>
  <c r="P1093" i="2"/>
  <c r="H1094" i="2"/>
  <c r="N1094" i="2"/>
  <c r="O1094" i="2" s="1"/>
  <c r="P1094" i="2"/>
  <c r="H1095" i="2"/>
  <c r="N1095" i="2"/>
  <c r="O1095" i="2" s="1"/>
  <c r="P1095" i="2"/>
  <c r="H1096" i="2"/>
  <c r="N1096" i="2"/>
  <c r="O1096" i="2" s="1"/>
  <c r="P1096" i="2"/>
  <c r="H1097" i="2"/>
  <c r="N1097" i="2"/>
  <c r="O1097" i="2" s="1"/>
  <c r="P1097" i="2"/>
  <c r="H1098" i="2"/>
  <c r="N1098" i="2"/>
  <c r="O1098" i="2" s="1"/>
  <c r="P1098" i="2"/>
  <c r="H1099" i="2"/>
  <c r="N1099" i="2"/>
  <c r="O1099" i="2" s="1"/>
  <c r="P1099" i="2"/>
  <c r="H1100" i="2"/>
  <c r="N1100" i="2"/>
  <c r="O1100" i="2" s="1"/>
  <c r="P1100" i="2"/>
  <c r="H1101" i="2"/>
  <c r="N1101" i="2"/>
  <c r="O1101" i="2" s="1"/>
  <c r="P1101" i="2"/>
  <c r="H1102" i="2"/>
  <c r="N1102" i="2"/>
  <c r="O1102" i="2" s="1"/>
  <c r="P1102" i="2"/>
  <c r="H1103" i="2"/>
  <c r="N1103" i="2"/>
  <c r="O1103" i="2" s="1"/>
  <c r="P1103" i="2"/>
  <c r="H1104" i="2"/>
  <c r="N1104" i="2"/>
  <c r="O1104" i="2" s="1"/>
  <c r="P1104" i="2"/>
  <c r="H1105" i="2"/>
  <c r="N1105" i="2"/>
  <c r="O1105" i="2" s="1"/>
  <c r="P1105" i="2"/>
  <c r="H1106" i="2"/>
  <c r="N1106" i="2"/>
  <c r="O1106" i="2" s="1"/>
  <c r="P1106" i="2"/>
  <c r="H1107" i="2"/>
  <c r="N1107" i="2"/>
  <c r="O1107" i="2" s="1"/>
  <c r="P1107" i="2"/>
  <c r="H1108" i="2"/>
  <c r="N1108" i="2"/>
  <c r="O1108" i="2" s="1"/>
  <c r="P1108" i="2"/>
  <c r="H1109" i="2"/>
  <c r="N1109" i="2"/>
  <c r="O1109" i="2" s="1"/>
  <c r="P1109" i="2"/>
  <c r="H1110" i="2"/>
  <c r="N1110" i="2"/>
  <c r="O1110" i="2" s="1"/>
  <c r="P1110" i="2"/>
  <c r="H1111" i="2"/>
  <c r="N1111" i="2"/>
  <c r="O1111" i="2" s="1"/>
  <c r="P1111" i="2"/>
  <c r="H1112" i="2"/>
  <c r="N1112" i="2"/>
  <c r="O1112" i="2" s="1"/>
  <c r="P1112" i="2"/>
  <c r="H1113" i="2"/>
  <c r="N1113" i="2"/>
  <c r="O1113" i="2" s="1"/>
  <c r="P1113" i="2"/>
  <c r="H1114" i="2"/>
  <c r="N1114" i="2"/>
  <c r="O1114" i="2" s="1"/>
  <c r="P1114" i="2"/>
  <c r="H1115" i="2"/>
  <c r="N1115" i="2"/>
  <c r="O1115" i="2" s="1"/>
  <c r="P1115" i="2"/>
  <c r="H1116" i="2"/>
  <c r="N1116" i="2"/>
  <c r="O1116" i="2" s="1"/>
  <c r="P1116" i="2"/>
  <c r="H1117" i="2"/>
  <c r="N1117" i="2"/>
  <c r="O1117" i="2" s="1"/>
  <c r="P1117" i="2"/>
  <c r="H1118" i="2"/>
  <c r="N1118" i="2"/>
  <c r="O1118" i="2" s="1"/>
  <c r="P1118" i="2"/>
  <c r="H1119" i="2"/>
  <c r="N1119" i="2"/>
  <c r="O1119" i="2" s="1"/>
  <c r="P1119" i="2"/>
  <c r="H1120" i="2"/>
  <c r="N1120" i="2"/>
  <c r="O1120" i="2" s="1"/>
  <c r="P1120" i="2"/>
  <c r="H1121" i="2"/>
  <c r="N1121" i="2"/>
  <c r="O1121" i="2" s="1"/>
  <c r="P1121" i="2"/>
  <c r="H1122" i="2"/>
  <c r="N1122" i="2"/>
  <c r="O1122" i="2" s="1"/>
  <c r="P1122" i="2"/>
  <c r="H1123" i="2"/>
  <c r="N1123" i="2"/>
  <c r="O1123" i="2" s="1"/>
  <c r="P1123" i="2"/>
  <c r="H1124" i="2"/>
  <c r="N1124" i="2"/>
  <c r="O1124" i="2" s="1"/>
  <c r="P1124" i="2"/>
  <c r="H1125" i="2"/>
  <c r="N1125" i="2"/>
  <c r="O1125" i="2" s="1"/>
  <c r="P1125" i="2"/>
  <c r="H1126" i="2"/>
  <c r="N1126" i="2"/>
  <c r="O1126" i="2" s="1"/>
  <c r="P1126" i="2"/>
  <c r="H1127" i="2"/>
  <c r="N1127" i="2"/>
  <c r="O1127" i="2" s="1"/>
  <c r="P1127" i="2"/>
  <c r="H1128" i="2"/>
  <c r="N1128" i="2"/>
  <c r="O1128" i="2" s="1"/>
  <c r="P1128" i="2"/>
  <c r="H1129" i="2"/>
  <c r="N1129" i="2"/>
  <c r="O1129" i="2" s="1"/>
  <c r="P1129" i="2"/>
  <c r="H1130" i="2"/>
  <c r="N1130" i="2"/>
  <c r="O1130" i="2" s="1"/>
  <c r="P1130" i="2"/>
  <c r="H1131" i="2"/>
  <c r="N1131" i="2"/>
  <c r="O1131" i="2" s="1"/>
  <c r="P1131" i="2"/>
  <c r="H1132" i="2"/>
  <c r="N1132" i="2"/>
  <c r="O1132" i="2" s="1"/>
  <c r="P1132" i="2"/>
  <c r="H1133" i="2"/>
  <c r="N1133" i="2"/>
  <c r="O1133" i="2" s="1"/>
  <c r="P1133" i="2"/>
  <c r="H1134" i="2"/>
  <c r="N1134" i="2"/>
  <c r="O1134" i="2" s="1"/>
  <c r="P1134" i="2"/>
  <c r="H1135" i="2"/>
  <c r="N1135" i="2"/>
  <c r="O1135" i="2" s="1"/>
  <c r="P1135" i="2"/>
  <c r="H1136" i="2"/>
  <c r="N1136" i="2"/>
  <c r="O1136" i="2" s="1"/>
  <c r="P1136" i="2"/>
  <c r="H1137" i="2"/>
  <c r="N1137" i="2"/>
  <c r="O1137" i="2" s="1"/>
  <c r="P1137" i="2"/>
  <c r="H1138" i="2"/>
  <c r="N1138" i="2"/>
  <c r="O1138" i="2" s="1"/>
  <c r="P1138" i="2"/>
  <c r="H1139" i="2"/>
  <c r="N1139" i="2"/>
  <c r="O1139" i="2" s="1"/>
  <c r="P1139" i="2"/>
  <c r="H1140" i="2"/>
  <c r="N1140" i="2"/>
  <c r="O1140" i="2" s="1"/>
  <c r="P1140" i="2"/>
  <c r="H1141" i="2"/>
  <c r="N1141" i="2"/>
  <c r="O1141" i="2" s="1"/>
  <c r="P1141" i="2"/>
  <c r="H1142" i="2"/>
  <c r="N1142" i="2"/>
  <c r="O1142" i="2" s="1"/>
  <c r="P1142" i="2"/>
  <c r="H1143" i="2"/>
  <c r="N1143" i="2"/>
  <c r="O1143" i="2" s="1"/>
  <c r="P1143" i="2"/>
  <c r="H1144" i="2"/>
  <c r="N1144" i="2"/>
  <c r="O1144" i="2" s="1"/>
  <c r="P1144" i="2"/>
  <c r="H1145" i="2"/>
  <c r="N1145" i="2"/>
  <c r="O1145" i="2" s="1"/>
  <c r="P1145" i="2"/>
  <c r="H1146" i="2"/>
  <c r="N1146" i="2"/>
  <c r="O1146" i="2" s="1"/>
  <c r="P1146" i="2"/>
  <c r="H1147" i="2"/>
  <c r="N1147" i="2"/>
  <c r="O1147" i="2" s="1"/>
  <c r="P1147" i="2"/>
  <c r="H1148" i="2"/>
  <c r="N1148" i="2"/>
  <c r="O1148" i="2" s="1"/>
  <c r="P1148" i="2"/>
  <c r="H1149" i="2"/>
  <c r="N1149" i="2"/>
  <c r="O1149" i="2" s="1"/>
  <c r="P1149" i="2"/>
  <c r="H1150" i="2"/>
  <c r="N1150" i="2"/>
  <c r="O1150" i="2" s="1"/>
  <c r="P1150" i="2"/>
  <c r="H1151" i="2"/>
  <c r="N1151" i="2"/>
  <c r="O1151" i="2" s="1"/>
  <c r="P1151" i="2"/>
  <c r="H1152" i="2"/>
  <c r="N1152" i="2"/>
  <c r="O1152" i="2" s="1"/>
  <c r="P1152" i="2"/>
  <c r="H1153" i="2"/>
  <c r="N1153" i="2"/>
  <c r="O1153" i="2" s="1"/>
  <c r="P1153" i="2"/>
  <c r="H1154" i="2"/>
  <c r="N1154" i="2"/>
  <c r="O1154" i="2" s="1"/>
  <c r="P1154" i="2"/>
  <c r="H1155" i="2"/>
  <c r="N1155" i="2"/>
  <c r="O1155" i="2" s="1"/>
  <c r="P1155" i="2"/>
  <c r="H1156" i="2"/>
  <c r="N1156" i="2"/>
  <c r="O1156" i="2" s="1"/>
  <c r="P1156" i="2"/>
  <c r="H1157" i="2"/>
  <c r="N1157" i="2"/>
  <c r="O1157" i="2" s="1"/>
  <c r="P1157" i="2"/>
  <c r="H1158" i="2"/>
  <c r="N1158" i="2"/>
  <c r="O1158" i="2" s="1"/>
  <c r="P1158" i="2"/>
  <c r="H1159" i="2"/>
  <c r="N1159" i="2"/>
  <c r="O1159" i="2" s="1"/>
  <c r="P1159" i="2"/>
  <c r="H1160" i="2"/>
  <c r="N1160" i="2"/>
  <c r="O1160" i="2" s="1"/>
  <c r="P1160" i="2"/>
  <c r="H1161" i="2"/>
  <c r="N1161" i="2"/>
  <c r="O1161" i="2" s="1"/>
  <c r="P1161" i="2"/>
  <c r="H1162" i="2"/>
  <c r="N1162" i="2"/>
  <c r="O1162" i="2" s="1"/>
  <c r="P1162" i="2"/>
  <c r="H1163" i="2"/>
  <c r="N1163" i="2"/>
  <c r="O1163" i="2" s="1"/>
  <c r="P1163" i="2"/>
  <c r="H1164" i="2"/>
  <c r="N1164" i="2"/>
  <c r="O1164" i="2" s="1"/>
  <c r="P1164" i="2"/>
  <c r="H1165" i="2"/>
  <c r="N1165" i="2"/>
  <c r="O1165" i="2" s="1"/>
  <c r="P1165" i="2"/>
  <c r="H1166" i="2"/>
  <c r="N1166" i="2"/>
  <c r="O1166" i="2" s="1"/>
  <c r="P1166" i="2"/>
  <c r="H1167" i="2"/>
  <c r="N1167" i="2"/>
  <c r="O1167" i="2" s="1"/>
  <c r="P1167" i="2"/>
  <c r="H1168" i="2"/>
  <c r="N1168" i="2"/>
  <c r="O1168" i="2" s="1"/>
  <c r="P1168" i="2"/>
  <c r="H1169" i="2"/>
  <c r="N1169" i="2"/>
  <c r="O1169" i="2" s="1"/>
  <c r="P1169" i="2"/>
  <c r="H1170" i="2"/>
  <c r="N1170" i="2"/>
  <c r="O1170" i="2" s="1"/>
  <c r="P1170" i="2"/>
  <c r="H1171" i="2"/>
  <c r="N1171" i="2"/>
  <c r="O1171" i="2" s="1"/>
  <c r="P1171" i="2"/>
  <c r="H1172" i="2"/>
  <c r="N1172" i="2"/>
  <c r="O1172" i="2" s="1"/>
  <c r="P1172" i="2"/>
  <c r="H1173" i="2"/>
  <c r="N1173" i="2"/>
  <c r="O1173" i="2"/>
  <c r="P1173" i="2"/>
  <c r="H1174" i="2"/>
  <c r="N1174" i="2"/>
  <c r="O1174" i="2" s="1"/>
  <c r="P1174" i="2"/>
  <c r="H1175" i="2"/>
  <c r="N1175" i="2"/>
  <c r="O1175" i="2" s="1"/>
  <c r="P1175" i="2"/>
  <c r="H1176" i="2"/>
  <c r="N1176" i="2"/>
  <c r="O1176" i="2" s="1"/>
  <c r="P1176" i="2"/>
  <c r="H1177" i="2"/>
  <c r="N1177" i="2"/>
  <c r="O1177" i="2" s="1"/>
  <c r="P1177" i="2"/>
  <c r="H1178" i="2"/>
  <c r="N1178" i="2"/>
  <c r="O1178" i="2" s="1"/>
  <c r="P1178" i="2"/>
  <c r="H1179" i="2"/>
  <c r="N1179" i="2"/>
  <c r="O1179" i="2" s="1"/>
  <c r="P1179" i="2"/>
  <c r="H1180" i="2"/>
  <c r="N1180" i="2"/>
  <c r="O1180" i="2" s="1"/>
  <c r="P1180" i="2"/>
  <c r="H1181" i="2"/>
  <c r="N1181" i="2"/>
  <c r="O1181" i="2" s="1"/>
  <c r="P1181" i="2"/>
  <c r="H1182" i="2"/>
  <c r="N1182" i="2"/>
  <c r="O1182" i="2" s="1"/>
  <c r="P1182" i="2"/>
  <c r="H1183" i="2"/>
  <c r="N1183" i="2"/>
  <c r="O1183" i="2" s="1"/>
  <c r="P1183" i="2"/>
  <c r="H1184" i="2"/>
  <c r="N1184" i="2"/>
  <c r="O1184" i="2" s="1"/>
  <c r="P1184" i="2"/>
  <c r="H1185" i="2"/>
  <c r="N1185" i="2"/>
  <c r="O1185" i="2" s="1"/>
  <c r="P1185" i="2"/>
  <c r="H1186" i="2"/>
  <c r="N1186" i="2"/>
  <c r="O1186" i="2" s="1"/>
  <c r="P1186" i="2"/>
  <c r="H1187" i="2"/>
  <c r="N1187" i="2"/>
  <c r="O1187" i="2" s="1"/>
  <c r="P1187" i="2"/>
  <c r="H1188" i="2"/>
  <c r="N1188" i="2"/>
  <c r="O1188" i="2" s="1"/>
  <c r="P1188" i="2"/>
  <c r="H1189" i="2"/>
  <c r="N1189" i="2"/>
  <c r="O1189" i="2" s="1"/>
  <c r="P1189" i="2"/>
  <c r="H1190" i="2"/>
  <c r="N1190" i="2"/>
  <c r="O1190" i="2" s="1"/>
  <c r="P1190" i="2"/>
  <c r="H1191" i="2"/>
  <c r="N1191" i="2"/>
  <c r="O1191" i="2" s="1"/>
  <c r="P1191" i="2"/>
  <c r="H1192" i="2"/>
  <c r="N1192" i="2"/>
  <c r="O1192" i="2" s="1"/>
  <c r="P1192" i="2"/>
  <c r="H1193" i="2"/>
  <c r="N1193" i="2"/>
  <c r="O1193" i="2" s="1"/>
  <c r="P1193" i="2"/>
  <c r="H1194" i="2"/>
  <c r="N1194" i="2"/>
  <c r="O1194" i="2" s="1"/>
  <c r="P1194" i="2"/>
  <c r="H1195" i="2"/>
  <c r="N1195" i="2"/>
  <c r="O1195" i="2" s="1"/>
  <c r="P1195" i="2"/>
  <c r="H1196" i="2"/>
  <c r="N1196" i="2"/>
  <c r="O1196" i="2" s="1"/>
  <c r="P1196" i="2"/>
  <c r="H1197" i="2"/>
  <c r="N1197" i="2"/>
  <c r="O1197" i="2" s="1"/>
  <c r="P1197" i="2"/>
  <c r="H1198" i="2"/>
  <c r="N1198" i="2"/>
  <c r="O1198" i="2" s="1"/>
  <c r="P1198" i="2"/>
  <c r="H1199" i="2"/>
  <c r="N1199" i="2"/>
  <c r="O1199" i="2" s="1"/>
  <c r="P1199" i="2"/>
  <c r="H1200" i="2"/>
  <c r="N1200" i="2"/>
  <c r="O1200" i="2" s="1"/>
  <c r="P1200" i="2"/>
  <c r="H1201" i="2"/>
  <c r="N1201" i="2"/>
  <c r="O1201" i="2" s="1"/>
  <c r="P1201" i="2"/>
  <c r="H1202" i="2"/>
  <c r="N1202" i="2"/>
  <c r="O1202" i="2" s="1"/>
  <c r="P1202" i="2"/>
  <c r="H1203" i="2"/>
  <c r="N1203" i="2"/>
  <c r="O1203" i="2" s="1"/>
  <c r="P1203" i="2"/>
  <c r="H1204" i="2"/>
  <c r="N1204" i="2"/>
  <c r="O1204" i="2" s="1"/>
  <c r="P1204" i="2"/>
  <c r="H1205" i="2"/>
  <c r="N1205" i="2"/>
  <c r="O1205" i="2" s="1"/>
  <c r="P1205" i="2"/>
  <c r="H1206" i="2"/>
  <c r="N1206" i="2"/>
  <c r="O1206" i="2" s="1"/>
  <c r="P1206" i="2"/>
  <c r="H1207" i="2"/>
  <c r="N1207" i="2"/>
  <c r="O1207" i="2" s="1"/>
  <c r="P1207" i="2"/>
  <c r="H1208" i="2"/>
  <c r="N1208" i="2"/>
  <c r="O1208" i="2" s="1"/>
  <c r="P1208" i="2"/>
  <c r="H1209" i="2"/>
  <c r="N1209" i="2"/>
  <c r="O1209" i="2" s="1"/>
  <c r="P1209" i="2"/>
  <c r="H1210" i="2"/>
  <c r="N1210" i="2"/>
  <c r="O1210" i="2" s="1"/>
  <c r="P1210" i="2"/>
  <c r="H1211" i="2"/>
  <c r="N1211" i="2"/>
  <c r="O1211" i="2" s="1"/>
  <c r="P1211" i="2"/>
  <c r="H1212" i="2"/>
  <c r="N1212" i="2"/>
  <c r="O1212" i="2" s="1"/>
  <c r="P1212" i="2"/>
  <c r="H1213" i="2"/>
  <c r="N1213" i="2"/>
  <c r="O1213" i="2" s="1"/>
  <c r="P1213" i="2"/>
  <c r="H1214" i="2"/>
  <c r="N1214" i="2"/>
  <c r="O1214" i="2" s="1"/>
  <c r="P1214" i="2"/>
  <c r="H1215" i="2"/>
  <c r="N1215" i="2"/>
  <c r="O1215" i="2" s="1"/>
  <c r="P1215" i="2"/>
  <c r="H1216" i="2"/>
  <c r="N1216" i="2"/>
  <c r="O1216" i="2" s="1"/>
  <c r="P1216" i="2"/>
  <c r="H1217" i="2"/>
  <c r="N1217" i="2"/>
  <c r="O1217" i="2" s="1"/>
  <c r="P1217" i="2"/>
  <c r="H1218" i="2"/>
  <c r="N1218" i="2"/>
  <c r="O1218" i="2" s="1"/>
  <c r="P1218" i="2"/>
  <c r="H1219" i="2"/>
  <c r="N1219" i="2"/>
  <c r="O1219" i="2" s="1"/>
  <c r="P1219" i="2"/>
  <c r="H1220" i="2"/>
  <c r="N1220" i="2"/>
  <c r="O1220" i="2" s="1"/>
  <c r="P1220" i="2"/>
  <c r="H1221" i="2"/>
  <c r="N1221" i="2"/>
  <c r="O1221" i="2" s="1"/>
  <c r="P1221" i="2"/>
  <c r="H1222" i="2"/>
  <c r="N1222" i="2"/>
  <c r="O1222" i="2" s="1"/>
  <c r="P1222" i="2"/>
  <c r="H1223" i="2"/>
  <c r="N1223" i="2"/>
  <c r="O1223" i="2" s="1"/>
  <c r="P1223" i="2"/>
  <c r="H1224" i="2"/>
  <c r="N1224" i="2"/>
  <c r="O1224" i="2" s="1"/>
  <c r="P1224" i="2"/>
  <c r="H1225" i="2"/>
  <c r="N1225" i="2"/>
  <c r="O1225" i="2" s="1"/>
  <c r="P1225" i="2"/>
  <c r="H1226" i="2"/>
  <c r="N1226" i="2"/>
  <c r="O1226" i="2" s="1"/>
  <c r="P1226" i="2"/>
  <c r="H1227" i="2"/>
  <c r="N1227" i="2"/>
  <c r="O1227" i="2" s="1"/>
  <c r="P1227" i="2"/>
  <c r="H1228" i="2"/>
  <c r="N1228" i="2"/>
  <c r="O1228" i="2" s="1"/>
  <c r="P1228" i="2"/>
  <c r="H1229" i="2"/>
  <c r="N1229" i="2"/>
  <c r="O1229" i="2" s="1"/>
  <c r="P1229" i="2"/>
  <c r="H1230" i="2"/>
  <c r="N1230" i="2"/>
  <c r="O1230" i="2" s="1"/>
  <c r="P1230" i="2"/>
  <c r="H1231" i="2"/>
  <c r="N1231" i="2"/>
  <c r="O1231" i="2" s="1"/>
  <c r="P1231" i="2"/>
  <c r="H1232" i="2"/>
  <c r="N1232" i="2"/>
  <c r="O1232" i="2" s="1"/>
  <c r="P1232" i="2"/>
  <c r="H1233" i="2"/>
  <c r="N1233" i="2"/>
  <c r="O1233" i="2" s="1"/>
  <c r="P1233" i="2"/>
  <c r="H1234" i="2"/>
  <c r="N1234" i="2"/>
  <c r="O1234" i="2" s="1"/>
  <c r="P1234" i="2"/>
  <c r="H1235" i="2"/>
  <c r="N1235" i="2"/>
  <c r="O1235" i="2" s="1"/>
  <c r="P1235" i="2"/>
  <c r="H1236" i="2"/>
  <c r="N1236" i="2"/>
  <c r="O1236" i="2" s="1"/>
  <c r="P1236" i="2"/>
  <c r="H1237" i="2"/>
  <c r="N1237" i="2"/>
  <c r="O1237" i="2" s="1"/>
  <c r="P1237" i="2"/>
  <c r="H1238" i="2"/>
  <c r="N1238" i="2"/>
  <c r="O1238" i="2" s="1"/>
  <c r="P1238" i="2"/>
  <c r="H1239" i="2"/>
  <c r="N1239" i="2"/>
  <c r="O1239" i="2" s="1"/>
  <c r="P1239" i="2"/>
  <c r="H1240" i="2"/>
  <c r="N1240" i="2"/>
  <c r="O1240" i="2" s="1"/>
  <c r="P1240" i="2"/>
  <c r="H1241" i="2"/>
  <c r="N1241" i="2"/>
  <c r="O1241" i="2" s="1"/>
  <c r="P1241" i="2"/>
  <c r="H1242" i="2"/>
  <c r="N1242" i="2"/>
  <c r="O1242" i="2" s="1"/>
  <c r="P1242" i="2"/>
  <c r="H1243" i="2"/>
  <c r="N1243" i="2"/>
  <c r="O1243" i="2" s="1"/>
  <c r="P1243" i="2"/>
  <c r="H1244" i="2"/>
  <c r="N1244" i="2"/>
  <c r="O1244" i="2" s="1"/>
  <c r="P1244" i="2"/>
  <c r="H1245" i="2"/>
  <c r="N1245" i="2"/>
  <c r="O1245" i="2" s="1"/>
  <c r="P1245" i="2"/>
  <c r="H1246" i="2"/>
  <c r="N1246" i="2"/>
  <c r="O1246" i="2" s="1"/>
  <c r="P1246" i="2"/>
  <c r="H1247" i="2"/>
  <c r="N1247" i="2"/>
  <c r="O1247" i="2" s="1"/>
  <c r="P1247" i="2"/>
  <c r="H1248" i="2"/>
  <c r="N1248" i="2"/>
  <c r="O1248" i="2" s="1"/>
  <c r="P1248" i="2"/>
  <c r="H1249" i="2"/>
  <c r="N1249" i="2"/>
  <c r="O1249" i="2" s="1"/>
  <c r="P1249" i="2"/>
  <c r="H1250" i="2"/>
  <c r="N1250" i="2"/>
  <c r="O1250" i="2" s="1"/>
  <c r="P1250" i="2"/>
  <c r="H1251" i="2"/>
  <c r="N1251" i="2"/>
  <c r="O1251" i="2" s="1"/>
  <c r="P1251" i="2"/>
  <c r="H1252" i="2"/>
  <c r="N1252" i="2"/>
  <c r="O1252" i="2" s="1"/>
  <c r="P1252" i="2"/>
  <c r="H1253" i="2"/>
  <c r="N1253" i="2"/>
  <c r="O1253" i="2" s="1"/>
  <c r="P1253" i="2"/>
  <c r="H1254" i="2"/>
  <c r="N1254" i="2"/>
  <c r="O1254" i="2" s="1"/>
  <c r="P1254" i="2"/>
  <c r="H1255" i="2"/>
  <c r="N1255" i="2"/>
  <c r="O1255" i="2" s="1"/>
  <c r="P1255" i="2"/>
  <c r="H1256" i="2"/>
  <c r="N1256" i="2"/>
  <c r="O1256" i="2" s="1"/>
  <c r="P1256" i="2"/>
  <c r="H1257" i="2"/>
  <c r="N1257" i="2"/>
  <c r="O1257" i="2" s="1"/>
  <c r="P1257" i="2"/>
  <c r="H1258" i="2"/>
  <c r="N1258" i="2"/>
  <c r="O1258" i="2" s="1"/>
  <c r="P1258" i="2"/>
  <c r="H1259" i="2"/>
  <c r="N1259" i="2"/>
  <c r="O1259" i="2" s="1"/>
  <c r="P1259" i="2"/>
  <c r="H1260" i="2"/>
  <c r="N1260" i="2"/>
  <c r="O1260" i="2" s="1"/>
  <c r="P1260" i="2"/>
  <c r="H1261" i="2"/>
  <c r="N1261" i="2"/>
  <c r="O1261" i="2" s="1"/>
  <c r="P1261" i="2"/>
  <c r="H1262" i="2"/>
  <c r="N1262" i="2"/>
  <c r="O1262" i="2" s="1"/>
  <c r="P1262" i="2"/>
  <c r="H1263" i="2"/>
  <c r="N1263" i="2"/>
  <c r="O1263" i="2" s="1"/>
  <c r="P1263" i="2"/>
  <c r="H1264" i="2"/>
  <c r="N1264" i="2"/>
  <c r="O1264" i="2" s="1"/>
  <c r="P1264" i="2"/>
  <c r="H1265" i="2"/>
  <c r="N1265" i="2"/>
  <c r="O1265" i="2" s="1"/>
  <c r="P1265" i="2"/>
  <c r="H1266" i="2"/>
  <c r="N1266" i="2"/>
  <c r="O1266" i="2" s="1"/>
  <c r="P1266" i="2"/>
  <c r="H1267" i="2"/>
  <c r="N1267" i="2"/>
  <c r="O1267" i="2" s="1"/>
  <c r="P1267" i="2"/>
  <c r="H1268" i="2"/>
  <c r="N1268" i="2"/>
  <c r="O1268" i="2" s="1"/>
  <c r="P1268" i="2"/>
  <c r="H1269" i="2"/>
  <c r="N1269" i="2"/>
  <c r="O1269" i="2" s="1"/>
  <c r="P1269" i="2"/>
  <c r="H1270" i="2"/>
  <c r="N1270" i="2"/>
  <c r="O1270" i="2" s="1"/>
  <c r="P1270" i="2"/>
  <c r="H1271" i="2"/>
  <c r="N1271" i="2"/>
  <c r="O1271" i="2" s="1"/>
  <c r="P1271" i="2"/>
  <c r="H1272" i="2"/>
  <c r="N1272" i="2"/>
  <c r="O1272" i="2" s="1"/>
  <c r="P1272" i="2"/>
  <c r="H1273" i="2"/>
  <c r="N1273" i="2"/>
  <c r="O1273" i="2" s="1"/>
  <c r="P1273" i="2"/>
  <c r="H1274" i="2"/>
  <c r="N1274" i="2"/>
  <c r="O1274" i="2" s="1"/>
  <c r="P1274" i="2"/>
  <c r="H1275" i="2"/>
  <c r="N1275" i="2"/>
  <c r="O1275" i="2" s="1"/>
  <c r="P1275" i="2"/>
  <c r="H1276" i="2"/>
  <c r="N1276" i="2"/>
  <c r="O1276" i="2" s="1"/>
  <c r="P1276" i="2"/>
  <c r="H1277" i="2"/>
  <c r="N1277" i="2"/>
  <c r="O1277" i="2" s="1"/>
  <c r="P1277" i="2"/>
  <c r="H1278" i="2"/>
  <c r="N1278" i="2"/>
  <c r="O1278" i="2" s="1"/>
  <c r="P1278" i="2"/>
  <c r="H1279" i="2"/>
  <c r="N1279" i="2"/>
  <c r="O1279" i="2" s="1"/>
  <c r="P1279" i="2"/>
  <c r="H1280" i="2"/>
  <c r="N1280" i="2"/>
  <c r="O1280" i="2" s="1"/>
  <c r="P1280" i="2"/>
  <c r="H1281" i="2"/>
  <c r="N1281" i="2"/>
  <c r="O1281" i="2" s="1"/>
  <c r="P1281" i="2"/>
  <c r="H1282" i="2"/>
  <c r="N1282" i="2"/>
  <c r="O1282" i="2" s="1"/>
  <c r="P1282" i="2"/>
  <c r="H1283" i="2"/>
  <c r="N1283" i="2"/>
  <c r="O1283" i="2" s="1"/>
  <c r="P1283" i="2"/>
  <c r="H1284" i="2"/>
  <c r="N1284" i="2"/>
  <c r="O1284" i="2" s="1"/>
  <c r="P1284" i="2"/>
  <c r="H1285" i="2"/>
  <c r="N1285" i="2"/>
  <c r="O1285" i="2" s="1"/>
  <c r="P1285" i="2"/>
  <c r="H1286" i="2"/>
  <c r="N1286" i="2"/>
  <c r="O1286" i="2" s="1"/>
  <c r="P1286" i="2"/>
  <c r="H1287" i="2"/>
  <c r="N1287" i="2"/>
  <c r="O1287" i="2" s="1"/>
  <c r="P1287" i="2"/>
  <c r="H1288" i="2"/>
  <c r="N1288" i="2"/>
  <c r="O1288" i="2" s="1"/>
  <c r="P1288" i="2"/>
  <c r="H1289" i="2"/>
  <c r="N1289" i="2"/>
  <c r="O1289" i="2" s="1"/>
  <c r="P1289" i="2"/>
  <c r="H1290" i="2"/>
  <c r="N1290" i="2"/>
  <c r="O1290" i="2" s="1"/>
  <c r="P1290" i="2"/>
  <c r="H1291" i="2"/>
  <c r="N1291" i="2"/>
  <c r="O1291" i="2" s="1"/>
  <c r="P1291" i="2"/>
  <c r="H1292" i="2"/>
  <c r="N1292" i="2"/>
  <c r="O1292" i="2" s="1"/>
  <c r="P1292" i="2"/>
  <c r="H1293" i="2"/>
  <c r="N1293" i="2"/>
  <c r="O1293" i="2" s="1"/>
  <c r="P1293" i="2"/>
  <c r="H1294" i="2"/>
  <c r="N1294" i="2"/>
  <c r="O1294" i="2" s="1"/>
  <c r="P1294" i="2"/>
  <c r="H1295" i="2"/>
  <c r="N1295" i="2"/>
  <c r="O1295" i="2" s="1"/>
  <c r="P1295" i="2"/>
  <c r="H1296" i="2"/>
  <c r="N1296" i="2"/>
  <c r="O1296" i="2" s="1"/>
  <c r="P1296" i="2"/>
  <c r="H1297" i="2"/>
  <c r="N1297" i="2"/>
  <c r="O1297" i="2" s="1"/>
  <c r="P1297" i="2"/>
  <c r="H1298" i="2"/>
  <c r="N1298" i="2"/>
  <c r="O1298" i="2" s="1"/>
  <c r="P1298" i="2"/>
  <c r="H1299" i="2"/>
  <c r="N1299" i="2"/>
  <c r="O1299" i="2" s="1"/>
  <c r="P1299" i="2"/>
  <c r="H1300" i="2"/>
  <c r="N1300" i="2"/>
  <c r="O1300" i="2" s="1"/>
  <c r="P1300" i="2"/>
  <c r="H1301" i="2"/>
  <c r="N1301" i="2"/>
  <c r="O1301" i="2" s="1"/>
  <c r="P1301" i="2"/>
  <c r="H1302" i="2"/>
  <c r="N1302" i="2"/>
  <c r="O1302" i="2" s="1"/>
  <c r="P1302" i="2"/>
  <c r="H1303" i="2"/>
  <c r="N1303" i="2"/>
  <c r="O1303" i="2" s="1"/>
  <c r="P1303" i="2"/>
  <c r="H1304" i="2"/>
  <c r="N1304" i="2"/>
  <c r="O1304" i="2" s="1"/>
  <c r="P1304" i="2"/>
  <c r="H1305" i="2"/>
  <c r="N1305" i="2"/>
  <c r="O1305" i="2" s="1"/>
  <c r="P1305" i="2"/>
  <c r="H1306" i="2"/>
  <c r="N1306" i="2"/>
  <c r="O1306" i="2" s="1"/>
  <c r="P1306" i="2"/>
  <c r="H1307" i="2"/>
  <c r="N1307" i="2"/>
  <c r="O1307" i="2" s="1"/>
  <c r="P1307" i="2"/>
  <c r="H1308" i="2"/>
  <c r="N1308" i="2"/>
  <c r="O1308" i="2" s="1"/>
  <c r="P1308" i="2"/>
  <c r="H1309" i="2"/>
  <c r="N1309" i="2"/>
  <c r="O1309" i="2" s="1"/>
  <c r="P1309" i="2"/>
  <c r="H1310" i="2"/>
  <c r="N1310" i="2"/>
  <c r="O1310" i="2" s="1"/>
  <c r="P1310" i="2"/>
  <c r="H1311" i="2"/>
  <c r="N1311" i="2"/>
  <c r="O1311" i="2" s="1"/>
  <c r="P1311" i="2"/>
  <c r="H1312" i="2"/>
  <c r="N1312" i="2"/>
  <c r="O1312" i="2" s="1"/>
  <c r="P1312" i="2"/>
  <c r="H1313" i="2"/>
  <c r="N1313" i="2"/>
  <c r="O1313" i="2" s="1"/>
  <c r="P1313" i="2"/>
  <c r="H1314" i="2"/>
  <c r="N1314" i="2"/>
  <c r="O1314" i="2" s="1"/>
  <c r="P1314" i="2"/>
  <c r="H1315" i="2"/>
  <c r="N1315" i="2"/>
  <c r="O1315" i="2" s="1"/>
  <c r="P1315" i="2"/>
  <c r="H1316" i="2"/>
  <c r="N1316" i="2"/>
  <c r="O1316" i="2" s="1"/>
  <c r="P1316" i="2"/>
  <c r="H1317" i="2"/>
  <c r="N1317" i="2"/>
  <c r="O1317" i="2" s="1"/>
  <c r="P1317" i="2"/>
  <c r="H1318" i="2"/>
  <c r="N1318" i="2"/>
  <c r="O1318" i="2" s="1"/>
  <c r="P1318" i="2"/>
  <c r="H1319" i="2"/>
  <c r="N1319" i="2"/>
  <c r="O1319" i="2" s="1"/>
  <c r="P1319" i="2"/>
  <c r="H1320" i="2"/>
  <c r="N1320" i="2"/>
  <c r="O1320" i="2" s="1"/>
  <c r="P1320" i="2"/>
  <c r="H1321" i="2"/>
  <c r="N1321" i="2"/>
  <c r="O1321" i="2" s="1"/>
  <c r="P1321" i="2"/>
  <c r="H1322" i="2"/>
  <c r="N1322" i="2"/>
  <c r="O1322" i="2" s="1"/>
  <c r="P1322" i="2"/>
  <c r="H1323" i="2"/>
  <c r="N1323" i="2"/>
  <c r="O1323" i="2" s="1"/>
  <c r="P1323" i="2"/>
  <c r="H1324" i="2"/>
  <c r="N1324" i="2"/>
  <c r="O1324" i="2" s="1"/>
  <c r="P1324" i="2"/>
  <c r="H1325" i="2"/>
  <c r="N1325" i="2"/>
  <c r="O1325" i="2" s="1"/>
  <c r="P1325" i="2"/>
  <c r="H1326" i="2"/>
  <c r="N1326" i="2"/>
  <c r="O1326" i="2" s="1"/>
  <c r="P1326" i="2"/>
  <c r="H1327" i="2"/>
  <c r="N1327" i="2"/>
  <c r="O1327" i="2" s="1"/>
  <c r="P1327" i="2"/>
  <c r="H1328" i="2"/>
  <c r="N1328" i="2"/>
  <c r="O1328" i="2" s="1"/>
  <c r="P1328" i="2"/>
  <c r="H1329" i="2"/>
  <c r="N1329" i="2"/>
  <c r="O1329" i="2" s="1"/>
  <c r="P1329" i="2"/>
  <c r="H1330" i="2"/>
  <c r="N1330" i="2"/>
  <c r="O1330" i="2" s="1"/>
  <c r="P1330" i="2"/>
  <c r="H1331" i="2"/>
  <c r="N1331" i="2"/>
  <c r="O1331" i="2" s="1"/>
  <c r="P1331" i="2"/>
  <c r="H1332" i="2"/>
  <c r="N1332" i="2"/>
  <c r="O1332" i="2" s="1"/>
  <c r="P1332" i="2"/>
  <c r="H1333" i="2"/>
  <c r="N1333" i="2"/>
  <c r="O1333" i="2" s="1"/>
  <c r="P1333" i="2"/>
  <c r="H1334" i="2"/>
  <c r="N1334" i="2"/>
  <c r="O1334" i="2" s="1"/>
  <c r="P1334" i="2"/>
  <c r="H1335" i="2"/>
  <c r="N1335" i="2"/>
  <c r="O1335" i="2" s="1"/>
  <c r="P1335" i="2"/>
  <c r="H1336" i="2"/>
  <c r="N1336" i="2"/>
  <c r="O1336" i="2" s="1"/>
  <c r="P1336" i="2"/>
  <c r="H1337" i="2"/>
  <c r="N1337" i="2"/>
  <c r="O1337" i="2" s="1"/>
  <c r="P1337" i="2"/>
  <c r="H1338" i="2"/>
  <c r="N1338" i="2"/>
  <c r="O1338" i="2" s="1"/>
  <c r="P1338" i="2"/>
  <c r="H1339" i="2"/>
  <c r="N1339" i="2"/>
  <c r="O1339" i="2" s="1"/>
  <c r="P1339" i="2"/>
  <c r="H1340" i="2"/>
  <c r="N1340" i="2"/>
  <c r="O1340" i="2" s="1"/>
  <c r="P1340" i="2"/>
  <c r="H1341" i="2"/>
  <c r="N1341" i="2"/>
  <c r="O1341" i="2" s="1"/>
  <c r="P1341" i="2"/>
  <c r="H1342" i="2"/>
  <c r="N1342" i="2"/>
  <c r="O1342" i="2" s="1"/>
  <c r="P1342" i="2"/>
  <c r="H1343" i="2"/>
  <c r="N1343" i="2"/>
  <c r="O1343" i="2" s="1"/>
  <c r="P1343" i="2"/>
  <c r="H1344" i="2"/>
  <c r="N1344" i="2"/>
  <c r="O1344" i="2" s="1"/>
  <c r="P1344" i="2"/>
  <c r="H1345" i="2"/>
  <c r="N1345" i="2"/>
  <c r="O1345" i="2" s="1"/>
  <c r="P1345" i="2"/>
  <c r="H1346" i="2"/>
  <c r="N1346" i="2"/>
  <c r="O1346" i="2" s="1"/>
  <c r="P1346" i="2"/>
  <c r="H1347" i="2"/>
  <c r="N1347" i="2"/>
  <c r="O1347" i="2" s="1"/>
  <c r="P1347" i="2"/>
  <c r="H1348" i="2"/>
  <c r="N1348" i="2"/>
  <c r="O1348" i="2" s="1"/>
  <c r="P1348" i="2"/>
  <c r="H1349" i="2"/>
  <c r="N1349" i="2"/>
  <c r="O1349" i="2" s="1"/>
  <c r="P1349" i="2"/>
  <c r="H1350" i="2"/>
  <c r="N1350" i="2"/>
  <c r="O1350" i="2" s="1"/>
  <c r="P1350" i="2"/>
  <c r="H1351" i="2"/>
  <c r="N1351" i="2"/>
  <c r="O1351" i="2" s="1"/>
  <c r="P1351" i="2"/>
  <c r="H1352" i="2"/>
  <c r="N1352" i="2"/>
  <c r="O1352" i="2" s="1"/>
  <c r="P1352" i="2"/>
  <c r="H1353" i="2"/>
  <c r="N1353" i="2"/>
  <c r="O1353" i="2" s="1"/>
  <c r="P1353" i="2"/>
  <c r="H1354" i="2"/>
  <c r="N1354" i="2"/>
  <c r="O1354" i="2" s="1"/>
  <c r="P1354" i="2"/>
  <c r="H1355" i="2"/>
  <c r="N1355" i="2"/>
  <c r="O1355" i="2" s="1"/>
  <c r="P1355" i="2"/>
  <c r="H1356" i="2"/>
  <c r="N1356" i="2"/>
  <c r="O1356" i="2" s="1"/>
  <c r="P1356" i="2"/>
  <c r="H1357" i="2"/>
  <c r="N1357" i="2"/>
  <c r="O1357" i="2" s="1"/>
  <c r="P1357" i="2"/>
  <c r="H1358" i="2"/>
  <c r="N1358" i="2"/>
  <c r="O1358" i="2" s="1"/>
  <c r="P1358" i="2"/>
  <c r="H1359" i="2"/>
  <c r="N1359" i="2"/>
  <c r="O1359" i="2" s="1"/>
  <c r="P1359" i="2"/>
  <c r="H1360" i="2"/>
  <c r="N1360" i="2"/>
  <c r="O1360" i="2" s="1"/>
  <c r="P1360" i="2"/>
  <c r="H1361" i="2"/>
  <c r="N1361" i="2"/>
  <c r="O1361" i="2" s="1"/>
  <c r="P1361" i="2"/>
  <c r="H1362" i="2"/>
  <c r="N1362" i="2"/>
  <c r="O1362" i="2" s="1"/>
  <c r="P1362" i="2"/>
  <c r="H1363" i="2"/>
  <c r="N1363" i="2"/>
  <c r="O1363" i="2" s="1"/>
  <c r="P1363" i="2"/>
  <c r="H1364" i="2"/>
  <c r="N1364" i="2"/>
  <c r="O1364" i="2" s="1"/>
  <c r="P1364" i="2"/>
  <c r="H1365" i="2"/>
  <c r="N1365" i="2"/>
  <c r="O1365" i="2" s="1"/>
  <c r="P1365" i="2"/>
  <c r="H1366" i="2"/>
  <c r="N1366" i="2"/>
  <c r="O1366" i="2" s="1"/>
  <c r="P1366" i="2"/>
  <c r="H1367" i="2"/>
  <c r="N1367" i="2"/>
  <c r="O1367" i="2" s="1"/>
  <c r="P1367" i="2"/>
  <c r="H1368" i="2"/>
  <c r="N1368" i="2"/>
  <c r="O1368" i="2" s="1"/>
  <c r="P1368" i="2"/>
  <c r="H1369" i="2"/>
  <c r="N1369" i="2"/>
  <c r="O1369" i="2" s="1"/>
  <c r="P1369" i="2"/>
  <c r="H1370" i="2"/>
  <c r="N1370" i="2"/>
  <c r="O1370" i="2" s="1"/>
  <c r="P1370" i="2"/>
  <c r="H1371" i="2"/>
  <c r="N1371" i="2"/>
  <c r="O1371" i="2" s="1"/>
  <c r="P1371" i="2"/>
  <c r="H1372" i="2"/>
  <c r="N1372" i="2"/>
  <c r="O1372" i="2" s="1"/>
  <c r="P1372" i="2"/>
  <c r="H1373" i="2"/>
  <c r="N1373" i="2"/>
  <c r="O1373" i="2" s="1"/>
  <c r="P1373" i="2"/>
  <c r="H1374" i="2"/>
  <c r="N1374" i="2"/>
  <c r="O1374" i="2" s="1"/>
  <c r="P1374" i="2"/>
  <c r="H1375" i="2"/>
  <c r="N1375" i="2"/>
  <c r="O1375" i="2" s="1"/>
  <c r="P1375" i="2"/>
  <c r="H1376" i="2"/>
  <c r="N1376" i="2"/>
  <c r="O1376" i="2" s="1"/>
  <c r="P1376" i="2"/>
  <c r="H1377" i="2"/>
  <c r="N1377" i="2"/>
  <c r="O1377" i="2" s="1"/>
  <c r="P1377" i="2"/>
  <c r="H1378" i="2"/>
  <c r="N1378" i="2"/>
  <c r="O1378" i="2" s="1"/>
  <c r="P1378" i="2"/>
  <c r="H1379" i="2"/>
  <c r="N1379" i="2"/>
  <c r="O1379" i="2" s="1"/>
  <c r="P1379" i="2"/>
  <c r="H1380" i="2"/>
  <c r="N1380" i="2"/>
  <c r="O1380" i="2" s="1"/>
  <c r="P1380" i="2"/>
  <c r="H1381" i="2"/>
  <c r="N1381" i="2"/>
  <c r="O1381" i="2" s="1"/>
  <c r="P1381" i="2"/>
  <c r="H1382" i="2"/>
  <c r="N1382" i="2"/>
  <c r="O1382" i="2" s="1"/>
  <c r="P1382" i="2"/>
  <c r="H1383" i="2"/>
  <c r="N1383" i="2"/>
  <c r="O1383" i="2" s="1"/>
  <c r="P1383" i="2"/>
  <c r="H1384" i="2"/>
  <c r="N1384" i="2"/>
  <c r="O1384" i="2" s="1"/>
  <c r="P1384" i="2"/>
  <c r="H1385" i="2"/>
  <c r="N1385" i="2"/>
  <c r="O1385" i="2" s="1"/>
  <c r="P1385" i="2"/>
  <c r="H1386" i="2"/>
  <c r="N1386" i="2"/>
  <c r="O1386" i="2" s="1"/>
  <c r="P1386" i="2"/>
  <c r="H1387" i="2"/>
  <c r="N1387" i="2"/>
  <c r="O1387" i="2" s="1"/>
  <c r="P1387" i="2"/>
  <c r="H1388" i="2"/>
  <c r="N1388" i="2"/>
  <c r="O1388" i="2" s="1"/>
  <c r="P1388" i="2"/>
  <c r="H1389" i="2"/>
  <c r="N1389" i="2"/>
  <c r="O1389" i="2" s="1"/>
  <c r="P1389" i="2"/>
  <c r="H1390" i="2"/>
  <c r="N1390" i="2"/>
  <c r="O1390" i="2" s="1"/>
  <c r="P1390" i="2"/>
  <c r="H1391" i="2"/>
  <c r="N1391" i="2"/>
  <c r="O1391" i="2" s="1"/>
  <c r="P1391" i="2"/>
  <c r="H1392" i="2"/>
  <c r="N1392" i="2"/>
  <c r="O1392" i="2" s="1"/>
  <c r="P1392" i="2"/>
  <c r="H1393" i="2"/>
  <c r="N1393" i="2"/>
  <c r="O1393" i="2" s="1"/>
  <c r="P1393" i="2"/>
  <c r="H1394" i="2"/>
  <c r="N1394" i="2"/>
  <c r="O1394" i="2" s="1"/>
  <c r="P1394" i="2"/>
  <c r="H1395" i="2"/>
  <c r="N1395" i="2"/>
  <c r="O1395" i="2" s="1"/>
  <c r="P1395" i="2"/>
  <c r="H1396" i="2"/>
  <c r="N1396" i="2"/>
  <c r="O1396" i="2" s="1"/>
  <c r="P1396" i="2"/>
  <c r="H1397" i="2"/>
  <c r="N1397" i="2"/>
  <c r="O1397" i="2" s="1"/>
  <c r="P1397" i="2"/>
  <c r="H1398" i="2"/>
  <c r="N1398" i="2"/>
  <c r="O1398" i="2" s="1"/>
  <c r="P1398" i="2"/>
  <c r="H1399" i="2"/>
  <c r="N1399" i="2"/>
  <c r="O1399" i="2" s="1"/>
  <c r="P1399" i="2"/>
  <c r="H1400" i="2"/>
  <c r="N1400" i="2"/>
  <c r="O1400" i="2" s="1"/>
  <c r="P1400" i="2"/>
  <c r="H1401" i="2"/>
  <c r="N1401" i="2"/>
  <c r="O1401" i="2" s="1"/>
  <c r="P1401" i="2"/>
  <c r="H1402" i="2"/>
  <c r="N1402" i="2"/>
  <c r="O1402" i="2" s="1"/>
  <c r="P1402" i="2"/>
  <c r="H1403" i="2"/>
  <c r="N1403" i="2"/>
  <c r="O1403" i="2" s="1"/>
  <c r="P1403" i="2"/>
  <c r="H1404" i="2"/>
  <c r="N1404" i="2"/>
  <c r="O1404" i="2" s="1"/>
  <c r="P1404" i="2"/>
  <c r="H1405" i="2"/>
  <c r="N1405" i="2"/>
  <c r="O1405" i="2" s="1"/>
  <c r="P1405" i="2"/>
  <c r="H1406" i="2"/>
  <c r="N1406" i="2"/>
  <c r="O1406" i="2" s="1"/>
  <c r="P1406" i="2"/>
  <c r="H1407" i="2"/>
  <c r="N1407" i="2"/>
  <c r="O1407" i="2" s="1"/>
  <c r="P1407" i="2"/>
  <c r="H1408" i="2"/>
  <c r="N1408" i="2"/>
  <c r="O1408" i="2" s="1"/>
  <c r="P1408" i="2"/>
  <c r="H1409" i="2"/>
  <c r="N1409" i="2"/>
  <c r="O1409" i="2" s="1"/>
  <c r="P1409" i="2"/>
  <c r="H1410" i="2"/>
  <c r="N1410" i="2"/>
  <c r="O1410" i="2" s="1"/>
  <c r="P1410" i="2"/>
  <c r="H1411" i="2"/>
  <c r="N1411" i="2"/>
  <c r="O1411" i="2" s="1"/>
  <c r="P1411" i="2"/>
  <c r="H1412" i="2"/>
  <c r="N1412" i="2"/>
  <c r="O1412" i="2" s="1"/>
  <c r="P1412" i="2"/>
  <c r="H1413" i="2"/>
  <c r="N1413" i="2"/>
  <c r="O1413" i="2" s="1"/>
  <c r="P1413" i="2"/>
  <c r="H1414" i="2"/>
  <c r="N1414" i="2"/>
  <c r="O1414" i="2" s="1"/>
  <c r="P1414" i="2"/>
  <c r="H1415" i="2"/>
  <c r="N1415" i="2"/>
  <c r="O1415" i="2" s="1"/>
  <c r="P1415" i="2"/>
  <c r="H1416" i="2"/>
  <c r="N1416" i="2"/>
  <c r="O1416" i="2" s="1"/>
  <c r="P1416" i="2"/>
  <c r="H1417" i="2"/>
  <c r="N1417" i="2"/>
  <c r="O1417" i="2" s="1"/>
  <c r="P1417" i="2"/>
  <c r="H1418" i="2"/>
  <c r="N1418" i="2"/>
  <c r="O1418" i="2" s="1"/>
  <c r="P1418" i="2"/>
  <c r="H1419" i="2"/>
  <c r="N1419" i="2"/>
  <c r="O1419" i="2" s="1"/>
  <c r="P1419" i="2"/>
  <c r="H1420" i="2"/>
  <c r="N1420" i="2"/>
  <c r="O1420" i="2" s="1"/>
  <c r="P1420" i="2"/>
  <c r="H1421" i="2"/>
  <c r="N1421" i="2"/>
  <c r="O1421" i="2" s="1"/>
  <c r="P1421" i="2"/>
  <c r="H1422" i="2"/>
  <c r="N1422" i="2"/>
  <c r="O1422" i="2" s="1"/>
  <c r="P1422" i="2"/>
  <c r="H1423" i="2"/>
  <c r="N1423" i="2"/>
  <c r="O1423" i="2" s="1"/>
  <c r="P1423" i="2"/>
  <c r="H1424" i="2"/>
  <c r="N1424" i="2"/>
  <c r="O1424" i="2" s="1"/>
  <c r="P1424" i="2"/>
  <c r="H1425" i="2"/>
  <c r="N1425" i="2"/>
  <c r="O1425" i="2" s="1"/>
  <c r="P1425" i="2"/>
  <c r="H1426" i="2"/>
  <c r="N1426" i="2"/>
  <c r="O1426" i="2" s="1"/>
  <c r="P1426" i="2"/>
  <c r="H1427" i="2"/>
  <c r="N1427" i="2"/>
  <c r="O1427" i="2" s="1"/>
  <c r="P1427" i="2"/>
  <c r="H1428" i="2"/>
  <c r="N1428" i="2"/>
  <c r="O1428" i="2" s="1"/>
  <c r="P1428" i="2"/>
  <c r="H1429" i="2"/>
  <c r="N1429" i="2"/>
  <c r="O1429" i="2" s="1"/>
  <c r="P1429" i="2"/>
  <c r="H1430" i="2"/>
  <c r="N1430" i="2"/>
  <c r="O1430" i="2" s="1"/>
  <c r="P1430" i="2"/>
  <c r="H1431" i="2"/>
  <c r="N1431" i="2"/>
  <c r="O1431" i="2" s="1"/>
  <c r="P1431" i="2"/>
  <c r="H1432" i="2"/>
  <c r="N1432" i="2"/>
  <c r="O1432" i="2" s="1"/>
  <c r="P1432" i="2"/>
  <c r="H1433" i="2"/>
  <c r="N1433" i="2"/>
  <c r="O1433" i="2" s="1"/>
  <c r="P1433" i="2"/>
  <c r="H1434" i="2"/>
  <c r="N1434" i="2"/>
  <c r="O1434" i="2" s="1"/>
  <c r="P1434" i="2"/>
  <c r="H1435" i="2"/>
  <c r="N1435" i="2"/>
  <c r="O1435" i="2" s="1"/>
  <c r="P1435" i="2"/>
  <c r="H1436" i="2"/>
  <c r="N1436" i="2"/>
  <c r="O1436" i="2" s="1"/>
  <c r="P1436" i="2"/>
  <c r="H1437" i="2"/>
  <c r="N1437" i="2"/>
  <c r="O1437" i="2" s="1"/>
  <c r="P1437" i="2"/>
  <c r="H1438" i="2"/>
  <c r="N1438" i="2"/>
  <c r="O1438" i="2" s="1"/>
  <c r="P1438" i="2"/>
  <c r="H1439" i="2"/>
  <c r="N1439" i="2"/>
  <c r="O1439" i="2" s="1"/>
  <c r="P1439" i="2"/>
  <c r="H1440" i="2"/>
  <c r="N1440" i="2"/>
  <c r="O1440" i="2" s="1"/>
  <c r="P1440" i="2"/>
  <c r="H1441" i="2"/>
  <c r="N1441" i="2"/>
  <c r="O1441" i="2" s="1"/>
  <c r="P1441" i="2"/>
  <c r="H1442" i="2"/>
  <c r="N1442" i="2"/>
  <c r="O1442" i="2" s="1"/>
  <c r="P1442" i="2"/>
  <c r="H1443" i="2"/>
  <c r="N1443" i="2"/>
  <c r="O1443" i="2" s="1"/>
  <c r="P1443" i="2"/>
  <c r="H1444" i="2"/>
  <c r="N1444" i="2"/>
  <c r="O1444" i="2" s="1"/>
  <c r="P1444" i="2"/>
  <c r="H1445" i="2"/>
  <c r="N1445" i="2"/>
  <c r="O1445" i="2" s="1"/>
  <c r="P1445" i="2"/>
  <c r="H1446" i="2"/>
  <c r="N1446" i="2"/>
  <c r="O1446" i="2" s="1"/>
  <c r="P1446" i="2"/>
  <c r="H1447" i="2"/>
  <c r="N1447" i="2"/>
  <c r="O1447" i="2" s="1"/>
  <c r="P1447" i="2"/>
  <c r="H1448" i="2"/>
  <c r="N1448" i="2"/>
  <c r="O1448" i="2" s="1"/>
  <c r="P1448" i="2"/>
  <c r="H1449" i="2"/>
  <c r="N1449" i="2"/>
  <c r="O1449" i="2" s="1"/>
  <c r="P1449" i="2"/>
  <c r="H1450" i="2"/>
  <c r="N1450" i="2"/>
  <c r="O1450" i="2" s="1"/>
  <c r="P1450" i="2"/>
  <c r="H1451" i="2"/>
  <c r="N1451" i="2"/>
  <c r="O1451" i="2" s="1"/>
  <c r="P1451" i="2"/>
  <c r="H1452" i="2"/>
  <c r="N1452" i="2"/>
  <c r="O1452" i="2" s="1"/>
  <c r="P1452" i="2"/>
  <c r="H1453" i="2"/>
  <c r="N1453" i="2"/>
  <c r="O1453" i="2" s="1"/>
  <c r="P1453" i="2"/>
  <c r="H1454" i="2"/>
  <c r="N1454" i="2"/>
  <c r="O1454" i="2" s="1"/>
  <c r="P1454" i="2"/>
  <c r="H1455" i="2"/>
  <c r="N1455" i="2"/>
  <c r="O1455" i="2" s="1"/>
  <c r="P1455" i="2"/>
  <c r="H1456" i="2"/>
  <c r="N1456" i="2"/>
  <c r="O1456" i="2" s="1"/>
  <c r="P1456" i="2"/>
  <c r="H1457" i="2"/>
  <c r="N1457" i="2"/>
  <c r="O1457" i="2" s="1"/>
  <c r="P1457" i="2"/>
  <c r="H1458" i="2"/>
  <c r="N1458" i="2"/>
  <c r="O1458" i="2" s="1"/>
  <c r="P1458" i="2"/>
  <c r="H1459" i="2"/>
  <c r="N1459" i="2"/>
  <c r="O1459" i="2" s="1"/>
  <c r="P1459" i="2"/>
  <c r="H1460" i="2"/>
  <c r="N1460" i="2"/>
  <c r="O1460" i="2" s="1"/>
  <c r="P1460" i="2"/>
  <c r="H1461" i="2"/>
  <c r="N1461" i="2"/>
  <c r="O1461" i="2" s="1"/>
  <c r="P1461" i="2"/>
  <c r="H1462" i="2"/>
  <c r="N1462" i="2"/>
  <c r="O1462" i="2" s="1"/>
  <c r="P1462" i="2"/>
  <c r="H1463" i="2"/>
  <c r="N1463" i="2"/>
  <c r="O1463" i="2" s="1"/>
  <c r="P1463" i="2"/>
  <c r="H1464" i="2"/>
  <c r="N1464" i="2"/>
  <c r="O1464" i="2" s="1"/>
  <c r="P1464" i="2"/>
  <c r="H1465" i="2"/>
  <c r="N1465" i="2"/>
  <c r="O1465" i="2" s="1"/>
  <c r="P1465" i="2"/>
  <c r="H1466" i="2"/>
  <c r="N1466" i="2"/>
  <c r="O1466" i="2" s="1"/>
  <c r="P1466" i="2"/>
  <c r="H1467" i="2"/>
  <c r="N1467" i="2"/>
  <c r="O1467" i="2" s="1"/>
  <c r="P1467" i="2"/>
  <c r="H1468" i="2"/>
  <c r="N1468" i="2"/>
  <c r="O1468" i="2" s="1"/>
  <c r="P1468" i="2"/>
  <c r="H1469" i="2"/>
  <c r="N1469" i="2"/>
  <c r="O1469" i="2" s="1"/>
  <c r="P1469" i="2"/>
  <c r="H1470" i="2"/>
  <c r="N1470" i="2"/>
  <c r="O1470" i="2" s="1"/>
  <c r="P1470" i="2"/>
  <c r="H1471" i="2"/>
  <c r="N1471" i="2"/>
  <c r="O1471" i="2" s="1"/>
  <c r="P1471" i="2"/>
  <c r="H1472" i="2"/>
  <c r="N1472" i="2"/>
  <c r="O1472" i="2" s="1"/>
  <c r="P1472" i="2"/>
  <c r="H1473" i="2"/>
  <c r="N1473" i="2"/>
  <c r="O1473" i="2" s="1"/>
  <c r="P1473" i="2"/>
  <c r="H1474" i="2"/>
  <c r="N1474" i="2"/>
  <c r="O1474" i="2" s="1"/>
  <c r="P1474" i="2"/>
  <c r="H1475" i="2"/>
  <c r="N1475" i="2"/>
  <c r="O1475" i="2" s="1"/>
  <c r="P1475" i="2"/>
  <c r="H1476" i="2"/>
  <c r="N1476" i="2"/>
  <c r="O1476" i="2" s="1"/>
  <c r="P1476" i="2"/>
  <c r="H1477" i="2"/>
  <c r="N1477" i="2"/>
  <c r="O1477" i="2" s="1"/>
  <c r="P1477" i="2"/>
  <c r="H1478" i="2"/>
  <c r="N1478" i="2"/>
  <c r="O1478" i="2" s="1"/>
  <c r="P1478" i="2"/>
  <c r="H1479" i="2"/>
  <c r="N1479" i="2"/>
  <c r="O1479" i="2" s="1"/>
  <c r="P1479" i="2"/>
  <c r="H1480" i="2"/>
  <c r="N1480" i="2"/>
  <c r="O1480" i="2" s="1"/>
  <c r="P1480" i="2"/>
  <c r="H1481" i="2"/>
  <c r="N1481" i="2"/>
  <c r="O1481" i="2" s="1"/>
  <c r="P1481" i="2"/>
  <c r="H1482" i="2"/>
  <c r="N1482" i="2"/>
  <c r="O1482" i="2" s="1"/>
  <c r="P1482" i="2"/>
  <c r="H1483" i="2"/>
  <c r="N1483" i="2"/>
  <c r="O1483" i="2" s="1"/>
  <c r="P1483" i="2"/>
  <c r="H1484" i="2"/>
  <c r="N1484" i="2"/>
  <c r="O1484" i="2" s="1"/>
  <c r="P1484" i="2"/>
  <c r="H1485" i="2"/>
  <c r="N1485" i="2"/>
  <c r="O1485" i="2" s="1"/>
  <c r="P1485" i="2"/>
  <c r="H1486" i="2"/>
  <c r="N1486" i="2"/>
  <c r="O1486" i="2" s="1"/>
  <c r="P1486" i="2"/>
  <c r="H1487" i="2"/>
  <c r="N1487" i="2"/>
  <c r="O1487" i="2" s="1"/>
  <c r="P1487" i="2"/>
  <c r="H1488" i="2"/>
  <c r="N1488" i="2"/>
  <c r="O1488" i="2" s="1"/>
  <c r="P1488" i="2"/>
  <c r="H1489" i="2"/>
  <c r="N1489" i="2"/>
  <c r="O1489" i="2" s="1"/>
  <c r="P1489" i="2"/>
  <c r="H1490" i="2"/>
  <c r="N1490" i="2"/>
  <c r="O1490" i="2" s="1"/>
  <c r="P1490" i="2"/>
  <c r="H1491" i="2"/>
  <c r="N1491" i="2"/>
  <c r="O1491" i="2" s="1"/>
  <c r="P1491" i="2"/>
  <c r="H1492" i="2"/>
  <c r="N1492" i="2"/>
  <c r="O1492" i="2" s="1"/>
  <c r="P1492" i="2"/>
  <c r="H1493" i="2"/>
  <c r="N1493" i="2"/>
  <c r="O1493" i="2" s="1"/>
  <c r="P1493" i="2"/>
  <c r="H1494" i="2"/>
  <c r="N1494" i="2"/>
  <c r="O1494" i="2" s="1"/>
  <c r="P1494" i="2"/>
  <c r="H1495" i="2"/>
  <c r="N1495" i="2"/>
  <c r="O1495" i="2" s="1"/>
  <c r="P1495" i="2"/>
  <c r="H1496" i="2"/>
  <c r="N1496" i="2"/>
  <c r="O1496" i="2" s="1"/>
  <c r="P1496" i="2"/>
  <c r="H1497" i="2"/>
  <c r="N1497" i="2"/>
  <c r="O1497" i="2" s="1"/>
  <c r="P1497" i="2"/>
  <c r="H1498" i="2"/>
  <c r="N1498" i="2"/>
  <c r="O1498" i="2" s="1"/>
  <c r="P1498" i="2"/>
  <c r="H1499" i="2"/>
  <c r="N1499" i="2"/>
  <c r="O1499" i="2" s="1"/>
  <c r="P1499" i="2"/>
  <c r="H1500" i="2"/>
  <c r="N1500" i="2"/>
  <c r="O1500" i="2" s="1"/>
  <c r="P1500" i="2"/>
  <c r="H1501" i="2"/>
  <c r="N1501" i="2"/>
  <c r="O1501" i="2" s="1"/>
  <c r="P1501" i="2"/>
  <c r="H1502" i="2"/>
  <c r="N1502" i="2"/>
  <c r="O1502" i="2" s="1"/>
  <c r="P1502" i="2"/>
  <c r="H1503" i="2"/>
  <c r="N1503" i="2"/>
  <c r="O1503" i="2" s="1"/>
  <c r="P1503" i="2"/>
  <c r="H1504" i="2"/>
  <c r="N1504" i="2"/>
  <c r="O1504" i="2" s="1"/>
  <c r="P1504" i="2"/>
  <c r="H1505" i="2"/>
  <c r="N1505" i="2"/>
  <c r="O1505" i="2" s="1"/>
  <c r="P1505" i="2"/>
  <c r="H1506" i="2"/>
  <c r="N1506" i="2"/>
  <c r="O1506" i="2" s="1"/>
  <c r="P1506" i="2"/>
  <c r="H1507" i="2"/>
  <c r="N1507" i="2"/>
  <c r="O1507" i="2" s="1"/>
  <c r="P1507" i="2"/>
  <c r="H1508" i="2"/>
  <c r="N1508" i="2"/>
  <c r="O1508" i="2" s="1"/>
  <c r="P1508" i="2"/>
  <c r="H1509" i="2"/>
  <c r="N1509" i="2"/>
  <c r="O1509" i="2" s="1"/>
  <c r="P1509" i="2"/>
  <c r="H1510" i="2"/>
  <c r="N1510" i="2"/>
  <c r="O1510" i="2" s="1"/>
  <c r="P1510" i="2"/>
  <c r="H1511" i="2"/>
  <c r="N1511" i="2"/>
  <c r="O1511" i="2" s="1"/>
  <c r="P1511" i="2"/>
  <c r="H1512" i="2"/>
  <c r="N1512" i="2"/>
  <c r="O1512" i="2" s="1"/>
  <c r="P1512" i="2"/>
  <c r="H1513" i="2"/>
  <c r="N1513" i="2"/>
  <c r="O1513" i="2" s="1"/>
  <c r="P1513" i="2"/>
  <c r="H1514" i="2"/>
  <c r="N1514" i="2"/>
  <c r="O1514" i="2" s="1"/>
  <c r="P1514" i="2"/>
  <c r="H1515" i="2"/>
  <c r="N1515" i="2"/>
  <c r="O1515" i="2" s="1"/>
  <c r="P1515" i="2"/>
  <c r="H1516" i="2"/>
  <c r="N1516" i="2"/>
  <c r="O1516" i="2" s="1"/>
  <c r="P1516" i="2"/>
  <c r="H1517" i="2"/>
  <c r="N1517" i="2"/>
  <c r="O1517" i="2" s="1"/>
  <c r="P1517" i="2"/>
  <c r="H1518" i="2"/>
  <c r="N1518" i="2"/>
  <c r="O1518" i="2" s="1"/>
  <c r="P1518" i="2"/>
  <c r="H1519" i="2"/>
  <c r="N1519" i="2"/>
  <c r="O1519" i="2" s="1"/>
  <c r="P1519" i="2"/>
  <c r="H1520" i="2"/>
  <c r="N1520" i="2"/>
  <c r="O1520" i="2" s="1"/>
  <c r="P1520" i="2"/>
  <c r="H1521" i="2"/>
  <c r="N1521" i="2"/>
  <c r="O1521" i="2" s="1"/>
  <c r="P1521" i="2"/>
  <c r="H1522" i="2"/>
  <c r="N1522" i="2"/>
  <c r="O1522" i="2" s="1"/>
  <c r="P1522" i="2"/>
  <c r="H1523" i="2"/>
  <c r="N1523" i="2"/>
  <c r="O1523" i="2" s="1"/>
  <c r="P1523" i="2"/>
  <c r="H1524" i="2"/>
  <c r="N1524" i="2"/>
  <c r="O1524" i="2" s="1"/>
  <c r="P1524" i="2"/>
  <c r="H1525" i="2"/>
  <c r="N1525" i="2"/>
  <c r="O1525" i="2" s="1"/>
  <c r="P1525" i="2"/>
  <c r="H1526" i="2"/>
  <c r="N1526" i="2"/>
  <c r="O1526" i="2" s="1"/>
  <c r="P1526" i="2"/>
  <c r="H1527" i="2"/>
  <c r="N1527" i="2"/>
  <c r="O1527" i="2" s="1"/>
  <c r="P1527" i="2"/>
  <c r="H1528" i="2"/>
  <c r="N1528" i="2"/>
  <c r="O1528" i="2" s="1"/>
  <c r="P1528" i="2"/>
  <c r="H1529" i="2"/>
  <c r="N1529" i="2"/>
  <c r="O1529" i="2" s="1"/>
  <c r="P1529" i="2"/>
  <c r="H1530" i="2"/>
  <c r="N1530" i="2"/>
  <c r="O1530" i="2" s="1"/>
  <c r="P1530" i="2"/>
  <c r="H1531" i="2"/>
  <c r="N1531" i="2"/>
  <c r="O1531" i="2" s="1"/>
  <c r="P1531" i="2"/>
  <c r="H1532" i="2"/>
  <c r="N1532" i="2"/>
  <c r="O1532" i="2" s="1"/>
  <c r="P1532" i="2"/>
  <c r="H1533" i="2"/>
  <c r="N1533" i="2"/>
  <c r="O1533" i="2" s="1"/>
  <c r="P1533" i="2"/>
  <c r="H1534" i="2"/>
  <c r="N1534" i="2"/>
  <c r="O1534" i="2" s="1"/>
  <c r="P1534" i="2"/>
  <c r="H1535" i="2"/>
  <c r="N1535" i="2"/>
  <c r="O1535" i="2" s="1"/>
  <c r="P1535" i="2"/>
  <c r="H1536" i="2"/>
  <c r="N1536" i="2"/>
  <c r="O1536" i="2" s="1"/>
  <c r="P1536" i="2"/>
  <c r="H1537" i="2"/>
  <c r="N1537" i="2"/>
  <c r="O1537" i="2" s="1"/>
  <c r="P1537" i="2"/>
  <c r="H1538" i="2"/>
  <c r="N1538" i="2"/>
  <c r="O1538" i="2" s="1"/>
  <c r="P1538" i="2"/>
  <c r="H1539" i="2"/>
  <c r="N1539" i="2"/>
  <c r="O1539" i="2" s="1"/>
  <c r="P1539" i="2"/>
  <c r="H1540" i="2"/>
  <c r="N1540" i="2"/>
  <c r="O1540" i="2" s="1"/>
  <c r="P1540" i="2"/>
  <c r="H1541" i="2"/>
  <c r="N1541" i="2"/>
  <c r="O1541" i="2" s="1"/>
  <c r="P1541" i="2"/>
  <c r="H1542" i="2"/>
  <c r="N1542" i="2"/>
  <c r="O1542" i="2" s="1"/>
  <c r="P1542" i="2"/>
  <c r="H1543" i="2"/>
  <c r="N1543" i="2"/>
  <c r="O1543" i="2" s="1"/>
  <c r="P1543" i="2"/>
  <c r="H1544" i="2"/>
  <c r="N1544" i="2"/>
  <c r="O1544" i="2" s="1"/>
  <c r="P1544" i="2"/>
  <c r="H1545" i="2"/>
  <c r="N1545" i="2"/>
  <c r="O1545" i="2" s="1"/>
  <c r="P1545" i="2"/>
  <c r="H1546" i="2"/>
  <c r="N1546" i="2"/>
  <c r="O1546" i="2" s="1"/>
  <c r="P1546" i="2"/>
  <c r="H1547" i="2"/>
  <c r="N1547" i="2"/>
  <c r="O1547" i="2" s="1"/>
  <c r="P1547" i="2"/>
  <c r="H1548" i="2"/>
  <c r="N1548" i="2"/>
  <c r="O1548" i="2" s="1"/>
  <c r="P1548" i="2"/>
  <c r="H1549" i="2"/>
  <c r="N1549" i="2"/>
  <c r="O1549" i="2" s="1"/>
  <c r="P1549" i="2"/>
  <c r="H1550" i="2"/>
  <c r="N1550" i="2"/>
  <c r="O1550" i="2" s="1"/>
  <c r="P1550" i="2"/>
  <c r="H1551" i="2"/>
  <c r="N1551" i="2"/>
  <c r="O1551" i="2" s="1"/>
  <c r="P1551" i="2"/>
  <c r="H1552" i="2"/>
  <c r="N1552" i="2"/>
  <c r="O1552" i="2" s="1"/>
  <c r="P1552" i="2"/>
  <c r="H1553" i="2"/>
  <c r="N1553" i="2"/>
  <c r="O1553" i="2" s="1"/>
  <c r="P1553" i="2"/>
  <c r="H1554" i="2"/>
  <c r="N1554" i="2"/>
  <c r="O1554" i="2" s="1"/>
  <c r="P1554" i="2"/>
  <c r="H1555" i="2"/>
  <c r="N1555" i="2"/>
  <c r="O1555" i="2" s="1"/>
  <c r="P1555" i="2"/>
  <c r="H1556" i="2"/>
  <c r="N1556" i="2"/>
  <c r="O1556" i="2" s="1"/>
  <c r="P1556" i="2"/>
  <c r="H1557" i="2"/>
  <c r="N1557" i="2"/>
  <c r="O1557" i="2" s="1"/>
  <c r="P1557" i="2"/>
  <c r="H1558" i="2"/>
  <c r="N1558" i="2"/>
  <c r="O1558" i="2" s="1"/>
  <c r="P1558" i="2"/>
  <c r="H1559" i="2"/>
  <c r="N1559" i="2"/>
  <c r="O1559" i="2" s="1"/>
  <c r="P1559" i="2"/>
  <c r="H1560" i="2"/>
  <c r="N1560" i="2"/>
  <c r="O1560" i="2" s="1"/>
  <c r="P1560" i="2"/>
  <c r="H1561" i="2"/>
  <c r="N1561" i="2"/>
  <c r="O1561" i="2" s="1"/>
  <c r="P1561" i="2"/>
  <c r="H1562" i="2"/>
  <c r="N1562" i="2"/>
  <c r="O1562" i="2" s="1"/>
  <c r="P1562" i="2"/>
  <c r="H1563" i="2"/>
  <c r="N1563" i="2"/>
  <c r="O1563" i="2" s="1"/>
  <c r="P1563" i="2"/>
  <c r="H1564" i="2"/>
  <c r="N1564" i="2"/>
  <c r="O1564" i="2" s="1"/>
  <c r="P1564" i="2"/>
  <c r="H1565" i="2"/>
  <c r="N1565" i="2"/>
  <c r="O1565" i="2" s="1"/>
  <c r="P1565" i="2"/>
  <c r="H1566" i="2"/>
  <c r="N1566" i="2"/>
  <c r="O1566" i="2" s="1"/>
  <c r="P1566" i="2"/>
  <c r="H1567" i="2"/>
  <c r="N1567" i="2"/>
  <c r="O1567" i="2" s="1"/>
  <c r="P1567" i="2"/>
  <c r="H1568" i="2"/>
  <c r="N1568" i="2"/>
  <c r="O1568" i="2" s="1"/>
  <c r="P1568" i="2"/>
  <c r="H1569" i="2"/>
  <c r="N1569" i="2"/>
  <c r="O1569" i="2" s="1"/>
  <c r="P1569" i="2"/>
  <c r="H1570" i="2"/>
  <c r="N1570" i="2"/>
  <c r="O1570" i="2" s="1"/>
  <c r="P1570" i="2"/>
  <c r="H1571" i="2"/>
  <c r="N1571" i="2"/>
  <c r="O1571" i="2" s="1"/>
  <c r="P1571" i="2"/>
  <c r="H1572" i="2"/>
  <c r="N1572" i="2"/>
  <c r="O1572" i="2" s="1"/>
  <c r="P1572" i="2"/>
  <c r="H1573" i="2"/>
  <c r="N1573" i="2"/>
  <c r="O1573" i="2" s="1"/>
  <c r="P1573" i="2"/>
  <c r="H1574" i="2"/>
  <c r="N1574" i="2"/>
  <c r="O1574" i="2" s="1"/>
  <c r="P1574" i="2"/>
  <c r="H1575" i="2"/>
  <c r="N1575" i="2"/>
  <c r="O1575" i="2" s="1"/>
  <c r="P1575" i="2"/>
  <c r="H1576" i="2"/>
  <c r="N1576" i="2"/>
  <c r="O1576" i="2" s="1"/>
  <c r="P1576" i="2"/>
  <c r="H1577" i="2"/>
  <c r="N1577" i="2"/>
  <c r="O1577" i="2" s="1"/>
  <c r="P1577" i="2"/>
  <c r="H1578" i="2"/>
  <c r="N1578" i="2"/>
  <c r="O1578" i="2" s="1"/>
  <c r="P1578" i="2"/>
  <c r="H1579" i="2"/>
  <c r="N1579" i="2"/>
  <c r="O1579" i="2" s="1"/>
  <c r="P1579" i="2"/>
  <c r="H1580" i="2"/>
  <c r="N1580" i="2"/>
  <c r="O1580" i="2" s="1"/>
  <c r="P1580" i="2"/>
  <c r="H1581" i="2"/>
  <c r="N1581" i="2"/>
  <c r="O1581" i="2" s="1"/>
  <c r="P1581" i="2"/>
  <c r="H1582" i="2"/>
  <c r="N1582" i="2"/>
  <c r="O1582" i="2" s="1"/>
  <c r="P1582" i="2"/>
  <c r="H1583" i="2"/>
  <c r="N1583" i="2"/>
  <c r="O1583" i="2" s="1"/>
  <c r="P1583" i="2"/>
  <c r="H1584" i="2"/>
  <c r="N1584" i="2"/>
  <c r="O1584" i="2" s="1"/>
  <c r="P1584" i="2"/>
  <c r="H1585" i="2"/>
  <c r="N1585" i="2"/>
  <c r="O1585" i="2" s="1"/>
  <c r="P1585" i="2"/>
  <c r="H1586" i="2"/>
  <c r="N1586" i="2"/>
  <c r="O1586" i="2" s="1"/>
  <c r="P1586" i="2"/>
  <c r="H1587" i="2"/>
  <c r="N1587" i="2"/>
  <c r="O1587" i="2" s="1"/>
  <c r="P1587" i="2"/>
  <c r="H1588" i="2"/>
  <c r="N1588" i="2"/>
  <c r="O1588" i="2" s="1"/>
  <c r="P1588" i="2"/>
  <c r="H1589" i="2"/>
  <c r="N1589" i="2"/>
  <c r="O1589" i="2" s="1"/>
  <c r="P1589" i="2"/>
  <c r="H1590" i="2"/>
  <c r="N1590" i="2"/>
  <c r="O1590" i="2" s="1"/>
  <c r="P1590" i="2"/>
  <c r="H1591" i="2"/>
  <c r="N1591" i="2"/>
  <c r="O1591" i="2" s="1"/>
  <c r="P1591" i="2"/>
  <c r="H1592" i="2"/>
  <c r="N1592" i="2"/>
  <c r="O1592" i="2" s="1"/>
  <c r="P1592" i="2"/>
  <c r="H1593" i="2"/>
  <c r="N1593" i="2"/>
  <c r="O1593" i="2" s="1"/>
  <c r="P1593" i="2"/>
  <c r="H1594" i="2"/>
  <c r="N1594" i="2"/>
  <c r="O1594" i="2" s="1"/>
  <c r="P1594" i="2"/>
  <c r="H1595" i="2"/>
  <c r="N1595" i="2"/>
  <c r="O1595" i="2" s="1"/>
  <c r="P1595" i="2"/>
  <c r="H1596" i="2"/>
  <c r="N1596" i="2"/>
  <c r="O1596" i="2" s="1"/>
  <c r="P1596" i="2"/>
  <c r="H1597" i="2"/>
  <c r="N1597" i="2"/>
  <c r="O1597" i="2" s="1"/>
  <c r="P1597" i="2"/>
  <c r="H1598" i="2"/>
  <c r="N1598" i="2"/>
  <c r="O1598" i="2" s="1"/>
  <c r="P1598" i="2"/>
  <c r="H1599" i="2"/>
  <c r="N1599" i="2"/>
  <c r="O1599" i="2" s="1"/>
  <c r="P1599" i="2"/>
  <c r="H1600" i="2"/>
  <c r="N1600" i="2"/>
  <c r="O1600" i="2" s="1"/>
  <c r="P1600" i="2"/>
  <c r="H1601" i="2"/>
  <c r="N1601" i="2"/>
  <c r="O1601" i="2" s="1"/>
  <c r="P1601" i="2"/>
  <c r="H1602" i="2"/>
  <c r="N1602" i="2"/>
  <c r="O1602" i="2" s="1"/>
  <c r="P1602" i="2"/>
  <c r="H1603" i="2"/>
  <c r="N1603" i="2"/>
  <c r="O1603" i="2" s="1"/>
  <c r="P1603" i="2"/>
  <c r="H1604" i="2"/>
  <c r="N1604" i="2"/>
  <c r="O1604" i="2" s="1"/>
  <c r="P1604" i="2"/>
  <c r="H1605" i="2"/>
  <c r="N1605" i="2"/>
  <c r="O1605" i="2" s="1"/>
  <c r="P1605" i="2"/>
  <c r="H1606" i="2"/>
  <c r="N1606" i="2"/>
  <c r="O1606" i="2" s="1"/>
  <c r="P1606" i="2"/>
  <c r="H1607" i="2"/>
  <c r="N1607" i="2"/>
  <c r="O1607" i="2" s="1"/>
  <c r="P1607" i="2"/>
  <c r="H1608" i="2"/>
  <c r="N1608" i="2"/>
  <c r="O1608" i="2" s="1"/>
  <c r="P1608" i="2"/>
  <c r="H1609" i="2"/>
  <c r="N1609" i="2"/>
  <c r="O1609" i="2" s="1"/>
  <c r="P1609" i="2"/>
  <c r="H1610" i="2"/>
  <c r="N1610" i="2"/>
  <c r="O1610" i="2" s="1"/>
  <c r="P1610" i="2"/>
  <c r="H1611" i="2"/>
  <c r="N1611" i="2"/>
  <c r="O1611" i="2" s="1"/>
  <c r="P1611" i="2"/>
  <c r="H1612" i="2"/>
  <c r="N1612" i="2"/>
  <c r="O1612" i="2" s="1"/>
  <c r="P1612" i="2"/>
  <c r="H1613" i="2"/>
  <c r="N1613" i="2"/>
  <c r="O1613" i="2" s="1"/>
  <c r="P1613" i="2"/>
  <c r="H1614" i="2"/>
  <c r="N1614" i="2"/>
  <c r="O1614" i="2" s="1"/>
  <c r="P1614" i="2"/>
  <c r="H1615" i="2"/>
  <c r="N1615" i="2"/>
  <c r="O1615" i="2" s="1"/>
  <c r="P1615" i="2"/>
  <c r="H1616" i="2"/>
  <c r="N1616" i="2"/>
  <c r="O1616" i="2" s="1"/>
  <c r="P1616" i="2"/>
  <c r="H1617" i="2"/>
  <c r="N1617" i="2"/>
  <c r="O1617" i="2" s="1"/>
  <c r="P1617" i="2"/>
  <c r="H1618" i="2"/>
  <c r="N1618" i="2"/>
  <c r="O1618" i="2" s="1"/>
  <c r="P1618" i="2"/>
  <c r="H1619" i="2"/>
  <c r="N1619" i="2"/>
  <c r="O1619" i="2" s="1"/>
  <c r="P1619" i="2"/>
  <c r="H1620" i="2"/>
  <c r="N1620" i="2"/>
  <c r="O1620" i="2" s="1"/>
  <c r="P1620" i="2"/>
  <c r="H1621" i="2"/>
  <c r="N1621" i="2"/>
  <c r="O1621" i="2" s="1"/>
  <c r="P1621" i="2"/>
  <c r="H1622" i="2"/>
  <c r="N1622" i="2"/>
  <c r="O1622" i="2" s="1"/>
  <c r="P1622" i="2"/>
  <c r="H1623" i="2"/>
  <c r="N1623" i="2"/>
  <c r="O1623" i="2" s="1"/>
  <c r="P1623" i="2"/>
  <c r="H1624" i="2"/>
  <c r="N1624" i="2"/>
  <c r="O1624" i="2" s="1"/>
  <c r="P1624" i="2"/>
  <c r="H1625" i="2"/>
  <c r="N1625" i="2"/>
  <c r="O1625" i="2" s="1"/>
  <c r="P1625" i="2"/>
  <c r="H1626" i="2"/>
  <c r="N1626" i="2"/>
  <c r="O1626" i="2" s="1"/>
  <c r="P1626" i="2"/>
  <c r="H1627" i="2"/>
  <c r="N1627" i="2"/>
  <c r="O1627" i="2" s="1"/>
  <c r="P1627" i="2"/>
  <c r="H1628" i="2"/>
  <c r="N1628" i="2"/>
  <c r="O1628" i="2" s="1"/>
  <c r="P1628" i="2"/>
  <c r="H1629" i="2"/>
  <c r="N1629" i="2"/>
  <c r="O1629" i="2" s="1"/>
  <c r="P1629" i="2"/>
  <c r="H1630" i="2"/>
  <c r="N1630" i="2"/>
  <c r="O1630" i="2" s="1"/>
  <c r="P1630" i="2"/>
  <c r="H1631" i="2"/>
  <c r="N1631" i="2"/>
  <c r="O1631" i="2" s="1"/>
  <c r="P1631" i="2"/>
  <c r="H1632" i="2"/>
  <c r="N1632" i="2"/>
  <c r="O1632" i="2" s="1"/>
  <c r="P1632" i="2"/>
  <c r="H1633" i="2"/>
  <c r="N1633" i="2"/>
  <c r="O1633" i="2" s="1"/>
  <c r="P1633" i="2"/>
  <c r="H1634" i="2"/>
  <c r="N1634" i="2"/>
  <c r="O1634" i="2" s="1"/>
  <c r="P1634" i="2"/>
  <c r="H1635" i="2"/>
  <c r="N1635" i="2"/>
  <c r="O1635" i="2" s="1"/>
  <c r="P1635" i="2"/>
  <c r="H1636" i="2"/>
  <c r="N1636" i="2"/>
  <c r="O1636" i="2" s="1"/>
  <c r="P1636" i="2"/>
  <c r="H1637" i="2"/>
  <c r="N1637" i="2"/>
  <c r="O1637" i="2" s="1"/>
  <c r="P1637" i="2"/>
  <c r="H1638" i="2"/>
  <c r="N1638" i="2"/>
  <c r="O1638" i="2" s="1"/>
  <c r="P1638" i="2"/>
  <c r="H1639" i="2"/>
  <c r="N1639" i="2"/>
  <c r="O1639" i="2" s="1"/>
  <c r="P1639" i="2"/>
  <c r="H1640" i="2"/>
  <c r="N1640" i="2"/>
  <c r="O1640" i="2" s="1"/>
  <c r="P1640" i="2"/>
  <c r="H1641" i="2"/>
  <c r="N1641" i="2"/>
  <c r="O1641" i="2" s="1"/>
  <c r="P1641" i="2"/>
  <c r="H1642" i="2"/>
  <c r="N1642" i="2"/>
  <c r="O1642" i="2" s="1"/>
  <c r="P1642" i="2"/>
  <c r="H1643" i="2"/>
  <c r="N1643" i="2"/>
  <c r="O1643" i="2" s="1"/>
  <c r="P1643" i="2"/>
  <c r="H1644" i="2"/>
  <c r="N1644" i="2"/>
  <c r="O1644" i="2" s="1"/>
  <c r="P1644" i="2"/>
  <c r="H1645" i="2"/>
  <c r="N1645" i="2"/>
  <c r="O1645" i="2" s="1"/>
  <c r="P1645" i="2"/>
  <c r="H1646" i="2"/>
  <c r="N1646" i="2"/>
  <c r="O1646" i="2" s="1"/>
  <c r="P1646" i="2"/>
  <c r="H1647" i="2"/>
  <c r="N1647" i="2"/>
  <c r="O1647" i="2" s="1"/>
  <c r="P1647" i="2"/>
  <c r="H1648" i="2"/>
  <c r="N1648" i="2"/>
  <c r="O1648" i="2" s="1"/>
  <c r="P1648" i="2"/>
  <c r="H1649" i="2"/>
  <c r="N1649" i="2"/>
  <c r="O1649" i="2" s="1"/>
  <c r="P1649" i="2"/>
  <c r="H1650" i="2"/>
  <c r="N1650" i="2"/>
  <c r="O1650" i="2" s="1"/>
  <c r="P1650" i="2"/>
  <c r="H1651" i="2"/>
  <c r="N1651" i="2"/>
  <c r="O1651" i="2" s="1"/>
  <c r="P1651" i="2"/>
  <c r="H1652" i="2"/>
  <c r="N1652" i="2"/>
  <c r="O1652" i="2" s="1"/>
  <c r="P1652" i="2"/>
  <c r="H1653" i="2"/>
  <c r="N1653" i="2"/>
  <c r="O1653" i="2" s="1"/>
  <c r="P1653" i="2"/>
  <c r="H1654" i="2"/>
  <c r="N1654" i="2"/>
  <c r="O1654" i="2" s="1"/>
  <c r="P1654" i="2"/>
  <c r="H1655" i="2"/>
  <c r="N1655" i="2"/>
  <c r="O1655" i="2" s="1"/>
  <c r="P1655" i="2"/>
  <c r="H1656" i="2"/>
  <c r="N1656" i="2"/>
  <c r="O1656" i="2" s="1"/>
  <c r="P1656" i="2"/>
  <c r="H1657" i="2"/>
  <c r="N1657" i="2"/>
  <c r="O1657" i="2" s="1"/>
  <c r="P1657" i="2"/>
  <c r="H1658" i="2"/>
  <c r="N1658" i="2"/>
  <c r="O1658" i="2" s="1"/>
  <c r="P1658" i="2"/>
  <c r="H1659" i="2"/>
  <c r="N1659" i="2"/>
  <c r="O1659" i="2" s="1"/>
  <c r="P1659" i="2"/>
  <c r="H1660" i="2"/>
  <c r="N1660" i="2"/>
  <c r="O1660" i="2" s="1"/>
  <c r="P1660" i="2"/>
  <c r="H1661" i="2"/>
  <c r="N1661" i="2"/>
  <c r="O1661" i="2" s="1"/>
  <c r="P1661" i="2"/>
  <c r="H1662" i="2"/>
  <c r="N1662" i="2"/>
  <c r="O1662" i="2" s="1"/>
  <c r="P1662" i="2"/>
  <c r="H1663" i="2"/>
  <c r="N1663" i="2"/>
  <c r="O1663" i="2" s="1"/>
  <c r="P1663" i="2"/>
  <c r="H1664" i="2"/>
  <c r="N1664" i="2"/>
  <c r="O1664" i="2" s="1"/>
  <c r="P1664" i="2"/>
  <c r="H1665" i="2"/>
  <c r="N1665" i="2"/>
  <c r="O1665" i="2" s="1"/>
  <c r="P1665" i="2"/>
  <c r="H1666" i="2"/>
  <c r="N1666" i="2"/>
  <c r="O1666" i="2" s="1"/>
  <c r="P1666" i="2"/>
  <c r="H1667" i="2"/>
  <c r="N1667" i="2"/>
  <c r="O1667" i="2" s="1"/>
  <c r="P1667" i="2"/>
  <c r="H1668" i="2"/>
  <c r="N1668" i="2"/>
  <c r="O1668" i="2" s="1"/>
  <c r="P1668" i="2"/>
  <c r="H1669" i="2"/>
  <c r="N1669" i="2"/>
  <c r="O1669" i="2" s="1"/>
  <c r="P1669" i="2"/>
  <c r="H1670" i="2"/>
  <c r="N1670" i="2"/>
  <c r="O1670" i="2" s="1"/>
  <c r="P1670" i="2"/>
  <c r="H1671" i="2"/>
  <c r="N1671" i="2"/>
  <c r="O1671" i="2" s="1"/>
  <c r="P1671" i="2"/>
  <c r="H1672" i="2"/>
  <c r="N1672" i="2"/>
  <c r="O1672" i="2" s="1"/>
  <c r="P1672" i="2"/>
  <c r="H1673" i="2"/>
  <c r="N1673" i="2"/>
  <c r="O1673" i="2" s="1"/>
  <c r="P1673" i="2"/>
  <c r="H1674" i="2"/>
  <c r="N1674" i="2"/>
  <c r="O1674" i="2" s="1"/>
  <c r="P1674" i="2"/>
  <c r="H1675" i="2"/>
  <c r="N1675" i="2"/>
  <c r="O1675" i="2" s="1"/>
  <c r="P1675" i="2"/>
  <c r="H1676" i="2"/>
  <c r="N1676" i="2"/>
  <c r="O1676" i="2" s="1"/>
  <c r="P1676" i="2"/>
  <c r="H1677" i="2"/>
  <c r="N1677" i="2"/>
  <c r="O1677" i="2" s="1"/>
  <c r="P1677" i="2"/>
  <c r="H1678" i="2"/>
  <c r="N1678" i="2"/>
  <c r="O1678" i="2" s="1"/>
  <c r="P1678" i="2"/>
  <c r="H1679" i="2"/>
  <c r="N1679" i="2"/>
  <c r="O1679" i="2" s="1"/>
  <c r="P1679" i="2"/>
  <c r="H1680" i="2"/>
  <c r="N1680" i="2"/>
  <c r="O1680" i="2" s="1"/>
  <c r="P1680" i="2"/>
  <c r="H1681" i="2"/>
  <c r="N1681" i="2"/>
  <c r="O1681" i="2" s="1"/>
  <c r="P1681" i="2"/>
  <c r="H1682" i="2"/>
  <c r="N1682" i="2"/>
  <c r="O1682" i="2" s="1"/>
  <c r="P1682" i="2"/>
  <c r="H1683" i="2"/>
  <c r="N1683" i="2"/>
  <c r="O1683" i="2" s="1"/>
  <c r="P1683" i="2"/>
  <c r="H1684" i="2"/>
  <c r="N1684" i="2"/>
  <c r="O1684" i="2" s="1"/>
  <c r="P1684" i="2"/>
  <c r="H1685" i="2"/>
  <c r="N1685" i="2"/>
  <c r="O1685" i="2" s="1"/>
  <c r="P1685" i="2"/>
  <c r="H1686" i="2"/>
  <c r="N1686" i="2"/>
  <c r="O1686" i="2" s="1"/>
  <c r="P1686" i="2"/>
  <c r="H1687" i="2"/>
  <c r="N1687" i="2"/>
  <c r="O1687" i="2" s="1"/>
  <c r="P1687" i="2"/>
  <c r="H1688" i="2"/>
  <c r="N1688" i="2"/>
  <c r="O1688" i="2" s="1"/>
  <c r="P1688" i="2"/>
  <c r="H1689" i="2"/>
  <c r="N1689" i="2"/>
  <c r="O1689" i="2" s="1"/>
  <c r="P1689" i="2"/>
  <c r="H1690" i="2"/>
  <c r="N1690" i="2"/>
  <c r="O1690" i="2" s="1"/>
  <c r="P1690" i="2"/>
  <c r="H1691" i="2"/>
  <c r="N1691" i="2"/>
  <c r="O1691" i="2" s="1"/>
  <c r="P1691" i="2"/>
  <c r="H1692" i="2"/>
  <c r="N1692" i="2"/>
  <c r="O1692" i="2" s="1"/>
  <c r="P1692" i="2"/>
  <c r="H1693" i="2"/>
  <c r="N1693" i="2"/>
  <c r="O1693" i="2" s="1"/>
  <c r="P1693" i="2"/>
  <c r="H1694" i="2"/>
  <c r="N1694" i="2"/>
  <c r="O1694" i="2" s="1"/>
  <c r="P1694" i="2"/>
  <c r="H1695" i="2"/>
  <c r="N1695" i="2"/>
  <c r="O1695" i="2" s="1"/>
  <c r="P1695" i="2"/>
  <c r="H1696" i="2"/>
  <c r="N1696" i="2"/>
  <c r="O1696" i="2" s="1"/>
  <c r="P1696" i="2"/>
  <c r="H1697" i="2"/>
  <c r="N1697" i="2"/>
  <c r="O1697" i="2" s="1"/>
  <c r="P1697" i="2"/>
  <c r="H1698" i="2"/>
  <c r="N1698" i="2"/>
  <c r="O1698" i="2" s="1"/>
  <c r="P1698" i="2"/>
  <c r="H1699" i="2"/>
  <c r="N1699" i="2"/>
  <c r="O1699" i="2" s="1"/>
  <c r="P1699" i="2"/>
  <c r="H1700" i="2"/>
  <c r="N1700" i="2"/>
  <c r="O1700" i="2" s="1"/>
  <c r="P1700" i="2"/>
  <c r="H1701" i="2"/>
  <c r="N1701" i="2"/>
  <c r="O1701" i="2" s="1"/>
  <c r="P1701" i="2"/>
  <c r="H1702" i="2"/>
  <c r="N1702" i="2"/>
  <c r="O1702" i="2" s="1"/>
  <c r="P1702" i="2"/>
  <c r="H1703" i="2"/>
  <c r="N1703" i="2"/>
  <c r="O1703" i="2" s="1"/>
  <c r="P1703" i="2"/>
  <c r="H1704" i="2"/>
  <c r="N1704" i="2"/>
  <c r="O1704" i="2" s="1"/>
  <c r="P1704" i="2"/>
  <c r="H1705" i="2"/>
  <c r="N1705" i="2"/>
  <c r="O1705" i="2" s="1"/>
  <c r="P1705" i="2"/>
  <c r="H1706" i="2"/>
  <c r="N1706" i="2"/>
  <c r="O1706" i="2" s="1"/>
  <c r="P1706" i="2"/>
  <c r="H1707" i="2"/>
  <c r="N1707" i="2"/>
  <c r="O1707" i="2" s="1"/>
  <c r="P1707" i="2"/>
  <c r="H1708" i="2"/>
  <c r="N1708" i="2"/>
  <c r="O1708" i="2" s="1"/>
  <c r="P1708" i="2"/>
  <c r="H1709" i="2"/>
  <c r="N1709" i="2"/>
  <c r="O1709" i="2" s="1"/>
  <c r="P1709" i="2"/>
  <c r="H1710" i="2"/>
  <c r="N1710" i="2"/>
  <c r="O1710" i="2" s="1"/>
  <c r="P1710" i="2"/>
  <c r="H1711" i="2"/>
  <c r="N1711" i="2"/>
  <c r="O1711" i="2" s="1"/>
  <c r="P1711" i="2"/>
  <c r="H1712" i="2"/>
  <c r="N1712" i="2"/>
  <c r="O1712" i="2" s="1"/>
  <c r="P1712" i="2"/>
  <c r="H1713" i="2"/>
  <c r="N1713" i="2"/>
  <c r="O1713" i="2" s="1"/>
  <c r="P1713" i="2"/>
  <c r="H1714" i="2"/>
  <c r="N1714" i="2"/>
  <c r="O1714" i="2" s="1"/>
  <c r="P1714" i="2"/>
  <c r="H1715" i="2"/>
  <c r="N1715" i="2"/>
  <c r="O1715" i="2" s="1"/>
  <c r="P1715" i="2"/>
  <c r="H1716" i="2"/>
  <c r="N1716" i="2"/>
  <c r="O1716" i="2" s="1"/>
  <c r="P1716" i="2"/>
  <c r="H1717" i="2"/>
  <c r="N1717" i="2"/>
  <c r="O1717" i="2" s="1"/>
  <c r="P1717" i="2"/>
  <c r="H1718" i="2"/>
  <c r="N1718" i="2"/>
  <c r="O1718" i="2" s="1"/>
  <c r="P1718" i="2"/>
  <c r="H1719" i="2"/>
  <c r="N1719" i="2"/>
  <c r="O1719" i="2" s="1"/>
  <c r="P1719" i="2"/>
  <c r="H1720" i="2"/>
  <c r="N1720" i="2"/>
  <c r="O1720" i="2" s="1"/>
  <c r="P1720" i="2"/>
  <c r="H1721" i="2"/>
  <c r="N1721" i="2"/>
  <c r="O1721" i="2" s="1"/>
  <c r="P1721" i="2"/>
  <c r="H1722" i="2"/>
  <c r="N1722" i="2"/>
  <c r="O1722" i="2" s="1"/>
  <c r="P1722" i="2"/>
  <c r="H1723" i="2"/>
  <c r="N1723" i="2"/>
  <c r="O1723" i="2" s="1"/>
  <c r="P1723" i="2"/>
  <c r="H1724" i="2"/>
  <c r="N1724" i="2"/>
  <c r="O1724" i="2" s="1"/>
  <c r="P1724" i="2"/>
  <c r="H1725" i="2"/>
  <c r="N1725" i="2"/>
  <c r="O1725" i="2" s="1"/>
  <c r="P1725" i="2"/>
  <c r="H1726" i="2"/>
  <c r="N1726" i="2"/>
  <c r="O1726" i="2" s="1"/>
  <c r="P1726" i="2"/>
  <c r="H1727" i="2"/>
  <c r="N1727" i="2"/>
  <c r="O1727" i="2" s="1"/>
  <c r="P1727" i="2"/>
  <c r="H1728" i="2"/>
  <c r="N1728" i="2"/>
  <c r="O1728" i="2" s="1"/>
  <c r="P1728" i="2"/>
  <c r="H1729" i="2"/>
  <c r="N1729" i="2"/>
  <c r="O1729" i="2" s="1"/>
  <c r="P1729" i="2"/>
  <c r="H1730" i="2"/>
  <c r="N1730" i="2"/>
  <c r="O1730" i="2" s="1"/>
  <c r="P1730" i="2"/>
  <c r="H1731" i="2"/>
  <c r="N1731" i="2"/>
  <c r="O1731" i="2" s="1"/>
  <c r="P1731" i="2"/>
  <c r="H1732" i="2"/>
  <c r="N1732" i="2"/>
  <c r="O1732" i="2" s="1"/>
  <c r="P1732" i="2"/>
  <c r="H1733" i="2"/>
  <c r="N1733" i="2"/>
  <c r="O1733" i="2" s="1"/>
  <c r="P1733" i="2"/>
  <c r="H1734" i="2"/>
  <c r="N1734" i="2"/>
  <c r="O1734" i="2" s="1"/>
  <c r="P1734" i="2"/>
  <c r="H1735" i="2"/>
  <c r="N1735" i="2"/>
  <c r="O1735" i="2" s="1"/>
  <c r="P1735" i="2"/>
  <c r="H1736" i="2"/>
  <c r="N1736" i="2"/>
  <c r="O1736" i="2" s="1"/>
  <c r="P1736" i="2"/>
  <c r="H1737" i="2"/>
  <c r="N1737" i="2"/>
  <c r="O1737" i="2" s="1"/>
  <c r="P1737" i="2"/>
  <c r="H1738" i="2"/>
  <c r="N1738" i="2"/>
  <c r="O1738" i="2" s="1"/>
  <c r="P1738" i="2"/>
  <c r="H1739" i="2"/>
  <c r="N1739" i="2"/>
  <c r="O1739" i="2" s="1"/>
  <c r="P1739" i="2"/>
  <c r="H1740" i="2"/>
  <c r="N1740" i="2"/>
  <c r="O1740" i="2" s="1"/>
  <c r="P1740" i="2"/>
  <c r="H1741" i="2"/>
  <c r="N1741" i="2"/>
  <c r="O1741" i="2" s="1"/>
  <c r="P1741" i="2"/>
  <c r="H1742" i="2"/>
  <c r="N1742" i="2"/>
  <c r="O1742" i="2" s="1"/>
  <c r="P1742" i="2"/>
  <c r="H1743" i="2"/>
  <c r="N1743" i="2"/>
  <c r="O1743" i="2" s="1"/>
  <c r="P1743" i="2"/>
  <c r="H1744" i="2"/>
  <c r="N1744" i="2"/>
  <c r="O1744" i="2" s="1"/>
  <c r="P1744" i="2"/>
  <c r="H1745" i="2"/>
  <c r="N1745" i="2"/>
  <c r="O1745" i="2" s="1"/>
  <c r="P1745" i="2"/>
  <c r="H1746" i="2"/>
  <c r="N1746" i="2"/>
  <c r="O1746" i="2" s="1"/>
  <c r="P1746" i="2"/>
  <c r="H1747" i="2"/>
  <c r="N1747" i="2"/>
  <c r="O1747" i="2" s="1"/>
  <c r="P1747" i="2"/>
  <c r="H1748" i="2"/>
  <c r="N1748" i="2"/>
  <c r="O1748" i="2" s="1"/>
  <c r="P1748" i="2"/>
  <c r="H1749" i="2"/>
  <c r="N1749" i="2"/>
  <c r="O1749" i="2" s="1"/>
  <c r="P1749" i="2"/>
  <c r="H1750" i="2"/>
  <c r="N1750" i="2"/>
  <c r="O1750" i="2" s="1"/>
  <c r="P1750" i="2"/>
  <c r="H1751" i="2"/>
  <c r="N1751" i="2"/>
  <c r="O1751" i="2" s="1"/>
  <c r="P1751" i="2"/>
  <c r="H1752" i="2"/>
  <c r="N1752" i="2"/>
  <c r="O1752" i="2" s="1"/>
  <c r="P1752" i="2"/>
  <c r="H1753" i="2"/>
  <c r="N1753" i="2"/>
  <c r="O1753" i="2" s="1"/>
  <c r="P1753" i="2"/>
  <c r="H1754" i="2"/>
  <c r="N1754" i="2"/>
  <c r="O1754" i="2" s="1"/>
  <c r="P1754" i="2"/>
  <c r="H1755" i="2"/>
  <c r="N1755" i="2"/>
  <c r="O1755" i="2" s="1"/>
  <c r="P1755" i="2"/>
  <c r="H1756" i="2"/>
  <c r="N1756" i="2"/>
  <c r="O1756" i="2" s="1"/>
  <c r="P1756" i="2"/>
  <c r="H1757" i="2"/>
  <c r="N1757" i="2"/>
  <c r="O1757" i="2" s="1"/>
  <c r="P1757" i="2"/>
  <c r="H1758" i="2"/>
  <c r="N1758" i="2"/>
  <c r="O1758" i="2" s="1"/>
  <c r="P1758" i="2"/>
  <c r="H1759" i="2"/>
  <c r="N1759" i="2"/>
  <c r="O1759" i="2" s="1"/>
  <c r="P1759" i="2"/>
  <c r="H1760" i="2"/>
  <c r="N1760" i="2"/>
  <c r="O1760" i="2" s="1"/>
  <c r="P1760" i="2"/>
  <c r="H1761" i="2"/>
  <c r="N1761" i="2"/>
  <c r="O1761" i="2" s="1"/>
  <c r="P1761" i="2"/>
  <c r="H1762" i="2"/>
  <c r="N1762" i="2"/>
  <c r="O1762" i="2" s="1"/>
  <c r="P1762" i="2"/>
  <c r="H1763" i="2"/>
  <c r="N1763" i="2"/>
  <c r="O1763" i="2" s="1"/>
  <c r="P1763" i="2"/>
  <c r="H1764" i="2"/>
  <c r="N1764" i="2"/>
  <c r="O1764" i="2" s="1"/>
  <c r="P1764" i="2"/>
  <c r="H1765" i="2"/>
  <c r="N1765" i="2"/>
  <c r="O1765" i="2" s="1"/>
  <c r="P1765" i="2"/>
  <c r="H1766" i="2"/>
  <c r="N1766" i="2"/>
  <c r="O1766" i="2" s="1"/>
  <c r="P1766" i="2"/>
  <c r="H1767" i="2"/>
  <c r="N1767" i="2"/>
  <c r="O1767" i="2" s="1"/>
  <c r="P1767" i="2"/>
  <c r="H1768" i="2"/>
  <c r="N1768" i="2"/>
  <c r="O1768" i="2" s="1"/>
  <c r="P1768" i="2"/>
  <c r="H1769" i="2"/>
  <c r="N1769" i="2"/>
  <c r="O1769" i="2" s="1"/>
  <c r="P1769" i="2"/>
  <c r="H1770" i="2"/>
  <c r="N1770" i="2"/>
  <c r="O1770" i="2" s="1"/>
  <c r="P1770" i="2"/>
  <c r="H1771" i="2"/>
  <c r="N1771" i="2"/>
  <c r="O1771" i="2" s="1"/>
  <c r="P1771" i="2"/>
  <c r="H1772" i="2"/>
  <c r="N1772" i="2"/>
  <c r="O1772" i="2" s="1"/>
  <c r="P1772" i="2"/>
  <c r="H1773" i="2"/>
  <c r="N1773" i="2"/>
  <c r="O1773" i="2" s="1"/>
  <c r="P1773" i="2"/>
  <c r="H1774" i="2"/>
  <c r="N1774" i="2"/>
  <c r="O1774" i="2" s="1"/>
  <c r="P1774" i="2"/>
  <c r="H1775" i="2"/>
  <c r="N1775" i="2"/>
  <c r="O1775" i="2" s="1"/>
  <c r="P1775" i="2"/>
  <c r="H1776" i="2"/>
  <c r="N1776" i="2"/>
  <c r="O1776" i="2" s="1"/>
  <c r="P1776" i="2"/>
  <c r="H1777" i="2"/>
  <c r="N1777" i="2"/>
  <c r="O1777" i="2" s="1"/>
  <c r="P1777" i="2"/>
  <c r="H1778" i="2"/>
  <c r="N1778" i="2"/>
  <c r="O1778" i="2" s="1"/>
  <c r="P1778" i="2"/>
  <c r="H1779" i="2"/>
  <c r="N1779" i="2"/>
  <c r="O1779" i="2" s="1"/>
  <c r="P1779" i="2"/>
  <c r="H1780" i="2"/>
  <c r="N1780" i="2"/>
  <c r="O1780" i="2" s="1"/>
  <c r="P1780" i="2"/>
  <c r="H1781" i="2"/>
  <c r="N1781" i="2"/>
  <c r="O1781" i="2" s="1"/>
  <c r="P1781" i="2"/>
  <c r="H1782" i="2"/>
  <c r="N1782" i="2"/>
  <c r="O1782" i="2" s="1"/>
  <c r="P1782" i="2"/>
  <c r="H1783" i="2"/>
  <c r="N1783" i="2"/>
  <c r="O1783" i="2" s="1"/>
  <c r="P1783" i="2"/>
  <c r="H1784" i="2"/>
  <c r="N1784" i="2"/>
  <c r="O1784" i="2" s="1"/>
  <c r="P1784" i="2"/>
  <c r="H1785" i="2"/>
  <c r="N1785" i="2"/>
  <c r="O1785" i="2" s="1"/>
  <c r="P1785" i="2"/>
  <c r="H1786" i="2"/>
  <c r="N1786" i="2"/>
  <c r="O1786" i="2" s="1"/>
  <c r="P1786" i="2"/>
  <c r="H1787" i="2"/>
  <c r="N1787" i="2"/>
  <c r="O1787" i="2" s="1"/>
  <c r="P1787" i="2"/>
  <c r="H1788" i="2"/>
  <c r="N1788" i="2"/>
  <c r="O1788" i="2" s="1"/>
  <c r="P1788" i="2"/>
  <c r="H1789" i="2"/>
  <c r="N1789" i="2"/>
  <c r="O1789" i="2" s="1"/>
  <c r="P1789" i="2"/>
  <c r="H1790" i="2"/>
  <c r="N1790" i="2"/>
  <c r="O1790" i="2" s="1"/>
  <c r="P1790" i="2"/>
  <c r="H1791" i="2"/>
  <c r="N1791" i="2"/>
  <c r="O1791" i="2" s="1"/>
  <c r="P1791" i="2"/>
  <c r="H1792" i="2"/>
  <c r="N1792" i="2"/>
  <c r="O1792" i="2" s="1"/>
  <c r="P1792" i="2"/>
  <c r="H1793" i="2"/>
  <c r="N1793" i="2"/>
  <c r="O1793" i="2" s="1"/>
  <c r="P1793" i="2"/>
  <c r="H1794" i="2"/>
  <c r="N1794" i="2"/>
  <c r="O1794" i="2" s="1"/>
  <c r="P1794" i="2"/>
  <c r="H1795" i="2"/>
  <c r="N1795" i="2"/>
  <c r="O1795" i="2" s="1"/>
  <c r="P1795" i="2"/>
  <c r="H1796" i="2"/>
  <c r="N1796" i="2"/>
  <c r="O1796" i="2" s="1"/>
  <c r="P1796" i="2"/>
  <c r="H1797" i="2"/>
  <c r="N1797" i="2"/>
  <c r="O1797" i="2" s="1"/>
  <c r="P1797" i="2"/>
  <c r="H1798" i="2"/>
  <c r="N1798" i="2"/>
  <c r="O1798" i="2" s="1"/>
  <c r="P1798" i="2"/>
  <c r="H1799" i="2"/>
  <c r="N1799" i="2"/>
  <c r="O1799" i="2" s="1"/>
  <c r="P1799" i="2"/>
  <c r="H1800" i="2"/>
  <c r="N1800" i="2"/>
  <c r="O1800" i="2" s="1"/>
  <c r="P1800" i="2"/>
  <c r="H1801" i="2"/>
  <c r="N1801" i="2"/>
  <c r="O1801" i="2" s="1"/>
  <c r="P1801" i="2"/>
  <c r="H1802" i="2"/>
  <c r="N1802" i="2"/>
  <c r="O1802" i="2" s="1"/>
  <c r="P1802" i="2"/>
  <c r="H1803" i="2"/>
  <c r="N1803" i="2"/>
  <c r="O1803" i="2" s="1"/>
  <c r="P1803" i="2"/>
  <c r="H1804" i="2"/>
  <c r="N1804" i="2"/>
  <c r="O1804" i="2" s="1"/>
  <c r="P1804" i="2"/>
  <c r="H1805" i="2"/>
  <c r="N1805" i="2"/>
  <c r="O1805" i="2" s="1"/>
  <c r="P1805" i="2"/>
  <c r="H1806" i="2"/>
  <c r="N1806" i="2"/>
  <c r="O1806" i="2" s="1"/>
  <c r="P1806" i="2"/>
  <c r="H1807" i="2"/>
  <c r="N1807" i="2"/>
  <c r="O1807" i="2" s="1"/>
  <c r="P1807" i="2"/>
  <c r="H1808" i="2"/>
  <c r="N1808" i="2"/>
  <c r="O1808" i="2" s="1"/>
  <c r="P1808" i="2"/>
  <c r="H1809" i="2"/>
  <c r="N1809" i="2"/>
  <c r="O1809" i="2" s="1"/>
  <c r="P1809" i="2"/>
  <c r="H1810" i="2"/>
  <c r="N1810" i="2"/>
  <c r="O1810" i="2" s="1"/>
  <c r="P1810" i="2"/>
  <c r="H1811" i="2"/>
  <c r="N1811" i="2"/>
  <c r="O1811" i="2" s="1"/>
  <c r="P1811" i="2"/>
  <c r="H1812" i="2"/>
  <c r="N1812" i="2"/>
  <c r="O1812" i="2" s="1"/>
  <c r="P1812" i="2"/>
  <c r="H1813" i="2"/>
  <c r="N1813" i="2"/>
  <c r="O1813" i="2" s="1"/>
  <c r="P1813" i="2"/>
  <c r="H1814" i="2"/>
  <c r="N1814" i="2"/>
  <c r="O1814" i="2" s="1"/>
  <c r="P1814" i="2"/>
  <c r="H1815" i="2"/>
  <c r="N1815" i="2"/>
  <c r="O1815" i="2" s="1"/>
  <c r="P1815" i="2"/>
  <c r="H1816" i="2"/>
  <c r="N1816" i="2"/>
  <c r="O1816" i="2" s="1"/>
  <c r="P1816" i="2"/>
  <c r="H1817" i="2"/>
  <c r="N1817" i="2"/>
  <c r="O1817" i="2" s="1"/>
  <c r="P1817" i="2"/>
  <c r="H1818" i="2"/>
  <c r="N1818" i="2"/>
  <c r="O1818" i="2" s="1"/>
  <c r="P1818" i="2"/>
  <c r="H1819" i="2"/>
  <c r="N1819" i="2"/>
  <c r="O1819" i="2" s="1"/>
  <c r="P1819" i="2"/>
  <c r="H1820" i="2"/>
  <c r="N1820" i="2"/>
  <c r="O1820" i="2" s="1"/>
  <c r="P1820" i="2"/>
  <c r="H1821" i="2"/>
  <c r="N1821" i="2"/>
  <c r="O1821" i="2" s="1"/>
  <c r="P1821" i="2"/>
  <c r="H1822" i="2"/>
  <c r="N1822" i="2"/>
  <c r="O1822" i="2" s="1"/>
  <c r="P1822" i="2"/>
  <c r="H1823" i="2"/>
  <c r="N1823" i="2"/>
  <c r="O1823" i="2" s="1"/>
  <c r="P1823" i="2"/>
  <c r="H1824" i="2"/>
  <c r="N1824" i="2"/>
  <c r="O1824" i="2" s="1"/>
  <c r="P1824" i="2"/>
  <c r="H1825" i="2"/>
  <c r="N1825" i="2"/>
  <c r="O1825" i="2" s="1"/>
  <c r="P1825" i="2"/>
  <c r="H1826" i="2"/>
  <c r="N1826" i="2"/>
  <c r="O1826" i="2" s="1"/>
  <c r="P1826" i="2"/>
  <c r="H1827" i="2"/>
  <c r="N1827" i="2"/>
  <c r="O1827" i="2" s="1"/>
  <c r="P1827" i="2"/>
  <c r="H1828" i="2"/>
  <c r="N1828" i="2"/>
  <c r="O1828" i="2" s="1"/>
  <c r="P1828" i="2"/>
  <c r="H1829" i="2"/>
  <c r="N1829" i="2"/>
  <c r="O1829" i="2" s="1"/>
  <c r="P1829" i="2"/>
  <c r="H1830" i="2"/>
  <c r="N1830" i="2"/>
  <c r="O1830" i="2" s="1"/>
  <c r="P1830" i="2"/>
  <c r="H1831" i="2"/>
  <c r="N1831" i="2"/>
  <c r="O1831" i="2" s="1"/>
  <c r="P1831" i="2"/>
  <c r="H1832" i="2"/>
  <c r="N1832" i="2"/>
  <c r="O1832" i="2" s="1"/>
  <c r="P1832" i="2"/>
  <c r="H1833" i="2"/>
  <c r="N1833" i="2"/>
  <c r="O1833" i="2" s="1"/>
  <c r="P1833" i="2"/>
  <c r="H1834" i="2"/>
  <c r="N1834" i="2"/>
  <c r="O1834" i="2" s="1"/>
  <c r="P1834" i="2"/>
  <c r="H1835" i="2"/>
  <c r="N1835" i="2"/>
  <c r="O1835" i="2" s="1"/>
  <c r="P1835" i="2"/>
  <c r="H1836" i="2"/>
  <c r="N1836" i="2"/>
  <c r="O1836" i="2" s="1"/>
  <c r="P1836" i="2"/>
  <c r="H1837" i="2"/>
  <c r="N1837" i="2"/>
  <c r="O1837" i="2" s="1"/>
  <c r="P1837" i="2"/>
  <c r="H1838" i="2"/>
  <c r="N1838" i="2"/>
  <c r="O1838" i="2" s="1"/>
  <c r="P1838" i="2"/>
  <c r="H1839" i="2"/>
  <c r="N1839" i="2"/>
  <c r="O1839" i="2" s="1"/>
  <c r="P1839" i="2"/>
  <c r="H1840" i="2"/>
  <c r="N1840" i="2"/>
  <c r="O1840" i="2" s="1"/>
  <c r="P1840" i="2"/>
  <c r="H1841" i="2"/>
  <c r="N1841" i="2"/>
  <c r="O1841" i="2" s="1"/>
  <c r="P1841" i="2"/>
  <c r="H1842" i="2"/>
  <c r="N1842" i="2"/>
  <c r="O1842" i="2" s="1"/>
  <c r="P1842" i="2"/>
  <c r="H1843" i="2"/>
  <c r="N1843" i="2"/>
  <c r="O1843" i="2" s="1"/>
  <c r="P1843" i="2"/>
  <c r="H1844" i="2"/>
  <c r="N1844" i="2"/>
  <c r="O1844" i="2" s="1"/>
  <c r="P1844" i="2"/>
  <c r="H1845" i="2"/>
  <c r="N1845" i="2"/>
  <c r="O1845" i="2" s="1"/>
  <c r="P1845" i="2"/>
  <c r="H1846" i="2"/>
  <c r="N1846" i="2"/>
  <c r="O1846" i="2" s="1"/>
  <c r="P1846" i="2"/>
  <c r="H1847" i="2"/>
  <c r="N1847" i="2"/>
  <c r="O1847" i="2" s="1"/>
  <c r="P1847" i="2"/>
  <c r="H1848" i="2"/>
  <c r="N1848" i="2"/>
  <c r="O1848" i="2" s="1"/>
  <c r="P1848" i="2"/>
  <c r="H1849" i="2"/>
  <c r="N1849" i="2"/>
  <c r="O1849" i="2" s="1"/>
  <c r="P1849" i="2"/>
  <c r="H1850" i="2"/>
  <c r="N1850" i="2"/>
  <c r="O1850" i="2" s="1"/>
  <c r="P1850" i="2"/>
  <c r="H1851" i="2"/>
  <c r="N1851" i="2"/>
  <c r="O1851" i="2" s="1"/>
  <c r="P1851" i="2"/>
  <c r="H1852" i="2"/>
  <c r="N1852" i="2"/>
  <c r="O1852" i="2" s="1"/>
  <c r="P1852" i="2"/>
  <c r="H1853" i="2"/>
  <c r="N1853" i="2"/>
  <c r="O1853" i="2" s="1"/>
  <c r="P1853" i="2"/>
  <c r="H1854" i="2"/>
  <c r="N1854" i="2"/>
  <c r="O1854" i="2" s="1"/>
  <c r="P1854" i="2"/>
  <c r="H1855" i="2"/>
  <c r="N1855" i="2"/>
  <c r="O1855" i="2" s="1"/>
  <c r="P1855" i="2"/>
  <c r="H1856" i="2"/>
  <c r="N1856" i="2"/>
  <c r="O1856" i="2" s="1"/>
  <c r="P1856" i="2"/>
  <c r="H1857" i="2"/>
  <c r="N1857" i="2"/>
  <c r="O1857" i="2" s="1"/>
  <c r="P1857" i="2"/>
  <c r="H1858" i="2"/>
  <c r="N1858" i="2"/>
  <c r="O1858" i="2" s="1"/>
  <c r="P1858" i="2"/>
  <c r="H1859" i="2"/>
  <c r="N1859" i="2"/>
  <c r="O1859" i="2" s="1"/>
  <c r="P1859" i="2"/>
  <c r="H1860" i="2"/>
  <c r="N1860" i="2"/>
  <c r="O1860" i="2" s="1"/>
  <c r="P1860" i="2"/>
  <c r="H1861" i="2"/>
  <c r="N1861" i="2"/>
  <c r="O1861" i="2" s="1"/>
  <c r="P1861" i="2"/>
  <c r="H1862" i="2"/>
  <c r="N1862" i="2"/>
  <c r="O1862" i="2" s="1"/>
  <c r="P1862" i="2"/>
  <c r="H1863" i="2"/>
  <c r="N1863" i="2"/>
  <c r="O1863" i="2" s="1"/>
  <c r="P1863" i="2"/>
  <c r="H1864" i="2"/>
  <c r="N1864" i="2"/>
  <c r="O1864" i="2" s="1"/>
  <c r="P1864" i="2"/>
  <c r="H1865" i="2"/>
  <c r="N1865" i="2"/>
  <c r="O1865" i="2" s="1"/>
  <c r="P1865" i="2"/>
  <c r="H1866" i="2"/>
  <c r="N1866" i="2"/>
  <c r="O1866" i="2" s="1"/>
  <c r="P1866" i="2"/>
  <c r="H1867" i="2"/>
  <c r="N1867" i="2"/>
  <c r="O1867" i="2" s="1"/>
  <c r="P1867" i="2"/>
  <c r="H1868" i="2"/>
  <c r="N1868" i="2"/>
  <c r="O1868" i="2" s="1"/>
  <c r="P1868" i="2"/>
  <c r="H1869" i="2"/>
  <c r="N1869" i="2"/>
  <c r="O1869" i="2" s="1"/>
  <c r="P1869" i="2"/>
  <c r="H1870" i="2"/>
  <c r="N1870" i="2"/>
  <c r="O1870" i="2" s="1"/>
  <c r="P1870" i="2"/>
  <c r="H1871" i="2"/>
  <c r="N1871" i="2"/>
  <c r="O1871" i="2" s="1"/>
  <c r="P1871" i="2"/>
  <c r="H1872" i="2"/>
  <c r="N1872" i="2"/>
  <c r="O1872" i="2" s="1"/>
  <c r="P1872" i="2"/>
  <c r="H1873" i="2"/>
  <c r="N1873" i="2"/>
  <c r="O1873" i="2" s="1"/>
  <c r="P1873" i="2"/>
  <c r="H1874" i="2"/>
  <c r="N1874" i="2"/>
  <c r="O1874" i="2" s="1"/>
  <c r="P1874" i="2"/>
  <c r="H1875" i="2"/>
  <c r="N1875" i="2"/>
  <c r="O1875" i="2" s="1"/>
  <c r="P1875" i="2"/>
  <c r="H1876" i="2"/>
  <c r="N1876" i="2"/>
  <c r="O1876" i="2" s="1"/>
  <c r="P1876" i="2"/>
  <c r="H1877" i="2"/>
  <c r="N1877" i="2"/>
  <c r="O1877" i="2" s="1"/>
  <c r="P1877" i="2"/>
  <c r="H1878" i="2"/>
  <c r="N1878" i="2"/>
  <c r="O1878" i="2" s="1"/>
  <c r="P1878" i="2"/>
  <c r="H1879" i="2"/>
  <c r="N1879" i="2"/>
  <c r="O1879" i="2" s="1"/>
  <c r="P1879" i="2"/>
  <c r="H1880" i="2"/>
  <c r="N1880" i="2"/>
  <c r="O1880" i="2" s="1"/>
  <c r="P1880" i="2"/>
  <c r="H1881" i="2"/>
  <c r="N1881" i="2"/>
  <c r="O1881" i="2" s="1"/>
  <c r="P1881" i="2"/>
  <c r="H1882" i="2"/>
  <c r="N1882" i="2"/>
  <c r="O1882" i="2" s="1"/>
  <c r="P1882" i="2"/>
  <c r="H1883" i="2"/>
  <c r="N1883" i="2"/>
  <c r="O1883" i="2" s="1"/>
  <c r="P1883" i="2"/>
  <c r="H1884" i="2"/>
  <c r="N1884" i="2"/>
  <c r="O1884" i="2" s="1"/>
  <c r="P1884" i="2"/>
  <c r="H1885" i="2"/>
  <c r="N1885" i="2"/>
  <c r="O1885" i="2" s="1"/>
  <c r="P1885" i="2"/>
  <c r="H1886" i="2"/>
  <c r="N1886" i="2"/>
  <c r="O1886" i="2" s="1"/>
  <c r="P1886" i="2"/>
  <c r="H1887" i="2"/>
  <c r="N1887" i="2"/>
  <c r="O1887" i="2" s="1"/>
  <c r="P1887" i="2"/>
  <c r="H1888" i="2"/>
  <c r="N1888" i="2"/>
  <c r="O1888" i="2" s="1"/>
  <c r="P1888" i="2"/>
  <c r="H1889" i="2"/>
  <c r="N1889" i="2"/>
  <c r="O1889" i="2" s="1"/>
  <c r="P1889" i="2"/>
  <c r="H1890" i="2"/>
  <c r="N1890" i="2"/>
  <c r="O1890" i="2" s="1"/>
  <c r="P1890" i="2"/>
  <c r="H1891" i="2"/>
  <c r="N1891" i="2"/>
  <c r="O1891" i="2" s="1"/>
  <c r="P1891" i="2"/>
  <c r="H1892" i="2"/>
  <c r="N1892" i="2"/>
  <c r="O1892" i="2" s="1"/>
  <c r="P1892" i="2"/>
  <c r="H1893" i="2"/>
  <c r="N1893" i="2"/>
  <c r="O1893" i="2" s="1"/>
  <c r="P1893" i="2"/>
  <c r="H1894" i="2"/>
  <c r="N1894" i="2"/>
  <c r="O1894" i="2" s="1"/>
  <c r="P1894" i="2"/>
  <c r="H1895" i="2"/>
  <c r="N1895" i="2"/>
  <c r="O1895" i="2" s="1"/>
  <c r="P1895" i="2"/>
  <c r="H1896" i="2"/>
  <c r="N1896" i="2"/>
  <c r="O1896" i="2" s="1"/>
  <c r="P1896" i="2"/>
  <c r="H1897" i="2"/>
  <c r="N1897" i="2"/>
  <c r="O1897" i="2" s="1"/>
  <c r="P1897" i="2"/>
  <c r="H1898" i="2"/>
  <c r="N1898" i="2"/>
  <c r="O1898" i="2" s="1"/>
  <c r="P1898" i="2"/>
  <c r="H1899" i="2"/>
  <c r="N1899" i="2"/>
  <c r="O1899" i="2" s="1"/>
  <c r="P1899" i="2"/>
  <c r="H1900" i="2"/>
  <c r="N1900" i="2"/>
  <c r="O1900" i="2" s="1"/>
  <c r="P1900" i="2"/>
  <c r="H1901" i="2"/>
  <c r="N1901" i="2"/>
  <c r="O1901" i="2" s="1"/>
  <c r="P1901" i="2"/>
  <c r="H1902" i="2"/>
  <c r="N1902" i="2"/>
  <c r="O1902" i="2" s="1"/>
  <c r="P1902" i="2"/>
  <c r="H1903" i="2"/>
  <c r="N1903" i="2"/>
  <c r="O1903" i="2" s="1"/>
  <c r="P1903" i="2"/>
  <c r="H1904" i="2"/>
  <c r="N1904" i="2"/>
  <c r="O1904" i="2" s="1"/>
  <c r="P1904" i="2"/>
  <c r="H1905" i="2"/>
  <c r="N1905" i="2"/>
  <c r="O1905" i="2" s="1"/>
  <c r="P1905" i="2"/>
  <c r="H1906" i="2"/>
  <c r="N1906" i="2"/>
  <c r="O1906" i="2" s="1"/>
  <c r="P1906" i="2"/>
  <c r="H1907" i="2"/>
  <c r="N1907" i="2"/>
  <c r="O1907" i="2" s="1"/>
  <c r="P1907" i="2"/>
  <c r="H1908" i="2"/>
  <c r="N1908" i="2"/>
  <c r="O1908" i="2" s="1"/>
  <c r="P1908" i="2"/>
  <c r="H1909" i="2"/>
  <c r="N1909" i="2"/>
  <c r="O1909" i="2" s="1"/>
  <c r="P1909" i="2"/>
  <c r="H1910" i="2"/>
  <c r="N1910" i="2"/>
  <c r="O1910" i="2" s="1"/>
  <c r="P1910" i="2"/>
  <c r="H1911" i="2"/>
  <c r="N1911" i="2"/>
  <c r="O1911" i="2" s="1"/>
  <c r="P1911" i="2"/>
  <c r="H1912" i="2"/>
  <c r="N1912" i="2"/>
  <c r="O1912" i="2" s="1"/>
  <c r="P1912" i="2"/>
  <c r="H1913" i="2"/>
  <c r="N1913" i="2"/>
  <c r="O1913" i="2" s="1"/>
  <c r="P1913" i="2"/>
  <c r="H1914" i="2"/>
  <c r="N1914" i="2"/>
  <c r="O1914" i="2" s="1"/>
  <c r="P1914" i="2"/>
  <c r="H1915" i="2"/>
  <c r="N1915" i="2"/>
  <c r="O1915" i="2" s="1"/>
  <c r="P1915" i="2"/>
  <c r="H1916" i="2"/>
  <c r="N1916" i="2"/>
  <c r="O1916" i="2" s="1"/>
  <c r="P1916" i="2"/>
  <c r="H1917" i="2"/>
  <c r="N1917" i="2"/>
  <c r="O1917" i="2" s="1"/>
  <c r="P1917" i="2"/>
  <c r="H1918" i="2"/>
  <c r="N1918" i="2"/>
  <c r="O1918" i="2" s="1"/>
  <c r="P1918" i="2"/>
  <c r="H1919" i="2"/>
  <c r="N1919" i="2"/>
  <c r="O1919" i="2" s="1"/>
  <c r="P1919" i="2"/>
  <c r="H1920" i="2"/>
  <c r="N1920" i="2"/>
  <c r="O1920" i="2" s="1"/>
  <c r="P1920" i="2"/>
  <c r="H1921" i="2"/>
  <c r="N1921" i="2"/>
  <c r="O1921" i="2" s="1"/>
  <c r="P1921" i="2"/>
  <c r="H1922" i="2"/>
  <c r="N1922" i="2"/>
  <c r="O1922" i="2" s="1"/>
  <c r="P1922" i="2"/>
  <c r="H1923" i="2"/>
  <c r="N1923" i="2"/>
  <c r="O1923" i="2" s="1"/>
  <c r="P1923" i="2"/>
  <c r="H1924" i="2"/>
  <c r="N1924" i="2"/>
  <c r="O1924" i="2" s="1"/>
  <c r="P1924" i="2"/>
  <c r="H1925" i="2"/>
  <c r="N1925" i="2"/>
  <c r="O1925" i="2" s="1"/>
  <c r="P1925" i="2"/>
  <c r="H1926" i="2"/>
  <c r="N1926" i="2"/>
  <c r="O1926" i="2" s="1"/>
  <c r="P1926" i="2"/>
  <c r="H1927" i="2"/>
  <c r="N1927" i="2"/>
  <c r="O1927" i="2" s="1"/>
  <c r="P1927" i="2"/>
  <c r="H1928" i="2"/>
  <c r="N1928" i="2"/>
  <c r="O1928" i="2" s="1"/>
  <c r="P1928" i="2"/>
  <c r="H1929" i="2"/>
  <c r="N1929" i="2"/>
  <c r="O1929" i="2" s="1"/>
  <c r="P1929" i="2"/>
  <c r="H1930" i="2"/>
  <c r="N1930" i="2"/>
  <c r="O1930" i="2" s="1"/>
  <c r="P1930" i="2"/>
  <c r="H1931" i="2"/>
  <c r="N1931" i="2"/>
  <c r="O1931" i="2" s="1"/>
  <c r="P1931" i="2"/>
  <c r="H1932" i="2"/>
  <c r="N1932" i="2"/>
  <c r="O1932" i="2" s="1"/>
  <c r="P1932" i="2"/>
  <c r="H1933" i="2"/>
  <c r="N1933" i="2"/>
  <c r="O1933" i="2" s="1"/>
  <c r="P1933" i="2"/>
  <c r="H1934" i="2"/>
  <c r="N1934" i="2"/>
  <c r="O1934" i="2" s="1"/>
  <c r="P1934" i="2"/>
  <c r="H1935" i="2"/>
  <c r="N1935" i="2"/>
  <c r="O1935" i="2" s="1"/>
  <c r="P1935" i="2"/>
  <c r="H1936" i="2"/>
  <c r="N1936" i="2"/>
  <c r="O1936" i="2" s="1"/>
  <c r="P1936" i="2"/>
  <c r="H1937" i="2"/>
  <c r="N1937" i="2"/>
  <c r="O1937" i="2" s="1"/>
  <c r="P1937" i="2"/>
  <c r="H1938" i="2"/>
  <c r="N1938" i="2"/>
  <c r="O1938" i="2" s="1"/>
  <c r="P1938" i="2"/>
  <c r="H1939" i="2"/>
  <c r="N1939" i="2"/>
  <c r="O1939" i="2" s="1"/>
  <c r="P1939" i="2"/>
  <c r="H1940" i="2"/>
  <c r="N1940" i="2"/>
  <c r="O1940" i="2" s="1"/>
  <c r="P1940" i="2"/>
  <c r="H1941" i="2"/>
  <c r="N1941" i="2"/>
  <c r="O1941" i="2" s="1"/>
  <c r="P1941" i="2"/>
  <c r="H1942" i="2"/>
  <c r="N1942" i="2"/>
  <c r="O1942" i="2" s="1"/>
  <c r="P1942" i="2"/>
  <c r="H1943" i="2"/>
  <c r="N1943" i="2"/>
  <c r="O1943" i="2" s="1"/>
  <c r="P1943" i="2"/>
  <c r="H1944" i="2"/>
  <c r="N1944" i="2"/>
  <c r="O1944" i="2" s="1"/>
  <c r="P1944" i="2"/>
  <c r="H1945" i="2"/>
  <c r="N1945" i="2"/>
  <c r="O1945" i="2" s="1"/>
  <c r="P1945" i="2"/>
  <c r="H1946" i="2"/>
  <c r="N1946" i="2"/>
  <c r="O1946" i="2" s="1"/>
  <c r="P1946" i="2"/>
  <c r="H1947" i="2"/>
  <c r="N1947" i="2"/>
  <c r="O1947" i="2" s="1"/>
  <c r="P1947" i="2"/>
  <c r="H1948" i="2"/>
  <c r="N1948" i="2"/>
  <c r="O1948" i="2" s="1"/>
  <c r="P1948" i="2"/>
  <c r="H1949" i="2"/>
  <c r="N1949" i="2"/>
  <c r="O1949" i="2" s="1"/>
  <c r="P1949" i="2"/>
  <c r="H1950" i="2"/>
  <c r="N1950" i="2"/>
  <c r="O1950" i="2" s="1"/>
  <c r="P1950" i="2"/>
  <c r="H1951" i="2"/>
  <c r="N1951" i="2"/>
  <c r="O1951" i="2" s="1"/>
  <c r="P1951" i="2"/>
  <c r="H1952" i="2"/>
  <c r="N1952" i="2"/>
  <c r="O1952" i="2" s="1"/>
  <c r="P1952" i="2"/>
  <c r="H1953" i="2"/>
  <c r="N1953" i="2"/>
  <c r="O1953" i="2" s="1"/>
  <c r="P1953" i="2"/>
  <c r="H1954" i="2"/>
  <c r="N1954" i="2"/>
  <c r="O1954" i="2" s="1"/>
  <c r="P1954" i="2"/>
  <c r="H1955" i="2"/>
  <c r="N1955" i="2"/>
  <c r="O1955" i="2" s="1"/>
  <c r="P1955" i="2"/>
  <c r="H1956" i="2"/>
  <c r="N1956" i="2"/>
  <c r="O1956" i="2" s="1"/>
  <c r="P1956" i="2"/>
  <c r="H1957" i="2"/>
  <c r="N1957" i="2"/>
  <c r="O1957" i="2" s="1"/>
  <c r="P1957" i="2"/>
  <c r="H1958" i="2"/>
  <c r="N1958" i="2"/>
  <c r="O1958" i="2" s="1"/>
  <c r="P1958" i="2"/>
  <c r="H1959" i="2"/>
  <c r="N1959" i="2"/>
  <c r="O1959" i="2" s="1"/>
  <c r="P1959" i="2"/>
  <c r="H1960" i="2"/>
  <c r="N1960" i="2"/>
  <c r="O1960" i="2" s="1"/>
  <c r="P1960" i="2"/>
  <c r="H1961" i="2"/>
  <c r="N1961" i="2"/>
  <c r="O1961" i="2" s="1"/>
  <c r="P1961" i="2"/>
  <c r="H1962" i="2"/>
  <c r="N1962" i="2"/>
  <c r="O1962" i="2" s="1"/>
  <c r="P1962" i="2"/>
  <c r="H1963" i="2"/>
  <c r="N1963" i="2"/>
  <c r="O1963" i="2" s="1"/>
  <c r="P1963" i="2"/>
  <c r="H1964" i="2"/>
  <c r="N1964" i="2"/>
  <c r="O1964" i="2" s="1"/>
  <c r="P1964" i="2"/>
  <c r="H1965" i="2"/>
  <c r="N1965" i="2"/>
  <c r="O1965" i="2" s="1"/>
  <c r="P1965" i="2"/>
  <c r="H1966" i="2"/>
  <c r="N1966" i="2"/>
  <c r="O1966" i="2" s="1"/>
  <c r="P1966" i="2"/>
  <c r="H1967" i="2"/>
  <c r="N1967" i="2"/>
  <c r="O1967" i="2" s="1"/>
  <c r="P1967" i="2"/>
  <c r="H1968" i="2"/>
  <c r="N1968" i="2"/>
  <c r="O1968" i="2" s="1"/>
  <c r="P1968" i="2"/>
  <c r="H1969" i="2"/>
  <c r="N1969" i="2"/>
  <c r="O1969" i="2" s="1"/>
  <c r="P1969" i="2"/>
  <c r="H1970" i="2"/>
  <c r="N1970" i="2"/>
  <c r="O1970" i="2" s="1"/>
  <c r="P1970" i="2"/>
  <c r="H1971" i="2"/>
  <c r="N1971" i="2"/>
  <c r="O1971" i="2" s="1"/>
  <c r="P1971" i="2"/>
  <c r="H1972" i="2"/>
  <c r="N1972" i="2"/>
  <c r="O1972" i="2" s="1"/>
  <c r="P1972" i="2"/>
  <c r="H1973" i="2"/>
  <c r="N1973" i="2"/>
  <c r="O1973" i="2" s="1"/>
  <c r="P1973" i="2"/>
  <c r="H1974" i="2"/>
  <c r="N1974" i="2"/>
  <c r="O1974" i="2" s="1"/>
  <c r="P1974" i="2"/>
  <c r="H1975" i="2"/>
  <c r="N1975" i="2"/>
  <c r="O1975" i="2" s="1"/>
  <c r="P1975" i="2"/>
  <c r="H1976" i="2"/>
  <c r="N1976" i="2"/>
  <c r="O1976" i="2" s="1"/>
  <c r="P1976" i="2"/>
  <c r="H1977" i="2"/>
  <c r="N1977" i="2"/>
  <c r="O1977" i="2" s="1"/>
  <c r="P1977" i="2"/>
  <c r="H1978" i="2"/>
  <c r="N1978" i="2"/>
  <c r="O1978" i="2" s="1"/>
  <c r="P1978" i="2"/>
  <c r="H1979" i="2"/>
  <c r="N1979" i="2"/>
  <c r="O1979" i="2" s="1"/>
  <c r="P1979" i="2"/>
  <c r="H1980" i="2"/>
  <c r="N1980" i="2"/>
  <c r="O1980" i="2" s="1"/>
  <c r="P1980" i="2"/>
  <c r="H1981" i="2"/>
  <c r="N1981" i="2"/>
  <c r="O1981" i="2" s="1"/>
  <c r="P1981" i="2"/>
  <c r="H1982" i="2"/>
  <c r="N1982" i="2"/>
  <c r="O1982" i="2" s="1"/>
  <c r="P1982" i="2"/>
  <c r="H1983" i="2"/>
  <c r="N1983" i="2"/>
  <c r="O1983" i="2" s="1"/>
  <c r="P1983" i="2"/>
  <c r="H1984" i="2"/>
  <c r="N1984" i="2"/>
  <c r="O1984" i="2" s="1"/>
  <c r="P1984" i="2"/>
  <c r="H1985" i="2"/>
  <c r="N1985" i="2"/>
  <c r="O1985" i="2" s="1"/>
  <c r="P1985" i="2"/>
  <c r="H1986" i="2"/>
  <c r="N1986" i="2"/>
  <c r="O1986" i="2" s="1"/>
  <c r="P1986" i="2"/>
  <c r="H1987" i="2"/>
  <c r="N1987" i="2"/>
  <c r="O1987" i="2" s="1"/>
  <c r="P1987" i="2"/>
  <c r="H1988" i="2"/>
  <c r="N1988" i="2"/>
  <c r="O1988" i="2" s="1"/>
  <c r="P1988" i="2"/>
  <c r="H1989" i="2"/>
  <c r="N1989" i="2"/>
  <c r="O1989" i="2" s="1"/>
  <c r="P1989" i="2"/>
  <c r="H1990" i="2"/>
  <c r="N1990" i="2"/>
  <c r="O1990" i="2" s="1"/>
  <c r="P1990" i="2"/>
  <c r="H1991" i="2"/>
  <c r="N1991" i="2"/>
  <c r="O1991" i="2" s="1"/>
  <c r="P1991" i="2"/>
  <c r="H1992" i="2"/>
  <c r="N1992" i="2"/>
  <c r="O1992" i="2" s="1"/>
  <c r="P1992" i="2"/>
  <c r="H1993" i="2"/>
  <c r="N1993" i="2"/>
  <c r="O1993" i="2" s="1"/>
  <c r="P1993" i="2"/>
  <c r="H1994" i="2"/>
  <c r="N1994" i="2"/>
  <c r="O1994" i="2" s="1"/>
  <c r="P1994" i="2"/>
  <c r="H1995" i="2"/>
  <c r="N1995" i="2"/>
  <c r="O1995" i="2" s="1"/>
  <c r="P1995" i="2"/>
  <c r="H1996" i="2"/>
  <c r="N1996" i="2"/>
  <c r="O1996" i="2" s="1"/>
  <c r="P1996" i="2"/>
  <c r="H1997" i="2"/>
  <c r="N1997" i="2"/>
  <c r="O1997" i="2" s="1"/>
  <c r="P1997" i="2"/>
  <c r="H1998" i="2"/>
  <c r="N1998" i="2"/>
  <c r="O1998" i="2" s="1"/>
  <c r="P1998" i="2"/>
  <c r="H1999" i="2"/>
  <c r="N1999" i="2"/>
  <c r="O1999" i="2" s="1"/>
  <c r="P1999" i="2"/>
  <c r="H2000" i="2"/>
  <c r="N2000" i="2"/>
  <c r="O2000" i="2" s="1"/>
  <c r="P2000" i="2"/>
  <c r="H2001" i="2"/>
  <c r="N2001" i="2"/>
  <c r="O2001" i="2" s="1"/>
  <c r="P2001" i="2"/>
  <c r="H2002" i="2"/>
  <c r="N2002" i="2"/>
  <c r="O2002" i="2" s="1"/>
  <c r="P2002" i="2"/>
  <c r="H2003" i="2"/>
  <c r="N2003" i="2"/>
  <c r="O2003" i="2" s="1"/>
  <c r="P2003" i="2"/>
  <c r="H2004" i="2"/>
  <c r="N2004" i="2"/>
  <c r="O2004" i="2" s="1"/>
  <c r="P2004" i="2"/>
  <c r="H2005" i="2"/>
  <c r="N2005" i="2"/>
  <c r="O2005" i="2" s="1"/>
  <c r="P2005" i="2"/>
  <c r="H2006" i="2"/>
  <c r="N2006" i="2"/>
  <c r="O2006" i="2" s="1"/>
  <c r="P2006" i="2"/>
  <c r="H2007" i="2"/>
  <c r="N2007" i="2"/>
  <c r="O2007" i="2" s="1"/>
  <c r="P2007" i="2"/>
  <c r="H2008" i="2"/>
  <c r="N2008" i="2"/>
  <c r="O2008" i="2" s="1"/>
  <c r="P2008" i="2"/>
  <c r="H2009" i="2"/>
  <c r="N2009" i="2"/>
  <c r="O2009" i="2" s="1"/>
  <c r="P2009" i="2"/>
  <c r="H2010" i="2"/>
  <c r="N2010" i="2"/>
  <c r="O2010" i="2" s="1"/>
  <c r="P2010" i="2"/>
  <c r="H2011" i="2"/>
  <c r="N2011" i="2"/>
  <c r="O2011" i="2" s="1"/>
  <c r="P2011" i="2"/>
  <c r="H2012" i="2"/>
  <c r="N2012" i="2"/>
  <c r="O2012" i="2" s="1"/>
  <c r="P2012" i="2"/>
  <c r="H2013" i="2"/>
  <c r="N2013" i="2"/>
  <c r="O2013" i="2" s="1"/>
  <c r="P2013" i="2"/>
  <c r="H2014" i="2"/>
  <c r="N2014" i="2"/>
  <c r="O2014" i="2" s="1"/>
  <c r="P2014" i="2"/>
  <c r="H2015" i="2"/>
  <c r="N2015" i="2"/>
  <c r="O2015" i="2" s="1"/>
  <c r="P2015" i="2"/>
  <c r="H2016" i="2"/>
  <c r="N2016" i="2"/>
  <c r="O2016" i="2" s="1"/>
  <c r="P2016" i="2"/>
  <c r="H2017" i="2"/>
  <c r="N2017" i="2"/>
  <c r="O2017" i="2" s="1"/>
  <c r="P2017" i="2"/>
  <c r="H2018" i="2"/>
  <c r="N2018" i="2"/>
  <c r="O2018" i="2" s="1"/>
  <c r="P2018" i="2"/>
  <c r="H2019" i="2"/>
  <c r="N2019" i="2"/>
  <c r="O2019" i="2" s="1"/>
  <c r="P2019" i="2"/>
  <c r="H2020" i="2"/>
  <c r="N2020" i="2"/>
  <c r="O2020" i="2" s="1"/>
  <c r="P2020" i="2"/>
  <c r="H2021" i="2"/>
  <c r="N2021" i="2"/>
  <c r="O2021" i="2" s="1"/>
  <c r="P2021" i="2"/>
  <c r="H2022" i="2"/>
  <c r="N2022" i="2"/>
  <c r="O2022" i="2" s="1"/>
  <c r="P2022" i="2"/>
  <c r="H2023" i="2"/>
  <c r="N2023" i="2"/>
  <c r="O2023" i="2" s="1"/>
  <c r="P2023" i="2"/>
  <c r="H2024" i="2"/>
  <c r="N2024" i="2"/>
  <c r="O2024" i="2" s="1"/>
  <c r="P2024" i="2"/>
  <c r="H2025" i="2"/>
  <c r="N2025" i="2"/>
  <c r="O2025" i="2" s="1"/>
  <c r="P2025" i="2"/>
  <c r="H2026" i="2"/>
  <c r="N2026" i="2"/>
  <c r="O2026" i="2" s="1"/>
  <c r="P2026" i="2"/>
  <c r="H2027" i="2"/>
  <c r="N2027" i="2"/>
  <c r="O2027" i="2" s="1"/>
  <c r="P2027" i="2"/>
  <c r="H2028" i="2"/>
  <c r="N2028" i="2"/>
  <c r="O2028" i="2" s="1"/>
  <c r="P2028" i="2"/>
  <c r="H2029" i="2"/>
  <c r="N2029" i="2"/>
  <c r="O2029" i="2" s="1"/>
  <c r="P2029" i="2"/>
  <c r="H2030" i="2"/>
  <c r="N2030" i="2"/>
  <c r="O2030" i="2" s="1"/>
  <c r="P2030" i="2"/>
  <c r="H2031" i="2"/>
  <c r="N2031" i="2"/>
  <c r="O2031" i="2" s="1"/>
  <c r="P2031" i="2"/>
  <c r="H2032" i="2"/>
  <c r="N2032" i="2"/>
  <c r="O2032" i="2" s="1"/>
  <c r="P2032" i="2"/>
  <c r="H2033" i="2"/>
  <c r="N2033" i="2"/>
  <c r="O2033" i="2" s="1"/>
  <c r="P2033" i="2"/>
  <c r="H2034" i="2"/>
  <c r="N2034" i="2"/>
  <c r="O2034" i="2" s="1"/>
  <c r="P2034" i="2"/>
  <c r="H2035" i="2"/>
  <c r="N2035" i="2"/>
  <c r="O2035" i="2" s="1"/>
  <c r="P2035" i="2"/>
  <c r="H2036" i="2"/>
  <c r="N2036" i="2"/>
  <c r="O2036" i="2" s="1"/>
  <c r="P2036" i="2"/>
  <c r="H2037" i="2"/>
  <c r="N2037" i="2"/>
  <c r="O2037" i="2" s="1"/>
  <c r="P2037" i="2"/>
  <c r="H2038" i="2"/>
  <c r="N2038" i="2"/>
  <c r="O2038" i="2" s="1"/>
  <c r="P2038" i="2"/>
  <c r="H2039" i="2"/>
  <c r="N2039" i="2"/>
  <c r="O2039" i="2" s="1"/>
  <c r="P2039" i="2"/>
  <c r="H2040" i="2"/>
  <c r="N2040" i="2"/>
  <c r="O2040" i="2" s="1"/>
  <c r="P2040" i="2"/>
  <c r="H2041" i="2"/>
  <c r="N2041" i="2"/>
  <c r="O2041" i="2" s="1"/>
  <c r="P2041" i="2"/>
  <c r="H2042" i="2"/>
  <c r="N2042" i="2"/>
  <c r="O2042" i="2" s="1"/>
  <c r="P2042" i="2"/>
  <c r="H2043" i="2"/>
  <c r="N2043" i="2"/>
  <c r="O2043" i="2" s="1"/>
  <c r="P2043" i="2"/>
  <c r="H2044" i="2"/>
  <c r="N2044" i="2"/>
  <c r="O2044" i="2" s="1"/>
  <c r="P2044" i="2"/>
  <c r="H2045" i="2"/>
  <c r="N2045" i="2"/>
  <c r="O2045" i="2" s="1"/>
  <c r="P2045" i="2"/>
  <c r="H2046" i="2"/>
  <c r="N2046" i="2"/>
  <c r="O2046" i="2" s="1"/>
  <c r="P2046" i="2"/>
  <c r="H2047" i="2"/>
  <c r="N2047" i="2"/>
  <c r="O2047" i="2" s="1"/>
  <c r="P2047" i="2"/>
  <c r="H2048" i="2"/>
  <c r="N2048" i="2"/>
  <c r="O2048" i="2" s="1"/>
  <c r="P2048" i="2"/>
  <c r="H2049" i="2"/>
  <c r="N2049" i="2"/>
  <c r="O2049" i="2" s="1"/>
  <c r="P2049" i="2"/>
  <c r="H2050" i="2"/>
  <c r="N2050" i="2"/>
  <c r="O2050" i="2" s="1"/>
  <c r="P2050" i="2"/>
  <c r="H2051" i="2"/>
  <c r="N2051" i="2"/>
  <c r="O2051" i="2" s="1"/>
  <c r="P2051" i="2"/>
  <c r="H2052" i="2"/>
  <c r="N2052" i="2"/>
  <c r="O2052" i="2" s="1"/>
  <c r="P2052" i="2"/>
  <c r="H2053" i="2"/>
  <c r="N2053" i="2"/>
  <c r="O2053" i="2" s="1"/>
  <c r="P2053" i="2"/>
  <c r="H2054" i="2"/>
  <c r="N2054" i="2"/>
  <c r="O2054" i="2" s="1"/>
  <c r="P2054" i="2"/>
  <c r="H2055" i="2"/>
  <c r="N2055" i="2"/>
  <c r="O2055" i="2" s="1"/>
  <c r="P2055" i="2"/>
  <c r="H2056" i="2"/>
  <c r="N2056" i="2"/>
  <c r="O2056" i="2" s="1"/>
  <c r="P2056" i="2"/>
  <c r="H2057" i="2"/>
  <c r="N2057" i="2"/>
  <c r="O2057" i="2" s="1"/>
  <c r="P2057" i="2"/>
  <c r="H2058" i="2"/>
  <c r="N2058" i="2"/>
  <c r="O2058" i="2" s="1"/>
  <c r="P2058" i="2"/>
  <c r="H2059" i="2"/>
  <c r="N2059" i="2"/>
  <c r="O2059" i="2" s="1"/>
  <c r="P2059" i="2"/>
  <c r="H2060" i="2"/>
  <c r="N2060" i="2"/>
  <c r="O2060" i="2" s="1"/>
  <c r="P2060" i="2"/>
  <c r="H2061" i="2"/>
  <c r="N2061" i="2"/>
  <c r="O2061" i="2" s="1"/>
  <c r="P2061" i="2"/>
  <c r="H2062" i="2"/>
  <c r="N2062" i="2"/>
  <c r="O2062" i="2" s="1"/>
  <c r="P2062" i="2"/>
  <c r="H2063" i="2"/>
  <c r="N2063" i="2"/>
  <c r="O2063" i="2" s="1"/>
  <c r="P2063" i="2"/>
  <c r="H2064" i="2"/>
  <c r="N2064" i="2"/>
  <c r="O2064" i="2" s="1"/>
  <c r="P2064" i="2"/>
  <c r="H2065" i="2"/>
  <c r="N2065" i="2"/>
  <c r="O2065" i="2" s="1"/>
  <c r="P2065" i="2"/>
  <c r="H2066" i="2"/>
  <c r="N2066" i="2"/>
  <c r="O2066" i="2" s="1"/>
  <c r="P2066" i="2"/>
  <c r="H2067" i="2"/>
  <c r="N2067" i="2"/>
  <c r="O2067" i="2" s="1"/>
  <c r="P2067" i="2"/>
  <c r="H2068" i="2"/>
  <c r="N2068" i="2"/>
  <c r="O2068" i="2" s="1"/>
  <c r="P2068" i="2"/>
  <c r="H2069" i="2"/>
  <c r="N2069" i="2"/>
  <c r="O2069" i="2" s="1"/>
  <c r="P2069" i="2"/>
  <c r="H2070" i="2"/>
  <c r="N2070" i="2"/>
  <c r="O2070" i="2" s="1"/>
  <c r="P2070" i="2"/>
  <c r="H2071" i="2"/>
  <c r="N2071" i="2"/>
  <c r="O2071" i="2" s="1"/>
  <c r="P2071" i="2"/>
  <c r="H2072" i="2"/>
  <c r="N2072" i="2"/>
  <c r="O2072" i="2" s="1"/>
  <c r="P2072" i="2"/>
  <c r="H2073" i="2"/>
  <c r="N2073" i="2"/>
  <c r="O2073" i="2" s="1"/>
  <c r="P2073" i="2"/>
  <c r="H2074" i="2"/>
  <c r="N2074" i="2"/>
  <c r="O2074" i="2" s="1"/>
  <c r="P2074" i="2"/>
  <c r="H2075" i="2"/>
  <c r="N2075" i="2"/>
  <c r="O2075" i="2" s="1"/>
  <c r="P2075" i="2"/>
  <c r="H2076" i="2"/>
  <c r="N2076" i="2"/>
  <c r="O2076" i="2" s="1"/>
  <c r="P2076" i="2"/>
  <c r="H2077" i="2"/>
  <c r="N2077" i="2"/>
  <c r="O2077" i="2" s="1"/>
  <c r="P2077" i="2"/>
  <c r="H2078" i="2"/>
  <c r="N2078" i="2"/>
  <c r="O2078" i="2" s="1"/>
  <c r="P2078" i="2"/>
  <c r="H2079" i="2"/>
  <c r="N2079" i="2"/>
  <c r="O2079" i="2" s="1"/>
  <c r="P2079" i="2"/>
  <c r="H2080" i="2"/>
  <c r="N2080" i="2"/>
  <c r="O2080" i="2" s="1"/>
  <c r="P2080" i="2"/>
  <c r="H2081" i="2"/>
  <c r="N2081" i="2"/>
  <c r="O2081" i="2" s="1"/>
  <c r="P2081" i="2"/>
  <c r="H2082" i="2"/>
  <c r="N2082" i="2"/>
  <c r="O2082" i="2" s="1"/>
  <c r="P2082" i="2"/>
  <c r="H2083" i="2"/>
  <c r="N2083" i="2"/>
  <c r="O2083" i="2" s="1"/>
  <c r="P2083" i="2"/>
  <c r="H2084" i="2"/>
  <c r="N2084" i="2"/>
  <c r="O2084" i="2" s="1"/>
  <c r="P2084" i="2"/>
  <c r="H2085" i="2"/>
  <c r="N2085" i="2"/>
  <c r="O2085" i="2" s="1"/>
  <c r="P2085" i="2"/>
  <c r="H2086" i="2"/>
  <c r="N2086" i="2"/>
  <c r="O2086" i="2" s="1"/>
  <c r="P2086" i="2"/>
  <c r="H2087" i="2"/>
  <c r="N2087" i="2"/>
  <c r="O2087" i="2" s="1"/>
  <c r="P2087" i="2"/>
  <c r="H2088" i="2"/>
  <c r="N2088" i="2"/>
  <c r="O2088" i="2" s="1"/>
  <c r="P2088" i="2"/>
  <c r="H2089" i="2"/>
  <c r="N2089" i="2"/>
  <c r="O2089" i="2" s="1"/>
  <c r="P2089" i="2"/>
  <c r="H2090" i="2"/>
  <c r="N2090" i="2"/>
  <c r="O2090" i="2" s="1"/>
  <c r="P2090" i="2"/>
  <c r="H2091" i="2"/>
  <c r="N2091" i="2"/>
  <c r="O2091" i="2" s="1"/>
  <c r="P2091" i="2"/>
  <c r="H2092" i="2"/>
  <c r="N2092" i="2"/>
  <c r="O2092" i="2" s="1"/>
  <c r="P2092" i="2"/>
  <c r="H2093" i="2"/>
  <c r="N2093" i="2"/>
  <c r="O2093" i="2" s="1"/>
  <c r="P2093" i="2"/>
  <c r="H2094" i="2"/>
  <c r="N2094" i="2"/>
  <c r="O2094" i="2" s="1"/>
  <c r="P2094" i="2"/>
  <c r="H2095" i="2"/>
  <c r="N2095" i="2"/>
  <c r="O2095" i="2" s="1"/>
  <c r="P2095" i="2"/>
  <c r="H2096" i="2"/>
  <c r="N2096" i="2"/>
  <c r="O2096" i="2" s="1"/>
  <c r="P2096" i="2"/>
  <c r="H2097" i="2"/>
  <c r="N2097" i="2"/>
  <c r="O2097" i="2" s="1"/>
  <c r="P2097" i="2"/>
  <c r="H2098" i="2"/>
  <c r="N2098" i="2"/>
  <c r="O2098" i="2"/>
  <c r="P2098" i="2"/>
  <c r="H2099" i="2"/>
  <c r="N2099" i="2"/>
  <c r="O2099" i="2" s="1"/>
  <c r="P2099" i="2"/>
  <c r="H2100" i="2"/>
  <c r="N2100" i="2"/>
  <c r="O2100" i="2" s="1"/>
  <c r="P2100" i="2"/>
  <c r="H2101" i="2"/>
  <c r="N2101" i="2"/>
  <c r="O2101" i="2" s="1"/>
  <c r="P2101" i="2"/>
  <c r="H2102" i="2"/>
  <c r="N2102" i="2"/>
  <c r="O2102" i="2" s="1"/>
  <c r="P2102" i="2"/>
  <c r="H2103" i="2"/>
  <c r="N2103" i="2"/>
  <c r="O2103" i="2"/>
  <c r="P2103" i="2"/>
  <c r="H2104" i="2"/>
  <c r="N2104" i="2"/>
  <c r="O2104" i="2" s="1"/>
  <c r="P2104" i="2"/>
  <c r="H2105" i="2"/>
  <c r="N2105" i="2"/>
  <c r="O2105" i="2" s="1"/>
  <c r="P2105" i="2"/>
  <c r="H2106" i="2"/>
  <c r="N2106" i="2"/>
  <c r="O2106" i="2" s="1"/>
  <c r="P2106" i="2"/>
  <c r="H2107" i="2"/>
  <c r="N2107" i="2"/>
  <c r="O2107" i="2" s="1"/>
  <c r="P2107" i="2"/>
  <c r="H2108" i="2"/>
  <c r="N2108" i="2"/>
  <c r="O2108" i="2" s="1"/>
  <c r="P2108" i="2"/>
  <c r="H2109" i="2"/>
  <c r="N2109" i="2"/>
  <c r="O2109" i="2" s="1"/>
  <c r="P2109" i="2"/>
  <c r="H2110" i="2"/>
  <c r="N2110" i="2"/>
  <c r="O2110" i="2" s="1"/>
  <c r="P2110" i="2"/>
  <c r="H2111" i="2"/>
  <c r="N2111" i="2"/>
  <c r="O2111" i="2" s="1"/>
  <c r="P2111" i="2"/>
  <c r="H2112" i="2"/>
  <c r="N2112" i="2"/>
  <c r="O2112" i="2" s="1"/>
  <c r="P2112" i="2"/>
  <c r="H2113" i="2"/>
  <c r="N2113" i="2"/>
  <c r="O2113" i="2" s="1"/>
  <c r="P2113" i="2"/>
  <c r="H2114" i="2"/>
  <c r="N2114" i="2"/>
  <c r="O2114" i="2" s="1"/>
  <c r="P2114" i="2"/>
  <c r="H2115" i="2"/>
  <c r="N2115" i="2"/>
  <c r="O2115" i="2" s="1"/>
  <c r="P2115" i="2"/>
  <c r="H2116" i="2"/>
  <c r="N2116" i="2"/>
  <c r="O2116" i="2" s="1"/>
  <c r="P2116" i="2"/>
  <c r="H2117" i="2"/>
  <c r="N2117" i="2"/>
  <c r="O2117" i="2" s="1"/>
  <c r="P2117" i="2"/>
  <c r="H2118" i="2"/>
  <c r="N2118" i="2"/>
  <c r="O2118" i="2" s="1"/>
  <c r="P2118" i="2"/>
  <c r="H2119" i="2"/>
  <c r="N2119" i="2"/>
  <c r="O2119" i="2" s="1"/>
  <c r="P2119" i="2"/>
  <c r="H2120" i="2"/>
  <c r="N2120" i="2"/>
  <c r="O2120" i="2" s="1"/>
  <c r="P2120" i="2"/>
  <c r="H2121" i="2"/>
  <c r="N2121" i="2"/>
  <c r="O2121" i="2" s="1"/>
  <c r="P2121" i="2"/>
  <c r="H2122" i="2"/>
  <c r="N2122" i="2"/>
  <c r="O2122" i="2" s="1"/>
  <c r="P2122" i="2"/>
  <c r="H2123" i="2"/>
  <c r="N2123" i="2"/>
  <c r="O2123" i="2" s="1"/>
  <c r="P2123" i="2"/>
  <c r="H2124" i="2"/>
  <c r="N2124" i="2"/>
  <c r="O2124" i="2" s="1"/>
  <c r="P2124" i="2"/>
  <c r="H2125" i="2"/>
  <c r="N2125" i="2"/>
  <c r="O2125" i="2" s="1"/>
  <c r="P2125" i="2"/>
  <c r="H2126" i="2"/>
  <c r="N2126" i="2"/>
  <c r="O2126" i="2" s="1"/>
  <c r="P2126" i="2"/>
  <c r="H2127" i="2"/>
  <c r="N2127" i="2"/>
  <c r="O2127" i="2" s="1"/>
  <c r="P2127" i="2"/>
  <c r="H2128" i="2"/>
  <c r="N2128" i="2"/>
  <c r="O2128" i="2" s="1"/>
  <c r="P2128" i="2"/>
  <c r="H2129" i="2"/>
  <c r="N2129" i="2"/>
  <c r="O2129" i="2" s="1"/>
  <c r="P2129" i="2"/>
  <c r="H2130" i="2"/>
  <c r="N2130" i="2"/>
  <c r="O2130" i="2" s="1"/>
  <c r="P2130" i="2"/>
  <c r="H2131" i="2"/>
  <c r="N2131" i="2"/>
  <c r="O2131" i="2" s="1"/>
  <c r="P2131" i="2"/>
  <c r="H2132" i="2"/>
  <c r="N2132" i="2"/>
  <c r="O2132" i="2" s="1"/>
  <c r="P2132" i="2"/>
  <c r="H2133" i="2"/>
  <c r="N2133" i="2"/>
  <c r="O2133" i="2" s="1"/>
  <c r="P2133" i="2"/>
  <c r="H2134" i="2"/>
  <c r="N2134" i="2"/>
  <c r="O2134" i="2" s="1"/>
  <c r="P2134" i="2"/>
  <c r="H2135" i="2"/>
  <c r="N2135" i="2"/>
  <c r="O2135" i="2" s="1"/>
  <c r="P2135" i="2"/>
  <c r="H2136" i="2"/>
  <c r="N2136" i="2"/>
  <c r="O2136" i="2" s="1"/>
  <c r="P2136" i="2"/>
  <c r="H2137" i="2"/>
  <c r="N2137" i="2"/>
  <c r="O2137" i="2" s="1"/>
  <c r="P2137" i="2"/>
  <c r="H2138" i="2"/>
  <c r="N2138" i="2"/>
  <c r="O2138" i="2" s="1"/>
  <c r="P2138" i="2"/>
  <c r="H2139" i="2"/>
  <c r="N2139" i="2"/>
  <c r="O2139" i="2" s="1"/>
  <c r="P2139" i="2"/>
  <c r="H2140" i="2"/>
  <c r="N2140" i="2"/>
  <c r="O2140" i="2" s="1"/>
  <c r="P2140" i="2"/>
  <c r="H2141" i="2"/>
  <c r="N2141" i="2"/>
  <c r="O2141" i="2" s="1"/>
  <c r="P2141" i="2"/>
  <c r="H2142" i="2"/>
  <c r="N2142" i="2"/>
  <c r="O2142" i="2" s="1"/>
  <c r="P2142" i="2"/>
  <c r="H2143" i="2"/>
  <c r="N2143" i="2"/>
  <c r="O2143" i="2" s="1"/>
  <c r="P2143" i="2"/>
  <c r="H2144" i="2"/>
  <c r="N2144" i="2"/>
  <c r="O2144" i="2" s="1"/>
  <c r="P2144" i="2"/>
  <c r="H2145" i="2"/>
  <c r="N2145" i="2"/>
  <c r="O2145" i="2" s="1"/>
  <c r="P2145" i="2"/>
  <c r="H2146" i="2"/>
  <c r="N2146" i="2"/>
  <c r="O2146" i="2" s="1"/>
  <c r="P2146" i="2"/>
  <c r="H2147" i="2"/>
  <c r="N2147" i="2"/>
  <c r="O2147" i="2" s="1"/>
  <c r="P2147" i="2"/>
  <c r="H2148" i="2"/>
  <c r="N2148" i="2"/>
  <c r="O2148" i="2" s="1"/>
  <c r="P2148" i="2"/>
  <c r="H2149" i="2"/>
  <c r="N2149" i="2"/>
  <c r="O2149" i="2" s="1"/>
  <c r="P2149" i="2"/>
  <c r="H2150" i="2"/>
  <c r="N2150" i="2"/>
  <c r="O2150" i="2" s="1"/>
  <c r="P2150" i="2"/>
  <c r="H2151" i="2"/>
  <c r="N2151" i="2"/>
  <c r="O2151" i="2" s="1"/>
  <c r="P2151" i="2"/>
  <c r="H2152" i="2"/>
  <c r="N2152" i="2"/>
  <c r="O2152" i="2" s="1"/>
  <c r="P2152" i="2"/>
  <c r="H2153" i="2"/>
  <c r="N2153" i="2"/>
  <c r="O2153" i="2" s="1"/>
  <c r="P2153" i="2"/>
  <c r="H2154" i="2"/>
  <c r="N2154" i="2"/>
  <c r="O2154" i="2" s="1"/>
  <c r="P2154" i="2"/>
  <c r="H2155" i="2"/>
  <c r="N2155" i="2"/>
  <c r="O2155" i="2" s="1"/>
  <c r="P2155" i="2"/>
  <c r="H2156" i="2"/>
  <c r="N2156" i="2"/>
  <c r="O2156" i="2" s="1"/>
  <c r="P2156" i="2"/>
  <c r="H2157" i="2"/>
  <c r="N2157" i="2"/>
  <c r="O2157" i="2" s="1"/>
  <c r="P2157" i="2"/>
  <c r="H2158" i="2"/>
  <c r="N2158" i="2"/>
  <c r="O2158" i="2" s="1"/>
  <c r="P2158" i="2"/>
  <c r="H2159" i="2"/>
  <c r="N2159" i="2"/>
  <c r="O2159" i="2" s="1"/>
  <c r="P2159" i="2"/>
  <c r="H2160" i="2"/>
  <c r="N2160" i="2"/>
  <c r="O2160" i="2" s="1"/>
  <c r="P2160" i="2"/>
  <c r="H2161" i="2"/>
  <c r="N2161" i="2"/>
  <c r="O2161" i="2" s="1"/>
  <c r="P2161" i="2"/>
  <c r="H2162" i="2"/>
  <c r="N2162" i="2"/>
  <c r="O2162" i="2" s="1"/>
  <c r="P2162" i="2"/>
  <c r="H2163" i="2"/>
  <c r="N2163" i="2"/>
  <c r="O2163" i="2" s="1"/>
  <c r="P2163" i="2"/>
  <c r="H2164" i="2"/>
  <c r="N2164" i="2"/>
  <c r="O2164" i="2" s="1"/>
  <c r="P2164" i="2"/>
  <c r="H2165" i="2"/>
  <c r="N2165" i="2"/>
  <c r="O2165" i="2" s="1"/>
  <c r="P2165" i="2"/>
  <c r="H2166" i="2"/>
  <c r="N2166" i="2"/>
  <c r="O2166" i="2" s="1"/>
  <c r="P2166" i="2"/>
  <c r="H2167" i="2"/>
  <c r="N2167" i="2"/>
  <c r="O2167" i="2" s="1"/>
  <c r="P2167" i="2"/>
  <c r="H2168" i="2"/>
  <c r="N2168" i="2"/>
  <c r="O2168" i="2" s="1"/>
  <c r="P2168" i="2"/>
  <c r="H2169" i="2"/>
  <c r="N2169" i="2"/>
  <c r="O2169" i="2" s="1"/>
  <c r="P2169" i="2"/>
  <c r="H2170" i="2"/>
  <c r="N2170" i="2"/>
  <c r="O2170" i="2" s="1"/>
  <c r="P2170" i="2"/>
  <c r="H2171" i="2"/>
  <c r="N2171" i="2"/>
  <c r="O2171" i="2" s="1"/>
  <c r="P2171" i="2"/>
  <c r="H2172" i="2"/>
  <c r="N2172" i="2"/>
  <c r="O2172" i="2" s="1"/>
  <c r="P2172" i="2"/>
  <c r="H2173" i="2"/>
  <c r="N2173" i="2"/>
  <c r="O2173" i="2" s="1"/>
  <c r="P2173" i="2"/>
  <c r="H2174" i="2"/>
  <c r="N2174" i="2"/>
  <c r="O2174" i="2" s="1"/>
  <c r="P2174" i="2"/>
  <c r="H2175" i="2"/>
  <c r="N2175" i="2"/>
  <c r="O2175" i="2" s="1"/>
  <c r="P2175" i="2"/>
  <c r="H2176" i="2"/>
  <c r="N2176" i="2"/>
  <c r="O2176" i="2" s="1"/>
  <c r="P2176" i="2"/>
  <c r="H2177" i="2"/>
  <c r="N2177" i="2"/>
  <c r="O2177" i="2" s="1"/>
  <c r="P2177" i="2"/>
  <c r="H2178" i="2"/>
  <c r="N2178" i="2"/>
  <c r="O2178" i="2" s="1"/>
  <c r="P2178" i="2"/>
  <c r="H2179" i="2"/>
  <c r="N2179" i="2"/>
  <c r="O2179" i="2" s="1"/>
  <c r="P2179" i="2"/>
  <c r="H2180" i="2"/>
  <c r="N2180" i="2"/>
  <c r="O2180" i="2" s="1"/>
  <c r="P2180" i="2"/>
  <c r="H2181" i="2"/>
  <c r="N2181" i="2"/>
  <c r="O2181" i="2" s="1"/>
  <c r="P2181" i="2"/>
  <c r="H2182" i="2"/>
  <c r="N2182" i="2"/>
  <c r="O2182" i="2" s="1"/>
  <c r="P2182" i="2"/>
  <c r="H2183" i="2"/>
  <c r="N2183" i="2"/>
  <c r="O2183" i="2" s="1"/>
  <c r="P2183" i="2"/>
  <c r="H2184" i="2"/>
  <c r="N2184" i="2"/>
  <c r="O2184" i="2" s="1"/>
  <c r="P2184" i="2"/>
  <c r="H2185" i="2"/>
  <c r="N2185" i="2"/>
  <c r="O2185" i="2" s="1"/>
  <c r="P2185" i="2"/>
  <c r="H2186" i="2"/>
  <c r="N2186" i="2"/>
  <c r="O2186" i="2" s="1"/>
  <c r="P2186" i="2"/>
  <c r="H2187" i="2"/>
  <c r="N2187" i="2"/>
  <c r="O2187" i="2" s="1"/>
  <c r="P2187" i="2"/>
  <c r="H2188" i="2"/>
  <c r="N2188" i="2"/>
  <c r="O2188" i="2" s="1"/>
  <c r="P2188" i="2"/>
  <c r="H2189" i="2"/>
  <c r="N2189" i="2"/>
  <c r="O2189" i="2" s="1"/>
  <c r="P2189" i="2"/>
  <c r="H2190" i="2"/>
  <c r="N2190" i="2"/>
  <c r="O2190" i="2" s="1"/>
  <c r="P2190" i="2"/>
  <c r="H2191" i="2"/>
  <c r="N2191" i="2"/>
  <c r="O2191" i="2" s="1"/>
  <c r="P2191" i="2"/>
  <c r="H2192" i="2"/>
  <c r="N2192" i="2"/>
  <c r="O2192" i="2" s="1"/>
  <c r="P2192" i="2"/>
  <c r="H2193" i="2"/>
  <c r="N2193" i="2"/>
  <c r="O2193" i="2" s="1"/>
  <c r="P2193" i="2"/>
  <c r="H2194" i="2"/>
  <c r="N2194" i="2"/>
  <c r="O2194" i="2" s="1"/>
  <c r="P2194" i="2"/>
  <c r="H2195" i="2"/>
  <c r="N2195" i="2"/>
  <c r="O2195" i="2" s="1"/>
  <c r="P2195" i="2"/>
  <c r="H2196" i="2"/>
  <c r="N2196" i="2"/>
  <c r="O2196" i="2" s="1"/>
  <c r="P2196" i="2"/>
  <c r="H2197" i="2"/>
  <c r="N2197" i="2"/>
  <c r="O2197" i="2" s="1"/>
  <c r="P2197" i="2"/>
  <c r="H2198" i="2"/>
  <c r="N2198" i="2"/>
  <c r="O2198" i="2" s="1"/>
  <c r="P2198" i="2"/>
  <c r="H2199" i="2"/>
  <c r="N2199" i="2"/>
  <c r="O2199" i="2" s="1"/>
  <c r="P2199" i="2"/>
  <c r="H2200" i="2"/>
  <c r="N2200" i="2"/>
  <c r="O2200" i="2" s="1"/>
  <c r="P2200" i="2"/>
  <c r="H2201" i="2"/>
  <c r="N2201" i="2"/>
  <c r="O2201" i="2" s="1"/>
  <c r="P2201" i="2"/>
  <c r="H2202" i="2"/>
  <c r="N2202" i="2"/>
  <c r="O2202" i="2" s="1"/>
  <c r="P2202" i="2"/>
  <c r="H2203" i="2"/>
  <c r="N2203" i="2"/>
  <c r="O2203" i="2" s="1"/>
  <c r="P2203" i="2"/>
  <c r="H2204" i="2"/>
  <c r="N2204" i="2"/>
  <c r="O2204" i="2" s="1"/>
  <c r="P2204" i="2"/>
  <c r="H2205" i="2"/>
  <c r="N2205" i="2"/>
  <c r="O2205" i="2" s="1"/>
  <c r="P2205" i="2"/>
  <c r="H2206" i="2"/>
  <c r="N2206" i="2"/>
  <c r="O2206" i="2" s="1"/>
  <c r="P2206" i="2"/>
  <c r="H2207" i="2"/>
  <c r="N2207" i="2"/>
  <c r="O2207" i="2" s="1"/>
  <c r="P2207" i="2"/>
  <c r="H2208" i="2"/>
  <c r="N2208" i="2"/>
  <c r="O2208" i="2" s="1"/>
  <c r="P2208" i="2"/>
  <c r="H2209" i="2"/>
  <c r="N2209" i="2"/>
  <c r="O2209" i="2" s="1"/>
  <c r="P2209" i="2"/>
  <c r="H2210" i="2"/>
  <c r="N2210" i="2"/>
  <c r="O2210" i="2" s="1"/>
  <c r="P2210" i="2"/>
  <c r="H2211" i="2"/>
  <c r="N2211" i="2"/>
  <c r="O2211" i="2" s="1"/>
  <c r="P2211" i="2"/>
  <c r="H2212" i="2"/>
  <c r="N2212" i="2"/>
  <c r="O2212" i="2" s="1"/>
  <c r="P2212" i="2"/>
  <c r="H2213" i="2"/>
  <c r="N2213" i="2"/>
  <c r="O2213" i="2" s="1"/>
  <c r="P2213" i="2"/>
  <c r="H2214" i="2"/>
  <c r="N2214" i="2"/>
  <c r="O2214" i="2" s="1"/>
  <c r="P2214" i="2"/>
  <c r="H2215" i="2"/>
  <c r="N2215" i="2"/>
  <c r="O2215" i="2" s="1"/>
  <c r="P2215" i="2"/>
  <c r="H2216" i="2"/>
  <c r="N2216" i="2"/>
  <c r="O2216" i="2" s="1"/>
  <c r="P2216" i="2"/>
  <c r="H2217" i="2"/>
  <c r="N2217" i="2"/>
  <c r="O2217" i="2" s="1"/>
  <c r="P2217" i="2"/>
  <c r="H2218" i="2"/>
  <c r="N2218" i="2"/>
  <c r="O2218" i="2" s="1"/>
  <c r="P2218" i="2"/>
  <c r="H2219" i="2"/>
  <c r="N2219" i="2"/>
  <c r="O2219" i="2" s="1"/>
  <c r="P2219" i="2"/>
  <c r="H2220" i="2"/>
  <c r="N2220" i="2"/>
  <c r="O2220" i="2" s="1"/>
  <c r="P2220" i="2"/>
  <c r="H2221" i="2"/>
  <c r="N2221" i="2"/>
  <c r="O2221" i="2" s="1"/>
  <c r="P2221" i="2"/>
  <c r="H2222" i="2"/>
  <c r="N2222" i="2"/>
  <c r="O2222" i="2" s="1"/>
  <c r="P2222" i="2"/>
  <c r="H2223" i="2"/>
  <c r="N2223" i="2"/>
  <c r="O2223" i="2" s="1"/>
  <c r="P2223" i="2"/>
  <c r="H2224" i="2"/>
  <c r="N2224" i="2"/>
  <c r="O2224" i="2" s="1"/>
  <c r="P2224" i="2"/>
  <c r="H2225" i="2"/>
  <c r="N2225" i="2"/>
  <c r="O2225" i="2" s="1"/>
  <c r="P2225" i="2"/>
  <c r="H2226" i="2"/>
  <c r="N2226" i="2"/>
  <c r="O2226" i="2" s="1"/>
  <c r="P2226" i="2"/>
  <c r="H2227" i="2"/>
  <c r="N2227" i="2"/>
  <c r="O2227" i="2" s="1"/>
  <c r="P2227" i="2"/>
  <c r="H2228" i="2"/>
  <c r="N2228" i="2"/>
  <c r="O2228" i="2" s="1"/>
  <c r="P2228" i="2"/>
  <c r="H2229" i="2"/>
  <c r="N2229" i="2"/>
  <c r="O2229" i="2" s="1"/>
  <c r="P2229" i="2"/>
  <c r="H2230" i="2"/>
  <c r="N2230" i="2"/>
  <c r="O2230" i="2" s="1"/>
  <c r="P2230" i="2"/>
  <c r="H2231" i="2"/>
  <c r="N2231" i="2"/>
  <c r="O2231" i="2" s="1"/>
  <c r="P2231" i="2"/>
  <c r="H2232" i="2"/>
  <c r="N2232" i="2"/>
  <c r="O2232" i="2" s="1"/>
  <c r="P2232" i="2"/>
  <c r="H2233" i="2"/>
  <c r="N2233" i="2"/>
  <c r="O2233" i="2" s="1"/>
  <c r="P2233" i="2"/>
  <c r="H2234" i="2"/>
  <c r="N2234" i="2"/>
  <c r="O2234" i="2" s="1"/>
  <c r="P2234" i="2"/>
  <c r="H2235" i="2"/>
  <c r="N2235" i="2"/>
  <c r="O2235" i="2" s="1"/>
  <c r="P2235" i="2"/>
  <c r="H2236" i="2"/>
  <c r="N2236" i="2"/>
  <c r="O2236" i="2" s="1"/>
  <c r="P2236" i="2"/>
  <c r="H2237" i="2"/>
  <c r="N2237" i="2"/>
  <c r="O2237" i="2" s="1"/>
  <c r="P2237" i="2"/>
  <c r="H2238" i="2"/>
  <c r="N2238" i="2"/>
  <c r="O2238" i="2" s="1"/>
  <c r="P2238" i="2"/>
  <c r="H2239" i="2"/>
  <c r="N2239" i="2"/>
  <c r="O2239" i="2" s="1"/>
  <c r="P2239" i="2"/>
  <c r="H2240" i="2"/>
  <c r="N2240" i="2"/>
  <c r="O2240" i="2" s="1"/>
  <c r="P2240" i="2"/>
  <c r="H2241" i="2"/>
  <c r="N2241" i="2"/>
  <c r="O2241" i="2" s="1"/>
  <c r="P2241" i="2"/>
  <c r="H2242" i="2"/>
  <c r="N2242" i="2"/>
  <c r="O2242" i="2" s="1"/>
  <c r="P2242" i="2"/>
  <c r="H2243" i="2"/>
  <c r="N2243" i="2"/>
  <c r="O2243" i="2" s="1"/>
  <c r="P2243" i="2"/>
  <c r="H2244" i="2"/>
  <c r="N2244" i="2"/>
  <c r="O2244" i="2" s="1"/>
  <c r="P2244" i="2"/>
  <c r="H2245" i="2"/>
  <c r="N2245" i="2"/>
  <c r="O2245" i="2" s="1"/>
  <c r="P2245" i="2"/>
  <c r="H2246" i="2"/>
  <c r="N2246" i="2"/>
  <c r="O2246" i="2" s="1"/>
  <c r="P2246" i="2"/>
  <c r="H2247" i="2"/>
  <c r="N2247" i="2"/>
  <c r="O2247" i="2" s="1"/>
  <c r="P2247" i="2"/>
  <c r="H2248" i="2"/>
  <c r="N2248" i="2"/>
  <c r="O2248" i="2" s="1"/>
  <c r="P2248" i="2"/>
  <c r="H2249" i="2"/>
  <c r="N2249" i="2"/>
  <c r="O2249" i="2" s="1"/>
  <c r="P2249" i="2"/>
  <c r="H2250" i="2"/>
  <c r="N2250" i="2"/>
  <c r="O2250" i="2" s="1"/>
  <c r="P2250" i="2"/>
  <c r="H2251" i="2"/>
  <c r="N2251" i="2"/>
  <c r="O2251" i="2" s="1"/>
  <c r="P2251" i="2"/>
  <c r="H2252" i="2"/>
  <c r="N2252" i="2"/>
  <c r="O2252" i="2" s="1"/>
  <c r="P2252" i="2"/>
  <c r="H2253" i="2"/>
  <c r="N2253" i="2"/>
  <c r="O2253" i="2" s="1"/>
  <c r="P2253" i="2"/>
  <c r="H2254" i="2"/>
  <c r="N2254" i="2"/>
  <c r="O2254" i="2" s="1"/>
  <c r="P2254" i="2"/>
  <c r="H2255" i="2"/>
  <c r="N2255" i="2"/>
  <c r="O2255" i="2" s="1"/>
  <c r="P2255" i="2"/>
  <c r="H2256" i="2"/>
  <c r="N2256" i="2"/>
  <c r="O2256" i="2" s="1"/>
  <c r="P2256" i="2"/>
  <c r="H2257" i="2"/>
  <c r="N2257" i="2"/>
  <c r="O2257" i="2" s="1"/>
  <c r="P2257" i="2"/>
  <c r="H2258" i="2"/>
  <c r="N2258" i="2"/>
  <c r="O2258" i="2" s="1"/>
  <c r="P2258" i="2"/>
  <c r="H2259" i="2"/>
  <c r="N2259" i="2"/>
  <c r="O2259" i="2" s="1"/>
  <c r="P2259" i="2"/>
  <c r="H2260" i="2"/>
  <c r="N2260" i="2"/>
  <c r="O2260" i="2" s="1"/>
  <c r="P2260" i="2"/>
  <c r="H2261" i="2"/>
  <c r="N2261" i="2"/>
  <c r="O2261" i="2" s="1"/>
  <c r="P2261" i="2"/>
  <c r="H2262" i="2"/>
  <c r="N2262" i="2"/>
  <c r="O2262" i="2" s="1"/>
  <c r="P2262" i="2"/>
  <c r="H2263" i="2"/>
  <c r="N2263" i="2"/>
  <c r="O2263" i="2" s="1"/>
  <c r="P2263" i="2"/>
  <c r="H2264" i="2"/>
  <c r="N2264" i="2"/>
  <c r="O2264" i="2" s="1"/>
  <c r="P2264" i="2"/>
  <c r="H2265" i="2"/>
  <c r="N2265" i="2"/>
  <c r="O2265" i="2" s="1"/>
  <c r="P2265" i="2"/>
  <c r="H2266" i="2"/>
  <c r="N2266" i="2"/>
  <c r="O2266" i="2" s="1"/>
  <c r="P2266" i="2"/>
  <c r="H2267" i="2"/>
  <c r="N2267" i="2"/>
  <c r="O2267" i="2" s="1"/>
  <c r="P2267" i="2"/>
  <c r="H2268" i="2"/>
  <c r="N2268" i="2"/>
  <c r="O2268" i="2" s="1"/>
  <c r="P2268" i="2"/>
  <c r="H2269" i="2"/>
  <c r="N2269" i="2"/>
  <c r="O2269" i="2" s="1"/>
  <c r="P2269" i="2"/>
  <c r="H2270" i="2"/>
  <c r="N2270" i="2"/>
  <c r="O2270" i="2" s="1"/>
  <c r="P2270" i="2"/>
  <c r="H2271" i="2"/>
  <c r="N2271" i="2"/>
  <c r="O2271" i="2" s="1"/>
  <c r="P2271" i="2"/>
  <c r="H2272" i="2"/>
  <c r="N2272" i="2"/>
  <c r="O2272" i="2" s="1"/>
  <c r="P2272" i="2"/>
  <c r="H2273" i="2"/>
  <c r="N2273" i="2"/>
  <c r="O2273" i="2" s="1"/>
  <c r="P2273" i="2"/>
  <c r="H2274" i="2"/>
  <c r="N2274" i="2"/>
  <c r="O2274" i="2" s="1"/>
  <c r="P2274" i="2"/>
  <c r="Q1865" i="2" l="1"/>
  <c r="Q1433" i="2"/>
  <c r="Q1033" i="2"/>
  <c r="Q857" i="2"/>
  <c r="Q325" i="2"/>
  <c r="Q934" i="2"/>
  <c r="Q870" i="2"/>
  <c r="Q862" i="2"/>
  <c r="Q542" i="2"/>
  <c r="Q526" i="2"/>
  <c r="Q2191" i="2"/>
  <c r="Q797" i="2"/>
  <c r="Q1117" i="2"/>
  <c r="Q933" i="2"/>
  <c r="Q816" i="2"/>
  <c r="Q407" i="2"/>
  <c r="Q399" i="2"/>
  <c r="Q194" i="2"/>
  <c r="Q186" i="2"/>
  <c r="Q157" i="2"/>
  <c r="Q149" i="2"/>
  <c r="Q919" i="2"/>
  <c r="Q1105" i="2"/>
  <c r="Q682" i="2"/>
  <c r="Q674" i="2"/>
  <c r="Q650" i="2"/>
  <c r="Q2172" i="2"/>
  <c r="Q727" i="2"/>
  <c r="Q320" i="2"/>
  <c r="Q30" i="2"/>
  <c r="Q2216" i="2"/>
  <c r="Q1841" i="2"/>
  <c r="Q1949" i="2"/>
  <c r="Q1942" i="2"/>
  <c r="Q875" i="2"/>
  <c r="Q661" i="2"/>
  <c r="Q436" i="2"/>
  <c r="Q337" i="2"/>
  <c r="Q1798" i="2"/>
  <c r="Q1199" i="2"/>
  <c r="Q379" i="2"/>
  <c r="Q371" i="2"/>
  <c r="Q71" i="2"/>
  <c r="Q10" i="2"/>
  <c r="Q2233" i="2"/>
  <c r="Q1673" i="2"/>
  <c r="Q1207" i="2"/>
  <c r="Q1018" i="2"/>
  <c r="Q994" i="2"/>
  <c r="Q2089" i="2"/>
  <c r="Q2007" i="2"/>
  <c r="Q1490" i="2"/>
  <c r="Q1392" i="2"/>
  <c r="Q1183" i="2"/>
  <c r="Q1078" i="2"/>
  <c r="Q1036" i="2"/>
  <c r="Q729" i="2"/>
  <c r="Q267" i="2"/>
  <c r="Q206" i="2"/>
  <c r="Q193" i="2"/>
  <c r="Q180" i="2"/>
  <c r="Q1846" i="2"/>
  <c r="Q1822" i="2"/>
  <c r="Q1933" i="2"/>
  <c r="Q1501" i="2"/>
  <c r="Q2065" i="2"/>
  <c r="Q2057" i="2"/>
  <c r="Q1950" i="2"/>
  <c r="Q1701" i="2"/>
  <c r="Q1685" i="2"/>
  <c r="Q1680" i="2"/>
  <c r="Q1577" i="2"/>
  <c r="Q622" i="2"/>
  <c r="Q458" i="2"/>
  <c r="Q370" i="2"/>
  <c r="I2236" i="2"/>
  <c r="Q887" i="2"/>
  <c r="Q477" i="2"/>
  <c r="Q279" i="2"/>
  <c r="Q226" i="2"/>
  <c r="Q184" i="2"/>
  <c r="Q171" i="2"/>
  <c r="Q163" i="2"/>
  <c r="Q99" i="2"/>
  <c r="Q83" i="2"/>
  <c r="Q6" i="2"/>
  <c r="Q2160" i="2"/>
  <c r="Q2042" i="2"/>
  <c r="Q1994" i="2"/>
  <c r="Q1864" i="2"/>
  <c r="Q1737" i="2"/>
  <c r="Q1676" i="2"/>
  <c r="Q1639" i="2"/>
  <c r="Q1618" i="2"/>
  <c r="Q1568" i="2"/>
  <c r="Q1473" i="2"/>
  <c r="Q1233" i="2"/>
  <c r="Q897" i="2"/>
  <c r="Q522" i="2"/>
  <c r="Q350" i="2"/>
  <c r="Q315" i="2"/>
  <c r="Q284" i="2"/>
  <c r="Q241" i="2"/>
  <c r="Q176" i="2"/>
  <c r="Q104" i="2"/>
  <c r="Q1834" i="2"/>
  <c r="Q1140" i="2"/>
  <c r="Q983" i="2"/>
  <c r="Q586" i="2"/>
  <c r="Q462" i="2"/>
  <c r="Q454" i="2"/>
  <c r="Q261" i="2"/>
  <c r="Q2218" i="2"/>
  <c r="Q2192" i="2"/>
  <c r="Q1847" i="2"/>
  <c r="Q1310" i="2"/>
  <c r="Q1294" i="2"/>
  <c r="Q1242" i="2"/>
  <c r="Q959" i="2"/>
  <c r="Q882" i="2"/>
  <c r="Q660" i="2"/>
  <c r="Q417" i="2"/>
  <c r="Q203" i="2"/>
  <c r="Q94" i="2"/>
  <c r="Q2215" i="2"/>
  <c r="Q2137" i="2"/>
  <c r="Q685" i="2"/>
  <c r="Q448" i="2"/>
  <c r="Q2254" i="2"/>
  <c r="Q2135" i="2"/>
  <c r="Q2114" i="2"/>
  <c r="Q1722" i="2"/>
  <c r="Q1172" i="2"/>
  <c r="Q626" i="2"/>
  <c r="Q565" i="2"/>
  <c r="Q285" i="2"/>
  <c r="Q232" i="2"/>
  <c r="Q224" i="2"/>
  <c r="Q124" i="2"/>
  <c r="Q822" i="2"/>
  <c r="Q665" i="2"/>
  <c r="Q158" i="2"/>
  <c r="Q86" i="2"/>
  <c r="Q2266" i="2"/>
  <c r="Q725" i="2"/>
  <c r="Q693" i="2"/>
  <c r="Q2102" i="2"/>
  <c r="Q2073" i="2"/>
  <c r="Q1890" i="2"/>
  <c r="Q1866" i="2"/>
  <c r="Q1861" i="2"/>
  <c r="Q1800" i="2"/>
  <c r="Q1633" i="2"/>
  <c r="Q1324" i="2"/>
  <c r="Q1314" i="2"/>
  <c r="Q1277" i="2"/>
  <c r="Q883" i="2"/>
  <c r="Q724" i="2"/>
  <c r="Q700" i="2"/>
  <c r="Q679" i="2"/>
  <c r="Q558" i="2"/>
  <c r="Q442" i="2"/>
  <c r="Q294" i="2"/>
  <c r="Q233" i="2"/>
  <c r="Q199" i="2"/>
  <c r="Q1177" i="2"/>
  <c r="Q1894" i="2"/>
  <c r="Q1439" i="2"/>
  <c r="Q1302" i="2"/>
  <c r="Q1182" i="2"/>
  <c r="Q213" i="2"/>
  <c r="Q121" i="2"/>
  <c r="Q2210" i="2"/>
  <c r="Q1732" i="2"/>
  <c r="Q1555" i="2"/>
  <c r="Q1468" i="2"/>
  <c r="Q1948" i="2"/>
  <c r="Q1159" i="2"/>
  <c r="Q1151" i="2"/>
  <c r="Q280" i="2"/>
  <c r="Q2250" i="2"/>
  <c r="Q1956" i="2"/>
  <c r="Q1895" i="2"/>
  <c r="Q1871" i="2"/>
  <c r="Q1670" i="2"/>
  <c r="Q1654" i="2"/>
  <c r="Q1385" i="2"/>
  <c r="Q1969" i="2"/>
  <c r="Q1876" i="2"/>
  <c r="Q1337" i="2"/>
  <c r="Q2034" i="2"/>
  <c r="Q1902" i="2"/>
  <c r="Q1754" i="2"/>
  <c r="Q1714" i="2"/>
  <c r="Q1706" i="2"/>
  <c r="Q1690" i="2"/>
  <c r="Q1669" i="2"/>
  <c r="Q1368" i="2"/>
  <c r="Q1363" i="2"/>
  <c r="Q2175" i="2"/>
  <c r="Q2104" i="2"/>
  <c r="Q2097" i="2"/>
  <c r="Q2031" i="2"/>
  <c r="Q1844" i="2"/>
  <c r="Q1828" i="2"/>
  <c r="Q1812" i="2"/>
  <c r="Q1796" i="2"/>
  <c r="Q1727" i="2"/>
  <c r="Q1418" i="2"/>
  <c r="Q2024" i="2"/>
  <c r="Q2222" i="2"/>
  <c r="Q2154" i="2"/>
  <c r="Q1620" i="2"/>
  <c r="Q1466" i="2"/>
  <c r="Q1369" i="2"/>
  <c r="Q1356" i="2"/>
  <c r="Q1079" i="2"/>
  <c r="Q1022" i="2"/>
  <c r="Q905" i="2"/>
  <c r="Q850" i="2"/>
  <c r="Q783" i="2"/>
  <c r="Q775" i="2"/>
  <c r="Q695" i="2"/>
  <c r="Q607" i="2"/>
  <c r="Q599" i="2"/>
  <c r="Q591" i="2"/>
  <c r="Q444" i="2"/>
  <c r="Q389" i="2"/>
  <c r="Q360" i="2"/>
  <c r="Q357" i="2"/>
  <c r="Q21" i="2"/>
  <c r="Q1649" i="2"/>
  <c r="Q1641" i="2"/>
  <c r="Q1559" i="2"/>
  <c r="Q1364" i="2"/>
  <c r="Q1346" i="2"/>
  <c r="Q1221" i="2"/>
  <c r="Q1205" i="2"/>
  <c r="Q2234" i="2"/>
  <c r="Q2150" i="2"/>
  <c r="Q2145" i="2"/>
  <c r="Q2132" i="2"/>
  <c r="Q2119" i="2"/>
  <c r="Q2044" i="2"/>
  <c r="Q1961" i="2"/>
  <c r="Q1946" i="2"/>
  <c r="Q1930" i="2"/>
  <c r="Q1856" i="2"/>
  <c r="Q1851" i="2"/>
  <c r="Q1833" i="2"/>
  <c r="Q1801" i="2"/>
  <c r="Q1793" i="2"/>
  <c r="I2260" i="2"/>
  <c r="Q1772" i="2"/>
  <c r="Q1696" i="2"/>
  <c r="Q1651" i="2"/>
  <c r="Q1638" i="2"/>
  <c r="Q1546" i="2"/>
  <c r="Q1541" i="2"/>
  <c r="Q1526" i="2"/>
  <c r="Q1484" i="2"/>
  <c r="Q1471" i="2"/>
  <c r="Q1387" i="2"/>
  <c r="Q1189" i="2"/>
  <c r="Q1155" i="2"/>
  <c r="Q1147" i="2"/>
  <c r="Q1106" i="2"/>
  <c r="Q964" i="2"/>
  <c r="Q957" i="2"/>
  <c r="Q793" i="2"/>
  <c r="Q788" i="2"/>
  <c r="Q726" i="2"/>
  <c r="Q612" i="2"/>
  <c r="Q546" i="2"/>
  <c r="Q533" i="2"/>
  <c r="Q486" i="2"/>
  <c r="Q449" i="2"/>
  <c r="Q426" i="2"/>
  <c r="Q402" i="2"/>
  <c r="Q365" i="2"/>
  <c r="Q341" i="2"/>
  <c r="Q274" i="2"/>
  <c r="Q264" i="2"/>
  <c r="Q248" i="2"/>
  <c r="Q214" i="2"/>
  <c r="Q160" i="2"/>
  <c r="Q60" i="2"/>
  <c r="Q47" i="2"/>
  <c r="Q39" i="2"/>
  <c r="Q16" i="2"/>
  <c r="Q1321" i="2"/>
  <c r="Q1258" i="2"/>
  <c r="Q1098" i="2"/>
  <c r="Q917" i="2"/>
  <c r="Q893" i="2"/>
  <c r="Q844" i="2"/>
  <c r="Q754" i="2"/>
  <c r="Q642" i="2"/>
  <c r="Q632" i="2"/>
  <c r="Q619" i="2"/>
  <c r="Q582" i="2"/>
  <c r="Q561" i="2"/>
  <c r="Q527" i="2"/>
  <c r="Q504" i="2"/>
  <c r="Q496" i="2"/>
  <c r="Q404" i="2"/>
  <c r="Q375" i="2"/>
  <c r="Q330" i="2"/>
  <c r="Q263" i="2"/>
  <c r="Q242" i="2"/>
  <c r="Q221" i="2"/>
  <c r="Q216" i="2"/>
  <c r="Q151" i="2"/>
  <c r="Q136" i="2"/>
  <c r="Q120" i="2"/>
  <c r="Q72" i="2"/>
  <c r="Q1057" i="2"/>
  <c r="Q1666" i="2"/>
  <c r="Q1457" i="2"/>
  <c r="Q1217" i="2"/>
  <c r="Q1170" i="2"/>
  <c r="Q2225" i="2"/>
  <c r="Q2203" i="2"/>
  <c r="Q2198" i="2"/>
  <c r="Q2017" i="2"/>
  <c r="Q1952" i="2"/>
  <c r="Q1897" i="2"/>
  <c r="Q1889" i="2"/>
  <c r="Q1760" i="2"/>
  <c r="Q1755" i="2"/>
  <c r="Q1729" i="2"/>
  <c r="Q1700" i="2"/>
  <c r="Q1697" i="2"/>
  <c r="Q1671" i="2"/>
  <c r="Q1655" i="2"/>
  <c r="Q1537" i="2"/>
  <c r="Q1532" i="2"/>
  <c r="Q1517" i="2"/>
  <c r="Q1428" i="2"/>
  <c r="Q1404" i="2"/>
  <c r="Q1391" i="2"/>
  <c r="Q1378" i="2"/>
  <c r="Q1185" i="2"/>
  <c r="Q1038" i="2"/>
  <c r="Q1028" i="2"/>
  <c r="Q1023" i="2"/>
  <c r="Q804" i="2"/>
  <c r="Q748" i="2"/>
  <c r="Q634" i="2"/>
  <c r="Q608" i="2"/>
  <c r="Q563" i="2"/>
  <c r="Q453" i="2"/>
  <c r="Q361" i="2"/>
  <c r="Q278" i="2"/>
  <c r="Q218" i="2"/>
  <c r="Q182" i="2"/>
  <c r="Q172" i="2"/>
  <c r="Q56" i="2"/>
  <c r="Q15" i="2"/>
  <c r="Q1724" i="2"/>
  <c r="Q1512" i="2"/>
  <c r="Q1175" i="2"/>
  <c r="Q1912" i="2"/>
  <c r="Q1307" i="2"/>
  <c r="Q1291" i="2"/>
  <c r="Q1048" i="2"/>
  <c r="Q610" i="2"/>
  <c r="Q311" i="2"/>
  <c r="Q290" i="2"/>
  <c r="Q257" i="2"/>
  <c r="Q236" i="2"/>
  <c r="Q135" i="2"/>
  <c r="Q127" i="2"/>
  <c r="Q82" i="2"/>
  <c r="Q61" i="2"/>
  <c r="Q40" i="2"/>
  <c r="Q2129" i="2"/>
  <c r="Q2141" i="2"/>
  <c r="Q2126" i="2"/>
  <c r="Q1978" i="2"/>
  <c r="Q1940" i="2"/>
  <c r="Q2076" i="2"/>
  <c r="Q1929" i="2"/>
  <c r="Q1825" i="2"/>
  <c r="Q2270" i="2"/>
  <c r="Q2213" i="2"/>
  <c r="Q2177" i="2"/>
  <c r="Q2162" i="2"/>
  <c r="Q1248" i="2"/>
  <c r="Q978" i="2"/>
  <c r="Q973" i="2"/>
  <c r="Q911" i="2"/>
  <c r="Q770" i="2"/>
  <c r="Q624" i="2"/>
  <c r="Q587" i="2"/>
  <c r="Q530" i="2"/>
  <c r="Q2046" i="2"/>
  <c r="Q1935" i="2"/>
  <c r="Q1927" i="2"/>
  <c r="Q1858" i="2"/>
  <c r="Q1848" i="2"/>
  <c r="Q1744" i="2"/>
  <c r="Q1736" i="2"/>
  <c r="Q1716" i="2"/>
  <c r="Q1695" i="2"/>
  <c r="Q1668" i="2"/>
  <c r="Q1653" i="2"/>
  <c r="Q1648" i="2"/>
  <c r="Q1607" i="2"/>
  <c r="Q1519" i="2"/>
  <c r="Q1514" i="2"/>
  <c r="Q1485" i="2"/>
  <c r="Q1477" i="2"/>
  <c r="Q1472" i="2"/>
  <c r="Q1467" i="2"/>
  <c r="Q1449" i="2"/>
  <c r="Q1436" i="2"/>
  <c r="Q1342" i="2"/>
  <c r="Q1334" i="2"/>
  <c r="Q1326" i="2"/>
  <c r="Q1308" i="2"/>
  <c r="Q1292" i="2"/>
  <c r="Q1176" i="2"/>
  <c r="Q1009" i="2"/>
  <c r="Q1004" i="2"/>
  <c r="Q846" i="2"/>
  <c r="Q834" i="2"/>
  <c r="Q805" i="2"/>
  <c r="Q795" i="2"/>
  <c r="Q749" i="2"/>
  <c r="Q741" i="2"/>
  <c r="Q738" i="2"/>
  <c r="Q705" i="2"/>
  <c r="Q697" i="2"/>
  <c r="Q690" i="2"/>
  <c r="Q680" i="2"/>
  <c r="Q675" i="2"/>
  <c r="Q618" i="2"/>
  <c r="Q2240" i="2"/>
  <c r="Q2174" i="2"/>
  <c r="Q2121" i="2"/>
  <c r="Q2064" i="2"/>
  <c r="Q2011" i="2"/>
  <c r="Q1986" i="2"/>
  <c r="Q1878" i="2"/>
  <c r="Q1581" i="2"/>
  <c r="Q1552" i="2"/>
  <c r="Q1524" i="2"/>
  <c r="Q1352" i="2"/>
  <c r="Q1347" i="2"/>
  <c r="Q1331" i="2"/>
  <c r="Q2124" i="2"/>
  <c r="Q2079" i="2"/>
  <c r="Q1932" i="2"/>
  <c r="Q1761" i="2"/>
  <c r="Q1672" i="2"/>
  <c r="Q1625" i="2"/>
  <c r="Q1609" i="2"/>
  <c r="Q1591" i="2"/>
  <c r="Q1583" i="2"/>
  <c r="Q1562" i="2"/>
  <c r="Q1495" i="2"/>
  <c r="Q1409" i="2"/>
  <c r="Q1224" i="2"/>
  <c r="Q1222" i="2"/>
  <c r="Q1214" i="2"/>
  <c r="Q1089" i="2"/>
  <c r="Q1082" i="2"/>
  <c r="Q1051" i="2"/>
  <c r="Q990" i="2"/>
  <c r="Q856" i="2"/>
  <c r="Q828" i="2"/>
  <c r="Q779" i="2"/>
  <c r="Q769" i="2"/>
  <c r="Q575" i="2"/>
  <c r="Q549" i="2"/>
  <c r="Q2054" i="2"/>
  <c r="Q2038" i="2"/>
  <c r="Q2242" i="2"/>
  <c r="Q2071" i="2"/>
  <c r="Q2246" i="2"/>
  <c r="Q2214" i="2"/>
  <c r="Q2066" i="2"/>
  <c r="Q2028" i="2"/>
  <c r="Q1913" i="2"/>
  <c r="Q1797" i="2"/>
  <c r="Q1751" i="2"/>
  <c r="Q2257" i="2"/>
  <c r="Q2248" i="2"/>
  <c r="Q2143" i="2"/>
  <c r="Q2088" i="2"/>
  <c r="Q2013" i="2"/>
  <c r="Q1993" i="2"/>
  <c r="Q1980" i="2"/>
  <c r="Q1975" i="2"/>
  <c r="Q1934" i="2"/>
  <c r="Q1926" i="2"/>
  <c r="Q1900" i="2"/>
  <c r="Q1885" i="2"/>
  <c r="Q1807" i="2"/>
  <c r="Q1766" i="2"/>
  <c r="Q1756" i="2"/>
  <c r="Q1738" i="2"/>
  <c r="Q1702" i="2"/>
  <c r="Q1647" i="2"/>
  <c r="Q1642" i="2"/>
  <c r="Q1606" i="2"/>
  <c r="Q1575" i="2"/>
  <c r="Q1513" i="2"/>
  <c r="Q1422" i="2"/>
  <c r="Q1414" i="2"/>
  <c r="Q1398" i="2"/>
  <c r="Q1393" i="2"/>
  <c r="Q1325" i="2"/>
  <c r="Q1315" i="2"/>
  <c r="Q1283" i="2"/>
  <c r="Q1262" i="2"/>
  <c r="Q1257" i="2"/>
  <c r="Q1252" i="2"/>
  <c r="Q1247" i="2"/>
  <c r="Q1111" i="2"/>
  <c r="Q1025" i="2"/>
  <c r="Q756" i="2"/>
  <c r="Q588" i="2"/>
  <c r="Q554" i="2"/>
  <c r="Q2272" i="2"/>
  <c r="Q2111" i="2"/>
  <c r="Q2138" i="2"/>
  <c r="Q2018" i="2"/>
  <c r="Q1945" i="2"/>
  <c r="Q1746" i="2"/>
  <c r="Q1687" i="2"/>
  <c r="Q2232" i="2"/>
  <c r="Q2032" i="2"/>
  <c r="Q2025" i="2"/>
  <c r="Q2015" i="2"/>
  <c r="Q2010" i="2"/>
  <c r="Q1748" i="2"/>
  <c r="Q1712" i="2"/>
  <c r="Q1686" i="2"/>
  <c r="Q1656" i="2"/>
  <c r="Q1637" i="2"/>
  <c r="Q1585" i="2"/>
  <c r="Q1572" i="2"/>
  <c r="Q1543" i="2"/>
  <c r="Q1538" i="2"/>
  <c r="Q1533" i="2"/>
  <c r="Q1442" i="2"/>
  <c r="Q701" i="2"/>
  <c r="Q686" i="2"/>
  <c r="Q593" i="2"/>
  <c r="Q2136" i="2"/>
  <c r="Q2116" i="2"/>
  <c r="Q2086" i="2"/>
  <c r="Q1991" i="2"/>
  <c r="Q2274" i="2"/>
  <c r="Q2081" i="2"/>
  <c r="Q1970" i="2"/>
  <c r="Q1908" i="2"/>
  <c r="Q1802" i="2"/>
  <c r="Q1710" i="2"/>
  <c r="I2150" i="2"/>
  <c r="Q2100" i="2"/>
  <c r="Q2095" i="2"/>
  <c r="Q2090" i="2"/>
  <c r="Q2087" i="2"/>
  <c r="Q2060" i="2"/>
  <c r="Q2012" i="2"/>
  <c r="Q1964" i="2"/>
  <c r="Q1928" i="2"/>
  <c r="Q1854" i="2"/>
  <c r="Q1842" i="2"/>
  <c r="Q1791" i="2"/>
  <c r="Q1644" i="2"/>
  <c r="Q1632" i="2"/>
  <c r="Q1608" i="2"/>
  <c r="Q1556" i="2"/>
  <c r="Q1491" i="2"/>
  <c r="Q1374" i="2"/>
  <c r="Q1086" i="2"/>
  <c r="Q968" i="2"/>
  <c r="Q953" i="2"/>
  <c r="Q935" i="2"/>
  <c r="Q927" i="2"/>
  <c r="Q855" i="2"/>
  <c r="Q538" i="2"/>
  <c r="Q473" i="2"/>
  <c r="Q308" i="2"/>
  <c r="Q513" i="2"/>
  <c r="Q511" i="2"/>
  <c r="Q506" i="2"/>
  <c r="Q483" i="2"/>
  <c r="Q470" i="2"/>
  <c r="Q460" i="2"/>
  <c r="Q385" i="2"/>
  <c r="Q372" i="2"/>
  <c r="Q367" i="2"/>
  <c r="Q362" i="2"/>
  <c r="Q323" i="2"/>
  <c r="Q313" i="2"/>
  <c r="Q297" i="2"/>
  <c r="Q295" i="2"/>
  <c r="Q268" i="2"/>
  <c r="Q250" i="2"/>
  <c r="Q240" i="2"/>
  <c r="Q220" i="2"/>
  <c r="Q200" i="2"/>
  <c r="Q165" i="2"/>
  <c r="Q147" i="2"/>
  <c r="Q96" i="2"/>
  <c r="Q41" i="2"/>
  <c r="Q1521" i="2"/>
  <c r="Q1483" i="2"/>
  <c r="Q1452" i="2"/>
  <c r="Q1432" i="2"/>
  <c r="Q1427" i="2"/>
  <c r="Q1362" i="2"/>
  <c r="Q1344" i="2"/>
  <c r="Q1336" i="2"/>
  <c r="Q1318" i="2"/>
  <c r="Q1313" i="2"/>
  <c r="Q1289" i="2"/>
  <c r="Q1281" i="2"/>
  <c r="Q1276" i="2"/>
  <c r="Q1268" i="2"/>
  <c r="Q1245" i="2"/>
  <c r="Q1169" i="2"/>
  <c r="Q1088" i="2"/>
  <c r="Q1021" i="2"/>
  <c r="Q1011" i="2"/>
  <c r="Q1001" i="2"/>
  <c r="Q980" i="2"/>
  <c r="Q916" i="2"/>
  <c r="Q791" i="2"/>
  <c r="Q761" i="2"/>
  <c r="Q743" i="2"/>
  <c r="Q733" i="2"/>
  <c r="Q715" i="2"/>
  <c r="Q689" i="2"/>
  <c r="Q672" i="2"/>
  <c r="Q664" i="2"/>
  <c r="Q659" i="2"/>
  <c r="Q654" i="2"/>
  <c r="Q644" i="2"/>
  <c r="Q639" i="2"/>
  <c r="Q603" i="2"/>
  <c r="Q580" i="2"/>
  <c r="Q535" i="2"/>
  <c r="Q503" i="2"/>
  <c r="Q425" i="2"/>
  <c r="Q410" i="2"/>
  <c r="Q369" i="2"/>
  <c r="Q317" i="2"/>
  <c r="Q310" i="2"/>
  <c r="Q282" i="2"/>
  <c r="Q265" i="2"/>
  <c r="Q255" i="2"/>
  <c r="Q207" i="2"/>
  <c r="Q197" i="2"/>
  <c r="Q192" i="2"/>
  <c r="Q170" i="2"/>
  <c r="Q106" i="2"/>
  <c r="Q101" i="2"/>
  <c r="Q77" i="2"/>
  <c r="Q5" i="2"/>
  <c r="Q469" i="2"/>
  <c r="Q1548" i="2"/>
  <c r="Q1505" i="2"/>
  <c r="Q1492" i="2"/>
  <c r="Q1482" i="2"/>
  <c r="Q1474" i="2"/>
  <c r="Q1441" i="2"/>
  <c r="Q1361" i="2"/>
  <c r="Q1322" i="2"/>
  <c r="Q1201" i="2"/>
  <c r="Q1168" i="2"/>
  <c r="Q1152" i="2"/>
  <c r="Q1092" i="2"/>
  <c r="Q1073" i="2"/>
  <c r="Q1055" i="2"/>
  <c r="Q1015" i="2"/>
  <c r="Q936" i="2"/>
  <c r="Q872" i="2"/>
  <c r="Q840" i="2"/>
  <c r="Q722" i="2"/>
  <c r="Q714" i="2"/>
  <c r="Q706" i="2"/>
  <c r="Q571" i="2"/>
  <c r="Q502" i="2"/>
  <c r="Q466" i="2"/>
  <c r="Q309" i="2"/>
  <c r="Q301" i="2"/>
  <c r="Q229" i="2"/>
  <c r="Q174" i="2"/>
  <c r="Q169" i="2"/>
  <c r="Q146" i="2"/>
  <c r="Q128" i="2"/>
  <c r="Q105" i="2"/>
  <c r="Q76" i="2"/>
  <c r="Q22" i="2"/>
  <c r="Q1631" i="2"/>
  <c r="Q1623" i="2"/>
  <c r="Q1602" i="2"/>
  <c r="Q1597" i="2"/>
  <c r="Q1592" i="2"/>
  <c r="Q1563" i="2"/>
  <c r="Q1558" i="2"/>
  <c r="Q1553" i="2"/>
  <c r="Q1497" i="2"/>
  <c r="Q1438" i="2"/>
  <c r="Q1407" i="2"/>
  <c r="Q1399" i="2"/>
  <c r="Q1358" i="2"/>
  <c r="Q1353" i="2"/>
  <c r="Q1340" i="2"/>
  <c r="Q1332" i="2"/>
  <c r="Q1327" i="2"/>
  <c r="Q1272" i="2"/>
  <c r="Q1264" i="2"/>
  <c r="Q1241" i="2"/>
  <c r="Q1165" i="2"/>
  <c r="Q1139" i="2"/>
  <c r="Q1129" i="2"/>
  <c r="Q1083" i="2"/>
  <c r="Q1070" i="2"/>
  <c r="Q1065" i="2"/>
  <c r="Q1042" i="2"/>
  <c r="Q1017" i="2"/>
  <c r="Q938" i="2"/>
  <c r="Q912" i="2"/>
  <c r="Q904" i="2"/>
  <c r="Q894" i="2"/>
  <c r="Q576" i="2"/>
  <c r="Q484" i="2"/>
  <c r="Q471" i="2"/>
  <c r="Q431" i="2"/>
  <c r="Q345" i="2"/>
  <c r="Q288" i="2"/>
  <c r="Q143" i="2"/>
  <c r="Q138" i="2"/>
  <c r="Q133" i="2"/>
  <c r="Q63" i="2"/>
  <c r="Q55" i="2"/>
  <c r="Q32" i="2"/>
  <c r="I2252" i="2"/>
  <c r="Q2204" i="2"/>
  <c r="Q2151" i="2"/>
  <c r="Q2108" i="2"/>
  <c r="I2268" i="2"/>
  <c r="Q2118" i="2"/>
  <c r="Q2106" i="2"/>
  <c r="Q2092" i="2"/>
  <c r="Q2056" i="2"/>
  <c r="Q2048" i="2"/>
  <c r="Q1958" i="2"/>
  <c r="Q1936" i="2"/>
  <c r="Q1850" i="2"/>
  <c r="Q1726" i="2"/>
  <c r="Q1713" i="2"/>
  <c r="Q1646" i="2"/>
  <c r="Q1590" i="2"/>
  <c r="Q2224" i="2"/>
  <c r="Q2167" i="2"/>
  <c r="Q2128" i="2"/>
  <c r="Q2113" i="2"/>
  <c r="Q2082" i="2"/>
  <c r="Q2080" i="2"/>
  <c r="Q2058" i="2"/>
  <c r="Q1983" i="2"/>
  <c r="Q1953" i="2"/>
  <c r="Q1941" i="2"/>
  <c r="Q1905" i="2"/>
  <c r="Q1888" i="2"/>
  <c r="Q1733" i="2"/>
  <c r="Q1663" i="2"/>
  <c r="Q1605" i="2"/>
  <c r="Q1587" i="2"/>
  <c r="Q2182" i="2"/>
  <c r="Q2265" i="2"/>
  <c r="Q2238" i="2"/>
  <c r="Q2269" i="2"/>
  <c r="Q2176" i="2"/>
  <c r="Q2159" i="2"/>
  <c r="Q2194" i="2"/>
  <c r="Q2180" i="2"/>
  <c r="Q2164" i="2"/>
  <c r="Q2149" i="2"/>
  <c r="Q2120" i="2"/>
  <c r="Q2094" i="2"/>
  <c r="Q2243" i="2"/>
  <c r="Q2161" i="2"/>
  <c r="Q2130" i="2"/>
  <c r="Q2125" i="2"/>
  <c r="Q2110" i="2"/>
  <c r="Q2098" i="2"/>
  <c r="Q2096" i="2"/>
  <c r="Q2072" i="2"/>
  <c r="I2244" i="2"/>
  <c r="Q1985" i="2"/>
  <c r="Q1972" i="2"/>
  <c r="Q1920" i="2"/>
  <c r="Q1882" i="2"/>
  <c r="Q1877" i="2"/>
  <c r="Q1785" i="2"/>
  <c r="Q1780" i="2"/>
  <c r="Q1777" i="2"/>
  <c r="Q1770" i="2"/>
  <c r="Q1650" i="2"/>
  <c r="Q1612" i="2"/>
  <c r="Q1599" i="2"/>
  <c r="Q1594" i="2"/>
  <c r="Q1545" i="2"/>
  <c r="Q2207" i="2"/>
  <c r="Q2258" i="2"/>
  <c r="Q2197" i="2"/>
  <c r="Q2211" i="2"/>
  <c r="Q2156" i="2"/>
  <c r="Q2144" i="2"/>
  <c r="Q2262" i="2"/>
  <c r="Q2264" i="2"/>
  <c r="Q2245" i="2"/>
  <c r="Q2230" i="2"/>
  <c r="Q2219" i="2"/>
  <c r="Q2196" i="2"/>
  <c r="Q2166" i="2"/>
  <c r="Q2158" i="2"/>
  <c r="Q2146" i="2"/>
  <c r="Q2052" i="2"/>
  <c r="Q1815" i="2"/>
  <c r="Q1790" i="2"/>
  <c r="Q2267" i="2"/>
  <c r="Q2273" i="2"/>
  <c r="Q2256" i="2"/>
  <c r="Q2226" i="2"/>
  <c r="Q2178" i="2"/>
  <c r="Q2169" i="2"/>
  <c r="Q2142" i="2"/>
  <c r="I2228" i="2"/>
  <c r="Q2199" i="2"/>
  <c r="Q2184" i="2"/>
  <c r="Q2251" i="2"/>
  <c r="Q2201" i="2"/>
  <c r="Q2193" i="2"/>
  <c r="Q2186" i="2"/>
  <c r="Q2074" i="2"/>
  <c r="Q2062" i="2"/>
  <c r="Q2049" i="2"/>
  <c r="Q2041" i="2"/>
  <c r="Q2036" i="2"/>
  <c r="Q2019" i="2"/>
  <c r="Q2014" i="2"/>
  <c r="Q1922" i="2"/>
  <c r="Q1914" i="2"/>
  <c r="Q1820" i="2"/>
  <c r="Q1630" i="2"/>
  <c r="Q1622" i="2"/>
  <c r="Q1614" i="2"/>
  <c r="Q1578" i="2"/>
  <c r="Q1565" i="2"/>
  <c r="Q1446" i="2"/>
  <c r="Q1386" i="2"/>
  <c r="Q1458" i="2"/>
  <c r="Q1463" i="2"/>
  <c r="Q1443" i="2"/>
  <c r="Q1419" i="2"/>
  <c r="Q1381" i="2"/>
  <c r="Q1371" i="2"/>
  <c r="Q1366" i="2"/>
  <c r="Q1351" i="2"/>
  <c r="Q1259" i="2"/>
  <c r="Q1202" i="2"/>
  <c r="Q1192" i="2"/>
  <c r="Q1030" i="2"/>
  <c r="Q975" i="2"/>
  <c r="Q965" i="2"/>
  <c r="Q930" i="2"/>
  <c r="Q910" i="2"/>
  <c r="Q884" i="2"/>
  <c r="Q2040" i="2"/>
  <c r="Q1997" i="2"/>
  <c r="Q1982" i="2"/>
  <c r="Q1943" i="2"/>
  <c r="Q1938" i="2"/>
  <c r="Q1919" i="2"/>
  <c r="Q1911" i="2"/>
  <c r="Q1892" i="2"/>
  <c r="Q1879" i="2"/>
  <c r="Q1874" i="2"/>
  <c r="Q1836" i="2"/>
  <c r="Q1826" i="2"/>
  <c r="Q1819" i="2"/>
  <c r="Q1814" i="2"/>
  <c r="Q1804" i="2"/>
  <c r="Q1799" i="2"/>
  <c r="Q1794" i="2"/>
  <c r="Q1789" i="2"/>
  <c r="Q1784" i="2"/>
  <c r="Q1774" i="2"/>
  <c r="Q1764" i="2"/>
  <c r="Q1759" i="2"/>
  <c r="Q1757" i="2"/>
  <c r="Q1750" i="2"/>
  <c r="Q1735" i="2"/>
  <c r="Q1720" i="2"/>
  <c r="Q1715" i="2"/>
  <c r="Q1698" i="2"/>
  <c r="Q1674" i="2"/>
  <c r="Q1662" i="2"/>
  <c r="Q1629" i="2"/>
  <c r="Q1621" i="2"/>
  <c r="Q1604" i="2"/>
  <c r="Q1589" i="2"/>
  <c r="Q1567" i="2"/>
  <c r="Q1465" i="2"/>
  <c r="Q1445" i="2"/>
  <c r="Q1226" i="2"/>
  <c r="Q1219" i="2"/>
  <c r="Q1118" i="2"/>
  <c r="Q1113" i="2"/>
  <c r="Q1108" i="2"/>
  <c r="Q815" i="2"/>
  <c r="Q802" i="2"/>
  <c r="Q2195" i="2"/>
  <c r="Q2188" i="2"/>
  <c r="Q2170" i="2"/>
  <c r="Q2152" i="2"/>
  <c r="Q2148" i="2"/>
  <c r="Q2127" i="2"/>
  <c r="Q2122" i="2"/>
  <c r="Q2112" i="2"/>
  <c r="Q2105" i="2"/>
  <c r="Q2063" i="2"/>
  <c r="Q2050" i="2"/>
  <c r="Q2026" i="2"/>
  <c r="Q2016" i="2"/>
  <c r="Q2004" i="2"/>
  <c r="Q1999" i="2"/>
  <c r="Q1992" i="2"/>
  <c r="Q1984" i="2"/>
  <c r="I2202" i="2"/>
  <c r="Q1921" i="2"/>
  <c r="Q1916" i="2"/>
  <c r="Q1884" i="2"/>
  <c r="Q1852" i="2"/>
  <c r="Q1708" i="2"/>
  <c r="Q1664" i="2"/>
  <c r="Q1652" i="2"/>
  <c r="Q1626" i="2"/>
  <c r="Q1601" i="2"/>
  <c r="Q1596" i="2"/>
  <c r="Q1586" i="2"/>
  <c r="Q1569" i="2"/>
  <c r="Q1564" i="2"/>
  <c r="Q1544" i="2"/>
  <c r="Q1522" i="2"/>
  <c r="Q1508" i="2"/>
  <c r="Q1503" i="2"/>
  <c r="Q1498" i="2"/>
  <c r="Q1493" i="2"/>
  <c r="Q1462" i="2"/>
  <c r="Q1320" i="2"/>
  <c r="Q1305" i="2"/>
  <c r="Q1284" i="2"/>
  <c r="Q1228" i="2"/>
  <c r="Q1216" i="2"/>
  <c r="Q1115" i="2"/>
  <c r="Q949" i="2"/>
  <c r="Q2047" i="2"/>
  <c r="Q2023" i="2"/>
  <c r="Q2001" i="2"/>
  <c r="Q1989" i="2"/>
  <c r="Q1981" i="2"/>
  <c r="Q1976" i="2"/>
  <c r="Q1954" i="2"/>
  <c r="Q1918" i="2"/>
  <c r="Q1886" i="2"/>
  <c r="Q1840" i="2"/>
  <c r="Q1830" i="2"/>
  <c r="Q1788" i="2"/>
  <c r="Q1783" i="2"/>
  <c r="Q1719" i="2"/>
  <c r="Q1705" i="2"/>
  <c r="Q1661" i="2"/>
  <c r="Q1640" i="2"/>
  <c r="Q1588" i="2"/>
  <c r="Q1576" i="2"/>
  <c r="Q1566" i="2"/>
  <c r="Q1528" i="2"/>
  <c r="Q1500" i="2"/>
  <c r="Q1412" i="2"/>
  <c r="Q1394" i="2"/>
  <c r="Q1389" i="2"/>
  <c r="Q1382" i="2"/>
  <c r="Q1367" i="2"/>
  <c r="Q1354" i="2"/>
  <c r="Q1339" i="2"/>
  <c r="Q1329" i="2"/>
  <c r="Q1299" i="2"/>
  <c r="Q1286" i="2"/>
  <c r="Q1273" i="2"/>
  <c r="Q1265" i="2"/>
  <c r="Q1142" i="2"/>
  <c r="Q1137" i="2"/>
  <c r="Q1122" i="2"/>
  <c r="Q1076" i="2"/>
  <c r="Q989" i="2"/>
  <c r="Q931" i="2"/>
  <c r="Q863" i="2"/>
  <c r="Q861" i="2"/>
  <c r="Q771" i="2"/>
  <c r="Q421" i="2"/>
  <c r="Q455" i="2"/>
  <c r="Q445" i="2"/>
  <c r="Q333" i="2"/>
  <c r="Q328" i="2"/>
  <c r="Q306" i="2"/>
  <c r="Q286" i="2"/>
  <c r="Q249" i="2"/>
  <c r="Q237" i="2"/>
  <c r="Q202" i="2"/>
  <c r="Q162" i="2"/>
  <c r="Q712" i="2"/>
  <c r="Q687" i="2"/>
  <c r="Q597" i="2"/>
  <c r="Q428" i="2"/>
  <c r="Q418" i="2"/>
  <c r="Q416" i="2"/>
  <c r="Q1263" i="2"/>
  <c r="Q1249" i="2"/>
  <c r="Q1234" i="2"/>
  <c r="Q1211" i="2"/>
  <c r="Q1204" i="2"/>
  <c r="Q1194" i="2"/>
  <c r="Q1184" i="2"/>
  <c r="Q1179" i="2"/>
  <c r="Q1162" i="2"/>
  <c r="Q1157" i="2"/>
  <c r="Q1134" i="2"/>
  <c r="Q1127" i="2"/>
  <c r="Q1059" i="2"/>
  <c r="Q1039" i="2"/>
  <c r="Q1034" i="2"/>
  <c r="Q1020" i="2"/>
  <c r="Q999" i="2"/>
  <c r="Q984" i="2"/>
  <c r="Q982" i="2"/>
  <c r="Q921" i="2"/>
  <c r="Q899" i="2"/>
  <c r="Q858" i="2"/>
  <c r="Q842" i="2"/>
  <c r="Q820" i="2"/>
  <c r="Q799" i="2"/>
  <c r="Q768" i="2"/>
  <c r="Q763" i="2"/>
  <c r="Q721" i="2"/>
  <c r="Q629" i="2"/>
  <c r="Q594" i="2"/>
  <c r="Q584" i="2"/>
  <c r="Q562" i="2"/>
  <c r="Q472" i="2"/>
  <c r="Q440" i="2"/>
  <c r="Q435" i="2"/>
  <c r="Q423" i="2"/>
  <c r="Q413" i="2"/>
  <c r="Q408" i="2"/>
  <c r="Q353" i="2"/>
  <c r="Q340" i="2"/>
  <c r="Q254" i="2"/>
  <c r="Q211" i="2"/>
  <c r="Q164" i="2"/>
  <c r="Q1236" i="2"/>
  <c r="Q1231" i="2"/>
  <c r="Q1225" i="2"/>
  <c r="Q1218" i="2"/>
  <c r="Q1213" i="2"/>
  <c r="Q1196" i="2"/>
  <c r="Q1188" i="2"/>
  <c r="Q1164" i="2"/>
  <c r="Q1146" i="2"/>
  <c r="Q1119" i="2"/>
  <c r="Q1093" i="2"/>
  <c r="Q1066" i="2"/>
  <c r="Q1041" i="2"/>
  <c r="Q1010" i="2"/>
  <c r="Q1003" i="2"/>
  <c r="Q991" i="2"/>
  <c r="Q954" i="2"/>
  <c r="Q939" i="2"/>
  <c r="Q937" i="2"/>
  <c r="Q923" i="2"/>
  <c r="Q918" i="2"/>
  <c r="Q906" i="2"/>
  <c r="Q901" i="2"/>
  <c r="Q896" i="2"/>
  <c r="Q891" i="2"/>
  <c r="Q886" i="2"/>
  <c r="Q881" i="2"/>
  <c r="Q874" i="2"/>
  <c r="Q852" i="2"/>
  <c r="Q836" i="2"/>
  <c r="Q794" i="2"/>
  <c r="Q782" i="2"/>
  <c r="Q777" i="2"/>
  <c r="Q760" i="2"/>
  <c r="Q745" i="2"/>
  <c r="Q735" i="2"/>
  <c r="Q723" i="2"/>
  <c r="Q718" i="2"/>
  <c r="Q711" i="2"/>
  <c r="Q703" i="2"/>
  <c r="Q666" i="2"/>
  <c r="Q656" i="2"/>
  <c r="Q651" i="2"/>
  <c r="Q641" i="2"/>
  <c r="Q631" i="2"/>
  <c r="Q611" i="2"/>
  <c r="Q540" i="2"/>
  <c r="Q516" i="2"/>
  <c r="Q509" i="2"/>
  <c r="Q499" i="2"/>
  <c r="Q494" i="2"/>
  <c r="Q479" i="2"/>
  <c r="Q474" i="2"/>
  <c r="Q110" i="2"/>
  <c r="Q1459" i="2"/>
  <c r="Q1454" i="2"/>
  <c r="Q1430" i="2"/>
  <c r="Q1421" i="2"/>
  <c r="Q1408" i="2"/>
  <c r="Q1403" i="2"/>
  <c r="Q1390" i="2"/>
  <c r="Q1383" i="2"/>
  <c r="Q1343" i="2"/>
  <c r="Q1338" i="2"/>
  <c r="Q1328" i="2"/>
  <c r="Q1316" i="2"/>
  <c r="Q1298" i="2"/>
  <c r="Q1290" i="2"/>
  <c r="Q1278" i="2"/>
  <c r="Q1270" i="2"/>
  <c r="Q1260" i="2"/>
  <c r="Q1255" i="2"/>
  <c r="Q1198" i="2"/>
  <c r="Q1178" i="2"/>
  <c r="Q1143" i="2"/>
  <c r="Q1126" i="2"/>
  <c r="Q1109" i="2"/>
  <c r="Q1100" i="2"/>
  <c r="Q1095" i="2"/>
  <c r="Q1077" i="2"/>
  <c r="Q1072" i="2"/>
  <c r="Q1068" i="2"/>
  <c r="Q1058" i="2"/>
  <c r="Q1026" i="2"/>
  <c r="Q1000" i="2"/>
  <c r="Q976" i="2"/>
  <c r="Q971" i="2"/>
  <c r="Q966" i="2"/>
  <c r="Q951" i="2"/>
  <c r="Q941" i="2"/>
  <c r="Q932" i="2"/>
  <c r="Q888" i="2"/>
  <c r="Q876" i="2"/>
  <c r="Q864" i="2"/>
  <c r="Q845" i="2"/>
  <c r="Q841" i="2"/>
  <c r="Q831" i="2"/>
  <c r="Q819" i="2"/>
  <c r="Q806" i="2"/>
  <c r="Q737" i="2"/>
  <c r="Q671" i="2"/>
  <c r="Q663" i="2"/>
  <c r="Q658" i="2"/>
  <c r="Q1509" i="2"/>
  <c r="Q1504" i="2"/>
  <c r="Q1494" i="2"/>
  <c r="Q1461" i="2"/>
  <c r="Q1451" i="2"/>
  <c r="Q1437" i="2"/>
  <c r="Q1400" i="2"/>
  <c r="Q1395" i="2"/>
  <c r="Q1380" i="2"/>
  <c r="Q1375" i="2"/>
  <c r="Q1370" i="2"/>
  <c r="Q1360" i="2"/>
  <c r="Q1355" i="2"/>
  <c r="Q1350" i="2"/>
  <c r="Q1345" i="2"/>
  <c r="Q1303" i="2"/>
  <c r="Q1295" i="2"/>
  <c r="Q1280" i="2"/>
  <c r="Q1275" i="2"/>
  <c r="Q1238" i="2"/>
  <c r="Q1190" i="2"/>
  <c r="Q1166" i="2"/>
  <c r="Q1148" i="2"/>
  <c r="Q1145" i="2"/>
  <c r="Q1138" i="2"/>
  <c r="Q1097" i="2"/>
  <c r="Q1050" i="2"/>
  <c r="Q1043" i="2"/>
  <c r="Q1040" i="2"/>
  <c r="Q963" i="2"/>
  <c r="Q925" i="2"/>
  <c r="Q920" i="2"/>
  <c r="Q908" i="2"/>
  <c r="Q878" i="2"/>
  <c r="Q869" i="2"/>
  <c r="Q826" i="2"/>
  <c r="Q808" i="2"/>
  <c r="Q803" i="2"/>
  <c r="Q688" i="2"/>
  <c r="Q678" i="2"/>
  <c r="Q577" i="2"/>
  <c r="Q556" i="2"/>
  <c r="Q544" i="2"/>
  <c r="Q520" i="2"/>
  <c r="Q501" i="2"/>
  <c r="Q382" i="2"/>
  <c r="Q374" i="2"/>
  <c r="Q277" i="2"/>
  <c r="Q258" i="2"/>
  <c r="Q145" i="2"/>
  <c r="Q955" i="2"/>
  <c r="Q914" i="2"/>
  <c r="Q871" i="2"/>
  <c r="Q866" i="2"/>
  <c r="Q849" i="2"/>
  <c r="Q810" i="2"/>
  <c r="Q784" i="2"/>
  <c r="Q774" i="2"/>
  <c r="Q747" i="2"/>
  <c r="Q732" i="2"/>
  <c r="Q708" i="2"/>
  <c r="Q696" i="2"/>
  <c r="Q691" i="2"/>
  <c r="Q652" i="2"/>
  <c r="Q647" i="2"/>
  <c r="Q627" i="2"/>
  <c r="Q620" i="2"/>
  <c r="Q615" i="2"/>
  <c r="Q602" i="2"/>
  <c r="Q570" i="2"/>
  <c r="Q568" i="2"/>
  <c r="Q552" i="2"/>
  <c r="Q543" i="2"/>
  <c r="Q531" i="2"/>
  <c r="Q529" i="2"/>
  <c r="Q521" i="2"/>
  <c r="Q514" i="2"/>
  <c r="Q507" i="2"/>
  <c r="Q468" i="2"/>
  <c r="Q446" i="2"/>
  <c r="Q439" i="2"/>
  <c r="Q429" i="2"/>
  <c r="Q409" i="2"/>
  <c r="Q390" i="2"/>
  <c r="Q358" i="2"/>
  <c r="Q346" i="2"/>
  <c r="Q321" i="2"/>
  <c r="Q316" i="2"/>
  <c r="Q292" i="2"/>
  <c r="Q276" i="2"/>
  <c r="Q269" i="2"/>
  <c r="Q262" i="2"/>
  <c r="Q231" i="2"/>
  <c r="Q210" i="2"/>
  <c r="Q205" i="2"/>
  <c r="Q188" i="2"/>
  <c r="Q139" i="2"/>
  <c r="Q134" i="2"/>
  <c r="Q112" i="2"/>
  <c r="Q107" i="2"/>
  <c r="Q89" i="2"/>
  <c r="Q84" i="2"/>
  <c r="Q64" i="2"/>
  <c r="Q42" i="2"/>
  <c r="Q181" i="2"/>
  <c r="Q266" i="2"/>
  <c r="Q252" i="2"/>
  <c r="Q238" i="2"/>
  <c r="Q185" i="2"/>
  <c r="Q167" i="2"/>
  <c r="Q153" i="2"/>
  <c r="Q114" i="2"/>
  <c r="Q109" i="2"/>
  <c r="Q88" i="2"/>
  <c r="Q78" i="2"/>
  <c r="Q68" i="2"/>
  <c r="Q66" i="2"/>
  <c r="Q34" i="2"/>
  <c r="Q24" i="2"/>
  <c r="Q7" i="2"/>
  <c r="Q130" i="2"/>
  <c r="Q125" i="2"/>
  <c r="Q118" i="2"/>
  <c r="Q98" i="2"/>
  <c r="Q80" i="2"/>
  <c r="Q58" i="2"/>
  <c r="Q51" i="2"/>
  <c r="Q46" i="2"/>
  <c r="Q14" i="2"/>
  <c r="Q9" i="2"/>
  <c r="Q692" i="2"/>
  <c r="Q668" i="2"/>
  <c r="Q648" i="2"/>
  <c r="Q643" i="2"/>
  <c r="Q633" i="2"/>
  <c r="Q628" i="2"/>
  <c r="Q616" i="2"/>
  <c r="Q596" i="2"/>
  <c r="Q569" i="2"/>
  <c r="Q539" i="2"/>
  <c r="Q515" i="2"/>
  <c r="Q508" i="2"/>
  <c r="Q493" i="2"/>
  <c r="Q478" i="2"/>
  <c r="Q420" i="2"/>
  <c r="Q415" i="2"/>
  <c r="Q405" i="2"/>
  <c r="Q403" i="2"/>
  <c r="Q396" i="2"/>
  <c r="Q384" i="2"/>
  <c r="Q347" i="2"/>
  <c r="Q332" i="2"/>
  <c r="Q327" i="2"/>
  <c r="Q322" i="2"/>
  <c r="Q293" i="2"/>
  <c r="Q283" i="2"/>
  <c r="Q256" i="2"/>
  <c r="Q230" i="2"/>
  <c r="Q208" i="2"/>
  <c r="Q204" i="2"/>
  <c r="Q189" i="2"/>
  <c r="Q152" i="2"/>
  <c r="Q103" i="2"/>
  <c r="Q90" i="2"/>
  <c r="Q87" i="2"/>
  <c r="Q85" i="2"/>
  <c r="Q48" i="2"/>
  <c r="Q43" i="2"/>
  <c r="Q23" i="2"/>
  <c r="Q698" i="2"/>
  <c r="Q662" i="2"/>
  <c r="Q640" i="2"/>
  <c r="Q630" i="2"/>
  <c r="Q590" i="2"/>
  <c r="Q583" i="2"/>
  <c r="Q578" i="2"/>
  <c r="Q550" i="2"/>
  <c r="Q536" i="2"/>
  <c r="Q524" i="2"/>
  <c r="Q512" i="2"/>
  <c r="Q510" i="2"/>
  <c r="Q505" i="2"/>
  <c r="Q500" i="2"/>
  <c r="Q475" i="2"/>
  <c r="Q434" i="2"/>
  <c r="Q427" i="2"/>
  <c r="Q412" i="2"/>
  <c r="Q393" i="2"/>
  <c r="Q386" i="2"/>
  <c r="Q378" i="2"/>
  <c r="Q373" i="2"/>
  <c r="Q368" i="2"/>
  <c r="Q354" i="2"/>
  <c r="Q344" i="2"/>
  <c r="Q334" i="2"/>
  <c r="Q329" i="2"/>
  <c r="Q287" i="2"/>
  <c r="Q253" i="2"/>
  <c r="Q246" i="2"/>
  <c r="Q234" i="2"/>
  <c r="Q222" i="2"/>
  <c r="Q201" i="2"/>
  <c r="Q196" i="2"/>
  <c r="Q191" i="2"/>
  <c r="Q177" i="2"/>
  <c r="Q175" i="2"/>
  <c r="Q173" i="2"/>
  <c r="Q168" i="2"/>
  <c r="Q144" i="2"/>
  <c r="Q129" i="2"/>
  <c r="Q79" i="2"/>
  <c r="Q74" i="2"/>
  <c r="Q57" i="2"/>
  <c r="Q50" i="2"/>
  <c r="Q45" i="2"/>
  <c r="Q37" i="2"/>
  <c r="Q35" i="2"/>
  <c r="Q25" i="2"/>
  <c r="Q18" i="2"/>
  <c r="Q13" i="2"/>
  <c r="Q2261" i="2"/>
  <c r="Q2259" i="2"/>
  <c r="Q2231" i="2"/>
  <c r="Q2206" i="2"/>
  <c r="Q2190" i="2"/>
  <c r="Q2157" i="2"/>
  <c r="Q2223" i="2"/>
  <c r="Q2217" i="2"/>
  <c r="Q2241" i="2"/>
  <c r="Q2209" i="2"/>
  <c r="I2189" i="2"/>
  <c r="I2173" i="2"/>
  <c r="Q2168" i="2"/>
  <c r="I2075" i="2"/>
  <c r="I2265" i="2"/>
  <c r="I2187" i="2"/>
  <c r="Q1967" i="2"/>
  <c r="I2166" i="2"/>
  <c r="I2114" i="2"/>
  <c r="I1788" i="2"/>
  <c r="Q1758" i="2"/>
  <c r="Q1470" i="2"/>
  <c r="I2156" i="2"/>
  <c r="I1850" i="2"/>
  <c r="I2099" i="2"/>
  <c r="Q2140" i="2"/>
  <c r="Q2134" i="2"/>
  <c r="Q2103" i="2"/>
  <c r="Q2030" i="2"/>
  <c r="Q1962" i="2"/>
  <c r="Q1960" i="2"/>
  <c r="I2262" i="2"/>
  <c r="Q1951" i="2"/>
  <c r="Q1925" i="2"/>
  <c r="I1916" i="2"/>
  <c r="Q1907" i="2"/>
  <c r="Q1898" i="2"/>
  <c r="Q1881" i="2"/>
  <c r="Q1860" i="2"/>
  <c r="Q1853" i="2"/>
  <c r="Q1823" i="2"/>
  <c r="Q1821" i="2"/>
  <c r="Q1809" i="2"/>
  <c r="Q1762" i="2"/>
  <c r="Q1730" i="2"/>
  <c r="Q1711" i="2"/>
  <c r="Q1709" i="2"/>
  <c r="Q1634" i="2"/>
  <c r="Q1610" i="2"/>
  <c r="Q1520" i="2"/>
  <c r="Q1518" i="2"/>
  <c r="Q1516" i="2"/>
  <c r="Q1511" i="2"/>
  <c r="Q1506" i="2"/>
  <c r="Q1476" i="2"/>
  <c r="I2091" i="2"/>
  <c r="I1978" i="2"/>
  <c r="Q1971" i="2"/>
  <c r="I1940" i="2"/>
  <c r="Q1937" i="2"/>
  <c r="I2222" i="2"/>
  <c r="Q1862" i="2"/>
  <c r="Q1857" i="2"/>
  <c r="Q1832" i="2"/>
  <c r="Q1792" i="2"/>
  <c r="Q1769" i="2"/>
  <c r="Q1725" i="2"/>
  <c r="Q1704" i="2"/>
  <c r="Q1678" i="2"/>
  <c r="Q1636" i="2"/>
  <c r="Q1617" i="2"/>
  <c r="Q1478" i="2"/>
  <c r="Q2237" i="2"/>
  <c r="Q2208" i="2"/>
  <c r="I1980" i="2"/>
  <c r="I1876" i="2"/>
  <c r="Q1775" i="2"/>
  <c r="Q2235" i="2"/>
  <c r="I2115" i="2"/>
  <c r="Q2068" i="2"/>
  <c r="Q2227" i="2"/>
  <c r="I2196" i="2"/>
  <c r="Q2183" i="2"/>
  <c r="Q2181" i="2"/>
  <c r="I2172" i="2"/>
  <c r="Q2165" i="2"/>
  <c r="I2157" i="2"/>
  <c r="I2131" i="2"/>
  <c r="Q2078" i="2"/>
  <c r="Q2039" i="2"/>
  <c r="Q2033" i="2"/>
  <c r="Q2020" i="2"/>
  <c r="I2003" i="2"/>
  <c r="Q1977" i="2"/>
  <c r="Q1966" i="2"/>
  <c r="Q1924" i="2"/>
  <c r="Q1906" i="2"/>
  <c r="Q1873" i="2"/>
  <c r="Q1843" i="2"/>
  <c r="Q1734" i="2"/>
  <c r="Q1689" i="2"/>
  <c r="Q1682" i="2"/>
  <c r="Q1658" i="2"/>
  <c r="I1762" i="2"/>
  <c r="Q1645" i="2"/>
  <c r="Q1619" i="2"/>
  <c r="Q1573" i="2"/>
  <c r="Q1540" i="2"/>
  <c r="Q1535" i="2"/>
  <c r="Q1530" i="2"/>
  <c r="Q1480" i="2"/>
  <c r="I2220" i="2"/>
  <c r="Q2202" i="2"/>
  <c r="Q2084" i="2"/>
  <c r="Q2070" i="2"/>
  <c r="Q2229" i="2"/>
  <c r="I2212" i="2"/>
  <c r="I2095" i="2"/>
  <c r="I2051" i="2"/>
  <c r="I1939" i="2"/>
  <c r="Q1903" i="2"/>
  <c r="I1852" i="2"/>
  <c r="I1812" i="2"/>
  <c r="Q1691" i="2"/>
  <c r="I1672" i="2"/>
  <c r="Q1584" i="2"/>
  <c r="Q1582" i="2"/>
  <c r="Q1580" i="2"/>
  <c r="Q1570" i="2"/>
  <c r="Q1542" i="2"/>
  <c r="Q1486" i="2"/>
  <c r="Q1460" i="2"/>
  <c r="Q2200" i="2"/>
  <c r="Q2147" i="2"/>
  <c r="Q2109" i="2"/>
  <c r="Q2249" i="2"/>
  <c r="Q2185" i="2"/>
  <c r="I2027" i="2"/>
  <c r="Q2253" i="2"/>
  <c r="Q2221" i="2"/>
  <c r="Q2171" i="2"/>
  <c r="I2159" i="2"/>
  <c r="Q2022" i="2"/>
  <c r="Q2009" i="2"/>
  <c r="Q2002" i="2"/>
  <c r="Q2000" i="2"/>
  <c r="Q1998" i="2"/>
  <c r="Q1996" i="2"/>
  <c r="Q1990" i="2"/>
  <c r="Q1988" i="2"/>
  <c r="Q1887" i="2"/>
  <c r="I1907" i="2"/>
  <c r="Q1870" i="2"/>
  <c r="Q1849" i="2"/>
  <c r="Q1838" i="2"/>
  <c r="Q1817" i="2"/>
  <c r="Q1810" i="2"/>
  <c r="Q1779" i="2"/>
  <c r="Q1745" i="2"/>
  <c r="Q1740" i="2"/>
  <c r="Q1721" i="2"/>
  <c r="Q1693" i="2"/>
  <c r="Q1684" i="2"/>
  <c r="Q1665" i="2"/>
  <c r="Q1628" i="2"/>
  <c r="Q1488" i="2"/>
  <c r="Q1417" i="2"/>
  <c r="Q1384" i="2"/>
  <c r="Q1839" i="2"/>
  <c r="Q1824" i="2"/>
  <c r="I1770" i="2"/>
  <c r="Q1743" i="2"/>
  <c r="Q1728" i="2"/>
  <c r="Q1692" i="2"/>
  <c r="Q1681" i="2"/>
  <c r="Q1600" i="2"/>
  <c r="Q1598" i="2"/>
  <c r="Q1593" i="2"/>
  <c r="Q1560" i="2"/>
  <c r="Q1551" i="2"/>
  <c r="Q1536" i="2"/>
  <c r="Q1534" i="2"/>
  <c r="Q1529" i="2"/>
  <c r="Q1056" i="2"/>
  <c r="Q1425" i="2"/>
  <c r="Q1411" i="2"/>
  <c r="Q1402" i="2"/>
  <c r="Q1388" i="2"/>
  <c r="Q1372" i="2"/>
  <c r="Q1348" i="2"/>
  <c r="Q1330" i="2"/>
  <c r="Q1301" i="2"/>
  <c r="Q1296" i="2"/>
  <c r="Q1279" i="2"/>
  <c r="Q1253" i="2"/>
  <c r="Q1251" i="2"/>
  <c r="Q1210" i="2"/>
  <c r="Q1191" i="2"/>
  <c r="Q1150" i="2"/>
  <c r="Q1131" i="2"/>
  <c r="Q1124" i="2"/>
  <c r="Q1074" i="2"/>
  <c r="Q1063" i="2"/>
  <c r="Q1012" i="2"/>
  <c r="Q1007" i="2"/>
  <c r="Q996" i="2"/>
  <c r="Q970" i="2"/>
  <c r="Q946" i="2"/>
  <c r="Q907" i="2"/>
  <c r="Q1453" i="2"/>
  <c r="Q1444" i="2"/>
  <c r="Q1420" i="2"/>
  <c r="Q1413" i="2"/>
  <c r="Q1379" i="2"/>
  <c r="Q1323" i="2"/>
  <c r="Q1215" i="2"/>
  <c r="Q1081" i="2"/>
  <c r="Q1014" i="2"/>
  <c r="Q986" i="2"/>
  <c r="Q972" i="2"/>
  <c r="Q736" i="2"/>
  <c r="Q1401" i="2"/>
  <c r="Q1045" i="2"/>
  <c r="Q993" i="2"/>
  <c r="Q2055" i="2"/>
  <c r="Q2006" i="2"/>
  <c r="Q1947" i="2"/>
  <c r="Q1917" i="2"/>
  <c r="Q1915" i="2"/>
  <c r="I2178" i="2"/>
  <c r="Q1896" i="2"/>
  <c r="Q1883" i="2"/>
  <c r="Q1872" i="2"/>
  <c r="Q1868" i="2"/>
  <c r="Q1808" i="2"/>
  <c r="Q1768" i="2"/>
  <c r="Q1753" i="2"/>
  <c r="Q1749" i="2"/>
  <c r="Q1742" i="2"/>
  <c r="Q1679" i="2"/>
  <c r="Q1667" i="2"/>
  <c r="Q1660" i="2"/>
  <c r="Q1627" i="2"/>
  <c r="Q1616" i="2"/>
  <c r="Q1561" i="2"/>
  <c r="Q1557" i="2"/>
  <c r="Q1550" i="2"/>
  <c r="Q1499" i="2"/>
  <c r="Q1464" i="2"/>
  <c r="Q1435" i="2"/>
  <c r="Q1426" i="2"/>
  <c r="Q1406" i="2"/>
  <c r="Q1396" i="2"/>
  <c r="Q1365" i="2"/>
  <c r="Q1300" i="2"/>
  <c r="Q1297" i="2"/>
  <c r="Q1282" i="2"/>
  <c r="Q1266" i="2"/>
  <c r="Q1250" i="2"/>
  <c r="Q1154" i="2"/>
  <c r="Q1135" i="2"/>
  <c r="Q1087" i="2"/>
  <c r="Q1085" i="2"/>
  <c r="Q1052" i="2"/>
  <c r="Q1047" i="2"/>
  <c r="Q995" i="2"/>
  <c r="Q1863" i="2"/>
  <c r="I1845" i="2"/>
  <c r="Q1944" i="2"/>
  <c r="Q1880" i="2"/>
  <c r="Q1818" i="2"/>
  <c r="Q1786" i="2"/>
  <c r="Q1782" i="2"/>
  <c r="Q1778" i="2"/>
  <c r="Q1776" i="2"/>
  <c r="Q1765" i="2"/>
  <c r="Q1763" i="2"/>
  <c r="Q1731" i="2"/>
  <c r="Q1694" i="2"/>
  <c r="Q1657" i="2"/>
  <c r="Q1615" i="2"/>
  <c r="Q1603" i="2"/>
  <c r="Q1574" i="2"/>
  <c r="Q1554" i="2"/>
  <c r="Q1539" i="2"/>
  <c r="Q1527" i="2"/>
  <c r="Q1525" i="2"/>
  <c r="Q1523" i="2"/>
  <c r="Q1510" i="2"/>
  <c r="Q1496" i="2"/>
  <c r="Q1475" i="2"/>
  <c r="Q1434" i="2"/>
  <c r="Q1306" i="2"/>
  <c r="Q1240" i="2"/>
  <c r="Q1104" i="2"/>
  <c r="Q1102" i="2"/>
  <c r="Q1032" i="2"/>
  <c r="Q922" i="2"/>
  <c r="Q915" i="2"/>
  <c r="Q880" i="2"/>
  <c r="Q617" i="2"/>
  <c r="Q388" i="2"/>
  <c r="Q843" i="2"/>
  <c r="Q829" i="2"/>
  <c r="Q824" i="2"/>
  <c r="Q817" i="2"/>
  <c r="Q772" i="2"/>
  <c r="Q730" i="2"/>
  <c r="Q719" i="2"/>
  <c r="Q592" i="2"/>
  <c r="Q564" i="2"/>
  <c r="Q560" i="2"/>
  <c r="Q555" i="2"/>
  <c r="Q537" i="2"/>
  <c r="Q528" i="2"/>
  <c r="Q497" i="2"/>
  <c r="Q450" i="2"/>
  <c r="Q342" i="2"/>
  <c r="Q1244" i="2"/>
  <c r="Q1212" i="2"/>
  <c r="Q1195" i="2"/>
  <c r="Q1193" i="2"/>
  <c r="Q1181" i="2"/>
  <c r="Q1163" i="2"/>
  <c r="Q1161" i="2"/>
  <c r="Q1133" i="2"/>
  <c r="Q1128" i="2"/>
  <c r="Q1112" i="2"/>
  <c r="Q1091" i="2"/>
  <c r="Q1080" i="2"/>
  <c r="Q1054" i="2"/>
  <c r="Q1049" i="2"/>
  <c r="Q992" i="2"/>
  <c r="Q969" i="2"/>
  <c r="Q950" i="2"/>
  <c r="Q945" i="2"/>
  <c r="Q943" i="2"/>
  <c r="Q909" i="2"/>
  <c r="Q873" i="2"/>
  <c r="Q867" i="2"/>
  <c r="Q838" i="2"/>
  <c r="Q833" i="2"/>
  <c r="Q767" i="2"/>
  <c r="Q728" i="2"/>
  <c r="Q694" i="2"/>
  <c r="Q655" i="2"/>
  <c r="Q636" i="2"/>
  <c r="Q573" i="2"/>
  <c r="Q566" i="2"/>
  <c r="Q557" i="2"/>
  <c r="Q532" i="2"/>
  <c r="Q438" i="2"/>
  <c r="Q401" i="2"/>
  <c r="Q392" i="2"/>
  <c r="Q545" i="2"/>
  <c r="Q1239" i="2"/>
  <c r="Q1220" i="2"/>
  <c r="Q1209" i="2"/>
  <c r="Q1167" i="2"/>
  <c r="Q1156" i="2"/>
  <c r="Q1149" i="2"/>
  <c r="Q1130" i="2"/>
  <c r="Q1121" i="2"/>
  <c r="Q1114" i="2"/>
  <c r="Q1101" i="2"/>
  <c r="Q1099" i="2"/>
  <c r="Q1067" i="2"/>
  <c r="Q1060" i="2"/>
  <c r="Q1044" i="2"/>
  <c r="Q1031" i="2"/>
  <c r="Q1029" i="2"/>
  <c r="Q1027" i="2"/>
  <c r="Q1019" i="2"/>
  <c r="Q1002" i="2"/>
  <c r="Q998" i="2"/>
  <c r="Q988" i="2"/>
  <c r="Q977" i="2"/>
  <c r="Q960" i="2"/>
  <c r="Q947" i="2"/>
  <c r="Q890" i="2"/>
  <c r="Q835" i="2"/>
  <c r="Q807" i="2"/>
  <c r="Q798" i="2"/>
  <c r="Q785" i="2"/>
  <c r="Q764" i="2"/>
  <c r="Q750" i="2"/>
  <c r="Q734" i="2"/>
  <c r="Q702" i="2"/>
  <c r="Q649" i="2"/>
  <c r="Q621" i="2"/>
  <c r="Q598" i="2"/>
  <c r="Q559" i="2"/>
  <c r="Q547" i="2"/>
  <c r="Q459" i="2"/>
  <c r="Q1267" i="2"/>
  <c r="Q1254" i="2"/>
  <c r="Q1243" i="2"/>
  <c r="Q1230" i="2"/>
  <c r="Q1186" i="2"/>
  <c r="Q1180" i="2"/>
  <c r="Q1173" i="2"/>
  <c r="Q1160" i="2"/>
  <c r="Q1158" i="2"/>
  <c r="Q1136" i="2"/>
  <c r="Q1132" i="2"/>
  <c r="Q1123" i="2"/>
  <c r="Q1103" i="2"/>
  <c r="Q1090" i="2"/>
  <c r="Q1084" i="2"/>
  <c r="Q1071" i="2"/>
  <c r="Q1064" i="2"/>
  <c r="Q1053" i="2"/>
  <c r="Q1037" i="2"/>
  <c r="Q1035" i="2"/>
  <c r="Q1008" i="2"/>
  <c r="Q868" i="2"/>
  <c r="Q839" i="2"/>
  <c r="Q830" i="2"/>
  <c r="Q823" i="2"/>
  <c r="Q800" i="2"/>
  <c r="Q787" i="2"/>
  <c r="Q681" i="2"/>
  <c r="Q600" i="2"/>
  <c r="Q579" i="2"/>
  <c r="Q1502" i="2"/>
  <c r="Q1489" i="2"/>
  <c r="Q1481" i="2"/>
  <c r="Q1450" i="2"/>
  <c r="Q1431" i="2"/>
  <c r="Q1429" i="2"/>
  <c r="Q1405" i="2"/>
  <c r="Q1376" i="2"/>
  <c r="Q1359" i="2"/>
  <c r="Q1311" i="2"/>
  <c r="Q1208" i="2"/>
  <c r="Q1153" i="2"/>
  <c r="Q1144" i="2"/>
  <c r="Q1120" i="2"/>
  <c r="Q1116" i="2"/>
  <c r="Q1107" i="2"/>
  <c r="Q1096" i="2"/>
  <c r="Q1094" i="2"/>
  <c r="Q1075" i="2"/>
  <c r="Q1062" i="2"/>
  <c r="Q1024" i="2"/>
  <c r="Q1016" i="2"/>
  <c r="Q1006" i="2"/>
  <c r="Q985" i="2"/>
  <c r="Q981" i="2"/>
  <c r="Q962" i="2"/>
  <c r="Q903" i="2"/>
  <c r="Q898" i="2"/>
  <c r="Q889" i="2"/>
  <c r="Q854" i="2"/>
  <c r="Q832" i="2"/>
  <c r="Q789" i="2"/>
  <c r="Q780" i="2"/>
  <c r="Q773" i="2"/>
  <c r="Q759" i="2"/>
  <c r="Q752" i="2"/>
  <c r="Q740" i="2"/>
  <c r="Q720" i="2"/>
  <c r="Q713" i="2"/>
  <c r="Q704" i="2"/>
  <c r="Q683" i="2"/>
  <c r="Q670" i="2"/>
  <c r="Q623" i="2"/>
  <c r="Q604" i="2"/>
  <c r="Q553" i="2"/>
  <c r="Q551" i="2"/>
  <c r="Q519" i="2"/>
  <c r="Q498" i="2"/>
  <c r="Q482" i="2"/>
  <c r="Q463" i="2"/>
  <c r="Q461" i="2"/>
  <c r="Q411" i="2"/>
  <c r="Q376" i="2"/>
  <c r="Q314" i="2"/>
  <c r="Q609" i="2"/>
  <c r="Q441" i="2"/>
  <c r="Q381" i="2"/>
  <c r="Q53" i="2"/>
  <c r="Q166" i="2"/>
  <c r="Q116" i="2"/>
  <c r="Q312" i="2"/>
  <c r="Q303" i="2"/>
  <c r="Q296" i="2"/>
  <c r="Q259" i="2"/>
  <c r="Q244" i="2"/>
  <c r="Q225" i="2"/>
  <c r="Q183" i="2"/>
  <c r="Q142" i="2"/>
  <c r="I5" i="2"/>
  <c r="Q351" i="2"/>
  <c r="Q335" i="2"/>
  <c r="Q318" i="2"/>
  <c r="Q298" i="2"/>
  <c r="Q270" i="2"/>
  <c r="Q239" i="2"/>
  <c r="Q227" i="2"/>
  <c r="Q209" i="2"/>
  <c r="Q187" i="2"/>
  <c r="Q140" i="2"/>
  <c r="Q70" i="2"/>
  <c r="Q150" i="2"/>
  <c r="Q848" i="2"/>
  <c r="Q825" i="2"/>
  <c r="Q814" i="2"/>
  <c r="Q758" i="2"/>
  <c r="Q751" i="2"/>
  <c r="Q742" i="2"/>
  <c r="Q731" i="2"/>
  <c r="Q710" i="2"/>
  <c r="Q699" i="2"/>
  <c r="Q676" i="2"/>
  <c r="Q657" i="2"/>
  <c r="Q638" i="2"/>
  <c r="Q625" i="2"/>
  <c r="Q606" i="2"/>
  <c r="Q585" i="2"/>
  <c r="Q572" i="2"/>
  <c r="Q534" i="2"/>
  <c r="Q488" i="2"/>
  <c r="Q467" i="2"/>
  <c r="Q447" i="2"/>
  <c r="Q433" i="2"/>
  <c r="Q424" i="2"/>
  <c r="Q394" i="2"/>
  <c r="Q366" i="2"/>
  <c r="Q339" i="2"/>
  <c r="Q178" i="2"/>
  <c r="Q148" i="2"/>
  <c r="Q122" i="2"/>
  <c r="Q117" i="2"/>
  <c r="Q54" i="2"/>
  <c r="Q52" i="2"/>
  <c r="Q20" i="2"/>
  <c r="C13" i="5"/>
  <c r="C12" i="5"/>
  <c r="Q895" i="2"/>
  <c r="Q865" i="2"/>
  <c r="Q818" i="2"/>
  <c r="Q811" i="2"/>
  <c r="Q801" i="2"/>
  <c r="Q766" i="2"/>
  <c r="Q755" i="2"/>
  <c r="Q753" i="2"/>
  <c r="Q739" i="2"/>
  <c r="Q716" i="2"/>
  <c r="Q707" i="2"/>
  <c r="Q684" i="2"/>
  <c r="Q673" i="2"/>
  <c r="Q667" i="2"/>
  <c r="Q646" i="2"/>
  <c r="Q635" i="2"/>
  <c r="Q614" i="2"/>
  <c r="Q601" i="2"/>
  <c r="Q595" i="2"/>
  <c r="Q574" i="2"/>
  <c r="Q567" i="2"/>
  <c r="Q518" i="2"/>
  <c r="Q492" i="2"/>
  <c r="Q481" i="2"/>
  <c r="Q430" i="2"/>
  <c r="Q414" i="2"/>
  <c r="Q398" i="2"/>
  <c r="Q391" i="2"/>
  <c r="Q377" i="2"/>
  <c r="Q359" i="2"/>
  <c r="Q352" i="2"/>
  <c r="Q343" i="2"/>
  <c r="Q336" i="2"/>
  <c r="Q304" i="2"/>
  <c r="Q260" i="2"/>
  <c r="Q247" i="2"/>
  <c r="Q245" i="2"/>
  <c r="Q215" i="2"/>
  <c r="Q154" i="2"/>
  <c r="Q119" i="2"/>
  <c r="Q62" i="2"/>
  <c r="Q26" i="2"/>
  <c r="Q132" i="2"/>
  <c r="Q126" i="2"/>
  <c r="Q44" i="2"/>
  <c r="Q12" i="2"/>
  <c r="Q73" i="2"/>
  <c r="Q69" i="2"/>
  <c r="Q65" i="2"/>
  <c r="Q49" i="2"/>
  <c r="Q29" i="2"/>
  <c r="Q27" i="2"/>
  <c r="Q19" i="2"/>
  <c r="Q17" i="2"/>
  <c r="Q156" i="2"/>
  <c r="Q137" i="2"/>
  <c r="Q113" i="2"/>
  <c r="Q111" i="2"/>
  <c r="Q97" i="2"/>
  <c r="Q95" i="2"/>
  <c r="Q81" i="2"/>
  <c r="Q33" i="2"/>
  <c r="Q31" i="2"/>
  <c r="Q548" i="2"/>
  <c r="Q523" i="2"/>
  <c r="Q383" i="2"/>
  <c r="Q363" i="2"/>
  <c r="Q349" i="2"/>
  <c r="Q338" i="2"/>
  <c r="Q319" i="2"/>
  <c r="Q300" i="2"/>
  <c r="Q281" i="2"/>
  <c r="Q273" i="2"/>
  <c r="Q271" i="2"/>
  <c r="Q161" i="2"/>
  <c r="Q159" i="2"/>
  <c r="Q123" i="2"/>
  <c r="Q102" i="2"/>
  <c r="Q38" i="2"/>
  <c r="Q8" i="2"/>
  <c r="I2035" i="2"/>
  <c r="I2256" i="2"/>
  <c r="I2269" i="2"/>
  <c r="I2249" i="2"/>
  <c r="I2229" i="2"/>
  <c r="I2203" i="2"/>
  <c r="I2170" i="2"/>
  <c r="I2066" i="2"/>
  <c r="I2258" i="2"/>
  <c r="I2270" i="2"/>
  <c r="Q2263" i="2"/>
  <c r="I2238" i="2"/>
  <c r="I2214" i="2"/>
  <c r="I2148" i="2"/>
  <c r="I2063" i="2"/>
  <c r="I2201" i="2"/>
  <c r="I2162" i="2"/>
  <c r="I2107" i="2"/>
  <c r="I2043" i="2"/>
  <c r="I2267" i="2"/>
  <c r="Q2260" i="2"/>
  <c r="I2251" i="2"/>
  <c r="Q2244" i="2"/>
  <c r="I2243" i="2"/>
  <c r="Q2236" i="2"/>
  <c r="I2235" i="2"/>
  <c r="Q2228" i="2"/>
  <c r="I2227" i="2"/>
  <c r="Q2220" i="2"/>
  <c r="I2219" i="2"/>
  <c r="Q2212" i="2"/>
  <c r="I2211" i="2"/>
  <c r="I2204" i="2"/>
  <c r="I2191" i="2"/>
  <c r="Q2189" i="2"/>
  <c r="I2182" i="2"/>
  <c r="Q2179" i="2"/>
  <c r="Q2163" i="2"/>
  <c r="Q2153" i="2"/>
  <c r="I2135" i="2"/>
  <c r="Q2133" i="2"/>
  <c r="I2119" i="2"/>
  <c r="Q2117" i="2"/>
  <c r="I2098" i="2"/>
  <c r="I2083" i="2"/>
  <c r="I2079" i="2"/>
  <c r="I2034" i="2"/>
  <c r="I2022" i="2"/>
  <c r="I2010" i="2"/>
  <c r="I2005" i="2"/>
  <c r="I1982" i="2"/>
  <c r="Q1974" i="2"/>
  <c r="I1970" i="2"/>
  <c r="Q1968" i="2"/>
  <c r="I1962" i="2"/>
  <c r="Q1957" i="2"/>
  <c r="I1950" i="2"/>
  <c r="I1933" i="2"/>
  <c r="I1896" i="2"/>
  <c r="Q1891" i="2"/>
  <c r="I1879" i="2"/>
  <c r="I1873" i="2"/>
  <c r="I1844" i="2"/>
  <c r="Q1831" i="2"/>
  <c r="Q1806" i="2"/>
  <c r="I1800" i="2"/>
  <c r="I1786" i="2"/>
  <c r="Q1767" i="2"/>
  <c r="I1739" i="2"/>
  <c r="I1713" i="2"/>
  <c r="I1699" i="2"/>
  <c r="I1602" i="2"/>
  <c r="I1586" i="2"/>
  <c r="I1548" i="2"/>
  <c r="I1538" i="2"/>
  <c r="I1522" i="2"/>
  <c r="I2050" i="2"/>
  <c r="I2248" i="2"/>
  <c r="I2261" i="2"/>
  <c r="I2241" i="2"/>
  <c r="I2225" i="2"/>
  <c r="I2164" i="2"/>
  <c r="I2274" i="2"/>
  <c r="I2242" i="2"/>
  <c r="Q2271" i="2"/>
  <c r="I2246" i="2"/>
  <c r="Q2239" i="2"/>
  <c r="I2152" i="2"/>
  <c r="I2067" i="2"/>
  <c r="I2207" i="2"/>
  <c r="I2188" i="2"/>
  <c r="I2139" i="2"/>
  <c r="I2103" i="2"/>
  <c r="Q2268" i="2"/>
  <c r="I2259" i="2"/>
  <c r="Q2252" i="2"/>
  <c r="I2208" i="2"/>
  <c r="I2205" i="2"/>
  <c r="I2192" i="2"/>
  <c r="I2179" i="2"/>
  <c r="I2175" i="2"/>
  <c r="I2169" i="2"/>
  <c r="I2153" i="2"/>
  <c r="I2146" i="2"/>
  <c r="I2136" i="2"/>
  <c r="I2130" i="2"/>
  <c r="I2120" i="2"/>
  <c r="I2074" i="2"/>
  <c r="I2059" i="2"/>
  <c r="I2055" i="2"/>
  <c r="I1999" i="2"/>
  <c r="I1996" i="2"/>
  <c r="I1959" i="2"/>
  <c r="I1954" i="2"/>
  <c r="I1928" i="2"/>
  <c r="I1922" i="2"/>
  <c r="I1917" i="2"/>
  <c r="I1891" i="2"/>
  <c r="I1888" i="2"/>
  <c r="I1865" i="2"/>
  <c r="I1822" i="2"/>
  <c r="I1803" i="2"/>
  <c r="I1780" i="2"/>
  <c r="I1756" i="2"/>
  <c r="Q1752" i="2"/>
  <c r="I1724" i="2"/>
  <c r="I1679" i="2"/>
  <c r="I1666" i="2"/>
  <c r="I1649" i="2"/>
  <c r="I1644" i="2"/>
  <c r="I1635" i="2"/>
  <c r="I1486" i="2"/>
  <c r="I2031" i="2"/>
  <c r="I2011" i="2"/>
  <c r="I2000" i="2"/>
  <c r="I1988" i="2"/>
  <c r="I1977" i="2"/>
  <c r="I1974" i="2"/>
  <c r="I1971" i="2"/>
  <c r="I1963" i="2"/>
  <c r="I1948" i="2"/>
  <c r="I1931" i="2"/>
  <c r="I1914" i="2"/>
  <c r="I1905" i="2"/>
  <c r="I1894" i="2"/>
  <c r="I1882" i="2"/>
  <c r="I1877" i="2"/>
  <c r="I1854" i="2"/>
  <c r="I1842" i="2"/>
  <c r="I1834" i="2"/>
  <c r="I1831" i="2"/>
  <c r="I1826" i="2"/>
  <c r="I1781" i="2"/>
  <c r="I1778" i="2"/>
  <c r="I1767" i="2"/>
  <c r="I1754" i="2"/>
  <c r="I1716" i="2"/>
  <c r="I1694" i="2"/>
  <c r="I1630" i="2"/>
  <c r="I2224" i="2"/>
  <c r="I2216" i="2"/>
  <c r="I2193" i="2"/>
  <c r="I2186" i="2"/>
  <c r="I2176" i="2"/>
  <c r="I2160" i="2"/>
  <c r="I2147" i="2"/>
  <c r="I2090" i="2"/>
  <c r="I2071" i="2"/>
  <c r="I2026" i="2"/>
  <c r="Q2021" i="2"/>
  <c r="I2014" i="2"/>
  <c r="I1997" i="2"/>
  <c r="I1960" i="2"/>
  <c r="Q1955" i="2"/>
  <c r="I1943" i="2"/>
  <c r="I1937" i="2"/>
  <c r="I1908" i="2"/>
  <c r="I1871" i="2"/>
  <c r="Q1869" i="2"/>
  <c r="I1868" i="2"/>
  <c r="Q1855" i="2"/>
  <c r="I1815" i="2"/>
  <c r="I1801" i="2"/>
  <c r="I1747" i="2"/>
  <c r="I1717" i="2"/>
  <c r="I1714" i="2"/>
  <c r="I1675" i="2"/>
  <c r="I1660" i="2"/>
  <c r="I1652" i="2"/>
  <c r="I1611" i="2"/>
  <c r="I1603" i="2"/>
  <c r="I1587" i="2"/>
  <c r="I1539" i="2"/>
  <c r="I1523" i="2"/>
  <c r="I2272" i="2"/>
  <c r="I2233" i="2"/>
  <c r="I2180" i="2"/>
  <c r="I2047" i="2"/>
  <c r="I2018" i="2"/>
  <c r="I1992" i="2"/>
  <c r="I1986" i="2"/>
  <c r="I1981" i="2"/>
  <c r="I1955" i="2"/>
  <c r="I1952" i="2"/>
  <c r="I1929" i="2"/>
  <c r="I1909" i="2"/>
  <c r="I1903" i="2"/>
  <c r="I1883" i="2"/>
  <c r="I1872" i="2"/>
  <c r="I1860" i="2"/>
  <c r="I1849" i="2"/>
  <c r="I1846" i="2"/>
  <c r="I1843" i="2"/>
  <c r="I1835" i="2"/>
  <c r="Q1827" i="2"/>
  <c r="Q1816" i="2"/>
  <c r="Q1813" i="2"/>
  <c r="I1771" i="2"/>
  <c r="I1763" i="2"/>
  <c r="I1760" i="2"/>
  <c r="I1740" i="2"/>
  <c r="Q1718" i="2"/>
  <c r="I1692" i="2"/>
  <c r="Q1688" i="2"/>
  <c r="I1667" i="2"/>
  <c r="I1653" i="2"/>
  <c r="I1650" i="2"/>
  <c r="I1628" i="2"/>
  <c r="Q1624" i="2"/>
  <c r="I1618" i="2"/>
  <c r="I1547" i="2"/>
  <c r="I2240" i="2"/>
  <c r="I2253" i="2"/>
  <c r="I2213" i="2"/>
  <c r="I2127" i="2"/>
  <c r="I2234" i="2"/>
  <c r="I2226" i="2"/>
  <c r="I2218" i="2"/>
  <c r="I2210" i="2"/>
  <c r="I2197" i="2"/>
  <c r="I2194" i="2"/>
  <c r="I2161" i="2"/>
  <c r="I2154" i="2"/>
  <c r="I2144" i="2"/>
  <c r="I2138" i="2"/>
  <c r="I2128" i="2"/>
  <c r="I2122" i="2"/>
  <c r="I2112" i="2"/>
  <c r="I2106" i="2"/>
  <c r="I2087" i="2"/>
  <c r="I2042" i="2"/>
  <c r="I2012" i="2"/>
  <c r="I1995" i="2"/>
  <c r="I1969" i="2"/>
  <c r="I1958" i="2"/>
  <c r="I1946" i="2"/>
  <c r="I1941" i="2"/>
  <c r="I1918" i="2"/>
  <c r="Q1910" i="2"/>
  <c r="I1906" i="2"/>
  <c r="Q1904" i="2"/>
  <c r="I1898" i="2"/>
  <c r="Q1893" i="2"/>
  <c r="I1886" i="2"/>
  <c r="I1875" i="2"/>
  <c r="I1869" i="2"/>
  <c r="I1827" i="2"/>
  <c r="I1824" i="2"/>
  <c r="I1818" i="2"/>
  <c r="I1807" i="2"/>
  <c r="Q1805" i="2"/>
  <c r="I1804" i="2"/>
  <c r="I1785" i="2"/>
  <c r="I1782" i="2"/>
  <c r="I1730" i="2"/>
  <c r="Q1703" i="2"/>
  <c r="I1698" i="2"/>
  <c r="I1690" i="2"/>
  <c r="I1626" i="2"/>
  <c r="I2104" i="2"/>
  <c r="I2040" i="2"/>
  <c r="I2096" i="2"/>
  <c r="I1748" i="2"/>
  <c r="I1755" i="2"/>
  <c r="I1580" i="2"/>
  <c r="I1571" i="2"/>
  <c r="I1554" i="2"/>
  <c r="I1516" i="2"/>
  <c r="I1507" i="2"/>
  <c r="I2232" i="2"/>
  <c r="I2245" i="2"/>
  <c r="I2217" i="2"/>
  <c r="I2111" i="2"/>
  <c r="I2266" i="2"/>
  <c r="I2254" i="2"/>
  <c r="Q2247" i="2"/>
  <c r="I2155" i="2"/>
  <c r="I2024" i="2"/>
  <c r="I2004" i="2"/>
  <c r="I2001" i="2"/>
  <c r="I1972" i="2"/>
  <c r="I1935" i="2"/>
  <c r="I1932" i="2"/>
  <c r="I1895" i="2"/>
  <c r="I1890" i="2"/>
  <c r="I1864" i="2"/>
  <c r="I1858" i="2"/>
  <c r="I1853" i="2"/>
  <c r="I1830" i="2"/>
  <c r="I1808" i="2"/>
  <c r="I1796" i="2"/>
  <c r="I1766" i="2"/>
  <c r="I1743" i="2"/>
  <c r="I1715" i="2"/>
  <c r="I1683" i="2"/>
  <c r="I1634" i="2"/>
  <c r="I1619" i="2"/>
  <c r="I1564" i="2"/>
  <c r="I2264" i="2"/>
  <c r="I2273" i="2"/>
  <c r="I2257" i="2"/>
  <c r="I2237" i="2"/>
  <c r="I2221" i="2"/>
  <c r="I2184" i="2"/>
  <c r="I2143" i="2"/>
  <c r="I2023" i="2"/>
  <c r="I2250" i="2"/>
  <c r="Q2255" i="2"/>
  <c r="I2230" i="2"/>
  <c r="I2171" i="2"/>
  <c r="I2082" i="2"/>
  <c r="I2007" i="2"/>
  <c r="I2198" i="2"/>
  <c r="I2185" i="2"/>
  <c r="I2165" i="2"/>
  <c r="I2123" i="2"/>
  <c r="I2058" i="2"/>
  <c r="I2039" i="2"/>
  <c r="I2019" i="2"/>
  <c r="I2016" i="2"/>
  <c r="Q2008" i="2"/>
  <c r="Q2005" i="2"/>
  <c r="I1993" i="2"/>
  <c r="Q1979" i="2"/>
  <c r="I1973" i="2"/>
  <c r="I1967" i="2"/>
  <c r="Q1959" i="2"/>
  <c r="I1947" i="2"/>
  <c r="I1936" i="2"/>
  <c r="I1924" i="2"/>
  <c r="I1913" i="2"/>
  <c r="I1910" i="2"/>
  <c r="I1899" i="2"/>
  <c r="I1884" i="2"/>
  <c r="I1867" i="2"/>
  <c r="I1841" i="2"/>
  <c r="I1819" i="2"/>
  <c r="I1811" i="2"/>
  <c r="I1805" i="2"/>
  <c r="I1789" i="2"/>
  <c r="I1777" i="2"/>
  <c r="I1758" i="2"/>
  <c r="I1736" i="2"/>
  <c r="I1676" i="2"/>
  <c r="I1651" i="2"/>
  <c r="I1612" i="2"/>
  <c r="I1588" i="2"/>
  <c r="I1562" i="2"/>
  <c r="I1524" i="2"/>
  <c r="I1498" i="2"/>
  <c r="I1615" i="2"/>
  <c r="I1608" i="2"/>
  <c r="I1596" i="2"/>
  <c r="I1589" i="2"/>
  <c r="I1585" i="2"/>
  <c r="I1570" i="2"/>
  <c r="I1566" i="2"/>
  <c r="I1555" i="2"/>
  <c r="I1551" i="2"/>
  <c r="I1544" i="2"/>
  <c r="I1532" i="2"/>
  <c r="I1525" i="2"/>
  <c r="I1521" i="2"/>
  <c r="I1506" i="2"/>
  <c r="I1502" i="2"/>
  <c r="I1491" i="2"/>
  <c r="I1476" i="2"/>
  <c r="I1451" i="2"/>
  <c r="I1438" i="2"/>
  <c r="I1433" i="2"/>
  <c r="I1431" i="2"/>
  <c r="I1428" i="2"/>
  <c r="I1405" i="2"/>
  <c r="I1392" i="2"/>
  <c r="I1375" i="2"/>
  <c r="I1364" i="2"/>
  <c r="I1333" i="2"/>
  <c r="I1325" i="2"/>
  <c r="I1310" i="2"/>
  <c r="I1209" i="2"/>
  <c r="I625" i="2"/>
  <c r="I144" i="2"/>
  <c r="I137" i="2"/>
  <c r="I442" i="2"/>
  <c r="I506" i="2"/>
  <c r="I511" i="2"/>
  <c r="I570" i="2"/>
  <c r="I606" i="2"/>
  <c r="I647" i="2"/>
  <c r="I655" i="2"/>
  <c r="I658" i="2"/>
  <c r="I702" i="2"/>
  <c r="I749" i="2"/>
  <c r="I794" i="2"/>
  <c r="I888" i="2"/>
  <c r="I409" i="2"/>
  <c r="I474" i="2"/>
  <c r="I575" i="2"/>
  <c r="I586" i="2"/>
  <c r="I630" i="2"/>
  <c r="I710" i="2"/>
  <c r="I735" i="2"/>
  <c r="I754" i="2"/>
  <c r="I800" i="2"/>
  <c r="I814" i="2"/>
  <c r="I870" i="2"/>
  <c r="I583" i="2"/>
  <c r="I591" i="2"/>
  <c r="I594" i="2"/>
  <c r="I638" i="2"/>
  <c r="I679" i="2"/>
  <c r="I682" i="2"/>
  <c r="I690" i="2"/>
  <c r="I502" i="2"/>
  <c r="I566" i="2"/>
  <c r="I518" i="2"/>
  <c r="I542" i="2"/>
  <c r="I574" i="2"/>
  <c r="I615" i="2"/>
  <c r="I618" i="2"/>
  <c r="I626" i="2"/>
  <c r="I493" i="2"/>
  <c r="I582" i="2"/>
  <c r="I145" i="2"/>
  <c r="I262" i="2"/>
  <c r="I369" i="2"/>
  <c r="I634" i="2"/>
  <c r="I670" i="2"/>
  <c r="I711" i="2"/>
  <c r="I719" i="2"/>
  <c r="I722" i="2"/>
  <c r="I771" i="2"/>
  <c r="I822" i="2"/>
  <c r="I867" i="2"/>
  <c r="I485" i="2"/>
  <c r="I694" i="2"/>
  <c r="I743" i="2"/>
  <c r="I781" i="2"/>
  <c r="I810" i="2"/>
  <c r="I829" i="2"/>
  <c r="I889" i="2"/>
  <c r="I934" i="2"/>
  <c r="I958" i="2"/>
  <c r="I445" i="2"/>
  <c r="I551" i="2"/>
  <c r="I554" i="2"/>
  <c r="I650" i="2"/>
  <c r="I671" i="2"/>
  <c r="I765" i="2"/>
  <c r="I806" i="2"/>
  <c r="I837" i="2"/>
  <c r="I840" i="2"/>
  <c r="I864" i="2"/>
  <c r="I926" i="2"/>
  <c r="I945" i="2"/>
  <c r="I953" i="2"/>
  <c r="I998" i="2"/>
  <c r="I1006" i="2"/>
  <c r="I1014" i="2"/>
  <c r="I1022" i="2"/>
  <c r="I1030" i="2"/>
  <c r="I1038" i="2"/>
  <c r="I1046" i="2"/>
  <c r="I1054" i="2"/>
  <c r="I1062" i="2"/>
  <c r="I1070" i="2"/>
  <c r="I1078" i="2"/>
  <c r="I1086" i="2"/>
  <c r="I1094" i="2"/>
  <c r="I1102" i="2"/>
  <c r="I1110" i="2"/>
  <c r="I1118" i="2"/>
  <c r="I1126" i="2"/>
  <c r="I1134" i="2"/>
  <c r="I1142" i="2"/>
  <c r="I607" i="2"/>
  <c r="I775" i="2"/>
  <c r="I802" i="2"/>
  <c r="I828" i="2"/>
  <c r="I527" i="2"/>
  <c r="I530" i="2"/>
  <c r="I639" i="2"/>
  <c r="I714" i="2"/>
  <c r="I751" i="2"/>
  <c r="I758" i="2"/>
  <c r="I783" i="2"/>
  <c r="I805" i="2"/>
  <c r="I767" i="2"/>
  <c r="I598" i="2"/>
  <c r="I646" i="2"/>
  <c r="I726" i="2"/>
  <c r="I734" i="2"/>
  <c r="I744" i="2"/>
  <c r="I747" i="2"/>
  <c r="I763" i="2"/>
  <c r="I813" i="2"/>
  <c r="I835" i="2"/>
  <c r="I849" i="2"/>
  <c r="I875" i="2"/>
  <c r="I886" i="2"/>
  <c r="I905" i="2"/>
  <c r="I950" i="2"/>
  <c r="I897" i="2"/>
  <c r="I942" i="2"/>
  <c r="I1160" i="2"/>
  <c r="I1192" i="2"/>
  <c r="I1224" i="2"/>
  <c r="I1256" i="2"/>
  <c r="I662" i="2"/>
  <c r="I843" i="2"/>
  <c r="I853" i="2"/>
  <c r="I908" i="2"/>
  <c r="I986" i="2"/>
  <c r="I1150" i="2"/>
  <c r="I1182" i="2"/>
  <c r="I1214" i="2"/>
  <c r="I1246" i="2"/>
  <c r="I1416" i="2"/>
  <c r="I1424" i="2"/>
  <c r="I1432" i="2"/>
  <c r="I1440" i="2"/>
  <c r="I1448" i="2"/>
  <c r="I1456" i="2"/>
  <c r="I869" i="2"/>
  <c r="I878" i="2"/>
  <c r="I923" i="2"/>
  <c r="I929" i="2"/>
  <c r="I949" i="2"/>
  <c r="I952" i="2"/>
  <c r="I955" i="2"/>
  <c r="I978" i="2"/>
  <c r="I997" i="2"/>
  <c r="I1005" i="2"/>
  <c r="I1013" i="2"/>
  <c r="I779" i="2"/>
  <c r="I808" i="2"/>
  <c r="I846" i="2"/>
  <c r="I866" i="2"/>
  <c r="I899" i="2"/>
  <c r="I902" i="2"/>
  <c r="I910" i="2"/>
  <c r="I961" i="2"/>
  <c r="I989" i="2"/>
  <c r="I996" i="2"/>
  <c r="I1004" i="2"/>
  <c r="I1012" i="2"/>
  <c r="I842" i="2"/>
  <c r="I860" i="2"/>
  <c r="I874" i="2"/>
  <c r="I937" i="2"/>
  <c r="I981" i="2"/>
  <c r="I988" i="2"/>
  <c r="I804" i="2"/>
  <c r="I877" i="2"/>
  <c r="I880" i="2"/>
  <c r="I884" i="2"/>
  <c r="I901" i="2"/>
  <c r="I913" i="2"/>
  <c r="I793" i="2"/>
  <c r="I796" i="2"/>
  <c r="I819" i="2"/>
  <c r="I854" i="2"/>
  <c r="I966" i="2"/>
  <c r="I984" i="2"/>
  <c r="I1152" i="2"/>
  <c r="I1184" i="2"/>
  <c r="I1216" i="2"/>
  <c r="I1248" i="2"/>
  <c r="I921" i="2"/>
  <c r="I1037" i="2"/>
  <c r="I1040" i="2"/>
  <c r="I1101" i="2"/>
  <c r="I1104" i="2"/>
  <c r="I851" i="2"/>
  <c r="I873" i="2"/>
  <c r="I918" i="2"/>
  <c r="I939" i="2"/>
  <c r="I1061" i="2"/>
  <c r="I1064" i="2"/>
  <c r="I1125" i="2"/>
  <c r="I1128" i="2"/>
  <c r="I1166" i="2"/>
  <c r="I1176" i="2"/>
  <c r="I1232" i="2"/>
  <c r="I1254" i="2"/>
  <c r="I1295" i="2"/>
  <c r="I1314" i="2"/>
  <c r="I980" i="2"/>
  <c r="I1021" i="2"/>
  <c r="I1024" i="2"/>
  <c r="I883" i="2"/>
  <c r="I1045" i="2"/>
  <c r="I1048" i="2"/>
  <c r="I1109" i="2"/>
  <c r="I1112" i="2"/>
  <c r="I1158" i="2"/>
  <c r="I1172" i="2"/>
  <c r="I1198" i="2"/>
  <c r="I1208" i="2"/>
  <c r="I1264" i="2"/>
  <c r="I1279" i="2"/>
  <c r="I1298" i="2"/>
  <c r="I1343" i="2"/>
  <c r="I1362" i="2"/>
  <c r="I925" i="2"/>
  <c r="I698" i="2"/>
  <c r="I703" i="2"/>
  <c r="I859" i="2"/>
  <c r="I976" i="2"/>
  <c r="I1000" i="2"/>
  <c r="I1008" i="2"/>
  <c r="I1053" i="2"/>
  <c r="I1056" i="2"/>
  <c r="I1117" i="2"/>
  <c r="I1120" i="2"/>
  <c r="I1154" i="2"/>
  <c r="I1174" i="2"/>
  <c r="I1197" i="2"/>
  <c r="I1243" i="2"/>
  <c r="I1274" i="2"/>
  <c r="I1319" i="2"/>
  <c r="I992" i="2"/>
  <c r="I1060" i="2"/>
  <c r="I1108" i="2"/>
  <c r="I1141" i="2"/>
  <c r="I1147" i="2"/>
  <c r="I1200" i="2"/>
  <c r="I1222" i="2"/>
  <c r="I1287" i="2"/>
  <c r="I1301" i="2"/>
  <c r="I1316" i="2"/>
  <c r="I1367" i="2"/>
  <c r="I1386" i="2"/>
  <c r="I1474" i="2"/>
  <c r="I894" i="2"/>
  <c r="I973" i="2"/>
  <c r="I1194" i="2"/>
  <c r="I1206" i="2"/>
  <c r="I1211" i="2"/>
  <c r="I1236" i="2"/>
  <c r="I1266" i="2"/>
  <c r="I1277" i="2"/>
  <c r="I1378" i="2"/>
  <c r="I1464" i="2"/>
  <c r="I1488" i="2"/>
  <c r="I2030" i="2"/>
  <c r="I2038" i="2"/>
  <c r="I2046" i="2"/>
  <c r="I2054" i="2"/>
  <c r="I2062" i="2"/>
  <c r="I2070" i="2"/>
  <c r="I2078" i="2"/>
  <c r="I2086" i="2"/>
  <c r="I2094" i="2"/>
  <c r="I2102" i="2"/>
  <c r="I2110" i="2"/>
  <c r="I2118" i="2"/>
  <c r="I2126" i="2"/>
  <c r="I2134" i="2"/>
  <c r="I2142" i="2"/>
  <c r="I948" i="2"/>
  <c r="I1072" i="2"/>
  <c r="I1149" i="2"/>
  <c r="I1179" i="2"/>
  <c r="I1227" i="2"/>
  <c r="I1230" i="2"/>
  <c r="I1238" i="2"/>
  <c r="I1269" i="2"/>
  <c r="I1292" i="2"/>
  <c r="I1303" i="2"/>
  <c r="I1322" i="2"/>
  <c r="I1332" i="2"/>
  <c r="I1342" i="2"/>
  <c r="I1346" i="2"/>
  <c r="I1356" i="2"/>
  <c r="I1370" i="2"/>
  <c r="I1381" i="2"/>
  <c r="I960" i="2"/>
  <c r="I1069" i="2"/>
  <c r="I1080" i="2"/>
  <c r="I1124" i="2"/>
  <c r="I1162" i="2"/>
  <c r="I1165" i="2"/>
  <c r="I1168" i="2"/>
  <c r="I1190" i="2"/>
  <c r="I1259" i="2"/>
  <c r="I1262" i="2"/>
  <c r="I1306" i="2"/>
  <c r="I1318" i="2"/>
  <c r="I1407" i="2"/>
  <c r="I940" i="2"/>
  <c r="I947" i="2"/>
  <c r="I1016" i="2"/>
  <c r="I1052" i="2"/>
  <c r="I1077" i="2"/>
  <c r="I1181" i="2"/>
  <c r="I1235" i="2"/>
  <c r="I1268" i="2"/>
  <c r="I1335" i="2"/>
  <c r="I1338" i="2"/>
  <c r="I1359" i="2"/>
  <c r="I1399" i="2"/>
  <c r="I1418" i="2"/>
  <c r="I1426" i="2"/>
  <c r="I1434" i="2"/>
  <c r="I1442" i="2"/>
  <c r="I1450" i="2"/>
  <c r="I1458" i="2"/>
  <c r="I1029" i="2"/>
  <c r="I1032" i="2"/>
  <c r="I1068" i="2"/>
  <c r="I1085" i="2"/>
  <c r="I1088" i="2"/>
  <c r="I987" i="2"/>
  <c r="I1093" i="2"/>
  <c r="I1096" i="2"/>
  <c r="I1116" i="2"/>
  <c r="I1133" i="2"/>
  <c r="I1186" i="2"/>
  <c r="I1204" i="2"/>
  <c r="I1250" i="2"/>
  <c r="I1261" i="2"/>
  <c r="I1278" i="2"/>
  <c r="I1351" i="2"/>
  <c r="I1383" i="2"/>
  <c r="I1402" i="2"/>
  <c r="I1466" i="2"/>
  <c r="I131" i="2"/>
  <c r="I1751" i="2"/>
  <c r="I1744" i="2"/>
  <c r="Q1741" i="2"/>
  <c r="I1732" i="2"/>
  <c r="I1721" i="2"/>
  <c r="I1706" i="2"/>
  <c r="I1702" i="2"/>
  <c r="Q1699" i="2"/>
  <c r="I1691" i="2"/>
  <c r="I1687" i="2"/>
  <c r="I1680" i="2"/>
  <c r="Q1677" i="2"/>
  <c r="I1668" i="2"/>
  <c r="I1661" i="2"/>
  <c r="I1657" i="2"/>
  <c r="I1642" i="2"/>
  <c r="I1638" i="2"/>
  <c r="Q1635" i="2"/>
  <c r="I1627" i="2"/>
  <c r="I1623" i="2"/>
  <c r="I1616" i="2"/>
  <c r="Q1613" i="2"/>
  <c r="I1604" i="2"/>
  <c r="I1597" i="2"/>
  <c r="I1593" i="2"/>
  <c r="I1578" i="2"/>
  <c r="I1574" i="2"/>
  <c r="Q1571" i="2"/>
  <c r="I1563" i="2"/>
  <c r="I1559" i="2"/>
  <c r="I1552" i="2"/>
  <c r="Q1549" i="2"/>
  <c r="I1540" i="2"/>
  <c r="I1533" i="2"/>
  <c r="I1529" i="2"/>
  <c r="I1514" i="2"/>
  <c r="I1510" i="2"/>
  <c r="Q1507" i="2"/>
  <c r="I1499" i="2"/>
  <c r="I1495" i="2"/>
  <c r="I1480" i="2"/>
  <c r="I1477" i="2"/>
  <c r="I1459" i="2"/>
  <c r="Q1447" i="2"/>
  <c r="I1446" i="2"/>
  <c r="I1441" i="2"/>
  <c r="I1439" i="2"/>
  <c r="I1436" i="2"/>
  <c r="Q1416" i="2"/>
  <c r="I1413" i="2"/>
  <c r="I1398" i="2"/>
  <c r="I1387" i="2"/>
  <c r="I1382" i="2"/>
  <c r="I1354" i="2"/>
  <c r="I1349" i="2"/>
  <c r="I1341" i="2"/>
  <c r="I1308" i="2"/>
  <c r="I1294" i="2"/>
  <c r="I1242" i="2"/>
  <c r="I1239" i="2"/>
  <c r="I1144" i="2"/>
  <c r="I1136" i="2"/>
  <c r="I1028" i="2"/>
  <c r="I1023" i="2"/>
  <c r="I1020" i="2"/>
  <c r="I924" i="2"/>
  <c r="I1725" i="2"/>
  <c r="I2206" i="2"/>
  <c r="I2183" i="2"/>
  <c r="I2174" i="2"/>
  <c r="I2151" i="2"/>
  <c r="Q2139" i="2"/>
  <c r="Q2131" i="2"/>
  <c r="Q2123" i="2"/>
  <c r="Q2115" i="2"/>
  <c r="Q2107" i="2"/>
  <c r="Q2099" i="2"/>
  <c r="Q2091" i="2"/>
  <c r="Q2083" i="2"/>
  <c r="Q2075" i="2"/>
  <c r="Q2067" i="2"/>
  <c r="Q2059" i="2"/>
  <c r="Q2051" i="2"/>
  <c r="Q2043" i="2"/>
  <c r="Q2035" i="2"/>
  <c r="Q2027" i="2"/>
  <c r="I2015" i="2"/>
  <c r="I2008" i="2"/>
  <c r="I1989" i="2"/>
  <c r="I1985" i="2"/>
  <c r="I1966" i="2"/>
  <c r="Q1963" i="2"/>
  <c r="I1951" i="2"/>
  <c r="I1944" i="2"/>
  <c r="I1925" i="2"/>
  <c r="I1921" i="2"/>
  <c r="I1902" i="2"/>
  <c r="Q1899" i="2"/>
  <c r="I1887" i="2"/>
  <c r="I1880" i="2"/>
  <c r="I1861" i="2"/>
  <c r="I1857" i="2"/>
  <c r="I1838" i="2"/>
  <c r="Q1835" i="2"/>
  <c r="I1823" i="2"/>
  <c r="I1816" i="2"/>
  <c r="I1797" i="2"/>
  <c r="I1793" i="2"/>
  <c r="I1774" i="2"/>
  <c r="Q1771" i="2"/>
  <c r="I1759" i="2"/>
  <c r="I1752" i="2"/>
  <c r="I1733" i="2"/>
  <c r="I1729" i="2"/>
  <c r="I1710" i="2"/>
  <c r="Q1707" i="2"/>
  <c r="I1695" i="2"/>
  <c r="I1688" i="2"/>
  <c r="I1669" i="2"/>
  <c r="I1665" i="2"/>
  <c r="I1646" i="2"/>
  <c r="Q1643" i="2"/>
  <c r="I1631" i="2"/>
  <c r="I1624" i="2"/>
  <c r="I1605" i="2"/>
  <c r="I1601" i="2"/>
  <c r="I1582" i="2"/>
  <c r="Q1579" i="2"/>
  <c r="I1567" i="2"/>
  <c r="I1560" i="2"/>
  <c r="I1541" i="2"/>
  <c r="I1537" i="2"/>
  <c r="I1518" i="2"/>
  <c r="Q1515" i="2"/>
  <c r="I1503" i="2"/>
  <c r="I1496" i="2"/>
  <c r="I1462" i="2"/>
  <c r="Q1455" i="2"/>
  <c r="I1454" i="2"/>
  <c r="I1449" i="2"/>
  <c r="I1447" i="2"/>
  <c r="I1444" i="2"/>
  <c r="Q1424" i="2"/>
  <c r="I1421" i="2"/>
  <c r="I1373" i="2"/>
  <c r="I1357" i="2"/>
  <c r="I1311" i="2"/>
  <c r="I1252" i="2"/>
  <c r="I1237" i="2"/>
  <c r="I1207" i="2"/>
  <c r="I1183" i="2"/>
  <c r="I1103" i="2"/>
  <c r="I1031" i="2"/>
  <c r="I1741" i="2"/>
  <c r="I1737" i="2"/>
  <c r="I1722" i="2"/>
  <c r="I1718" i="2"/>
  <c r="I1707" i="2"/>
  <c r="I1703" i="2"/>
  <c r="I1696" i="2"/>
  <c r="I1684" i="2"/>
  <c r="I1677" i="2"/>
  <c r="I1673" i="2"/>
  <c r="I1658" i="2"/>
  <c r="I1654" i="2"/>
  <c r="I1643" i="2"/>
  <c r="I1639" i="2"/>
  <c r="I1632" i="2"/>
  <c r="I1620" i="2"/>
  <c r="I1613" i="2"/>
  <c r="I1609" i="2"/>
  <c r="I1594" i="2"/>
  <c r="I1590" i="2"/>
  <c r="I1579" i="2"/>
  <c r="I1575" i="2"/>
  <c r="I1568" i="2"/>
  <c r="I1556" i="2"/>
  <c r="I1549" i="2"/>
  <c r="I1545" i="2"/>
  <c r="I1530" i="2"/>
  <c r="I1526" i="2"/>
  <c r="I1515" i="2"/>
  <c r="I1511" i="2"/>
  <c r="I1504" i="2"/>
  <c r="I1492" i="2"/>
  <c r="I1484" i="2"/>
  <c r="I1470" i="2"/>
  <c r="I1457" i="2"/>
  <c r="I1455" i="2"/>
  <c r="I1452" i="2"/>
  <c r="I1429" i="2"/>
  <c r="I1411" i="2"/>
  <c r="I1401" i="2"/>
  <c r="I1396" i="2"/>
  <c r="I1390" i="2"/>
  <c r="I1380" i="2"/>
  <c r="I1365" i="2"/>
  <c r="I1334" i="2"/>
  <c r="I1284" i="2"/>
  <c r="I1245" i="2"/>
  <c r="I1240" i="2"/>
  <c r="I1217" i="2"/>
  <c r="I1212" i="2"/>
  <c r="I1189" i="2"/>
  <c r="I1164" i="2"/>
  <c r="I1051" i="2"/>
  <c r="I1044" i="2"/>
  <c r="I1034" i="2"/>
  <c r="I1839" i="2"/>
  <c r="I1832" i="2"/>
  <c r="Q1829" i="2"/>
  <c r="I1820" i="2"/>
  <c r="I1813" i="2"/>
  <c r="I1809" i="2"/>
  <c r="I1794" i="2"/>
  <c r="I1790" i="2"/>
  <c r="Q1787" i="2"/>
  <c r="I1779" i="2"/>
  <c r="I1775" i="2"/>
  <c r="I1768" i="2"/>
  <c r="I1749" i="2"/>
  <c r="I1745" i="2"/>
  <c r="I1726" i="2"/>
  <c r="Q1723" i="2"/>
  <c r="I1711" i="2"/>
  <c r="I1704" i="2"/>
  <c r="I1685" i="2"/>
  <c r="I1681" i="2"/>
  <c r="I1662" i="2"/>
  <c r="Q1659" i="2"/>
  <c r="I1647" i="2"/>
  <c r="I1640" i="2"/>
  <c r="I1621" i="2"/>
  <c r="I1617" i="2"/>
  <c r="I1598" i="2"/>
  <c r="Q1595" i="2"/>
  <c r="I1583" i="2"/>
  <c r="I1576" i="2"/>
  <c r="I1557" i="2"/>
  <c r="I1553" i="2"/>
  <c r="I1534" i="2"/>
  <c r="Q1531" i="2"/>
  <c r="I1519" i="2"/>
  <c r="I1512" i="2"/>
  <c r="I1500" i="2"/>
  <c r="I1493" i="2"/>
  <c r="I1489" i="2"/>
  <c r="I1485" i="2"/>
  <c r="I1481" i="2"/>
  <c r="I1468" i="2"/>
  <c r="I1465" i="2"/>
  <c r="I1460" i="2"/>
  <c r="Q1440" i="2"/>
  <c r="I1437" i="2"/>
  <c r="I1419" i="2"/>
  <c r="I1406" i="2"/>
  <c r="I1388" i="2"/>
  <c r="I1347" i="2"/>
  <c r="I1344" i="2"/>
  <c r="I1326" i="2"/>
  <c r="I1304" i="2"/>
  <c r="I1282" i="2"/>
  <c r="I1203" i="2"/>
  <c r="I1195" i="2"/>
  <c r="I1157" i="2"/>
  <c r="I1148" i="2"/>
  <c r="I1099" i="2"/>
  <c r="Q2093" i="2"/>
  <c r="I2080" i="2"/>
  <c r="I2064" i="2"/>
  <c r="I2048" i="2"/>
  <c r="Q2045" i="2"/>
  <c r="I2020" i="2"/>
  <c r="I1994" i="2"/>
  <c r="I1975" i="2"/>
  <c r="I1949" i="2"/>
  <c r="I1945" i="2"/>
  <c r="I1915" i="2"/>
  <c r="I1885" i="2"/>
  <c r="I1862" i="2"/>
  <c r="Q1859" i="2"/>
  <c r="I1840" i="2"/>
  <c r="Q1837" i="2"/>
  <c r="I1817" i="2"/>
  <c r="I1783" i="2"/>
  <c r="I1764" i="2"/>
  <c r="I1753" i="2"/>
  <c r="I1738" i="2"/>
  <c r="I1734" i="2"/>
  <c r="I1723" i="2"/>
  <c r="I1719" i="2"/>
  <c r="I1712" i="2"/>
  <c r="I1700" i="2"/>
  <c r="I1693" i="2"/>
  <c r="I1689" i="2"/>
  <c r="I1674" i="2"/>
  <c r="I1670" i="2"/>
  <c r="I1659" i="2"/>
  <c r="I1655" i="2"/>
  <c r="I1648" i="2"/>
  <c r="I1636" i="2"/>
  <c r="I1629" i="2"/>
  <c r="I1625" i="2"/>
  <c r="I1610" i="2"/>
  <c r="I1606" i="2"/>
  <c r="I1595" i="2"/>
  <c r="I1591" i="2"/>
  <c r="I1584" i="2"/>
  <c r="I1572" i="2"/>
  <c r="I1565" i="2"/>
  <c r="I1561" i="2"/>
  <c r="I1546" i="2"/>
  <c r="I1542" i="2"/>
  <c r="I1531" i="2"/>
  <c r="I1527" i="2"/>
  <c r="I1520" i="2"/>
  <c r="I1508" i="2"/>
  <c r="I1501" i="2"/>
  <c r="I1497" i="2"/>
  <c r="Q1487" i="2"/>
  <c r="I1482" i="2"/>
  <c r="Q1479" i="2"/>
  <c r="I1478" i="2"/>
  <c r="I1471" i="2"/>
  <c r="Q1448" i="2"/>
  <c r="I1445" i="2"/>
  <c r="I1427" i="2"/>
  <c r="Q1415" i="2"/>
  <c r="I1414" i="2"/>
  <c r="I1391" i="2"/>
  <c r="I1371" i="2"/>
  <c r="I1368" i="2"/>
  <c r="I1358" i="2"/>
  <c r="I1350" i="2"/>
  <c r="Q1335" i="2"/>
  <c r="Q1312" i="2"/>
  <c r="I1290" i="2"/>
  <c r="I1270" i="2"/>
  <c r="I1218" i="2"/>
  <c r="I1132" i="2"/>
  <c r="Q2037" i="2"/>
  <c r="I2013" i="2"/>
  <c r="I1990" i="2"/>
  <c r="Q1987" i="2"/>
  <c r="I1968" i="2"/>
  <c r="Q1965" i="2"/>
  <c r="I1926" i="2"/>
  <c r="I1911" i="2"/>
  <c r="I1892" i="2"/>
  <c r="I1866" i="2"/>
  <c r="I1847" i="2"/>
  <c r="I1821" i="2"/>
  <c r="I1798" i="2"/>
  <c r="Q1795" i="2"/>
  <c r="I1776" i="2"/>
  <c r="Q1773" i="2"/>
  <c r="I2271" i="2"/>
  <c r="I2255" i="2"/>
  <c r="I2239" i="2"/>
  <c r="I2223" i="2"/>
  <c r="I2199" i="2"/>
  <c r="I2190" i="2"/>
  <c r="Q2173" i="2"/>
  <c r="I2163" i="2"/>
  <c r="I2132" i="2"/>
  <c r="I2124" i="2"/>
  <c r="I2116" i="2"/>
  <c r="I2108" i="2"/>
  <c r="I2100" i="2"/>
  <c r="I2092" i="2"/>
  <c r="I2084" i="2"/>
  <c r="I2076" i="2"/>
  <c r="I2068" i="2"/>
  <c r="I2060" i="2"/>
  <c r="I2052" i="2"/>
  <c r="I2044" i="2"/>
  <c r="I2036" i="2"/>
  <c r="I2028" i="2"/>
  <c r="I2021" i="2"/>
  <c r="I2017" i="2"/>
  <c r="I2002" i="2"/>
  <c r="I1998" i="2"/>
  <c r="Q1995" i="2"/>
  <c r="I1987" i="2"/>
  <c r="I1983" i="2"/>
  <c r="I1976" i="2"/>
  <c r="Q1973" i="2"/>
  <c r="I1964" i="2"/>
  <c r="I1957" i="2"/>
  <c r="I1953" i="2"/>
  <c r="I1938" i="2"/>
  <c r="I1934" i="2"/>
  <c r="Q1931" i="2"/>
  <c r="I1923" i="2"/>
  <c r="I1919" i="2"/>
  <c r="I1912" i="2"/>
  <c r="Q1909" i="2"/>
  <c r="I1900" i="2"/>
  <c r="I1893" i="2"/>
  <c r="I1889" i="2"/>
  <c r="I1874" i="2"/>
  <c r="I1870" i="2"/>
  <c r="Q1867" i="2"/>
  <c r="I1859" i="2"/>
  <c r="I1855" i="2"/>
  <c r="I1848" i="2"/>
  <c r="Q1845" i="2"/>
  <c r="I1836" i="2"/>
  <c r="I1829" i="2"/>
  <c r="I1825" i="2"/>
  <c r="I1810" i="2"/>
  <c r="I1806" i="2"/>
  <c r="Q1803" i="2"/>
  <c r="I1795" i="2"/>
  <c r="I1791" i="2"/>
  <c r="I1784" i="2"/>
  <c r="Q1781" i="2"/>
  <c r="I1772" i="2"/>
  <c r="I1765" i="2"/>
  <c r="I1761" i="2"/>
  <c r="I1746" i="2"/>
  <c r="I1742" i="2"/>
  <c r="Q1739" i="2"/>
  <c r="I1731" i="2"/>
  <c r="I1727" i="2"/>
  <c r="I1720" i="2"/>
  <c r="Q1717" i="2"/>
  <c r="I1708" i="2"/>
  <c r="I1701" i="2"/>
  <c r="I1697" i="2"/>
  <c r="I1682" i="2"/>
  <c r="I1678" i="2"/>
  <c r="Q1675" i="2"/>
  <c r="I1663" i="2"/>
  <c r="I1656" i="2"/>
  <c r="I1637" i="2"/>
  <c r="I1633" i="2"/>
  <c r="I1614" i="2"/>
  <c r="Q1611" i="2"/>
  <c r="I1599" i="2"/>
  <c r="I1592" i="2"/>
  <c r="I1573" i="2"/>
  <c r="I1569" i="2"/>
  <c r="I1550" i="2"/>
  <c r="Q1547" i="2"/>
  <c r="I1535" i="2"/>
  <c r="I1528" i="2"/>
  <c r="I1509" i="2"/>
  <c r="I1505" i="2"/>
  <c r="I1479" i="2"/>
  <c r="Q1469" i="2"/>
  <c r="I1463" i="2"/>
  <c r="I1461" i="2"/>
  <c r="Q1456" i="2"/>
  <c r="I1453" i="2"/>
  <c r="I1435" i="2"/>
  <c r="Q1423" i="2"/>
  <c r="I1422" i="2"/>
  <c r="I1417" i="2"/>
  <c r="I1415" i="2"/>
  <c r="I1412" i="2"/>
  <c r="Q1410" i="2"/>
  <c r="I1404" i="2"/>
  <c r="I1397" i="2"/>
  <c r="I1394" i="2"/>
  <c r="Q1377" i="2"/>
  <c r="I1374" i="2"/>
  <c r="I1348" i="2"/>
  <c r="I1317" i="2"/>
  <c r="I1293" i="2"/>
  <c r="I1285" i="2"/>
  <c r="I1231" i="2"/>
  <c r="I1140" i="2"/>
  <c r="I1087" i="2"/>
  <c r="I979" i="2"/>
  <c r="Q2101" i="2"/>
  <c r="I2088" i="2"/>
  <c r="Q2085" i="2"/>
  <c r="Q2077" i="2"/>
  <c r="I2072" i="2"/>
  <c r="Q2069" i="2"/>
  <c r="Q2061" i="2"/>
  <c r="I2056" i="2"/>
  <c r="Q2053" i="2"/>
  <c r="I2032" i="2"/>
  <c r="Q2029" i="2"/>
  <c r="I2009" i="2"/>
  <c r="I1979" i="2"/>
  <c r="I1956" i="2"/>
  <c r="I1930" i="2"/>
  <c r="Q1923" i="2"/>
  <c r="I1904" i="2"/>
  <c r="Q1901" i="2"/>
  <c r="I1881" i="2"/>
  <c r="I1851" i="2"/>
  <c r="I1828" i="2"/>
  <c r="I1802" i="2"/>
  <c r="I1787" i="2"/>
  <c r="I1757" i="2"/>
  <c r="I2263" i="2"/>
  <c r="I2247" i="2"/>
  <c r="I2231" i="2"/>
  <c r="I2215" i="2"/>
  <c r="Q2205" i="2"/>
  <c r="I2195" i="2"/>
  <c r="I2181" i="2"/>
  <c r="I2167" i="2"/>
  <c r="I2158" i="2"/>
  <c r="I2149" i="2"/>
  <c r="I2140" i="2"/>
  <c r="I2209" i="2"/>
  <c r="I2200" i="2"/>
  <c r="Q2187" i="2"/>
  <c r="I2177" i="2"/>
  <c r="I2168" i="2"/>
  <c r="Q2155" i="2"/>
  <c r="I2145" i="2"/>
  <c r="I2141" i="2"/>
  <c r="I2137" i="2"/>
  <c r="I2133" i="2"/>
  <c r="I2129" i="2"/>
  <c r="I2125" i="2"/>
  <c r="I2121" i="2"/>
  <c r="I2117" i="2"/>
  <c r="I2113" i="2"/>
  <c r="I2109" i="2"/>
  <c r="I2105" i="2"/>
  <c r="I2101" i="2"/>
  <c r="I2097" i="2"/>
  <c r="I2093" i="2"/>
  <c r="I2089" i="2"/>
  <c r="I2085" i="2"/>
  <c r="I2081" i="2"/>
  <c r="I2077" i="2"/>
  <c r="I2073" i="2"/>
  <c r="I2069" i="2"/>
  <c r="I2065" i="2"/>
  <c r="I2061" i="2"/>
  <c r="I2057" i="2"/>
  <c r="I2053" i="2"/>
  <c r="I2049" i="2"/>
  <c r="I2045" i="2"/>
  <c r="I2041" i="2"/>
  <c r="I2037" i="2"/>
  <c r="I2033" i="2"/>
  <c r="I2029" i="2"/>
  <c r="I2025" i="2"/>
  <c r="I2006" i="2"/>
  <c r="Q2003" i="2"/>
  <c r="I1991" i="2"/>
  <c r="I1984" i="2"/>
  <c r="I1965" i="2"/>
  <c r="I1961" i="2"/>
  <c r="I1942" i="2"/>
  <c r="Q1939" i="2"/>
  <c r="I1927" i="2"/>
  <c r="I1920" i="2"/>
  <c r="I1901" i="2"/>
  <c r="I1897" i="2"/>
  <c r="I1878" i="2"/>
  <c r="Q1875" i="2"/>
  <c r="I1863" i="2"/>
  <c r="I1856" i="2"/>
  <c r="I1837" i="2"/>
  <c r="I1833" i="2"/>
  <c r="I1814" i="2"/>
  <c r="Q1811" i="2"/>
  <c r="I1799" i="2"/>
  <c r="I1792" i="2"/>
  <c r="I1773" i="2"/>
  <c r="I1769" i="2"/>
  <c r="I1750" i="2"/>
  <c r="Q1747" i="2"/>
  <c r="I1735" i="2"/>
  <c r="I1728" i="2"/>
  <c r="I1709" i="2"/>
  <c r="I1705" i="2"/>
  <c r="I1686" i="2"/>
  <c r="Q1683" i="2"/>
  <c r="I1671" i="2"/>
  <c r="I1664" i="2"/>
  <c r="I1645" i="2"/>
  <c r="I1641" i="2"/>
  <c r="I1622" i="2"/>
  <c r="I1607" i="2"/>
  <c r="I1600" i="2"/>
  <c r="I1581" i="2"/>
  <c r="I1577" i="2"/>
  <c r="I1558" i="2"/>
  <c r="I1543" i="2"/>
  <c r="I1536" i="2"/>
  <c r="I1517" i="2"/>
  <c r="I1513" i="2"/>
  <c r="I1494" i="2"/>
  <c r="I1490" i="2"/>
  <c r="I1487" i="2"/>
  <c r="I1472" i="2"/>
  <c r="I1469" i="2"/>
  <c r="I1443" i="2"/>
  <c r="I1430" i="2"/>
  <c r="I1425" i="2"/>
  <c r="I1423" i="2"/>
  <c r="I1420" i="2"/>
  <c r="I1410" i="2"/>
  <c r="I1389" i="2"/>
  <c r="I1372" i="2"/>
  <c r="I1366" i="2"/>
  <c r="I1340" i="2"/>
  <c r="I1330" i="2"/>
  <c r="I1327" i="2"/>
  <c r="I1288" i="2"/>
  <c r="I1271" i="2"/>
  <c r="I1258" i="2"/>
  <c r="I1229" i="2"/>
  <c r="I1180" i="2"/>
  <c r="I1170" i="2"/>
  <c r="I1090" i="2"/>
  <c r="I1475" i="2"/>
  <c r="I1409" i="2"/>
  <c r="I1379" i="2"/>
  <c r="I1361" i="2"/>
  <c r="Q1341" i="2"/>
  <c r="I1337" i="2"/>
  <c r="I1323" i="2"/>
  <c r="I1299" i="2"/>
  <c r="Q1288" i="2"/>
  <c r="Q1285" i="2"/>
  <c r="I1273" i="2"/>
  <c r="Q1271" i="2"/>
  <c r="I1267" i="2"/>
  <c r="Q1237" i="2"/>
  <c r="Q1223" i="2"/>
  <c r="I1153" i="2"/>
  <c r="I1123" i="2"/>
  <c r="I1111" i="2"/>
  <c r="I1106" i="2"/>
  <c r="I1084" i="2"/>
  <c r="Q1061" i="2"/>
  <c r="I1039" i="2"/>
  <c r="I1026" i="2"/>
  <c r="I995" i="2"/>
  <c r="I1076" i="2"/>
  <c r="I1042" i="2"/>
  <c r="I1003" i="2"/>
  <c r="I1467" i="2"/>
  <c r="I1395" i="2"/>
  <c r="I1376" i="2"/>
  <c r="Q1373" i="2"/>
  <c r="I1355" i="2"/>
  <c r="Q1349" i="2"/>
  <c r="I1331" i="2"/>
  <c r="Q1309" i="2"/>
  <c r="I1302" i="2"/>
  <c r="I1297" i="2"/>
  <c r="Q1274" i="2"/>
  <c r="Q1256" i="2"/>
  <c r="I1253" i="2"/>
  <c r="Q1246" i="2"/>
  <c r="I1173" i="2"/>
  <c r="I1145" i="2"/>
  <c r="I1114" i="2"/>
  <c r="Q1069" i="2"/>
  <c r="I1047" i="2"/>
  <c r="I1035" i="2"/>
  <c r="I1403" i="2"/>
  <c r="I1384" i="2"/>
  <c r="I1369" i="2"/>
  <c r="I1352" i="2"/>
  <c r="I1345" i="2"/>
  <c r="I1324" i="2"/>
  <c r="I1321" i="2"/>
  <c r="I1312" i="2"/>
  <c r="I1309" i="2"/>
  <c r="I1276" i="2"/>
  <c r="I1226" i="2"/>
  <c r="I1210" i="2"/>
  <c r="I1205" i="2"/>
  <c r="I1196" i="2"/>
  <c r="I1187" i="2"/>
  <c r="I1171" i="2"/>
  <c r="I1156" i="2"/>
  <c r="I1151" i="2"/>
  <c r="I1131" i="2"/>
  <c r="I1119" i="2"/>
  <c r="Q1110" i="2"/>
  <c r="I1107" i="2"/>
  <c r="I1097" i="2"/>
  <c r="I1059" i="2"/>
  <c r="I1011" i="2"/>
  <c r="I841" i="2"/>
  <c r="I1377" i="2"/>
  <c r="I1328" i="2"/>
  <c r="Q1319" i="2"/>
  <c r="I1300" i="2"/>
  <c r="Q1287" i="2"/>
  <c r="I1283" i="2"/>
  <c r="I1241" i="2"/>
  <c r="I1221" i="2"/>
  <c r="I1219" i="2"/>
  <c r="Q1206" i="2"/>
  <c r="Q1174" i="2"/>
  <c r="I1089" i="2"/>
  <c r="I1050" i="2"/>
  <c r="I1043" i="2"/>
  <c r="I1033" i="2"/>
  <c r="I1473" i="2"/>
  <c r="I1400" i="2"/>
  <c r="Q1397" i="2"/>
  <c r="I1385" i="2"/>
  <c r="I1363" i="2"/>
  <c r="Q1357" i="2"/>
  <c r="I1336" i="2"/>
  <c r="Q1333" i="2"/>
  <c r="Q1304" i="2"/>
  <c r="I1289" i="2"/>
  <c r="I1286" i="2"/>
  <c r="I1213" i="2"/>
  <c r="I1199" i="2"/>
  <c r="Q1197" i="2"/>
  <c r="I1163" i="2"/>
  <c r="Q1141" i="2"/>
  <c r="Q1125" i="2"/>
  <c r="I1122" i="2"/>
  <c r="I1115" i="2"/>
  <c r="I1105" i="2"/>
  <c r="I1100" i="2"/>
  <c r="Q1046" i="2"/>
  <c r="I1025" i="2"/>
  <c r="I1483" i="2"/>
  <c r="I1408" i="2"/>
  <c r="I1393" i="2"/>
  <c r="I1360" i="2"/>
  <c r="I1353" i="2"/>
  <c r="I1329" i="2"/>
  <c r="I1313" i="2"/>
  <c r="I1307" i="2"/>
  <c r="I1280" i="2"/>
  <c r="I1263" i="2"/>
  <c r="I1244" i="2"/>
  <c r="I1185" i="2"/>
  <c r="I1113" i="2"/>
  <c r="I1098" i="2"/>
  <c r="I1095" i="2"/>
  <c r="I1092" i="2"/>
  <c r="I1081" i="2"/>
  <c r="I1041" i="2"/>
  <c r="I1036" i="2"/>
  <c r="I1315" i="2"/>
  <c r="I1296" i="2"/>
  <c r="Q1293" i="2"/>
  <c r="I1281" i="2"/>
  <c r="I1249" i="2"/>
  <c r="Q1227" i="2"/>
  <c r="Q1187" i="2"/>
  <c r="I1177" i="2"/>
  <c r="I1167" i="2"/>
  <c r="I1138" i="2"/>
  <c r="I1135" i="2"/>
  <c r="I1129" i="2"/>
  <c r="I1083" i="2"/>
  <c r="I1074" i="2"/>
  <c r="I1071" i="2"/>
  <c r="I1065" i="2"/>
  <c r="I1019" i="2"/>
  <c r="I965" i="2"/>
  <c r="I932" i="2"/>
  <c r="I906" i="2"/>
  <c r="I879" i="2"/>
  <c r="Q974" i="2"/>
  <c r="I968" i="2"/>
  <c r="I963" i="2"/>
  <c r="I956" i="2"/>
  <c r="I836" i="2"/>
  <c r="I1339" i="2"/>
  <c r="I1320" i="2"/>
  <c r="Q1317" i="2"/>
  <c r="I1305" i="2"/>
  <c r="I1275" i="2"/>
  <c r="Q1261" i="2"/>
  <c r="I1260" i="2"/>
  <c r="I1247" i="2"/>
  <c r="I1234" i="2"/>
  <c r="Q1232" i="2"/>
  <c r="I1220" i="2"/>
  <c r="I1178" i="2"/>
  <c r="I1175" i="2"/>
  <c r="I1155" i="2"/>
  <c r="I1139" i="2"/>
  <c r="I1130" i="2"/>
  <c r="I1127" i="2"/>
  <c r="I1121" i="2"/>
  <c r="I1075" i="2"/>
  <c r="I1066" i="2"/>
  <c r="I1063" i="2"/>
  <c r="I1057" i="2"/>
  <c r="I971" i="2"/>
  <c r="I909" i="2"/>
  <c r="Q860" i="2"/>
  <c r="I969" i="2"/>
  <c r="I933" i="2"/>
  <c r="I917" i="2"/>
  <c r="I1291" i="2"/>
  <c r="I1272" i="2"/>
  <c r="Q1269" i="2"/>
  <c r="I1251" i="2"/>
  <c r="Q1229" i="2"/>
  <c r="I1228" i="2"/>
  <c r="I1215" i="2"/>
  <c r="I1202" i="2"/>
  <c r="Q1200" i="2"/>
  <c r="I1188" i="2"/>
  <c r="I1146" i="2"/>
  <c r="I1143" i="2"/>
  <c r="I1137" i="2"/>
  <c r="I1091" i="2"/>
  <c r="I1082" i="2"/>
  <c r="I1079" i="2"/>
  <c r="I1073" i="2"/>
  <c r="I1027" i="2"/>
  <c r="I1018" i="2"/>
  <c r="I1015" i="2"/>
  <c r="Q1013" i="2"/>
  <c r="Q1005" i="2"/>
  <c r="I983" i="2"/>
  <c r="I959" i="2"/>
  <c r="I936" i="2"/>
  <c r="I1067" i="2"/>
  <c r="I1058" i="2"/>
  <c r="I1055" i="2"/>
  <c r="I1049" i="2"/>
  <c r="I1010" i="2"/>
  <c r="I1007" i="2"/>
  <c r="I1002" i="2"/>
  <c r="I999" i="2"/>
  <c r="I994" i="2"/>
  <c r="I972" i="2"/>
  <c r="I962" i="2"/>
  <c r="I891" i="2"/>
  <c r="I1257" i="2"/>
  <c r="Q1235" i="2"/>
  <c r="I1225" i="2"/>
  <c r="Q1203" i="2"/>
  <c r="I1193" i="2"/>
  <c r="Q1171" i="2"/>
  <c r="I1161" i="2"/>
  <c r="I991" i="2"/>
  <c r="Q948" i="2"/>
  <c r="Q940" i="2"/>
  <c r="Q928" i="2"/>
  <c r="I915" i="2"/>
  <c r="Q913" i="2"/>
  <c r="Q892" i="2"/>
  <c r="Q877" i="2"/>
  <c r="I876" i="2"/>
  <c r="I831" i="2"/>
  <c r="I904" i="2"/>
  <c r="I898" i="2"/>
  <c r="I892" i="2"/>
  <c r="I863" i="2"/>
  <c r="I857" i="2"/>
  <c r="I848" i="2"/>
  <c r="I817" i="2"/>
  <c r="I750" i="2"/>
  <c r="I716" i="2"/>
  <c r="I633" i="2"/>
  <c r="I621" i="2"/>
  <c r="Q997" i="2"/>
  <c r="I977" i="2"/>
  <c r="Q967" i="2"/>
  <c r="Q961" i="2"/>
  <c r="Q958" i="2"/>
  <c r="I957" i="2"/>
  <c r="Q952" i="2"/>
  <c r="I943" i="2"/>
  <c r="I928" i="2"/>
  <c r="Q926" i="2"/>
  <c r="I919" i="2"/>
  <c r="Q902" i="2"/>
  <c r="I895" i="2"/>
  <c r="I868" i="2"/>
  <c r="I852" i="2"/>
  <c r="Q837" i="2"/>
  <c r="I769" i="2"/>
  <c r="I757" i="2"/>
  <c r="I985" i="2"/>
  <c r="I951" i="2"/>
  <c r="I931" i="2"/>
  <c r="Q929" i="2"/>
  <c r="I916" i="2"/>
  <c r="I907" i="2"/>
  <c r="I890" i="2"/>
  <c r="Q885" i="2"/>
  <c r="I762" i="2"/>
  <c r="I661" i="2"/>
  <c r="I1017" i="2"/>
  <c r="I1009" i="2"/>
  <c r="I1001" i="2"/>
  <c r="I993" i="2"/>
  <c r="I974" i="2"/>
  <c r="I970" i="2"/>
  <c r="I967" i="2"/>
  <c r="I964" i="2"/>
  <c r="Q944" i="2"/>
  <c r="I887" i="2"/>
  <c r="I885" i="2"/>
  <c r="Q847" i="2"/>
  <c r="I811" i="2"/>
  <c r="I789" i="2"/>
  <c r="I1255" i="2"/>
  <c r="I1223" i="2"/>
  <c r="I1191" i="2"/>
  <c r="I1159" i="2"/>
  <c r="I982" i="2"/>
  <c r="Q979" i="2"/>
  <c r="Q956" i="2"/>
  <c r="Q942" i="2"/>
  <c r="I941" i="2"/>
  <c r="I938" i="2"/>
  <c r="I920" i="2"/>
  <c r="I914" i="2"/>
  <c r="I893" i="2"/>
  <c r="I809" i="2"/>
  <c r="I785" i="2"/>
  <c r="I1265" i="2"/>
  <c r="I1233" i="2"/>
  <c r="I1201" i="2"/>
  <c r="I1169" i="2"/>
  <c r="I990" i="2"/>
  <c r="Q987" i="2"/>
  <c r="I975" i="2"/>
  <c r="I944" i="2"/>
  <c r="I935" i="2"/>
  <c r="I900" i="2"/>
  <c r="I872" i="2"/>
  <c r="I850" i="2"/>
  <c r="I847" i="2"/>
  <c r="I816" i="2"/>
  <c r="I795" i="2"/>
  <c r="I792" i="2"/>
  <c r="Q790" i="2"/>
  <c r="I708" i="2"/>
  <c r="I954" i="2"/>
  <c r="I946" i="2"/>
  <c r="I927" i="2"/>
  <c r="Q924" i="2"/>
  <c r="I912" i="2"/>
  <c r="I882" i="2"/>
  <c r="Q879" i="2"/>
  <c r="I871" i="2"/>
  <c r="I865" i="2"/>
  <c r="Q859" i="2"/>
  <c r="Q853" i="2"/>
  <c r="I845" i="2"/>
  <c r="Q827" i="2"/>
  <c r="Q796" i="2"/>
  <c r="I766" i="2"/>
  <c r="I741" i="2"/>
  <c r="I697" i="2"/>
  <c r="I689" i="2"/>
  <c r="I833" i="2"/>
  <c r="I799" i="2"/>
  <c r="I774" i="2"/>
  <c r="I737" i="2"/>
  <c r="I609" i="2"/>
  <c r="I345" i="2"/>
  <c r="I753" i="2"/>
  <c r="I721" i="2"/>
  <c r="I709" i="2"/>
  <c r="I673" i="2"/>
  <c r="I604" i="2"/>
  <c r="I581" i="2"/>
  <c r="I825" i="2"/>
  <c r="I820" i="2"/>
  <c r="Q812" i="2"/>
  <c r="Q762" i="2"/>
  <c r="I676" i="2"/>
  <c r="I668" i="2"/>
  <c r="I665" i="2"/>
  <c r="I420" i="2"/>
  <c r="I922" i="2"/>
  <c r="I903" i="2"/>
  <c r="Q900" i="2"/>
  <c r="Q821" i="2"/>
  <c r="I812" i="2"/>
  <c r="Q778" i="2"/>
  <c r="I717" i="2"/>
  <c r="I930" i="2"/>
  <c r="I911" i="2"/>
  <c r="I896" i="2"/>
  <c r="I858" i="2"/>
  <c r="I844" i="2"/>
  <c r="I834" i="2"/>
  <c r="I823" i="2"/>
  <c r="I818" i="2"/>
  <c r="Q813" i="2"/>
  <c r="I746" i="2"/>
  <c r="I725" i="2"/>
  <c r="I645" i="2"/>
  <c r="Q809" i="2"/>
  <c r="I801" i="2"/>
  <c r="Q792" i="2"/>
  <c r="I788" i="2"/>
  <c r="Q786" i="2"/>
  <c r="I761" i="2"/>
  <c r="Q744" i="2"/>
  <c r="I700" i="2"/>
  <c r="I653" i="2"/>
  <c r="Q637" i="2"/>
  <c r="I612" i="2"/>
  <c r="I557" i="2"/>
  <c r="I533" i="2"/>
  <c r="I517" i="2"/>
  <c r="I343" i="2"/>
  <c r="I275" i="2"/>
  <c r="I217" i="2"/>
  <c r="I9" i="2"/>
  <c r="I214" i="2"/>
  <c r="I177" i="2"/>
  <c r="I184" i="2"/>
  <c r="I204" i="2"/>
  <c r="I209" i="2"/>
  <c r="I227" i="2"/>
  <c r="I233" i="2"/>
  <c r="I241" i="2"/>
  <c r="I249" i="2"/>
  <c r="I257" i="2"/>
  <c r="I265" i="2"/>
  <c r="I273" i="2"/>
  <c r="I281" i="2"/>
  <c r="I48" i="2"/>
  <c r="I67" i="2"/>
  <c r="I82" i="2"/>
  <c r="I105" i="2"/>
  <c r="I187" i="2"/>
  <c r="I212" i="2"/>
  <c r="I25" i="2"/>
  <c r="I32" i="2"/>
  <c r="I51" i="2"/>
  <c r="I66" i="2"/>
  <c r="I24" i="2"/>
  <c r="I35" i="2"/>
  <c r="I160" i="2"/>
  <c r="I163" i="2"/>
  <c r="I169" i="2"/>
  <c r="I176" i="2"/>
  <c r="I179" i="2"/>
  <c r="I220" i="2"/>
  <c r="I50" i="2"/>
  <c r="I65" i="2"/>
  <c r="I89" i="2"/>
  <c r="I106" i="2"/>
  <c r="I122" i="2"/>
  <c r="I194" i="2"/>
  <c r="I210" i="2"/>
  <c r="I291" i="2"/>
  <c r="I301" i="2"/>
  <c r="I307" i="2"/>
  <c r="I313" i="2"/>
  <c r="I331" i="2"/>
  <c r="I339" i="2"/>
  <c r="I347" i="2"/>
  <c r="I355" i="2"/>
  <c r="I363" i="2"/>
  <c r="I371" i="2"/>
  <c r="I379" i="2"/>
  <c r="I387" i="2"/>
  <c r="I10" i="2"/>
  <c r="I96" i="2"/>
  <c r="I99" i="2"/>
  <c r="I130" i="2"/>
  <c r="I155" i="2"/>
  <c r="I202" i="2"/>
  <c r="I289" i="2"/>
  <c r="I206" i="2"/>
  <c r="I248" i="2"/>
  <c r="I268" i="2"/>
  <c r="I278" i="2"/>
  <c r="I305" i="2"/>
  <c r="I395" i="2"/>
  <c r="I17" i="2"/>
  <c r="I73" i="2"/>
  <c r="I195" i="2"/>
  <c r="I237" i="2"/>
  <c r="I244" i="2"/>
  <c r="I254" i="2"/>
  <c r="I288" i="2"/>
  <c r="I315" i="2"/>
  <c r="I330" i="2"/>
  <c r="I338" i="2"/>
  <c r="I346" i="2"/>
  <c r="I354" i="2"/>
  <c r="I362" i="2"/>
  <c r="I370" i="2"/>
  <c r="I378" i="2"/>
  <c r="I386" i="2"/>
  <c r="I419" i="2"/>
  <c r="I16" i="2"/>
  <c r="I58" i="2"/>
  <c r="I27" i="2"/>
  <c r="I43" i="2"/>
  <c r="I88" i="2"/>
  <c r="I136" i="2"/>
  <c r="I171" i="2"/>
  <c r="I216" i="2"/>
  <c r="I219" i="2"/>
  <c r="I222" i="2"/>
  <c r="I256" i="2"/>
  <c r="I276" i="2"/>
  <c r="I286" i="2"/>
  <c r="I303" i="2"/>
  <c r="I321" i="2"/>
  <c r="I406" i="2"/>
  <c r="I114" i="2"/>
  <c r="I153" i="2"/>
  <c r="I225" i="2"/>
  <c r="I228" i="2"/>
  <c r="I232" i="2"/>
  <c r="I238" i="2"/>
  <c r="I294" i="2"/>
  <c r="I326" i="2"/>
  <c r="I382" i="2"/>
  <c r="I415" i="2"/>
  <c r="I458" i="2"/>
  <c r="I462" i="2"/>
  <c r="I498" i="2"/>
  <c r="I211" i="2"/>
  <c r="I224" i="2"/>
  <c r="I270" i="2"/>
  <c r="I390" i="2"/>
  <c r="I405" i="2"/>
  <c r="I418" i="2"/>
  <c r="I450" i="2"/>
  <c r="I454" i="2"/>
  <c r="I497" i="2"/>
  <c r="I504" i="2"/>
  <c r="I512" i="2"/>
  <c r="I520" i="2"/>
  <c r="I528" i="2"/>
  <c r="I536" i="2"/>
  <c r="I544" i="2"/>
  <c r="I552" i="2"/>
  <c r="I560" i="2"/>
  <c r="I568" i="2"/>
  <c r="I576" i="2"/>
  <c r="I584" i="2"/>
  <c r="I592" i="2"/>
  <c r="I600" i="2"/>
  <c r="I608" i="2"/>
  <c r="I616" i="2"/>
  <c r="I624" i="2"/>
  <c r="I632" i="2"/>
  <c r="I640" i="2"/>
  <c r="I648" i="2"/>
  <c r="I656" i="2"/>
  <c r="I664" i="2"/>
  <c r="I672" i="2"/>
  <c r="I680" i="2"/>
  <c r="I688" i="2"/>
  <c r="I696" i="2"/>
  <c r="I704" i="2"/>
  <c r="I712" i="2"/>
  <c r="I720" i="2"/>
  <c r="I728" i="2"/>
  <c r="I736" i="2"/>
  <c r="I42" i="2"/>
  <c r="I80" i="2"/>
  <c r="I91" i="2"/>
  <c r="I107" i="2"/>
  <c r="I208" i="2"/>
  <c r="I252" i="2"/>
  <c r="I264" i="2"/>
  <c r="I312" i="2"/>
  <c r="I334" i="2"/>
  <c r="I353" i="2"/>
  <c r="I146" i="2"/>
  <c r="I178" i="2"/>
  <c r="I230" i="2"/>
  <c r="I272" i="2"/>
  <c r="I309" i="2"/>
  <c r="I350" i="2"/>
  <c r="I112" i="2"/>
  <c r="I115" i="2"/>
  <c r="I226" i="2"/>
  <c r="I245" i="2"/>
  <c r="I260" i="2"/>
  <c r="I277" i="2"/>
  <c r="I324" i="2"/>
  <c r="I358" i="2"/>
  <c r="I427" i="2"/>
  <c r="I236" i="2"/>
  <c r="I389" i="2"/>
  <c r="I403" i="2"/>
  <c r="I466" i="2"/>
  <c r="I755" i="2"/>
  <c r="I787" i="2"/>
  <c r="I361" i="2"/>
  <c r="I400" i="2"/>
  <c r="I411" i="2"/>
  <c r="I457" i="2"/>
  <c r="I472" i="2"/>
  <c r="I478" i="2"/>
  <c r="I246" i="2"/>
  <c r="I229" i="2"/>
  <c r="I284" i="2"/>
  <c r="I297" i="2"/>
  <c r="I357" i="2"/>
  <c r="I421" i="2"/>
  <c r="I482" i="2"/>
  <c r="I507" i="2"/>
  <c r="I515" i="2"/>
  <c r="I523" i="2"/>
  <c r="I531" i="2"/>
  <c r="I539" i="2"/>
  <c r="I547" i="2"/>
  <c r="I555" i="2"/>
  <c r="I563" i="2"/>
  <c r="I571" i="2"/>
  <c r="I579" i="2"/>
  <c r="I587" i="2"/>
  <c r="I595" i="2"/>
  <c r="I603" i="2"/>
  <c r="I611" i="2"/>
  <c r="I619" i="2"/>
  <c r="I627" i="2"/>
  <c r="I635" i="2"/>
  <c r="I643" i="2"/>
  <c r="I651" i="2"/>
  <c r="I659" i="2"/>
  <c r="I667" i="2"/>
  <c r="I675" i="2"/>
  <c r="I683" i="2"/>
  <c r="I691" i="2"/>
  <c r="I699" i="2"/>
  <c r="I707" i="2"/>
  <c r="I715" i="2"/>
  <c r="I723" i="2"/>
  <c r="I731" i="2"/>
  <c r="I739" i="2"/>
  <c r="I752" i="2"/>
  <c r="I299" i="2"/>
  <c r="I490" i="2"/>
  <c r="I496" i="2"/>
  <c r="I514" i="2"/>
  <c r="I526" i="2"/>
  <c r="I535" i="2"/>
  <c r="I578" i="2"/>
  <c r="I590" i="2"/>
  <c r="I599" i="2"/>
  <c r="I642" i="2"/>
  <c r="I654" i="2"/>
  <c r="I663" i="2"/>
  <c r="I706" i="2"/>
  <c r="I718" i="2"/>
  <c r="I727" i="2"/>
  <c r="I760" i="2"/>
  <c r="I776" i="2"/>
  <c r="I784" i="2"/>
  <c r="I798" i="2"/>
  <c r="I862" i="2"/>
  <c r="I240" i="2"/>
  <c r="I280" i="2"/>
  <c r="I366" i="2"/>
  <c r="I374" i="2"/>
  <c r="I398" i="2"/>
  <c r="I487" i="2"/>
  <c r="I538" i="2"/>
  <c r="I550" i="2"/>
  <c r="I559" i="2"/>
  <c r="I602" i="2"/>
  <c r="I614" i="2"/>
  <c r="I623" i="2"/>
  <c r="I666" i="2"/>
  <c r="I678" i="2"/>
  <c r="I687" i="2"/>
  <c r="I730" i="2"/>
  <c r="I742" i="2"/>
  <c r="I768" i="2"/>
  <c r="I826" i="2"/>
  <c r="I832" i="2"/>
  <c r="I838" i="2"/>
  <c r="I861" i="2"/>
  <c r="I342" i="2"/>
  <c r="I424" i="2"/>
  <c r="I430" i="2"/>
  <c r="I470" i="2"/>
  <c r="I489" i="2"/>
  <c r="I495" i="2"/>
  <c r="I510" i="2"/>
  <c r="I519" i="2"/>
  <c r="I562" i="2"/>
  <c r="I318" i="2"/>
  <c r="I329" i="2"/>
  <c r="I385" i="2"/>
  <c r="I435" i="2"/>
  <c r="I522" i="2"/>
  <c r="I534" i="2"/>
  <c r="I543" i="2"/>
  <c r="I440" i="2"/>
  <c r="I446" i="2"/>
  <c r="I503" i="2"/>
  <c r="I546" i="2"/>
  <c r="I558" i="2"/>
  <c r="I567" i="2"/>
  <c r="I610" i="2"/>
  <c r="I622" i="2"/>
  <c r="I631" i="2"/>
  <c r="I674" i="2"/>
  <c r="I686" i="2"/>
  <c r="I695" i="2"/>
  <c r="I738" i="2"/>
  <c r="I786" i="2"/>
  <c r="I830" i="2"/>
  <c r="I320" i="2"/>
  <c r="I426" i="2"/>
  <c r="I432" i="2"/>
  <c r="I453" i="2"/>
  <c r="I461" i="2"/>
  <c r="I6" i="2"/>
  <c r="I601" i="2"/>
  <c r="I452" i="2"/>
  <c r="Q613" i="2"/>
  <c r="Q605" i="2"/>
  <c r="I455" i="2"/>
  <c r="I438" i="2"/>
  <c r="I593" i="2"/>
  <c r="I588" i="2"/>
  <c r="I580" i="2"/>
  <c r="I393" i="2"/>
  <c r="I388" i="2"/>
  <c r="Q677" i="2"/>
  <c r="Q669" i="2"/>
  <c r="I613" i="2"/>
  <c r="I572" i="2"/>
  <c r="I545" i="2"/>
  <c r="I508" i="2"/>
  <c r="I481" i="2"/>
  <c r="I460" i="2"/>
  <c r="I881" i="2"/>
  <c r="I856" i="2"/>
  <c r="I827" i="2"/>
  <c r="I803" i="2"/>
  <c r="I790" i="2"/>
  <c r="I778" i="2"/>
  <c r="Q776" i="2"/>
  <c r="Q746" i="2"/>
  <c r="I740" i="2"/>
  <c r="I732" i="2"/>
  <c r="I729" i="2"/>
  <c r="I685" i="2"/>
  <c r="I657" i="2"/>
  <c r="I652" i="2"/>
  <c r="I644" i="2"/>
  <c r="I597" i="2"/>
  <c r="I569" i="2"/>
  <c r="I548" i="2"/>
  <c r="I505" i="2"/>
  <c r="I471" i="2"/>
  <c r="I468" i="2"/>
  <c r="I839" i="2"/>
  <c r="I824" i="2"/>
  <c r="I821" i="2"/>
  <c r="I807" i="2"/>
  <c r="I797" i="2"/>
  <c r="I773" i="2"/>
  <c r="I770" i="2"/>
  <c r="I764" i="2"/>
  <c r="I677" i="2"/>
  <c r="I636" i="2"/>
  <c r="I589" i="2"/>
  <c r="I561" i="2"/>
  <c r="I529" i="2"/>
  <c r="I524" i="2"/>
  <c r="I484" i="2"/>
  <c r="I477" i="2"/>
  <c r="I456" i="2"/>
  <c r="I417" i="2"/>
  <c r="I412" i="2"/>
  <c r="I340" i="2"/>
  <c r="I333" i="2"/>
  <c r="I488" i="2"/>
  <c r="Q480" i="2"/>
  <c r="Q443" i="2"/>
  <c r="I434" i="2"/>
  <c r="I423" i="2"/>
  <c r="I404" i="2"/>
  <c r="Q397" i="2"/>
  <c r="I317" i="2"/>
  <c r="I782" i="2"/>
  <c r="I748" i="2"/>
  <c r="Q717" i="2"/>
  <c r="I713" i="2"/>
  <c r="I701" i="2"/>
  <c r="I692" i="2"/>
  <c r="Q653" i="2"/>
  <c r="I649" i="2"/>
  <c r="I637" i="2"/>
  <c r="I628" i="2"/>
  <c r="Q589" i="2"/>
  <c r="I585" i="2"/>
  <c r="I573" i="2"/>
  <c r="I564" i="2"/>
  <c r="Q525" i="2"/>
  <c r="I521" i="2"/>
  <c r="I509" i="2"/>
  <c r="I500" i="2"/>
  <c r="Q489" i="2"/>
  <c r="Q451" i="2"/>
  <c r="I448" i="2"/>
  <c r="I410" i="2"/>
  <c r="I407" i="2"/>
  <c r="I402" i="2"/>
  <c r="I348" i="2"/>
  <c r="I341" i="2"/>
  <c r="I323" i="2"/>
  <c r="I292" i="2"/>
  <c r="I87" i="2"/>
  <c r="I549" i="2"/>
  <c r="I540" i="2"/>
  <c r="I464" i="2"/>
  <c r="I451" i="2"/>
  <c r="I437" i="2"/>
  <c r="I397" i="2"/>
  <c r="I380" i="2"/>
  <c r="I193" i="2"/>
  <c r="I159" i="2"/>
  <c r="Q541" i="2"/>
  <c r="I537" i="2"/>
  <c r="I525" i="2"/>
  <c r="I516" i="2"/>
  <c r="Q487" i="2"/>
  <c r="I486" i="2"/>
  <c r="I483" i="2"/>
  <c r="I459" i="2"/>
  <c r="Q457" i="2"/>
  <c r="I365" i="2"/>
  <c r="I344" i="2"/>
  <c r="I269" i="2"/>
  <c r="I855" i="2"/>
  <c r="Q851" i="2"/>
  <c r="I791" i="2"/>
  <c r="Q781" i="2"/>
  <c r="I759" i="2"/>
  <c r="Q757" i="2"/>
  <c r="Q709" i="2"/>
  <c r="I705" i="2"/>
  <c r="I693" i="2"/>
  <c r="I684" i="2"/>
  <c r="Q645" i="2"/>
  <c r="I641" i="2"/>
  <c r="I629" i="2"/>
  <c r="I620" i="2"/>
  <c r="Q581" i="2"/>
  <c r="I577" i="2"/>
  <c r="I565" i="2"/>
  <c r="I556" i="2"/>
  <c r="Q517" i="2"/>
  <c r="I513" i="2"/>
  <c r="I501" i="2"/>
  <c r="I492" i="2"/>
  <c r="Q490" i="2"/>
  <c r="I473" i="2"/>
  <c r="Q465" i="2"/>
  <c r="I449" i="2"/>
  <c r="I441" i="2"/>
  <c r="I433" i="2"/>
  <c r="I383" i="2"/>
  <c r="I376" i="2"/>
  <c r="I368" i="2"/>
  <c r="I285" i="2"/>
  <c r="I815" i="2"/>
  <c r="I780" i="2"/>
  <c r="I772" i="2"/>
  <c r="I733" i="2"/>
  <c r="I724" i="2"/>
  <c r="I681" i="2"/>
  <c r="I669" i="2"/>
  <c r="I660" i="2"/>
  <c r="I617" i="2"/>
  <c r="I605" i="2"/>
  <c r="I596" i="2"/>
  <c r="I553" i="2"/>
  <c r="I541" i="2"/>
  <c r="I532" i="2"/>
  <c r="I465" i="2"/>
  <c r="I447" i="2"/>
  <c r="I401" i="2"/>
  <c r="I381" i="2"/>
  <c r="I253" i="2"/>
  <c r="I756" i="2"/>
  <c r="I499" i="2"/>
  <c r="I479" i="2"/>
  <c r="Q456" i="2"/>
  <c r="I429" i="2"/>
  <c r="I373" i="2"/>
  <c r="Q251" i="2"/>
  <c r="I243" i="2"/>
  <c r="I201" i="2"/>
  <c r="Q491" i="2"/>
  <c r="I480" i="2"/>
  <c r="I475" i="2"/>
  <c r="I414" i="2"/>
  <c r="I394" i="2"/>
  <c r="I377" i="2"/>
  <c r="Q364" i="2"/>
  <c r="I349" i="2"/>
  <c r="I337" i="2"/>
  <c r="I777" i="2"/>
  <c r="Q765" i="2"/>
  <c r="I745" i="2"/>
  <c r="Q495" i="2"/>
  <c r="I494" i="2"/>
  <c r="Q485" i="2"/>
  <c r="Q476" i="2"/>
  <c r="I469" i="2"/>
  <c r="Q452" i="2"/>
  <c r="Q437" i="2"/>
  <c r="Q432" i="2"/>
  <c r="I431" i="2"/>
  <c r="I428" i="2"/>
  <c r="Q395" i="2"/>
  <c r="I375" i="2"/>
  <c r="I372" i="2"/>
  <c r="I367" i="2"/>
  <c r="I335" i="2"/>
  <c r="I263" i="2"/>
  <c r="I467" i="2"/>
  <c r="Q464" i="2"/>
  <c r="I463" i="2"/>
  <c r="I444" i="2"/>
  <c r="I416" i="2"/>
  <c r="I413" i="2"/>
  <c r="I391" i="2"/>
  <c r="Q380" i="2"/>
  <c r="I360" i="2"/>
  <c r="Q355" i="2"/>
  <c r="I332" i="2"/>
  <c r="I327" i="2"/>
  <c r="I283" i="2"/>
  <c r="I239" i="2"/>
  <c r="Q223" i="2"/>
  <c r="I175" i="2"/>
  <c r="I121" i="2"/>
  <c r="I98" i="2"/>
  <c r="I26" i="2"/>
  <c r="I352" i="2"/>
  <c r="I314" i="2"/>
  <c r="I311" i="2"/>
  <c r="I199" i="2"/>
  <c r="I197" i="2"/>
  <c r="I170" i="2"/>
  <c r="Q356" i="2"/>
  <c r="I336" i="2"/>
  <c r="Q331" i="2"/>
  <c r="I304" i="2"/>
  <c r="I293" i="2"/>
  <c r="I290" i="2"/>
  <c r="I287" i="2"/>
  <c r="I267" i="2"/>
  <c r="I218" i="2"/>
  <c r="I157" i="2"/>
  <c r="I104" i="2"/>
  <c r="Q75" i="2"/>
  <c r="I34" i="2"/>
  <c r="I491" i="2"/>
  <c r="I476" i="2"/>
  <c r="Q422" i="2"/>
  <c r="Q419" i="2"/>
  <c r="I408" i="2"/>
  <c r="I392" i="2"/>
  <c r="Q387" i="2"/>
  <c r="I364" i="2"/>
  <c r="I359" i="2"/>
  <c r="Q348" i="2"/>
  <c r="I328" i="2"/>
  <c r="I325" i="2"/>
  <c r="I322" i="2"/>
  <c r="Q305" i="2"/>
  <c r="I302" i="2"/>
  <c r="I296" i="2"/>
  <c r="Q291" i="2"/>
  <c r="I261" i="2"/>
  <c r="I255" i="2"/>
  <c r="I205" i="2"/>
  <c r="I181" i="2"/>
  <c r="Q108" i="2"/>
  <c r="I97" i="2"/>
  <c r="I443" i="2"/>
  <c r="I439" i="2"/>
  <c r="I425" i="2"/>
  <c r="I422" i="2"/>
  <c r="Q406" i="2"/>
  <c r="I384" i="2"/>
  <c r="I356" i="2"/>
  <c r="I351" i="2"/>
  <c r="I319" i="2"/>
  <c r="I316" i="2"/>
  <c r="I310" i="2"/>
  <c r="I300" i="2"/>
  <c r="I235" i="2"/>
  <c r="Q212" i="2"/>
  <c r="I161" i="2"/>
  <c r="I141" i="2"/>
  <c r="I111" i="2"/>
  <c r="I53" i="2"/>
  <c r="I396" i="2"/>
  <c r="Q307" i="2"/>
  <c r="I306" i="2"/>
  <c r="I279" i="2"/>
  <c r="I259" i="2"/>
  <c r="Q243" i="2"/>
  <c r="I152" i="2"/>
  <c r="I127" i="2"/>
  <c r="I69" i="2"/>
  <c r="Q100" i="2"/>
  <c r="I72" i="2"/>
  <c r="I64" i="2"/>
  <c r="I61" i="2"/>
  <c r="I33" i="2"/>
  <c r="I436" i="2"/>
  <c r="Q400" i="2"/>
  <c r="Q302" i="2"/>
  <c r="Q299" i="2"/>
  <c r="Q275" i="2"/>
  <c r="I247" i="2"/>
  <c r="I117" i="2"/>
  <c r="Q115" i="2"/>
  <c r="I81" i="2"/>
  <c r="Q36" i="2"/>
  <c r="Q28" i="2"/>
  <c r="I399" i="2"/>
  <c r="Q324" i="2"/>
  <c r="I308" i="2"/>
  <c r="Q289" i="2"/>
  <c r="I271" i="2"/>
  <c r="I251" i="2"/>
  <c r="Q235" i="2"/>
  <c r="I203" i="2"/>
  <c r="I186" i="2"/>
  <c r="Q179" i="2"/>
  <c r="I162" i="2"/>
  <c r="I151" i="2"/>
  <c r="I129" i="2"/>
  <c r="I103" i="2"/>
  <c r="Q93" i="2"/>
  <c r="I31" i="2"/>
  <c r="I23" i="2"/>
  <c r="I298" i="2"/>
  <c r="I215" i="2"/>
  <c r="I192" i="2"/>
  <c r="Q190" i="2"/>
  <c r="I189" i="2"/>
  <c r="I167" i="2"/>
  <c r="I133" i="2"/>
  <c r="Q131" i="2"/>
  <c r="I77" i="2"/>
  <c r="I57" i="2"/>
  <c r="I39" i="2"/>
  <c r="I8" i="2"/>
  <c r="Q326" i="2"/>
  <c r="I295" i="2"/>
  <c r="I282" i="2"/>
  <c r="I274" i="2"/>
  <c r="I266" i="2"/>
  <c r="I258" i="2"/>
  <c r="I250" i="2"/>
  <c r="I242" i="2"/>
  <c r="I234" i="2"/>
  <c r="I200" i="2"/>
  <c r="Q198" i="2"/>
  <c r="Q195" i="2"/>
  <c r="I168" i="2"/>
  <c r="Q141" i="2"/>
  <c r="I138" i="2"/>
  <c r="I128" i="2"/>
  <c r="I125" i="2"/>
  <c r="Q92" i="2"/>
  <c r="Q59" i="2"/>
  <c r="I40" i="2"/>
  <c r="Q228" i="2"/>
  <c r="Q217" i="2"/>
  <c r="I207" i="2"/>
  <c r="I191" i="2"/>
  <c r="I185" i="2"/>
  <c r="I95" i="2"/>
  <c r="I74" i="2"/>
  <c r="Q67" i="2"/>
  <c r="I47" i="2"/>
  <c r="Q11" i="2"/>
  <c r="I14" i="2"/>
  <c r="I22" i="2"/>
  <c r="I30" i="2"/>
  <c r="I38" i="2"/>
  <c r="I46" i="2"/>
  <c r="I54" i="2"/>
  <c r="I62" i="2"/>
  <c r="I70" i="2"/>
  <c r="I78" i="2"/>
  <c r="I86" i="2"/>
  <c r="I94" i="2"/>
  <c r="I102" i="2"/>
  <c r="I110" i="2"/>
  <c r="I118" i="2"/>
  <c r="I126" i="2"/>
  <c r="I134" i="2"/>
  <c r="I142" i="2"/>
  <c r="I150" i="2"/>
  <c r="I158" i="2"/>
  <c r="I166" i="2"/>
  <c r="I174" i="2"/>
  <c r="I182" i="2"/>
  <c r="I190" i="2"/>
  <c r="I198" i="2"/>
  <c r="I13" i="2"/>
  <c r="I12" i="2"/>
  <c r="I20" i="2"/>
  <c r="I28" i="2"/>
  <c r="I36" i="2"/>
  <c r="I44" i="2"/>
  <c r="I52" i="2"/>
  <c r="I60" i="2"/>
  <c r="I68" i="2"/>
  <c r="I76" i="2"/>
  <c r="I84" i="2"/>
  <c r="I92" i="2"/>
  <c r="I100" i="2"/>
  <c r="I108" i="2"/>
  <c r="I116" i="2"/>
  <c r="I124" i="2"/>
  <c r="I132" i="2"/>
  <c r="I140" i="2"/>
  <c r="I148" i="2"/>
  <c r="I156" i="2"/>
  <c r="I164" i="2"/>
  <c r="I172" i="2"/>
  <c r="I180" i="2"/>
  <c r="I188" i="2"/>
  <c r="I11" i="2"/>
  <c r="I19" i="2"/>
  <c r="I7" i="2"/>
  <c r="I231" i="2"/>
  <c r="I221" i="2"/>
  <c r="I183" i="2"/>
  <c r="I149" i="2"/>
  <c r="I123" i="2"/>
  <c r="I119" i="2"/>
  <c r="I85" i="2"/>
  <c r="I59" i="2"/>
  <c r="I55" i="2"/>
  <c r="I21" i="2"/>
  <c r="I18" i="2"/>
  <c r="I93" i="2"/>
  <c r="I63" i="2"/>
  <c r="I41" i="2"/>
  <c r="I29" i="2"/>
  <c r="Q219" i="2"/>
  <c r="I213" i="2"/>
  <c r="I165" i="2"/>
  <c r="Q155" i="2"/>
  <c r="I154" i="2"/>
  <c r="I139" i="2"/>
  <c r="I135" i="2"/>
  <c r="I120" i="2"/>
  <c r="I113" i="2"/>
  <c r="I101" i="2"/>
  <c r="Q91" i="2"/>
  <c r="I90" i="2"/>
  <c r="I75" i="2"/>
  <c r="I71" i="2"/>
  <c r="I56" i="2"/>
  <c r="I49" i="2"/>
  <c r="I37" i="2"/>
  <c r="I223" i="2"/>
  <c r="I196" i="2"/>
  <c r="I173" i="2"/>
  <c r="I147" i="2"/>
  <c r="I143" i="2"/>
  <c r="I109" i="2"/>
  <c r="I83" i="2"/>
  <c r="I79" i="2"/>
  <c r="I45" i="2"/>
  <c r="I15" i="2"/>
  <c r="F13" i="5" l="1"/>
  <c r="F12" i="5"/>
</calcChain>
</file>

<file path=xl/sharedStrings.xml><?xml version="1.0" encoding="utf-8"?>
<sst xmlns="http://schemas.openxmlformats.org/spreadsheetml/2006/main" count="34718" uniqueCount="1469">
  <si>
    <t>month</t>
  </si>
  <si>
    <t>town</t>
  </si>
  <si>
    <t>flat_type</t>
  </si>
  <si>
    <t>block</t>
  </si>
  <si>
    <t>street_name</t>
  </si>
  <si>
    <t>storey_range</t>
  </si>
  <si>
    <t>floor_area_sqm</t>
  </si>
  <si>
    <t>flat_model</t>
  </si>
  <si>
    <t>lease_commence_date</t>
  </si>
  <si>
    <t>remaining_lease</t>
  </si>
  <si>
    <t>resale_price</t>
  </si>
  <si>
    <t>2017-01</t>
  </si>
  <si>
    <t>ANG MO KIO</t>
  </si>
  <si>
    <t>2 ROOM</t>
  </si>
  <si>
    <t>ANG MO KIO AVE 10</t>
  </si>
  <si>
    <t>10 TO 12</t>
  </si>
  <si>
    <t>Improved</t>
  </si>
  <si>
    <t>61 years 04 months</t>
  </si>
  <si>
    <t>3 ROOM</t>
  </si>
  <si>
    <t>ANG MO KIO AVE 4</t>
  </si>
  <si>
    <t>01 TO 03</t>
  </si>
  <si>
    <t>New Generation</t>
  </si>
  <si>
    <t>60 years 07 months</t>
  </si>
  <si>
    <t>ANG MO KIO AVE 5</t>
  </si>
  <si>
    <t>62 years 05 months</t>
  </si>
  <si>
    <t>04 TO 06</t>
  </si>
  <si>
    <t>62 years 01 month</t>
  </si>
  <si>
    <t>63 years</t>
  </si>
  <si>
    <t>61 years 06 months</t>
  </si>
  <si>
    <t>ANG MO KIO AVE 1</t>
  </si>
  <si>
    <t>58 years 04 months</t>
  </si>
  <si>
    <t>ANG MO KIO AVE 3</t>
  </si>
  <si>
    <t>59 years 08 months</t>
  </si>
  <si>
    <t>07 TO 09</t>
  </si>
  <si>
    <t>59 years 06 months</t>
  </si>
  <si>
    <t>60 years</t>
  </si>
  <si>
    <t>62 years 08 months</t>
  </si>
  <si>
    <t>61 years</t>
  </si>
  <si>
    <t>ANG MO KIO AVE 9</t>
  </si>
  <si>
    <t>60 years 10 months</t>
  </si>
  <si>
    <t>59 years 03 months</t>
  </si>
  <si>
    <t>61 years 05 months</t>
  </si>
  <si>
    <t>60 years 04 months</t>
  </si>
  <si>
    <t>62 years</t>
  </si>
  <si>
    <t>60 years 03 months</t>
  </si>
  <si>
    <t>ANG MO KIO AVE 8</t>
  </si>
  <si>
    <t>4 ROOM</t>
  </si>
  <si>
    <t>63 years 09 months</t>
  </si>
  <si>
    <t>61 years 01 month</t>
  </si>
  <si>
    <t>61 years 10 months</t>
  </si>
  <si>
    <t>58 years 06 months</t>
  </si>
  <si>
    <t>59 years 04 months</t>
  </si>
  <si>
    <t>ANG MO KIO AVE 6</t>
  </si>
  <si>
    <t>62 years 11 months</t>
  </si>
  <si>
    <t>60 years 08 months</t>
  </si>
  <si>
    <t>588C</t>
  </si>
  <si>
    <t>ANG MO KIO ST 52</t>
  </si>
  <si>
    <t>13 TO 15</t>
  </si>
  <si>
    <t>DBSS</t>
  </si>
  <si>
    <t>93 years 08 months</t>
  </si>
  <si>
    <t>588D</t>
  </si>
  <si>
    <t>19 TO 21</t>
  </si>
  <si>
    <t>93 years 07 months</t>
  </si>
  <si>
    <t>22 TO 24</t>
  </si>
  <si>
    <t>5 ROOM</t>
  </si>
  <si>
    <t>Standard</t>
  </si>
  <si>
    <t>60 years 01 month</t>
  </si>
  <si>
    <t>588A</t>
  </si>
  <si>
    <t>310A</t>
  </si>
  <si>
    <t>94 years 08 months</t>
  </si>
  <si>
    <t>EXECUTIVE</t>
  </si>
  <si>
    <t>Apartment</t>
  </si>
  <si>
    <t>78 years 04 months</t>
  </si>
  <si>
    <t>BEDOK</t>
  </si>
  <si>
    <t>BEDOK NTH AVE 4</t>
  </si>
  <si>
    <t>60 years 06 months</t>
  </si>
  <si>
    <t>BEDOK NTH AVE 1</t>
  </si>
  <si>
    <t>62 years 06 months</t>
  </si>
  <si>
    <t>BEDOK NTH RD</t>
  </si>
  <si>
    <t>BEDOK STH AVE 1</t>
  </si>
  <si>
    <t>58 years</t>
  </si>
  <si>
    <t>BEDOK RESERVOIR RD</t>
  </si>
  <si>
    <t>Simplified</t>
  </si>
  <si>
    <t>70 years 08 months</t>
  </si>
  <si>
    <t>CHAI CHEE ST</t>
  </si>
  <si>
    <t>63 years 04 months</t>
  </si>
  <si>
    <t>63 years 06 months</t>
  </si>
  <si>
    <t>67 years 07 months</t>
  </si>
  <si>
    <t>BEDOK NTH ST 3</t>
  </si>
  <si>
    <t>61 years 07 months</t>
  </si>
  <si>
    <t>68 years 02 months</t>
  </si>
  <si>
    <t>68 years 03 months</t>
  </si>
  <si>
    <t>BEDOK STH RD</t>
  </si>
  <si>
    <t>CHAI CHEE AVE</t>
  </si>
  <si>
    <t>56 years</t>
  </si>
  <si>
    <t>NEW UPP CHANGI RD</t>
  </si>
  <si>
    <t>67 years 09 months</t>
  </si>
  <si>
    <t>67 years 05 months</t>
  </si>
  <si>
    <t>63 years 07 months</t>
  </si>
  <si>
    <t>CHAI CHEE DR</t>
  </si>
  <si>
    <t>Model A</t>
  </si>
  <si>
    <t>66 years 03 months</t>
  </si>
  <si>
    <t>65 years 04 months</t>
  </si>
  <si>
    <t>69 years 05 months</t>
  </si>
  <si>
    <t>BEDOK STH AVE 2</t>
  </si>
  <si>
    <t>59 years 11 months</t>
  </si>
  <si>
    <t>60 years 05 months</t>
  </si>
  <si>
    <t>69 years 02 months</t>
  </si>
  <si>
    <t>69 years 03 months</t>
  </si>
  <si>
    <t>68 years 10 months</t>
  </si>
  <si>
    <t>62 years 10 months</t>
  </si>
  <si>
    <t>64 years 04 months</t>
  </si>
  <si>
    <t>BEDOK NTH AVE 3</t>
  </si>
  <si>
    <t>66 years 01 month</t>
  </si>
  <si>
    <t>BEDOK RESERVOIR VIEW</t>
  </si>
  <si>
    <t>Premium Apartment</t>
  </si>
  <si>
    <t>83 years</t>
  </si>
  <si>
    <t>CHAI CHEE RD</t>
  </si>
  <si>
    <t>83 years 01 month</t>
  </si>
  <si>
    <t>87 years 11 months</t>
  </si>
  <si>
    <t>LENGKONG TIGA</t>
  </si>
  <si>
    <t>71 years 02 months</t>
  </si>
  <si>
    <t>220B</t>
  </si>
  <si>
    <t>BEDOK CTRL</t>
  </si>
  <si>
    <t>92 years 04 months</t>
  </si>
  <si>
    <t>Adjoined flat</t>
  </si>
  <si>
    <t>54 years 06 months</t>
  </si>
  <si>
    <t>JLN DAMAI</t>
  </si>
  <si>
    <t>78 years 06 months</t>
  </si>
  <si>
    <t>BEDOK NTH AVE 2</t>
  </si>
  <si>
    <t>16 TO 18</t>
  </si>
  <si>
    <t>82 years 11 months</t>
  </si>
  <si>
    <t>75 years 04 months</t>
  </si>
  <si>
    <t>Model A-Maisonette</t>
  </si>
  <si>
    <t>66 years 07 months</t>
  </si>
  <si>
    <t>66 years 06 months</t>
  </si>
  <si>
    <t>219C</t>
  </si>
  <si>
    <t>75 years 11 months</t>
  </si>
  <si>
    <t>BEDOK STH AVE 3</t>
  </si>
  <si>
    <t>Maisonette</t>
  </si>
  <si>
    <t>68 years 04 months</t>
  </si>
  <si>
    <t>94C</t>
  </si>
  <si>
    <t>BISHAN</t>
  </si>
  <si>
    <t>SIN MING RD</t>
  </si>
  <si>
    <t>55 years 09 months</t>
  </si>
  <si>
    <t>SIN MING AVE</t>
  </si>
  <si>
    <t>68 years 07 months</t>
  </si>
  <si>
    <t>BISHAN ST 12</t>
  </si>
  <si>
    <t>67 years 11 months</t>
  </si>
  <si>
    <t>BISHAN ST 13</t>
  </si>
  <si>
    <t>68 years</t>
  </si>
  <si>
    <t>69 years 01 month</t>
  </si>
  <si>
    <t>69 years 11 months</t>
  </si>
  <si>
    <t>BISHAN ST 22</t>
  </si>
  <si>
    <t>74 years 06 months</t>
  </si>
  <si>
    <t>275A</t>
  </si>
  <si>
    <t>BISHAN ST 24</t>
  </si>
  <si>
    <t>34 TO 36</t>
  </si>
  <si>
    <t>BISHAN ST 23</t>
  </si>
  <si>
    <t>74 years 04 months</t>
  </si>
  <si>
    <t>69 years 06 months</t>
  </si>
  <si>
    <t>BRIGHT HILL DR</t>
  </si>
  <si>
    <t>72 years 03 months</t>
  </si>
  <si>
    <t>SHUNFU RD</t>
  </si>
  <si>
    <t>67 years 02 months</t>
  </si>
  <si>
    <t>BUKIT BATOK</t>
  </si>
  <si>
    <t>BT BATOK ST 34</t>
  </si>
  <si>
    <t>BT BATOK ST 51</t>
  </si>
  <si>
    <t>BT BATOK ST 11</t>
  </si>
  <si>
    <t>66 years 05 months</t>
  </si>
  <si>
    <t>BT BATOK ST 52</t>
  </si>
  <si>
    <t>69 years 04 months</t>
  </si>
  <si>
    <t>BT BATOK ST 21</t>
  </si>
  <si>
    <t>66 years 11 months</t>
  </si>
  <si>
    <t>BT BATOK EAST AVE 5</t>
  </si>
  <si>
    <t>BT BATOK WEST AVE 6</t>
  </si>
  <si>
    <t>BT BATOK CTRL</t>
  </si>
  <si>
    <t>BT BATOK WEST AVE 8</t>
  </si>
  <si>
    <t>66 years 10 months</t>
  </si>
  <si>
    <t>80 years</t>
  </si>
  <si>
    <t>BT BATOK EAST AVE 4</t>
  </si>
  <si>
    <t>BT BATOK ST 31</t>
  </si>
  <si>
    <t>69 years 08 months</t>
  </si>
  <si>
    <t>66 years 09 months</t>
  </si>
  <si>
    <t>67 years 10 months</t>
  </si>
  <si>
    <t>289E</t>
  </si>
  <si>
    <t>BT BATOK ST 25</t>
  </si>
  <si>
    <t>80 years 01 month</t>
  </si>
  <si>
    <t>67 years 06 months</t>
  </si>
  <si>
    <t>290D</t>
  </si>
  <si>
    <t>BT BATOK EAST AVE 3</t>
  </si>
  <si>
    <t>BT BATOK WEST AVE 5</t>
  </si>
  <si>
    <t>86 years 08 months</t>
  </si>
  <si>
    <t>71 years 06 months</t>
  </si>
  <si>
    <t>71 years 03 months</t>
  </si>
  <si>
    <t>67 years 04 months</t>
  </si>
  <si>
    <t>86 years 11 months</t>
  </si>
  <si>
    <t>86 years 10 months</t>
  </si>
  <si>
    <t>79 years 05 months</t>
  </si>
  <si>
    <t>65 years 10 months</t>
  </si>
  <si>
    <t>67 years 03 months</t>
  </si>
  <si>
    <t>290A</t>
  </si>
  <si>
    <t>BT BATOK ST 24</t>
  </si>
  <si>
    <t>289A</t>
  </si>
  <si>
    <t>79 years 11 months</t>
  </si>
  <si>
    <t>BUKIT MERAH</t>
  </si>
  <si>
    <t>JLN BT HO SWEE</t>
  </si>
  <si>
    <t>53 years 06 months</t>
  </si>
  <si>
    <t>TELOK BLANGAH DR</t>
  </si>
  <si>
    <t>BEO CRES</t>
  </si>
  <si>
    <t>TELOK BLANGAH CRES</t>
  </si>
  <si>
    <t>57 years 02 months</t>
  </si>
  <si>
    <t>TAMAN HO SWEE</t>
  </si>
  <si>
    <t>52 years 01 month</t>
  </si>
  <si>
    <t>TELOK BLANGAH RISE</t>
  </si>
  <si>
    <t>TELOK BLANGAH WAY</t>
  </si>
  <si>
    <t>58 years 03 months</t>
  </si>
  <si>
    <t>JLN BT MERAH</t>
  </si>
  <si>
    <t>JLN KLINIK</t>
  </si>
  <si>
    <t>51 years 06 months</t>
  </si>
  <si>
    <t>TELOK BLANGAH HTS</t>
  </si>
  <si>
    <t>58 years 08 months</t>
  </si>
  <si>
    <t>BT MERAH VIEW</t>
  </si>
  <si>
    <t>56 years 02 months</t>
  </si>
  <si>
    <t>53 years 08 months</t>
  </si>
  <si>
    <t>INDUS RD</t>
  </si>
  <si>
    <t>64 years 08 months</t>
  </si>
  <si>
    <t>55 years 06 months</t>
  </si>
  <si>
    <t>BT MERAH LANE 1</t>
  </si>
  <si>
    <t>80C</t>
  </si>
  <si>
    <t>TELOK BLANGAH ST 31</t>
  </si>
  <si>
    <t>95 years 07 months</t>
  </si>
  <si>
    <t>MOH GUAN TER</t>
  </si>
  <si>
    <t>55 years 01 month</t>
  </si>
  <si>
    <t>55 years</t>
  </si>
  <si>
    <t>HAVELOCK RD</t>
  </si>
  <si>
    <t>95 years 04 months</t>
  </si>
  <si>
    <t>HENDERSON CRES</t>
  </si>
  <si>
    <t>52 years 06 months</t>
  </si>
  <si>
    <t>57 years 04 months</t>
  </si>
  <si>
    <t>57 years</t>
  </si>
  <si>
    <t>BT PURMEI RD</t>
  </si>
  <si>
    <t>KIM TIAN RD</t>
  </si>
  <si>
    <t>106B</t>
  </si>
  <si>
    <t>DEPOT RD</t>
  </si>
  <si>
    <t>82 years 06 months</t>
  </si>
  <si>
    <t>JLN RUMAH TINGGI</t>
  </si>
  <si>
    <t>DELTA AVE</t>
  </si>
  <si>
    <t>67 years 08 months</t>
  </si>
  <si>
    <t>79 years</t>
  </si>
  <si>
    <t>80A</t>
  </si>
  <si>
    <t>95 years 08 months</t>
  </si>
  <si>
    <t>27A</t>
  </si>
  <si>
    <t>JLN MEMBINA</t>
  </si>
  <si>
    <t>90 years 11 months</t>
  </si>
  <si>
    <t>75A</t>
  </si>
  <si>
    <t>REDHILL RD</t>
  </si>
  <si>
    <t>77A</t>
  </si>
  <si>
    <t>87 years 10 months</t>
  </si>
  <si>
    <t>28 TO 30</t>
  </si>
  <si>
    <t>82 years 08 months</t>
  </si>
  <si>
    <t>LENGKOK BAHRU</t>
  </si>
  <si>
    <t>68 years 06 months</t>
  </si>
  <si>
    <t>81 years 02 months</t>
  </si>
  <si>
    <t>ZION RD</t>
  </si>
  <si>
    <t>56 years 05 months</t>
  </si>
  <si>
    <t>65 years 05 months</t>
  </si>
  <si>
    <t>BUKIT PANJANG</t>
  </si>
  <si>
    <t>PETIR RD</t>
  </si>
  <si>
    <t>70 years 09 months</t>
  </si>
  <si>
    <t>PENDING RD</t>
  </si>
  <si>
    <t>BANGKIT RD</t>
  </si>
  <si>
    <t>71 years 01 month</t>
  </si>
  <si>
    <t>SEGAR RD</t>
  </si>
  <si>
    <t>94 years 10 months</t>
  </si>
  <si>
    <t>JELAPANG RD</t>
  </si>
  <si>
    <t>80 years 03 months</t>
  </si>
  <si>
    <t>SENJA RD</t>
  </si>
  <si>
    <t>83 years 11 months</t>
  </si>
  <si>
    <t>FAJAR RD</t>
  </si>
  <si>
    <t>70 years 10 months</t>
  </si>
  <si>
    <t>81 years 01 month</t>
  </si>
  <si>
    <t>70 years 06 months</t>
  </si>
  <si>
    <t>85 years</t>
  </si>
  <si>
    <t>BT PANJANG RING RD</t>
  </si>
  <si>
    <t>81 years 05 months</t>
  </si>
  <si>
    <t>80 years 07 months</t>
  </si>
  <si>
    <t>80 years 10 months</t>
  </si>
  <si>
    <t>SENJA LINK</t>
  </si>
  <si>
    <t>83 years 10 months</t>
  </si>
  <si>
    <t>86 years 09 months</t>
  </si>
  <si>
    <t>LOMPANG RD</t>
  </si>
  <si>
    <t>79 years 09 months</t>
  </si>
  <si>
    <t>84 years 10 months</t>
  </si>
  <si>
    <t>GANGSA RD</t>
  </si>
  <si>
    <t>80 years 11 months</t>
  </si>
  <si>
    <t>70 years 11 months</t>
  </si>
  <si>
    <t>84 years 04 months</t>
  </si>
  <si>
    <t>83 years 09 months</t>
  </si>
  <si>
    <t>81 years 04 months</t>
  </si>
  <si>
    <t>79 years 07 months</t>
  </si>
  <si>
    <t>81 years 03 months</t>
  </si>
  <si>
    <t>70 years 01 month</t>
  </si>
  <si>
    <t>70 years 05 months</t>
  </si>
  <si>
    <t>BUKIT TIMAH</t>
  </si>
  <si>
    <t>TOH YI DR</t>
  </si>
  <si>
    <t>70 years 07 months</t>
  </si>
  <si>
    <t>FARRER RD</t>
  </si>
  <si>
    <t>56 years 03 months</t>
  </si>
  <si>
    <t>CENTRAL AREA</t>
  </si>
  <si>
    <t>JLN KUKOH</t>
  </si>
  <si>
    <t>64 years</t>
  </si>
  <si>
    <t>ROWELL RD</t>
  </si>
  <si>
    <t>WATERLOO ST</t>
  </si>
  <si>
    <t>68 years 09 months</t>
  </si>
  <si>
    <t>NEW MKT RD</t>
  </si>
  <si>
    <t>65 years 03 months</t>
  </si>
  <si>
    <t>TG PAGAR PLAZA</t>
  </si>
  <si>
    <t>59 years 01 month</t>
  </si>
  <si>
    <t>QUEEN ST</t>
  </si>
  <si>
    <t>61 years 02 months</t>
  </si>
  <si>
    <t>BAIN ST</t>
  </si>
  <si>
    <t>62 years 04 months</t>
  </si>
  <si>
    <t>1C</t>
  </si>
  <si>
    <t>CANTONMENT RD</t>
  </si>
  <si>
    <t>Type S1</t>
  </si>
  <si>
    <t>93 years</t>
  </si>
  <si>
    <t>1F</t>
  </si>
  <si>
    <t>37 TO 39</t>
  </si>
  <si>
    <t>1B</t>
  </si>
  <si>
    <t>49 TO 51</t>
  </si>
  <si>
    <t>Type S2</t>
  </si>
  <si>
    <t>CHOA CHU KANG</t>
  </si>
  <si>
    <t>TECK WHYE LANE</t>
  </si>
  <si>
    <t>71 years 08 months</t>
  </si>
  <si>
    <t>CHOA CHU KANG AVE 4</t>
  </si>
  <si>
    <t>82 years 03 months</t>
  </si>
  <si>
    <t>71 years 04 months</t>
  </si>
  <si>
    <t>CHOA CHU KANG AVE 3</t>
  </si>
  <si>
    <t>75 years 05 months</t>
  </si>
  <si>
    <t>692B</t>
  </si>
  <si>
    <t>CHOA CHU KANG CRES</t>
  </si>
  <si>
    <t>85 years 01 month</t>
  </si>
  <si>
    <t>81 years 09 months</t>
  </si>
  <si>
    <t>CHOA CHU KANG ST 54</t>
  </si>
  <si>
    <t>CHOA CHU KANG CTRL</t>
  </si>
  <si>
    <t>72 years 08 months</t>
  </si>
  <si>
    <t>JLN TECK WHYE</t>
  </si>
  <si>
    <t>Model A2</t>
  </si>
  <si>
    <t>75 years 06 months</t>
  </si>
  <si>
    <t>CHOA CHU KANG ST 62</t>
  </si>
  <si>
    <t>78 years 03 months</t>
  </si>
  <si>
    <t>CHOA CHU KANG NTH 6</t>
  </si>
  <si>
    <t>82 years 01 month</t>
  </si>
  <si>
    <t>689A</t>
  </si>
  <si>
    <t>CHOA CHU KANG DR</t>
  </si>
  <si>
    <t>84 years 03 months</t>
  </si>
  <si>
    <t>692A</t>
  </si>
  <si>
    <t>689B</t>
  </si>
  <si>
    <t>CHOA CHU KANG NTH 5</t>
  </si>
  <si>
    <t>77 years 05 months</t>
  </si>
  <si>
    <t>CHOA CHU KANG ST 52</t>
  </si>
  <si>
    <t>77 years 07 months</t>
  </si>
  <si>
    <t>690A</t>
  </si>
  <si>
    <t>85 years 04 months</t>
  </si>
  <si>
    <t>CHOA CHU KANG AVE 2</t>
  </si>
  <si>
    <t>79 years 04 months</t>
  </si>
  <si>
    <t>78 years 09 months</t>
  </si>
  <si>
    <t>296B</t>
  </si>
  <si>
    <t>81 years 06 months</t>
  </si>
  <si>
    <t>78 years</t>
  </si>
  <si>
    <t>CLEMENTI</t>
  </si>
  <si>
    <t>CLEMENTI WEST ST 2</t>
  </si>
  <si>
    <t>63 years 08 months</t>
  </si>
  <si>
    <t>WEST COAST RD</t>
  </si>
  <si>
    <t>CLEMENTI WEST ST 1</t>
  </si>
  <si>
    <t>CLEMENTI AVE 4</t>
  </si>
  <si>
    <t>CLEMENTI AVE 5</t>
  </si>
  <si>
    <t>CLEMENTI ST 11</t>
  </si>
  <si>
    <t>CLEMENTI AVE 2</t>
  </si>
  <si>
    <t>CLEMENTI AVE 3</t>
  </si>
  <si>
    <t>CLEMENTI AVE 1</t>
  </si>
  <si>
    <t>62 years 07 months</t>
  </si>
  <si>
    <t>65 years 09 months</t>
  </si>
  <si>
    <t>C'WEALTH AVE WEST</t>
  </si>
  <si>
    <t>60 years 02 months</t>
  </si>
  <si>
    <t>88 years 10 months</t>
  </si>
  <si>
    <t>GEYLANG</t>
  </si>
  <si>
    <t>CIRCUIT RD</t>
  </si>
  <si>
    <t>53 years</t>
  </si>
  <si>
    <t>BALAM RD</t>
  </si>
  <si>
    <t>49 years</t>
  </si>
  <si>
    <t>51 years</t>
  </si>
  <si>
    <t>MACPHERSON LANE</t>
  </si>
  <si>
    <t>50 years 05 months</t>
  </si>
  <si>
    <t>54 years 11 months</t>
  </si>
  <si>
    <t>EUNOS CRES</t>
  </si>
  <si>
    <t>59 years 05 months</t>
  </si>
  <si>
    <t>UBI AVE 1</t>
  </si>
  <si>
    <t>82 years 04 months</t>
  </si>
  <si>
    <t>HAIG RD</t>
  </si>
  <si>
    <t>OLD AIRPORT RD</t>
  </si>
  <si>
    <t>GEYLANG EAST AVE 1</t>
  </si>
  <si>
    <t>65 years 07 months</t>
  </si>
  <si>
    <t>89 years</t>
  </si>
  <si>
    <t>SIMS DR</t>
  </si>
  <si>
    <t>72 years 05 months</t>
  </si>
  <si>
    <t>PIPIT RD</t>
  </si>
  <si>
    <t>78 years 05 months</t>
  </si>
  <si>
    <t>GEYLANG EAST CTRL</t>
  </si>
  <si>
    <t>58 years 07 months</t>
  </si>
  <si>
    <t>EUNOS RD 5</t>
  </si>
  <si>
    <t>CASSIA CRES</t>
  </si>
  <si>
    <t>80 years 05 months</t>
  </si>
  <si>
    <t>HOUGANG</t>
  </si>
  <si>
    <t>986A</t>
  </si>
  <si>
    <t>BUANGKOK CRES</t>
  </si>
  <si>
    <t>94 years 04 months</t>
  </si>
  <si>
    <t>HOUGANG AVE 3</t>
  </si>
  <si>
    <t>HOUGANG AVE 8</t>
  </si>
  <si>
    <t>69 years</t>
  </si>
  <si>
    <t>HOUGANG AVE 1</t>
  </si>
  <si>
    <t>HOUGANG AVE 5</t>
  </si>
  <si>
    <t>HOUGANG ST 61</t>
  </si>
  <si>
    <t>65 years</t>
  </si>
  <si>
    <t>65 years 02 months</t>
  </si>
  <si>
    <t>HOUGANG ST 11</t>
  </si>
  <si>
    <t>HOUGANG AVE 7</t>
  </si>
  <si>
    <t>71 years 07 months</t>
  </si>
  <si>
    <t>75 years 03 months</t>
  </si>
  <si>
    <t>65 years 01 month</t>
  </si>
  <si>
    <t>HOUGANG AVE 4</t>
  </si>
  <si>
    <t>HOUGANG AVE 2</t>
  </si>
  <si>
    <t>79 years 10 months</t>
  </si>
  <si>
    <t>LOR AH SOO</t>
  </si>
  <si>
    <t>HOUGANG ST 92</t>
  </si>
  <si>
    <t>73 years 04 months</t>
  </si>
  <si>
    <t>699B</t>
  </si>
  <si>
    <t>HOUGANG ST 52</t>
  </si>
  <si>
    <t>HOUGANG AVE 10</t>
  </si>
  <si>
    <t>72 years 04 months</t>
  </si>
  <si>
    <t>HOUGANG ST 51</t>
  </si>
  <si>
    <t>74 years 08 months</t>
  </si>
  <si>
    <t>UPP SERANGOON RD</t>
  </si>
  <si>
    <t>74 years 09 months</t>
  </si>
  <si>
    <t>HOUGANG CTRL</t>
  </si>
  <si>
    <t>HOUGANG ST 91</t>
  </si>
  <si>
    <t>80 years 02 months</t>
  </si>
  <si>
    <t>81 years 10 months</t>
  </si>
  <si>
    <t>984D</t>
  </si>
  <si>
    <t>BUANGKOK LINK</t>
  </si>
  <si>
    <t>86 years 05 months</t>
  </si>
  <si>
    <t>978D</t>
  </si>
  <si>
    <t>85 years 06 months</t>
  </si>
  <si>
    <t>79 years 01 month</t>
  </si>
  <si>
    <t>80 years 06 months</t>
  </si>
  <si>
    <t>HOUGANG ST 31</t>
  </si>
  <si>
    <t>74 years 11 months</t>
  </si>
  <si>
    <t>68 years 08 months</t>
  </si>
  <si>
    <t>68 years 05 months</t>
  </si>
  <si>
    <t>JURONG EAST</t>
  </si>
  <si>
    <t>PANDAN GDNS</t>
  </si>
  <si>
    <t>TEBAN GDNS RD</t>
  </si>
  <si>
    <t>48 years 09 months</t>
  </si>
  <si>
    <t>JURONG EAST ST 24</t>
  </si>
  <si>
    <t>JURONG EAST ST 21</t>
  </si>
  <si>
    <t>63 years 05 months</t>
  </si>
  <si>
    <t>JURONG EAST AVE 1</t>
  </si>
  <si>
    <t>65 years 06 months</t>
  </si>
  <si>
    <t>JURONG EAST ST 13</t>
  </si>
  <si>
    <t>JURONG EAST ST 32</t>
  </si>
  <si>
    <t>66 years 04 months</t>
  </si>
  <si>
    <t>TOH GUAN RD</t>
  </si>
  <si>
    <t>67 years 01 month</t>
  </si>
  <si>
    <t>95 years 09 months</t>
  </si>
  <si>
    <t>80 years 09 months</t>
  </si>
  <si>
    <t>25 TO 27</t>
  </si>
  <si>
    <t>288E</t>
  </si>
  <si>
    <t>82 years 02 months</t>
  </si>
  <si>
    <t>61 years 09 months</t>
  </si>
  <si>
    <t>JURONG WEST</t>
  </si>
  <si>
    <t>990A</t>
  </si>
  <si>
    <t>JURONG WEST ST 93</t>
  </si>
  <si>
    <t>90 years 07 months</t>
  </si>
  <si>
    <t>990B</t>
  </si>
  <si>
    <t>BOON LAY AVE</t>
  </si>
  <si>
    <t>57 years 09 months</t>
  </si>
  <si>
    <t>HO CHING RD</t>
  </si>
  <si>
    <t>54 years</t>
  </si>
  <si>
    <t>BOON LAY DR</t>
  </si>
  <si>
    <t>TAO CHING RD</t>
  </si>
  <si>
    <t>53 years 05 months</t>
  </si>
  <si>
    <t>JURONG WEST ST 91</t>
  </si>
  <si>
    <t>JURONG WEST ST 42</t>
  </si>
  <si>
    <t>JURONG WEST ST 92</t>
  </si>
  <si>
    <t>71 years</t>
  </si>
  <si>
    <t>BOON LAY PL</t>
  </si>
  <si>
    <t>58 years 10 months</t>
  </si>
  <si>
    <t>JURONG WEST ST 52</t>
  </si>
  <si>
    <t>66 years 02 months</t>
  </si>
  <si>
    <t>64 years 03 months</t>
  </si>
  <si>
    <t>JURONG WEST ST 81</t>
  </si>
  <si>
    <t>72 years 02 months</t>
  </si>
  <si>
    <t>YUNG SHENG RD</t>
  </si>
  <si>
    <t>83 years 04 months</t>
  </si>
  <si>
    <t>78 years 07 months</t>
  </si>
  <si>
    <t>276A</t>
  </si>
  <si>
    <t>JURONG WEST ST 25</t>
  </si>
  <si>
    <t>84 years 01 month</t>
  </si>
  <si>
    <t>JURONG WEST ST 73</t>
  </si>
  <si>
    <t>78 years 08 months</t>
  </si>
  <si>
    <t>JURONG WEST ST 72</t>
  </si>
  <si>
    <t>72 years 10 months</t>
  </si>
  <si>
    <t>273B</t>
  </si>
  <si>
    <t>JURONG WEST AVE 3</t>
  </si>
  <si>
    <t>JURONG WEST AVE 5</t>
  </si>
  <si>
    <t>71 years 11 months</t>
  </si>
  <si>
    <t>76 years</t>
  </si>
  <si>
    <t>78 years 02 months</t>
  </si>
  <si>
    <t>71 years 05 months</t>
  </si>
  <si>
    <t>YUNG HO RD</t>
  </si>
  <si>
    <t>72 years 07 months</t>
  </si>
  <si>
    <t>83 years 03 months</t>
  </si>
  <si>
    <t>JURONG WEST ST 74</t>
  </si>
  <si>
    <t>JURONG WEST AVE 1</t>
  </si>
  <si>
    <t>67 years</t>
  </si>
  <si>
    <t>JURONG WEST ST 71</t>
  </si>
  <si>
    <t>72 years 11 months</t>
  </si>
  <si>
    <t>648D</t>
  </si>
  <si>
    <t>JURONG WEST ST 61</t>
  </si>
  <si>
    <t>988A</t>
  </si>
  <si>
    <t>90 years 08 months</t>
  </si>
  <si>
    <t>674B</t>
  </si>
  <si>
    <t>JURONG WEST ST 65</t>
  </si>
  <si>
    <t>84 years 11 months</t>
  </si>
  <si>
    <t>TAH CHING RD</t>
  </si>
  <si>
    <t>655B</t>
  </si>
  <si>
    <t>84 years 09 months</t>
  </si>
  <si>
    <t>682C</t>
  </si>
  <si>
    <t>JURONG WEST CTRL 1</t>
  </si>
  <si>
    <t>657A</t>
  </si>
  <si>
    <t>664A</t>
  </si>
  <si>
    <t>JURONG WEST ST 64</t>
  </si>
  <si>
    <t>648B</t>
  </si>
  <si>
    <t>668D</t>
  </si>
  <si>
    <t>663C</t>
  </si>
  <si>
    <t>82 years 07 months</t>
  </si>
  <si>
    <t>JURONG WEST ST 62</t>
  </si>
  <si>
    <t>663D</t>
  </si>
  <si>
    <t>JURONG WEST ST 41</t>
  </si>
  <si>
    <t>66 years 08 months</t>
  </si>
  <si>
    <t>681C</t>
  </si>
  <si>
    <t>987C</t>
  </si>
  <si>
    <t>88 years 04 months</t>
  </si>
  <si>
    <t>337A</t>
  </si>
  <si>
    <t>92 years 03 months</t>
  </si>
  <si>
    <t>271B</t>
  </si>
  <si>
    <t>JURONG WEST ST 24</t>
  </si>
  <si>
    <t>85 years 10 months</t>
  </si>
  <si>
    <t>273C</t>
  </si>
  <si>
    <t>272A</t>
  </si>
  <si>
    <t>673C</t>
  </si>
  <si>
    <t>676B</t>
  </si>
  <si>
    <t>90 years 05 months</t>
  </si>
  <si>
    <t>675B</t>
  </si>
  <si>
    <t>90 years 06 months</t>
  </si>
  <si>
    <t>659A</t>
  </si>
  <si>
    <t>83 years 05 months</t>
  </si>
  <si>
    <t>656A</t>
  </si>
  <si>
    <t>84 years 02 months</t>
  </si>
  <si>
    <t>653A</t>
  </si>
  <si>
    <t>659B</t>
  </si>
  <si>
    <t>683C</t>
  </si>
  <si>
    <t>82 years 09 months</t>
  </si>
  <si>
    <t>517C</t>
  </si>
  <si>
    <t>82 years 05 months</t>
  </si>
  <si>
    <t>274A</t>
  </si>
  <si>
    <t>73 years</t>
  </si>
  <si>
    <t>671C</t>
  </si>
  <si>
    <t>84 years 06 months</t>
  </si>
  <si>
    <t>685A</t>
  </si>
  <si>
    <t>83 years 07 months</t>
  </si>
  <si>
    <t>666B</t>
  </si>
  <si>
    <t>683A</t>
  </si>
  <si>
    <t>KALLANG/WHAMPOA</t>
  </si>
  <si>
    <t>JLN BATU</t>
  </si>
  <si>
    <t>52 years 05 months</t>
  </si>
  <si>
    <t>JLN BAHAGIA</t>
  </si>
  <si>
    <t>LOR LIMAU</t>
  </si>
  <si>
    <t>ST. GEORGE'S RD</t>
  </si>
  <si>
    <t>KALLANG BAHRU</t>
  </si>
  <si>
    <t>56 years 08 months</t>
  </si>
  <si>
    <t>DORSET RD</t>
  </si>
  <si>
    <t>GEYLANG BAHRU</t>
  </si>
  <si>
    <t>56 years 06 months</t>
  </si>
  <si>
    <t>BENDEMEER RD</t>
  </si>
  <si>
    <t>WHAMPOA DR</t>
  </si>
  <si>
    <t>UPP BOON KENG RD</t>
  </si>
  <si>
    <t>RACE COURSE RD</t>
  </si>
  <si>
    <t>68 years 01 month</t>
  </si>
  <si>
    <t>OWEN RD</t>
  </si>
  <si>
    <t>64 years 10 months</t>
  </si>
  <si>
    <t>57 years 01 month</t>
  </si>
  <si>
    <t>NTH BRIDGE RD</t>
  </si>
  <si>
    <t>TOWNER RD</t>
  </si>
  <si>
    <t>FARRER PK RD</t>
  </si>
  <si>
    <t>5A</t>
  </si>
  <si>
    <t>MCNAIR RD</t>
  </si>
  <si>
    <t>JLN TENTERAM</t>
  </si>
  <si>
    <t>86 years 06 months</t>
  </si>
  <si>
    <t>38C</t>
  </si>
  <si>
    <t>3C</t>
  </si>
  <si>
    <t>88 years 07 months</t>
  </si>
  <si>
    <t>38D</t>
  </si>
  <si>
    <t>108B</t>
  </si>
  <si>
    <t>48A</t>
  </si>
  <si>
    <t>59B</t>
  </si>
  <si>
    <t>BOON KENG RD</t>
  </si>
  <si>
    <t>93 years 11 months</t>
  </si>
  <si>
    <t>JLN RAJAH</t>
  </si>
  <si>
    <t>MARINE PARADE</t>
  </si>
  <si>
    <t>MARINE DR</t>
  </si>
  <si>
    <t>58 years 02 months</t>
  </si>
  <si>
    <t>MARINE CRES</t>
  </si>
  <si>
    <t>MARINE TER</t>
  </si>
  <si>
    <t>PASIR RIS</t>
  </si>
  <si>
    <t>CHANGI VILLAGE RD</t>
  </si>
  <si>
    <t>PASIR RIS ST 71</t>
  </si>
  <si>
    <t>78 years 10 months</t>
  </si>
  <si>
    <t>PASIR RIS ST 11</t>
  </si>
  <si>
    <t>PASIR RIS DR 3</t>
  </si>
  <si>
    <t>77 years 08 months</t>
  </si>
  <si>
    <t>PASIR RIS DR 6</t>
  </si>
  <si>
    <t>PASIR RIS ST 21</t>
  </si>
  <si>
    <t>75 years 07 months</t>
  </si>
  <si>
    <t>PASIR RIS DR 4</t>
  </si>
  <si>
    <t>PASIR RIS ST 53</t>
  </si>
  <si>
    <t>77 years 09 months</t>
  </si>
  <si>
    <t>PASIR RIS DR 10</t>
  </si>
  <si>
    <t>PASIR RIS ST 52</t>
  </si>
  <si>
    <t>PASIR RIS ST 12</t>
  </si>
  <si>
    <t>75 years 08 months</t>
  </si>
  <si>
    <t>PASIR RIS ST 51</t>
  </si>
  <si>
    <t>PASIR RIS ST 72</t>
  </si>
  <si>
    <t>77 years 04 months</t>
  </si>
  <si>
    <t>PASIR RIS DR 1</t>
  </si>
  <si>
    <t>PUNGGOL</t>
  </si>
  <si>
    <t>203B</t>
  </si>
  <si>
    <t>PUNGGOL FIELD</t>
  </si>
  <si>
    <t>EDGEDALE PLAINS</t>
  </si>
  <si>
    <t>128A</t>
  </si>
  <si>
    <t>PUNGGOL FIELD WALK</t>
  </si>
  <si>
    <t>85 years 07 months</t>
  </si>
  <si>
    <t>614A</t>
  </si>
  <si>
    <t>EDGEFIELD PLAINS</t>
  </si>
  <si>
    <t>95 years</t>
  </si>
  <si>
    <t>195E</t>
  </si>
  <si>
    <t>PUNGGOL RD</t>
  </si>
  <si>
    <t>89 years 07 months</t>
  </si>
  <si>
    <t>168B</t>
  </si>
  <si>
    <t>PUNGGOL EAST</t>
  </si>
  <si>
    <t>91 years 02 months</t>
  </si>
  <si>
    <t>270A</t>
  </si>
  <si>
    <t>195D</t>
  </si>
  <si>
    <t>613A</t>
  </si>
  <si>
    <t>PUNGGOL DR</t>
  </si>
  <si>
    <t>94 years 11 months</t>
  </si>
  <si>
    <t>615B</t>
  </si>
  <si>
    <t>PUNGGOL CTRL</t>
  </si>
  <si>
    <t>85 years 11 months</t>
  </si>
  <si>
    <t>602A</t>
  </si>
  <si>
    <t>94 years 06 months</t>
  </si>
  <si>
    <t>613D</t>
  </si>
  <si>
    <t>269C</t>
  </si>
  <si>
    <t>601A</t>
  </si>
  <si>
    <t>614B</t>
  </si>
  <si>
    <t>601C</t>
  </si>
  <si>
    <t>94 years 07 months</t>
  </si>
  <si>
    <t>268D</t>
  </si>
  <si>
    <t>95 years 01 month</t>
  </si>
  <si>
    <t>305D</t>
  </si>
  <si>
    <t>289B</t>
  </si>
  <si>
    <t>PUNGGOL PL</t>
  </si>
  <si>
    <t>95 years 02 months</t>
  </si>
  <si>
    <t>274C</t>
  </si>
  <si>
    <t>95 years 06 months</t>
  </si>
  <si>
    <t>269B</t>
  </si>
  <si>
    <t>302A</t>
  </si>
  <si>
    <t>93 years 02 months</t>
  </si>
  <si>
    <t>172C</t>
  </si>
  <si>
    <t>86 years 03 months</t>
  </si>
  <si>
    <t>637A</t>
  </si>
  <si>
    <t>87 years</t>
  </si>
  <si>
    <t>161B</t>
  </si>
  <si>
    <t>86 years 04 months</t>
  </si>
  <si>
    <t>105A</t>
  </si>
  <si>
    <t>106A</t>
  </si>
  <si>
    <t>85 years 03 months</t>
  </si>
  <si>
    <t>102C</t>
  </si>
  <si>
    <t>196C</t>
  </si>
  <si>
    <t>104B</t>
  </si>
  <si>
    <t>199B</t>
  </si>
  <si>
    <t>201A</t>
  </si>
  <si>
    <t>171C</t>
  </si>
  <si>
    <t>86 years 02 months</t>
  </si>
  <si>
    <t>166B</t>
  </si>
  <si>
    <t>163A</t>
  </si>
  <si>
    <t>617C</t>
  </si>
  <si>
    <t>617B</t>
  </si>
  <si>
    <t>85 years 09 months</t>
  </si>
  <si>
    <t>270B</t>
  </si>
  <si>
    <t>268A</t>
  </si>
  <si>
    <t>267B</t>
  </si>
  <si>
    <t>270C</t>
  </si>
  <si>
    <t>QUEENSTOWN</t>
  </si>
  <si>
    <t>C'WEALTH CL</t>
  </si>
  <si>
    <t>STIRLING RD</t>
  </si>
  <si>
    <t>MEI LING ST</t>
  </si>
  <si>
    <t>52 years</t>
  </si>
  <si>
    <t>C'WEALTH CRES</t>
  </si>
  <si>
    <t>C'WEALTH DR</t>
  </si>
  <si>
    <t>49 years 01 month</t>
  </si>
  <si>
    <t>GHIM MOH RD</t>
  </si>
  <si>
    <t>DOVER RD</t>
  </si>
  <si>
    <t>57 years 06 months</t>
  </si>
  <si>
    <t>HOLLAND AVE</t>
  </si>
  <si>
    <t>56 years 04 months</t>
  </si>
  <si>
    <t>STRATHMORE AVE</t>
  </si>
  <si>
    <t>HOLLAND DR</t>
  </si>
  <si>
    <t>GHIM MOH LINK</t>
  </si>
  <si>
    <t>95 years 03 months</t>
  </si>
  <si>
    <t>88 years 11 months</t>
  </si>
  <si>
    <t>CLARENCE LANE</t>
  </si>
  <si>
    <t>59 years</t>
  </si>
  <si>
    <t>DOVER CRES</t>
  </si>
  <si>
    <t>85 years 08 months</t>
  </si>
  <si>
    <t>SEMBAWANG</t>
  </si>
  <si>
    <t>SEMBAWANG DR</t>
  </si>
  <si>
    <t>SEMBAWANG CL</t>
  </si>
  <si>
    <t>504B</t>
  </si>
  <si>
    <t>MONTREAL DR</t>
  </si>
  <si>
    <t>ADMIRALTY LINK</t>
  </si>
  <si>
    <t>92 years 07 months</t>
  </si>
  <si>
    <t>ADMIRALTY DR</t>
  </si>
  <si>
    <t>83 years 06 months</t>
  </si>
  <si>
    <t>83 years 02 months</t>
  </si>
  <si>
    <t>SEMBAWANG CRES</t>
  </si>
  <si>
    <t>CANBERRA RD</t>
  </si>
  <si>
    <t>81 years 11 months</t>
  </si>
  <si>
    <t>357A</t>
  </si>
  <si>
    <t>353B</t>
  </si>
  <si>
    <t>84 years</t>
  </si>
  <si>
    <t>351B</t>
  </si>
  <si>
    <t>589A</t>
  </si>
  <si>
    <t>351C</t>
  </si>
  <si>
    <t>588B</t>
  </si>
  <si>
    <t>SENGKANG</t>
  </si>
  <si>
    <t>441B</t>
  </si>
  <si>
    <t>FERNVALE RD</t>
  </si>
  <si>
    <t>94 years 02 months</t>
  </si>
  <si>
    <t>441A</t>
  </si>
  <si>
    <t>94 years 01 month</t>
  </si>
  <si>
    <t>445B</t>
  </si>
  <si>
    <t>445A</t>
  </si>
  <si>
    <t>211D</t>
  </si>
  <si>
    <t>COMPASSVALE LANE</t>
  </si>
  <si>
    <t>211C</t>
  </si>
  <si>
    <t>308C</t>
  </si>
  <si>
    <t>ANCHORVALE RD</t>
  </si>
  <si>
    <t>124B</t>
  </si>
  <si>
    <t>RIVERVALE DR</t>
  </si>
  <si>
    <t>185C</t>
  </si>
  <si>
    <t>RIVERVALE CRES</t>
  </si>
  <si>
    <t>184C</t>
  </si>
  <si>
    <t>85 years 05 months</t>
  </si>
  <si>
    <t>324D</t>
  </si>
  <si>
    <t>SENGKANG EAST WAY</t>
  </si>
  <si>
    <t>85 years 02 months</t>
  </si>
  <si>
    <t>183D</t>
  </si>
  <si>
    <t>RIVERVALE ST</t>
  </si>
  <si>
    <t>158C</t>
  </si>
  <si>
    <t>RIVERVALE WALK</t>
  </si>
  <si>
    <t>404A</t>
  </si>
  <si>
    <t>FERNVALE LANE</t>
  </si>
  <si>
    <t>303C</t>
  </si>
  <si>
    <t>ANCHORVALE LINK</t>
  </si>
  <si>
    <t>83 years 08 months</t>
  </si>
  <si>
    <t>257A</t>
  </si>
  <si>
    <t>COMPASSVALE RD</t>
  </si>
  <si>
    <t>123D</t>
  </si>
  <si>
    <t>296C</t>
  </si>
  <si>
    <t>COMPASSVALE CRES</t>
  </si>
  <si>
    <t>211A</t>
  </si>
  <si>
    <t>446C</t>
  </si>
  <si>
    <t>JLN KAYU</t>
  </si>
  <si>
    <t>95 years 10 months</t>
  </si>
  <si>
    <t>COMPASSVALE WALK</t>
  </si>
  <si>
    <t>201C</t>
  </si>
  <si>
    <t>COMPASSVALE DR</t>
  </si>
  <si>
    <t>208A</t>
  </si>
  <si>
    <t>93 years 10 months</t>
  </si>
  <si>
    <t>224D</t>
  </si>
  <si>
    <t>81 years</t>
  </si>
  <si>
    <t>434A</t>
  </si>
  <si>
    <t>95 years 05 months</t>
  </si>
  <si>
    <t>410B</t>
  </si>
  <si>
    <t>269A</t>
  </si>
  <si>
    <t>COMPASSVALE LINK</t>
  </si>
  <si>
    <t>88 years 01 month</t>
  </si>
  <si>
    <t>210C</t>
  </si>
  <si>
    <t>213B</t>
  </si>
  <si>
    <t>94 years 09 months</t>
  </si>
  <si>
    <t>436B</t>
  </si>
  <si>
    <t>92 years 02 months</t>
  </si>
  <si>
    <t>411B</t>
  </si>
  <si>
    <t>212B</t>
  </si>
  <si>
    <t>210A</t>
  </si>
  <si>
    <t>264E</t>
  </si>
  <si>
    <t>COMPASSVALE BOW</t>
  </si>
  <si>
    <t>90 years 04 months</t>
  </si>
  <si>
    <t>272D</t>
  </si>
  <si>
    <t>SENGKANG CTRL</t>
  </si>
  <si>
    <t>91 years 11 months</t>
  </si>
  <si>
    <t>272B</t>
  </si>
  <si>
    <t>271C</t>
  </si>
  <si>
    <t>275B</t>
  </si>
  <si>
    <t>91 years 07 months</t>
  </si>
  <si>
    <t>273D</t>
  </si>
  <si>
    <t>311A</t>
  </si>
  <si>
    <t>ANCHORVALE LANE</t>
  </si>
  <si>
    <t>84 years 08 months</t>
  </si>
  <si>
    <t>121A</t>
  </si>
  <si>
    <t>305A</t>
  </si>
  <si>
    <t>320D</t>
  </si>
  <si>
    <t>ANCHORVALE DR</t>
  </si>
  <si>
    <t>192C</t>
  </si>
  <si>
    <t>205C</t>
  </si>
  <si>
    <t>304A</t>
  </si>
  <si>
    <t>298A</t>
  </si>
  <si>
    <t>COMPASSVALE ST</t>
  </si>
  <si>
    <t>299C</t>
  </si>
  <si>
    <t>290B</t>
  </si>
  <si>
    <t>406C</t>
  </si>
  <si>
    <t>323B</t>
  </si>
  <si>
    <t>84 years 05 months</t>
  </si>
  <si>
    <t>435A</t>
  </si>
  <si>
    <t>307B</t>
  </si>
  <si>
    <t>203D</t>
  </si>
  <si>
    <t>120C</t>
  </si>
  <si>
    <t>299B</t>
  </si>
  <si>
    <t>250B</t>
  </si>
  <si>
    <t>119A</t>
  </si>
  <si>
    <t>262B</t>
  </si>
  <si>
    <t>SERANGOON</t>
  </si>
  <si>
    <t>SERANGOON AVE 4</t>
  </si>
  <si>
    <t>LOR LEW LIAN</t>
  </si>
  <si>
    <t>SERANGOON AVE 2</t>
  </si>
  <si>
    <t>SERANGOON NTH AVE 1</t>
  </si>
  <si>
    <t>SERANGOON AVE 1</t>
  </si>
  <si>
    <t>SERANGOON CTRL</t>
  </si>
  <si>
    <t>71 years 10 months</t>
  </si>
  <si>
    <t>SERANGOON NTH AVE 4</t>
  </si>
  <si>
    <t>74 years 10 months</t>
  </si>
  <si>
    <t>TAMPINES</t>
  </si>
  <si>
    <t>299A</t>
  </si>
  <si>
    <t>TAMPINES ST 22</t>
  </si>
  <si>
    <t>TAMPINES ST 41</t>
  </si>
  <si>
    <t>TAMPINES AVE 4</t>
  </si>
  <si>
    <t>TAMPINES ST 44</t>
  </si>
  <si>
    <t>TAMPINES ST 81</t>
  </si>
  <si>
    <t>TAMPINES ST 11</t>
  </si>
  <si>
    <t>TAMPINES ST 23</t>
  </si>
  <si>
    <t>TAMPINES ST 91</t>
  </si>
  <si>
    <t>TAMPINES ST 21</t>
  </si>
  <si>
    <t>TAMPINES ST 83</t>
  </si>
  <si>
    <t>69 years 09 months</t>
  </si>
  <si>
    <t>TAMPINES ST 42</t>
  </si>
  <si>
    <t>TAMPINES ST 71</t>
  </si>
  <si>
    <t>79 years 02 months</t>
  </si>
  <si>
    <t>489A</t>
  </si>
  <si>
    <t>TAMPINES ST 45</t>
  </si>
  <si>
    <t>TAMPINES ST 34</t>
  </si>
  <si>
    <t>TAMPINES ST 82</t>
  </si>
  <si>
    <t>487B</t>
  </si>
  <si>
    <t>489B</t>
  </si>
  <si>
    <t>486B</t>
  </si>
  <si>
    <t>TAMPINES AVE 9</t>
  </si>
  <si>
    <t>64 years 09 months</t>
  </si>
  <si>
    <t>498L</t>
  </si>
  <si>
    <t>79 years 03 months</t>
  </si>
  <si>
    <t>497B</t>
  </si>
  <si>
    <t>497H</t>
  </si>
  <si>
    <t>SIMEI ST 1</t>
  </si>
  <si>
    <t>SIMEI ST 5</t>
  </si>
  <si>
    <t>486A</t>
  </si>
  <si>
    <t>491G</t>
  </si>
  <si>
    <t>TAMPINES ST 72</t>
  </si>
  <si>
    <t>491H</t>
  </si>
  <si>
    <t>491B</t>
  </si>
  <si>
    <t>498B</t>
  </si>
  <si>
    <t>79 years 06 months</t>
  </si>
  <si>
    <t>871A</t>
  </si>
  <si>
    <t>TAMPINES ST 84</t>
  </si>
  <si>
    <t>79 years 08 months</t>
  </si>
  <si>
    <t>889A</t>
  </si>
  <si>
    <t>SIMEI ST 2</t>
  </si>
  <si>
    <t>518A</t>
  </si>
  <si>
    <t>TAMPINES CTRL 7</t>
  </si>
  <si>
    <t>518B</t>
  </si>
  <si>
    <t>90 years</t>
  </si>
  <si>
    <t>TAMPINES ST 33</t>
  </si>
  <si>
    <t>497D</t>
  </si>
  <si>
    <t>895A</t>
  </si>
  <si>
    <t>TAMPINES ST 32</t>
  </si>
  <si>
    <t>TAMPINES AVE 5</t>
  </si>
  <si>
    <t>69 years 10 months</t>
  </si>
  <si>
    <t>856B</t>
  </si>
  <si>
    <t>77 years 10 months</t>
  </si>
  <si>
    <t>TOA PAYOH</t>
  </si>
  <si>
    <t>LOR 5 TOA PAYOH</t>
  </si>
  <si>
    <t>49 years 05 months</t>
  </si>
  <si>
    <t>LOR 7 TOA PAYOH</t>
  </si>
  <si>
    <t>52 years 07 months</t>
  </si>
  <si>
    <t>LOR 4 TOA PAYOH</t>
  </si>
  <si>
    <t>LOR 1 TOA PAYOH</t>
  </si>
  <si>
    <t>54 years 07 months</t>
  </si>
  <si>
    <t>TOA PAYOH EAST</t>
  </si>
  <si>
    <t>POTONG PASIR AVE 1</t>
  </si>
  <si>
    <t>TOA PAYOH NTH</t>
  </si>
  <si>
    <t>LOR 8 TOA PAYOH</t>
  </si>
  <si>
    <t>LOR 3 TOA PAYOH</t>
  </si>
  <si>
    <t>POTONG PASIR AVE 3</t>
  </si>
  <si>
    <t>JOO SENG RD</t>
  </si>
  <si>
    <t>LOR 2 TOA PAYOH</t>
  </si>
  <si>
    <t>81A</t>
  </si>
  <si>
    <t>88 years</t>
  </si>
  <si>
    <t>79E</t>
  </si>
  <si>
    <t>TOA PAYOH CTRL</t>
  </si>
  <si>
    <t>91 years 03 months</t>
  </si>
  <si>
    <t>79C</t>
  </si>
  <si>
    <t>WOODLANDS</t>
  </si>
  <si>
    <t>MARSILING DR</t>
  </si>
  <si>
    <t>59 years 10 months</t>
  </si>
  <si>
    <t>WOODLANDS ST 13</t>
  </si>
  <si>
    <t>WOODLANDS DR 52</t>
  </si>
  <si>
    <t>WOODLANDS ST 41</t>
  </si>
  <si>
    <t>62 years 09 months</t>
  </si>
  <si>
    <t>MARSILING CRES</t>
  </si>
  <si>
    <t>WOODLANDS ST 83</t>
  </si>
  <si>
    <t>WOODLANDS CIRCLE</t>
  </si>
  <si>
    <t>WOODLANDS DR 40</t>
  </si>
  <si>
    <t>78 years 01 month</t>
  </si>
  <si>
    <t>WOODLANDS ST 31</t>
  </si>
  <si>
    <t>WOODLANDS DR 16</t>
  </si>
  <si>
    <t>WOODLANDS ST 81</t>
  </si>
  <si>
    <t>71 years 09 months</t>
  </si>
  <si>
    <t>628A</t>
  </si>
  <si>
    <t>WOODLANDS RING RD</t>
  </si>
  <si>
    <t>WOODLANDS DR 53</t>
  </si>
  <si>
    <t>684C</t>
  </si>
  <si>
    <t>WOODLANDS DR 62</t>
  </si>
  <si>
    <t>81 years 08 months</t>
  </si>
  <si>
    <t>WOODLANDS DR 70</t>
  </si>
  <si>
    <t>WOODLANDS DR 42</t>
  </si>
  <si>
    <t>894D</t>
  </si>
  <si>
    <t>WOODLANDS DR 50</t>
  </si>
  <si>
    <t>897B</t>
  </si>
  <si>
    <t>WOODLANDS AVE 6</t>
  </si>
  <si>
    <t>WOODLANDS DR 14</t>
  </si>
  <si>
    <t>WOODLANDS AVE 1</t>
  </si>
  <si>
    <t>WOODLANDS AVE 5</t>
  </si>
  <si>
    <t>78 years 11 months</t>
  </si>
  <si>
    <t>MARSILING RISE</t>
  </si>
  <si>
    <t>787E</t>
  </si>
  <si>
    <t>WOODLANDS CRES</t>
  </si>
  <si>
    <t>686C</t>
  </si>
  <si>
    <t>WOODLANDS DR 73</t>
  </si>
  <si>
    <t>WOODLANDS DR 44</t>
  </si>
  <si>
    <t>893D</t>
  </si>
  <si>
    <t>893A</t>
  </si>
  <si>
    <t>YISHUN</t>
  </si>
  <si>
    <t>YISHUN RING RD</t>
  </si>
  <si>
    <t>YISHUN AVE 3</t>
  </si>
  <si>
    <t>74 years 05 months</t>
  </si>
  <si>
    <t>YISHUN ST 11</t>
  </si>
  <si>
    <t>YISHUN AVE 4</t>
  </si>
  <si>
    <t>YISHUN ST 22</t>
  </si>
  <si>
    <t>YISHUN ST 71</t>
  </si>
  <si>
    <t>YISHUN AVE 5</t>
  </si>
  <si>
    <t>66 years</t>
  </si>
  <si>
    <t>YISHUN ST 21</t>
  </si>
  <si>
    <t>YISHUN ST 41</t>
  </si>
  <si>
    <t>70 years</t>
  </si>
  <si>
    <t>YISHUN ST 61</t>
  </si>
  <si>
    <t>YISHUN AVE 6</t>
  </si>
  <si>
    <t>YISHUN AVE 11</t>
  </si>
  <si>
    <t>YISHUN CTRL</t>
  </si>
  <si>
    <t>70 years 02 months</t>
  </si>
  <si>
    <t>YISHUN ST 81</t>
  </si>
  <si>
    <t>YISHUN ST 72</t>
  </si>
  <si>
    <t>77 years 02 months</t>
  </si>
  <si>
    <t>YISHUN AVE 2</t>
  </si>
  <si>
    <t>70 years 03 months</t>
  </si>
  <si>
    <t>69 years 07 months</t>
  </si>
  <si>
    <t>633A</t>
  </si>
  <si>
    <t>2017-02</t>
  </si>
  <si>
    <t>63 years 02 months</t>
  </si>
  <si>
    <t>59 years 02 months</t>
  </si>
  <si>
    <t>61 years 11 months</t>
  </si>
  <si>
    <t>61 years 03 months</t>
  </si>
  <si>
    <t>60 years 11 months</t>
  </si>
  <si>
    <t>308B</t>
  </si>
  <si>
    <t>310C</t>
  </si>
  <si>
    <t>75 years 02 months</t>
  </si>
  <si>
    <t>ANG MO KIO ST 32</t>
  </si>
  <si>
    <t>596A</t>
  </si>
  <si>
    <t>596D</t>
  </si>
  <si>
    <t>ANG MO KIO ST 31</t>
  </si>
  <si>
    <t>76 years 10 months</t>
  </si>
  <si>
    <t>57 years 11 months</t>
  </si>
  <si>
    <t>54 years 05 months</t>
  </si>
  <si>
    <t>BEDOK NTH ST 2</t>
  </si>
  <si>
    <t>62 years 03 months</t>
  </si>
  <si>
    <t>BEDOK NTH ST 1</t>
  </si>
  <si>
    <t>219D</t>
  </si>
  <si>
    <t>59 years 07 months</t>
  </si>
  <si>
    <t>62 years 02 months</t>
  </si>
  <si>
    <t>64 years 05 months</t>
  </si>
  <si>
    <t>63 years 03 months</t>
  </si>
  <si>
    <t>JLN TENAGA</t>
  </si>
  <si>
    <t>82 years 10 months</t>
  </si>
  <si>
    <t>613B</t>
  </si>
  <si>
    <t>64 years 11 months</t>
  </si>
  <si>
    <t>BEDOK NTH ST 4</t>
  </si>
  <si>
    <t>10B</t>
  </si>
  <si>
    <t>72 years</t>
  </si>
  <si>
    <t>74 years 03 months</t>
  </si>
  <si>
    <t>80 years 04 months</t>
  </si>
  <si>
    <t>273A</t>
  </si>
  <si>
    <t>93 years 06 months</t>
  </si>
  <si>
    <t>68 years 11 months</t>
  </si>
  <si>
    <t>40 TO 42</t>
  </si>
  <si>
    <t>70 years 04 months</t>
  </si>
  <si>
    <t>BT BATOK WEST AVE 4</t>
  </si>
  <si>
    <t>86 years 07 months</t>
  </si>
  <si>
    <t>288A</t>
  </si>
  <si>
    <t>57 years 03 months</t>
  </si>
  <si>
    <t>49 years 04 months</t>
  </si>
  <si>
    <t>51 years 05 months</t>
  </si>
  <si>
    <t>52 years 11 months</t>
  </si>
  <si>
    <t>55 years 05 months</t>
  </si>
  <si>
    <t>CANTONMENT CL</t>
  </si>
  <si>
    <t>56 years 11 months</t>
  </si>
  <si>
    <t>6B</t>
  </si>
  <si>
    <t>BOON TIONG RD</t>
  </si>
  <si>
    <t>87 years 08 months</t>
  </si>
  <si>
    <t>31 TO 33</t>
  </si>
  <si>
    <t>4B</t>
  </si>
  <si>
    <t>SPOTTISWOODE PK RD</t>
  </si>
  <si>
    <t>61 years 08 months</t>
  </si>
  <si>
    <t>REDHILL CL</t>
  </si>
  <si>
    <t>76 years 11 months</t>
  </si>
  <si>
    <t>77 years 06 months</t>
  </si>
  <si>
    <t>KIM TIAN PL</t>
  </si>
  <si>
    <t>84 years 07 months</t>
  </si>
  <si>
    <t>87 years 01 month</t>
  </si>
  <si>
    <t>CASHEW RD</t>
  </si>
  <si>
    <t>QUEEN'S RD</t>
  </si>
  <si>
    <t>CHANDER RD</t>
  </si>
  <si>
    <t>KELANTAN RD</t>
  </si>
  <si>
    <t>59 years 09 months</t>
  </si>
  <si>
    <t>SAGO LANE</t>
  </si>
  <si>
    <t>UPP CROSS ST</t>
  </si>
  <si>
    <t>CHIN SWEE RD</t>
  </si>
  <si>
    <t>335B</t>
  </si>
  <si>
    <t>SMITH ST</t>
  </si>
  <si>
    <t>1E</t>
  </si>
  <si>
    <t>92 years 11 months</t>
  </si>
  <si>
    <t>1D</t>
  </si>
  <si>
    <t>TECK WHYE AVE</t>
  </si>
  <si>
    <t>688C</t>
  </si>
  <si>
    <t>686A</t>
  </si>
  <si>
    <t>CHOA CHU KANG ST 51</t>
  </si>
  <si>
    <t>77 years</t>
  </si>
  <si>
    <t>476B</t>
  </si>
  <si>
    <t>CHOA CHU KANG AVE 5</t>
  </si>
  <si>
    <t>476C</t>
  </si>
  <si>
    <t>686B</t>
  </si>
  <si>
    <t>76 years 09 months</t>
  </si>
  <si>
    <t>297B</t>
  </si>
  <si>
    <t>691A</t>
  </si>
  <si>
    <t>684D</t>
  </si>
  <si>
    <t>CHOA CHU KANG AVE 1</t>
  </si>
  <si>
    <t>WEST COAST DR</t>
  </si>
  <si>
    <t>88 years 05 months</t>
  </si>
  <si>
    <t>50 years 11 months</t>
  </si>
  <si>
    <t>PAYA LEBAR WAY</t>
  </si>
  <si>
    <t>48 years 11 months</t>
  </si>
  <si>
    <t>ALJUNIED CRES</t>
  </si>
  <si>
    <t>JOO CHIAT RD</t>
  </si>
  <si>
    <t>PINE CL</t>
  </si>
  <si>
    <t>58 years 05 months</t>
  </si>
  <si>
    <t>57 years 05 months</t>
  </si>
  <si>
    <t>HOUGANG ST 22</t>
  </si>
  <si>
    <t>94 years 03 months</t>
  </si>
  <si>
    <t>986B</t>
  </si>
  <si>
    <t>980C</t>
  </si>
  <si>
    <t>74 years 07 months</t>
  </si>
  <si>
    <t>980D</t>
  </si>
  <si>
    <t>978C</t>
  </si>
  <si>
    <t>HOUGANG AVE 9</t>
  </si>
  <si>
    <t>981D</t>
  </si>
  <si>
    <t>979C</t>
  </si>
  <si>
    <t>HOUGANG AVE 6</t>
  </si>
  <si>
    <t>699A</t>
  </si>
  <si>
    <t>HOUGANG ST 21</t>
  </si>
  <si>
    <t>64 years 07 months</t>
  </si>
  <si>
    <t>64 years 01 month</t>
  </si>
  <si>
    <t>285D</t>
  </si>
  <si>
    <t>287D</t>
  </si>
  <si>
    <t>287C</t>
  </si>
  <si>
    <t>80 years 08 months</t>
  </si>
  <si>
    <t>57 years 08 months</t>
  </si>
  <si>
    <t>58 years 09 months</t>
  </si>
  <si>
    <t>53 years 11 months</t>
  </si>
  <si>
    <t>JURONG WEST ST 75</t>
  </si>
  <si>
    <t>276D</t>
  </si>
  <si>
    <t>664C</t>
  </si>
  <si>
    <t>676A</t>
  </si>
  <si>
    <t>KANG CHING RD</t>
  </si>
  <si>
    <t>649A</t>
  </si>
  <si>
    <t>685B</t>
  </si>
  <si>
    <t>276C</t>
  </si>
  <si>
    <t>667B</t>
  </si>
  <si>
    <t>654A</t>
  </si>
  <si>
    <t>678C</t>
  </si>
  <si>
    <t>664B</t>
  </si>
  <si>
    <t>658B</t>
  </si>
  <si>
    <t>988C</t>
  </si>
  <si>
    <t>989C</t>
  </si>
  <si>
    <t>681B</t>
  </si>
  <si>
    <t>661C</t>
  </si>
  <si>
    <t>55 years 11 months</t>
  </si>
  <si>
    <t>KG KAYU RD</t>
  </si>
  <si>
    <t>CRAWFORD LANE</t>
  </si>
  <si>
    <t>WHAMPOA WEST</t>
  </si>
  <si>
    <t>BEACH RD</t>
  </si>
  <si>
    <t>56 years 01 month</t>
  </si>
  <si>
    <t>CAMBRIDGE RD</t>
  </si>
  <si>
    <t>38A</t>
  </si>
  <si>
    <t>2B</t>
  </si>
  <si>
    <t>88 years 08 months</t>
  </si>
  <si>
    <t>2A</t>
  </si>
  <si>
    <t>4C</t>
  </si>
  <si>
    <t>ST. GEORGE'S LANE</t>
  </si>
  <si>
    <t>3B</t>
  </si>
  <si>
    <t>88 years 06 months</t>
  </si>
  <si>
    <t>JELLICOE RD</t>
  </si>
  <si>
    <t>108C</t>
  </si>
  <si>
    <t>92 years</t>
  </si>
  <si>
    <t>58 years 11 months</t>
  </si>
  <si>
    <t>76 years 02 months</t>
  </si>
  <si>
    <t>76 years 08 months</t>
  </si>
  <si>
    <t>75 years 09 months</t>
  </si>
  <si>
    <t>ELIAS RD</t>
  </si>
  <si>
    <t>77 years 01 month</t>
  </si>
  <si>
    <t>175A</t>
  </si>
  <si>
    <t>126A</t>
  </si>
  <si>
    <t>604B</t>
  </si>
  <si>
    <t>635A</t>
  </si>
  <si>
    <t>89 years 10 months</t>
  </si>
  <si>
    <t>641A</t>
  </si>
  <si>
    <t>603B</t>
  </si>
  <si>
    <t>268C</t>
  </si>
  <si>
    <t>94 years 05 months</t>
  </si>
  <si>
    <t>613C</t>
  </si>
  <si>
    <t>617D</t>
  </si>
  <si>
    <t>615A</t>
  </si>
  <si>
    <t>612D</t>
  </si>
  <si>
    <t>267A</t>
  </si>
  <si>
    <t>303B</t>
  </si>
  <si>
    <t>92 years 05 months</t>
  </si>
  <si>
    <t>289D</t>
  </si>
  <si>
    <t>288C</t>
  </si>
  <si>
    <t>109B</t>
  </si>
  <si>
    <t>110D</t>
  </si>
  <si>
    <t>176D</t>
  </si>
  <si>
    <t>103A</t>
  </si>
  <si>
    <t>173B</t>
  </si>
  <si>
    <t>173D</t>
  </si>
  <si>
    <t>638C</t>
  </si>
  <si>
    <t>160A</t>
  </si>
  <si>
    <t>267C</t>
  </si>
  <si>
    <t>HOLLAND CL</t>
  </si>
  <si>
    <t>28C</t>
  </si>
  <si>
    <t>TANGLIN HALT RD</t>
  </si>
  <si>
    <t>28B</t>
  </si>
  <si>
    <t>18C</t>
  </si>
  <si>
    <t>28D</t>
  </si>
  <si>
    <t>C'WEALTH AVE</t>
  </si>
  <si>
    <t>86 years 01 month</t>
  </si>
  <si>
    <t>507C</t>
  </si>
  <si>
    <t>WELLINGTON CIRCLE</t>
  </si>
  <si>
    <t>92 years 06 months</t>
  </si>
  <si>
    <t>509A</t>
  </si>
  <si>
    <t>503B</t>
  </si>
  <si>
    <t>CANBERRA LINK</t>
  </si>
  <si>
    <t>508B</t>
  </si>
  <si>
    <t>352C</t>
  </si>
  <si>
    <t>510B</t>
  </si>
  <si>
    <t>504D</t>
  </si>
  <si>
    <t>357B</t>
  </si>
  <si>
    <t>501A</t>
  </si>
  <si>
    <t>360B</t>
  </si>
  <si>
    <t>353C</t>
  </si>
  <si>
    <t>506A</t>
  </si>
  <si>
    <t>468C</t>
  </si>
  <si>
    <t>357C</t>
  </si>
  <si>
    <t>339A</t>
  </si>
  <si>
    <t>92 years 01 month</t>
  </si>
  <si>
    <t>439B</t>
  </si>
  <si>
    <t>SENGKANG WEST AVE</t>
  </si>
  <si>
    <t>295B</t>
  </si>
  <si>
    <t>185D</t>
  </si>
  <si>
    <t>295A</t>
  </si>
  <si>
    <t>188C</t>
  </si>
  <si>
    <t>407A</t>
  </si>
  <si>
    <t>304B</t>
  </si>
  <si>
    <t>203E</t>
  </si>
  <si>
    <t>408A</t>
  </si>
  <si>
    <t>318A</t>
  </si>
  <si>
    <t>408C</t>
  </si>
  <si>
    <t>207A</t>
  </si>
  <si>
    <t>441C</t>
  </si>
  <si>
    <t>94 years</t>
  </si>
  <si>
    <t>411A</t>
  </si>
  <si>
    <t>259B</t>
  </si>
  <si>
    <t>443C</t>
  </si>
  <si>
    <t>439A</t>
  </si>
  <si>
    <t>410A</t>
  </si>
  <si>
    <t>434B</t>
  </si>
  <si>
    <t>435B</t>
  </si>
  <si>
    <t>212C</t>
  </si>
  <si>
    <t>91 years 04 months</t>
  </si>
  <si>
    <t>264B</t>
  </si>
  <si>
    <t>89 years 06 months</t>
  </si>
  <si>
    <t>265A</t>
  </si>
  <si>
    <t>90 years 03 months</t>
  </si>
  <si>
    <t>265D</t>
  </si>
  <si>
    <t>272C</t>
  </si>
  <si>
    <t>264D</t>
  </si>
  <si>
    <t>277A</t>
  </si>
  <si>
    <t>91 years 06 months</t>
  </si>
  <si>
    <t>183B</t>
  </si>
  <si>
    <t>308A</t>
  </si>
  <si>
    <t>192A</t>
  </si>
  <si>
    <t>303A</t>
  </si>
  <si>
    <t>122A</t>
  </si>
  <si>
    <t>116B</t>
  </si>
  <si>
    <t>157D</t>
  </si>
  <si>
    <t>309B</t>
  </si>
  <si>
    <t>117C</t>
  </si>
  <si>
    <t>292B</t>
  </si>
  <si>
    <t>224C</t>
  </si>
  <si>
    <t>200A</t>
  </si>
  <si>
    <t>SENGKANG EAST RD</t>
  </si>
  <si>
    <t>200B</t>
  </si>
  <si>
    <t>316A</t>
  </si>
  <si>
    <t>405B</t>
  </si>
  <si>
    <t>86 years</t>
  </si>
  <si>
    <t>260B</t>
  </si>
  <si>
    <t>212A</t>
  </si>
  <si>
    <t>316B</t>
  </si>
  <si>
    <t>189A</t>
  </si>
  <si>
    <t>189B</t>
  </si>
  <si>
    <t>314D</t>
  </si>
  <si>
    <t>315B</t>
  </si>
  <si>
    <t>225C</t>
  </si>
  <si>
    <t>202A</t>
  </si>
  <si>
    <t>316C</t>
  </si>
  <si>
    <t>250D</t>
  </si>
  <si>
    <t>120B</t>
  </si>
  <si>
    <t>320C</t>
  </si>
  <si>
    <t>SERANGOON CTRL DR</t>
  </si>
  <si>
    <t>SERANGOON AVE 3</t>
  </si>
  <si>
    <t>SERANGOON NTH AVE 3</t>
  </si>
  <si>
    <t>TAMPINES AVE 8</t>
  </si>
  <si>
    <t>TAMPINES ST 24</t>
  </si>
  <si>
    <t>TAMPINES ST 12</t>
  </si>
  <si>
    <t>842H</t>
  </si>
  <si>
    <t>842D</t>
  </si>
  <si>
    <t>167D</t>
  </si>
  <si>
    <t>SIMEI LANE</t>
  </si>
  <si>
    <t>498F</t>
  </si>
  <si>
    <t>857A</t>
  </si>
  <si>
    <t>494B</t>
  </si>
  <si>
    <t>491C</t>
  </si>
  <si>
    <t>498E</t>
  </si>
  <si>
    <t>497G</t>
  </si>
  <si>
    <t>90 years 10 months</t>
  </si>
  <si>
    <t>167B</t>
  </si>
  <si>
    <t>167A</t>
  </si>
  <si>
    <t>874A</t>
  </si>
  <si>
    <t>77 years 11 months</t>
  </si>
  <si>
    <t>SIMEI ST 4</t>
  </si>
  <si>
    <t>856D</t>
  </si>
  <si>
    <t>LOR 6 TOA PAYOH</t>
  </si>
  <si>
    <t>50 years 04 months</t>
  </si>
  <si>
    <t>51 years 11 months</t>
  </si>
  <si>
    <t>85B</t>
  </si>
  <si>
    <t>85C</t>
  </si>
  <si>
    <t>153A</t>
  </si>
  <si>
    <t>79B</t>
  </si>
  <si>
    <t>81B</t>
  </si>
  <si>
    <t>KIM KEAT LINK</t>
  </si>
  <si>
    <t>MARSILING LANE</t>
  </si>
  <si>
    <t>58 years 01 month</t>
  </si>
  <si>
    <t>WOODLANDS ST 82</t>
  </si>
  <si>
    <t>WOODLANDS DR 60</t>
  </si>
  <si>
    <t>76 years 04 months</t>
  </si>
  <si>
    <t>WOODLANDS AVE 3</t>
  </si>
  <si>
    <t>690F</t>
  </si>
  <si>
    <t>WOODLANDS DR 75</t>
  </si>
  <si>
    <t>WOODLANDS AVE 4</t>
  </si>
  <si>
    <t>786F</t>
  </si>
  <si>
    <t>689D</t>
  </si>
  <si>
    <t>WOODLANDS ST 32</t>
  </si>
  <si>
    <t>82 years</t>
  </si>
  <si>
    <t>689E</t>
  </si>
  <si>
    <t>899B</t>
  </si>
  <si>
    <t>688A</t>
  </si>
  <si>
    <t>81 years 07 months</t>
  </si>
  <si>
    <t>681D</t>
  </si>
  <si>
    <t>893C</t>
  </si>
  <si>
    <t>681A</t>
  </si>
  <si>
    <t>YISHUN AVE 7</t>
  </si>
  <si>
    <t>65 years 11 months</t>
  </si>
  <si>
    <t>795A</t>
  </si>
  <si>
    <t>115A</t>
  </si>
  <si>
    <t>Formulas Used In the Project</t>
  </si>
  <si>
    <t xml:space="preserve">1 Singapore Dollar </t>
  </si>
  <si>
    <t xml:space="preserve"> 0.70 United States Dollar</t>
  </si>
  <si>
    <t xml:space="preserve"> 0.72 Euro</t>
  </si>
  <si>
    <t xml:space="preserve"> 5.11 Chinese Yuan</t>
  </si>
  <si>
    <t xml:space="preserve"> 3.64 Brazilian Real</t>
  </si>
  <si>
    <t xml:space="preserve"> 58.24 Indian Rupee</t>
  </si>
  <si>
    <t xml:space="preserve"> 2.65 Saudi Riyal</t>
  </si>
  <si>
    <t xml:space="preserve"> 2.58 United Arab Emirates Dirham</t>
  </si>
  <si>
    <t xml:space="preserve"> 153.95 Pakistani Rupee</t>
  </si>
  <si>
    <t xml:space="preserve"> 14.05 Mexican Peso</t>
  </si>
  <si>
    <t xml:space="preserve"> 10,967.44 Indonesian Rupiah</t>
  </si>
  <si>
    <t xml:space="preserve"> 1.12 Australian Dollar</t>
  </si>
  <si>
    <t>=</t>
  </si>
  <si>
    <t>Conversion Rates Used In the Model</t>
  </si>
  <si>
    <t>Conversion Rates For Present Day</t>
  </si>
  <si>
    <t xml:space="preserve"> 0.73 United States Dollar</t>
  </si>
  <si>
    <t xml:space="preserve"> 0.70 Euro</t>
  </si>
  <si>
    <t xml:space="preserve"> 5.21 Chinese Yuan</t>
  </si>
  <si>
    <t xml:space="preserve"> 3.84 Brazilian Real</t>
  </si>
  <si>
    <t xml:space="preserve"> 59.50 Indian Rupee</t>
  </si>
  <si>
    <t xml:space="preserve"> 2.74 Saudi Riyal</t>
  </si>
  <si>
    <t xml:space="preserve"> 2.68 United Arab Emirates Dirham</t>
  </si>
  <si>
    <t xml:space="preserve"> 164.35 Pakistani Rupee</t>
  </si>
  <si>
    <t xml:space="preserve"> 14.01 Mexican Peso</t>
  </si>
  <si>
    <t xml:space="preserve"> 11,469.13 Indonesian Rupiah</t>
  </si>
  <si>
    <t xml:space="preserve"> 1.09 Australian Dollar</t>
  </si>
  <si>
    <t>floor_area_Sq Ft</t>
  </si>
  <si>
    <t>Years until Lease ends</t>
  </si>
  <si>
    <t>Months until Lease ends</t>
  </si>
  <si>
    <t>Years to Months</t>
  </si>
  <si>
    <t>Total Months for Lease</t>
  </si>
  <si>
    <t xml:space="preserve">SUM </t>
  </si>
  <si>
    <t>IF</t>
  </si>
  <si>
    <t>Important Comparisons for Flat Prices</t>
  </si>
  <si>
    <t>Total No of Flats</t>
  </si>
  <si>
    <t>Minimum Resale Price</t>
  </si>
  <si>
    <t>Maximum Retail Price</t>
  </si>
  <si>
    <t>Smallest Area in Sq Ft</t>
  </si>
  <si>
    <t>COUNTA</t>
  </si>
  <si>
    <t>MAX</t>
  </si>
  <si>
    <t>MIN</t>
  </si>
  <si>
    <t>Average Retail Price</t>
  </si>
  <si>
    <t xml:space="preserve">Largest Area In Sq Ft </t>
  </si>
  <si>
    <t>LARGE</t>
  </si>
  <si>
    <t>SMALL</t>
  </si>
  <si>
    <t>AVERAGE</t>
  </si>
  <si>
    <t>Median Retail Price</t>
  </si>
  <si>
    <t>Important Comparisons for Flat Area</t>
  </si>
  <si>
    <t>MEDIAN</t>
  </si>
  <si>
    <t>LEFT</t>
  </si>
  <si>
    <t>MID</t>
  </si>
  <si>
    <t>(I used Mid Instead of Right as it was Easier to Extract the Data I needed)</t>
  </si>
  <si>
    <t>Formula</t>
  </si>
  <si>
    <t>Notes</t>
  </si>
  <si>
    <t>No</t>
  </si>
  <si>
    <t>Largest Area in Sq Ft Rounded</t>
  </si>
  <si>
    <t>Smallest Area in Sq Ft Rounded</t>
  </si>
  <si>
    <t>Rank of Floor Area</t>
  </si>
  <si>
    <t>Lease Commencement After 1980</t>
  </si>
  <si>
    <t>YES</t>
  </si>
  <si>
    <t>TOWN</t>
  </si>
  <si>
    <t>Average of Total Months for Lease</t>
  </si>
  <si>
    <t>Row Labels</t>
  </si>
  <si>
    <t>(blank)</t>
  </si>
  <si>
    <t>Grand Total</t>
  </si>
  <si>
    <t>The Above Pivot Table Shows how Many Months on Average people Have to pay the lease for Premium Apartments</t>
  </si>
  <si>
    <t>Sum of resale_price</t>
  </si>
  <si>
    <t>NO</t>
  </si>
  <si>
    <t>Important Comparisons Between Premium Properties and Standard Properties</t>
  </si>
  <si>
    <t>Column Labels</t>
  </si>
  <si>
    <t>The Above Table Shows us the average no of months a Property is Leased Between Jan 2017 and Feb 2017</t>
  </si>
  <si>
    <t>In the Above Graph it Shows Us that the standard Property Leases started before the year 1980 where as this was not the case for the  Premium roperties</t>
  </si>
  <si>
    <t>Properties with Resale Value More than 100000</t>
  </si>
  <si>
    <t>PREMIUM</t>
  </si>
  <si>
    <t>STANDARD</t>
  </si>
  <si>
    <t>NOTE</t>
  </si>
  <si>
    <t>We can See that Premium Properties have More High Value Properties than Standard Properties</t>
  </si>
  <si>
    <t>PIVOT TABLES</t>
  </si>
  <si>
    <t>COUNTIFS</t>
  </si>
  <si>
    <t>RANK.EQ</t>
  </si>
  <si>
    <t>ROUND</t>
  </si>
  <si>
    <t>Flats Resale Prices Between January 2017 and February 2017</t>
  </si>
  <si>
    <t>Standard Devaition Of Resale Value</t>
  </si>
  <si>
    <t>CONDITIONAL FORMATTING</t>
  </si>
  <si>
    <t>DATA BARS</t>
  </si>
  <si>
    <t>Count of town</t>
  </si>
  <si>
    <t>Average of lease_commence_date</t>
  </si>
  <si>
    <t>SLICER</t>
  </si>
  <si>
    <t>HOW MUCH WOULD YOU HAVE TO PAY BACK IF YOU PURCHASED A PROPERTY AT RESALE PRICE TODAY</t>
  </si>
  <si>
    <t>Original Loan</t>
  </si>
  <si>
    <t>Annual Interest Rate</t>
  </si>
  <si>
    <t>Loan Duration in Years</t>
  </si>
  <si>
    <t>Number of Periods per Year</t>
  </si>
  <si>
    <t>Ending Value of Loan</t>
  </si>
  <si>
    <t>FLAT TYPE</t>
  </si>
  <si>
    <t>YEAR</t>
  </si>
  <si>
    <t>RESALE VALUE</t>
  </si>
  <si>
    <t>Quaterly Payments</t>
  </si>
  <si>
    <t>PMT</t>
  </si>
  <si>
    <t>Period</t>
  </si>
  <si>
    <t>Remaining Principal</t>
  </si>
  <si>
    <t>Interest Payment</t>
  </si>
  <si>
    <t>Principal Payment</t>
  </si>
  <si>
    <t>Ending Balance</t>
  </si>
  <si>
    <t>More Financing Options for Houses in the Bukit Merah Town</t>
  </si>
  <si>
    <t>OPTION</t>
  </si>
  <si>
    <t xml:space="preserve"> Periods per Year</t>
  </si>
  <si>
    <t>Duration in Years</t>
  </si>
  <si>
    <t>Periodic Payment (PMT)</t>
  </si>
  <si>
    <t>Present Value (PV)</t>
  </si>
  <si>
    <t>Future Value (FV)</t>
  </si>
  <si>
    <t>BASED ON ESTIMATED  VALUES WE WERE ABLE TO CALCULATE THE FOLLOWING VALUES FOR EACH TYPE OF FLAT</t>
  </si>
  <si>
    <t>PV</t>
  </si>
  <si>
    <t>FV</t>
  </si>
  <si>
    <t>NPER</t>
  </si>
  <si>
    <t>RATE</t>
  </si>
  <si>
    <t>Properties average Resale Value More than 100000 whos lease comencement is After  1980</t>
  </si>
  <si>
    <t>These are Propertie's Average Resale Prices</t>
  </si>
  <si>
    <t>To define the Name of a Resale Value In both Premium and standard properties Sheet</t>
  </si>
  <si>
    <t>Finding the Type of Flat for Specific Areas</t>
  </si>
  <si>
    <t>Area</t>
  </si>
  <si>
    <t>Flat Model</t>
  </si>
  <si>
    <t>TEXT TO COLUMNS</t>
  </si>
  <si>
    <t>DEFINE NAMES</t>
  </si>
  <si>
    <t>VLOOKUP</t>
  </si>
  <si>
    <t>To determine the stats between two flat types in one city</t>
  </si>
  <si>
    <t>The Resale Value have data bars Showing their Values</t>
  </si>
  <si>
    <t>The Flat prices of top 100 Ranks are Marked Red</t>
  </si>
  <si>
    <t>Data of Central Tow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8" formatCode="&quot;$&quot;#,##0.00_);[Red]\(&quot;$&quot;#,##0.00\)"/>
    <numFmt numFmtId="44" formatCode="_(&quot;$&quot;* #,##0.00_);_(&quot;$&quot;* \(#,##0.00\);_(&quot;$&quot;* &quot;-&quot;??_);_(@_)"/>
    <numFmt numFmtId="43" formatCode="_(* #,##0.00_);_(* \(#,##0.00\);_(* &quot;-&quot;??_);_(@_)"/>
    <numFmt numFmtId="164" formatCode="0.0"/>
    <numFmt numFmtId="165" formatCode="_(&quot;$&quot;* #,##0_);_(&quot;$&quot;* \(#,##0\);_(&quot;$&quot;* &quot;-&quot;??_);_(@_)"/>
    <numFmt numFmtId="166" formatCode="&quot;$&quot;#,##0"/>
    <numFmt numFmtId="167" formatCode="_(* #,##0_);_(* \(#,##0\);_(* &quot;-&quot;??_);_(@_)"/>
    <numFmt numFmtId="168" formatCode="_(* #,##0_);_(* \(#,##0\);_(* &quot;0&quot;_);_(@_)"/>
    <numFmt numFmtId="169" formatCode="0.0%"/>
    <numFmt numFmtId="170" formatCode="_(* #,##0.0_);_(* \(#,##0.0\);_(* &quot;-&quot;??_);_(@_)"/>
  </numFmts>
  <fonts count="25" x14ac:knownFonts="1">
    <font>
      <sz val="12"/>
      <color theme="1"/>
      <name val="Calibri"/>
      <family val="2"/>
      <scheme val="minor"/>
    </font>
    <font>
      <sz val="12"/>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2"/>
      <color rgb="FF006100"/>
      <name val="Calibri"/>
      <family val="2"/>
      <scheme val="minor"/>
    </font>
    <font>
      <sz val="12"/>
      <color rgb="FF9C0006"/>
      <name val="Calibri"/>
      <family val="2"/>
      <scheme val="minor"/>
    </font>
    <font>
      <sz val="12"/>
      <color rgb="FF9C5700"/>
      <name val="Calibri"/>
      <family val="2"/>
      <scheme val="minor"/>
    </font>
    <font>
      <sz val="12"/>
      <color rgb="FF3F3F76"/>
      <name val="Calibri"/>
      <family val="2"/>
      <scheme val="minor"/>
    </font>
    <font>
      <b/>
      <sz val="12"/>
      <color rgb="FF3F3F3F"/>
      <name val="Calibri"/>
      <family val="2"/>
      <scheme val="minor"/>
    </font>
    <font>
      <b/>
      <sz val="12"/>
      <color rgb="FFFA7D00"/>
      <name val="Calibri"/>
      <family val="2"/>
      <scheme val="minor"/>
    </font>
    <font>
      <sz val="12"/>
      <color rgb="FFFA7D00"/>
      <name val="Calibri"/>
      <family val="2"/>
      <scheme val="minor"/>
    </font>
    <font>
      <b/>
      <sz val="12"/>
      <color theme="0"/>
      <name val="Calibri"/>
      <family val="2"/>
      <scheme val="minor"/>
    </font>
    <font>
      <sz val="12"/>
      <color rgb="FFFF0000"/>
      <name val="Calibri"/>
      <family val="2"/>
      <scheme val="minor"/>
    </font>
    <font>
      <i/>
      <sz val="12"/>
      <color rgb="FF7F7F7F"/>
      <name val="Calibri"/>
      <family val="2"/>
      <scheme val="minor"/>
    </font>
    <font>
      <b/>
      <sz val="12"/>
      <color theme="1"/>
      <name val="Calibri"/>
      <family val="2"/>
      <scheme val="minor"/>
    </font>
    <font>
      <sz val="12"/>
      <color theme="0"/>
      <name val="Calibri"/>
      <family val="2"/>
      <scheme val="minor"/>
    </font>
    <font>
      <sz val="14"/>
      <color rgb="FF000000"/>
      <name val="Arial"/>
      <family val="2"/>
    </font>
    <font>
      <b/>
      <sz val="12"/>
      <color rgb="FF000000"/>
      <name val="Calibri"/>
      <family val="2"/>
      <scheme val="minor"/>
    </font>
    <font>
      <sz val="12"/>
      <color rgb="FF000000"/>
      <name val="Calibri"/>
      <family val="2"/>
      <scheme val="minor"/>
    </font>
    <font>
      <b/>
      <sz val="14"/>
      <color theme="1"/>
      <name val="Calibri"/>
      <family val="2"/>
      <scheme val="minor"/>
    </font>
    <font>
      <sz val="10"/>
      <name val="Arial"/>
      <family val="2"/>
    </font>
    <font>
      <b/>
      <i/>
      <sz val="10"/>
      <name val="Arial"/>
      <family val="2"/>
    </font>
    <font>
      <b/>
      <sz val="12"/>
      <name val="Calibri"/>
      <family val="2"/>
      <scheme val="minor"/>
    </font>
  </fonts>
  <fills count="4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rgb="FF92D050"/>
        <bgColor indexed="64"/>
      </patternFill>
    </fill>
    <fill>
      <patternFill patternType="solid">
        <fgColor theme="1"/>
        <bgColor indexed="64"/>
      </patternFill>
    </fill>
    <fill>
      <patternFill patternType="solid">
        <fgColor rgb="FF00B0F0"/>
        <bgColor indexed="64"/>
      </patternFill>
    </fill>
    <fill>
      <patternFill patternType="solid">
        <fgColor theme="4" tint="0.59999389629810485"/>
        <bgColor indexed="64"/>
      </patternFill>
    </fill>
    <fill>
      <patternFill patternType="solid">
        <fgColor rgb="FFFFFF00"/>
        <bgColor rgb="FF000000"/>
      </patternFill>
    </fill>
    <fill>
      <patternFill patternType="solid">
        <fgColor rgb="FF00B0F0"/>
        <bgColor rgb="FF000000"/>
      </patternFill>
    </fill>
    <fill>
      <patternFill patternType="solid">
        <fgColor rgb="FFB4C6E7"/>
        <bgColor rgb="FF000000"/>
      </patternFill>
    </fill>
    <fill>
      <patternFill patternType="solid">
        <fgColor theme="4" tint="0.79998168889431442"/>
        <bgColor theme="4" tint="0.79998168889431442"/>
      </patternFill>
    </fill>
  </fills>
  <borders count="2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s>
  <cellStyleXfs count="45">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89">
    <xf numFmtId="0" fontId="0" fillId="0" borderId="0" xfId="0"/>
    <xf numFmtId="0" fontId="16" fillId="0" borderId="10" xfId="0" applyFont="1" applyBorder="1"/>
    <xf numFmtId="0" fontId="0" fillId="0" borderId="11" xfId="0" applyBorder="1"/>
    <xf numFmtId="0" fontId="0" fillId="0" borderId="12" xfId="0" applyBorder="1"/>
    <xf numFmtId="0" fontId="0" fillId="0" borderId="13" xfId="0" applyBorder="1"/>
    <xf numFmtId="0" fontId="0" fillId="0" borderId="14" xfId="0" applyBorder="1"/>
    <xf numFmtId="0" fontId="0" fillId="0" borderId="15" xfId="0" applyBorder="1"/>
    <xf numFmtId="0" fontId="0" fillId="0" borderId="16" xfId="0" applyBorder="1"/>
    <xf numFmtId="0" fontId="0" fillId="0" borderId="17" xfId="0" applyBorder="1"/>
    <xf numFmtId="0" fontId="0" fillId="0" borderId="18" xfId="0" applyBorder="1"/>
    <xf numFmtId="0" fontId="0" fillId="0" borderId="0" xfId="0" applyAlignment="1">
      <alignment horizontal="center"/>
    </xf>
    <xf numFmtId="0" fontId="0" fillId="0" borderId="10" xfId="0" applyBorder="1"/>
    <xf numFmtId="0" fontId="18" fillId="0" borderId="0" xfId="0" applyFont="1"/>
    <xf numFmtId="0" fontId="16" fillId="0" borderId="0" xfId="0" applyFont="1"/>
    <xf numFmtId="0" fontId="16" fillId="33" borderId="10" xfId="0" applyFont="1" applyFill="1" applyBorder="1" applyAlignment="1">
      <alignment horizontal="center"/>
    </xf>
    <xf numFmtId="0" fontId="18" fillId="0" borderId="10" xfId="0" applyFont="1" applyBorder="1"/>
    <xf numFmtId="0" fontId="18" fillId="0" borderId="10" xfId="0" applyFont="1" applyBorder="1" applyAlignment="1">
      <alignment horizontal="center" vertical="center"/>
    </xf>
    <xf numFmtId="0" fontId="0" fillId="0" borderId="10" xfId="0" applyBorder="1" applyAlignment="1">
      <alignment horizontal="center"/>
    </xf>
    <xf numFmtId="0" fontId="0" fillId="0" borderId="10" xfId="0" applyBorder="1" applyAlignment="1">
      <alignment horizontal="left"/>
    </xf>
    <xf numFmtId="2" fontId="0" fillId="0" borderId="10" xfId="0" applyNumberFormat="1" applyBorder="1" applyAlignment="1">
      <alignment horizontal="center"/>
    </xf>
    <xf numFmtId="1" fontId="0" fillId="0" borderId="10" xfId="0" applyNumberFormat="1" applyBorder="1" applyAlignment="1">
      <alignment horizontal="center"/>
    </xf>
    <xf numFmtId="166" fontId="0" fillId="0" borderId="0" xfId="2" applyNumberFormat="1" applyFont="1"/>
    <xf numFmtId="0" fontId="16" fillId="36" borderId="10" xfId="0" applyFont="1" applyFill="1" applyBorder="1" applyAlignment="1">
      <alignment horizontal="center"/>
    </xf>
    <xf numFmtId="0" fontId="0" fillId="37" borderId="10" xfId="0" applyFill="1" applyBorder="1" applyAlignment="1">
      <alignment horizontal="center"/>
    </xf>
    <xf numFmtId="0" fontId="16" fillId="36" borderId="19" xfId="0" applyFont="1" applyFill="1" applyBorder="1" applyAlignment="1">
      <alignment horizontal="center"/>
    </xf>
    <xf numFmtId="0" fontId="0" fillId="0" borderId="0" xfId="0" pivotButton="1"/>
    <xf numFmtId="0" fontId="0" fillId="0" borderId="0" xfId="0" applyAlignment="1">
      <alignment horizontal="left"/>
    </xf>
    <xf numFmtId="1" fontId="0" fillId="0" borderId="0" xfId="0" applyNumberFormat="1"/>
    <xf numFmtId="0" fontId="0" fillId="0" borderId="10" xfId="0" pivotButton="1" applyBorder="1"/>
    <xf numFmtId="1" fontId="0" fillId="0" borderId="10" xfId="0" applyNumberFormat="1" applyBorder="1"/>
    <xf numFmtId="0" fontId="19" fillId="38" borderId="10" xfId="0" applyFont="1" applyFill="1" applyBorder="1" applyAlignment="1">
      <alignment horizontal="center"/>
    </xf>
    <xf numFmtId="0" fontId="19" fillId="38" borderId="20" xfId="0" applyFont="1" applyFill="1" applyBorder="1" applyAlignment="1">
      <alignment horizontal="center"/>
    </xf>
    <xf numFmtId="0" fontId="19" fillId="39" borderId="20" xfId="0" applyFont="1" applyFill="1" applyBorder="1" applyAlignment="1">
      <alignment horizontal="center"/>
    </xf>
    <xf numFmtId="0" fontId="19" fillId="39" borderId="15" xfId="0" applyFont="1" applyFill="1" applyBorder="1" applyAlignment="1">
      <alignment horizontal="center"/>
    </xf>
    <xf numFmtId="0" fontId="20" fillId="0" borderId="21" xfId="0" applyFont="1" applyBorder="1" applyAlignment="1">
      <alignment horizontal="center"/>
    </xf>
    <xf numFmtId="0" fontId="20" fillId="0" borderId="18" xfId="0" applyFont="1" applyBorder="1" applyAlignment="1">
      <alignment horizontal="center"/>
    </xf>
    <xf numFmtId="0" fontId="20" fillId="40" borderId="18" xfId="0" applyFont="1" applyFill="1" applyBorder="1" applyAlignment="1">
      <alignment horizontal="center"/>
    </xf>
    <xf numFmtId="1" fontId="20" fillId="0" borderId="18" xfId="0" applyNumberFormat="1" applyFont="1" applyBorder="1" applyAlignment="1">
      <alignment horizontal="center"/>
    </xf>
    <xf numFmtId="0" fontId="16" fillId="0" borderId="0" xfId="0" applyFont="1" applyAlignment="1">
      <alignment horizontal="center"/>
    </xf>
    <xf numFmtId="0" fontId="0" fillId="0" borderId="0" xfId="0" applyAlignment="1">
      <alignment vertical="center" wrapText="1"/>
    </xf>
    <xf numFmtId="9" fontId="0" fillId="0" borderId="10" xfId="3" applyFont="1" applyBorder="1" applyAlignment="1">
      <alignment horizontal="center"/>
    </xf>
    <xf numFmtId="166" fontId="0" fillId="0" borderId="10" xfId="2" applyNumberFormat="1" applyFont="1" applyBorder="1"/>
    <xf numFmtId="0" fontId="16" fillId="0" borderId="10" xfId="0" applyFont="1" applyBorder="1" applyAlignment="1">
      <alignment horizontal="center"/>
    </xf>
    <xf numFmtId="0" fontId="20" fillId="0" borderId="10" xfId="0" applyFont="1" applyBorder="1" applyAlignment="1">
      <alignment horizontal="center"/>
    </xf>
    <xf numFmtId="0" fontId="19" fillId="0" borderId="10" xfId="0" applyFont="1" applyBorder="1" applyAlignment="1">
      <alignment horizontal="center"/>
    </xf>
    <xf numFmtId="1" fontId="16" fillId="0" borderId="10" xfId="0" applyNumberFormat="1" applyFont="1" applyBorder="1" applyAlignment="1">
      <alignment horizontal="center"/>
    </xf>
    <xf numFmtId="0" fontId="0" fillId="0" borderId="10" xfId="0" applyBorder="1" applyAlignment="1">
      <alignment horizontal="center" wrapText="1"/>
    </xf>
    <xf numFmtId="165" fontId="0" fillId="0" borderId="10" xfId="2" applyNumberFormat="1" applyFont="1" applyBorder="1" applyAlignment="1">
      <alignment horizontal="center"/>
    </xf>
    <xf numFmtId="169" fontId="0" fillId="0" borderId="10" xfId="3" applyNumberFormat="1" applyFont="1" applyBorder="1" applyAlignment="1">
      <alignment horizontal="center"/>
    </xf>
    <xf numFmtId="0" fontId="22" fillId="0" borderId="10" xfId="0" applyFont="1" applyBorder="1" applyAlignment="1">
      <alignment horizontal="center" wrapText="1"/>
    </xf>
    <xf numFmtId="167" fontId="0" fillId="0" borderId="10" xfId="1" applyNumberFormat="1" applyFont="1" applyBorder="1" applyAlignment="1">
      <alignment horizontal="center"/>
    </xf>
    <xf numFmtId="168" fontId="0" fillId="0" borderId="10" xfId="1" applyNumberFormat="1" applyFont="1" applyBorder="1" applyAlignment="1">
      <alignment horizontal="center"/>
    </xf>
    <xf numFmtId="8" fontId="0" fillId="0" borderId="10" xfId="0" applyNumberFormat="1" applyBorder="1" applyAlignment="1">
      <alignment horizontal="center"/>
    </xf>
    <xf numFmtId="0" fontId="0" fillId="35" borderId="0" xfId="0" applyFill="1" applyAlignment="1">
      <alignment horizontal="center"/>
    </xf>
    <xf numFmtId="0" fontId="16" fillId="0" borderId="10" xfId="0" applyFont="1" applyBorder="1" applyAlignment="1">
      <alignment horizontal="center" wrapText="1"/>
    </xf>
    <xf numFmtId="165" fontId="0" fillId="0" borderId="10" xfId="0" applyNumberFormat="1" applyBorder="1" applyAlignment="1">
      <alignment horizontal="center"/>
    </xf>
    <xf numFmtId="44" fontId="0" fillId="0" borderId="10" xfId="0" applyNumberFormat="1" applyBorder="1" applyAlignment="1">
      <alignment horizontal="center"/>
    </xf>
    <xf numFmtId="169" fontId="0" fillId="33" borderId="10" xfId="3" applyNumberFormat="1" applyFont="1" applyFill="1" applyBorder="1" applyAlignment="1">
      <alignment horizontal="center"/>
    </xf>
    <xf numFmtId="0" fontId="23" fillId="0" borderId="10" xfId="0" applyFont="1" applyBorder="1" applyAlignment="1">
      <alignment horizontal="center"/>
    </xf>
    <xf numFmtId="164" fontId="0" fillId="33" borderId="10" xfId="0" applyNumberFormat="1" applyFill="1" applyBorder="1" applyAlignment="1">
      <alignment horizontal="center"/>
    </xf>
    <xf numFmtId="44" fontId="0" fillId="0" borderId="10" xfId="2" applyFont="1" applyBorder="1" applyAlignment="1">
      <alignment horizontal="center"/>
    </xf>
    <xf numFmtId="170" fontId="0" fillId="0" borderId="10" xfId="1" applyNumberFormat="1" applyFont="1" applyBorder="1" applyAlignment="1">
      <alignment horizontal="center"/>
    </xf>
    <xf numFmtId="170" fontId="0" fillId="0" borderId="10" xfId="0" applyNumberFormat="1" applyBorder="1" applyAlignment="1">
      <alignment horizontal="center"/>
    </xf>
    <xf numFmtId="8" fontId="0" fillId="33" borderId="10" xfId="0" applyNumberFormat="1" applyFill="1" applyBorder="1" applyAlignment="1">
      <alignment horizontal="center"/>
    </xf>
    <xf numFmtId="0" fontId="16" fillId="34" borderId="10" xfId="0" applyFont="1" applyFill="1" applyBorder="1" applyAlignment="1">
      <alignment horizontal="center"/>
    </xf>
    <xf numFmtId="0" fontId="16" fillId="33" borderId="10" xfId="0" applyFont="1" applyFill="1" applyBorder="1" applyAlignment="1">
      <alignment horizontal="center"/>
    </xf>
    <xf numFmtId="0" fontId="16" fillId="0" borderId="10" xfId="0" applyFont="1" applyBorder="1" applyAlignment="1">
      <alignment horizontal="center" vertical="center" wrapText="1"/>
    </xf>
    <xf numFmtId="0" fontId="16" fillId="0" borderId="11" xfId="0" applyFont="1" applyBorder="1" applyAlignment="1">
      <alignment horizontal="center" vertical="center" wrapText="1"/>
    </xf>
    <xf numFmtId="0" fontId="16" fillId="0" borderId="12" xfId="0" applyFont="1" applyBorder="1" applyAlignment="1">
      <alignment horizontal="center" vertical="center" wrapText="1"/>
    </xf>
    <xf numFmtId="0" fontId="16" fillId="0" borderId="13" xfId="0" applyFont="1" applyBorder="1" applyAlignment="1">
      <alignment horizontal="center" vertical="center" wrapText="1"/>
    </xf>
    <xf numFmtId="0" fontId="16" fillId="0" borderId="16" xfId="0" applyFont="1" applyBorder="1" applyAlignment="1">
      <alignment horizontal="center" vertical="center" wrapText="1"/>
    </xf>
    <xf numFmtId="0" fontId="16" fillId="0" borderId="17" xfId="0" applyFont="1" applyBorder="1" applyAlignment="1">
      <alignment horizontal="center" vertical="center" wrapText="1"/>
    </xf>
    <xf numFmtId="0" fontId="16" fillId="0" borderId="18" xfId="0" applyFont="1" applyBorder="1" applyAlignment="1">
      <alignment horizontal="center" vertical="center" wrapText="1"/>
    </xf>
    <xf numFmtId="0" fontId="0" fillId="0" borderId="10" xfId="0" applyBorder="1" applyAlignment="1">
      <alignment horizontal="center" vertical="center" wrapText="1"/>
    </xf>
    <xf numFmtId="0" fontId="16" fillId="34" borderId="10" xfId="0" applyFont="1" applyFill="1" applyBorder="1" applyAlignment="1">
      <alignment horizontal="center"/>
    </xf>
    <xf numFmtId="0" fontId="0" fillId="0" borderId="10" xfId="0" applyBorder="1" applyAlignment="1">
      <alignment horizontal="center" vertical="center"/>
    </xf>
    <xf numFmtId="0" fontId="16" fillId="0" borderId="10" xfId="0" applyFont="1" applyBorder="1" applyAlignment="1">
      <alignment horizontal="center" vertical="center"/>
    </xf>
    <xf numFmtId="0" fontId="21" fillId="0" borderId="10" xfId="0" applyFont="1" applyBorder="1" applyAlignment="1">
      <alignment horizontal="center"/>
    </xf>
    <xf numFmtId="0" fontId="21" fillId="33" borderId="10" xfId="0" applyFont="1" applyFill="1" applyBorder="1" applyAlignment="1">
      <alignment horizontal="center"/>
    </xf>
    <xf numFmtId="0" fontId="21" fillId="34" borderId="10" xfId="0" applyFont="1" applyFill="1" applyBorder="1" applyAlignment="1">
      <alignment horizontal="center"/>
    </xf>
    <xf numFmtId="0" fontId="0" fillId="0" borderId="0" xfId="0" applyNumberFormat="1"/>
    <xf numFmtId="0" fontId="0" fillId="0" borderId="0" xfId="0" applyAlignment="1">
      <alignment horizontal="center" wrapText="1"/>
    </xf>
    <xf numFmtId="0" fontId="16" fillId="33" borderId="21" xfId="0" applyFont="1" applyFill="1" applyBorder="1" applyAlignment="1">
      <alignment horizontal="center"/>
    </xf>
    <xf numFmtId="0" fontId="0" fillId="41" borderId="10" xfId="0" applyFont="1" applyFill="1" applyBorder="1" applyAlignment="1">
      <alignment horizontal="center"/>
    </xf>
    <xf numFmtId="0" fontId="0" fillId="0" borderId="10" xfId="0" applyFont="1" applyBorder="1" applyAlignment="1">
      <alignment horizontal="center"/>
    </xf>
    <xf numFmtId="0" fontId="0" fillId="0" borderId="0" xfId="0" applyAlignment="1"/>
    <xf numFmtId="0" fontId="24" fillId="33" borderId="10" xfId="0" applyFont="1" applyFill="1" applyBorder="1" applyAlignment="1">
      <alignment horizontal="center"/>
    </xf>
    <xf numFmtId="0" fontId="0" fillId="0" borderId="10" xfId="0" applyNumberFormat="1" applyBorder="1"/>
    <xf numFmtId="0" fontId="0" fillId="0" borderId="21" xfId="0" applyBorder="1"/>
  </cellXfs>
  <cellStyles count="45">
    <cellStyle name="20% - Accent1" xfId="22" builtinId="30" customBuiltin="1"/>
    <cellStyle name="20% - Accent2" xfId="26" builtinId="34" customBuiltin="1"/>
    <cellStyle name="20% - Accent3" xfId="30" builtinId="38" customBuiltin="1"/>
    <cellStyle name="20% - Accent4" xfId="34" builtinId="42" customBuiltin="1"/>
    <cellStyle name="20% - Accent5" xfId="38" builtinId="46" customBuiltin="1"/>
    <cellStyle name="20% - Accent6" xfId="42" builtinId="50" customBuiltin="1"/>
    <cellStyle name="40% - Accent1" xfId="23" builtinId="31" customBuiltin="1"/>
    <cellStyle name="40% - Accent2" xfId="27" builtinId="35" customBuiltin="1"/>
    <cellStyle name="40% - Accent3" xfId="31" builtinId="39" customBuiltin="1"/>
    <cellStyle name="40% - Accent4" xfId="35" builtinId="43" customBuiltin="1"/>
    <cellStyle name="40% - Accent5" xfId="39" builtinId="47" customBuiltin="1"/>
    <cellStyle name="40% - Accent6" xfId="43" builtinId="51" customBuiltin="1"/>
    <cellStyle name="60% - Accent1" xfId="24" builtinId="32" customBuiltin="1"/>
    <cellStyle name="60% - Accent2" xfId="28" builtinId="36" customBuiltin="1"/>
    <cellStyle name="60% - Accent3" xfId="32" builtinId="40" customBuiltin="1"/>
    <cellStyle name="60% - Accent4" xfId="36" builtinId="44" customBuiltin="1"/>
    <cellStyle name="60% - Accent5" xfId="40" builtinId="48" customBuiltin="1"/>
    <cellStyle name="60% - Accent6" xfId="44" builtinId="52" customBuiltin="1"/>
    <cellStyle name="Accent1" xfId="21" builtinId="29" customBuiltin="1"/>
    <cellStyle name="Accent2" xfId="25" builtinId="33" customBuiltin="1"/>
    <cellStyle name="Accent3" xfId="29" builtinId="37" customBuiltin="1"/>
    <cellStyle name="Accent4" xfId="33" builtinId="41" customBuiltin="1"/>
    <cellStyle name="Accent5" xfId="37" builtinId="45" customBuiltin="1"/>
    <cellStyle name="Accent6" xfId="41" builtinId="49" customBuiltin="1"/>
    <cellStyle name="Bad" xfId="10" builtinId="27" customBuiltin="1"/>
    <cellStyle name="Calculation" xfId="14" builtinId="22" customBuiltin="1"/>
    <cellStyle name="Check Cell" xfId="16" builtinId="23" customBuiltin="1"/>
    <cellStyle name="Comma" xfId="1" builtinId="3"/>
    <cellStyle name="Currency" xfId="2" builtinId="4"/>
    <cellStyle name="Explanatory Text" xfId="19" builtinId="53" customBuiltin="1"/>
    <cellStyle name="Good" xfId="9" builtinId="26" customBuiltin="1"/>
    <cellStyle name="Heading 1" xfId="5" builtinId="16" customBuiltin="1"/>
    <cellStyle name="Heading 2" xfId="6" builtinId="17" customBuiltin="1"/>
    <cellStyle name="Heading 3" xfId="7" builtinId="18" customBuiltin="1"/>
    <cellStyle name="Heading 4" xfId="8" builtinId="19" customBuiltin="1"/>
    <cellStyle name="Input" xfId="12" builtinId="20" customBuiltin="1"/>
    <cellStyle name="Linked Cell" xfId="15" builtinId="24" customBuiltin="1"/>
    <cellStyle name="Neutral" xfId="11" builtinId="28" customBuiltin="1"/>
    <cellStyle name="Normal" xfId="0" builtinId="0"/>
    <cellStyle name="Note" xfId="18" builtinId="10" customBuiltin="1"/>
    <cellStyle name="Output" xfId="13" builtinId="21" customBuiltin="1"/>
    <cellStyle name="Percent" xfId="3" builtinId="5"/>
    <cellStyle name="Title" xfId="4" builtinId="15" customBuiltin="1"/>
    <cellStyle name="Total" xfId="20" builtinId="25" customBuiltin="1"/>
    <cellStyle name="Warning Text" xfId="17" builtinId="11" customBuiltin="1"/>
  </cellStyles>
  <dxfs count="42">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font>
        <color rgb="FF9C0006"/>
      </font>
      <fill>
        <patternFill>
          <bgColor rgb="FFFFC7CE"/>
        </patternFill>
      </fill>
    </dxf>
    <dxf>
      <numFmt numFmtId="1" formatCode="0"/>
    </dxf>
    <dxf>
      <numFmt numFmtId="1" formatCode="0"/>
    </dxf>
    <dxf>
      <numFmt numFmtId="1" formatCode="0"/>
    </dxf>
    <dxf>
      <numFmt numFmtId="1" formatCode="0"/>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numFmt numFmtId="1" formatCode="0"/>
    </dxf>
    <dxf>
      <numFmt numFmtId="1" formatCode="0"/>
    </dxf>
    <dxf>
      <numFmt numFmtId="1" formatCode="0"/>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microsoft.com/office/2007/relationships/slicerCache" Target="slicerCaches/slicerCache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pivotCacheDefinition" Target="pivotCache/pivotCacheDefinition3.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pivotCacheDefinition" Target="pivotCache/pivotCacheDefinition2.xml"/><Relationship Id="rId4" Type="http://schemas.openxmlformats.org/officeDocument/2006/relationships/worksheet" Target="worksheets/sheet4.xml"/><Relationship Id="rId9" Type="http://schemas.openxmlformats.org/officeDocument/2006/relationships/pivotCacheDefinition" Target="pivotCache/pivotCacheDefinition1.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FInal Project.xlsx]Premium Properties !PivotTable1</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Months for Lease' by 'flat_typ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remium Properties '!$O$3</c:f>
              <c:strCache>
                <c:ptCount val="1"/>
                <c:pt idx="0">
                  <c:v>Total</c:v>
                </c:pt>
              </c:strCache>
            </c:strRef>
          </c:tx>
          <c:spPr>
            <a:solidFill>
              <a:schemeClr val="accent1"/>
            </a:solidFill>
            <a:ln>
              <a:noFill/>
            </a:ln>
            <a:effectLst/>
          </c:spPr>
          <c:invertIfNegative val="0"/>
          <c:cat>
            <c:strRef>
              <c:f>'Premium Properties '!$N$4:$N$10</c:f>
              <c:strCache>
                <c:ptCount val="6"/>
                <c:pt idx="0">
                  <c:v>3 ROOM</c:v>
                </c:pt>
                <c:pt idx="1">
                  <c:v>2 ROOM</c:v>
                </c:pt>
                <c:pt idx="2">
                  <c:v>4 ROOM</c:v>
                </c:pt>
                <c:pt idx="3">
                  <c:v>5 ROOM</c:v>
                </c:pt>
                <c:pt idx="4">
                  <c:v>EXECUTIVE</c:v>
                </c:pt>
                <c:pt idx="5">
                  <c:v>(blank)</c:v>
                </c:pt>
              </c:strCache>
            </c:strRef>
          </c:cat>
          <c:val>
            <c:numRef>
              <c:f>'Premium Properties '!$O$4:$O$10</c:f>
              <c:numCache>
                <c:formatCode>General</c:formatCode>
                <c:ptCount val="6"/>
                <c:pt idx="0">
                  <c:v>1134</c:v>
                </c:pt>
                <c:pt idx="1">
                  <c:v>1080</c:v>
                </c:pt>
                <c:pt idx="2">
                  <c:v>1061.0322580645161</c:v>
                </c:pt>
                <c:pt idx="3">
                  <c:v>1037.4285714285713</c:v>
                </c:pt>
                <c:pt idx="4">
                  <c:v>979</c:v>
                </c:pt>
              </c:numCache>
            </c:numRef>
          </c:val>
          <c:extLst>
            <c:ext xmlns:c16="http://schemas.microsoft.com/office/drawing/2014/chart" uri="{C3380CC4-5D6E-409C-BE32-E72D297353CC}">
              <c16:uniqueId val="{00000000-7135-3643-8857-354FA0D8BA5B}"/>
            </c:ext>
          </c:extLst>
        </c:ser>
        <c:dLbls>
          <c:showLegendKey val="0"/>
          <c:showVal val="0"/>
          <c:showCatName val="0"/>
          <c:showSerName val="0"/>
          <c:showPercent val="0"/>
          <c:showBubbleSize val="0"/>
        </c:dLbls>
        <c:gapWidth val="33"/>
        <c:overlap val="-30"/>
        <c:axId val="65603791"/>
        <c:axId val="65561839"/>
      </c:barChart>
      <c:catAx>
        <c:axId val="65603791"/>
        <c:scaling>
          <c:orientation val="maxMin"/>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flat_typ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561839"/>
        <c:crosses val="autoZero"/>
        <c:auto val="1"/>
        <c:lblAlgn val="ctr"/>
        <c:lblOffset val="100"/>
        <c:noMultiLvlLbl val="0"/>
      </c:catAx>
      <c:valAx>
        <c:axId val="65561839"/>
        <c:scaling>
          <c:orientation val="minMax"/>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otal Months for Leas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603791"/>
        <c:crosses val="max"/>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a:t>
            </a:r>
            <a:r>
              <a:rPr lang="en-US" baseline="0"/>
              <a:t> the WoodLand Town the Resale Price For 5 Rooms Account for 50%</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rgbClr val="D2D2D2"/>
          </a:solidFill>
          <a:ln w="19050">
            <a:solidFill>
              <a:schemeClr val="lt1"/>
            </a:solidFill>
          </a:ln>
          <a:effectLst/>
        </c:spPr>
      </c:pivotFmt>
      <c:pivotFmt>
        <c:idx val="2"/>
        <c:spPr>
          <a:solidFill>
            <a:srgbClr val="ED7331"/>
          </a:solidFill>
          <a:ln w="19050">
            <a:solidFill>
              <a:schemeClr val="lt1"/>
            </a:solidFill>
          </a:ln>
          <a:effectLst/>
        </c:spPr>
      </c:pivotFmt>
      <c:pivotFmt>
        <c:idx val="3"/>
        <c:spPr>
          <a:solidFill>
            <a:srgbClr val="D2D2D2"/>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rgbClr val="ED7331"/>
          </a:solidFill>
          <a:ln w="19050">
            <a:solidFill>
              <a:schemeClr val="lt1"/>
            </a:solidFill>
          </a:ln>
          <a:effectLst/>
        </c:spPr>
      </c:pivotFmt>
      <c:pivotFmt>
        <c:idx val="5"/>
        <c:spPr>
          <a:solidFill>
            <a:srgbClr val="D2D2D2"/>
          </a:solidFill>
          <a:ln w="19050">
            <a:solidFill>
              <a:schemeClr val="lt1"/>
            </a:solidFill>
          </a:ln>
          <a:effectLst/>
        </c:spPr>
      </c:pivotFmt>
      <c:pivotFmt>
        <c:idx val="6"/>
        <c:spPr>
          <a:solidFill>
            <a:srgbClr val="D2D2D2"/>
          </a:solidFill>
          <a:ln w="19050">
            <a:solidFill>
              <a:schemeClr val="lt1"/>
            </a:solidFill>
          </a:ln>
          <a:effectLst/>
        </c:spPr>
      </c:pivotFmt>
      <c:pivotFmt>
        <c:idx val="7"/>
        <c:spPr>
          <a:solidFill>
            <a:srgbClr val="D2D2D2"/>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rgbClr val="ED7331"/>
          </a:solidFill>
          <a:ln w="19050">
            <a:solidFill>
              <a:schemeClr val="lt1"/>
            </a:solidFill>
          </a:ln>
          <a:effectLst/>
        </c:spPr>
      </c:pivotFmt>
      <c:pivotFmt>
        <c:idx val="9"/>
        <c:spPr>
          <a:solidFill>
            <a:srgbClr val="D2D2D2"/>
          </a:solidFill>
          <a:ln w="19050">
            <a:solidFill>
              <a:schemeClr val="lt1"/>
            </a:solidFill>
          </a:ln>
          <a:effectLst/>
        </c:spPr>
      </c:pivotFmt>
      <c:pivotFmt>
        <c:idx val="10"/>
        <c:spPr>
          <a:solidFill>
            <a:srgbClr val="D2D2D2"/>
          </a:solidFill>
          <a:ln w="19050">
            <a:solidFill>
              <a:schemeClr val="lt1"/>
            </a:solidFill>
          </a:ln>
          <a:effectLst/>
        </c:spPr>
      </c:pivotFmt>
    </c:pivotFmts>
    <c:plotArea>
      <c:layout/>
      <c:doughnutChart>
        <c:varyColors val="1"/>
        <c:ser>
          <c:idx val="0"/>
          <c:order val="0"/>
          <c:tx>
            <c:v>Total</c:v>
          </c:tx>
          <c:spPr>
            <a:solidFill>
              <a:srgbClr val="D2D2D2"/>
            </a:solidFill>
          </c:spPr>
          <c:dPt>
            <c:idx val="0"/>
            <c:bubble3D val="0"/>
            <c:spPr>
              <a:solidFill>
                <a:srgbClr val="ED7331"/>
              </a:solidFill>
              <a:ln w="19050">
                <a:solidFill>
                  <a:schemeClr val="lt1"/>
                </a:solidFill>
              </a:ln>
              <a:effectLst/>
            </c:spPr>
            <c:extLst>
              <c:ext xmlns:c16="http://schemas.microsoft.com/office/drawing/2014/chart" uri="{C3380CC4-5D6E-409C-BE32-E72D297353CC}">
                <c16:uniqueId val="{00000001-F6E7-F348-8B32-F3EB40445990}"/>
              </c:ext>
            </c:extLst>
          </c:dPt>
          <c:dPt>
            <c:idx val="1"/>
            <c:bubble3D val="0"/>
            <c:spPr>
              <a:solidFill>
                <a:srgbClr val="D2D2D2"/>
              </a:solidFill>
              <a:ln w="19050">
                <a:solidFill>
                  <a:schemeClr val="lt1"/>
                </a:solidFill>
              </a:ln>
              <a:effectLst/>
            </c:spPr>
            <c:extLst>
              <c:ext xmlns:c16="http://schemas.microsoft.com/office/drawing/2014/chart" uri="{C3380CC4-5D6E-409C-BE32-E72D297353CC}">
                <c16:uniqueId val="{00000003-F6E7-F348-8B32-F3EB40445990}"/>
              </c:ext>
            </c:extLst>
          </c:dPt>
          <c:dPt>
            <c:idx val="2"/>
            <c:bubble3D val="0"/>
            <c:spPr>
              <a:solidFill>
                <a:srgbClr val="D2D2D2"/>
              </a:solidFill>
              <a:ln w="19050">
                <a:solidFill>
                  <a:schemeClr val="lt1"/>
                </a:solidFill>
              </a:ln>
              <a:effectLst/>
            </c:spPr>
            <c:extLst>
              <c:ext xmlns:c16="http://schemas.microsoft.com/office/drawing/2014/chart" uri="{C3380CC4-5D6E-409C-BE32-E72D297353CC}">
                <c16:uniqueId val="{00000005-F6E7-F348-8B32-F3EB40445990}"/>
              </c:ext>
            </c:extLst>
          </c:dPt>
          <c:cat>
            <c:strLit>
              <c:ptCount val="3"/>
              <c:pt idx="0">
                <c:v>5 ROOM</c:v>
              </c:pt>
              <c:pt idx="1">
                <c:v>4 ROOM</c:v>
              </c:pt>
              <c:pt idx="2">
                <c:v>EXECUTIVE</c:v>
              </c:pt>
            </c:strLit>
          </c:cat>
          <c:val>
            <c:numLit>
              <c:formatCode>General</c:formatCode>
              <c:ptCount val="3"/>
              <c:pt idx="0">
                <c:v>3033888</c:v>
              </c:pt>
              <c:pt idx="1">
                <c:v>2027000</c:v>
              </c:pt>
              <c:pt idx="2">
                <c:v>600000</c:v>
              </c:pt>
            </c:numLit>
          </c:val>
          <c:extLst>
            <c:ext xmlns:c16="http://schemas.microsoft.com/office/drawing/2014/chart" uri="{C3380CC4-5D6E-409C-BE32-E72D297353CC}">
              <c16:uniqueId val="{00000006-F6E7-F348-8B32-F3EB40445990}"/>
            </c:ext>
          </c:extLst>
        </c:ser>
        <c:dLbls>
          <c:showLegendKey val="0"/>
          <c:showVal val="0"/>
          <c:showCatName val="0"/>
          <c:showSerName val="0"/>
          <c:showPercent val="0"/>
          <c:showBubbleSize val="0"/>
          <c:showLeaderLines val="1"/>
        </c:dLbls>
        <c:firstSliceAng val="0"/>
        <c:holeSize val="5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FInal Project.xlsx]Standard Properties!PivotTable3</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Months for Lease' by 'flat_type' and 'month'</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Standard Properties'!$O$3:$O$4</c:f>
              <c:strCache>
                <c:ptCount val="1"/>
                <c:pt idx="0">
                  <c:v>2017-01</c:v>
                </c:pt>
              </c:strCache>
            </c:strRef>
          </c:tx>
          <c:spPr>
            <a:solidFill>
              <a:schemeClr val="accent1"/>
            </a:solidFill>
            <a:ln>
              <a:noFill/>
            </a:ln>
            <a:effectLst/>
          </c:spPr>
          <c:invertIfNegative val="0"/>
          <c:cat>
            <c:strRef>
              <c:f>'Standard Properties'!$N$5:$N$9</c:f>
              <c:strCache>
                <c:ptCount val="4"/>
                <c:pt idx="0">
                  <c:v>2 ROOM</c:v>
                </c:pt>
                <c:pt idx="1">
                  <c:v>3 ROOM</c:v>
                </c:pt>
                <c:pt idx="2">
                  <c:v>4 ROOM</c:v>
                </c:pt>
                <c:pt idx="3">
                  <c:v>5 ROOM</c:v>
                </c:pt>
              </c:strCache>
            </c:strRef>
          </c:cat>
          <c:val>
            <c:numRef>
              <c:f>'Standard Properties'!$O$5:$O$9</c:f>
              <c:numCache>
                <c:formatCode>0</c:formatCode>
                <c:ptCount val="4"/>
                <c:pt idx="0">
                  <c:v>631.5</c:v>
                </c:pt>
                <c:pt idx="1">
                  <c:v>618.9677419354839</c:v>
                </c:pt>
                <c:pt idx="2">
                  <c:v>624</c:v>
                </c:pt>
                <c:pt idx="3">
                  <c:v>700.36363636363637</c:v>
                </c:pt>
              </c:numCache>
            </c:numRef>
          </c:val>
          <c:extLst>
            <c:ext xmlns:c16="http://schemas.microsoft.com/office/drawing/2014/chart" uri="{C3380CC4-5D6E-409C-BE32-E72D297353CC}">
              <c16:uniqueId val="{00000000-A989-BA43-BDBF-DBEBB2E2CF2B}"/>
            </c:ext>
          </c:extLst>
        </c:ser>
        <c:ser>
          <c:idx val="1"/>
          <c:order val="1"/>
          <c:tx>
            <c:strRef>
              <c:f>'Standard Properties'!$P$3:$P$4</c:f>
              <c:strCache>
                <c:ptCount val="1"/>
                <c:pt idx="0">
                  <c:v>2017-02</c:v>
                </c:pt>
              </c:strCache>
            </c:strRef>
          </c:tx>
          <c:spPr>
            <a:solidFill>
              <a:schemeClr val="accent2"/>
            </a:solidFill>
            <a:ln>
              <a:noFill/>
            </a:ln>
            <a:effectLst/>
          </c:spPr>
          <c:invertIfNegative val="0"/>
          <c:cat>
            <c:strRef>
              <c:f>'Standard Properties'!$N$5:$N$9</c:f>
              <c:strCache>
                <c:ptCount val="4"/>
                <c:pt idx="0">
                  <c:v>2 ROOM</c:v>
                </c:pt>
                <c:pt idx="1">
                  <c:v>3 ROOM</c:v>
                </c:pt>
                <c:pt idx="2">
                  <c:v>4 ROOM</c:v>
                </c:pt>
                <c:pt idx="3">
                  <c:v>5 ROOM</c:v>
                </c:pt>
              </c:strCache>
            </c:strRef>
          </c:cat>
          <c:val>
            <c:numRef>
              <c:f>'Standard Properties'!$P$5:$P$9</c:f>
              <c:numCache>
                <c:formatCode>0</c:formatCode>
                <c:ptCount val="4"/>
                <c:pt idx="0">
                  <c:v>668</c:v>
                </c:pt>
                <c:pt idx="1">
                  <c:v>629.6</c:v>
                </c:pt>
                <c:pt idx="2">
                  <c:v>624</c:v>
                </c:pt>
                <c:pt idx="3">
                  <c:v>700</c:v>
                </c:pt>
              </c:numCache>
            </c:numRef>
          </c:val>
          <c:extLst>
            <c:ext xmlns:c16="http://schemas.microsoft.com/office/drawing/2014/chart" uri="{C3380CC4-5D6E-409C-BE32-E72D297353CC}">
              <c16:uniqueId val="{00000001-A989-BA43-BDBF-DBEBB2E2CF2B}"/>
            </c:ext>
          </c:extLst>
        </c:ser>
        <c:dLbls>
          <c:showLegendKey val="0"/>
          <c:showVal val="0"/>
          <c:showCatName val="0"/>
          <c:showSerName val="0"/>
          <c:showPercent val="0"/>
          <c:showBubbleSize val="0"/>
        </c:dLbls>
        <c:gapWidth val="140"/>
        <c:overlap val="-30"/>
        <c:axId val="1914616928"/>
        <c:axId val="48145839"/>
      </c:barChart>
      <c:catAx>
        <c:axId val="1914616928"/>
        <c:scaling>
          <c:orientation val="maxMin"/>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flat_typ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145839"/>
        <c:crosses val="autoZero"/>
        <c:auto val="1"/>
        <c:lblAlgn val="ctr"/>
        <c:lblOffset val="100"/>
        <c:noMultiLvlLbl val="0"/>
      </c:catAx>
      <c:valAx>
        <c:axId val="48145839"/>
        <c:scaling>
          <c:orientation val="minMax"/>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otal Months for Leas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4616928"/>
        <c:crosses val="max"/>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ease Commencement After 1980': </a:t>
            </a:r>
            <a:r>
              <a:rPr lang="en-US">
                <a:solidFill>
                  <a:srgbClr val="DD5A13"/>
                </a:solidFill>
              </a:rPr>
              <a:t>For</a:t>
            </a:r>
            <a:r>
              <a:rPr lang="en-US" baseline="0">
                <a:solidFill>
                  <a:srgbClr val="DD5A13"/>
                </a:solidFill>
              </a:rPr>
              <a:t> majotity of the Properties the lease Began before 1980</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rgbClr val="D2D2D2"/>
          </a:solidFill>
          <a:ln w="19050">
            <a:solidFill>
              <a:schemeClr val="lt1"/>
            </a:solidFill>
          </a:ln>
          <a:effectLst/>
        </c:spPr>
      </c:pivotFmt>
      <c:pivotFmt>
        <c:idx val="2"/>
        <c:spPr>
          <a:solidFill>
            <a:srgbClr val="ED7331"/>
          </a:solidFill>
          <a:ln w="19050">
            <a:solidFill>
              <a:schemeClr val="lt1"/>
            </a:solidFill>
          </a:ln>
          <a:effectLst/>
        </c:spPr>
      </c:pivotFmt>
      <c:pivotFmt>
        <c:idx val="3"/>
        <c:spPr>
          <a:solidFill>
            <a:srgbClr val="D2D2D2"/>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rgbClr val="ED7331"/>
          </a:solidFill>
          <a:ln w="19050">
            <a:solidFill>
              <a:schemeClr val="lt1"/>
            </a:solidFill>
          </a:ln>
          <a:effectLst/>
        </c:spPr>
      </c:pivotFmt>
      <c:pivotFmt>
        <c:idx val="5"/>
        <c:spPr>
          <a:solidFill>
            <a:srgbClr val="D2D2D2"/>
          </a:solidFill>
          <a:ln w="19050">
            <a:solidFill>
              <a:schemeClr val="lt1"/>
            </a:solidFill>
          </a:ln>
          <a:effectLst/>
        </c:spPr>
      </c:pivotFmt>
      <c:pivotFmt>
        <c:idx val="6"/>
        <c:spPr>
          <a:solidFill>
            <a:srgbClr val="D2D2D2"/>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rgbClr val="ED7331"/>
          </a:solidFill>
          <a:ln w="19050">
            <a:solidFill>
              <a:schemeClr val="lt1"/>
            </a:solidFill>
          </a:ln>
          <a:effectLst/>
        </c:spPr>
      </c:pivotFmt>
      <c:pivotFmt>
        <c:idx val="8"/>
        <c:spPr>
          <a:solidFill>
            <a:srgbClr val="D2D2D2"/>
          </a:solidFill>
          <a:ln w="19050">
            <a:solidFill>
              <a:schemeClr val="lt1"/>
            </a:solidFill>
          </a:ln>
          <a:effectLst/>
        </c:spPr>
      </c:pivotFmt>
    </c:pivotFmts>
    <c:plotArea>
      <c:layout/>
      <c:doughnutChart>
        <c:varyColors val="1"/>
        <c:ser>
          <c:idx val="0"/>
          <c:order val="0"/>
          <c:tx>
            <c:v>Total</c:v>
          </c:tx>
          <c:spPr>
            <a:solidFill>
              <a:srgbClr val="D2D2D2"/>
            </a:solidFill>
          </c:spPr>
          <c:dPt>
            <c:idx val="0"/>
            <c:bubble3D val="0"/>
            <c:spPr>
              <a:solidFill>
                <a:srgbClr val="ED7331"/>
              </a:solidFill>
              <a:ln w="19050">
                <a:solidFill>
                  <a:schemeClr val="lt1"/>
                </a:solidFill>
              </a:ln>
              <a:effectLst/>
            </c:spPr>
            <c:extLst>
              <c:ext xmlns:c16="http://schemas.microsoft.com/office/drawing/2014/chart" uri="{C3380CC4-5D6E-409C-BE32-E72D297353CC}">
                <c16:uniqueId val="{00000001-063B-D54A-A9F3-0DB4041C8B3B}"/>
              </c:ext>
            </c:extLst>
          </c:dPt>
          <c:dPt>
            <c:idx val="1"/>
            <c:bubble3D val="0"/>
            <c:spPr>
              <a:solidFill>
                <a:srgbClr val="D2D2D2"/>
              </a:solidFill>
              <a:ln w="19050">
                <a:solidFill>
                  <a:schemeClr val="lt1"/>
                </a:solidFill>
              </a:ln>
              <a:effectLst/>
            </c:spPr>
            <c:extLst>
              <c:ext xmlns:c16="http://schemas.microsoft.com/office/drawing/2014/chart" uri="{C3380CC4-5D6E-409C-BE32-E72D297353CC}">
                <c16:uniqueId val="{00000003-063B-D54A-A9F3-0DB4041C8B3B}"/>
              </c:ext>
            </c:extLst>
          </c:dPt>
          <c:cat>
            <c:strLit>
              <c:ptCount val="2"/>
              <c:pt idx="0">
                <c:v>NO</c:v>
              </c:pt>
              <c:pt idx="1">
                <c:v>YES</c:v>
              </c:pt>
            </c:strLit>
          </c:cat>
          <c:val>
            <c:numLit>
              <c:formatCode>General</c:formatCode>
              <c:ptCount val="2"/>
              <c:pt idx="0">
                <c:v>32534121</c:v>
              </c:pt>
              <c:pt idx="1">
                <c:v>1478000</c:v>
              </c:pt>
            </c:numLit>
          </c:val>
          <c:extLst>
            <c:ext xmlns:c16="http://schemas.microsoft.com/office/drawing/2014/chart" uri="{C3380CC4-5D6E-409C-BE32-E72D297353CC}">
              <c16:uniqueId val="{00000004-063B-D54A-A9F3-0DB4041C8B3B}"/>
            </c:ext>
          </c:extLst>
        </c:ser>
        <c:dLbls>
          <c:showLegendKey val="0"/>
          <c:showVal val="0"/>
          <c:showCatName val="0"/>
          <c:showSerName val="0"/>
          <c:showPercent val="0"/>
          <c:showBubbleSize val="0"/>
          <c:showLeaderLines val="1"/>
        </c:dLbls>
        <c:firstSliceAng val="0"/>
        <c:holeSize val="5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FInal Project.xlsx]Town - Bukit Merah!PivotTable4</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Town - Bukit Merah'!$C$64</c:f>
              <c:strCache>
                <c:ptCount val="1"/>
                <c:pt idx="0">
                  <c:v>Count of town</c:v>
                </c:pt>
              </c:strCache>
            </c:strRef>
          </c:tx>
          <c:spPr>
            <a:solidFill>
              <a:schemeClr val="accent1"/>
            </a:solidFill>
            <a:ln>
              <a:noFill/>
            </a:ln>
            <a:effectLst/>
          </c:spPr>
          <c:invertIfNegative val="0"/>
          <c:cat>
            <c:strRef>
              <c:f>'Town - Bukit Merah'!$B$65:$B$66</c:f>
              <c:strCache>
                <c:ptCount val="1"/>
                <c:pt idx="0">
                  <c:v>Model A</c:v>
                </c:pt>
              </c:strCache>
            </c:strRef>
          </c:cat>
          <c:val>
            <c:numRef>
              <c:f>'Town - Bukit Merah'!$C$65:$C$66</c:f>
              <c:numCache>
                <c:formatCode>General</c:formatCode>
                <c:ptCount val="1"/>
                <c:pt idx="0">
                  <c:v>14</c:v>
                </c:pt>
              </c:numCache>
            </c:numRef>
          </c:val>
          <c:extLst>
            <c:ext xmlns:c16="http://schemas.microsoft.com/office/drawing/2014/chart" uri="{C3380CC4-5D6E-409C-BE32-E72D297353CC}">
              <c16:uniqueId val="{00000000-53F7-4448-9631-D810B580754A}"/>
            </c:ext>
          </c:extLst>
        </c:ser>
        <c:ser>
          <c:idx val="1"/>
          <c:order val="1"/>
          <c:tx>
            <c:strRef>
              <c:f>'Town - Bukit Merah'!$D$64</c:f>
              <c:strCache>
                <c:ptCount val="1"/>
                <c:pt idx="0">
                  <c:v>Average of lease_commence_date</c:v>
                </c:pt>
              </c:strCache>
            </c:strRef>
          </c:tx>
          <c:spPr>
            <a:solidFill>
              <a:schemeClr val="accent2"/>
            </a:solidFill>
            <a:ln>
              <a:noFill/>
            </a:ln>
            <a:effectLst/>
          </c:spPr>
          <c:invertIfNegative val="0"/>
          <c:cat>
            <c:strRef>
              <c:f>'Town - Bukit Merah'!$B$65:$B$66</c:f>
              <c:strCache>
                <c:ptCount val="1"/>
                <c:pt idx="0">
                  <c:v>Model A</c:v>
                </c:pt>
              </c:strCache>
            </c:strRef>
          </c:cat>
          <c:val>
            <c:numRef>
              <c:f>'Town - Bukit Merah'!$D$65:$D$66</c:f>
              <c:numCache>
                <c:formatCode>0</c:formatCode>
                <c:ptCount val="1"/>
                <c:pt idx="0">
                  <c:v>2000.2857142857142</c:v>
                </c:pt>
              </c:numCache>
            </c:numRef>
          </c:val>
          <c:extLst>
            <c:ext xmlns:c16="http://schemas.microsoft.com/office/drawing/2014/chart" uri="{C3380CC4-5D6E-409C-BE32-E72D297353CC}">
              <c16:uniqueId val="{00000002-53F7-4448-9631-D810B580754A}"/>
            </c:ext>
          </c:extLst>
        </c:ser>
        <c:ser>
          <c:idx val="2"/>
          <c:order val="2"/>
          <c:tx>
            <c:strRef>
              <c:f>'Town - Bukit Merah'!$E$64</c:f>
              <c:strCache>
                <c:ptCount val="1"/>
                <c:pt idx="0">
                  <c:v>Average of Total Months for Lease</c:v>
                </c:pt>
              </c:strCache>
            </c:strRef>
          </c:tx>
          <c:spPr>
            <a:solidFill>
              <a:schemeClr val="accent3"/>
            </a:solidFill>
            <a:ln>
              <a:noFill/>
            </a:ln>
            <a:effectLst/>
          </c:spPr>
          <c:invertIfNegative val="0"/>
          <c:cat>
            <c:strRef>
              <c:f>'Town - Bukit Merah'!$B$65:$B$66</c:f>
              <c:strCache>
                <c:ptCount val="1"/>
                <c:pt idx="0">
                  <c:v>Model A</c:v>
                </c:pt>
              </c:strCache>
            </c:strRef>
          </c:cat>
          <c:val>
            <c:numRef>
              <c:f>'Town - Bukit Merah'!$E$65:$E$66</c:f>
              <c:numCache>
                <c:formatCode>0</c:formatCode>
                <c:ptCount val="1"/>
                <c:pt idx="0">
                  <c:v>987.42857142857144</c:v>
                </c:pt>
              </c:numCache>
            </c:numRef>
          </c:val>
          <c:extLst>
            <c:ext xmlns:c16="http://schemas.microsoft.com/office/drawing/2014/chart" uri="{C3380CC4-5D6E-409C-BE32-E72D297353CC}">
              <c16:uniqueId val="{00000003-53F7-4448-9631-D810B580754A}"/>
            </c:ext>
          </c:extLst>
        </c:ser>
        <c:dLbls>
          <c:showLegendKey val="0"/>
          <c:showVal val="0"/>
          <c:showCatName val="0"/>
          <c:showSerName val="0"/>
          <c:showPercent val="0"/>
          <c:showBubbleSize val="0"/>
        </c:dLbls>
        <c:gapWidth val="219"/>
        <c:overlap val="-27"/>
        <c:axId val="1377825439"/>
        <c:axId val="1377827087"/>
      </c:barChart>
      <c:catAx>
        <c:axId val="13778254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7827087"/>
        <c:crosses val="autoZero"/>
        <c:auto val="1"/>
        <c:lblAlgn val="ctr"/>
        <c:lblOffset val="100"/>
        <c:noMultiLvlLbl val="0"/>
      </c:catAx>
      <c:valAx>
        <c:axId val="137782708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7825439"/>
        <c:crosses val="autoZero"/>
        <c:crossBetween val="between"/>
        <c:majorUnit val="500"/>
      </c:valAx>
      <c:spPr>
        <a:noFill/>
        <a:ln>
          <a:noFill/>
        </a:ln>
        <a:effectLst/>
      </c:spPr>
    </c:plotArea>
    <c:legend>
      <c:legendPos val="r"/>
      <c:layout>
        <c:manualLayout>
          <c:xMode val="edge"/>
          <c:yMode val="edge"/>
          <c:x val="0.66062276095957984"/>
          <c:y val="0.35530604384400521"/>
          <c:w val="0.31121090172029614"/>
          <c:h val="0.2345802085929416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13</xdr:col>
      <xdr:colOff>0</xdr:colOff>
      <xdr:row>11</xdr:row>
      <xdr:rowOff>186267</xdr:rowOff>
    </xdr:from>
    <xdr:to>
      <xdr:col>18</xdr:col>
      <xdr:colOff>459619</xdr:colOff>
      <xdr:row>25</xdr:row>
      <xdr:rowOff>53220</xdr:rowOff>
    </xdr:to>
    <xdr:graphicFrame macro="">
      <xdr:nvGraphicFramePr>
        <xdr:cNvPr id="3" name="Chart 2" descr="Chart type: Clustered Bar. 'Total Months for Lease' by 'flat_type'&#10;&#10;Description automatically generated">
          <a:extLst>
            <a:ext uri="{FF2B5EF4-FFF2-40B4-BE49-F238E27FC236}">
              <a16:creationId xmlns:a16="http://schemas.microsoft.com/office/drawing/2014/main" id="{392AC9D0-5C09-B048-A0C7-E8B525A3F9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812800</xdr:colOff>
      <xdr:row>42</xdr:row>
      <xdr:rowOff>33866</xdr:rowOff>
    </xdr:from>
    <xdr:to>
      <xdr:col>16</xdr:col>
      <xdr:colOff>270934</xdr:colOff>
      <xdr:row>55</xdr:row>
      <xdr:rowOff>135466</xdr:rowOff>
    </xdr:to>
    <xdr:graphicFrame macro="">
      <xdr:nvGraphicFramePr>
        <xdr:cNvPr id="4" name="Chart 3" descr="Chart type: Doughnut. For 'town: WOODLANDS', 'flat_type': 5 ROOM accounts for the majority of 'resale_price'.&#10;&#10;Description automatically generated">
          <a:extLst>
            <a:ext uri="{FF2B5EF4-FFF2-40B4-BE49-F238E27FC236}">
              <a16:creationId xmlns:a16="http://schemas.microsoft.com/office/drawing/2014/main" id="{0107CADD-22D8-7047-A71C-A34D8DD6C1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3</xdr:col>
      <xdr:colOff>0</xdr:colOff>
      <xdr:row>10</xdr:row>
      <xdr:rowOff>12700</xdr:rowOff>
    </xdr:from>
    <xdr:to>
      <xdr:col>18</xdr:col>
      <xdr:colOff>444500</xdr:colOff>
      <xdr:row>23</xdr:row>
      <xdr:rowOff>114300</xdr:rowOff>
    </xdr:to>
    <xdr:graphicFrame macro="">
      <xdr:nvGraphicFramePr>
        <xdr:cNvPr id="2" name="Chart 1" descr="Chart type: Clustered Bar. 'Total Months for Lease' by 'flat_type' and 'month'&#10;&#10;Description automatically generated">
          <a:extLst>
            <a:ext uri="{FF2B5EF4-FFF2-40B4-BE49-F238E27FC236}">
              <a16:creationId xmlns:a16="http://schemas.microsoft.com/office/drawing/2014/main" id="{46878C2A-03A2-9F44-A52E-B7AD66E497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0</xdr:colOff>
      <xdr:row>29</xdr:row>
      <xdr:rowOff>0</xdr:rowOff>
    </xdr:from>
    <xdr:to>
      <xdr:col>16</xdr:col>
      <xdr:colOff>508000</xdr:colOff>
      <xdr:row>42</xdr:row>
      <xdr:rowOff>101600</xdr:rowOff>
    </xdr:to>
    <xdr:graphicFrame macro="">
      <xdr:nvGraphicFramePr>
        <xdr:cNvPr id="3" name="Chart 2" descr="Chart type: Doughnut. 'Lease Commencement After 1980': NO accounts for the majority of 'resale_price'.&#10;&#10;Description automatically generated">
          <a:extLst>
            <a:ext uri="{FF2B5EF4-FFF2-40B4-BE49-F238E27FC236}">
              <a16:creationId xmlns:a16="http://schemas.microsoft.com/office/drawing/2014/main" id="{B9ADCF7C-D2D4-1C48-95A6-ED8F0D6E38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960297</xdr:colOff>
      <xdr:row>71</xdr:row>
      <xdr:rowOff>193395</xdr:rowOff>
    </xdr:from>
    <xdr:to>
      <xdr:col>5</xdr:col>
      <xdr:colOff>1267771</xdr:colOff>
      <xdr:row>85</xdr:row>
      <xdr:rowOff>129226</xdr:rowOff>
    </xdr:to>
    <xdr:graphicFrame macro="">
      <xdr:nvGraphicFramePr>
        <xdr:cNvPr id="3" name="Chart 2">
          <a:extLst>
            <a:ext uri="{FF2B5EF4-FFF2-40B4-BE49-F238E27FC236}">
              <a16:creationId xmlns:a16="http://schemas.microsoft.com/office/drawing/2014/main" id="{412EC547-817B-D974-49DF-0168773106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9581</xdr:colOff>
      <xdr:row>71</xdr:row>
      <xdr:rowOff>200303</xdr:rowOff>
    </xdr:from>
    <xdr:to>
      <xdr:col>2</xdr:col>
      <xdr:colOff>848003</xdr:colOff>
      <xdr:row>85</xdr:row>
      <xdr:rowOff>9633</xdr:rowOff>
    </xdr:to>
    <mc:AlternateContent xmlns:mc="http://schemas.openxmlformats.org/markup-compatibility/2006" xmlns:a14="http://schemas.microsoft.com/office/drawing/2010/main">
      <mc:Choice Requires="a14">
        <xdr:graphicFrame macro="">
          <xdr:nvGraphicFramePr>
            <xdr:cNvPr id="4" name="flat_model">
              <a:extLst>
                <a:ext uri="{FF2B5EF4-FFF2-40B4-BE49-F238E27FC236}">
                  <a16:creationId xmlns:a16="http://schemas.microsoft.com/office/drawing/2014/main" id="{296B1AEC-B782-DE24-EA30-200A570C1DA6}"/>
                </a:ext>
              </a:extLst>
            </xdr:cNvPr>
            <xdr:cNvGraphicFramePr/>
          </xdr:nvGraphicFramePr>
          <xdr:xfrm>
            <a:off x="0" y="0"/>
            <a:ext cx="0" cy="0"/>
          </xdr:xfrm>
          <a:graphic>
            <a:graphicData uri="http://schemas.microsoft.com/office/drawing/2010/slicer">
              <sle:slicer xmlns:sle="http://schemas.microsoft.com/office/drawing/2010/slicer" name="flat_model"/>
            </a:graphicData>
          </a:graphic>
        </xdr:graphicFrame>
      </mc:Choice>
      <mc:Fallback xmlns="">
        <xdr:sp macro="" textlink="">
          <xdr:nvSpPr>
            <xdr:cNvPr id="0" name=""/>
            <xdr:cNvSpPr>
              <a:spLocks noTextEdit="1"/>
            </xdr:cNvSpPr>
          </xdr:nvSpPr>
          <xdr:spPr>
            <a:xfrm>
              <a:off x="991714" y="14627503"/>
              <a:ext cx="1833256" cy="265413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crosoft Office User" refreshedDate="44895.210150347222" createdVersion="8" refreshedVersion="8" minRefreshableVersion="3" recordCount="126" xr:uid="{00000000-000A-0000-FFFF-FFFF0D000000}">
  <cacheSource type="worksheet">
    <worksheetSource ref="A2:L128" sheet="Premium Properties "/>
  </cacheSource>
  <cacheFields count="12">
    <cacheField name="month" numFmtId="0">
      <sharedItems containsBlank="1"/>
    </cacheField>
    <cacheField name="town" numFmtId="0">
      <sharedItems containsBlank="1" count="12">
        <s v="BEDOK"/>
        <s v="BUKIT MERAH"/>
        <s v="BUKIT PANJANG"/>
        <s v="CHOA CHU KANG"/>
        <s v="JURONG WEST"/>
        <s v="PUNGGOL"/>
        <s v="SEMBAWANG"/>
        <s v="SENGKANG"/>
        <s v="TAMPINES"/>
        <s v="WOODLANDS"/>
        <m/>
        <s v="TOWN"/>
      </sharedItems>
    </cacheField>
    <cacheField name="flat_type" numFmtId="0">
      <sharedItems containsBlank="1" count="6">
        <s v="4 ROOM"/>
        <s v="5 ROOM"/>
        <s v="3 ROOM"/>
        <s v="EXECUTIVE"/>
        <s v="2 ROOM"/>
        <m/>
      </sharedItems>
    </cacheField>
    <cacheField name="storey_range" numFmtId="0">
      <sharedItems containsBlank="1"/>
    </cacheField>
    <cacheField name="floor_area_Sq Ft" numFmtId="0">
      <sharedItems containsString="0" containsBlank="1" containsNumber="1" minValue="559.52" maxValue="1581.72"/>
    </cacheField>
    <cacheField name="Rank of Floor Area" numFmtId="0">
      <sharedItems containsString="0" containsBlank="1" containsNumber="1" containsInteger="1" minValue="43" maxValue="2240"/>
    </cacheField>
    <cacheField name="flat_model" numFmtId="0">
      <sharedItems containsBlank="1"/>
    </cacheField>
    <cacheField name="lease_commence_date" numFmtId="0">
      <sharedItems containsString="0" containsBlank="1" containsNumber="1" containsInteger="1" minValue="1996" maxValue="2013"/>
    </cacheField>
    <cacheField name="remaining_lease" numFmtId="0">
      <sharedItems containsBlank="1"/>
    </cacheField>
    <cacheField name="resale_price" numFmtId="0">
      <sharedItems containsString="0" containsBlank="1" containsNumber="1" containsInteger="1" minValue="240000" maxValue="865000"/>
    </cacheField>
    <cacheField name="Total Months for Lease" numFmtId="0">
      <sharedItems containsString="0" containsBlank="1" containsNumber="1" containsInteger="1" minValue="936" maxValue="1140"/>
    </cacheField>
    <cacheField name="Lease Commencement After 1980" numFmtId="0">
      <sharedItems containsBlank="1"/>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crosoft Office User" refreshedDate="44895.220879513887" createdVersion="8" refreshedVersion="8" minRefreshableVersion="3" recordCount="85" xr:uid="{00000000-000A-0000-FFFF-FFFF19000000}">
  <cacheSource type="worksheet">
    <worksheetSource ref="A2:L87" sheet="Standard Properties"/>
  </cacheSource>
  <cacheFields count="12">
    <cacheField name="month" numFmtId="0">
      <sharedItems count="2">
        <s v="2017-01"/>
        <s v="2017-02"/>
      </sharedItems>
    </cacheField>
    <cacheField name="town" numFmtId="0">
      <sharedItems/>
    </cacheField>
    <cacheField name="flat_type" numFmtId="0">
      <sharedItems count="4">
        <s v="5 ROOM"/>
        <s v="2 ROOM"/>
        <s v="3 ROOM"/>
        <s v="4 ROOM"/>
      </sharedItems>
    </cacheField>
    <cacheField name="storey_range" numFmtId="0">
      <sharedItems/>
    </cacheField>
    <cacheField name="floor_area_Sq Ft" numFmtId="0">
      <sharedItems containsSemiMixedTypes="0" containsString="0" containsNumber="1" minValue="365.84" maxValue="1345"/>
    </cacheField>
    <cacheField name="Rank of Floor Area" numFmtId="0">
      <sharedItems containsSemiMixedTypes="0" containsString="0" containsNumber="1" containsInteger="1" minValue="247" maxValue="2269"/>
    </cacheField>
    <cacheField name="flat_model" numFmtId="0">
      <sharedItems/>
    </cacheField>
    <cacheField name="lease_commence_date" numFmtId="1">
      <sharedItems containsSemiMixedTypes="0" containsString="0" containsNumber="1" containsInteger="1" minValue="1967" maxValue="1984"/>
    </cacheField>
    <cacheField name="remaining_lease" numFmtId="0">
      <sharedItems/>
    </cacheField>
    <cacheField name="resale_price" numFmtId="0">
      <sharedItems containsSemiMixedTypes="0" containsString="0" containsNumber="1" containsInteger="1" minValue="205000" maxValue="890000"/>
    </cacheField>
    <cacheField name="Total Months for Lease" numFmtId="0">
      <sharedItems containsSemiMixedTypes="0" containsString="0" containsNumber="1" containsInteger="1" minValue="576" maxValue="792"/>
    </cacheField>
    <cacheField name="Lease Commencement After 1980" numFmtId="0">
      <sharedItems count="2">
        <s v="NO"/>
        <s v="YES"/>
      </sharedItems>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crosoft Office User" refreshedDate="44895.272278356482" createdVersion="8" refreshedVersion="8" minRefreshableVersion="3" recordCount="57" xr:uid="{00000000-000A-0000-FFFF-FFFF23000000}">
  <cacheSource type="worksheet">
    <worksheetSource ref="A1:G58" sheet="Town - Bukit Merah"/>
  </cacheSource>
  <cacheFields count="7">
    <cacheField name="town" numFmtId="0">
      <sharedItems containsBlank="1" count="2">
        <s v="BUKIT MERAH"/>
        <m/>
      </sharedItems>
    </cacheField>
    <cacheField name="flat_model" numFmtId="0">
      <sharedItems containsBlank="1" count="6">
        <s v="Standard"/>
        <s v="Improved"/>
        <s v="New Generation"/>
        <s v="Premium Apartment"/>
        <s v="Model A"/>
        <m/>
      </sharedItems>
    </cacheField>
    <cacheField name="lease_commence_date" numFmtId="0">
      <sharedItems containsString="0" containsBlank="1" containsNumber="1" containsInteger="1" minValue="1969" maxValue="2013"/>
    </cacheField>
    <cacheField name="remaining_lease" numFmtId="0">
      <sharedItems containsBlank="1"/>
    </cacheField>
    <cacheField name="resale_price" numFmtId="0">
      <sharedItems containsSemiMixedTypes="0" containsString="0" containsNumber="1" containsInteger="1" minValue="218000" maxValue="28687000"/>
    </cacheField>
    <cacheField name="Total Months for Lease" numFmtId="0">
      <sharedItems containsSemiMixedTypes="0" containsString="0" containsNumber="1" containsInteger="1" minValue="612" maxValue="45672"/>
    </cacheField>
    <cacheField name="Lease Commencement After 1980" numFmtId="0">
      <sharedItems containsBlank="1"/>
    </cacheField>
  </cacheFields>
  <extLst>
    <ext xmlns:x14="http://schemas.microsoft.com/office/spreadsheetml/2009/9/main" uri="{725AE2AE-9491-48be-B2B4-4EB974FC3084}">
      <x14:pivotCacheDefinition pivotCacheId="258574392"/>
    </ext>
  </extLst>
</pivotCacheDefinition>
</file>

<file path=xl/pivotCache/pivotCacheRecords1.xml><?xml version="1.0" encoding="utf-8"?>
<pivotCacheRecords xmlns="http://schemas.openxmlformats.org/spreadsheetml/2006/main" xmlns:r="http://schemas.openxmlformats.org/officeDocument/2006/relationships" count="126">
  <r>
    <s v="2017-01"/>
    <x v="0"/>
    <x v="0"/>
    <s v="04 TO 06"/>
    <n v="1129.8"/>
    <n v="795"/>
    <s v="Premium Apartment"/>
    <n v="2000"/>
    <s v="83 years"/>
    <n v="480000"/>
    <n v="996"/>
    <s v="YES"/>
  </r>
  <r>
    <s v="2017-01"/>
    <x v="0"/>
    <x v="1"/>
    <s v="16 TO 18"/>
    <n v="1237.3999999999999"/>
    <n v="521"/>
    <s v="Premium Apartment"/>
    <n v="2000"/>
    <s v="82 years 11 months"/>
    <n v="610000"/>
    <n v="984"/>
    <s v="YES"/>
  </r>
  <r>
    <s v="2017-01"/>
    <x v="1"/>
    <x v="2"/>
    <s v="13 TO 15"/>
    <n v="731.68"/>
    <n v="1832"/>
    <s v="Premium Apartment"/>
    <n v="2013"/>
    <s v="95 years 07 months"/>
    <n v="580000"/>
    <n v="1140"/>
    <s v="YES"/>
  </r>
  <r>
    <s v="2017-01"/>
    <x v="1"/>
    <x v="0"/>
    <s v="04 TO 06"/>
    <n v="1022.1999999999999"/>
    <n v="1134"/>
    <s v="Premium Apartment"/>
    <n v="2013"/>
    <s v="95 years 08 months"/>
    <n v="648000"/>
    <n v="1140"/>
    <s v="YES"/>
  </r>
  <r>
    <s v="2017-01"/>
    <x v="1"/>
    <x v="0"/>
    <s v="04 TO 06"/>
    <n v="1022.1999999999999"/>
    <n v="1134"/>
    <s v="Premium Apartment"/>
    <n v="2013"/>
    <s v="95 years 07 months"/>
    <n v="680000"/>
    <n v="1140"/>
    <s v="YES"/>
  </r>
  <r>
    <s v="2017-01"/>
    <x v="1"/>
    <x v="0"/>
    <s v="04 TO 06"/>
    <n v="1022.1999999999999"/>
    <n v="1134"/>
    <s v="Premium Apartment"/>
    <n v="2013"/>
    <s v="95 years 07 months"/>
    <n v="688000"/>
    <n v="1140"/>
    <s v="YES"/>
  </r>
  <r>
    <s v="2017-01"/>
    <x v="1"/>
    <x v="0"/>
    <s v="28 TO 30"/>
    <n v="1022.1999999999999"/>
    <n v="1134"/>
    <s v="Premium Apartment"/>
    <n v="2013"/>
    <s v="95 years 07 months"/>
    <n v="865000"/>
    <n v="1140"/>
    <s v="YES"/>
  </r>
  <r>
    <s v="2017-01"/>
    <x v="2"/>
    <x v="2"/>
    <s v="13 TO 15"/>
    <n v="731.68"/>
    <n v="1832"/>
    <s v="Premium Apartment"/>
    <n v="2012"/>
    <s v="94 years 10 months"/>
    <n v="325000"/>
    <n v="1128"/>
    <s v="YES"/>
  </r>
  <r>
    <s v="2017-01"/>
    <x v="2"/>
    <x v="0"/>
    <s v="10 TO 12"/>
    <n v="979.16"/>
    <n v="1327"/>
    <s v="Premium Apartment"/>
    <n v="2003"/>
    <s v="85 years"/>
    <n v="340000"/>
    <n v="1020"/>
    <s v="YES"/>
  </r>
  <r>
    <s v="2017-01"/>
    <x v="2"/>
    <x v="0"/>
    <s v="16 TO 18"/>
    <n v="979.16"/>
    <n v="1327"/>
    <s v="Premium Apartment"/>
    <n v="2003"/>
    <s v="85 years"/>
    <n v="345000"/>
    <n v="1020"/>
    <s v="YES"/>
  </r>
  <r>
    <s v="2017-01"/>
    <x v="2"/>
    <x v="0"/>
    <s v="07 TO 09"/>
    <n v="979.16"/>
    <n v="1327"/>
    <s v="Premium Apartment"/>
    <n v="2001"/>
    <s v="83 years 10 months"/>
    <n v="365000"/>
    <n v="996"/>
    <s v="YES"/>
  </r>
  <r>
    <s v="2017-01"/>
    <x v="2"/>
    <x v="0"/>
    <s v="22 TO 24"/>
    <n v="1000.68"/>
    <n v="1186"/>
    <s v="Premium Apartment"/>
    <n v="2004"/>
    <s v="86 years 09 months"/>
    <n v="408000"/>
    <n v="1032"/>
    <s v="YES"/>
  </r>
  <r>
    <s v="2017-01"/>
    <x v="2"/>
    <x v="0"/>
    <s v="07 TO 09"/>
    <n v="1000.68"/>
    <n v="1186"/>
    <s v="Premium Apartment"/>
    <n v="2012"/>
    <s v="94 years 10 months"/>
    <n v="410000"/>
    <n v="1128"/>
    <s v="YES"/>
  </r>
  <r>
    <s v="2017-01"/>
    <x v="2"/>
    <x v="1"/>
    <s v="16 TO 18"/>
    <n v="1183.5999999999999"/>
    <n v="619"/>
    <s v="Premium Apartment"/>
    <n v="2002"/>
    <s v="84 years 10 months"/>
    <n v="405000"/>
    <n v="1008"/>
    <s v="YES"/>
  </r>
  <r>
    <s v="2017-01"/>
    <x v="2"/>
    <x v="1"/>
    <s v="16 TO 18"/>
    <n v="1194.3599999999999"/>
    <n v="596"/>
    <s v="Premium Apartment"/>
    <n v="2001"/>
    <s v="83 years 09 months"/>
    <n v="475000"/>
    <n v="996"/>
    <s v="YES"/>
  </r>
  <r>
    <s v="2017-01"/>
    <x v="2"/>
    <x v="3"/>
    <s v="01 TO 03"/>
    <n v="1398.8"/>
    <n v="198"/>
    <s v="Premium Apartment"/>
    <n v="2001"/>
    <s v="83 years 09 months"/>
    <n v="495000"/>
    <n v="996"/>
    <s v="YES"/>
  </r>
  <r>
    <s v="2017-01"/>
    <x v="3"/>
    <x v="0"/>
    <s v="04 TO 06"/>
    <n v="1119.04"/>
    <n v="836"/>
    <s v="Premium Apartment"/>
    <n v="2000"/>
    <s v="82 years 03 months"/>
    <n v="316000"/>
    <n v="984"/>
    <s v="YES"/>
  </r>
  <r>
    <s v="2017-01"/>
    <x v="3"/>
    <x v="0"/>
    <s v="07 TO 09"/>
    <n v="1129.8"/>
    <n v="795"/>
    <s v="Premium Apartment"/>
    <n v="1999"/>
    <s v="81 years 09 months"/>
    <n v="340000"/>
    <n v="972"/>
    <s v="YES"/>
  </r>
  <r>
    <s v="2017-01"/>
    <x v="3"/>
    <x v="0"/>
    <s v="04 TO 06"/>
    <n v="1119.04"/>
    <n v="836"/>
    <s v="Premium Apartment"/>
    <n v="1999"/>
    <s v="81 years 04 months"/>
    <n v="370000"/>
    <n v="972"/>
    <s v="YES"/>
  </r>
  <r>
    <s v="2017-01"/>
    <x v="3"/>
    <x v="0"/>
    <s v="01 TO 03"/>
    <n v="1215.8799999999999"/>
    <n v="564"/>
    <s v="Premium Apartment"/>
    <n v="1998"/>
    <s v="80 years"/>
    <n v="420000"/>
    <n v="960"/>
    <s v="YES"/>
  </r>
  <r>
    <s v="2017-01"/>
    <x v="3"/>
    <x v="1"/>
    <s v="04 TO 06"/>
    <n v="1323.48"/>
    <n v="278"/>
    <s v="Premium Apartment"/>
    <n v="2000"/>
    <s v="82 years 01 month"/>
    <n v="380000"/>
    <n v="984"/>
    <s v="YES"/>
  </r>
  <r>
    <s v="2017-01"/>
    <x v="3"/>
    <x v="3"/>
    <s v="10 TO 12"/>
    <n v="1517.16"/>
    <n v="118"/>
    <s v="Premium Apartment"/>
    <n v="2000"/>
    <s v="82 years 01 month"/>
    <n v="512800"/>
    <n v="984"/>
    <s v="YES"/>
  </r>
  <r>
    <s v="2017-01"/>
    <x v="3"/>
    <x v="3"/>
    <s v="07 TO 09"/>
    <n v="1517.16"/>
    <n v="118"/>
    <s v="Premium Apartment"/>
    <n v="1999"/>
    <s v="81 years 06 months"/>
    <n v="520000"/>
    <n v="972"/>
    <s v="YES"/>
  </r>
  <r>
    <s v="2017-01"/>
    <x v="4"/>
    <x v="4"/>
    <s v="01 TO 03"/>
    <n v="602.55999999999995"/>
    <n v="2228"/>
    <s v="Premium Apartment"/>
    <n v="2008"/>
    <s v="90 years 07 months"/>
    <n v="240000"/>
    <n v="1080"/>
    <s v="YES"/>
  </r>
  <r>
    <s v="2017-01"/>
    <x v="4"/>
    <x v="4"/>
    <s v="07 TO 09"/>
    <n v="559.52"/>
    <n v="2240"/>
    <s v="Premium Apartment"/>
    <n v="2008"/>
    <s v="90 years 07 months"/>
    <n v="258000"/>
    <n v="1080"/>
    <s v="YES"/>
  </r>
  <r>
    <s v="2017-01"/>
    <x v="4"/>
    <x v="0"/>
    <s v="01 TO 03"/>
    <n v="1011.4399999999999"/>
    <n v="1168"/>
    <s v="Premium Apartment"/>
    <n v="2008"/>
    <s v="90 years 08 months"/>
    <n v="400000"/>
    <n v="1080"/>
    <s v="YES"/>
  </r>
  <r>
    <s v="2017-01"/>
    <x v="4"/>
    <x v="0"/>
    <s v="07 TO 09"/>
    <n v="1022.1999999999999"/>
    <n v="1134"/>
    <s v="Premium Apartment"/>
    <n v="2000"/>
    <s v="82 years 08 months"/>
    <n v="418000"/>
    <n v="984"/>
    <s v="YES"/>
  </r>
  <r>
    <s v="2017-01"/>
    <x v="4"/>
    <x v="0"/>
    <s v="07 TO 09"/>
    <n v="1022.1999999999999"/>
    <n v="1134"/>
    <s v="Premium Apartment"/>
    <n v="2001"/>
    <s v="83 years 01 month"/>
    <n v="435000"/>
    <n v="996"/>
    <s v="YES"/>
  </r>
  <r>
    <s v="2017-01"/>
    <x v="4"/>
    <x v="0"/>
    <s v="10 TO 12"/>
    <n v="1032.96"/>
    <n v="1116"/>
    <s v="Premium Apartment"/>
    <n v="2000"/>
    <s v="82 years 06 months"/>
    <n v="445000"/>
    <n v="984"/>
    <s v="YES"/>
  </r>
  <r>
    <s v="2017-01"/>
    <x v="4"/>
    <x v="0"/>
    <s v="16 TO 18"/>
    <n v="1000.68"/>
    <n v="1186"/>
    <s v="Premium Apartment"/>
    <n v="2006"/>
    <s v="88 years 04 months"/>
    <n v="446000"/>
    <n v="1056"/>
    <s v="YES"/>
  </r>
  <r>
    <s v="2017-01"/>
    <x v="4"/>
    <x v="1"/>
    <s v="04 TO 06"/>
    <n v="1205.1199999999999"/>
    <n v="583"/>
    <s v="Premium Apartment"/>
    <n v="2003"/>
    <s v="85 years 10 months"/>
    <n v="362000"/>
    <n v="1020"/>
    <s v="YES"/>
  </r>
  <r>
    <s v="2017-01"/>
    <x v="4"/>
    <x v="1"/>
    <s v="04 TO 06"/>
    <n v="1205.1199999999999"/>
    <n v="583"/>
    <s v="Premium Apartment"/>
    <n v="2003"/>
    <s v="85 years 10 months"/>
    <n v="410000"/>
    <n v="1020"/>
    <s v="YES"/>
  </r>
  <r>
    <s v="2017-01"/>
    <x v="4"/>
    <x v="1"/>
    <s v="04 TO 06"/>
    <n v="1183.5999999999999"/>
    <n v="619"/>
    <s v="Premium Apartment"/>
    <n v="2008"/>
    <s v="90 years 05 months"/>
    <n v="436888"/>
    <n v="1080"/>
    <s v="YES"/>
  </r>
  <r>
    <s v="2017-01"/>
    <x v="4"/>
    <x v="1"/>
    <s v="04 TO 06"/>
    <n v="1183.5999999999999"/>
    <n v="619"/>
    <s v="Premium Apartment"/>
    <n v="2008"/>
    <s v="90 years 07 months"/>
    <n v="460000"/>
    <n v="1080"/>
    <s v="YES"/>
  </r>
  <r>
    <s v="2017-01"/>
    <x v="4"/>
    <x v="1"/>
    <s v="10 TO 12"/>
    <n v="1183.5999999999999"/>
    <n v="619"/>
    <s v="Premium Apartment"/>
    <n v="2008"/>
    <s v="90 years 06 months"/>
    <n v="466000"/>
    <n v="1080"/>
    <s v="YES"/>
  </r>
  <r>
    <s v="2017-01"/>
    <x v="4"/>
    <x v="1"/>
    <s v="04 TO 06"/>
    <n v="1237.3999999999999"/>
    <n v="521"/>
    <s v="Premium Apartment"/>
    <n v="2001"/>
    <s v="83 years 03 months"/>
    <n v="470000"/>
    <n v="996"/>
    <s v="YES"/>
  </r>
  <r>
    <s v="2017-01"/>
    <x v="4"/>
    <x v="1"/>
    <s v="10 TO 12"/>
    <n v="1237.3999999999999"/>
    <n v="521"/>
    <s v="Premium Apartment"/>
    <n v="2001"/>
    <s v="83 years 03 months"/>
    <n v="500000"/>
    <n v="996"/>
    <s v="YES"/>
  </r>
  <r>
    <s v="2017-01"/>
    <x v="4"/>
    <x v="1"/>
    <s v="07 TO 09"/>
    <n v="1215.8799999999999"/>
    <n v="564"/>
    <s v="Premium Apartment"/>
    <n v="2001"/>
    <s v="83 years 01 month"/>
    <n v="505000"/>
    <n v="996"/>
    <s v="YES"/>
  </r>
  <r>
    <s v="2017-01"/>
    <x v="4"/>
    <x v="1"/>
    <s v="16 TO 18"/>
    <n v="1194.3599999999999"/>
    <n v="596"/>
    <s v="Premium Apartment"/>
    <n v="2000"/>
    <s v="82 years 09 months"/>
    <n v="550000"/>
    <n v="984"/>
    <s v="YES"/>
  </r>
  <r>
    <s v="2017-01"/>
    <x v="4"/>
    <x v="3"/>
    <s v="01 TO 03"/>
    <n v="1420.32"/>
    <n v="180"/>
    <s v="Premium Apartment"/>
    <n v="2000"/>
    <s v="82 years 07 months"/>
    <n v="580000"/>
    <n v="984"/>
    <s v="YES"/>
  </r>
  <r>
    <s v="2017-01"/>
    <x v="4"/>
    <x v="3"/>
    <s v="10 TO 12"/>
    <n v="1431.08"/>
    <n v="173"/>
    <s v="Premium Apartment"/>
    <n v="2001"/>
    <s v="83 years 04 months"/>
    <n v="600000"/>
    <n v="996"/>
    <s v="YES"/>
  </r>
  <r>
    <s v="2017-01"/>
    <x v="4"/>
    <x v="3"/>
    <s v="07 TO 09"/>
    <n v="1420.32"/>
    <n v="180"/>
    <s v="Premium Apartment"/>
    <n v="2000"/>
    <s v="82 years 09 months"/>
    <n v="624000"/>
    <n v="984"/>
    <s v="YES"/>
  </r>
  <r>
    <s v="2017-01"/>
    <x v="5"/>
    <x v="0"/>
    <s v="07 TO 09"/>
    <n v="979.16"/>
    <n v="1327"/>
    <s v="Premium Apartment"/>
    <n v="2003"/>
    <s v="85 years 10 months"/>
    <n v="370000"/>
    <n v="1020"/>
    <s v="YES"/>
  </r>
  <r>
    <s v="2017-01"/>
    <x v="5"/>
    <x v="0"/>
    <s v="01 TO 03"/>
    <n v="968.4"/>
    <n v="1422"/>
    <s v="Premium Apartment"/>
    <n v="2007"/>
    <s v="89 years 07 months"/>
    <n v="410000"/>
    <n v="1068"/>
    <s v="YES"/>
  </r>
  <r>
    <s v="2017-01"/>
    <x v="5"/>
    <x v="0"/>
    <s v="10 TO 12"/>
    <n v="989.92"/>
    <n v="1251"/>
    <s v="Premium Apartment"/>
    <n v="2009"/>
    <s v="91 years 02 months"/>
    <n v="415000"/>
    <n v="1092"/>
    <s v="YES"/>
  </r>
  <r>
    <s v="2017-01"/>
    <x v="5"/>
    <x v="0"/>
    <s v="01 TO 03"/>
    <n v="1043.72"/>
    <n v="1098"/>
    <s v="Premium Apartment"/>
    <n v="2013"/>
    <s v="95 years"/>
    <n v="415000"/>
    <n v="1140"/>
    <s v="YES"/>
  </r>
  <r>
    <s v="2017-01"/>
    <x v="5"/>
    <x v="0"/>
    <s v="10 TO 12"/>
    <n v="968.4"/>
    <n v="1422"/>
    <s v="Premium Apartment"/>
    <n v="2007"/>
    <s v="89 years 07 months"/>
    <n v="420000"/>
    <n v="1068"/>
    <s v="YES"/>
  </r>
  <r>
    <s v="2017-01"/>
    <x v="5"/>
    <x v="0"/>
    <s v="16 TO 18"/>
    <n v="979.16"/>
    <n v="1327"/>
    <s v="Premium Apartment"/>
    <n v="2003"/>
    <s v="85 years 11 months"/>
    <n v="428000"/>
    <n v="1020"/>
    <s v="YES"/>
  </r>
  <r>
    <s v="2017-01"/>
    <x v="5"/>
    <x v="0"/>
    <s v="04 TO 06"/>
    <n v="1000.68"/>
    <n v="1186"/>
    <s v="Premium Apartment"/>
    <n v="2013"/>
    <s v="95 years"/>
    <n v="439988"/>
    <n v="1140"/>
    <s v="YES"/>
  </r>
  <r>
    <s v="2017-01"/>
    <x v="5"/>
    <x v="0"/>
    <s v="13 TO 15"/>
    <n v="1000.68"/>
    <n v="1186"/>
    <s v="Premium Apartment"/>
    <n v="2013"/>
    <s v="95 years 01 month"/>
    <n v="485000"/>
    <n v="1140"/>
    <s v="YES"/>
  </r>
  <r>
    <s v="2017-01"/>
    <x v="5"/>
    <x v="0"/>
    <s v="04 TO 06"/>
    <n v="1000.68"/>
    <n v="1186"/>
    <s v="Premium Apartment"/>
    <n v="2012"/>
    <s v="94 years 06 months"/>
    <n v="500000"/>
    <n v="1128"/>
    <s v="YES"/>
  </r>
  <r>
    <s v="2017-01"/>
    <x v="5"/>
    <x v="0"/>
    <s v="01 TO 03"/>
    <n v="1043.72"/>
    <n v="1098"/>
    <s v="Premium Apartment"/>
    <n v="2013"/>
    <s v="95 years"/>
    <n v="508000"/>
    <n v="1140"/>
    <s v="YES"/>
  </r>
  <r>
    <s v="2017-01"/>
    <x v="5"/>
    <x v="0"/>
    <s v="10 TO 12"/>
    <n v="1065.24"/>
    <n v="1069"/>
    <s v="Premium Apartment"/>
    <n v="2013"/>
    <s v="95 years 02 months"/>
    <n v="510000"/>
    <n v="1140"/>
    <s v="YES"/>
  </r>
  <r>
    <s v="2017-01"/>
    <x v="5"/>
    <x v="0"/>
    <s v="13 TO 15"/>
    <n v="1054.48"/>
    <n v="1082"/>
    <s v="Premium Apartment"/>
    <n v="2013"/>
    <s v="95 years 02 months"/>
    <n v="518000"/>
    <n v="1140"/>
    <s v="YES"/>
  </r>
  <r>
    <s v="2017-01"/>
    <x v="5"/>
    <x v="0"/>
    <s v="07 TO 09"/>
    <n v="1054.48"/>
    <n v="1082"/>
    <s v="Premium Apartment"/>
    <n v="2013"/>
    <s v="95 years 02 months"/>
    <n v="520000"/>
    <n v="1140"/>
    <s v="YES"/>
  </r>
  <r>
    <s v="2017-01"/>
    <x v="5"/>
    <x v="0"/>
    <s v="13 TO 15"/>
    <n v="1065.24"/>
    <n v="1069"/>
    <s v="Premium Apartment"/>
    <n v="2013"/>
    <s v="95 years"/>
    <n v="525000"/>
    <n v="1140"/>
    <s v="YES"/>
  </r>
  <r>
    <s v="2017-01"/>
    <x v="5"/>
    <x v="0"/>
    <s v="07 TO 09"/>
    <n v="1000.68"/>
    <n v="1186"/>
    <s v="Premium Apartment"/>
    <n v="2013"/>
    <s v="95 years 06 months"/>
    <n v="530000"/>
    <n v="1140"/>
    <s v="YES"/>
  </r>
  <r>
    <s v="2017-01"/>
    <x v="5"/>
    <x v="0"/>
    <s v="13 TO 15"/>
    <n v="1043.72"/>
    <n v="1098"/>
    <s v="Premium Apartment"/>
    <n v="2013"/>
    <s v="95 years"/>
    <n v="538000"/>
    <n v="1140"/>
    <s v="YES"/>
  </r>
  <r>
    <s v="2017-01"/>
    <x v="5"/>
    <x v="0"/>
    <s v="13 TO 15"/>
    <n v="1000.68"/>
    <n v="1186"/>
    <s v="Premium Apartment"/>
    <n v="2011"/>
    <s v="93 years 02 months"/>
    <n v="550000"/>
    <n v="1116"/>
    <s v="YES"/>
  </r>
  <r>
    <s v="2017-01"/>
    <x v="5"/>
    <x v="1"/>
    <s v="04 TO 06"/>
    <n v="1194.3599999999999"/>
    <n v="596"/>
    <s v="Premium Apartment"/>
    <n v="2005"/>
    <s v="87 years"/>
    <n v="410000"/>
    <n v="1044"/>
    <s v="YES"/>
  </r>
  <r>
    <s v="2017-01"/>
    <x v="5"/>
    <x v="1"/>
    <s v="07 TO 09"/>
    <n v="1205.1199999999999"/>
    <n v="583"/>
    <s v="Premium Apartment"/>
    <n v="2003"/>
    <s v="85 years 06 months"/>
    <n v="430000"/>
    <n v="1020"/>
    <s v="YES"/>
  </r>
  <r>
    <s v="2017-01"/>
    <x v="5"/>
    <x v="1"/>
    <s v="04 TO 06"/>
    <n v="1226.6399999999999"/>
    <n v="548"/>
    <s v="Premium Apartment"/>
    <n v="2004"/>
    <s v="86 years 04 months"/>
    <n v="432000"/>
    <n v="1032"/>
    <s v="YES"/>
  </r>
  <r>
    <s v="2017-01"/>
    <x v="5"/>
    <x v="1"/>
    <s v="07 TO 09"/>
    <n v="1226.6399999999999"/>
    <n v="548"/>
    <s v="Premium Apartment"/>
    <n v="2004"/>
    <s v="86 years 04 months"/>
    <n v="480000"/>
    <n v="1032"/>
    <s v="YES"/>
  </r>
  <r>
    <s v="2017-01"/>
    <x v="5"/>
    <x v="1"/>
    <s v="13 TO 15"/>
    <n v="1226.6399999999999"/>
    <n v="548"/>
    <s v="Premium Apartment"/>
    <n v="2004"/>
    <s v="86 years 04 months"/>
    <n v="488000"/>
    <n v="1032"/>
    <s v="YES"/>
  </r>
  <r>
    <s v="2017-01"/>
    <x v="5"/>
    <x v="1"/>
    <s v="07 TO 09"/>
    <n v="1215.8799999999999"/>
    <n v="564"/>
    <s v="Premium Apartment"/>
    <n v="2013"/>
    <s v="95 years 08 months"/>
    <n v="498888"/>
    <n v="1140"/>
    <s v="YES"/>
  </r>
  <r>
    <s v="2017-01"/>
    <x v="5"/>
    <x v="1"/>
    <s v="10 TO 12"/>
    <n v="1183.5999999999999"/>
    <n v="619"/>
    <s v="Premium Apartment"/>
    <n v="2003"/>
    <s v="85 years 10 months"/>
    <n v="500000"/>
    <n v="1020"/>
    <s v="YES"/>
  </r>
  <r>
    <s v="2017-01"/>
    <x v="5"/>
    <x v="1"/>
    <s v="07 TO 09"/>
    <n v="1269.68"/>
    <n v="488"/>
    <s v="Premium Apartment"/>
    <n v="2013"/>
    <s v="95 years 08 months"/>
    <n v="518888"/>
    <n v="1140"/>
    <s v="YES"/>
  </r>
  <r>
    <s v="2017-01"/>
    <x v="5"/>
    <x v="1"/>
    <s v="10 TO 12"/>
    <n v="1183.5999999999999"/>
    <n v="619"/>
    <s v="Premium Apartment"/>
    <n v="2003"/>
    <s v="85 years 09 months"/>
    <n v="520000"/>
    <n v="1020"/>
    <s v="YES"/>
  </r>
  <r>
    <s v="2017-01"/>
    <x v="5"/>
    <x v="1"/>
    <s v="16 TO 18"/>
    <n v="1269.68"/>
    <n v="488"/>
    <s v="Premium Apartment"/>
    <n v="2013"/>
    <s v="95 years 08 months"/>
    <n v="558000"/>
    <n v="1140"/>
    <s v="YES"/>
  </r>
  <r>
    <s v="2017-01"/>
    <x v="5"/>
    <x v="1"/>
    <s v="04 TO 06"/>
    <n v="1248.1600000000001"/>
    <n v="513"/>
    <s v="Premium Apartment"/>
    <n v="2013"/>
    <s v="95 years 01 month"/>
    <n v="580000"/>
    <n v="1140"/>
    <s v="YES"/>
  </r>
  <r>
    <s v="2017-01"/>
    <x v="5"/>
    <x v="1"/>
    <s v="10 TO 12"/>
    <n v="1226.6399999999999"/>
    <n v="548"/>
    <s v="Premium Apartment"/>
    <n v="2013"/>
    <s v="95 years 06 months"/>
    <n v="598000"/>
    <n v="1140"/>
    <s v="YES"/>
  </r>
  <r>
    <s v="2017-01"/>
    <x v="5"/>
    <x v="1"/>
    <s v="07 TO 09"/>
    <n v="1215.8799999999999"/>
    <n v="564"/>
    <s v="Premium Apartment"/>
    <n v="2013"/>
    <s v="95 years"/>
    <n v="600000"/>
    <n v="1140"/>
    <s v="YES"/>
  </r>
  <r>
    <s v="2017-01"/>
    <x v="5"/>
    <x v="1"/>
    <s v="01 TO 03"/>
    <n v="1237.3999999999999"/>
    <n v="521"/>
    <s v="Premium Apartment"/>
    <n v="2013"/>
    <s v="95 years"/>
    <n v="608000"/>
    <n v="1140"/>
    <s v="YES"/>
  </r>
  <r>
    <s v="2017-01"/>
    <x v="5"/>
    <x v="1"/>
    <s v="13 TO 15"/>
    <n v="1215.8799999999999"/>
    <n v="564"/>
    <s v="Premium Apartment"/>
    <n v="2013"/>
    <s v="95 years"/>
    <n v="630000"/>
    <n v="1140"/>
    <s v="YES"/>
  </r>
  <r>
    <s v="2017-01"/>
    <x v="6"/>
    <x v="0"/>
    <s v="10 TO 12"/>
    <n v="1097.52"/>
    <n v="973"/>
    <s v="Premium Apartment"/>
    <n v="2001"/>
    <s v="83 years 06 months"/>
    <n v="365000"/>
    <n v="996"/>
    <s v="YES"/>
  </r>
  <r>
    <s v="2017-01"/>
    <x v="6"/>
    <x v="0"/>
    <s v="04 TO 06"/>
    <n v="1032.96"/>
    <n v="1116"/>
    <s v="Premium Apartment"/>
    <n v="2001"/>
    <s v="83 years 05 months"/>
    <n v="380000"/>
    <n v="996"/>
    <s v="YES"/>
  </r>
  <r>
    <s v="2017-01"/>
    <x v="6"/>
    <x v="0"/>
    <s v="13 TO 15"/>
    <n v="1022.1999999999999"/>
    <n v="1134"/>
    <s v="Premium Apartment"/>
    <n v="2001"/>
    <s v="83 years 05 months"/>
    <n v="390000"/>
    <n v="996"/>
    <s v="YES"/>
  </r>
  <r>
    <s v="2017-01"/>
    <x v="6"/>
    <x v="1"/>
    <s v="10 TO 12"/>
    <n v="1183.5999999999999"/>
    <n v="619"/>
    <s v="Premium Apartment"/>
    <n v="2001"/>
    <s v="83 years 05 months"/>
    <n v="415000"/>
    <n v="996"/>
    <s v="YES"/>
  </r>
  <r>
    <s v="2017-01"/>
    <x v="7"/>
    <x v="0"/>
    <s v="01 TO 03"/>
    <n v="968.4"/>
    <n v="1422"/>
    <s v="Premium Apartment"/>
    <n v="2003"/>
    <s v="85 years 08 months"/>
    <n v="343000"/>
    <n v="1020"/>
    <s v="YES"/>
  </r>
  <r>
    <s v="2017-01"/>
    <x v="7"/>
    <x v="0"/>
    <s v="01 TO 03"/>
    <n v="1000.68"/>
    <n v="1186"/>
    <s v="Premium Apartment"/>
    <n v="2004"/>
    <s v="86 years 03 months"/>
    <n v="360000"/>
    <n v="1032"/>
    <s v="YES"/>
  </r>
  <r>
    <s v="2017-01"/>
    <x v="7"/>
    <x v="0"/>
    <s v="10 TO 12"/>
    <n v="1011.4399999999999"/>
    <n v="1168"/>
    <s v="Premium Apartment"/>
    <n v="2013"/>
    <s v="95 years 05 months"/>
    <n v="420000"/>
    <n v="1140"/>
    <s v="YES"/>
  </r>
  <r>
    <s v="2017-01"/>
    <x v="7"/>
    <x v="0"/>
    <s v="13 TO 15"/>
    <n v="1022.1999999999999"/>
    <n v="1134"/>
    <s v="Premium Apartment"/>
    <n v="2012"/>
    <s v="94 years 10 months"/>
    <n v="422000"/>
    <n v="1128"/>
    <s v="YES"/>
  </r>
  <r>
    <s v="2017-01"/>
    <x v="7"/>
    <x v="0"/>
    <s v="04 TO 06"/>
    <n v="979.16"/>
    <n v="1327"/>
    <s v="Premium Apartment"/>
    <n v="2006"/>
    <s v="88 years 01 month"/>
    <n v="428888"/>
    <n v="1056"/>
    <s v="YES"/>
  </r>
  <r>
    <s v="2017-01"/>
    <x v="7"/>
    <x v="0"/>
    <s v="10 TO 12"/>
    <n v="1054.48"/>
    <n v="1082"/>
    <s v="Premium Apartment"/>
    <n v="2012"/>
    <s v="94 years 09 months"/>
    <n v="435000"/>
    <n v="1128"/>
    <s v="YES"/>
  </r>
  <r>
    <s v="2017-01"/>
    <x v="7"/>
    <x v="0"/>
    <s v="25 TO 27"/>
    <n v="1032.96"/>
    <n v="1116"/>
    <s v="Premium Apartment"/>
    <n v="2012"/>
    <s v="94 years 10 months"/>
    <n v="440000"/>
    <n v="1128"/>
    <s v="YES"/>
  </r>
  <r>
    <s v="2017-01"/>
    <x v="7"/>
    <x v="0"/>
    <s v="16 TO 18"/>
    <n v="1076"/>
    <n v="1034"/>
    <s v="Premium Apartment"/>
    <n v="2012"/>
    <s v="94 years 09 months"/>
    <n v="445000"/>
    <n v="1128"/>
    <s v="YES"/>
  </r>
  <r>
    <s v="2017-01"/>
    <x v="7"/>
    <x v="0"/>
    <s v="07 TO 09"/>
    <n v="1022.1999999999999"/>
    <n v="1134"/>
    <s v="Premium Apartment"/>
    <n v="2012"/>
    <s v="94 years 09 months"/>
    <n v="445000"/>
    <n v="1128"/>
    <s v="YES"/>
  </r>
  <r>
    <s v="2017-01"/>
    <x v="7"/>
    <x v="0"/>
    <s v="10 TO 12"/>
    <n v="989.92"/>
    <n v="1251"/>
    <s v="Premium Apartment"/>
    <n v="2008"/>
    <s v="90 years 04 months"/>
    <n v="475000"/>
    <n v="1080"/>
    <s v="YES"/>
  </r>
  <r>
    <s v="2017-01"/>
    <x v="7"/>
    <x v="0"/>
    <s v="04 TO 06"/>
    <n v="968.4"/>
    <n v="1422"/>
    <s v="Premium Apartment"/>
    <n v="2009"/>
    <s v="91 years 11 months"/>
    <n v="483000"/>
    <n v="1092"/>
    <s v="YES"/>
  </r>
  <r>
    <s v="2017-01"/>
    <x v="7"/>
    <x v="0"/>
    <s v="07 TO 09"/>
    <n v="968.4"/>
    <n v="1422"/>
    <s v="Premium Apartment"/>
    <n v="2009"/>
    <s v="91 years 11 months"/>
    <n v="490000"/>
    <n v="1092"/>
    <s v="YES"/>
  </r>
  <r>
    <s v="2017-01"/>
    <x v="7"/>
    <x v="0"/>
    <s v="04 TO 06"/>
    <n v="1000.68"/>
    <n v="1186"/>
    <s v="Premium Apartment"/>
    <n v="2010"/>
    <s v="92 years 04 months"/>
    <n v="495000"/>
    <n v="1104"/>
    <s v="YES"/>
  </r>
  <r>
    <s v="2017-01"/>
    <x v="7"/>
    <x v="0"/>
    <s v="07 TO 09"/>
    <n v="968.4"/>
    <n v="1422"/>
    <s v="Premium Apartment"/>
    <n v="2009"/>
    <s v="91 years 07 months"/>
    <n v="530000"/>
    <n v="1092"/>
    <s v="YES"/>
  </r>
  <r>
    <s v="2017-01"/>
    <x v="7"/>
    <x v="0"/>
    <s v="16 TO 18"/>
    <n v="968.4"/>
    <n v="1422"/>
    <s v="Premium Apartment"/>
    <n v="2009"/>
    <s v="91 years 07 months"/>
    <n v="555000"/>
    <n v="1092"/>
    <s v="YES"/>
  </r>
  <r>
    <s v="2017-01"/>
    <x v="7"/>
    <x v="1"/>
    <s v="01 TO 03"/>
    <n v="1205.1199999999999"/>
    <n v="583"/>
    <s v="Premium Apartment"/>
    <n v="2002"/>
    <s v="84 years 08 months"/>
    <n v="388000"/>
    <n v="1008"/>
    <s v="YES"/>
  </r>
  <r>
    <s v="2017-01"/>
    <x v="7"/>
    <x v="1"/>
    <s v="10 TO 12"/>
    <n v="1215.8799999999999"/>
    <n v="564"/>
    <s v="Premium Apartment"/>
    <n v="2001"/>
    <s v="83 years 07 months"/>
    <n v="450000"/>
    <n v="996"/>
    <s v="YES"/>
  </r>
  <r>
    <s v="2017-01"/>
    <x v="7"/>
    <x v="1"/>
    <s v="07 TO 09"/>
    <n v="1226.6399999999999"/>
    <n v="548"/>
    <s v="Premium Apartment"/>
    <n v="2001"/>
    <s v="83 years 07 months"/>
    <n v="460000"/>
    <n v="996"/>
    <s v="YES"/>
  </r>
  <r>
    <s v="2017-01"/>
    <x v="7"/>
    <x v="1"/>
    <s v="16 TO 18"/>
    <n v="1183.5999999999999"/>
    <n v="619"/>
    <s v="Premium Apartment"/>
    <n v="2004"/>
    <s v="86 years 11 months"/>
    <n v="470000"/>
    <n v="1032"/>
    <s v="YES"/>
  </r>
  <r>
    <s v="2017-01"/>
    <x v="7"/>
    <x v="1"/>
    <s v="07 TO 09"/>
    <n v="1215.8799999999999"/>
    <n v="564"/>
    <s v="Premium Apartment"/>
    <n v="2013"/>
    <s v="95 years 05 months"/>
    <n v="515000"/>
    <n v="1140"/>
    <s v="YES"/>
  </r>
  <r>
    <s v="2017-01"/>
    <x v="7"/>
    <x v="3"/>
    <s v="07 TO 09"/>
    <n v="1527.92"/>
    <n v="104"/>
    <s v="Premium Apartment"/>
    <n v="2001"/>
    <s v="83 years 02 months"/>
    <n v="545000"/>
    <n v="996"/>
    <s v="YES"/>
  </r>
  <r>
    <s v="2017-01"/>
    <x v="7"/>
    <x v="3"/>
    <s v="13 TO 15"/>
    <n v="1441.84"/>
    <n v="168"/>
    <s v="Premium Apartment"/>
    <n v="2001"/>
    <s v="83 years 07 months"/>
    <n v="558000"/>
    <n v="996"/>
    <s v="YES"/>
  </r>
  <r>
    <s v="2017-01"/>
    <x v="7"/>
    <x v="3"/>
    <s v="07 TO 09"/>
    <n v="1517.16"/>
    <n v="118"/>
    <s v="Premium Apartment"/>
    <n v="2001"/>
    <s v="83 years 02 months"/>
    <n v="585000"/>
    <n v="996"/>
    <s v="YES"/>
  </r>
  <r>
    <s v="2017-01"/>
    <x v="8"/>
    <x v="0"/>
    <s v="07 TO 09"/>
    <n v="1140.56"/>
    <n v="773"/>
    <s v="Premium Apartment"/>
    <n v="1997"/>
    <s v="79 years 03 months"/>
    <n v="423000"/>
    <n v="948"/>
    <s v="YES"/>
  </r>
  <r>
    <s v="2017-01"/>
    <x v="8"/>
    <x v="0"/>
    <s v="04 TO 06"/>
    <n v="1097.52"/>
    <n v="973"/>
    <s v="Premium Apartment"/>
    <n v="1996"/>
    <s v="78 years 05 months"/>
    <n v="430000"/>
    <n v="936"/>
    <s v="YES"/>
  </r>
  <r>
    <s v="2017-01"/>
    <x v="8"/>
    <x v="0"/>
    <s v="04 TO 06"/>
    <n v="1151.32"/>
    <n v="758"/>
    <s v="Premium Apartment"/>
    <n v="1996"/>
    <s v="78 years 05 months"/>
    <n v="435000"/>
    <n v="936"/>
    <s v="YES"/>
  </r>
  <r>
    <s v="2017-01"/>
    <x v="8"/>
    <x v="1"/>
    <s v="04 TO 06"/>
    <n v="1345"/>
    <n v="247"/>
    <s v="Premium Apartment"/>
    <n v="1997"/>
    <s v="79 years 06 months"/>
    <n v="530000"/>
    <n v="948"/>
    <s v="YES"/>
  </r>
  <r>
    <s v="2017-01"/>
    <x v="8"/>
    <x v="3"/>
    <s v="04 TO 06"/>
    <n v="1495.6399999999999"/>
    <n v="144"/>
    <s v="Premium Apartment"/>
    <n v="1996"/>
    <s v="78 years 05 months"/>
    <n v="600000"/>
    <n v="936"/>
    <s v="YES"/>
  </r>
  <r>
    <s v="2017-01"/>
    <x v="8"/>
    <x v="3"/>
    <s v="10 TO 12"/>
    <n v="1495.6399999999999"/>
    <n v="144"/>
    <s v="Premium Apartment"/>
    <n v="1996"/>
    <s v="78 years 05 months"/>
    <n v="618888"/>
    <n v="936"/>
    <s v="YES"/>
  </r>
  <r>
    <s v="2017-01"/>
    <x v="9"/>
    <x v="0"/>
    <s v="01 TO 03"/>
    <n v="1108.28"/>
    <n v="914"/>
    <s v="Premium Apartment"/>
    <n v="2000"/>
    <s v="82 years 01 month"/>
    <n v="350000"/>
    <n v="984"/>
    <s v="YES"/>
  </r>
  <r>
    <s v="2017-01"/>
    <x v="9"/>
    <x v="0"/>
    <s v="10 TO 12"/>
    <n v="1097.52"/>
    <n v="973"/>
    <s v="Premium Apartment"/>
    <n v="2000"/>
    <s v="82 years 05 months"/>
    <n v="400000"/>
    <n v="984"/>
    <s v="YES"/>
  </r>
  <r>
    <s v="2017-01"/>
    <x v="9"/>
    <x v="0"/>
    <s v="10 TO 12"/>
    <n v="1151.32"/>
    <n v="758"/>
    <s v="Premium Apartment"/>
    <n v="1999"/>
    <s v="81 years 02 months"/>
    <n v="420000"/>
    <n v="972"/>
    <s v="YES"/>
  </r>
  <r>
    <s v="2017-01"/>
    <x v="9"/>
    <x v="0"/>
    <s v="07 TO 09"/>
    <n v="1151.32"/>
    <n v="758"/>
    <s v="Premium Apartment"/>
    <n v="1999"/>
    <s v="81 years 02 months"/>
    <n v="428000"/>
    <n v="972"/>
    <s v="YES"/>
  </r>
  <r>
    <s v="2017-01"/>
    <x v="9"/>
    <x v="0"/>
    <s v="07 TO 09"/>
    <n v="1151.32"/>
    <n v="758"/>
    <s v="Premium Apartment"/>
    <n v="1999"/>
    <s v="81 years 02 months"/>
    <n v="429000"/>
    <n v="972"/>
    <s v="YES"/>
  </r>
  <r>
    <s v="2017-01"/>
    <x v="9"/>
    <x v="1"/>
    <s v="04 TO 06"/>
    <n v="1291.2"/>
    <n v="427"/>
    <s v="Premium Apartment"/>
    <n v="2000"/>
    <s v="82 years 01 month"/>
    <n v="390000"/>
    <n v="984"/>
    <s v="YES"/>
  </r>
  <r>
    <s v="2017-01"/>
    <x v="9"/>
    <x v="1"/>
    <s v="07 TO 09"/>
    <n v="1226.6399999999999"/>
    <n v="548"/>
    <s v="Premium Apartment"/>
    <n v="2003"/>
    <s v="85 years 01 month"/>
    <n v="400000"/>
    <n v="1020"/>
    <s v="YES"/>
  </r>
  <r>
    <s v="2017-01"/>
    <x v="9"/>
    <x v="1"/>
    <s v="01 TO 03"/>
    <n v="1345"/>
    <n v="247"/>
    <s v="Premium Apartment"/>
    <n v="2000"/>
    <s v="82 years 08 months"/>
    <n v="418000"/>
    <n v="984"/>
    <s v="YES"/>
  </r>
  <r>
    <s v="2017-01"/>
    <x v="9"/>
    <x v="1"/>
    <s v="04 TO 06"/>
    <n v="1388.04"/>
    <n v="213"/>
    <s v="Premium Apartment"/>
    <n v="2000"/>
    <s v="82 years 02 months"/>
    <n v="442888"/>
    <n v="984"/>
    <s v="YES"/>
  </r>
  <r>
    <s v="2017-01"/>
    <x v="9"/>
    <x v="1"/>
    <s v="10 TO 12"/>
    <n v="1258.92"/>
    <n v="500"/>
    <s v="Premium Apartment"/>
    <n v="2000"/>
    <s v="82 years 08 months"/>
    <n v="448000"/>
    <n v="984"/>
    <s v="YES"/>
  </r>
  <r>
    <s v="2017-01"/>
    <x v="9"/>
    <x v="1"/>
    <s v="07 TO 09"/>
    <n v="1301.96"/>
    <n v="361"/>
    <s v="Premium Apartment"/>
    <n v="2000"/>
    <s v="82 years 03 months"/>
    <n v="455000"/>
    <n v="984"/>
    <s v="YES"/>
  </r>
  <r>
    <s v="2017-01"/>
    <x v="9"/>
    <x v="1"/>
    <s v="10 TO 12"/>
    <n v="1345"/>
    <n v="247"/>
    <s v="Premium Apartment"/>
    <n v="1999"/>
    <s v="81 years 02 months"/>
    <n v="480000"/>
    <n v="972"/>
    <s v="YES"/>
  </r>
  <r>
    <s v="2017-01"/>
    <x v="9"/>
    <x v="3"/>
    <s v="10 TO 12"/>
    <n v="1581.72"/>
    <n v="43"/>
    <s v="Premium Apartment"/>
    <n v="1999"/>
    <s v="81 years 02 months"/>
    <n v="600000"/>
    <n v="972"/>
    <s v="YES"/>
  </r>
  <r>
    <m/>
    <x v="10"/>
    <x v="5"/>
    <m/>
    <m/>
    <m/>
    <m/>
    <m/>
    <m/>
    <m/>
    <m/>
    <m/>
  </r>
  <r>
    <m/>
    <x v="10"/>
    <x v="5"/>
    <m/>
    <m/>
    <m/>
    <m/>
    <m/>
    <m/>
    <m/>
    <m/>
    <m/>
  </r>
  <r>
    <m/>
    <x v="10"/>
    <x v="5"/>
    <m/>
    <m/>
    <m/>
    <m/>
    <m/>
    <m/>
    <m/>
    <m/>
    <m/>
  </r>
  <r>
    <m/>
    <x v="10"/>
    <x v="5"/>
    <m/>
    <m/>
    <m/>
    <m/>
    <m/>
    <m/>
    <m/>
    <m/>
    <m/>
  </r>
  <r>
    <m/>
    <x v="10"/>
    <x v="5"/>
    <m/>
    <m/>
    <m/>
    <m/>
    <m/>
    <m/>
    <m/>
    <m/>
    <m/>
  </r>
  <r>
    <m/>
    <x v="11"/>
    <x v="5"/>
    <m/>
    <m/>
    <m/>
    <m/>
    <m/>
    <m/>
    <m/>
    <m/>
    <m/>
  </r>
</pivotCacheRecords>
</file>

<file path=xl/pivotCache/pivotCacheRecords2.xml><?xml version="1.0" encoding="utf-8"?>
<pivotCacheRecords xmlns="http://schemas.openxmlformats.org/spreadsheetml/2006/main" xmlns:r="http://schemas.openxmlformats.org/officeDocument/2006/relationships" count="85">
  <r>
    <x v="0"/>
    <s v="ANG MO KIO"/>
    <x v="0"/>
    <s v="01 TO 03"/>
    <n v="1258.92"/>
    <n v="500"/>
    <s v="Standard"/>
    <n v="1978"/>
    <s v="60 years 01 month"/>
    <n v="500000"/>
    <n v="720"/>
    <x v="0"/>
  </r>
  <r>
    <x v="0"/>
    <s v="BUKIT MERAH"/>
    <x v="1"/>
    <s v="07 TO 09"/>
    <n v="365.84"/>
    <n v="2269"/>
    <s v="Standard"/>
    <n v="1971"/>
    <s v="53 years 06 months"/>
    <n v="218000"/>
    <n v="636"/>
    <x v="0"/>
  </r>
  <r>
    <x v="0"/>
    <s v="BUKIT MERAH"/>
    <x v="1"/>
    <s v="07 TO 09"/>
    <n v="365.84"/>
    <n v="2269"/>
    <s v="Standard"/>
    <n v="1971"/>
    <s v="53 years 06 months"/>
    <n v="230000"/>
    <n v="636"/>
    <x v="0"/>
  </r>
  <r>
    <x v="0"/>
    <s v="BUKIT MERAH"/>
    <x v="1"/>
    <s v="07 TO 09"/>
    <n v="548.76"/>
    <n v="2242"/>
    <s v="Standard"/>
    <n v="1971"/>
    <s v="53 years 06 months"/>
    <n v="300000"/>
    <n v="636"/>
    <x v="0"/>
  </r>
  <r>
    <x v="0"/>
    <s v="BUKIT MERAH"/>
    <x v="2"/>
    <s v="04 TO 06"/>
    <n v="581.04"/>
    <n v="2239"/>
    <s v="Standard"/>
    <n v="1970"/>
    <s v="52 years 01 month"/>
    <n v="300000"/>
    <n v="624"/>
    <x v="0"/>
  </r>
  <r>
    <x v="0"/>
    <s v="BUKIT MERAH"/>
    <x v="2"/>
    <s v="04 TO 06"/>
    <n v="624.08000000000004"/>
    <n v="2224"/>
    <s v="Standard"/>
    <n v="1969"/>
    <s v="51 years 06 months"/>
    <n v="333000"/>
    <n v="612"/>
    <x v="0"/>
  </r>
  <r>
    <x v="0"/>
    <s v="BUKIT MERAH"/>
    <x v="2"/>
    <s v="07 TO 09"/>
    <n v="634.84"/>
    <n v="2198"/>
    <s v="Standard"/>
    <n v="1971"/>
    <s v="53 years 08 months"/>
    <n v="365000"/>
    <n v="636"/>
    <x v="0"/>
  </r>
  <r>
    <x v="0"/>
    <s v="BUKIT MERAH"/>
    <x v="2"/>
    <s v="01 TO 03"/>
    <n v="946.88"/>
    <n v="1505"/>
    <s v="Standard"/>
    <n v="1973"/>
    <s v="55 years 01 month"/>
    <n v="635000"/>
    <n v="660"/>
    <x v="0"/>
  </r>
  <r>
    <x v="0"/>
    <s v="BUKIT MERAH"/>
    <x v="2"/>
    <s v="01 TO 03"/>
    <n v="946.88"/>
    <n v="1505"/>
    <s v="Standard"/>
    <n v="1973"/>
    <s v="55 years"/>
    <n v="637000"/>
    <n v="660"/>
    <x v="0"/>
  </r>
  <r>
    <x v="0"/>
    <s v="BUKIT MERAH"/>
    <x v="2"/>
    <s v="01 TO 03"/>
    <n v="828.52"/>
    <n v="1680"/>
    <s v="Standard"/>
    <n v="1973"/>
    <s v="55 years"/>
    <n v="638000"/>
    <n v="660"/>
    <x v="0"/>
  </r>
  <r>
    <x v="0"/>
    <s v="BUKIT MERAH"/>
    <x v="3"/>
    <s v="01 TO 03"/>
    <n v="796.24"/>
    <n v="1697"/>
    <s v="Standard"/>
    <n v="1970"/>
    <s v="52 years 06 months"/>
    <n v="395000"/>
    <n v="624"/>
    <x v="0"/>
  </r>
  <r>
    <x v="0"/>
    <s v="BUKIT MERAH"/>
    <x v="0"/>
    <s v="16 TO 18"/>
    <n v="1269.68"/>
    <n v="488"/>
    <s v="Standard"/>
    <n v="1978"/>
    <s v="60 years 06 months"/>
    <n v="725000"/>
    <n v="720"/>
    <x v="0"/>
  </r>
  <r>
    <x v="0"/>
    <s v="BUKIT TIMAH"/>
    <x v="0"/>
    <s v="10 TO 12"/>
    <n v="1291.2"/>
    <n v="427"/>
    <s v="Standard"/>
    <n v="1974"/>
    <s v="56 years 03 months"/>
    <n v="890000"/>
    <n v="672"/>
    <x v="0"/>
  </r>
  <r>
    <x v="0"/>
    <s v="CENTRAL AREA"/>
    <x v="2"/>
    <s v="07 TO 09"/>
    <n v="710.16"/>
    <n v="2052"/>
    <s v="Standard"/>
    <n v="1983"/>
    <s v="65 years 03 months"/>
    <n v="428000"/>
    <n v="780"/>
    <x v="1"/>
  </r>
  <r>
    <x v="0"/>
    <s v="GEYLANG"/>
    <x v="1"/>
    <s v="07 TO 09"/>
    <n v="451.92"/>
    <n v="2265"/>
    <s v="Standard"/>
    <n v="1971"/>
    <s v="53 years"/>
    <n v="205000"/>
    <n v="636"/>
    <x v="0"/>
  </r>
  <r>
    <x v="0"/>
    <s v="GEYLANG"/>
    <x v="1"/>
    <s v="10 TO 12"/>
    <n v="451.92"/>
    <n v="2265"/>
    <s v="Standard"/>
    <n v="1971"/>
    <s v="53 years"/>
    <n v="215000"/>
    <n v="636"/>
    <x v="0"/>
  </r>
  <r>
    <x v="0"/>
    <s v="GEYLANG"/>
    <x v="1"/>
    <s v="10 TO 12"/>
    <n v="494.96"/>
    <n v="2250"/>
    <s v="Standard"/>
    <n v="1973"/>
    <s v="55 years 06 months"/>
    <n v="220000"/>
    <n v="660"/>
    <x v="0"/>
  </r>
  <r>
    <x v="0"/>
    <s v="GEYLANG"/>
    <x v="2"/>
    <s v="01 TO 03"/>
    <n v="645.6"/>
    <n v="2157"/>
    <s v="Standard"/>
    <n v="1967"/>
    <s v="49 years"/>
    <n v="230000"/>
    <n v="588"/>
    <x v="0"/>
  </r>
  <r>
    <x v="0"/>
    <s v="GEYLANG"/>
    <x v="2"/>
    <s v="04 TO 06"/>
    <n v="645.6"/>
    <n v="2157"/>
    <s v="Standard"/>
    <n v="1967"/>
    <s v="49 years"/>
    <n v="235000"/>
    <n v="588"/>
    <x v="0"/>
  </r>
  <r>
    <x v="0"/>
    <s v="GEYLANG"/>
    <x v="2"/>
    <s v="01 TO 03"/>
    <n v="602.55999999999995"/>
    <n v="2228"/>
    <s v="Standard"/>
    <n v="1969"/>
    <s v="51 years"/>
    <n v="238000"/>
    <n v="612"/>
    <x v="0"/>
  </r>
  <r>
    <x v="0"/>
    <s v="GEYLANG"/>
    <x v="2"/>
    <s v="01 TO 03"/>
    <n v="656.36"/>
    <n v="2155"/>
    <s v="Standard"/>
    <n v="1969"/>
    <s v="51 years"/>
    <n v="255000"/>
    <n v="612"/>
    <x v="0"/>
  </r>
  <r>
    <x v="0"/>
    <s v="GEYLANG"/>
    <x v="2"/>
    <s v="04 TO 06"/>
    <n v="688.64"/>
    <n v="2108"/>
    <s v="Standard"/>
    <n v="1968"/>
    <s v="50 years 05 months"/>
    <n v="256000"/>
    <n v="600"/>
    <x v="0"/>
  </r>
  <r>
    <x v="0"/>
    <s v="GEYLANG"/>
    <x v="2"/>
    <s v="04 TO 06"/>
    <n v="634.84"/>
    <n v="2198"/>
    <s v="Standard"/>
    <n v="1972"/>
    <s v="54 years 11 months"/>
    <n v="260000"/>
    <n v="648"/>
    <x v="0"/>
  </r>
  <r>
    <x v="0"/>
    <s v="GEYLANG"/>
    <x v="2"/>
    <s v="01 TO 03"/>
    <n v="645.6"/>
    <n v="2157"/>
    <s v="Standard"/>
    <n v="1967"/>
    <s v="49 years"/>
    <n v="262000"/>
    <n v="588"/>
    <x v="0"/>
  </r>
  <r>
    <x v="0"/>
    <s v="GEYLANG"/>
    <x v="2"/>
    <s v="01 TO 03"/>
    <n v="634.84"/>
    <n v="2198"/>
    <s v="Standard"/>
    <n v="1967"/>
    <s v="49 years"/>
    <n v="263000"/>
    <n v="588"/>
    <x v="0"/>
  </r>
  <r>
    <x v="0"/>
    <s v="GEYLANG"/>
    <x v="2"/>
    <s v="01 TO 03"/>
    <n v="591.79999999999995"/>
    <n v="2237"/>
    <s v="Standard"/>
    <n v="1969"/>
    <s v="51 years"/>
    <n v="269000"/>
    <n v="612"/>
    <x v="0"/>
  </r>
  <r>
    <x v="0"/>
    <s v="GEYLANG"/>
    <x v="2"/>
    <s v="07 TO 09"/>
    <n v="613.32000000000005"/>
    <n v="2227"/>
    <s v="Standard"/>
    <n v="1973"/>
    <s v="55 years 06 months"/>
    <n v="272000"/>
    <n v="660"/>
    <x v="0"/>
  </r>
  <r>
    <x v="0"/>
    <s v="GEYLANG"/>
    <x v="2"/>
    <s v="04 TO 06"/>
    <n v="656.36"/>
    <n v="2155"/>
    <s v="Standard"/>
    <n v="1969"/>
    <s v="51 years"/>
    <n v="280000"/>
    <n v="612"/>
    <x v="0"/>
  </r>
  <r>
    <x v="0"/>
    <s v="GEYLANG"/>
    <x v="2"/>
    <s v="07 TO 09"/>
    <n v="602.55999999999995"/>
    <n v="2228"/>
    <s v="Standard"/>
    <n v="1969"/>
    <s v="51 years"/>
    <n v="330000"/>
    <n v="612"/>
    <x v="0"/>
  </r>
  <r>
    <x v="0"/>
    <s v="GEYLANG"/>
    <x v="2"/>
    <s v="13 TO 15"/>
    <n v="774.72"/>
    <n v="1798"/>
    <s v="Standard"/>
    <n v="1971"/>
    <s v="53 years"/>
    <n v="338000"/>
    <n v="636"/>
    <x v="0"/>
  </r>
  <r>
    <x v="0"/>
    <s v="JURONG EAST"/>
    <x v="0"/>
    <s v="16 TO 18"/>
    <n v="1258.92"/>
    <n v="500"/>
    <s v="Standard"/>
    <n v="1979"/>
    <s v="61 years 09 months"/>
    <n v="518888"/>
    <n v="732"/>
    <x v="0"/>
  </r>
  <r>
    <x v="0"/>
    <s v="JURONG WEST"/>
    <x v="0"/>
    <s v="13 TO 15"/>
    <n v="1301.96"/>
    <n v="361"/>
    <s v="Standard"/>
    <n v="1976"/>
    <s v="58 years 10 months"/>
    <n v="458000"/>
    <n v="696"/>
    <x v="0"/>
  </r>
  <r>
    <x v="0"/>
    <s v="KALLANG/WHAMPOA"/>
    <x v="1"/>
    <s v="07 TO 09"/>
    <n v="516.48"/>
    <n v="2244"/>
    <s v="Standard"/>
    <n v="1970"/>
    <s v="52 years 05 months"/>
    <n v="276000"/>
    <n v="624"/>
    <x v="0"/>
  </r>
  <r>
    <x v="0"/>
    <s v="KALLANG/WHAMPOA"/>
    <x v="2"/>
    <s v="07 TO 09"/>
    <n v="602.55999999999995"/>
    <n v="2228"/>
    <s v="Standard"/>
    <n v="1970"/>
    <s v="52 years 05 months"/>
    <n v="225000"/>
    <n v="624"/>
    <x v="0"/>
  </r>
  <r>
    <x v="0"/>
    <s v="KALLANG/WHAMPOA"/>
    <x v="2"/>
    <s v="04 TO 06"/>
    <n v="645.6"/>
    <n v="2157"/>
    <s v="Standard"/>
    <n v="1969"/>
    <s v="51 years"/>
    <n v="338181"/>
    <n v="612"/>
    <x v="0"/>
  </r>
  <r>
    <x v="0"/>
    <s v="KALLANG/WHAMPOA"/>
    <x v="0"/>
    <s v="19 TO 21"/>
    <n v="1226.6400000000001"/>
    <n v="548"/>
    <s v="Standard"/>
    <n v="1976"/>
    <s v="58 years 06 months"/>
    <n v="628000"/>
    <n v="696"/>
    <x v="0"/>
  </r>
  <r>
    <x v="0"/>
    <s v="KALLANG/WHAMPOA"/>
    <x v="0"/>
    <s v="19 TO 21"/>
    <n v="1258.92"/>
    <n v="500"/>
    <s v="Standard"/>
    <n v="1974"/>
    <s v="56 years 06 months"/>
    <n v="628000"/>
    <n v="672"/>
    <x v="0"/>
  </r>
  <r>
    <x v="0"/>
    <s v="QUEENSTOWN"/>
    <x v="2"/>
    <s v="01 TO 03"/>
    <n v="645.6"/>
    <n v="2157"/>
    <s v="Standard"/>
    <n v="1967"/>
    <s v="49 years"/>
    <n v="290000"/>
    <n v="588"/>
    <x v="0"/>
  </r>
  <r>
    <x v="0"/>
    <s v="QUEENSTOWN"/>
    <x v="2"/>
    <s v="04 TO 06"/>
    <n v="645.6"/>
    <n v="2157"/>
    <s v="Standard"/>
    <n v="1967"/>
    <s v="49 years"/>
    <n v="307000"/>
    <n v="588"/>
    <x v="0"/>
  </r>
  <r>
    <x v="0"/>
    <s v="QUEENSTOWN"/>
    <x v="2"/>
    <s v="07 TO 09"/>
    <n v="645.6"/>
    <n v="2157"/>
    <s v="Standard"/>
    <n v="1969"/>
    <s v="51 years"/>
    <n v="312000"/>
    <n v="612"/>
    <x v="0"/>
  </r>
  <r>
    <x v="0"/>
    <s v="QUEENSTOWN"/>
    <x v="2"/>
    <s v="04 TO 06"/>
    <n v="645.6"/>
    <n v="2157"/>
    <s v="Standard"/>
    <n v="1967"/>
    <s v="49 years"/>
    <n v="320000"/>
    <n v="588"/>
    <x v="0"/>
  </r>
  <r>
    <x v="0"/>
    <s v="QUEENSTOWN"/>
    <x v="2"/>
    <s v="10 TO 12"/>
    <n v="720.92"/>
    <n v="1915"/>
    <s v="Standard"/>
    <n v="1969"/>
    <s v="51 years"/>
    <n v="330000"/>
    <n v="612"/>
    <x v="0"/>
  </r>
  <r>
    <x v="0"/>
    <s v="QUEENSTOWN"/>
    <x v="2"/>
    <s v="16 TO 18"/>
    <n v="645.6"/>
    <n v="2157"/>
    <s v="Standard"/>
    <n v="1967"/>
    <s v="49 years"/>
    <n v="334888"/>
    <n v="588"/>
    <x v="0"/>
  </r>
  <r>
    <x v="0"/>
    <s v="QUEENSTOWN"/>
    <x v="2"/>
    <s v="13 TO 15"/>
    <n v="645.6"/>
    <n v="2157"/>
    <s v="Standard"/>
    <n v="1967"/>
    <s v="49 years 01 month"/>
    <n v="340000"/>
    <n v="588"/>
    <x v="0"/>
  </r>
  <r>
    <x v="0"/>
    <s v="QUEENSTOWN"/>
    <x v="2"/>
    <s v="04 TO 06"/>
    <n v="742.44"/>
    <n v="1812"/>
    <s v="Standard"/>
    <n v="1967"/>
    <s v="49 years"/>
    <n v="398000"/>
    <n v="588"/>
    <x v="0"/>
  </r>
  <r>
    <x v="0"/>
    <s v="QUEENSTOWN"/>
    <x v="0"/>
    <s v="13 TO 15"/>
    <n v="1258.92"/>
    <n v="500"/>
    <s v="Standard"/>
    <n v="1977"/>
    <s v="59 years"/>
    <n v="745000"/>
    <n v="708"/>
    <x v="0"/>
  </r>
  <r>
    <x v="0"/>
    <s v="QUEENSTOWN"/>
    <x v="0"/>
    <s v="04 TO 06"/>
    <n v="1280.44"/>
    <n v="471"/>
    <s v="Standard"/>
    <n v="1975"/>
    <s v="57 years"/>
    <n v="790000"/>
    <n v="684"/>
    <x v="0"/>
  </r>
  <r>
    <x v="0"/>
    <s v="TOA PAYOH"/>
    <x v="1"/>
    <s v="07 TO 09"/>
    <n v="462.68"/>
    <n v="2262"/>
    <s v="Standard"/>
    <n v="1967"/>
    <s v="49 years 05 months"/>
    <n v="228500"/>
    <n v="588"/>
    <x v="0"/>
  </r>
  <r>
    <x v="0"/>
    <s v="TOA PAYOH"/>
    <x v="2"/>
    <s v="01 TO 03"/>
    <n v="688.64"/>
    <n v="2108"/>
    <s v="Standard"/>
    <n v="1969"/>
    <s v="51 years"/>
    <n v="283000"/>
    <n v="612"/>
    <x v="0"/>
  </r>
  <r>
    <x v="0"/>
    <s v="TOA PAYOH"/>
    <x v="0"/>
    <s v="19 TO 21"/>
    <n v="1258.92"/>
    <n v="500"/>
    <s v="Standard"/>
    <n v="1976"/>
    <s v="58 years 02 months"/>
    <n v="550000"/>
    <n v="696"/>
    <x v="0"/>
  </r>
  <r>
    <x v="0"/>
    <s v="WOODLANDS"/>
    <x v="0"/>
    <s v="01 TO 03"/>
    <n v="1237.4000000000001"/>
    <n v="521"/>
    <s v="Standard"/>
    <n v="1977"/>
    <s v="59 years 08 months"/>
    <n v="355000"/>
    <n v="708"/>
    <x v="0"/>
  </r>
  <r>
    <x v="1"/>
    <s v="BEDOK"/>
    <x v="0"/>
    <s v="10 TO 12"/>
    <n v="1258.92"/>
    <n v="500"/>
    <s v="Standard"/>
    <n v="1978"/>
    <s v="60 years 04 months"/>
    <n v="530000"/>
    <n v="720"/>
    <x v="0"/>
  </r>
  <r>
    <x v="1"/>
    <s v="BEDOK"/>
    <x v="0"/>
    <s v="04 TO 06"/>
    <n v="1291.2"/>
    <n v="427"/>
    <s v="Standard"/>
    <n v="1977"/>
    <s v="59 years 05 months"/>
    <n v="635000"/>
    <n v="708"/>
    <x v="0"/>
  </r>
  <r>
    <x v="1"/>
    <s v="BEDOK"/>
    <x v="0"/>
    <s v="22 TO 24"/>
    <n v="1269.68"/>
    <n v="488"/>
    <s v="Standard"/>
    <n v="1978"/>
    <s v="60 years 01 month"/>
    <n v="735000"/>
    <n v="720"/>
    <x v="0"/>
  </r>
  <r>
    <x v="1"/>
    <s v="BUKIT MERAH"/>
    <x v="2"/>
    <s v="07 TO 09"/>
    <n v="645.6"/>
    <n v="2157"/>
    <s v="Standard"/>
    <n v="1967"/>
    <s v="49 years 04 months"/>
    <n v="306888"/>
    <n v="588"/>
    <x v="0"/>
  </r>
  <r>
    <x v="1"/>
    <s v="BUKIT MERAH"/>
    <x v="2"/>
    <s v="04 TO 06"/>
    <n v="645.6"/>
    <n v="2157"/>
    <s v="Standard"/>
    <n v="1969"/>
    <s v="51 years 05 months"/>
    <n v="331888"/>
    <n v="612"/>
    <x v="0"/>
  </r>
  <r>
    <x v="1"/>
    <s v="BUKIT MERAH"/>
    <x v="2"/>
    <s v="01 TO 03"/>
    <n v="634.84"/>
    <n v="2198"/>
    <s v="Standard"/>
    <n v="1971"/>
    <s v="52 years 11 months"/>
    <n v="380000"/>
    <n v="624"/>
    <x v="0"/>
  </r>
  <r>
    <x v="1"/>
    <s v="BUKIT MERAH"/>
    <x v="2"/>
    <s v="10 TO 12"/>
    <n v="785.48"/>
    <n v="1738"/>
    <s v="Standard"/>
    <n v="1969"/>
    <s v="51 years 05 months"/>
    <n v="435000"/>
    <n v="612"/>
    <x v="0"/>
  </r>
  <r>
    <x v="1"/>
    <s v="BUKIT MERAH"/>
    <x v="3"/>
    <s v="10 TO 12"/>
    <n v="860.8"/>
    <n v="1672"/>
    <s v="Standard"/>
    <n v="1970"/>
    <s v="52 years 05 months"/>
    <n v="485000"/>
    <n v="624"/>
    <x v="0"/>
  </r>
  <r>
    <x v="1"/>
    <s v="BUKIT MERAH"/>
    <x v="0"/>
    <s v="16 TO 18"/>
    <n v="1269.68"/>
    <n v="488"/>
    <s v="Standard"/>
    <n v="1979"/>
    <s v="61 years 08 months"/>
    <n v="715000"/>
    <n v="732"/>
    <x v="0"/>
  </r>
  <r>
    <x v="1"/>
    <s v="GEYLANG"/>
    <x v="1"/>
    <s v="01 TO 03"/>
    <n v="484.2"/>
    <n v="2251"/>
    <s v="Standard"/>
    <n v="1969"/>
    <s v="51 years"/>
    <n v="212000"/>
    <n v="612"/>
    <x v="0"/>
  </r>
  <r>
    <x v="1"/>
    <s v="GEYLANG"/>
    <x v="1"/>
    <s v="07 TO 09"/>
    <n v="451.92"/>
    <n v="2265"/>
    <s v="Standard"/>
    <n v="1971"/>
    <s v="53 years"/>
    <n v="215000"/>
    <n v="636"/>
    <x v="0"/>
  </r>
  <r>
    <x v="1"/>
    <s v="GEYLANG"/>
    <x v="2"/>
    <s v="01 TO 03"/>
    <n v="602.55999999999995"/>
    <n v="2228"/>
    <s v="Standard"/>
    <n v="1969"/>
    <s v="50 years 11 months"/>
    <n v="235000"/>
    <n v="600"/>
    <x v="0"/>
  </r>
  <r>
    <x v="1"/>
    <s v="GEYLANG"/>
    <x v="2"/>
    <s v="10 TO 12"/>
    <n v="559.52"/>
    <n v="2240"/>
    <s v="Standard"/>
    <n v="1971"/>
    <s v="52 years 11 months"/>
    <n v="265000"/>
    <n v="624"/>
    <x v="0"/>
  </r>
  <r>
    <x v="1"/>
    <s v="GEYLANG"/>
    <x v="2"/>
    <s v="07 TO 09"/>
    <n v="602.55999999999995"/>
    <n v="2228"/>
    <s v="Standard"/>
    <n v="1969"/>
    <s v="50 years 11 months"/>
    <n v="268000"/>
    <n v="600"/>
    <x v="0"/>
  </r>
  <r>
    <x v="1"/>
    <s v="GEYLANG"/>
    <x v="2"/>
    <s v="07 TO 09"/>
    <n v="602.55999999999995"/>
    <n v="2228"/>
    <s v="Standard"/>
    <n v="1967"/>
    <s v="48 years 11 months"/>
    <n v="275000"/>
    <n v="576"/>
    <x v="0"/>
  </r>
  <r>
    <x v="1"/>
    <s v="HOUGANG"/>
    <x v="0"/>
    <s v="10 TO 12"/>
    <n v="1345"/>
    <n v="247"/>
    <s v="Standard"/>
    <n v="1975"/>
    <s v="57 years 09 months"/>
    <n v="490000"/>
    <n v="684"/>
    <x v="0"/>
  </r>
  <r>
    <x v="1"/>
    <s v="KALLANG/WHAMPOA"/>
    <x v="1"/>
    <s v="04 TO 06"/>
    <n v="624.08000000000004"/>
    <n v="2224"/>
    <s v="Standard"/>
    <n v="1970"/>
    <s v="52 years 05 months"/>
    <n v="268000"/>
    <n v="624"/>
    <x v="0"/>
  </r>
  <r>
    <x v="1"/>
    <s v="KALLANG/WHAMPOA"/>
    <x v="2"/>
    <s v="07 TO 09"/>
    <n v="602.55999999999995"/>
    <n v="2228"/>
    <s v="Standard"/>
    <n v="1971"/>
    <s v="52 years 11 months"/>
    <n v="230000"/>
    <n v="624"/>
    <x v="0"/>
  </r>
  <r>
    <x v="1"/>
    <s v="KALLANG/WHAMPOA"/>
    <x v="2"/>
    <s v="04 TO 06"/>
    <n v="602.55999999999995"/>
    <n v="2228"/>
    <s v="Standard"/>
    <n v="1971"/>
    <s v="52 years 11 months"/>
    <n v="265000"/>
    <n v="624"/>
    <x v="0"/>
  </r>
  <r>
    <x v="1"/>
    <s v="KALLANG/WHAMPOA"/>
    <x v="2"/>
    <s v="07 TO 09"/>
    <n v="677.88"/>
    <n v="2147"/>
    <s v="Standard"/>
    <n v="1981"/>
    <s v="62 years 11 months"/>
    <n v="288000"/>
    <n v="744"/>
    <x v="1"/>
  </r>
  <r>
    <x v="1"/>
    <s v="KALLANG/WHAMPOA"/>
    <x v="2"/>
    <s v="01 TO 03"/>
    <n v="645.6"/>
    <n v="2157"/>
    <s v="Standard"/>
    <n v="1969"/>
    <s v="50 years 11 months"/>
    <n v="293888"/>
    <n v="600"/>
    <x v="0"/>
  </r>
  <r>
    <x v="1"/>
    <s v="KALLANG/WHAMPOA"/>
    <x v="2"/>
    <s v="01 TO 03"/>
    <n v="667.12"/>
    <n v="2152"/>
    <s v="Standard"/>
    <n v="1984"/>
    <s v="66 years 08 months"/>
    <n v="299000"/>
    <n v="792"/>
    <x v="1"/>
  </r>
  <r>
    <x v="1"/>
    <s v="KALLANG/WHAMPOA"/>
    <x v="0"/>
    <s v="22 TO 24"/>
    <n v="1226.6400000000001"/>
    <n v="548"/>
    <s v="Standard"/>
    <n v="1976"/>
    <s v="58 years 05 months"/>
    <n v="630000"/>
    <n v="696"/>
    <x v="0"/>
  </r>
  <r>
    <x v="1"/>
    <s v="KALLANG/WHAMPOA"/>
    <x v="0"/>
    <s v="10 TO 12"/>
    <n v="1226.6400000000001"/>
    <n v="548"/>
    <s v="Standard"/>
    <n v="1975"/>
    <s v="56 years 11 months"/>
    <n v="688000"/>
    <n v="672"/>
    <x v="0"/>
  </r>
  <r>
    <x v="1"/>
    <s v="MARINE PARADE"/>
    <x v="0"/>
    <s v="13 TO 15"/>
    <n v="1291.2"/>
    <n v="427"/>
    <s v="Standard"/>
    <n v="1975"/>
    <s v="56 years 11 months"/>
    <n v="788000"/>
    <n v="672"/>
    <x v="0"/>
  </r>
  <r>
    <x v="1"/>
    <s v="MARINE PARADE"/>
    <x v="0"/>
    <s v="04 TO 06"/>
    <n v="1291.2"/>
    <n v="427"/>
    <s v="Standard"/>
    <n v="1977"/>
    <s v="59 years"/>
    <n v="800000"/>
    <n v="708"/>
    <x v="0"/>
  </r>
  <r>
    <x v="1"/>
    <s v="MARINE PARADE"/>
    <x v="0"/>
    <s v="16 TO 18"/>
    <n v="1258.92"/>
    <n v="500"/>
    <s v="Standard"/>
    <n v="1977"/>
    <s v="58 years 11 months"/>
    <n v="855000"/>
    <n v="696"/>
    <x v="0"/>
  </r>
  <r>
    <x v="1"/>
    <s v="QUEENSTOWN"/>
    <x v="1"/>
    <s v="04 TO 06"/>
    <n v="516.48"/>
    <n v="2244"/>
    <s v="Standard"/>
    <n v="1967"/>
    <s v="48 years 11 months"/>
    <n v="225000"/>
    <n v="576"/>
    <x v="0"/>
  </r>
  <r>
    <x v="1"/>
    <s v="QUEENSTOWN"/>
    <x v="2"/>
    <s v="10 TO 12"/>
    <n v="763.96"/>
    <n v="1804"/>
    <s v="Standard"/>
    <n v="1967"/>
    <s v="48 years 11 months"/>
    <n v="421000"/>
    <n v="576"/>
    <x v="0"/>
  </r>
  <r>
    <x v="1"/>
    <s v="QUEENSTOWN"/>
    <x v="0"/>
    <s v="16 TO 18"/>
    <n v="1291.2"/>
    <n v="427"/>
    <s v="Standard"/>
    <n v="1976"/>
    <s v="58 years 05 months"/>
    <n v="732000"/>
    <n v="696"/>
    <x v="0"/>
  </r>
  <r>
    <x v="1"/>
    <s v="TOA PAYOH"/>
    <x v="1"/>
    <s v="04 TO 06"/>
    <n v="462.68"/>
    <n v="2262"/>
    <s v="Standard"/>
    <n v="1983"/>
    <s v="65 years 04 months"/>
    <n v="218000"/>
    <n v="780"/>
    <x v="1"/>
  </r>
  <r>
    <x v="1"/>
    <s v="TOA PAYOH"/>
    <x v="1"/>
    <s v="10 TO 12"/>
    <n v="462.68"/>
    <n v="2262"/>
    <s v="Standard"/>
    <n v="1983"/>
    <s v="65 years 04 months"/>
    <n v="245000"/>
    <n v="780"/>
    <x v="1"/>
  </r>
  <r>
    <x v="1"/>
    <s v="TOA PAYOH"/>
    <x v="2"/>
    <s v="04 TO 06"/>
    <n v="667.12"/>
    <n v="2152"/>
    <s v="Standard"/>
    <n v="1973"/>
    <s v="54 years 11 months"/>
    <n v="260000"/>
    <n v="648"/>
    <x v="0"/>
  </r>
  <r>
    <x v="1"/>
    <s v="TOA PAYOH"/>
    <x v="0"/>
    <s v="22 TO 24"/>
    <n v="1258.92"/>
    <n v="500"/>
    <s v="Standard"/>
    <n v="1976"/>
    <s v="58 years 07 months"/>
    <n v="615000"/>
    <n v="696"/>
    <x v="0"/>
  </r>
</pivotCacheRecords>
</file>

<file path=xl/pivotCache/pivotCacheRecords3.xml><?xml version="1.0" encoding="utf-8"?>
<pivotCacheRecords xmlns="http://schemas.openxmlformats.org/spreadsheetml/2006/main" xmlns:r="http://schemas.openxmlformats.org/officeDocument/2006/relationships" count="57">
  <r>
    <x v="0"/>
    <x v="0"/>
    <n v="1971"/>
    <s v="53 years 06 months"/>
    <n v="218000"/>
    <n v="636"/>
    <s v="NO"/>
  </r>
  <r>
    <x v="0"/>
    <x v="0"/>
    <n v="1971"/>
    <s v="53 years 06 months"/>
    <n v="230000"/>
    <n v="636"/>
    <s v="NO"/>
  </r>
  <r>
    <x v="0"/>
    <x v="1"/>
    <n v="1976"/>
    <s v="58 years"/>
    <n v="245000"/>
    <n v="696"/>
    <s v="NO"/>
  </r>
  <r>
    <x v="0"/>
    <x v="0"/>
    <n v="1971"/>
    <s v="53 years 06 months"/>
    <n v="300000"/>
    <n v="636"/>
    <s v="NO"/>
  </r>
  <r>
    <x v="0"/>
    <x v="1"/>
    <n v="1975"/>
    <s v="57 years 02 months"/>
    <n v="295000"/>
    <n v="684"/>
    <s v="NO"/>
  </r>
  <r>
    <x v="0"/>
    <x v="0"/>
    <n v="1970"/>
    <s v="52 years 01 month"/>
    <n v="300000"/>
    <n v="624"/>
    <s v="NO"/>
  </r>
  <r>
    <x v="0"/>
    <x v="1"/>
    <n v="1976"/>
    <s v="58 years 04 months"/>
    <n v="300000"/>
    <n v="696"/>
    <s v="NO"/>
  </r>
  <r>
    <x v="0"/>
    <x v="1"/>
    <n v="1976"/>
    <s v="58 years 03 months"/>
    <n v="302000"/>
    <n v="696"/>
    <s v="NO"/>
  </r>
  <r>
    <x v="0"/>
    <x v="2"/>
    <n v="1979"/>
    <s v="61 years"/>
    <n v="313000"/>
    <n v="732"/>
    <s v="NO"/>
  </r>
  <r>
    <x v="0"/>
    <x v="1"/>
    <n v="1976"/>
    <s v="58 years"/>
    <n v="322000"/>
    <n v="696"/>
    <s v="NO"/>
  </r>
  <r>
    <x v="0"/>
    <x v="0"/>
    <n v="1969"/>
    <s v="51 years 06 months"/>
    <n v="333000"/>
    <n v="612"/>
    <s v="NO"/>
  </r>
  <r>
    <x v="0"/>
    <x v="2"/>
    <n v="1976"/>
    <s v="58 years 08 months"/>
    <n v="338000"/>
    <n v="696"/>
    <s v="NO"/>
  </r>
  <r>
    <x v="0"/>
    <x v="2"/>
    <n v="1979"/>
    <s v="61 years"/>
    <n v="340000"/>
    <n v="732"/>
    <s v="NO"/>
  </r>
  <r>
    <x v="0"/>
    <x v="2"/>
    <n v="1976"/>
    <s v="58 years 08 months"/>
    <n v="340000"/>
    <n v="696"/>
    <s v="NO"/>
  </r>
  <r>
    <x v="0"/>
    <x v="1"/>
    <n v="1974"/>
    <s v="56 years 02 months"/>
    <n v="350000"/>
    <n v="672"/>
    <s v="NO"/>
  </r>
  <r>
    <x v="0"/>
    <x v="1"/>
    <n v="1976"/>
    <s v="58 years"/>
    <n v="353000"/>
    <n v="696"/>
    <s v="NO"/>
  </r>
  <r>
    <x v="0"/>
    <x v="1"/>
    <n v="1976"/>
    <s v="58 years"/>
    <n v="363000"/>
    <n v="696"/>
    <s v="NO"/>
  </r>
  <r>
    <x v="0"/>
    <x v="0"/>
    <n v="1971"/>
    <s v="53 years 08 months"/>
    <n v="365000"/>
    <n v="636"/>
    <s v="NO"/>
  </r>
  <r>
    <x v="0"/>
    <x v="1"/>
    <n v="1982"/>
    <s v="64 years 08 months"/>
    <n v="378000"/>
    <n v="768"/>
    <s v="YES"/>
  </r>
  <r>
    <x v="0"/>
    <x v="2"/>
    <n v="1978"/>
    <s v="60 years"/>
    <n v="385000"/>
    <n v="720"/>
    <s v="NO"/>
  </r>
  <r>
    <x v="0"/>
    <x v="1"/>
    <n v="1973"/>
    <s v="55 years 06 months"/>
    <n v="400000"/>
    <n v="660"/>
    <s v="NO"/>
  </r>
  <r>
    <x v="0"/>
    <x v="2"/>
    <n v="1979"/>
    <s v="61 years 10 months"/>
    <n v="405000"/>
    <n v="732"/>
    <s v="NO"/>
  </r>
  <r>
    <x v="0"/>
    <x v="3"/>
    <n v="2013"/>
    <s v="95 years 07 months"/>
    <n v="580000"/>
    <n v="1140"/>
    <s v="YES"/>
  </r>
  <r>
    <x v="0"/>
    <x v="0"/>
    <n v="1973"/>
    <s v="55 years 01 month"/>
    <n v="635000"/>
    <n v="660"/>
    <s v="NO"/>
  </r>
  <r>
    <x v="0"/>
    <x v="0"/>
    <n v="1973"/>
    <s v="55 years"/>
    <n v="637000"/>
    <n v="660"/>
    <s v="NO"/>
  </r>
  <r>
    <x v="0"/>
    <x v="0"/>
    <n v="1973"/>
    <s v="55 years"/>
    <n v="638000"/>
    <n v="660"/>
    <s v="NO"/>
  </r>
  <r>
    <x v="0"/>
    <x v="4"/>
    <n v="2013"/>
    <s v="95 years 04 months"/>
    <n v="650000"/>
    <n v="1140"/>
    <s v="YES"/>
  </r>
  <r>
    <x v="0"/>
    <x v="0"/>
    <n v="1970"/>
    <s v="52 years 06 months"/>
    <n v="395000"/>
    <n v="624"/>
    <s v="NO"/>
  </r>
  <r>
    <x v="0"/>
    <x v="1"/>
    <n v="1975"/>
    <s v="57 years 04 months"/>
    <n v="458000"/>
    <n v="684"/>
    <s v="NO"/>
  </r>
  <r>
    <x v="0"/>
    <x v="1"/>
    <n v="1975"/>
    <s v="57 years"/>
    <n v="470000"/>
    <n v="684"/>
    <s v="NO"/>
  </r>
  <r>
    <x v="0"/>
    <x v="4"/>
    <n v="1985"/>
    <s v="67 years 02 months"/>
    <n v="510000"/>
    <n v="804"/>
    <s v="YES"/>
  </r>
  <r>
    <x v="0"/>
    <x v="4"/>
    <n v="1984"/>
    <s v="66 years 06 months"/>
    <n v="530000"/>
    <n v="792"/>
    <s v="YES"/>
  </r>
  <r>
    <x v="0"/>
    <x v="1"/>
    <n v="1976"/>
    <s v="58 years"/>
    <n v="550000"/>
    <n v="696"/>
    <s v="NO"/>
  </r>
  <r>
    <x v="0"/>
    <x v="4"/>
    <n v="2000"/>
    <s v="82 years 06 months"/>
    <n v="575000"/>
    <n v="984"/>
    <s v="YES"/>
  </r>
  <r>
    <x v="0"/>
    <x v="4"/>
    <n v="1997"/>
    <s v="79 years 05 months"/>
    <n v="575000"/>
    <n v="948"/>
    <s v="YES"/>
  </r>
  <r>
    <x v="0"/>
    <x v="4"/>
    <n v="1997"/>
    <s v="79 years 05 months"/>
    <n v="585000"/>
    <n v="948"/>
    <s v="YES"/>
  </r>
  <r>
    <x v="0"/>
    <x v="2"/>
    <n v="1985"/>
    <s v="67 years 08 months"/>
    <n v="595000"/>
    <n v="804"/>
    <s v="YES"/>
  </r>
  <r>
    <x v="0"/>
    <x v="4"/>
    <n v="1997"/>
    <s v="79 years"/>
    <n v="608000"/>
    <n v="948"/>
    <s v="YES"/>
  </r>
  <r>
    <x v="0"/>
    <x v="3"/>
    <n v="2013"/>
    <s v="95 years 08 months"/>
    <n v="648000"/>
    <n v="1140"/>
    <s v="YES"/>
  </r>
  <r>
    <x v="0"/>
    <x v="3"/>
    <n v="2013"/>
    <s v="95 years 07 months"/>
    <n v="680000"/>
    <n v="1140"/>
    <s v="YES"/>
  </r>
  <r>
    <x v="0"/>
    <x v="3"/>
    <n v="2013"/>
    <s v="95 years 07 months"/>
    <n v="688000"/>
    <n v="1140"/>
    <s v="YES"/>
  </r>
  <r>
    <x v="0"/>
    <x v="4"/>
    <n v="2008"/>
    <s v="90 years 11 months"/>
    <n v="690000"/>
    <n v="1080"/>
    <s v="YES"/>
  </r>
  <r>
    <x v="0"/>
    <x v="4"/>
    <n v="2005"/>
    <s v="87 years 11 months"/>
    <n v="690000"/>
    <n v="1044"/>
    <s v="YES"/>
  </r>
  <r>
    <x v="0"/>
    <x v="4"/>
    <n v="2005"/>
    <s v="87 years 10 months"/>
    <n v="722000"/>
    <n v="1044"/>
    <s v="YES"/>
  </r>
  <r>
    <x v="0"/>
    <x v="4"/>
    <n v="2008"/>
    <s v="90 years 11 months"/>
    <n v="735000"/>
    <n v="1080"/>
    <s v="YES"/>
  </r>
  <r>
    <x v="0"/>
    <x v="4"/>
    <n v="2008"/>
    <s v="90 years 11 months"/>
    <n v="748000"/>
    <n v="1080"/>
    <s v="YES"/>
  </r>
  <r>
    <x v="0"/>
    <x v="4"/>
    <n v="2013"/>
    <s v="95 years 04 months"/>
    <n v="790000"/>
    <n v="1140"/>
    <s v="YES"/>
  </r>
  <r>
    <x v="0"/>
    <x v="3"/>
    <n v="2013"/>
    <s v="95 years 07 months"/>
    <n v="865000"/>
    <n v="1140"/>
    <s v="YES"/>
  </r>
  <r>
    <x v="0"/>
    <x v="1"/>
    <n v="1975"/>
    <s v="57 years"/>
    <n v="470000"/>
    <n v="684"/>
    <s v="NO"/>
  </r>
  <r>
    <x v="0"/>
    <x v="1"/>
    <n v="2000"/>
    <s v="82 years 08 months"/>
    <n v="580000"/>
    <n v="984"/>
    <s v="YES"/>
  </r>
  <r>
    <x v="0"/>
    <x v="1"/>
    <n v="1986"/>
    <s v="68 years 06 months"/>
    <n v="595000"/>
    <n v="816"/>
    <s v="YES"/>
  </r>
  <r>
    <x v="0"/>
    <x v="1"/>
    <n v="1999"/>
    <s v="81 years 02 months"/>
    <n v="655000"/>
    <n v="972"/>
    <s v="YES"/>
  </r>
  <r>
    <x v="0"/>
    <x v="4"/>
    <n v="1984"/>
    <s v="66 years 06 months"/>
    <n v="680000"/>
    <n v="792"/>
    <s v="YES"/>
  </r>
  <r>
    <x v="0"/>
    <x v="0"/>
    <n v="1978"/>
    <s v="60 years 06 months"/>
    <n v="725000"/>
    <n v="720"/>
    <s v="NO"/>
  </r>
  <r>
    <x v="0"/>
    <x v="1"/>
    <n v="1974"/>
    <s v="56 years 05 months"/>
    <n v="740000"/>
    <n v="672"/>
    <s v="NO"/>
  </r>
  <r>
    <x v="0"/>
    <x v="1"/>
    <n v="1983"/>
    <s v="65 years 05 months"/>
    <n v="820000"/>
    <n v="780"/>
    <s v="YES"/>
  </r>
  <r>
    <x v="1"/>
    <x v="5"/>
    <m/>
    <m/>
    <n v="28687000"/>
    <n v="45672"/>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200-000000000000}" name="PivotTable1" cacheId="3"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5">
  <location ref="N3:O10" firstHeaderRow="1" firstDataRow="1" firstDataCol="1"/>
  <pivotFields count="12">
    <pivotField showAll="0"/>
    <pivotField showAll="0"/>
    <pivotField axis="axisRow" showAll="0" sortType="descending">
      <items count="7">
        <item x="4"/>
        <item x="2"/>
        <item x="0"/>
        <item x="1"/>
        <item x="3"/>
        <item x="5"/>
        <item t="default"/>
      </items>
      <autoSortScope>
        <pivotArea dataOnly="0" outline="0" fieldPosition="0">
          <references count="1">
            <reference field="4294967294" count="1" selected="0">
              <x v="0"/>
            </reference>
          </references>
        </pivotArea>
      </autoSortScope>
    </pivotField>
    <pivotField showAll="0"/>
    <pivotField showAll="0"/>
    <pivotField showAll="0"/>
    <pivotField showAll="0"/>
    <pivotField showAll="0"/>
    <pivotField showAll="0"/>
    <pivotField showAll="0"/>
    <pivotField dataField="1" showAll="0"/>
    <pivotField showAll="0"/>
  </pivotFields>
  <rowFields count="1">
    <field x="2"/>
  </rowFields>
  <rowItems count="7">
    <i>
      <x v="1"/>
    </i>
    <i>
      <x/>
    </i>
    <i>
      <x v="2"/>
    </i>
    <i>
      <x v="3"/>
    </i>
    <i>
      <x v="4"/>
    </i>
    <i>
      <x v="5"/>
    </i>
    <i t="grand">
      <x/>
    </i>
  </rowItems>
  <colItems count="1">
    <i/>
  </colItems>
  <dataFields count="1">
    <dataField name="Average of Total Months for Lease" fld="10" subtotal="average" baseField="0" baseItem="0"/>
  </dataFields>
  <formats count="9">
    <format dxfId="35">
      <pivotArea collapsedLevelsAreSubtotals="1" fieldPosition="0">
        <references count="1">
          <reference field="2" count="1">
            <x v="2"/>
          </reference>
        </references>
      </pivotArea>
    </format>
    <format dxfId="34">
      <pivotArea collapsedLevelsAreSubtotals="1" fieldPosition="0">
        <references count="1">
          <reference field="2" count="1">
            <x v="3"/>
          </reference>
        </references>
      </pivotArea>
    </format>
    <format dxfId="33">
      <pivotArea grandRow="1" outline="0" collapsedLevelsAreSubtotals="1" fieldPosition="0"/>
    </format>
    <format dxfId="32">
      <pivotArea type="all" dataOnly="0" outline="0" fieldPosition="0"/>
    </format>
    <format dxfId="31">
      <pivotArea outline="0" collapsedLevelsAreSubtotals="1" fieldPosition="0"/>
    </format>
    <format dxfId="30">
      <pivotArea field="2" type="button" dataOnly="0" labelOnly="1" outline="0" axis="axisRow" fieldPosition="0"/>
    </format>
    <format dxfId="29">
      <pivotArea dataOnly="0" labelOnly="1" fieldPosition="0">
        <references count="1">
          <reference field="2" count="0"/>
        </references>
      </pivotArea>
    </format>
    <format dxfId="28">
      <pivotArea dataOnly="0" labelOnly="1" grandRow="1" outline="0" fieldPosition="0"/>
    </format>
    <format dxfId="27">
      <pivotArea dataOnly="0" labelOnly="1" outline="0" axis="axisValues" fieldPosition="0"/>
    </format>
  </formats>
  <chartFormats count="1">
    <chartFormat chart="4" format="4"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00000000-0007-0000-0200-000001000000}" name="PivotTable2" cacheId="3"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4">
  <location ref="N36:O40" firstHeaderRow="1" firstDataRow="1" firstDataCol="1" rowPageCount="1" colPageCount="1"/>
  <pivotFields count="12">
    <pivotField showAll="0"/>
    <pivotField axis="axisPage" multipleItemSelectionAllowed="1" showAll="0">
      <items count="13">
        <item h="1" x="0"/>
        <item h="1" x="1"/>
        <item h="1" x="2"/>
        <item h="1" x="3"/>
        <item h="1" x="4"/>
        <item h="1" x="5"/>
        <item h="1" x="6"/>
        <item h="1" x="7"/>
        <item h="1" x="8"/>
        <item h="1" x="11"/>
        <item x="9"/>
        <item h="1" x="10"/>
        <item t="default"/>
      </items>
    </pivotField>
    <pivotField axis="axisRow" showAll="0" sortType="descending">
      <items count="7">
        <item x="4"/>
        <item x="2"/>
        <item x="0"/>
        <item x="1"/>
        <item x="3"/>
        <item x="5"/>
        <item t="default"/>
      </items>
      <autoSortScope>
        <pivotArea dataOnly="0" outline="0" fieldPosition="0">
          <references count="1">
            <reference field="4294967294" count="1" selected="0">
              <x v="0"/>
            </reference>
          </references>
        </pivotArea>
      </autoSortScope>
    </pivotField>
    <pivotField showAll="0"/>
    <pivotField showAll="0"/>
    <pivotField showAll="0"/>
    <pivotField showAll="0"/>
    <pivotField showAll="0"/>
    <pivotField showAll="0"/>
    <pivotField dataField="1" showAll="0"/>
    <pivotField showAll="0"/>
    <pivotField showAll="0"/>
  </pivotFields>
  <rowFields count="1">
    <field x="2"/>
  </rowFields>
  <rowItems count="4">
    <i>
      <x v="3"/>
    </i>
    <i>
      <x v="2"/>
    </i>
    <i>
      <x v="4"/>
    </i>
    <i t="grand">
      <x/>
    </i>
  </rowItems>
  <colItems count="1">
    <i/>
  </colItems>
  <pageFields count="1">
    <pageField fld="1" hier="-1"/>
  </pageFields>
  <dataFields count="1">
    <dataField name="Sum of resale_price" fld="9" baseField="0" baseItem="0"/>
  </dataFields>
  <formats count="6">
    <format dxfId="41">
      <pivotArea type="all" dataOnly="0" outline="0" fieldPosition="0"/>
    </format>
    <format dxfId="40">
      <pivotArea outline="0" collapsedLevelsAreSubtotals="1" fieldPosition="0"/>
    </format>
    <format dxfId="39">
      <pivotArea field="2" type="button" dataOnly="0" labelOnly="1" outline="0" axis="axisRow" fieldPosition="0"/>
    </format>
    <format dxfId="38">
      <pivotArea dataOnly="0" labelOnly="1" fieldPosition="0">
        <references count="1">
          <reference field="2" count="3">
            <x v="2"/>
            <x v="3"/>
            <x v="4"/>
          </reference>
        </references>
      </pivotArea>
    </format>
    <format dxfId="37">
      <pivotArea dataOnly="0" labelOnly="1" grandRow="1" outline="0" fieldPosition="0"/>
    </format>
    <format dxfId="36">
      <pivotArea dataOnly="0" labelOnly="1" outline="0" axis="axisValues" fieldPosition="0"/>
    </format>
  </formats>
  <chartFormats count="4">
    <chartFormat chart="2" format="7" series="1">
      <pivotArea type="data" outline="0" fieldPosition="0">
        <references count="1">
          <reference field="4294967294" count="1" selected="0">
            <x v="0"/>
          </reference>
        </references>
      </pivotArea>
    </chartFormat>
    <chartFormat chart="2" format="8">
      <pivotArea type="data" outline="0" fieldPosition="0">
        <references count="2">
          <reference field="4294967294" count="1" selected="0">
            <x v="0"/>
          </reference>
          <reference field="2" count="1" selected="0">
            <x v="3"/>
          </reference>
        </references>
      </pivotArea>
    </chartFormat>
    <chartFormat chart="2" format="9">
      <pivotArea type="data" outline="0" fieldPosition="0">
        <references count="2">
          <reference field="4294967294" count="1" selected="0">
            <x v="0"/>
          </reference>
          <reference field="2" count="1" selected="0">
            <x v="2"/>
          </reference>
        </references>
      </pivotArea>
    </chartFormat>
    <chartFormat chart="2" format="10">
      <pivotArea type="data" outline="0" fieldPosition="0">
        <references count="2">
          <reference field="4294967294" count="1" selected="0">
            <x v="0"/>
          </reference>
          <reference field="2"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00000000-0007-0000-0300-000000000000}" name="PivotTable3" cacheId="4"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3">
  <location ref="N3:Q9" firstHeaderRow="1" firstDataRow="2" firstDataCol="1"/>
  <pivotFields count="12">
    <pivotField axis="axisCol" showAll="0">
      <items count="3">
        <item x="0"/>
        <item x="1"/>
        <item t="default"/>
      </items>
    </pivotField>
    <pivotField showAll="0"/>
    <pivotField axis="axisRow" showAll="0">
      <items count="5">
        <item x="1"/>
        <item x="2"/>
        <item x="3"/>
        <item x="0"/>
        <item t="default"/>
      </items>
    </pivotField>
    <pivotField showAll="0"/>
    <pivotField showAll="0"/>
    <pivotField showAll="0"/>
    <pivotField showAll="0"/>
    <pivotField numFmtId="1" showAll="0"/>
    <pivotField showAll="0"/>
    <pivotField showAll="0"/>
    <pivotField dataField="1" showAll="0"/>
    <pivotField showAll="0"/>
  </pivotFields>
  <rowFields count="1">
    <field x="2"/>
  </rowFields>
  <rowItems count="5">
    <i>
      <x/>
    </i>
    <i>
      <x v="1"/>
    </i>
    <i>
      <x v="2"/>
    </i>
    <i>
      <x v="3"/>
    </i>
    <i t="grand">
      <x/>
    </i>
  </rowItems>
  <colFields count="1">
    <field x="0"/>
  </colFields>
  <colItems count="3">
    <i>
      <x/>
    </i>
    <i>
      <x v="1"/>
    </i>
    <i t="grand">
      <x/>
    </i>
  </colItems>
  <dataFields count="1">
    <dataField name="Average of Total Months for Lease" fld="10" subtotal="average" baseField="0" baseItem="0" numFmtId="1"/>
  </dataFields>
  <formats count="11">
    <format dxfId="26">
      <pivotArea type="all" dataOnly="0" outline="0" fieldPosition="0"/>
    </format>
    <format dxfId="25">
      <pivotArea outline="0" collapsedLevelsAreSubtotals="1" fieldPosition="0"/>
    </format>
    <format dxfId="24">
      <pivotArea type="origin" dataOnly="0" labelOnly="1" outline="0" fieldPosition="0"/>
    </format>
    <format dxfId="23">
      <pivotArea field="0" type="button" dataOnly="0" labelOnly="1" outline="0" axis="axisCol" fieldPosition="0"/>
    </format>
    <format dxfId="22">
      <pivotArea type="topRight" dataOnly="0" labelOnly="1" outline="0" fieldPosition="0"/>
    </format>
    <format dxfId="21">
      <pivotArea field="2" type="button" dataOnly="0" labelOnly="1" outline="0" axis="axisRow" fieldPosition="0"/>
    </format>
    <format dxfId="20">
      <pivotArea dataOnly="0" labelOnly="1" fieldPosition="0">
        <references count="1">
          <reference field="2" count="0"/>
        </references>
      </pivotArea>
    </format>
    <format dxfId="19">
      <pivotArea dataOnly="0" labelOnly="1" grandRow="1" outline="0" fieldPosition="0"/>
    </format>
    <format dxfId="18">
      <pivotArea dataOnly="0" labelOnly="1" fieldPosition="0">
        <references count="1">
          <reference field="0" count="0"/>
        </references>
      </pivotArea>
    </format>
    <format dxfId="17">
      <pivotArea dataOnly="0" labelOnly="1" grandCol="1" outline="0" fieldPosition="0"/>
    </format>
    <format dxfId="16">
      <pivotArea outline="0" collapsedLevelsAreSubtotals="1" fieldPosition="0"/>
    </format>
  </formats>
  <chartFormats count="2">
    <chartFormat chart="2" format="4" series="1">
      <pivotArea type="data" outline="0" fieldPosition="0">
        <references count="2">
          <reference field="4294967294" count="1" selected="0">
            <x v="0"/>
          </reference>
          <reference field="0" count="1" selected="0">
            <x v="0"/>
          </reference>
        </references>
      </pivotArea>
    </chartFormat>
    <chartFormat chart="2" format="5" series="1">
      <pivotArea type="data" outline="0" fieldPosition="0">
        <references count="2">
          <reference field="4294967294" count="1" selected="0">
            <x v="0"/>
          </reference>
          <reference field="0"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00000000-0007-0000-0500-000000000000}" name="PivotTable4" cacheId="5"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2">
  <location ref="B64:E66" firstHeaderRow="0" firstDataRow="1" firstDataCol="1"/>
  <pivotFields count="7">
    <pivotField dataField="1" showAll="0">
      <items count="3">
        <item x="0"/>
        <item x="1"/>
        <item t="default"/>
      </items>
    </pivotField>
    <pivotField axis="axisRow" showAll="0">
      <items count="7">
        <item h="1" x="1"/>
        <item x="4"/>
        <item h="1" x="2"/>
        <item h="1" x="3"/>
        <item h="1" x="0"/>
        <item h="1" x="5"/>
        <item t="default"/>
      </items>
    </pivotField>
    <pivotField dataField="1" showAll="0"/>
    <pivotField showAll="0"/>
    <pivotField showAll="0"/>
    <pivotField dataField="1" showAll="0"/>
    <pivotField showAll="0"/>
  </pivotFields>
  <rowFields count="1">
    <field x="1"/>
  </rowFields>
  <rowItems count="2">
    <i>
      <x v="1"/>
    </i>
    <i t="grand">
      <x/>
    </i>
  </rowItems>
  <colFields count="1">
    <field x="-2"/>
  </colFields>
  <colItems count="3">
    <i>
      <x/>
    </i>
    <i i="1">
      <x v="1"/>
    </i>
    <i i="2">
      <x v="2"/>
    </i>
  </colItems>
  <dataFields count="3">
    <dataField name="Count of town" fld="0" subtotal="count" baseField="0" baseItem="0"/>
    <dataField name="Average of lease_commence_date" fld="2" subtotal="average" baseField="0" baseItem="0"/>
    <dataField name="Average of Total Months for Lease" fld="5" subtotal="average" baseField="0" baseItem="0" numFmtId="1"/>
  </dataFields>
  <formats count="3">
    <format dxfId="15">
      <pivotArea collapsedLevelsAreSubtotals="1" fieldPosition="0">
        <references count="2">
          <reference field="4294967294" count="1" selected="0">
            <x v="1"/>
          </reference>
          <reference field="1" count="5">
            <x v="0"/>
            <x v="1"/>
            <x v="2"/>
            <x v="3"/>
            <x v="4"/>
          </reference>
        </references>
      </pivotArea>
    </format>
    <format dxfId="14">
      <pivotArea outline="0" fieldPosition="0">
        <references count="1">
          <reference field="4294967294" count="1">
            <x v="2"/>
          </reference>
        </references>
      </pivotArea>
    </format>
    <format dxfId="13">
      <pivotArea field="1" grandRow="1" outline="0" collapsedLevelsAreSubtotals="1" axis="axisRow" fieldPosition="0">
        <references count="1">
          <reference field="4294967294" count="1" selected="0">
            <x v="1"/>
          </reference>
        </references>
      </pivotArea>
    </format>
  </formats>
  <chartFormats count="3">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 chart="0" format="7"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flat_model" xr10:uid="{00000000-0013-0000-FFFF-FFFF01000000}" sourceName="flat_model">
  <pivotTables>
    <pivotTable tabId="13" name="PivotTable4"/>
  </pivotTables>
  <data>
    <tabular pivotCacheId="258574392">
      <items count="6">
        <i x="1"/>
        <i x="4" s="1"/>
        <i x="2"/>
        <i x="3"/>
        <i x="0"/>
        <i x="5"/>
      </items>
    </tabular>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flat_model" xr10:uid="{00000000-0014-0000-FFFF-FFFF01000000}" cache="Slicer_flat_model" caption="flat_model" rowHeight="251883"/>
</slicer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3.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ivotTable" Target="../pivotTables/pivotTable2.xml"/><Relationship Id="rId1" Type="http://schemas.openxmlformats.org/officeDocument/2006/relationships/pivotTable" Target="../pivotTables/pivotTable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ivotTable" Target="../pivotTables/pivotTable3.xml"/></Relationships>
</file>

<file path=xl/worksheets/_rels/sheet6.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drawing" Target="../drawings/drawing3.xml"/><Relationship Id="rId1" Type="http://schemas.openxmlformats.org/officeDocument/2006/relationships/pivotTable" Target="../pivotTables/pivotTable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92271"/>
  <sheetViews>
    <sheetView zoomScale="91" workbookViewId="0">
      <selection activeCell="L5" sqref="L5"/>
    </sheetView>
  </sheetViews>
  <sheetFormatPr baseColWidth="10" defaultRowHeight="16" x14ac:dyDescent="0.2"/>
  <cols>
    <col min="1" max="1" width="7.83203125" bestFit="1" customWidth="1"/>
    <col min="2" max="2" width="19.1640625" bestFit="1" customWidth="1"/>
    <col min="3" max="3" width="18.5" bestFit="1" customWidth="1"/>
    <col min="4" max="4" width="5.83203125" bestFit="1" customWidth="1"/>
    <col min="5" max="5" width="22.1640625" bestFit="1" customWidth="1"/>
    <col min="6" max="6" width="11.83203125" bestFit="1" customWidth="1"/>
    <col min="7" max="7" width="14.1640625" bestFit="1" customWidth="1"/>
    <col min="8" max="8" width="22" bestFit="1" customWidth="1"/>
    <col min="9" max="9" width="20.33203125" bestFit="1" customWidth="1"/>
    <col min="10" max="10" width="17.33203125" bestFit="1" customWidth="1"/>
    <col min="11" max="11" width="11.1640625" bestFit="1" customWidth="1"/>
  </cols>
  <sheetData>
    <row r="1" spans="1:11" x14ac:dyDescent="0.2">
      <c r="A1" s="1" t="s">
        <v>0</v>
      </c>
      <c r="B1" s="1" t="s">
        <v>1</v>
      </c>
      <c r="C1" s="1" t="s">
        <v>2</v>
      </c>
      <c r="D1" s="1" t="s">
        <v>3</v>
      </c>
      <c r="E1" s="1" t="s">
        <v>4</v>
      </c>
      <c r="F1" s="1" t="s">
        <v>5</v>
      </c>
      <c r="G1" s="1" t="s">
        <v>6</v>
      </c>
      <c r="H1" s="1" t="s">
        <v>7</v>
      </c>
      <c r="I1" s="1" t="s">
        <v>8</v>
      </c>
      <c r="J1" s="1" t="s">
        <v>9</v>
      </c>
      <c r="K1" s="1" t="s">
        <v>10</v>
      </c>
    </row>
    <row r="2" spans="1:11" x14ac:dyDescent="0.2">
      <c r="A2" s="2" t="s">
        <v>11</v>
      </c>
      <c r="B2" s="3" t="s">
        <v>12</v>
      </c>
      <c r="C2" s="3" t="s">
        <v>13</v>
      </c>
      <c r="D2" s="3">
        <v>406</v>
      </c>
      <c r="E2" s="3" t="s">
        <v>14</v>
      </c>
      <c r="F2" s="3" t="s">
        <v>15</v>
      </c>
      <c r="G2" s="3">
        <v>44</v>
      </c>
      <c r="H2" s="3" t="s">
        <v>16</v>
      </c>
      <c r="I2" s="3">
        <v>1979</v>
      </c>
      <c r="J2" s="3" t="s">
        <v>17</v>
      </c>
      <c r="K2" s="4">
        <v>232000</v>
      </c>
    </row>
    <row r="3" spans="1:11" x14ac:dyDescent="0.2">
      <c r="A3" s="5" t="s">
        <v>11</v>
      </c>
      <c r="B3" t="s">
        <v>12</v>
      </c>
      <c r="C3" t="s">
        <v>18</v>
      </c>
      <c r="D3">
        <v>108</v>
      </c>
      <c r="E3" t="s">
        <v>19</v>
      </c>
      <c r="F3" t="s">
        <v>20</v>
      </c>
      <c r="G3">
        <v>67</v>
      </c>
      <c r="H3" t="s">
        <v>21</v>
      </c>
      <c r="I3">
        <v>1978</v>
      </c>
      <c r="J3" t="s">
        <v>22</v>
      </c>
      <c r="K3" s="6">
        <v>250000</v>
      </c>
    </row>
    <row r="4" spans="1:11" x14ac:dyDescent="0.2">
      <c r="A4" s="5" t="s">
        <v>11</v>
      </c>
      <c r="B4" t="s">
        <v>12</v>
      </c>
      <c r="C4" t="s">
        <v>18</v>
      </c>
      <c r="D4">
        <v>602</v>
      </c>
      <c r="E4" t="s">
        <v>23</v>
      </c>
      <c r="F4" t="s">
        <v>20</v>
      </c>
      <c r="G4">
        <v>67</v>
      </c>
      <c r="H4" t="s">
        <v>21</v>
      </c>
      <c r="I4">
        <v>1980</v>
      </c>
      <c r="J4" t="s">
        <v>24</v>
      </c>
      <c r="K4" s="6">
        <v>262000</v>
      </c>
    </row>
    <row r="5" spans="1:11" x14ac:dyDescent="0.2">
      <c r="A5" s="5" t="s">
        <v>11</v>
      </c>
      <c r="B5" t="s">
        <v>12</v>
      </c>
      <c r="C5" t="s">
        <v>18</v>
      </c>
      <c r="D5">
        <v>465</v>
      </c>
      <c r="E5" t="s">
        <v>14</v>
      </c>
      <c r="F5" t="s">
        <v>25</v>
      </c>
      <c r="G5">
        <v>68</v>
      </c>
      <c r="H5" t="s">
        <v>21</v>
      </c>
      <c r="I5">
        <v>1980</v>
      </c>
      <c r="J5" t="s">
        <v>26</v>
      </c>
      <c r="K5" s="6">
        <v>265000</v>
      </c>
    </row>
    <row r="6" spans="1:11" x14ac:dyDescent="0.2">
      <c r="A6" s="5" t="s">
        <v>11</v>
      </c>
      <c r="B6" t="s">
        <v>12</v>
      </c>
      <c r="C6" t="s">
        <v>18</v>
      </c>
      <c r="D6">
        <v>601</v>
      </c>
      <c r="E6" t="s">
        <v>23</v>
      </c>
      <c r="F6" t="s">
        <v>20</v>
      </c>
      <c r="G6">
        <v>67</v>
      </c>
      <c r="H6" t="s">
        <v>21</v>
      </c>
      <c r="I6">
        <v>1980</v>
      </c>
      <c r="J6" t="s">
        <v>24</v>
      </c>
      <c r="K6" s="6">
        <v>265000</v>
      </c>
    </row>
    <row r="7" spans="1:11" x14ac:dyDescent="0.2">
      <c r="A7" s="5" t="s">
        <v>11</v>
      </c>
      <c r="B7" t="s">
        <v>12</v>
      </c>
      <c r="C7" t="s">
        <v>18</v>
      </c>
      <c r="D7">
        <v>150</v>
      </c>
      <c r="E7" t="s">
        <v>23</v>
      </c>
      <c r="F7" t="s">
        <v>20</v>
      </c>
      <c r="G7">
        <v>68</v>
      </c>
      <c r="H7" t="s">
        <v>21</v>
      </c>
      <c r="I7">
        <v>1981</v>
      </c>
      <c r="J7" t="s">
        <v>27</v>
      </c>
      <c r="K7" s="6">
        <v>275000</v>
      </c>
    </row>
    <row r="8" spans="1:11" x14ac:dyDescent="0.2">
      <c r="A8" s="5" t="s">
        <v>11</v>
      </c>
      <c r="B8" t="s">
        <v>12</v>
      </c>
      <c r="C8" t="s">
        <v>18</v>
      </c>
      <c r="D8">
        <v>447</v>
      </c>
      <c r="E8" t="s">
        <v>14</v>
      </c>
      <c r="F8" t="s">
        <v>25</v>
      </c>
      <c r="G8">
        <v>68</v>
      </c>
      <c r="H8" t="s">
        <v>21</v>
      </c>
      <c r="I8">
        <v>1979</v>
      </c>
      <c r="J8" t="s">
        <v>28</v>
      </c>
      <c r="K8" s="6">
        <v>280000</v>
      </c>
    </row>
    <row r="9" spans="1:11" x14ac:dyDescent="0.2">
      <c r="A9" s="5" t="s">
        <v>11</v>
      </c>
      <c r="B9" t="s">
        <v>12</v>
      </c>
      <c r="C9" t="s">
        <v>18</v>
      </c>
      <c r="D9">
        <v>218</v>
      </c>
      <c r="E9" t="s">
        <v>29</v>
      </c>
      <c r="F9" t="s">
        <v>25</v>
      </c>
      <c r="G9">
        <v>67</v>
      </c>
      <c r="H9" t="s">
        <v>21</v>
      </c>
      <c r="I9">
        <v>1976</v>
      </c>
      <c r="J9" t="s">
        <v>30</v>
      </c>
      <c r="K9" s="6">
        <v>285000</v>
      </c>
    </row>
    <row r="10" spans="1:11" x14ac:dyDescent="0.2">
      <c r="A10" s="5" t="s">
        <v>11</v>
      </c>
      <c r="B10" t="s">
        <v>12</v>
      </c>
      <c r="C10" t="s">
        <v>18</v>
      </c>
      <c r="D10">
        <v>447</v>
      </c>
      <c r="E10" t="s">
        <v>14</v>
      </c>
      <c r="F10" t="s">
        <v>25</v>
      </c>
      <c r="G10">
        <v>68</v>
      </c>
      <c r="H10" t="s">
        <v>21</v>
      </c>
      <c r="I10">
        <v>1979</v>
      </c>
      <c r="J10" t="s">
        <v>28</v>
      </c>
      <c r="K10" s="6">
        <v>285000</v>
      </c>
    </row>
    <row r="11" spans="1:11" x14ac:dyDescent="0.2">
      <c r="A11" s="5" t="s">
        <v>11</v>
      </c>
      <c r="B11" t="s">
        <v>12</v>
      </c>
      <c r="C11" t="s">
        <v>18</v>
      </c>
      <c r="D11">
        <v>571</v>
      </c>
      <c r="E11" t="s">
        <v>31</v>
      </c>
      <c r="F11" t="s">
        <v>20</v>
      </c>
      <c r="G11">
        <v>67</v>
      </c>
      <c r="H11" t="s">
        <v>21</v>
      </c>
      <c r="I11">
        <v>1979</v>
      </c>
      <c r="J11" t="s">
        <v>17</v>
      </c>
      <c r="K11" s="6">
        <v>285000</v>
      </c>
    </row>
    <row r="12" spans="1:11" x14ac:dyDescent="0.2">
      <c r="A12" s="5" t="s">
        <v>11</v>
      </c>
      <c r="B12" t="s">
        <v>12</v>
      </c>
      <c r="C12" t="s">
        <v>18</v>
      </c>
      <c r="D12">
        <v>534</v>
      </c>
      <c r="E12" t="s">
        <v>14</v>
      </c>
      <c r="F12" t="s">
        <v>20</v>
      </c>
      <c r="G12">
        <v>68</v>
      </c>
      <c r="H12" t="s">
        <v>21</v>
      </c>
      <c r="I12">
        <v>1980</v>
      </c>
      <c r="J12" t="s">
        <v>26</v>
      </c>
      <c r="K12" s="6">
        <v>288500</v>
      </c>
    </row>
    <row r="13" spans="1:11" x14ac:dyDescent="0.2">
      <c r="A13" s="5" t="s">
        <v>11</v>
      </c>
      <c r="B13" t="s">
        <v>12</v>
      </c>
      <c r="C13" t="s">
        <v>18</v>
      </c>
      <c r="D13">
        <v>233</v>
      </c>
      <c r="E13" t="s">
        <v>31</v>
      </c>
      <c r="F13" t="s">
        <v>15</v>
      </c>
      <c r="G13">
        <v>67</v>
      </c>
      <c r="H13" t="s">
        <v>21</v>
      </c>
      <c r="I13">
        <v>1977</v>
      </c>
      <c r="J13" t="s">
        <v>32</v>
      </c>
      <c r="K13" s="6">
        <v>295000</v>
      </c>
    </row>
    <row r="14" spans="1:11" x14ac:dyDescent="0.2">
      <c r="A14" s="5" t="s">
        <v>11</v>
      </c>
      <c r="B14" t="s">
        <v>12</v>
      </c>
      <c r="C14" t="s">
        <v>18</v>
      </c>
      <c r="D14">
        <v>235</v>
      </c>
      <c r="E14" t="s">
        <v>31</v>
      </c>
      <c r="F14" t="s">
        <v>25</v>
      </c>
      <c r="G14">
        <v>67</v>
      </c>
      <c r="H14" t="s">
        <v>21</v>
      </c>
      <c r="I14">
        <v>1977</v>
      </c>
      <c r="J14" t="s">
        <v>32</v>
      </c>
      <c r="K14" s="6">
        <v>295000</v>
      </c>
    </row>
    <row r="15" spans="1:11" x14ac:dyDescent="0.2">
      <c r="A15" s="5" t="s">
        <v>11</v>
      </c>
      <c r="B15" t="s">
        <v>12</v>
      </c>
      <c r="C15" t="s">
        <v>18</v>
      </c>
      <c r="D15">
        <v>219</v>
      </c>
      <c r="E15" t="s">
        <v>29</v>
      </c>
      <c r="F15" t="s">
        <v>33</v>
      </c>
      <c r="G15">
        <v>67</v>
      </c>
      <c r="H15" t="s">
        <v>21</v>
      </c>
      <c r="I15">
        <v>1977</v>
      </c>
      <c r="J15" t="s">
        <v>34</v>
      </c>
      <c r="K15" s="6">
        <v>297000</v>
      </c>
    </row>
    <row r="16" spans="1:11" x14ac:dyDescent="0.2">
      <c r="A16" s="5" t="s">
        <v>11</v>
      </c>
      <c r="B16" t="s">
        <v>12</v>
      </c>
      <c r="C16" t="s">
        <v>18</v>
      </c>
      <c r="D16">
        <v>536</v>
      </c>
      <c r="E16" t="s">
        <v>14</v>
      </c>
      <c r="F16" t="s">
        <v>33</v>
      </c>
      <c r="G16">
        <v>68</v>
      </c>
      <c r="H16" t="s">
        <v>21</v>
      </c>
      <c r="I16">
        <v>1980</v>
      </c>
      <c r="J16" t="s">
        <v>26</v>
      </c>
      <c r="K16" s="6">
        <v>298000</v>
      </c>
    </row>
    <row r="17" spans="1:11" x14ac:dyDescent="0.2">
      <c r="A17" s="5" t="s">
        <v>11</v>
      </c>
      <c r="B17" t="s">
        <v>12</v>
      </c>
      <c r="C17" t="s">
        <v>18</v>
      </c>
      <c r="D17">
        <v>230</v>
      </c>
      <c r="E17" t="s">
        <v>31</v>
      </c>
      <c r="F17" t="s">
        <v>25</v>
      </c>
      <c r="G17">
        <v>67</v>
      </c>
      <c r="H17" t="s">
        <v>21</v>
      </c>
      <c r="I17">
        <v>1978</v>
      </c>
      <c r="J17" t="s">
        <v>35</v>
      </c>
      <c r="K17" s="6">
        <v>298000</v>
      </c>
    </row>
    <row r="18" spans="1:11" x14ac:dyDescent="0.2">
      <c r="A18" s="5" t="s">
        <v>11</v>
      </c>
      <c r="B18" t="s">
        <v>12</v>
      </c>
      <c r="C18" t="s">
        <v>18</v>
      </c>
      <c r="D18">
        <v>570</v>
      </c>
      <c r="E18" t="s">
        <v>31</v>
      </c>
      <c r="F18" t="s">
        <v>15</v>
      </c>
      <c r="G18">
        <v>67</v>
      </c>
      <c r="H18" t="s">
        <v>21</v>
      </c>
      <c r="I18">
        <v>1979</v>
      </c>
      <c r="J18" t="s">
        <v>17</v>
      </c>
      <c r="K18" s="6">
        <v>300000</v>
      </c>
    </row>
    <row r="19" spans="1:11" x14ac:dyDescent="0.2">
      <c r="A19" s="5" t="s">
        <v>11</v>
      </c>
      <c r="B19" t="s">
        <v>12</v>
      </c>
      <c r="C19" t="s">
        <v>18</v>
      </c>
      <c r="D19">
        <v>624</v>
      </c>
      <c r="E19" t="s">
        <v>19</v>
      </c>
      <c r="F19" t="s">
        <v>25</v>
      </c>
      <c r="G19">
        <v>68</v>
      </c>
      <c r="H19" t="s">
        <v>21</v>
      </c>
      <c r="I19">
        <v>1980</v>
      </c>
      <c r="J19" t="s">
        <v>36</v>
      </c>
      <c r="K19" s="6">
        <v>301000</v>
      </c>
    </row>
    <row r="20" spans="1:11" x14ac:dyDescent="0.2">
      <c r="A20" s="5" t="s">
        <v>11</v>
      </c>
      <c r="B20" t="s">
        <v>12</v>
      </c>
      <c r="C20" t="s">
        <v>18</v>
      </c>
      <c r="D20">
        <v>441</v>
      </c>
      <c r="E20" t="s">
        <v>14</v>
      </c>
      <c r="F20" t="s">
        <v>33</v>
      </c>
      <c r="G20">
        <v>67</v>
      </c>
      <c r="H20" t="s">
        <v>21</v>
      </c>
      <c r="I20">
        <v>1979</v>
      </c>
      <c r="J20" t="s">
        <v>37</v>
      </c>
      <c r="K20" s="6">
        <v>306000</v>
      </c>
    </row>
    <row r="21" spans="1:11" x14ac:dyDescent="0.2">
      <c r="A21" s="5" t="s">
        <v>11</v>
      </c>
      <c r="B21" t="s">
        <v>12</v>
      </c>
      <c r="C21" t="s">
        <v>18</v>
      </c>
      <c r="D21">
        <v>625</v>
      </c>
      <c r="E21" t="s">
        <v>38</v>
      </c>
      <c r="F21" t="s">
        <v>25</v>
      </c>
      <c r="G21">
        <v>68</v>
      </c>
      <c r="H21" t="s">
        <v>21</v>
      </c>
      <c r="I21">
        <v>1980</v>
      </c>
      <c r="J21" t="s">
        <v>36</v>
      </c>
      <c r="K21" s="6">
        <v>312000</v>
      </c>
    </row>
    <row r="22" spans="1:11" x14ac:dyDescent="0.2">
      <c r="A22" s="5" t="s">
        <v>11</v>
      </c>
      <c r="B22" t="s">
        <v>12</v>
      </c>
      <c r="C22" t="s">
        <v>18</v>
      </c>
      <c r="D22">
        <v>119</v>
      </c>
      <c r="E22" t="s">
        <v>31</v>
      </c>
      <c r="F22" t="s">
        <v>33</v>
      </c>
      <c r="G22">
        <v>67</v>
      </c>
      <c r="H22" t="s">
        <v>21</v>
      </c>
      <c r="I22">
        <v>1978</v>
      </c>
      <c r="J22" t="s">
        <v>39</v>
      </c>
      <c r="K22" s="6">
        <v>312000</v>
      </c>
    </row>
    <row r="23" spans="1:11" x14ac:dyDescent="0.2">
      <c r="A23" s="5" t="s">
        <v>11</v>
      </c>
      <c r="B23" t="s">
        <v>12</v>
      </c>
      <c r="C23" t="s">
        <v>18</v>
      </c>
      <c r="D23">
        <v>255</v>
      </c>
      <c r="E23" t="s">
        <v>19</v>
      </c>
      <c r="F23" t="s">
        <v>25</v>
      </c>
      <c r="G23">
        <v>73</v>
      </c>
      <c r="H23" t="s">
        <v>21</v>
      </c>
      <c r="I23">
        <v>1977</v>
      </c>
      <c r="J23" t="s">
        <v>34</v>
      </c>
      <c r="K23" s="6">
        <v>321000</v>
      </c>
    </row>
    <row r="24" spans="1:11" x14ac:dyDescent="0.2">
      <c r="A24" s="5" t="s">
        <v>11</v>
      </c>
      <c r="B24" t="s">
        <v>12</v>
      </c>
      <c r="C24" t="s">
        <v>18</v>
      </c>
      <c r="D24">
        <v>432</v>
      </c>
      <c r="E24" t="s">
        <v>14</v>
      </c>
      <c r="F24" t="s">
        <v>15</v>
      </c>
      <c r="G24">
        <v>67</v>
      </c>
      <c r="H24" t="s">
        <v>21</v>
      </c>
      <c r="I24">
        <v>1979</v>
      </c>
      <c r="J24" t="s">
        <v>37</v>
      </c>
      <c r="K24" s="6">
        <v>325000</v>
      </c>
    </row>
    <row r="25" spans="1:11" x14ac:dyDescent="0.2">
      <c r="A25" s="5" t="s">
        <v>11</v>
      </c>
      <c r="B25" t="s">
        <v>12</v>
      </c>
      <c r="C25" t="s">
        <v>18</v>
      </c>
      <c r="D25">
        <v>211</v>
      </c>
      <c r="E25" t="s">
        <v>31</v>
      </c>
      <c r="F25" t="s">
        <v>20</v>
      </c>
      <c r="G25">
        <v>67</v>
      </c>
      <c r="H25" t="s">
        <v>21</v>
      </c>
      <c r="I25">
        <v>1977</v>
      </c>
      <c r="J25" t="s">
        <v>40</v>
      </c>
      <c r="K25" s="6">
        <v>325000</v>
      </c>
    </row>
    <row r="26" spans="1:11" x14ac:dyDescent="0.2">
      <c r="A26" s="5" t="s">
        <v>11</v>
      </c>
      <c r="B26" t="s">
        <v>12</v>
      </c>
      <c r="C26" t="s">
        <v>18</v>
      </c>
      <c r="D26">
        <v>584</v>
      </c>
      <c r="E26" t="s">
        <v>31</v>
      </c>
      <c r="F26" t="s">
        <v>25</v>
      </c>
      <c r="G26">
        <v>67</v>
      </c>
      <c r="H26" t="s">
        <v>21</v>
      </c>
      <c r="I26">
        <v>1979</v>
      </c>
      <c r="J26" t="s">
        <v>41</v>
      </c>
      <c r="K26" s="6">
        <v>328000</v>
      </c>
    </row>
    <row r="27" spans="1:11" x14ac:dyDescent="0.2">
      <c r="A27" s="5" t="s">
        <v>11</v>
      </c>
      <c r="B27" t="s">
        <v>12</v>
      </c>
      <c r="C27" t="s">
        <v>18</v>
      </c>
      <c r="D27">
        <v>118</v>
      </c>
      <c r="E27" t="s">
        <v>19</v>
      </c>
      <c r="F27" t="s">
        <v>33</v>
      </c>
      <c r="G27">
        <v>74</v>
      </c>
      <c r="H27" t="s">
        <v>21</v>
      </c>
      <c r="I27">
        <v>1978</v>
      </c>
      <c r="J27" t="s">
        <v>42</v>
      </c>
      <c r="K27" s="6">
        <v>330000</v>
      </c>
    </row>
    <row r="28" spans="1:11" x14ac:dyDescent="0.2">
      <c r="A28" s="5" t="s">
        <v>11</v>
      </c>
      <c r="B28" t="s">
        <v>12</v>
      </c>
      <c r="C28" t="s">
        <v>18</v>
      </c>
      <c r="D28">
        <v>333</v>
      </c>
      <c r="E28" t="s">
        <v>29</v>
      </c>
      <c r="F28" t="s">
        <v>33</v>
      </c>
      <c r="G28">
        <v>68</v>
      </c>
      <c r="H28" t="s">
        <v>21</v>
      </c>
      <c r="I28">
        <v>1981</v>
      </c>
      <c r="J28" t="s">
        <v>27</v>
      </c>
      <c r="K28" s="6">
        <v>330000</v>
      </c>
    </row>
    <row r="29" spans="1:11" x14ac:dyDescent="0.2">
      <c r="A29" s="5" t="s">
        <v>11</v>
      </c>
      <c r="B29" t="s">
        <v>12</v>
      </c>
      <c r="C29" t="s">
        <v>18</v>
      </c>
      <c r="D29">
        <v>256</v>
      </c>
      <c r="E29" t="s">
        <v>19</v>
      </c>
      <c r="F29" t="s">
        <v>15</v>
      </c>
      <c r="G29">
        <v>73</v>
      </c>
      <c r="H29" t="s">
        <v>21</v>
      </c>
      <c r="I29">
        <v>1977</v>
      </c>
      <c r="J29" t="s">
        <v>34</v>
      </c>
      <c r="K29" s="6">
        <v>335000</v>
      </c>
    </row>
    <row r="30" spans="1:11" x14ac:dyDescent="0.2">
      <c r="A30" s="5" t="s">
        <v>11</v>
      </c>
      <c r="B30" t="s">
        <v>12</v>
      </c>
      <c r="C30" t="s">
        <v>18</v>
      </c>
      <c r="D30">
        <v>330</v>
      </c>
      <c r="E30" t="s">
        <v>29</v>
      </c>
      <c r="F30" t="s">
        <v>33</v>
      </c>
      <c r="G30">
        <v>68</v>
      </c>
      <c r="H30" t="s">
        <v>21</v>
      </c>
      <c r="I30">
        <v>1981</v>
      </c>
      <c r="J30" t="s">
        <v>27</v>
      </c>
      <c r="K30" s="6">
        <v>338000</v>
      </c>
    </row>
    <row r="31" spans="1:11" x14ac:dyDescent="0.2">
      <c r="A31" s="5" t="s">
        <v>11</v>
      </c>
      <c r="B31" t="s">
        <v>12</v>
      </c>
      <c r="C31" t="s">
        <v>18</v>
      </c>
      <c r="D31">
        <v>557</v>
      </c>
      <c r="E31" t="s">
        <v>14</v>
      </c>
      <c r="F31" t="s">
        <v>15</v>
      </c>
      <c r="G31">
        <v>82</v>
      </c>
      <c r="H31" t="s">
        <v>21</v>
      </c>
      <c r="I31">
        <v>1980</v>
      </c>
      <c r="J31" t="s">
        <v>43</v>
      </c>
      <c r="K31" s="6">
        <v>366000</v>
      </c>
    </row>
    <row r="32" spans="1:11" x14ac:dyDescent="0.2">
      <c r="A32" s="5" t="s">
        <v>11</v>
      </c>
      <c r="B32" t="s">
        <v>12</v>
      </c>
      <c r="C32" t="s">
        <v>18</v>
      </c>
      <c r="D32">
        <v>302</v>
      </c>
      <c r="E32" t="s">
        <v>31</v>
      </c>
      <c r="F32" t="s">
        <v>15</v>
      </c>
      <c r="G32">
        <v>73</v>
      </c>
      <c r="H32" t="s">
        <v>21</v>
      </c>
      <c r="I32">
        <v>1978</v>
      </c>
      <c r="J32" t="s">
        <v>44</v>
      </c>
      <c r="K32" s="6">
        <v>373000</v>
      </c>
    </row>
    <row r="33" spans="1:11" x14ac:dyDescent="0.2">
      <c r="A33" s="5" t="s">
        <v>11</v>
      </c>
      <c r="B33" t="s">
        <v>12</v>
      </c>
      <c r="C33" t="s">
        <v>18</v>
      </c>
      <c r="D33">
        <v>575</v>
      </c>
      <c r="E33" t="s">
        <v>14</v>
      </c>
      <c r="F33" t="s">
        <v>33</v>
      </c>
      <c r="G33">
        <v>82</v>
      </c>
      <c r="H33" t="s">
        <v>21</v>
      </c>
      <c r="I33">
        <v>1980</v>
      </c>
      <c r="J33" t="s">
        <v>43</v>
      </c>
      <c r="K33" s="6">
        <v>375000</v>
      </c>
    </row>
    <row r="34" spans="1:11" x14ac:dyDescent="0.2">
      <c r="A34" s="5" t="s">
        <v>11</v>
      </c>
      <c r="B34" t="s">
        <v>12</v>
      </c>
      <c r="C34" t="s">
        <v>18</v>
      </c>
      <c r="D34">
        <v>509</v>
      </c>
      <c r="E34" t="s">
        <v>45</v>
      </c>
      <c r="F34" t="s">
        <v>20</v>
      </c>
      <c r="G34">
        <v>81</v>
      </c>
      <c r="H34" t="s">
        <v>21</v>
      </c>
      <c r="I34">
        <v>1980</v>
      </c>
      <c r="J34" t="s">
        <v>24</v>
      </c>
      <c r="K34" s="6">
        <v>390000</v>
      </c>
    </row>
    <row r="35" spans="1:11" x14ac:dyDescent="0.2">
      <c r="A35" s="5" t="s">
        <v>11</v>
      </c>
      <c r="B35" t="s">
        <v>12</v>
      </c>
      <c r="C35" t="s">
        <v>46</v>
      </c>
      <c r="D35">
        <v>472</v>
      </c>
      <c r="E35" t="s">
        <v>14</v>
      </c>
      <c r="F35" t="s">
        <v>15</v>
      </c>
      <c r="G35">
        <v>92</v>
      </c>
      <c r="H35" t="s">
        <v>21</v>
      </c>
      <c r="I35">
        <v>1979</v>
      </c>
      <c r="J35" t="s">
        <v>28</v>
      </c>
      <c r="K35" s="6">
        <v>400000</v>
      </c>
    </row>
    <row r="36" spans="1:11" x14ac:dyDescent="0.2">
      <c r="A36" s="5" t="s">
        <v>11</v>
      </c>
      <c r="B36" t="s">
        <v>12</v>
      </c>
      <c r="C36" t="s">
        <v>46</v>
      </c>
      <c r="D36">
        <v>475</v>
      </c>
      <c r="E36" t="s">
        <v>14</v>
      </c>
      <c r="F36" t="s">
        <v>33</v>
      </c>
      <c r="G36">
        <v>91</v>
      </c>
      <c r="H36" t="s">
        <v>21</v>
      </c>
      <c r="I36">
        <v>1979</v>
      </c>
      <c r="J36" t="s">
        <v>28</v>
      </c>
      <c r="K36" s="6">
        <v>400000</v>
      </c>
    </row>
    <row r="37" spans="1:11" x14ac:dyDescent="0.2">
      <c r="A37" s="5" t="s">
        <v>11</v>
      </c>
      <c r="B37" t="s">
        <v>12</v>
      </c>
      <c r="C37" t="s">
        <v>46</v>
      </c>
      <c r="D37">
        <v>629</v>
      </c>
      <c r="E37" t="s">
        <v>19</v>
      </c>
      <c r="F37" t="s">
        <v>20</v>
      </c>
      <c r="G37">
        <v>94</v>
      </c>
      <c r="H37" t="s">
        <v>21</v>
      </c>
      <c r="I37">
        <v>1981</v>
      </c>
      <c r="J37" t="s">
        <v>47</v>
      </c>
      <c r="K37" s="6">
        <v>403000</v>
      </c>
    </row>
    <row r="38" spans="1:11" x14ac:dyDescent="0.2">
      <c r="A38" s="5" t="s">
        <v>11</v>
      </c>
      <c r="B38" t="s">
        <v>12</v>
      </c>
      <c r="C38" t="s">
        <v>46</v>
      </c>
      <c r="D38">
        <v>546</v>
      </c>
      <c r="E38" t="s">
        <v>14</v>
      </c>
      <c r="F38" t="s">
        <v>20</v>
      </c>
      <c r="G38">
        <v>92</v>
      </c>
      <c r="H38" t="s">
        <v>21</v>
      </c>
      <c r="I38">
        <v>1981</v>
      </c>
      <c r="J38" t="s">
        <v>27</v>
      </c>
      <c r="K38" s="6">
        <v>410000</v>
      </c>
    </row>
    <row r="39" spans="1:11" x14ac:dyDescent="0.2">
      <c r="A39" s="5" t="s">
        <v>11</v>
      </c>
      <c r="B39" t="s">
        <v>12</v>
      </c>
      <c r="C39" t="s">
        <v>46</v>
      </c>
      <c r="D39">
        <v>131</v>
      </c>
      <c r="E39" t="s">
        <v>31</v>
      </c>
      <c r="F39" t="s">
        <v>20</v>
      </c>
      <c r="G39">
        <v>98</v>
      </c>
      <c r="H39" t="s">
        <v>21</v>
      </c>
      <c r="I39">
        <v>1979</v>
      </c>
      <c r="J39" t="s">
        <v>48</v>
      </c>
      <c r="K39" s="6">
        <v>425888</v>
      </c>
    </row>
    <row r="40" spans="1:11" x14ac:dyDescent="0.2">
      <c r="A40" s="5" t="s">
        <v>11</v>
      </c>
      <c r="B40" t="s">
        <v>12</v>
      </c>
      <c r="C40" t="s">
        <v>46</v>
      </c>
      <c r="D40">
        <v>254</v>
      </c>
      <c r="E40" t="s">
        <v>19</v>
      </c>
      <c r="F40" t="s">
        <v>25</v>
      </c>
      <c r="G40">
        <v>97</v>
      </c>
      <c r="H40" t="s">
        <v>21</v>
      </c>
      <c r="I40">
        <v>1977</v>
      </c>
      <c r="J40" t="s">
        <v>34</v>
      </c>
      <c r="K40" s="6">
        <v>430000</v>
      </c>
    </row>
    <row r="41" spans="1:11" x14ac:dyDescent="0.2">
      <c r="A41" s="5" t="s">
        <v>11</v>
      </c>
      <c r="B41" t="s">
        <v>12</v>
      </c>
      <c r="C41" t="s">
        <v>46</v>
      </c>
      <c r="D41">
        <v>470</v>
      </c>
      <c r="E41" t="s">
        <v>14</v>
      </c>
      <c r="F41" t="s">
        <v>25</v>
      </c>
      <c r="G41">
        <v>92</v>
      </c>
      <c r="H41" t="s">
        <v>21</v>
      </c>
      <c r="I41">
        <v>1979</v>
      </c>
      <c r="J41" t="s">
        <v>49</v>
      </c>
      <c r="K41" s="6">
        <v>435000</v>
      </c>
    </row>
    <row r="42" spans="1:11" x14ac:dyDescent="0.2">
      <c r="A42" s="5" t="s">
        <v>11</v>
      </c>
      <c r="B42" t="s">
        <v>12</v>
      </c>
      <c r="C42" t="s">
        <v>46</v>
      </c>
      <c r="D42">
        <v>601</v>
      </c>
      <c r="E42" t="s">
        <v>23</v>
      </c>
      <c r="F42" t="s">
        <v>25</v>
      </c>
      <c r="G42">
        <v>91</v>
      </c>
      <c r="H42" t="s">
        <v>21</v>
      </c>
      <c r="I42">
        <v>1980</v>
      </c>
      <c r="J42" t="s">
        <v>24</v>
      </c>
      <c r="K42" s="6">
        <v>435000</v>
      </c>
    </row>
    <row r="43" spans="1:11" x14ac:dyDescent="0.2">
      <c r="A43" s="5" t="s">
        <v>11</v>
      </c>
      <c r="B43" t="s">
        <v>12</v>
      </c>
      <c r="C43" t="s">
        <v>46</v>
      </c>
      <c r="D43">
        <v>463</v>
      </c>
      <c r="E43" t="s">
        <v>14</v>
      </c>
      <c r="F43" t="s">
        <v>25</v>
      </c>
      <c r="G43">
        <v>92</v>
      </c>
      <c r="H43" t="s">
        <v>21</v>
      </c>
      <c r="I43">
        <v>1980</v>
      </c>
      <c r="J43" t="s">
        <v>26</v>
      </c>
      <c r="K43" s="6">
        <v>440000</v>
      </c>
    </row>
    <row r="44" spans="1:11" x14ac:dyDescent="0.2">
      <c r="A44" s="5" t="s">
        <v>11</v>
      </c>
      <c r="B44" t="s">
        <v>12</v>
      </c>
      <c r="C44" t="s">
        <v>46</v>
      </c>
      <c r="D44">
        <v>207</v>
      </c>
      <c r="E44" t="s">
        <v>29</v>
      </c>
      <c r="F44" t="s">
        <v>25</v>
      </c>
      <c r="G44">
        <v>97</v>
      </c>
      <c r="H44" t="s">
        <v>21</v>
      </c>
      <c r="I44">
        <v>1976</v>
      </c>
      <c r="J44" t="s">
        <v>50</v>
      </c>
      <c r="K44" s="6">
        <v>460000</v>
      </c>
    </row>
    <row r="45" spans="1:11" x14ac:dyDescent="0.2">
      <c r="A45" s="5" t="s">
        <v>11</v>
      </c>
      <c r="B45" t="s">
        <v>12</v>
      </c>
      <c r="C45" t="s">
        <v>46</v>
      </c>
      <c r="D45">
        <v>304</v>
      </c>
      <c r="E45" t="s">
        <v>29</v>
      </c>
      <c r="F45" t="s">
        <v>15</v>
      </c>
      <c r="G45">
        <v>97</v>
      </c>
      <c r="H45" t="s">
        <v>21</v>
      </c>
      <c r="I45">
        <v>1977</v>
      </c>
      <c r="J45" t="s">
        <v>51</v>
      </c>
      <c r="K45" s="6">
        <v>518000</v>
      </c>
    </row>
    <row r="46" spans="1:11" x14ac:dyDescent="0.2">
      <c r="A46" s="5" t="s">
        <v>11</v>
      </c>
      <c r="B46" t="s">
        <v>12</v>
      </c>
      <c r="C46" t="s">
        <v>46</v>
      </c>
      <c r="D46">
        <v>646</v>
      </c>
      <c r="E46" t="s">
        <v>52</v>
      </c>
      <c r="F46" t="s">
        <v>15</v>
      </c>
      <c r="G46">
        <v>99</v>
      </c>
      <c r="H46" t="s">
        <v>21</v>
      </c>
      <c r="I46">
        <v>1980</v>
      </c>
      <c r="J46" t="s">
        <v>53</v>
      </c>
      <c r="K46" s="6">
        <v>518000</v>
      </c>
    </row>
    <row r="47" spans="1:11" x14ac:dyDescent="0.2">
      <c r="A47" s="5" t="s">
        <v>11</v>
      </c>
      <c r="B47" t="s">
        <v>12</v>
      </c>
      <c r="C47" t="s">
        <v>46</v>
      </c>
      <c r="D47">
        <v>328</v>
      </c>
      <c r="E47" t="s">
        <v>31</v>
      </c>
      <c r="F47" t="s">
        <v>15</v>
      </c>
      <c r="G47">
        <v>98</v>
      </c>
      <c r="H47" t="s">
        <v>21</v>
      </c>
      <c r="I47">
        <v>1978</v>
      </c>
      <c r="J47" t="s">
        <v>54</v>
      </c>
      <c r="K47" s="6">
        <v>560000</v>
      </c>
    </row>
    <row r="48" spans="1:11" x14ac:dyDescent="0.2">
      <c r="A48" s="5" t="s">
        <v>11</v>
      </c>
      <c r="B48" t="s">
        <v>12</v>
      </c>
      <c r="C48" t="s">
        <v>46</v>
      </c>
      <c r="D48" t="s">
        <v>55</v>
      </c>
      <c r="E48" t="s">
        <v>56</v>
      </c>
      <c r="F48" t="s">
        <v>57</v>
      </c>
      <c r="G48">
        <v>90</v>
      </c>
      <c r="H48" t="s">
        <v>58</v>
      </c>
      <c r="I48">
        <v>2011</v>
      </c>
      <c r="J48" t="s">
        <v>59</v>
      </c>
      <c r="K48" s="6">
        <v>688000</v>
      </c>
    </row>
    <row r="49" spans="1:11" x14ac:dyDescent="0.2">
      <c r="A49" s="5" t="s">
        <v>11</v>
      </c>
      <c r="B49" t="s">
        <v>12</v>
      </c>
      <c r="C49" t="s">
        <v>46</v>
      </c>
      <c r="D49" t="s">
        <v>60</v>
      </c>
      <c r="E49" t="s">
        <v>56</v>
      </c>
      <c r="F49" t="s">
        <v>61</v>
      </c>
      <c r="G49">
        <v>91</v>
      </c>
      <c r="H49" t="s">
        <v>58</v>
      </c>
      <c r="I49">
        <v>2011</v>
      </c>
      <c r="J49" t="s">
        <v>62</v>
      </c>
      <c r="K49" s="6">
        <v>730000</v>
      </c>
    </row>
    <row r="50" spans="1:11" x14ac:dyDescent="0.2">
      <c r="A50" s="5" t="s">
        <v>11</v>
      </c>
      <c r="B50" t="s">
        <v>12</v>
      </c>
      <c r="C50" t="s">
        <v>46</v>
      </c>
      <c r="D50" t="s">
        <v>60</v>
      </c>
      <c r="E50" t="s">
        <v>56</v>
      </c>
      <c r="F50" t="s">
        <v>63</v>
      </c>
      <c r="G50">
        <v>91</v>
      </c>
      <c r="H50" t="s">
        <v>58</v>
      </c>
      <c r="I50">
        <v>2011</v>
      </c>
      <c r="J50" t="s">
        <v>62</v>
      </c>
      <c r="K50" s="6">
        <v>756000</v>
      </c>
    </row>
    <row r="51" spans="1:11" x14ac:dyDescent="0.2">
      <c r="A51" s="5" t="s">
        <v>11</v>
      </c>
      <c r="B51" t="s">
        <v>12</v>
      </c>
      <c r="C51" t="s">
        <v>64</v>
      </c>
      <c r="D51">
        <v>101</v>
      </c>
      <c r="E51" t="s">
        <v>31</v>
      </c>
      <c r="F51" t="s">
        <v>20</v>
      </c>
      <c r="G51">
        <v>117</v>
      </c>
      <c r="H51" t="s">
        <v>65</v>
      </c>
      <c r="I51">
        <v>1978</v>
      </c>
      <c r="J51" t="s">
        <v>66</v>
      </c>
      <c r="K51" s="6">
        <v>500000</v>
      </c>
    </row>
    <row r="52" spans="1:11" x14ac:dyDescent="0.2">
      <c r="A52" s="5" t="s">
        <v>11</v>
      </c>
      <c r="B52" t="s">
        <v>12</v>
      </c>
      <c r="C52" t="s">
        <v>64</v>
      </c>
      <c r="D52">
        <v>430</v>
      </c>
      <c r="E52" t="s">
        <v>31</v>
      </c>
      <c r="F52" t="s">
        <v>57</v>
      </c>
      <c r="G52">
        <v>119</v>
      </c>
      <c r="H52" t="s">
        <v>16</v>
      </c>
      <c r="I52">
        <v>1979</v>
      </c>
      <c r="J52" t="s">
        <v>37</v>
      </c>
      <c r="K52" s="6">
        <v>668000</v>
      </c>
    </row>
    <row r="53" spans="1:11" x14ac:dyDescent="0.2">
      <c r="A53" s="5" t="s">
        <v>11</v>
      </c>
      <c r="B53" t="s">
        <v>12</v>
      </c>
      <c r="C53" t="s">
        <v>64</v>
      </c>
      <c r="D53">
        <v>520</v>
      </c>
      <c r="E53" t="s">
        <v>23</v>
      </c>
      <c r="F53" t="s">
        <v>61</v>
      </c>
      <c r="G53">
        <v>118</v>
      </c>
      <c r="H53" t="s">
        <v>16</v>
      </c>
      <c r="I53">
        <v>1980</v>
      </c>
      <c r="J53" t="s">
        <v>36</v>
      </c>
      <c r="K53" s="6">
        <v>668000</v>
      </c>
    </row>
    <row r="54" spans="1:11" x14ac:dyDescent="0.2">
      <c r="A54" s="5" t="s">
        <v>11</v>
      </c>
      <c r="B54" t="s">
        <v>12</v>
      </c>
      <c r="C54" t="s">
        <v>64</v>
      </c>
      <c r="D54">
        <v>716</v>
      </c>
      <c r="E54" t="s">
        <v>52</v>
      </c>
      <c r="F54" t="s">
        <v>57</v>
      </c>
      <c r="G54">
        <v>119</v>
      </c>
      <c r="H54" t="s">
        <v>16</v>
      </c>
      <c r="I54">
        <v>1980</v>
      </c>
      <c r="J54" t="s">
        <v>24</v>
      </c>
      <c r="K54" s="6">
        <v>725000</v>
      </c>
    </row>
    <row r="55" spans="1:11" x14ac:dyDescent="0.2">
      <c r="A55" s="5" t="s">
        <v>11</v>
      </c>
      <c r="B55" t="s">
        <v>12</v>
      </c>
      <c r="C55" t="s">
        <v>64</v>
      </c>
      <c r="D55" t="s">
        <v>67</v>
      </c>
      <c r="E55" t="s">
        <v>56</v>
      </c>
      <c r="F55" t="s">
        <v>15</v>
      </c>
      <c r="G55">
        <v>112</v>
      </c>
      <c r="H55" t="s">
        <v>58</v>
      </c>
      <c r="I55">
        <v>2011</v>
      </c>
      <c r="J55" t="s">
        <v>62</v>
      </c>
      <c r="K55" s="6">
        <v>770000</v>
      </c>
    </row>
    <row r="56" spans="1:11" x14ac:dyDescent="0.2">
      <c r="A56" s="5" t="s">
        <v>11</v>
      </c>
      <c r="B56" t="s">
        <v>12</v>
      </c>
      <c r="C56" t="s">
        <v>64</v>
      </c>
      <c r="D56" t="s">
        <v>68</v>
      </c>
      <c r="E56" t="s">
        <v>29</v>
      </c>
      <c r="F56" t="s">
        <v>15</v>
      </c>
      <c r="G56">
        <v>121</v>
      </c>
      <c r="H56" t="s">
        <v>16</v>
      </c>
      <c r="I56">
        <v>2012</v>
      </c>
      <c r="J56" t="s">
        <v>69</v>
      </c>
      <c r="K56" s="6">
        <v>832000</v>
      </c>
    </row>
    <row r="57" spans="1:11" x14ac:dyDescent="0.2">
      <c r="A57" s="5" t="s">
        <v>11</v>
      </c>
      <c r="B57" t="s">
        <v>12</v>
      </c>
      <c r="C57" t="s">
        <v>70</v>
      </c>
      <c r="D57">
        <v>613</v>
      </c>
      <c r="E57" t="s">
        <v>19</v>
      </c>
      <c r="F57" t="s">
        <v>33</v>
      </c>
      <c r="G57">
        <v>147</v>
      </c>
      <c r="H57" t="s">
        <v>71</v>
      </c>
      <c r="I57">
        <v>1996</v>
      </c>
      <c r="J57" t="s">
        <v>72</v>
      </c>
      <c r="K57" s="6">
        <v>888000</v>
      </c>
    </row>
    <row r="58" spans="1:11" x14ac:dyDescent="0.2">
      <c r="A58" s="5" t="s">
        <v>11</v>
      </c>
      <c r="B58" t="s">
        <v>73</v>
      </c>
      <c r="C58" t="s">
        <v>13</v>
      </c>
      <c r="D58">
        <v>101</v>
      </c>
      <c r="E58" t="s">
        <v>74</v>
      </c>
      <c r="F58" t="s">
        <v>25</v>
      </c>
      <c r="G58">
        <v>45</v>
      </c>
      <c r="H58" t="s">
        <v>16</v>
      </c>
      <c r="I58">
        <v>1978</v>
      </c>
      <c r="J58" t="s">
        <v>75</v>
      </c>
      <c r="K58" s="6">
        <v>238000</v>
      </c>
    </row>
    <row r="59" spans="1:11" x14ac:dyDescent="0.2">
      <c r="A59" s="5" t="s">
        <v>11</v>
      </c>
      <c r="B59" t="s">
        <v>73</v>
      </c>
      <c r="C59" t="s">
        <v>18</v>
      </c>
      <c r="D59">
        <v>548</v>
      </c>
      <c r="E59" t="s">
        <v>76</v>
      </c>
      <c r="F59" t="s">
        <v>25</v>
      </c>
      <c r="G59">
        <v>68</v>
      </c>
      <c r="H59" t="s">
        <v>21</v>
      </c>
      <c r="I59">
        <v>1980</v>
      </c>
      <c r="J59" t="s">
        <v>77</v>
      </c>
      <c r="K59" s="6">
        <v>272000</v>
      </c>
    </row>
    <row r="60" spans="1:11" x14ac:dyDescent="0.2">
      <c r="A60" s="5" t="s">
        <v>11</v>
      </c>
      <c r="B60" t="s">
        <v>73</v>
      </c>
      <c r="C60" t="s">
        <v>18</v>
      </c>
      <c r="D60">
        <v>75</v>
      </c>
      <c r="E60" t="s">
        <v>78</v>
      </c>
      <c r="F60" t="s">
        <v>33</v>
      </c>
      <c r="G60">
        <v>59</v>
      </c>
      <c r="H60" t="s">
        <v>16</v>
      </c>
      <c r="I60">
        <v>1978</v>
      </c>
      <c r="J60" t="s">
        <v>35</v>
      </c>
      <c r="K60" s="6">
        <v>278000</v>
      </c>
    </row>
    <row r="61" spans="1:11" x14ac:dyDescent="0.2">
      <c r="A61" s="5" t="s">
        <v>11</v>
      </c>
      <c r="B61" t="s">
        <v>73</v>
      </c>
      <c r="C61" t="s">
        <v>18</v>
      </c>
      <c r="D61">
        <v>550</v>
      </c>
      <c r="E61" t="s">
        <v>76</v>
      </c>
      <c r="F61" t="s">
        <v>20</v>
      </c>
      <c r="G61">
        <v>68</v>
      </c>
      <c r="H61" t="s">
        <v>21</v>
      </c>
      <c r="I61">
        <v>1980</v>
      </c>
      <c r="J61" t="s">
        <v>24</v>
      </c>
      <c r="K61" s="6">
        <v>280000</v>
      </c>
    </row>
    <row r="62" spans="1:11" x14ac:dyDescent="0.2">
      <c r="A62" s="5" t="s">
        <v>11</v>
      </c>
      <c r="B62" t="s">
        <v>73</v>
      </c>
      <c r="C62" t="s">
        <v>18</v>
      </c>
      <c r="D62">
        <v>1</v>
      </c>
      <c r="E62" t="s">
        <v>79</v>
      </c>
      <c r="F62" t="s">
        <v>20</v>
      </c>
      <c r="G62">
        <v>59</v>
      </c>
      <c r="H62" t="s">
        <v>16</v>
      </c>
      <c r="I62">
        <v>1976</v>
      </c>
      <c r="J62" t="s">
        <v>80</v>
      </c>
      <c r="K62" s="6">
        <v>280000</v>
      </c>
    </row>
    <row r="63" spans="1:11" x14ac:dyDescent="0.2">
      <c r="A63" s="5" t="s">
        <v>11</v>
      </c>
      <c r="B63" t="s">
        <v>73</v>
      </c>
      <c r="C63" t="s">
        <v>18</v>
      </c>
      <c r="D63">
        <v>151</v>
      </c>
      <c r="E63" t="s">
        <v>81</v>
      </c>
      <c r="F63" t="s">
        <v>25</v>
      </c>
      <c r="G63">
        <v>63</v>
      </c>
      <c r="H63" t="s">
        <v>82</v>
      </c>
      <c r="I63">
        <v>1988</v>
      </c>
      <c r="J63" t="s">
        <v>83</v>
      </c>
      <c r="K63" s="6">
        <v>281000</v>
      </c>
    </row>
    <row r="64" spans="1:11" x14ac:dyDescent="0.2">
      <c r="A64" s="5" t="s">
        <v>11</v>
      </c>
      <c r="B64" t="s">
        <v>73</v>
      </c>
      <c r="C64" t="s">
        <v>18</v>
      </c>
      <c r="D64">
        <v>54</v>
      </c>
      <c r="E64" t="s">
        <v>84</v>
      </c>
      <c r="F64" t="s">
        <v>25</v>
      </c>
      <c r="G64">
        <v>68</v>
      </c>
      <c r="H64" t="s">
        <v>21</v>
      </c>
      <c r="I64">
        <v>1981</v>
      </c>
      <c r="J64" t="s">
        <v>85</v>
      </c>
      <c r="K64" s="6">
        <v>285000</v>
      </c>
    </row>
    <row r="65" spans="1:11" x14ac:dyDescent="0.2">
      <c r="A65" s="5" t="s">
        <v>11</v>
      </c>
      <c r="B65" t="s">
        <v>73</v>
      </c>
      <c r="C65" t="s">
        <v>18</v>
      </c>
      <c r="D65">
        <v>50</v>
      </c>
      <c r="E65" t="s">
        <v>84</v>
      </c>
      <c r="F65" t="s">
        <v>25</v>
      </c>
      <c r="G65">
        <v>68</v>
      </c>
      <c r="H65" t="s">
        <v>21</v>
      </c>
      <c r="I65">
        <v>1981</v>
      </c>
      <c r="J65" t="s">
        <v>86</v>
      </c>
      <c r="K65" s="6">
        <v>285000</v>
      </c>
    </row>
    <row r="66" spans="1:11" x14ac:dyDescent="0.2">
      <c r="A66" s="5" t="s">
        <v>11</v>
      </c>
      <c r="B66" t="s">
        <v>73</v>
      </c>
      <c r="C66" t="s">
        <v>18</v>
      </c>
      <c r="D66">
        <v>105</v>
      </c>
      <c r="E66" t="s">
        <v>81</v>
      </c>
      <c r="F66" t="s">
        <v>15</v>
      </c>
      <c r="G66">
        <v>70</v>
      </c>
      <c r="H66" t="s">
        <v>21</v>
      </c>
      <c r="I66">
        <v>1985</v>
      </c>
      <c r="J66" t="s">
        <v>87</v>
      </c>
      <c r="K66" s="6">
        <v>287000</v>
      </c>
    </row>
    <row r="67" spans="1:11" x14ac:dyDescent="0.2">
      <c r="A67" s="5" t="s">
        <v>11</v>
      </c>
      <c r="B67" t="s">
        <v>73</v>
      </c>
      <c r="C67" t="s">
        <v>18</v>
      </c>
      <c r="D67">
        <v>528</v>
      </c>
      <c r="E67" t="s">
        <v>88</v>
      </c>
      <c r="F67" t="s">
        <v>57</v>
      </c>
      <c r="G67">
        <v>68</v>
      </c>
      <c r="H67" t="s">
        <v>21</v>
      </c>
      <c r="I67">
        <v>1979</v>
      </c>
      <c r="J67" t="s">
        <v>89</v>
      </c>
      <c r="K67" s="6">
        <v>290000</v>
      </c>
    </row>
    <row r="68" spans="1:11" x14ac:dyDescent="0.2">
      <c r="A68" s="5" t="s">
        <v>11</v>
      </c>
      <c r="B68" t="s">
        <v>73</v>
      </c>
      <c r="C68" t="s">
        <v>18</v>
      </c>
      <c r="D68">
        <v>534</v>
      </c>
      <c r="E68" t="s">
        <v>88</v>
      </c>
      <c r="F68" t="s">
        <v>15</v>
      </c>
      <c r="G68">
        <v>60</v>
      </c>
      <c r="H68" t="s">
        <v>16</v>
      </c>
      <c r="I68">
        <v>1986</v>
      </c>
      <c r="J68" t="s">
        <v>90</v>
      </c>
      <c r="K68" s="6">
        <v>290000</v>
      </c>
    </row>
    <row r="69" spans="1:11" x14ac:dyDescent="0.2">
      <c r="A69" s="5" t="s">
        <v>11</v>
      </c>
      <c r="B69" t="s">
        <v>73</v>
      </c>
      <c r="C69" t="s">
        <v>18</v>
      </c>
      <c r="D69">
        <v>550</v>
      </c>
      <c r="E69" t="s">
        <v>76</v>
      </c>
      <c r="F69" t="s">
        <v>25</v>
      </c>
      <c r="G69">
        <v>68</v>
      </c>
      <c r="H69" t="s">
        <v>21</v>
      </c>
      <c r="I69">
        <v>1980</v>
      </c>
      <c r="J69" t="s">
        <v>77</v>
      </c>
      <c r="K69" s="6">
        <v>293000</v>
      </c>
    </row>
    <row r="70" spans="1:11" x14ac:dyDescent="0.2">
      <c r="A70" s="5" t="s">
        <v>11</v>
      </c>
      <c r="B70" t="s">
        <v>73</v>
      </c>
      <c r="C70" t="s">
        <v>18</v>
      </c>
      <c r="D70">
        <v>77</v>
      </c>
      <c r="E70" t="s">
        <v>78</v>
      </c>
      <c r="F70" t="s">
        <v>15</v>
      </c>
      <c r="G70">
        <v>60</v>
      </c>
      <c r="H70" t="s">
        <v>16</v>
      </c>
      <c r="I70">
        <v>1986</v>
      </c>
      <c r="J70" t="s">
        <v>91</v>
      </c>
      <c r="K70" s="6">
        <v>300000</v>
      </c>
    </row>
    <row r="71" spans="1:11" x14ac:dyDescent="0.2">
      <c r="A71" s="5" t="s">
        <v>11</v>
      </c>
      <c r="B71" t="s">
        <v>73</v>
      </c>
      <c r="C71" t="s">
        <v>18</v>
      </c>
      <c r="D71">
        <v>116</v>
      </c>
      <c r="E71" t="s">
        <v>81</v>
      </c>
      <c r="F71" t="s">
        <v>15</v>
      </c>
      <c r="G71">
        <v>67</v>
      </c>
      <c r="H71" t="s">
        <v>21</v>
      </c>
      <c r="I71">
        <v>1986</v>
      </c>
      <c r="J71" t="s">
        <v>90</v>
      </c>
      <c r="K71" s="6">
        <v>300000</v>
      </c>
    </row>
    <row r="72" spans="1:11" x14ac:dyDescent="0.2">
      <c r="A72" s="5" t="s">
        <v>11</v>
      </c>
      <c r="B72" t="s">
        <v>73</v>
      </c>
      <c r="C72" t="s">
        <v>18</v>
      </c>
      <c r="D72">
        <v>18</v>
      </c>
      <c r="E72" t="s">
        <v>92</v>
      </c>
      <c r="F72" t="s">
        <v>57</v>
      </c>
      <c r="G72">
        <v>65</v>
      </c>
      <c r="H72" t="s">
        <v>16</v>
      </c>
      <c r="I72">
        <v>1976</v>
      </c>
      <c r="J72" t="s">
        <v>80</v>
      </c>
      <c r="K72" s="6">
        <v>300000</v>
      </c>
    </row>
    <row r="73" spans="1:11" x14ac:dyDescent="0.2">
      <c r="A73" s="5" t="s">
        <v>11</v>
      </c>
      <c r="B73" t="s">
        <v>73</v>
      </c>
      <c r="C73" t="s">
        <v>18</v>
      </c>
      <c r="D73">
        <v>40</v>
      </c>
      <c r="E73" t="s">
        <v>93</v>
      </c>
      <c r="F73" t="s">
        <v>33</v>
      </c>
      <c r="G73">
        <v>65</v>
      </c>
      <c r="H73" t="s">
        <v>16</v>
      </c>
      <c r="I73">
        <v>1974</v>
      </c>
      <c r="J73" t="s">
        <v>94</v>
      </c>
      <c r="K73" s="6">
        <v>300000</v>
      </c>
    </row>
    <row r="74" spans="1:11" x14ac:dyDescent="0.2">
      <c r="A74" s="5" t="s">
        <v>11</v>
      </c>
      <c r="B74" t="s">
        <v>73</v>
      </c>
      <c r="C74" t="s">
        <v>18</v>
      </c>
      <c r="D74">
        <v>57</v>
      </c>
      <c r="E74" t="s">
        <v>95</v>
      </c>
      <c r="F74" t="s">
        <v>57</v>
      </c>
      <c r="G74">
        <v>60</v>
      </c>
      <c r="H74" t="s">
        <v>16</v>
      </c>
      <c r="I74">
        <v>1985</v>
      </c>
      <c r="J74" t="s">
        <v>96</v>
      </c>
      <c r="K74" s="6">
        <v>300000</v>
      </c>
    </row>
    <row r="75" spans="1:11" x14ac:dyDescent="0.2">
      <c r="A75" s="5" t="s">
        <v>11</v>
      </c>
      <c r="B75" t="s">
        <v>73</v>
      </c>
      <c r="C75" t="s">
        <v>18</v>
      </c>
      <c r="D75">
        <v>57</v>
      </c>
      <c r="E75" t="s">
        <v>95</v>
      </c>
      <c r="F75" t="s">
        <v>33</v>
      </c>
      <c r="G75">
        <v>60</v>
      </c>
      <c r="H75" t="s">
        <v>16</v>
      </c>
      <c r="I75">
        <v>1985</v>
      </c>
      <c r="J75" t="s">
        <v>96</v>
      </c>
      <c r="K75" s="6">
        <v>301888</v>
      </c>
    </row>
    <row r="76" spans="1:11" x14ac:dyDescent="0.2">
      <c r="A76" s="5" t="s">
        <v>11</v>
      </c>
      <c r="B76" t="s">
        <v>73</v>
      </c>
      <c r="C76" t="s">
        <v>18</v>
      </c>
      <c r="D76">
        <v>105</v>
      </c>
      <c r="E76" t="s">
        <v>74</v>
      </c>
      <c r="F76" t="s">
        <v>25</v>
      </c>
      <c r="G76">
        <v>67</v>
      </c>
      <c r="H76" t="s">
        <v>21</v>
      </c>
      <c r="I76">
        <v>1977</v>
      </c>
      <c r="J76" t="s">
        <v>32</v>
      </c>
      <c r="K76" s="6">
        <v>305000</v>
      </c>
    </row>
    <row r="77" spans="1:11" x14ac:dyDescent="0.2">
      <c r="A77" s="5" t="s">
        <v>11</v>
      </c>
      <c r="B77" t="s">
        <v>73</v>
      </c>
      <c r="C77" t="s">
        <v>18</v>
      </c>
      <c r="D77">
        <v>709</v>
      </c>
      <c r="E77" t="s">
        <v>81</v>
      </c>
      <c r="F77" t="s">
        <v>33</v>
      </c>
      <c r="G77">
        <v>68</v>
      </c>
      <c r="H77" t="s">
        <v>21</v>
      </c>
      <c r="I77">
        <v>1981</v>
      </c>
      <c r="J77" t="s">
        <v>86</v>
      </c>
      <c r="K77" s="6">
        <v>310000</v>
      </c>
    </row>
    <row r="78" spans="1:11" x14ac:dyDescent="0.2">
      <c r="A78" s="5" t="s">
        <v>11</v>
      </c>
      <c r="B78" t="s">
        <v>73</v>
      </c>
      <c r="C78" t="s">
        <v>18</v>
      </c>
      <c r="D78">
        <v>42</v>
      </c>
      <c r="E78" t="s">
        <v>84</v>
      </c>
      <c r="F78" t="s">
        <v>20</v>
      </c>
      <c r="G78">
        <v>67</v>
      </c>
      <c r="H78" t="s">
        <v>21</v>
      </c>
      <c r="I78">
        <v>1985</v>
      </c>
      <c r="J78" t="s">
        <v>97</v>
      </c>
      <c r="K78" s="6">
        <v>310000</v>
      </c>
    </row>
    <row r="79" spans="1:11" x14ac:dyDescent="0.2">
      <c r="A79" s="5" t="s">
        <v>11</v>
      </c>
      <c r="B79" t="s">
        <v>73</v>
      </c>
      <c r="C79" t="s">
        <v>18</v>
      </c>
      <c r="D79">
        <v>709</v>
      </c>
      <c r="E79" t="s">
        <v>81</v>
      </c>
      <c r="F79" t="s">
        <v>33</v>
      </c>
      <c r="G79">
        <v>68</v>
      </c>
      <c r="H79" t="s">
        <v>21</v>
      </c>
      <c r="I79">
        <v>1981</v>
      </c>
      <c r="J79" t="s">
        <v>98</v>
      </c>
      <c r="K79" s="6">
        <v>310000</v>
      </c>
    </row>
    <row r="80" spans="1:11" x14ac:dyDescent="0.2">
      <c r="A80" s="5" t="s">
        <v>11</v>
      </c>
      <c r="B80" t="s">
        <v>73</v>
      </c>
      <c r="C80" t="s">
        <v>18</v>
      </c>
      <c r="D80">
        <v>55</v>
      </c>
      <c r="E80" t="s">
        <v>99</v>
      </c>
      <c r="F80" t="s">
        <v>25</v>
      </c>
      <c r="G80">
        <v>75</v>
      </c>
      <c r="H80" t="s">
        <v>100</v>
      </c>
      <c r="I80">
        <v>1984</v>
      </c>
      <c r="J80" t="s">
        <v>101</v>
      </c>
      <c r="K80" s="6">
        <v>310000</v>
      </c>
    </row>
    <row r="81" spans="1:11" x14ac:dyDescent="0.2">
      <c r="A81" s="5" t="s">
        <v>11</v>
      </c>
      <c r="B81" t="s">
        <v>73</v>
      </c>
      <c r="C81" t="s">
        <v>18</v>
      </c>
      <c r="D81">
        <v>75</v>
      </c>
      <c r="E81" t="s">
        <v>78</v>
      </c>
      <c r="F81" t="s">
        <v>33</v>
      </c>
      <c r="G81">
        <v>70</v>
      </c>
      <c r="H81" t="s">
        <v>16</v>
      </c>
      <c r="I81">
        <v>1978</v>
      </c>
      <c r="J81" t="s">
        <v>66</v>
      </c>
      <c r="K81" s="6">
        <v>312000</v>
      </c>
    </row>
    <row r="82" spans="1:11" x14ac:dyDescent="0.2">
      <c r="A82" s="5" t="s">
        <v>11</v>
      </c>
      <c r="B82" t="s">
        <v>73</v>
      </c>
      <c r="C82" t="s">
        <v>18</v>
      </c>
      <c r="D82">
        <v>2</v>
      </c>
      <c r="E82" t="s">
        <v>79</v>
      </c>
      <c r="F82" t="s">
        <v>15</v>
      </c>
      <c r="G82">
        <v>65</v>
      </c>
      <c r="H82" t="s">
        <v>16</v>
      </c>
      <c r="I82">
        <v>1976</v>
      </c>
      <c r="J82" t="s">
        <v>80</v>
      </c>
      <c r="K82" s="6">
        <v>312000</v>
      </c>
    </row>
    <row r="83" spans="1:11" x14ac:dyDescent="0.2">
      <c r="A83" s="5" t="s">
        <v>11</v>
      </c>
      <c r="B83" t="s">
        <v>73</v>
      </c>
      <c r="C83" t="s">
        <v>18</v>
      </c>
      <c r="D83">
        <v>37</v>
      </c>
      <c r="E83" t="s">
        <v>93</v>
      </c>
      <c r="F83" t="s">
        <v>25</v>
      </c>
      <c r="G83">
        <v>66</v>
      </c>
      <c r="H83" t="s">
        <v>16</v>
      </c>
      <c r="I83">
        <v>1983</v>
      </c>
      <c r="J83" t="s">
        <v>102</v>
      </c>
      <c r="K83" s="6">
        <v>312000</v>
      </c>
    </row>
    <row r="84" spans="1:11" x14ac:dyDescent="0.2">
      <c r="A84" s="5" t="s">
        <v>11</v>
      </c>
      <c r="B84" t="s">
        <v>73</v>
      </c>
      <c r="C84" t="s">
        <v>18</v>
      </c>
      <c r="D84">
        <v>709</v>
      </c>
      <c r="E84" t="s">
        <v>81</v>
      </c>
      <c r="F84" t="s">
        <v>33</v>
      </c>
      <c r="G84">
        <v>68</v>
      </c>
      <c r="H84" t="s">
        <v>21</v>
      </c>
      <c r="I84">
        <v>1981</v>
      </c>
      <c r="J84" t="s">
        <v>86</v>
      </c>
      <c r="K84" s="6">
        <v>313000</v>
      </c>
    </row>
    <row r="85" spans="1:11" x14ac:dyDescent="0.2">
      <c r="A85" s="5" t="s">
        <v>11</v>
      </c>
      <c r="B85" t="s">
        <v>73</v>
      </c>
      <c r="C85" t="s">
        <v>18</v>
      </c>
      <c r="D85">
        <v>425</v>
      </c>
      <c r="E85" t="s">
        <v>78</v>
      </c>
      <c r="F85" t="s">
        <v>15</v>
      </c>
      <c r="G85">
        <v>67</v>
      </c>
      <c r="H85" t="s">
        <v>21</v>
      </c>
      <c r="I85">
        <v>1979</v>
      </c>
      <c r="J85" t="s">
        <v>37</v>
      </c>
      <c r="K85" s="6">
        <v>332000</v>
      </c>
    </row>
    <row r="86" spans="1:11" x14ac:dyDescent="0.2">
      <c r="A86" s="5" t="s">
        <v>11</v>
      </c>
      <c r="B86" t="s">
        <v>73</v>
      </c>
      <c r="C86" t="s">
        <v>18</v>
      </c>
      <c r="D86">
        <v>117</v>
      </c>
      <c r="E86" t="s">
        <v>78</v>
      </c>
      <c r="F86" t="s">
        <v>25</v>
      </c>
      <c r="G86">
        <v>73</v>
      </c>
      <c r="H86" t="s">
        <v>21</v>
      </c>
      <c r="I86">
        <v>1978</v>
      </c>
      <c r="J86" t="s">
        <v>42</v>
      </c>
      <c r="K86" s="6">
        <v>336000</v>
      </c>
    </row>
    <row r="87" spans="1:11" x14ac:dyDescent="0.2">
      <c r="A87" s="5" t="s">
        <v>11</v>
      </c>
      <c r="B87" t="s">
        <v>73</v>
      </c>
      <c r="C87" t="s">
        <v>18</v>
      </c>
      <c r="D87">
        <v>423</v>
      </c>
      <c r="E87" t="s">
        <v>76</v>
      </c>
      <c r="F87" t="s">
        <v>15</v>
      </c>
      <c r="G87">
        <v>82</v>
      </c>
      <c r="H87" t="s">
        <v>21</v>
      </c>
      <c r="I87">
        <v>1979</v>
      </c>
      <c r="J87" t="s">
        <v>37</v>
      </c>
      <c r="K87" s="6">
        <v>358000</v>
      </c>
    </row>
    <row r="88" spans="1:11" x14ac:dyDescent="0.2">
      <c r="A88" s="5" t="s">
        <v>11</v>
      </c>
      <c r="B88" t="s">
        <v>73</v>
      </c>
      <c r="C88" t="s">
        <v>18</v>
      </c>
      <c r="D88">
        <v>42</v>
      </c>
      <c r="E88" t="s">
        <v>84</v>
      </c>
      <c r="F88" t="s">
        <v>20</v>
      </c>
      <c r="G88">
        <v>82</v>
      </c>
      <c r="H88" t="s">
        <v>21</v>
      </c>
      <c r="I88">
        <v>1985</v>
      </c>
      <c r="J88" t="s">
        <v>97</v>
      </c>
      <c r="K88" s="6">
        <v>360000</v>
      </c>
    </row>
    <row r="89" spans="1:11" x14ac:dyDescent="0.2">
      <c r="A89" s="5" t="s">
        <v>11</v>
      </c>
      <c r="B89" t="s">
        <v>73</v>
      </c>
      <c r="C89" t="s">
        <v>18</v>
      </c>
      <c r="D89">
        <v>533</v>
      </c>
      <c r="E89" t="s">
        <v>88</v>
      </c>
      <c r="F89" t="s">
        <v>25</v>
      </c>
      <c r="G89">
        <v>82</v>
      </c>
      <c r="H89" t="s">
        <v>21</v>
      </c>
      <c r="I89">
        <v>1980</v>
      </c>
      <c r="J89" t="s">
        <v>43</v>
      </c>
      <c r="K89" s="6">
        <v>365000</v>
      </c>
    </row>
    <row r="90" spans="1:11" x14ac:dyDescent="0.2">
      <c r="A90" s="5" t="s">
        <v>11</v>
      </c>
      <c r="B90" t="s">
        <v>73</v>
      </c>
      <c r="C90" t="s">
        <v>46</v>
      </c>
      <c r="D90">
        <v>149</v>
      </c>
      <c r="E90" t="s">
        <v>81</v>
      </c>
      <c r="F90" t="s">
        <v>25</v>
      </c>
      <c r="G90">
        <v>84</v>
      </c>
      <c r="H90" t="s">
        <v>82</v>
      </c>
      <c r="I90">
        <v>1987</v>
      </c>
      <c r="J90" t="s">
        <v>103</v>
      </c>
      <c r="K90" s="6">
        <v>350000</v>
      </c>
    </row>
    <row r="91" spans="1:11" x14ac:dyDescent="0.2">
      <c r="A91" s="5" t="s">
        <v>11</v>
      </c>
      <c r="B91" t="s">
        <v>73</v>
      </c>
      <c r="C91" t="s">
        <v>46</v>
      </c>
      <c r="D91">
        <v>35</v>
      </c>
      <c r="E91" t="s">
        <v>104</v>
      </c>
      <c r="F91" t="s">
        <v>57</v>
      </c>
      <c r="G91">
        <v>90</v>
      </c>
      <c r="H91" t="s">
        <v>16</v>
      </c>
      <c r="I91">
        <v>1977</v>
      </c>
      <c r="J91" t="s">
        <v>105</v>
      </c>
      <c r="K91" s="6">
        <v>350000</v>
      </c>
    </row>
    <row r="92" spans="1:11" x14ac:dyDescent="0.2">
      <c r="A92" s="5" t="s">
        <v>11</v>
      </c>
      <c r="B92" t="s">
        <v>73</v>
      </c>
      <c r="C92" t="s">
        <v>46</v>
      </c>
      <c r="D92">
        <v>42</v>
      </c>
      <c r="E92" t="s">
        <v>92</v>
      </c>
      <c r="F92" t="s">
        <v>25</v>
      </c>
      <c r="G92">
        <v>84</v>
      </c>
      <c r="H92" t="s">
        <v>16</v>
      </c>
      <c r="I92">
        <v>1977</v>
      </c>
      <c r="J92" t="s">
        <v>32</v>
      </c>
      <c r="K92" s="6">
        <v>350000</v>
      </c>
    </row>
    <row r="93" spans="1:11" x14ac:dyDescent="0.2">
      <c r="A93" s="5" t="s">
        <v>11</v>
      </c>
      <c r="B93" t="s">
        <v>73</v>
      </c>
      <c r="C93" t="s">
        <v>46</v>
      </c>
      <c r="D93">
        <v>34</v>
      </c>
      <c r="E93" t="s">
        <v>104</v>
      </c>
      <c r="F93" t="s">
        <v>15</v>
      </c>
      <c r="G93">
        <v>90</v>
      </c>
      <c r="H93" t="s">
        <v>16</v>
      </c>
      <c r="I93">
        <v>1977</v>
      </c>
      <c r="J93" t="s">
        <v>32</v>
      </c>
      <c r="K93" s="6">
        <v>358000</v>
      </c>
    </row>
    <row r="94" spans="1:11" x14ac:dyDescent="0.2">
      <c r="A94" s="5" t="s">
        <v>11</v>
      </c>
      <c r="B94" t="s">
        <v>73</v>
      </c>
      <c r="C94" t="s">
        <v>46</v>
      </c>
      <c r="D94">
        <v>7</v>
      </c>
      <c r="E94" t="s">
        <v>104</v>
      </c>
      <c r="F94" t="s">
        <v>25</v>
      </c>
      <c r="G94">
        <v>82</v>
      </c>
      <c r="H94" t="s">
        <v>16</v>
      </c>
      <c r="I94">
        <v>1976</v>
      </c>
      <c r="J94" t="s">
        <v>80</v>
      </c>
      <c r="K94" s="6">
        <v>358000</v>
      </c>
    </row>
    <row r="95" spans="1:11" x14ac:dyDescent="0.2">
      <c r="A95" s="5" t="s">
        <v>11</v>
      </c>
      <c r="B95" t="s">
        <v>73</v>
      </c>
      <c r="C95" t="s">
        <v>46</v>
      </c>
      <c r="D95">
        <v>8</v>
      </c>
      <c r="E95" t="s">
        <v>104</v>
      </c>
      <c r="F95" t="s">
        <v>57</v>
      </c>
      <c r="G95">
        <v>82</v>
      </c>
      <c r="H95" t="s">
        <v>16</v>
      </c>
      <c r="I95">
        <v>1976</v>
      </c>
      <c r="J95" t="s">
        <v>80</v>
      </c>
      <c r="K95" s="6">
        <v>375000</v>
      </c>
    </row>
    <row r="96" spans="1:11" x14ac:dyDescent="0.2">
      <c r="A96" s="5" t="s">
        <v>11</v>
      </c>
      <c r="B96" t="s">
        <v>73</v>
      </c>
      <c r="C96" t="s">
        <v>46</v>
      </c>
      <c r="D96">
        <v>80</v>
      </c>
      <c r="E96" t="s">
        <v>78</v>
      </c>
      <c r="F96" t="s">
        <v>20</v>
      </c>
      <c r="G96">
        <v>91</v>
      </c>
      <c r="H96" t="s">
        <v>21</v>
      </c>
      <c r="I96">
        <v>1978</v>
      </c>
      <c r="J96" t="s">
        <v>106</v>
      </c>
      <c r="K96" s="6">
        <v>380000</v>
      </c>
    </row>
    <row r="97" spans="1:11" x14ac:dyDescent="0.2">
      <c r="A97" s="5" t="s">
        <v>11</v>
      </c>
      <c r="B97" t="s">
        <v>73</v>
      </c>
      <c r="C97" t="s">
        <v>46</v>
      </c>
      <c r="D97">
        <v>78</v>
      </c>
      <c r="E97" t="s">
        <v>78</v>
      </c>
      <c r="F97" t="s">
        <v>25</v>
      </c>
      <c r="G97">
        <v>91</v>
      </c>
      <c r="H97" t="s">
        <v>21</v>
      </c>
      <c r="I97">
        <v>1978</v>
      </c>
      <c r="J97" t="s">
        <v>22</v>
      </c>
      <c r="K97" s="6">
        <v>382000</v>
      </c>
    </row>
    <row r="98" spans="1:11" x14ac:dyDescent="0.2">
      <c r="A98" s="5" t="s">
        <v>11</v>
      </c>
      <c r="B98" t="s">
        <v>73</v>
      </c>
      <c r="C98" t="s">
        <v>46</v>
      </c>
      <c r="D98">
        <v>135</v>
      </c>
      <c r="E98" t="s">
        <v>81</v>
      </c>
      <c r="F98" t="s">
        <v>33</v>
      </c>
      <c r="G98">
        <v>84</v>
      </c>
      <c r="H98" t="s">
        <v>82</v>
      </c>
      <c r="I98">
        <v>1987</v>
      </c>
      <c r="J98" t="s">
        <v>107</v>
      </c>
      <c r="K98" s="6">
        <v>384000</v>
      </c>
    </row>
    <row r="99" spans="1:11" x14ac:dyDescent="0.2">
      <c r="A99" s="5" t="s">
        <v>11</v>
      </c>
      <c r="B99" t="s">
        <v>73</v>
      </c>
      <c r="C99" t="s">
        <v>46</v>
      </c>
      <c r="D99">
        <v>148</v>
      </c>
      <c r="E99" t="s">
        <v>81</v>
      </c>
      <c r="F99" t="s">
        <v>57</v>
      </c>
      <c r="G99">
        <v>84</v>
      </c>
      <c r="H99" t="s">
        <v>82</v>
      </c>
      <c r="I99">
        <v>1987</v>
      </c>
      <c r="J99" t="s">
        <v>108</v>
      </c>
      <c r="K99" s="6">
        <v>385000</v>
      </c>
    </row>
    <row r="100" spans="1:11" x14ac:dyDescent="0.2">
      <c r="A100" s="5" t="s">
        <v>11</v>
      </c>
      <c r="B100" t="s">
        <v>73</v>
      </c>
      <c r="C100" t="s">
        <v>46</v>
      </c>
      <c r="D100">
        <v>81</v>
      </c>
      <c r="E100" t="s">
        <v>78</v>
      </c>
      <c r="F100" t="s">
        <v>20</v>
      </c>
      <c r="G100">
        <v>91</v>
      </c>
      <c r="H100" t="s">
        <v>21</v>
      </c>
      <c r="I100">
        <v>1978</v>
      </c>
      <c r="J100" t="s">
        <v>106</v>
      </c>
      <c r="K100" s="6">
        <v>390000</v>
      </c>
    </row>
    <row r="101" spans="1:11" x14ac:dyDescent="0.2">
      <c r="A101" s="5" t="s">
        <v>11</v>
      </c>
      <c r="B101" t="s">
        <v>73</v>
      </c>
      <c r="C101" t="s">
        <v>46</v>
      </c>
      <c r="D101">
        <v>142</v>
      </c>
      <c r="E101" t="s">
        <v>81</v>
      </c>
      <c r="F101" t="s">
        <v>33</v>
      </c>
      <c r="G101">
        <v>84</v>
      </c>
      <c r="H101" t="s">
        <v>82</v>
      </c>
      <c r="I101">
        <v>1986</v>
      </c>
      <c r="J101" t="s">
        <v>109</v>
      </c>
      <c r="K101" s="6">
        <v>392000</v>
      </c>
    </row>
    <row r="102" spans="1:11" x14ac:dyDescent="0.2">
      <c r="A102" s="5" t="s">
        <v>11</v>
      </c>
      <c r="B102" t="s">
        <v>73</v>
      </c>
      <c r="C102" t="s">
        <v>46</v>
      </c>
      <c r="D102">
        <v>142</v>
      </c>
      <c r="E102" t="s">
        <v>81</v>
      </c>
      <c r="F102" t="s">
        <v>33</v>
      </c>
      <c r="G102">
        <v>84</v>
      </c>
      <c r="H102" t="s">
        <v>82</v>
      </c>
      <c r="I102">
        <v>1986</v>
      </c>
      <c r="J102" t="s">
        <v>109</v>
      </c>
      <c r="K102" s="6">
        <v>395000</v>
      </c>
    </row>
    <row r="103" spans="1:11" x14ac:dyDescent="0.2">
      <c r="A103" s="5" t="s">
        <v>11</v>
      </c>
      <c r="B103" t="s">
        <v>73</v>
      </c>
      <c r="C103" t="s">
        <v>46</v>
      </c>
      <c r="D103">
        <v>124</v>
      </c>
      <c r="E103" t="s">
        <v>78</v>
      </c>
      <c r="F103" t="s">
        <v>33</v>
      </c>
      <c r="G103">
        <v>92</v>
      </c>
      <c r="H103" t="s">
        <v>21</v>
      </c>
      <c r="I103">
        <v>1978</v>
      </c>
      <c r="J103" t="s">
        <v>42</v>
      </c>
      <c r="K103" s="6">
        <v>395000</v>
      </c>
    </row>
    <row r="104" spans="1:11" x14ac:dyDescent="0.2">
      <c r="A104" s="5" t="s">
        <v>11</v>
      </c>
      <c r="B104" t="s">
        <v>73</v>
      </c>
      <c r="C104" t="s">
        <v>46</v>
      </c>
      <c r="D104">
        <v>705</v>
      </c>
      <c r="E104" t="s">
        <v>78</v>
      </c>
      <c r="F104" t="s">
        <v>20</v>
      </c>
      <c r="G104">
        <v>91</v>
      </c>
      <c r="H104" t="s">
        <v>21</v>
      </c>
      <c r="I104">
        <v>1980</v>
      </c>
      <c r="J104" t="s">
        <v>110</v>
      </c>
      <c r="K104" s="6">
        <v>410000</v>
      </c>
    </row>
    <row r="105" spans="1:11" x14ac:dyDescent="0.2">
      <c r="A105" s="5" t="s">
        <v>11</v>
      </c>
      <c r="B105" t="s">
        <v>73</v>
      </c>
      <c r="C105" t="s">
        <v>46</v>
      </c>
      <c r="D105">
        <v>554</v>
      </c>
      <c r="E105" t="s">
        <v>88</v>
      </c>
      <c r="F105" t="s">
        <v>25</v>
      </c>
      <c r="G105">
        <v>93</v>
      </c>
      <c r="H105" t="s">
        <v>21</v>
      </c>
      <c r="I105">
        <v>1980</v>
      </c>
      <c r="J105" t="s">
        <v>24</v>
      </c>
      <c r="K105" s="6">
        <v>412000</v>
      </c>
    </row>
    <row r="106" spans="1:11" x14ac:dyDescent="0.2">
      <c r="A106" s="5" t="s">
        <v>11</v>
      </c>
      <c r="B106" t="s">
        <v>73</v>
      </c>
      <c r="C106" t="s">
        <v>46</v>
      </c>
      <c r="D106">
        <v>602</v>
      </c>
      <c r="E106" t="s">
        <v>81</v>
      </c>
      <c r="F106" t="s">
        <v>33</v>
      </c>
      <c r="G106">
        <v>98</v>
      </c>
      <c r="H106" t="s">
        <v>21</v>
      </c>
      <c r="I106">
        <v>1982</v>
      </c>
      <c r="J106" t="s">
        <v>111</v>
      </c>
      <c r="K106" s="6">
        <v>420000</v>
      </c>
    </row>
    <row r="107" spans="1:11" x14ac:dyDescent="0.2">
      <c r="A107" s="5" t="s">
        <v>11</v>
      </c>
      <c r="B107" t="s">
        <v>73</v>
      </c>
      <c r="C107" t="s">
        <v>46</v>
      </c>
      <c r="D107">
        <v>81</v>
      </c>
      <c r="E107" t="s">
        <v>78</v>
      </c>
      <c r="F107" t="s">
        <v>57</v>
      </c>
      <c r="G107">
        <v>91</v>
      </c>
      <c r="H107" t="s">
        <v>21</v>
      </c>
      <c r="I107">
        <v>1978</v>
      </c>
      <c r="J107" t="s">
        <v>106</v>
      </c>
      <c r="K107" s="6">
        <v>425000</v>
      </c>
    </row>
    <row r="108" spans="1:11" x14ac:dyDescent="0.2">
      <c r="A108" s="5" t="s">
        <v>11</v>
      </c>
      <c r="B108" t="s">
        <v>73</v>
      </c>
      <c r="C108" t="s">
        <v>46</v>
      </c>
      <c r="D108">
        <v>508</v>
      </c>
      <c r="E108" t="s">
        <v>112</v>
      </c>
      <c r="F108" t="s">
        <v>15</v>
      </c>
      <c r="G108">
        <v>92</v>
      </c>
      <c r="H108" t="s">
        <v>21</v>
      </c>
      <c r="I108">
        <v>1978</v>
      </c>
      <c r="J108" t="s">
        <v>39</v>
      </c>
      <c r="K108" s="6">
        <v>430000</v>
      </c>
    </row>
    <row r="109" spans="1:11" x14ac:dyDescent="0.2">
      <c r="A109" s="5" t="s">
        <v>11</v>
      </c>
      <c r="B109" t="s">
        <v>73</v>
      </c>
      <c r="C109" t="s">
        <v>46</v>
      </c>
      <c r="D109">
        <v>720</v>
      </c>
      <c r="E109" t="s">
        <v>81</v>
      </c>
      <c r="F109" t="s">
        <v>25</v>
      </c>
      <c r="G109">
        <v>104</v>
      </c>
      <c r="H109" t="s">
        <v>100</v>
      </c>
      <c r="I109">
        <v>1984</v>
      </c>
      <c r="J109" t="s">
        <v>113</v>
      </c>
      <c r="K109" s="6">
        <v>430000</v>
      </c>
    </row>
    <row r="110" spans="1:11" x14ac:dyDescent="0.2">
      <c r="A110" s="5" t="s">
        <v>11</v>
      </c>
      <c r="B110" t="s">
        <v>73</v>
      </c>
      <c r="C110" t="s">
        <v>46</v>
      </c>
      <c r="D110">
        <v>765</v>
      </c>
      <c r="E110" t="s">
        <v>114</v>
      </c>
      <c r="F110" t="s">
        <v>25</v>
      </c>
      <c r="G110">
        <v>105</v>
      </c>
      <c r="H110" t="s">
        <v>115</v>
      </c>
      <c r="I110">
        <v>2000</v>
      </c>
      <c r="J110" t="s">
        <v>116</v>
      </c>
      <c r="K110" s="6">
        <v>480000</v>
      </c>
    </row>
    <row r="111" spans="1:11" x14ac:dyDescent="0.2">
      <c r="A111" s="5" t="s">
        <v>11</v>
      </c>
      <c r="B111" t="s">
        <v>73</v>
      </c>
      <c r="C111" t="s">
        <v>46</v>
      </c>
      <c r="D111">
        <v>10</v>
      </c>
      <c r="E111" t="s">
        <v>117</v>
      </c>
      <c r="F111" t="s">
        <v>57</v>
      </c>
      <c r="G111">
        <v>90</v>
      </c>
      <c r="H111" t="s">
        <v>100</v>
      </c>
      <c r="I111">
        <v>2001</v>
      </c>
      <c r="J111" t="s">
        <v>118</v>
      </c>
      <c r="K111" s="6">
        <v>499000</v>
      </c>
    </row>
    <row r="112" spans="1:11" x14ac:dyDescent="0.2">
      <c r="A112" s="5" t="s">
        <v>11</v>
      </c>
      <c r="B112" t="s">
        <v>73</v>
      </c>
      <c r="C112" t="s">
        <v>46</v>
      </c>
      <c r="D112">
        <v>185</v>
      </c>
      <c r="E112" t="s">
        <v>78</v>
      </c>
      <c r="F112" t="s">
        <v>33</v>
      </c>
      <c r="G112">
        <v>92</v>
      </c>
      <c r="H112" t="s">
        <v>100</v>
      </c>
      <c r="I112">
        <v>2005</v>
      </c>
      <c r="J112" t="s">
        <v>119</v>
      </c>
      <c r="K112" s="6">
        <v>580000</v>
      </c>
    </row>
    <row r="113" spans="1:11" x14ac:dyDescent="0.2">
      <c r="A113" s="5" t="s">
        <v>11</v>
      </c>
      <c r="B113" t="s">
        <v>73</v>
      </c>
      <c r="C113" t="s">
        <v>46</v>
      </c>
      <c r="D113">
        <v>111</v>
      </c>
      <c r="E113" t="s">
        <v>120</v>
      </c>
      <c r="F113" t="s">
        <v>25</v>
      </c>
      <c r="G113">
        <v>104</v>
      </c>
      <c r="H113" t="s">
        <v>100</v>
      </c>
      <c r="I113">
        <v>1989</v>
      </c>
      <c r="J113" t="s">
        <v>121</v>
      </c>
      <c r="K113" s="6">
        <v>625000</v>
      </c>
    </row>
    <row r="114" spans="1:11" x14ac:dyDescent="0.2">
      <c r="A114" s="5" t="s">
        <v>11</v>
      </c>
      <c r="B114" t="s">
        <v>73</v>
      </c>
      <c r="C114" t="s">
        <v>46</v>
      </c>
      <c r="D114" t="s">
        <v>122</v>
      </c>
      <c r="E114" t="s">
        <v>123</v>
      </c>
      <c r="F114" t="s">
        <v>15</v>
      </c>
      <c r="G114">
        <v>97</v>
      </c>
      <c r="H114" t="s">
        <v>100</v>
      </c>
      <c r="I114">
        <v>2010</v>
      </c>
      <c r="J114" t="s">
        <v>124</v>
      </c>
      <c r="K114" s="6">
        <v>671000</v>
      </c>
    </row>
    <row r="115" spans="1:11" x14ac:dyDescent="0.2">
      <c r="A115" s="5" t="s">
        <v>11</v>
      </c>
      <c r="B115" t="s">
        <v>73</v>
      </c>
      <c r="C115" t="s">
        <v>64</v>
      </c>
      <c r="D115">
        <v>603</v>
      </c>
      <c r="E115" t="s">
        <v>81</v>
      </c>
      <c r="F115" t="s">
        <v>20</v>
      </c>
      <c r="G115">
        <v>120</v>
      </c>
      <c r="H115" t="s">
        <v>16</v>
      </c>
      <c r="I115">
        <v>1982</v>
      </c>
      <c r="J115" t="s">
        <v>111</v>
      </c>
      <c r="K115" s="6">
        <v>485000</v>
      </c>
    </row>
    <row r="116" spans="1:11" x14ac:dyDescent="0.2">
      <c r="A116" s="5" t="s">
        <v>11</v>
      </c>
      <c r="B116" t="s">
        <v>73</v>
      </c>
      <c r="C116" t="s">
        <v>64</v>
      </c>
      <c r="D116">
        <v>21</v>
      </c>
      <c r="E116" t="s">
        <v>117</v>
      </c>
      <c r="F116" t="s">
        <v>33</v>
      </c>
      <c r="G116">
        <v>130</v>
      </c>
      <c r="H116" t="s">
        <v>125</v>
      </c>
      <c r="I116">
        <v>1972</v>
      </c>
      <c r="J116" t="s">
        <v>126</v>
      </c>
      <c r="K116" s="6">
        <v>530000</v>
      </c>
    </row>
    <row r="117" spans="1:11" x14ac:dyDescent="0.2">
      <c r="A117" s="5" t="s">
        <v>11</v>
      </c>
      <c r="B117" t="s">
        <v>73</v>
      </c>
      <c r="C117" t="s">
        <v>64</v>
      </c>
      <c r="D117">
        <v>672</v>
      </c>
      <c r="E117" t="s">
        <v>127</v>
      </c>
      <c r="F117" t="s">
        <v>25</v>
      </c>
      <c r="G117">
        <v>132</v>
      </c>
      <c r="H117" t="s">
        <v>100</v>
      </c>
      <c r="I117">
        <v>1996</v>
      </c>
      <c r="J117" t="s">
        <v>128</v>
      </c>
      <c r="K117" s="6">
        <v>550000</v>
      </c>
    </row>
    <row r="118" spans="1:11" x14ac:dyDescent="0.2">
      <c r="A118" s="5" t="s">
        <v>11</v>
      </c>
      <c r="B118" t="s">
        <v>73</v>
      </c>
      <c r="C118" t="s">
        <v>64</v>
      </c>
      <c r="D118">
        <v>415</v>
      </c>
      <c r="E118" t="s">
        <v>129</v>
      </c>
      <c r="F118" t="s">
        <v>130</v>
      </c>
      <c r="G118">
        <v>119</v>
      </c>
      <c r="H118" t="s">
        <v>16</v>
      </c>
      <c r="I118">
        <v>1978</v>
      </c>
      <c r="J118" t="s">
        <v>39</v>
      </c>
      <c r="K118" s="6">
        <v>604000</v>
      </c>
    </row>
    <row r="119" spans="1:11" x14ac:dyDescent="0.2">
      <c r="A119" s="5" t="s">
        <v>11</v>
      </c>
      <c r="B119" t="s">
        <v>73</v>
      </c>
      <c r="C119" t="s">
        <v>64</v>
      </c>
      <c r="D119">
        <v>763</v>
      </c>
      <c r="E119" t="s">
        <v>114</v>
      </c>
      <c r="F119" t="s">
        <v>130</v>
      </c>
      <c r="G119">
        <v>115</v>
      </c>
      <c r="H119" t="s">
        <v>115</v>
      </c>
      <c r="I119">
        <v>2000</v>
      </c>
      <c r="J119" t="s">
        <v>131</v>
      </c>
      <c r="K119" s="6">
        <v>610000</v>
      </c>
    </row>
    <row r="120" spans="1:11" x14ac:dyDescent="0.2">
      <c r="A120" s="5" t="s">
        <v>11</v>
      </c>
      <c r="B120" t="s">
        <v>73</v>
      </c>
      <c r="C120" t="s">
        <v>64</v>
      </c>
      <c r="D120">
        <v>805</v>
      </c>
      <c r="E120" t="s">
        <v>117</v>
      </c>
      <c r="F120" t="s">
        <v>57</v>
      </c>
      <c r="G120">
        <v>122</v>
      </c>
      <c r="H120" t="s">
        <v>16</v>
      </c>
      <c r="I120">
        <v>1993</v>
      </c>
      <c r="J120" t="s">
        <v>132</v>
      </c>
      <c r="K120" s="6">
        <v>610000</v>
      </c>
    </row>
    <row r="121" spans="1:11" x14ac:dyDescent="0.2">
      <c r="A121" s="5" t="s">
        <v>11</v>
      </c>
      <c r="B121" t="s">
        <v>73</v>
      </c>
      <c r="C121" t="s">
        <v>64</v>
      </c>
      <c r="D121">
        <v>723</v>
      </c>
      <c r="E121" t="s">
        <v>81</v>
      </c>
      <c r="F121" t="s">
        <v>25</v>
      </c>
      <c r="G121">
        <v>137</v>
      </c>
      <c r="H121" t="s">
        <v>133</v>
      </c>
      <c r="I121">
        <v>1984</v>
      </c>
      <c r="J121" t="s">
        <v>134</v>
      </c>
      <c r="K121" s="6">
        <v>633000</v>
      </c>
    </row>
    <row r="122" spans="1:11" x14ac:dyDescent="0.2">
      <c r="A122" s="5" t="s">
        <v>11</v>
      </c>
      <c r="B122" t="s">
        <v>73</v>
      </c>
      <c r="C122" t="s">
        <v>64</v>
      </c>
      <c r="D122">
        <v>722</v>
      </c>
      <c r="E122" t="s">
        <v>81</v>
      </c>
      <c r="F122" t="s">
        <v>20</v>
      </c>
      <c r="G122">
        <v>139</v>
      </c>
      <c r="H122" t="s">
        <v>133</v>
      </c>
      <c r="I122">
        <v>1984</v>
      </c>
      <c r="J122" t="s">
        <v>135</v>
      </c>
      <c r="K122" s="6">
        <v>660000</v>
      </c>
    </row>
    <row r="123" spans="1:11" x14ac:dyDescent="0.2">
      <c r="A123" s="5" t="s">
        <v>11</v>
      </c>
      <c r="B123" t="s">
        <v>73</v>
      </c>
      <c r="C123" t="s">
        <v>64</v>
      </c>
      <c r="D123" t="s">
        <v>136</v>
      </c>
      <c r="E123" t="s">
        <v>123</v>
      </c>
      <c r="F123" t="s">
        <v>57</v>
      </c>
      <c r="G123">
        <v>112</v>
      </c>
      <c r="H123" t="s">
        <v>16</v>
      </c>
      <c r="I123">
        <v>2010</v>
      </c>
      <c r="J123" t="s">
        <v>124</v>
      </c>
      <c r="K123" s="6">
        <v>795000</v>
      </c>
    </row>
    <row r="124" spans="1:11" x14ac:dyDescent="0.2">
      <c r="A124" s="5" t="s">
        <v>11</v>
      </c>
      <c r="B124" t="s">
        <v>73</v>
      </c>
      <c r="C124" t="s">
        <v>70</v>
      </c>
      <c r="D124">
        <v>640</v>
      </c>
      <c r="E124" t="s">
        <v>81</v>
      </c>
      <c r="F124" t="s">
        <v>25</v>
      </c>
      <c r="G124">
        <v>143</v>
      </c>
      <c r="H124" t="s">
        <v>71</v>
      </c>
      <c r="I124">
        <v>1993</v>
      </c>
      <c r="J124" t="s">
        <v>137</v>
      </c>
      <c r="K124" s="6">
        <v>668000</v>
      </c>
    </row>
    <row r="125" spans="1:11" x14ac:dyDescent="0.2">
      <c r="A125" s="5" t="s">
        <v>11</v>
      </c>
      <c r="B125" t="s">
        <v>73</v>
      </c>
      <c r="C125" t="s">
        <v>70</v>
      </c>
      <c r="D125">
        <v>160</v>
      </c>
      <c r="E125" t="s">
        <v>138</v>
      </c>
      <c r="F125" t="s">
        <v>20</v>
      </c>
      <c r="G125">
        <v>146</v>
      </c>
      <c r="H125" t="s">
        <v>139</v>
      </c>
      <c r="I125">
        <v>1986</v>
      </c>
      <c r="J125" t="s">
        <v>140</v>
      </c>
      <c r="K125" s="6">
        <v>670000</v>
      </c>
    </row>
    <row r="126" spans="1:11" x14ac:dyDescent="0.2">
      <c r="A126" s="5" t="s">
        <v>11</v>
      </c>
      <c r="B126" t="s">
        <v>73</v>
      </c>
      <c r="C126" t="s">
        <v>70</v>
      </c>
      <c r="D126">
        <v>640</v>
      </c>
      <c r="E126" t="s">
        <v>81</v>
      </c>
      <c r="F126" t="s">
        <v>15</v>
      </c>
      <c r="G126">
        <v>145</v>
      </c>
      <c r="H126" t="s">
        <v>71</v>
      </c>
      <c r="I126">
        <v>1993</v>
      </c>
      <c r="J126" t="s">
        <v>137</v>
      </c>
      <c r="K126" s="6">
        <v>725000</v>
      </c>
    </row>
    <row r="127" spans="1:11" x14ac:dyDescent="0.2">
      <c r="A127" s="5" t="s">
        <v>11</v>
      </c>
      <c r="B127" t="s">
        <v>73</v>
      </c>
      <c r="C127" t="s">
        <v>70</v>
      </c>
      <c r="D127" t="s">
        <v>141</v>
      </c>
      <c r="E127" t="s">
        <v>74</v>
      </c>
      <c r="F127" t="s">
        <v>15</v>
      </c>
      <c r="G127">
        <v>141</v>
      </c>
      <c r="H127" t="s">
        <v>71</v>
      </c>
      <c r="I127">
        <v>1993</v>
      </c>
      <c r="J127" t="s">
        <v>132</v>
      </c>
      <c r="K127" s="6">
        <v>730000</v>
      </c>
    </row>
    <row r="128" spans="1:11" x14ac:dyDescent="0.2">
      <c r="A128" s="5" t="s">
        <v>11</v>
      </c>
      <c r="B128" t="s">
        <v>142</v>
      </c>
      <c r="C128" t="s">
        <v>18</v>
      </c>
      <c r="D128">
        <v>22</v>
      </c>
      <c r="E128" t="s">
        <v>143</v>
      </c>
      <c r="F128" t="s">
        <v>15</v>
      </c>
      <c r="G128">
        <v>68</v>
      </c>
      <c r="H128" t="s">
        <v>16</v>
      </c>
      <c r="I128">
        <v>1973</v>
      </c>
      <c r="J128" t="s">
        <v>144</v>
      </c>
      <c r="K128" s="6">
        <v>275000</v>
      </c>
    </row>
    <row r="129" spans="1:11" x14ac:dyDescent="0.2">
      <c r="A129" s="5" t="s">
        <v>11</v>
      </c>
      <c r="B129" t="s">
        <v>142</v>
      </c>
      <c r="C129" t="s">
        <v>18</v>
      </c>
      <c r="D129">
        <v>407</v>
      </c>
      <c r="E129" t="s">
        <v>145</v>
      </c>
      <c r="F129" t="s">
        <v>15</v>
      </c>
      <c r="G129">
        <v>64</v>
      </c>
      <c r="H129" t="s">
        <v>82</v>
      </c>
      <c r="I129">
        <v>1986</v>
      </c>
      <c r="J129" t="s">
        <v>146</v>
      </c>
      <c r="K129" s="6">
        <v>320000</v>
      </c>
    </row>
    <row r="130" spans="1:11" x14ac:dyDescent="0.2">
      <c r="A130" s="5" t="s">
        <v>11</v>
      </c>
      <c r="B130" t="s">
        <v>142</v>
      </c>
      <c r="C130" t="s">
        <v>18</v>
      </c>
      <c r="D130">
        <v>105</v>
      </c>
      <c r="E130" t="s">
        <v>147</v>
      </c>
      <c r="F130" t="s">
        <v>25</v>
      </c>
      <c r="G130">
        <v>64</v>
      </c>
      <c r="H130" t="s">
        <v>82</v>
      </c>
      <c r="I130">
        <v>1985</v>
      </c>
      <c r="J130" t="s">
        <v>148</v>
      </c>
      <c r="K130" s="6">
        <v>395000</v>
      </c>
    </row>
    <row r="131" spans="1:11" x14ac:dyDescent="0.2">
      <c r="A131" s="5" t="s">
        <v>11</v>
      </c>
      <c r="B131" t="s">
        <v>142</v>
      </c>
      <c r="C131" t="s">
        <v>46</v>
      </c>
      <c r="D131">
        <v>167</v>
      </c>
      <c r="E131" t="s">
        <v>149</v>
      </c>
      <c r="F131" t="s">
        <v>25</v>
      </c>
      <c r="G131">
        <v>84</v>
      </c>
      <c r="H131" t="s">
        <v>82</v>
      </c>
      <c r="I131">
        <v>1988</v>
      </c>
      <c r="J131" t="s">
        <v>83</v>
      </c>
      <c r="K131" s="6">
        <v>380000</v>
      </c>
    </row>
    <row r="132" spans="1:11" x14ac:dyDescent="0.2">
      <c r="A132" s="5" t="s">
        <v>11</v>
      </c>
      <c r="B132" t="s">
        <v>142</v>
      </c>
      <c r="C132" t="s">
        <v>46</v>
      </c>
      <c r="D132">
        <v>167</v>
      </c>
      <c r="E132" t="s">
        <v>149</v>
      </c>
      <c r="F132" t="s">
        <v>25</v>
      </c>
      <c r="G132">
        <v>84</v>
      </c>
      <c r="H132" t="s">
        <v>82</v>
      </c>
      <c r="I132">
        <v>1988</v>
      </c>
      <c r="J132" t="s">
        <v>83</v>
      </c>
      <c r="K132" s="6">
        <v>475000</v>
      </c>
    </row>
    <row r="133" spans="1:11" x14ac:dyDescent="0.2">
      <c r="A133" s="5" t="s">
        <v>11</v>
      </c>
      <c r="B133" t="s">
        <v>142</v>
      </c>
      <c r="C133" t="s">
        <v>46</v>
      </c>
      <c r="D133">
        <v>111</v>
      </c>
      <c r="E133" t="s">
        <v>147</v>
      </c>
      <c r="F133" t="s">
        <v>25</v>
      </c>
      <c r="G133">
        <v>84</v>
      </c>
      <c r="H133" t="s">
        <v>82</v>
      </c>
      <c r="I133">
        <v>1986</v>
      </c>
      <c r="J133" t="s">
        <v>150</v>
      </c>
      <c r="K133" s="6">
        <v>510000</v>
      </c>
    </row>
    <row r="134" spans="1:11" x14ac:dyDescent="0.2">
      <c r="A134" s="5" t="s">
        <v>11</v>
      </c>
      <c r="B134" t="s">
        <v>142</v>
      </c>
      <c r="C134" t="s">
        <v>46</v>
      </c>
      <c r="D134">
        <v>181</v>
      </c>
      <c r="E134" t="s">
        <v>149</v>
      </c>
      <c r="F134" t="s">
        <v>25</v>
      </c>
      <c r="G134">
        <v>83</v>
      </c>
      <c r="H134" t="s">
        <v>82</v>
      </c>
      <c r="I134">
        <v>1987</v>
      </c>
      <c r="J134" t="s">
        <v>151</v>
      </c>
      <c r="K134" s="6">
        <v>513000</v>
      </c>
    </row>
    <row r="135" spans="1:11" x14ac:dyDescent="0.2">
      <c r="A135" s="5" t="s">
        <v>11</v>
      </c>
      <c r="B135" t="s">
        <v>142</v>
      </c>
      <c r="C135" t="s">
        <v>46</v>
      </c>
      <c r="D135">
        <v>166</v>
      </c>
      <c r="E135" t="s">
        <v>149</v>
      </c>
      <c r="F135" t="s">
        <v>20</v>
      </c>
      <c r="G135">
        <v>84</v>
      </c>
      <c r="H135" t="s">
        <v>82</v>
      </c>
      <c r="I135">
        <v>1987</v>
      </c>
      <c r="J135" t="s">
        <v>152</v>
      </c>
      <c r="K135" s="6">
        <v>520000</v>
      </c>
    </row>
    <row r="136" spans="1:11" x14ac:dyDescent="0.2">
      <c r="A136" s="5" t="s">
        <v>11</v>
      </c>
      <c r="B136" t="s">
        <v>142</v>
      </c>
      <c r="C136" t="s">
        <v>46</v>
      </c>
      <c r="D136">
        <v>109</v>
      </c>
      <c r="E136" t="s">
        <v>147</v>
      </c>
      <c r="F136" t="s">
        <v>33</v>
      </c>
      <c r="G136">
        <v>84</v>
      </c>
      <c r="H136" t="s">
        <v>82</v>
      </c>
      <c r="I136">
        <v>1985</v>
      </c>
      <c r="J136" t="s">
        <v>148</v>
      </c>
      <c r="K136" s="6">
        <v>530000</v>
      </c>
    </row>
    <row r="137" spans="1:11" x14ac:dyDescent="0.2">
      <c r="A137" s="5" t="s">
        <v>11</v>
      </c>
      <c r="B137" t="s">
        <v>142</v>
      </c>
      <c r="C137" t="s">
        <v>46</v>
      </c>
      <c r="D137">
        <v>115</v>
      </c>
      <c r="E137" t="s">
        <v>147</v>
      </c>
      <c r="F137" t="s">
        <v>33</v>
      </c>
      <c r="G137">
        <v>84</v>
      </c>
      <c r="H137" t="s">
        <v>82</v>
      </c>
      <c r="I137">
        <v>1986</v>
      </c>
      <c r="J137" t="s">
        <v>150</v>
      </c>
      <c r="K137" s="6">
        <v>533000</v>
      </c>
    </row>
    <row r="138" spans="1:11" x14ac:dyDescent="0.2">
      <c r="A138" s="5" t="s">
        <v>11</v>
      </c>
      <c r="B138" t="s">
        <v>142</v>
      </c>
      <c r="C138" t="s">
        <v>46</v>
      </c>
      <c r="D138">
        <v>181</v>
      </c>
      <c r="E138" t="s">
        <v>149</v>
      </c>
      <c r="F138" t="s">
        <v>20</v>
      </c>
      <c r="G138">
        <v>83</v>
      </c>
      <c r="H138" t="s">
        <v>82</v>
      </c>
      <c r="I138">
        <v>1987</v>
      </c>
      <c r="J138" t="s">
        <v>151</v>
      </c>
      <c r="K138" s="6">
        <v>583000</v>
      </c>
    </row>
    <row r="139" spans="1:11" x14ac:dyDescent="0.2">
      <c r="A139" s="5" t="s">
        <v>11</v>
      </c>
      <c r="B139" t="s">
        <v>142</v>
      </c>
      <c r="C139" t="s">
        <v>46</v>
      </c>
      <c r="D139">
        <v>260</v>
      </c>
      <c r="E139" t="s">
        <v>153</v>
      </c>
      <c r="F139" t="s">
        <v>57</v>
      </c>
      <c r="G139">
        <v>108</v>
      </c>
      <c r="H139" t="s">
        <v>100</v>
      </c>
      <c r="I139">
        <v>1992</v>
      </c>
      <c r="J139" t="s">
        <v>154</v>
      </c>
      <c r="K139" s="6">
        <v>625000</v>
      </c>
    </row>
    <row r="140" spans="1:11" x14ac:dyDescent="0.2">
      <c r="A140" s="5" t="s">
        <v>11</v>
      </c>
      <c r="B140" t="s">
        <v>142</v>
      </c>
      <c r="C140" t="s">
        <v>46</v>
      </c>
      <c r="D140" t="s">
        <v>155</v>
      </c>
      <c r="E140" t="s">
        <v>156</v>
      </c>
      <c r="F140" t="s">
        <v>157</v>
      </c>
      <c r="G140">
        <v>95</v>
      </c>
      <c r="H140" t="s">
        <v>58</v>
      </c>
      <c r="I140">
        <v>2011</v>
      </c>
      <c r="J140" t="s">
        <v>62</v>
      </c>
      <c r="K140" s="6">
        <v>808000</v>
      </c>
    </row>
    <row r="141" spans="1:11" x14ac:dyDescent="0.2">
      <c r="A141" s="5" t="s">
        <v>11</v>
      </c>
      <c r="B141" t="s">
        <v>142</v>
      </c>
      <c r="C141" t="s">
        <v>64</v>
      </c>
      <c r="D141">
        <v>214</v>
      </c>
      <c r="E141" t="s">
        <v>158</v>
      </c>
      <c r="F141" t="s">
        <v>25</v>
      </c>
      <c r="G141">
        <v>139</v>
      </c>
      <c r="H141" t="s">
        <v>100</v>
      </c>
      <c r="I141">
        <v>1992</v>
      </c>
      <c r="J141" t="s">
        <v>159</v>
      </c>
      <c r="K141" s="6">
        <v>650000</v>
      </c>
    </row>
    <row r="142" spans="1:11" x14ac:dyDescent="0.2">
      <c r="A142" s="5" t="s">
        <v>11</v>
      </c>
      <c r="B142" t="s">
        <v>142</v>
      </c>
      <c r="C142" t="s">
        <v>64</v>
      </c>
      <c r="D142">
        <v>182</v>
      </c>
      <c r="E142" t="s">
        <v>149</v>
      </c>
      <c r="F142" t="s">
        <v>20</v>
      </c>
      <c r="G142">
        <v>121</v>
      </c>
      <c r="H142" t="s">
        <v>16</v>
      </c>
      <c r="I142">
        <v>1987</v>
      </c>
      <c r="J142" t="s">
        <v>160</v>
      </c>
      <c r="K142" s="6">
        <v>658740</v>
      </c>
    </row>
    <row r="143" spans="1:11" x14ac:dyDescent="0.2">
      <c r="A143" s="5" t="s">
        <v>11</v>
      </c>
      <c r="B143" t="s">
        <v>142</v>
      </c>
      <c r="C143" t="s">
        <v>64</v>
      </c>
      <c r="D143">
        <v>448</v>
      </c>
      <c r="E143" t="s">
        <v>161</v>
      </c>
      <c r="F143" t="s">
        <v>33</v>
      </c>
      <c r="G143">
        <v>123</v>
      </c>
      <c r="H143" t="s">
        <v>16</v>
      </c>
      <c r="I143">
        <v>1990</v>
      </c>
      <c r="J143" t="s">
        <v>162</v>
      </c>
      <c r="K143" s="6">
        <v>700000</v>
      </c>
    </row>
    <row r="144" spans="1:11" x14ac:dyDescent="0.2">
      <c r="A144" s="5" t="s">
        <v>11</v>
      </c>
      <c r="B144" t="s">
        <v>142</v>
      </c>
      <c r="C144" t="s">
        <v>64</v>
      </c>
      <c r="D144">
        <v>402</v>
      </c>
      <c r="E144" t="s">
        <v>145</v>
      </c>
      <c r="F144" t="s">
        <v>63</v>
      </c>
      <c r="G144">
        <v>120</v>
      </c>
      <c r="H144" t="s">
        <v>16</v>
      </c>
      <c r="I144">
        <v>1986</v>
      </c>
      <c r="J144" t="s">
        <v>150</v>
      </c>
      <c r="K144" s="6">
        <v>728888</v>
      </c>
    </row>
    <row r="145" spans="1:11" x14ac:dyDescent="0.2">
      <c r="A145" s="5" t="s">
        <v>11</v>
      </c>
      <c r="B145" t="s">
        <v>142</v>
      </c>
      <c r="C145" t="s">
        <v>64</v>
      </c>
      <c r="D145">
        <v>128</v>
      </c>
      <c r="E145" t="s">
        <v>147</v>
      </c>
      <c r="F145" t="s">
        <v>33</v>
      </c>
      <c r="G145">
        <v>121</v>
      </c>
      <c r="H145" t="s">
        <v>16</v>
      </c>
      <c r="I145">
        <v>1987</v>
      </c>
      <c r="J145" t="s">
        <v>151</v>
      </c>
      <c r="K145" s="6">
        <v>730000</v>
      </c>
    </row>
    <row r="146" spans="1:11" x14ac:dyDescent="0.2">
      <c r="A146" s="5" t="s">
        <v>11</v>
      </c>
      <c r="B146" t="s">
        <v>142</v>
      </c>
      <c r="C146" t="s">
        <v>64</v>
      </c>
      <c r="D146">
        <v>303</v>
      </c>
      <c r="E146" t="s">
        <v>163</v>
      </c>
      <c r="F146" t="s">
        <v>33</v>
      </c>
      <c r="G146">
        <v>121</v>
      </c>
      <c r="H146" t="s">
        <v>16</v>
      </c>
      <c r="I146">
        <v>1985</v>
      </c>
      <c r="J146" t="s">
        <v>164</v>
      </c>
      <c r="K146" s="6">
        <v>760000</v>
      </c>
    </row>
    <row r="147" spans="1:11" x14ac:dyDescent="0.2">
      <c r="A147" s="5" t="s">
        <v>11</v>
      </c>
      <c r="B147" t="s">
        <v>142</v>
      </c>
      <c r="C147" t="s">
        <v>64</v>
      </c>
      <c r="D147" t="s">
        <v>155</v>
      </c>
      <c r="E147" t="s">
        <v>156</v>
      </c>
      <c r="F147" t="s">
        <v>25</v>
      </c>
      <c r="G147">
        <v>120</v>
      </c>
      <c r="H147" t="s">
        <v>58</v>
      </c>
      <c r="I147">
        <v>2011</v>
      </c>
      <c r="J147" t="s">
        <v>59</v>
      </c>
      <c r="K147" s="6">
        <v>830000</v>
      </c>
    </row>
    <row r="148" spans="1:11" x14ac:dyDescent="0.2">
      <c r="A148" s="5" t="s">
        <v>11</v>
      </c>
      <c r="B148" t="s">
        <v>142</v>
      </c>
      <c r="C148" t="s">
        <v>70</v>
      </c>
      <c r="D148">
        <v>231</v>
      </c>
      <c r="E148" t="s">
        <v>158</v>
      </c>
      <c r="F148" t="s">
        <v>25</v>
      </c>
      <c r="G148">
        <v>146</v>
      </c>
      <c r="H148" t="s">
        <v>139</v>
      </c>
      <c r="I148">
        <v>1992</v>
      </c>
      <c r="J148" t="s">
        <v>159</v>
      </c>
      <c r="K148" s="6">
        <v>888000</v>
      </c>
    </row>
    <row r="149" spans="1:11" x14ac:dyDescent="0.2">
      <c r="A149" s="5" t="s">
        <v>11</v>
      </c>
      <c r="B149" t="s">
        <v>142</v>
      </c>
      <c r="C149" t="s">
        <v>70</v>
      </c>
      <c r="D149">
        <v>134</v>
      </c>
      <c r="E149" t="s">
        <v>147</v>
      </c>
      <c r="F149" t="s">
        <v>25</v>
      </c>
      <c r="G149">
        <v>143</v>
      </c>
      <c r="H149" t="s">
        <v>139</v>
      </c>
      <c r="I149">
        <v>1986</v>
      </c>
      <c r="J149" t="s">
        <v>109</v>
      </c>
      <c r="K149" s="6">
        <v>895000</v>
      </c>
    </row>
    <row r="150" spans="1:11" x14ac:dyDescent="0.2">
      <c r="A150" s="5" t="s">
        <v>11</v>
      </c>
      <c r="B150" t="s">
        <v>165</v>
      </c>
      <c r="C150" t="s">
        <v>18</v>
      </c>
      <c r="D150">
        <v>342</v>
      </c>
      <c r="E150" t="s">
        <v>166</v>
      </c>
      <c r="F150" t="s">
        <v>20</v>
      </c>
      <c r="G150">
        <v>64</v>
      </c>
      <c r="H150" t="s">
        <v>82</v>
      </c>
      <c r="I150">
        <v>1987</v>
      </c>
      <c r="J150" t="s">
        <v>152</v>
      </c>
      <c r="K150" s="6">
        <v>255000</v>
      </c>
    </row>
    <row r="151" spans="1:11" x14ac:dyDescent="0.2">
      <c r="A151" s="5" t="s">
        <v>11</v>
      </c>
      <c r="B151" t="s">
        <v>165</v>
      </c>
      <c r="C151" t="s">
        <v>18</v>
      </c>
      <c r="D151">
        <v>530</v>
      </c>
      <c r="E151" t="s">
        <v>167</v>
      </c>
      <c r="F151" t="s">
        <v>25</v>
      </c>
      <c r="G151">
        <v>64</v>
      </c>
      <c r="H151" t="s">
        <v>82</v>
      </c>
      <c r="I151">
        <v>1987</v>
      </c>
      <c r="J151" t="s">
        <v>160</v>
      </c>
      <c r="K151" s="6">
        <v>255000</v>
      </c>
    </row>
    <row r="152" spans="1:11" x14ac:dyDescent="0.2">
      <c r="A152" s="5" t="s">
        <v>11</v>
      </c>
      <c r="B152" t="s">
        <v>165</v>
      </c>
      <c r="C152" t="s">
        <v>18</v>
      </c>
      <c r="D152">
        <v>145</v>
      </c>
      <c r="E152" t="s">
        <v>168</v>
      </c>
      <c r="F152" t="s">
        <v>25</v>
      </c>
      <c r="G152">
        <v>68</v>
      </c>
      <c r="H152" t="s">
        <v>21</v>
      </c>
      <c r="I152">
        <v>1984</v>
      </c>
      <c r="J152" t="s">
        <v>169</v>
      </c>
      <c r="K152" s="6">
        <v>260000</v>
      </c>
    </row>
    <row r="153" spans="1:11" x14ac:dyDescent="0.2">
      <c r="A153" s="5" t="s">
        <v>11</v>
      </c>
      <c r="B153" t="s">
        <v>165</v>
      </c>
      <c r="C153" t="s">
        <v>18</v>
      </c>
      <c r="D153">
        <v>528</v>
      </c>
      <c r="E153" t="s">
        <v>167</v>
      </c>
      <c r="F153" t="s">
        <v>15</v>
      </c>
      <c r="G153">
        <v>60</v>
      </c>
      <c r="H153" t="s">
        <v>16</v>
      </c>
      <c r="I153">
        <v>1987</v>
      </c>
      <c r="J153" t="s">
        <v>160</v>
      </c>
      <c r="K153" s="6">
        <v>260000</v>
      </c>
    </row>
    <row r="154" spans="1:11" x14ac:dyDescent="0.2">
      <c r="A154" s="5" t="s">
        <v>11</v>
      </c>
      <c r="B154" t="s">
        <v>165</v>
      </c>
      <c r="C154" t="s">
        <v>18</v>
      </c>
      <c r="D154">
        <v>537</v>
      </c>
      <c r="E154" t="s">
        <v>170</v>
      </c>
      <c r="F154" t="s">
        <v>20</v>
      </c>
      <c r="G154">
        <v>73</v>
      </c>
      <c r="H154" t="s">
        <v>100</v>
      </c>
      <c r="I154">
        <v>1987</v>
      </c>
      <c r="J154" t="s">
        <v>171</v>
      </c>
      <c r="K154" s="6">
        <v>260000</v>
      </c>
    </row>
    <row r="155" spans="1:11" x14ac:dyDescent="0.2">
      <c r="A155" s="5" t="s">
        <v>11</v>
      </c>
      <c r="B155" t="s">
        <v>165</v>
      </c>
      <c r="C155" t="s">
        <v>18</v>
      </c>
      <c r="D155">
        <v>213</v>
      </c>
      <c r="E155" t="s">
        <v>172</v>
      </c>
      <c r="F155" t="s">
        <v>25</v>
      </c>
      <c r="G155">
        <v>67</v>
      </c>
      <c r="H155" t="s">
        <v>21</v>
      </c>
      <c r="I155">
        <v>1984</v>
      </c>
      <c r="J155" t="s">
        <v>173</v>
      </c>
      <c r="K155" s="6">
        <v>269000</v>
      </c>
    </row>
    <row r="156" spans="1:11" x14ac:dyDescent="0.2">
      <c r="A156" s="5" t="s">
        <v>11</v>
      </c>
      <c r="B156" t="s">
        <v>165</v>
      </c>
      <c r="C156" t="s">
        <v>18</v>
      </c>
      <c r="D156">
        <v>219</v>
      </c>
      <c r="E156" t="s">
        <v>172</v>
      </c>
      <c r="F156" t="s">
        <v>20</v>
      </c>
      <c r="G156">
        <v>67</v>
      </c>
      <c r="H156" t="s">
        <v>21</v>
      </c>
      <c r="I156">
        <v>1985</v>
      </c>
      <c r="J156" t="s">
        <v>164</v>
      </c>
      <c r="K156" s="6">
        <v>270000</v>
      </c>
    </row>
    <row r="157" spans="1:11" x14ac:dyDescent="0.2">
      <c r="A157" s="5" t="s">
        <v>11</v>
      </c>
      <c r="B157" t="s">
        <v>165</v>
      </c>
      <c r="C157" t="s">
        <v>18</v>
      </c>
      <c r="D157">
        <v>235</v>
      </c>
      <c r="E157" t="s">
        <v>174</v>
      </c>
      <c r="F157" t="s">
        <v>33</v>
      </c>
      <c r="G157">
        <v>69</v>
      </c>
      <c r="H157" t="s">
        <v>21</v>
      </c>
      <c r="I157">
        <v>1985</v>
      </c>
      <c r="J157" t="s">
        <v>97</v>
      </c>
      <c r="K157" s="6">
        <v>275000</v>
      </c>
    </row>
    <row r="158" spans="1:11" x14ac:dyDescent="0.2">
      <c r="A158" s="5" t="s">
        <v>11</v>
      </c>
      <c r="B158" t="s">
        <v>165</v>
      </c>
      <c r="C158" t="s">
        <v>18</v>
      </c>
      <c r="D158">
        <v>130</v>
      </c>
      <c r="E158" t="s">
        <v>175</v>
      </c>
      <c r="F158" t="s">
        <v>33</v>
      </c>
      <c r="G158">
        <v>73</v>
      </c>
      <c r="H158" t="s">
        <v>100</v>
      </c>
      <c r="I158">
        <v>1984</v>
      </c>
      <c r="J158" t="s">
        <v>173</v>
      </c>
      <c r="K158" s="6">
        <v>278000</v>
      </c>
    </row>
    <row r="159" spans="1:11" x14ac:dyDescent="0.2">
      <c r="A159" s="5" t="s">
        <v>11</v>
      </c>
      <c r="B159" t="s">
        <v>165</v>
      </c>
      <c r="C159" t="s">
        <v>18</v>
      </c>
      <c r="D159">
        <v>212</v>
      </c>
      <c r="E159" t="s">
        <v>172</v>
      </c>
      <c r="F159" t="s">
        <v>25</v>
      </c>
      <c r="G159">
        <v>67</v>
      </c>
      <c r="H159" t="s">
        <v>21</v>
      </c>
      <c r="I159">
        <v>1985</v>
      </c>
      <c r="J159" t="s">
        <v>87</v>
      </c>
      <c r="K159" s="6">
        <v>280000</v>
      </c>
    </row>
    <row r="160" spans="1:11" x14ac:dyDescent="0.2">
      <c r="A160" s="5" t="s">
        <v>11</v>
      </c>
      <c r="B160" t="s">
        <v>165</v>
      </c>
      <c r="C160" t="s">
        <v>18</v>
      </c>
      <c r="D160">
        <v>346</v>
      </c>
      <c r="E160" t="s">
        <v>166</v>
      </c>
      <c r="F160" t="s">
        <v>33</v>
      </c>
      <c r="G160">
        <v>73</v>
      </c>
      <c r="H160" t="s">
        <v>100</v>
      </c>
      <c r="I160">
        <v>1986</v>
      </c>
      <c r="J160" t="s">
        <v>150</v>
      </c>
      <c r="K160" s="6">
        <v>280000</v>
      </c>
    </row>
    <row r="161" spans="1:11" x14ac:dyDescent="0.2">
      <c r="A161" s="5" t="s">
        <v>11</v>
      </c>
      <c r="B161" t="s">
        <v>165</v>
      </c>
      <c r="C161" t="s">
        <v>18</v>
      </c>
      <c r="D161">
        <v>219</v>
      </c>
      <c r="E161" t="s">
        <v>172</v>
      </c>
      <c r="F161" t="s">
        <v>33</v>
      </c>
      <c r="G161">
        <v>67</v>
      </c>
      <c r="H161" t="s">
        <v>21</v>
      </c>
      <c r="I161">
        <v>1985</v>
      </c>
      <c r="J161" t="s">
        <v>164</v>
      </c>
      <c r="K161" s="6">
        <v>285000</v>
      </c>
    </row>
    <row r="162" spans="1:11" x14ac:dyDescent="0.2">
      <c r="A162" s="5" t="s">
        <v>11</v>
      </c>
      <c r="B162" t="s">
        <v>165</v>
      </c>
      <c r="C162" t="s">
        <v>18</v>
      </c>
      <c r="D162">
        <v>226</v>
      </c>
      <c r="E162" t="s">
        <v>176</v>
      </c>
      <c r="F162" t="s">
        <v>20</v>
      </c>
      <c r="G162">
        <v>69</v>
      </c>
      <c r="H162" t="s">
        <v>21</v>
      </c>
      <c r="I162">
        <v>1984</v>
      </c>
      <c r="J162" t="s">
        <v>173</v>
      </c>
      <c r="K162" s="6">
        <v>285000</v>
      </c>
    </row>
    <row r="163" spans="1:11" x14ac:dyDescent="0.2">
      <c r="A163" s="5" t="s">
        <v>11</v>
      </c>
      <c r="B163" t="s">
        <v>165</v>
      </c>
      <c r="C163" t="s">
        <v>18</v>
      </c>
      <c r="D163">
        <v>247</v>
      </c>
      <c r="E163" t="s">
        <v>174</v>
      </c>
      <c r="F163" t="s">
        <v>33</v>
      </c>
      <c r="G163">
        <v>73</v>
      </c>
      <c r="H163" t="s">
        <v>100</v>
      </c>
      <c r="I163">
        <v>1985</v>
      </c>
      <c r="J163" t="s">
        <v>164</v>
      </c>
      <c r="K163" s="6">
        <v>285000</v>
      </c>
    </row>
    <row r="164" spans="1:11" x14ac:dyDescent="0.2">
      <c r="A164" s="5" t="s">
        <v>11</v>
      </c>
      <c r="B164" t="s">
        <v>165</v>
      </c>
      <c r="C164" t="s">
        <v>18</v>
      </c>
      <c r="D164">
        <v>169</v>
      </c>
      <c r="E164" t="s">
        <v>177</v>
      </c>
      <c r="F164" t="s">
        <v>25</v>
      </c>
      <c r="G164">
        <v>73</v>
      </c>
      <c r="H164" t="s">
        <v>100</v>
      </c>
      <c r="I164">
        <v>1984</v>
      </c>
      <c r="J164" t="s">
        <v>178</v>
      </c>
      <c r="K164" s="6">
        <v>285000</v>
      </c>
    </row>
    <row r="165" spans="1:11" x14ac:dyDescent="0.2">
      <c r="A165" s="5" t="s">
        <v>11</v>
      </c>
      <c r="B165" t="s">
        <v>165</v>
      </c>
      <c r="C165" t="s">
        <v>18</v>
      </c>
      <c r="D165">
        <v>154</v>
      </c>
      <c r="E165" t="s">
        <v>168</v>
      </c>
      <c r="F165" t="s">
        <v>20</v>
      </c>
      <c r="G165">
        <v>67</v>
      </c>
      <c r="H165" t="s">
        <v>21</v>
      </c>
      <c r="I165">
        <v>1998</v>
      </c>
      <c r="J165" t="s">
        <v>179</v>
      </c>
      <c r="K165" s="6">
        <v>292000</v>
      </c>
    </row>
    <row r="166" spans="1:11" x14ac:dyDescent="0.2">
      <c r="A166" s="5" t="s">
        <v>11</v>
      </c>
      <c r="B166" t="s">
        <v>165</v>
      </c>
      <c r="C166" t="s">
        <v>18</v>
      </c>
      <c r="D166">
        <v>260</v>
      </c>
      <c r="E166" t="s">
        <v>180</v>
      </c>
      <c r="F166" t="s">
        <v>25</v>
      </c>
      <c r="G166">
        <v>73</v>
      </c>
      <c r="H166" t="s">
        <v>100</v>
      </c>
      <c r="I166">
        <v>1985</v>
      </c>
      <c r="J166" t="s">
        <v>97</v>
      </c>
      <c r="K166" s="6">
        <v>300000</v>
      </c>
    </row>
    <row r="167" spans="1:11" x14ac:dyDescent="0.2">
      <c r="A167" s="5" t="s">
        <v>11</v>
      </c>
      <c r="B167" t="s">
        <v>165</v>
      </c>
      <c r="C167" t="s">
        <v>18</v>
      </c>
      <c r="D167">
        <v>360</v>
      </c>
      <c r="E167" t="s">
        <v>181</v>
      </c>
      <c r="F167" t="s">
        <v>33</v>
      </c>
      <c r="G167">
        <v>68</v>
      </c>
      <c r="H167" t="s">
        <v>21</v>
      </c>
      <c r="I167">
        <v>1987</v>
      </c>
      <c r="J167" t="s">
        <v>182</v>
      </c>
      <c r="K167" s="6">
        <v>300000</v>
      </c>
    </row>
    <row r="168" spans="1:11" x14ac:dyDescent="0.2">
      <c r="A168" s="5" t="s">
        <v>11</v>
      </c>
      <c r="B168" t="s">
        <v>165</v>
      </c>
      <c r="C168" t="s">
        <v>18</v>
      </c>
      <c r="D168">
        <v>217</v>
      </c>
      <c r="E168" t="s">
        <v>172</v>
      </c>
      <c r="F168" t="s">
        <v>15</v>
      </c>
      <c r="G168">
        <v>67</v>
      </c>
      <c r="H168" t="s">
        <v>21</v>
      </c>
      <c r="I168">
        <v>1984</v>
      </c>
      <c r="J168" t="s">
        <v>173</v>
      </c>
      <c r="K168" s="6">
        <v>300188</v>
      </c>
    </row>
    <row r="169" spans="1:11" x14ac:dyDescent="0.2">
      <c r="A169" s="5" t="s">
        <v>11</v>
      </c>
      <c r="B169" t="s">
        <v>165</v>
      </c>
      <c r="C169" t="s">
        <v>18</v>
      </c>
      <c r="D169">
        <v>178</v>
      </c>
      <c r="E169" t="s">
        <v>177</v>
      </c>
      <c r="F169" t="s">
        <v>15</v>
      </c>
      <c r="G169">
        <v>73</v>
      </c>
      <c r="H169" t="s">
        <v>100</v>
      </c>
      <c r="I169">
        <v>1984</v>
      </c>
      <c r="J169" t="s">
        <v>173</v>
      </c>
      <c r="K169" s="6">
        <v>303000</v>
      </c>
    </row>
    <row r="170" spans="1:11" x14ac:dyDescent="0.2">
      <c r="A170" s="5" t="s">
        <v>11</v>
      </c>
      <c r="B170" t="s">
        <v>165</v>
      </c>
      <c r="C170" t="s">
        <v>18</v>
      </c>
      <c r="D170">
        <v>169</v>
      </c>
      <c r="E170" t="s">
        <v>177</v>
      </c>
      <c r="F170" t="s">
        <v>15</v>
      </c>
      <c r="G170">
        <v>73</v>
      </c>
      <c r="H170" t="s">
        <v>100</v>
      </c>
      <c r="I170">
        <v>1984</v>
      </c>
      <c r="J170" t="s">
        <v>183</v>
      </c>
      <c r="K170" s="6">
        <v>305000</v>
      </c>
    </row>
    <row r="171" spans="1:11" x14ac:dyDescent="0.2">
      <c r="A171" s="5" t="s">
        <v>11</v>
      </c>
      <c r="B171" t="s">
        <v>165</v>
      </c>
      <c r="C171" t="s">
        <v>18</v>
      </c>
      <c r="D171">
        <v>265</v>
      </c>
      <c r="E171" t="s">
        <v>180</v>
      </c>
      <c r="F171" t="s">
        <v>25</v>
      </c>
      <c r="G171">
        <v>69</v>
      </c>
      <c r="H171" t="s">
        <v>21</v>
      </c>
      <c r="I171">
        <v>1985</v>
      </c>
      <c r="J171" t="s">
        <v>184</v>
      </c>
      <c r="K171" s="6">
        <v>315000</v>
      </c>
    </row>
    <row r="172" spans="1:11" x14ac:dyDescent="0.2">
      <c r="A172" s="5" t="s">
        <v>11</v>
      </c>
      <c r="B172" t="s">
        <v>165</v>
      </c>
      <c r="C172" t="s">
        <v>18</v>
      </c>
      <c r="D172">
        <v>134</v>
      </c>
      <c r="E172" t="s">
        <v>175</v>
      </c>
      <c r="F172" t="s">
        <v>33</v>
      </c>
      <c r="G172">
        <v>68</v>
      </c>
      <c r="H172" t="s">
        <v>21</v>
      </c>
      <c r="I172">
        <v>1984</v>
      </c>
      <c r="J172" t="s">
        <v>178</v>
      </c>
      <c r="K172" s="6">
        <v>335000</v>
      </c>
    </row>
    <row r="173" spans="1:11" x14ac:dyDescent="0.2">
      <c r="A173" s="5" t="s">
        <v>11</v>
      </c>
      <c r="B173" t="s">
        <v>165</v>
      </c>
      <c r="C173" t="s">
        <v>46</v>
      </c>
      <c r="D173">
        <v>301</v>
      </c>
      <c r="E173" t="s">
        <v>181</v>
      </c>
      <c r="F173" t="s">
        <v>15</v>
      </c>
      <c r="G173">
        <v>84</v>
      </c>
      <c r="H173" t="s">
        <v>82</v>
      </c>
      <c r="I173">
        <v>1985</v>
      </c>
      <c r="J173" t="s">
        <v>96</v>
      </c>
      <c r="K173" s="6">
        <v>338000</v>
      </c>
    </row>
    <row r="174" spans="1:11" x14ac:dyDescent="0.2">
      <c r="A174" s="5" t="s">
        <v>11</v>
      </c>
      <c r="B174" t="s">
        <v>165</v>
      </c>
      <c r="C174" t="s">
        <v>46</v>
      </c>
      <c r="D174">
        <v>537</v>
      </c>
      <c r="E174" t="s">
        <v>170</v>
      </c>
      <c r="F174" t="s">
        <v>20</v>
      </c>
      <c r="G174">
        <v>103</v>
      </c>
      <c r="H174" t="s">
        <v>100</v>
      </c>
      <c r="I174">
        <v>1987</v>
      </c>
      <c r="J174" t="s">
        <v>171</v>
      </c>
      <c r="K174" s="6">
        <v>350000</v>
      </c>
    </row>
    <row r="175" spans="1:11" x14ac:dyDescent="0.2">
      <c r="A175" s="5" t="s">
        <v>11</v>
      </c>
      <c r="B175" t="s">
        <v>165</v>
      </c>
      <c r="C175" t="s">
        <v>46</v>
      </c>
      <c r="D175" t="s">
        <v>185</v>
      </c>
      <c r="E175" t="s">
        <v>186</v>
      </c>
      <c r="F175" t="s">
        <v>130</v>
      </c>
      <c r="G175">
        <v>102</v>
      </c>
      <c r="H175" t="s">
        <v>100</v>
      </c>
      <c r="I175">
        <v>1998</v>
      </c>
      <c r="J175" t="s">
        <v>187</v>
      </c>
      <c r="K175" s="6">
        <v>358000</v>
      </c>
    </row>
    <row r="176" spans="1:11" x14ac:dyDescent="0.2">
      <c r="A176" s="5" t="s">
        <v>11</v>
      </c>
      <c r="B176" t="s">
        <v>165</v>
      </c>
      <c r="C176" t="s">
        <v>46</v>
      </c>
      <c r="D176">
        <v>244</v>
      </c>
      <c r="E176" t="s">
        <v>174</v>
      </c>
      <c r="F176" t="s">
        <v>25</v>
      </c>
      <c r="G176">
        <v>91</v>
      </c>
      <c r="H176" t="s">
        <v>21</v>
      </c>
      <c r="I176">
        <v>1985</v>
      </c>
      <c r="J176" t="s">
        <v>184</v>
      </c>
      <c r="K176" s="6">
        <v>375000</v>
      </c>
    </row>
    <row r="177" spans="1:11" x14ac:dyDescent="0.2">
      <c r="A177" s="5" t="s">
        <v>11</v>
      </c>
      <c r="B177" t="s">
        <v>165</v>
      </c>
      <c r="C177" t="s">
        <v>46</v>
      </c>
      <c r="D177">
        <v>248</v>
      </c>
      <c r="E177" t="s">
        <v>174</v>
      </c>
      <c r="F177" t="s">
        <v>33</v>
      </c>
      <c r="G177">
        <v>103</v>
      </c>
      <c r="H177" t="s">
        <v>100</v>
      </c>
      <c r="I177">
        <v>1985</v>
      </c>
      <c r="J177" t="s">
        <v>188</v>
      </c>
      <c r="K177" s="6">
        <v>380000</v>
      </c>
    </row>
    <row r="178" spans="1:11" x14ac:dyDescent="0.2">
      <c r="A178" s="5" t="s">
        <v>11</v>
      </c>
      <c r="B178" t="s">
        <v>165</v>
      </c>
      <c r="C178" t="s">
        <v>46</v>
      </c>
      <c r="D178" t="s">
        <v>189</v>
      </c>
      <c r="E178" t="s">
        <v>190</v>
      </c>
      <c r="F178" t="s">
        <v>20</v>
      </c>
      <c r="G178">
        <v>100</v>
      </c>
      <c r="H178" t="s">
        <v>100</v>
      </c>
      <c r="I178">
        <v>1998</v>
      </c>
      <c r="J178" t="s">
        <v>187</v>
      </c>
      <c r="K178" s="6">
        <v>395000</v>
      </c>
    </row>
    <row r="179" spans="1:11" x14ac:dyDescent="0.2">
      <c r="A179" s="5" t="s">
        <v>11</v>
      </c>
      <c r="B179" t="s">
        <v>165</v>
      </c>
      <c r="C179" t="s">
        <v>46</v>
      </c>
      <c r="D179">
        <v>395</v>
      </c>
      <c r="E179" t="s">
        <v>191</v>
      </c>
      <c r="F179" t="s">
        <v>33</v>
      </c>
      <c r="G179">
        <v>92</v>
      </c>
      <c r="H179" t="s">
        <v>100</v>
      </c>
      <c r="I179">
        <v>2004</v>
      </c>
      <c r="J179" t="s">
        <v>192</v>
      </c>
      <c r="K179" s="6">
        <v>408000</v>
      </c>
    </row>
    <row r="180" spans="1:11" x14ac:dyDescent="0.2">
      <c r="A180" s="5" t="s">
        <v>11</v>
      </c>
      <c r="B180" t="s">
        <v>165</v>
      </c>
      <c r="C180" t="s">
        <v>46</v>
      </c>
      <c r="D180">
        <v>642</v>
      </c>
      <c r="E180" t="s">
        <v>176</v>
      </c>
      <c r="F180" t="s">
        <v>20</v>
      </c>
      <c r="G180">
        <v>104</v>
      </c>
      <c r="H180" t="s">
        <v>100</v>
      </c>
      <c r="I180">
        <v>1989</v>
      </c>
      <c r="J180" t="s">
        <v>193</v>
      </c>
      <c r="K180" s="6">
        <v>410000</v>
      </c>
    </row>
    <row r="181" spans="1:11" x14ac:dyDescent="0.2">
      <c r="A181" s="5" t="s">
        <v>11</v>
      </c>
      <c r="B181" t="s">
        <v>165</v>
      </c>
      <c r="C181" t="s">
        <v>46</v>
      </c>
      <c r="D181">
        <v>185</v>
      </c>
      <c r="E181" t="s">
        <v>175</v>
      </c>
      <c r="F181" t="s">
        <v>25</v>
      </c>
      <c r="G181">
        <v>103</v>
      </c>
      <c r="H181" t="s">
        <v>100</v>
      </c>
      <c r="I181">
        <v>1989</v>
      </c>
      <c r="J181" t="s">
        <v>194</v>
      </c>
      <c r="K181" s="6">
        <v>411000</v>
      </c>
    </row>
    <row r="182" spans="1:11" x14ac:dyDescent="0.2">
      <c r="A182" s="5" t="s">
        <v>11</v>
      </c>
      <c r="B182" t="s">
        <v>165</v>
      </c>
      <c r="C182" t="s">
        <v>46</v>
      </c>
      <c r="D182">
        <v>106</v>
      </c>
      <c r="E182" t="s">
        <v>176</v>
      </c>
      <c r="F182" t="s">
        <v>20</v>
      </c>
      <c r="G182">
        <v>107</v>
      </c>
      <c r="H182" t="s">
        <v>100</v>
      </c>
      <c r="I182">
        <v>1985</v>
      </c>
      <c r="J182" t="s">
        <v>164</v>
      </c>
      <c r="K182" s="6">
        <v>430000</v>
      </c>
    </row>
    <row r="183" spans="1:11" x14ac:dyDescent="0.2">
      <c r="A183" s="5" t="s">
        <v>11</v>
      </c>
      <c r="B183" t="s">
        <v>165</v>
      </c>
      <c r="C183" t="s">
        <v>46</v>
      </c>
      <c r="D183">
        <v>210</v>
      </c>
      <c r="E183" t="s">
        <v>172</v>
      </c>
      <c r="F183" t="s">
        <v>20</v>
      </c>
      <c r="G183">
        <v>108</v>
      </c>
      <c r="H183" t="s">
        <v>100</v>
      </c>
      <c r="I183">
        <v>1985</v>
      </c>
      <c r="J183" t="s">
        <v>195</v>
      </c>
      <c r="K183" s="6">
        <v>430000</v>
      </c>
    </row>
    <row r="184" spans="1:11" x14ac:dyDescent="0.2">
      <c r="A184" s="5" t="s">
        <v>11</v>
      </c>
      <c r="B184" t="s">
        <v>165</v>
      </c>
      <c r="C184" t="s">
        <v>46</v>
      </c>
      <c r="D184">
        <v>386</v>
      </c>
      <c r="E184" t="s">
        <v>191</v>
      </c>
      <c r="F184" t="s">
        <v>57</v>
      </c>
      <c r="G184">
        <v>90</v>
      </c>
      <c r="H184" t="s">
        <v>100</v>
      </c>
      <c r="I184">
        <v>2004</v>
      </c>
      <c r="J184" t="s">
        <v>196</v>
      </c>
      <c r="K184" s="6">
        <v>440000</v>
      </c>
    </row>
    <row r="185" spans="1:11" x14ac:dyDescent="0.2">
      <c r="A185" s="5" t="s">
        <v>11</v>
      </c>
      <c r="B185" t="s">
        <v>165</v>
      </c>
      <c r="C185" t="s">
        <v>46</v>
      </c>
      <c r="D185">
        <v>394</v>
      </c>
      <c r="E185" t="s">
        <v>191</v>
      </c>
      <c r="F185" t="s">
        <v>130</v>
      </c>
      <c r="G185">
        <v>92</v>
      </c>
      <c r="H185" t="s">
        <v>100</v>
      </c>
      <c r="I185">
        <v>2004</v>
      </c>
      <c r="J185" t="s">
        <v>197</v>
      </c>
      <c r="K185" s="6">
        <v>440000</v>
      </c>
    </row>
    <row r="186" spans="1:11" x14ac:dyDescent="0.2">
      <c r="A186" s="5" t="s">
        <v>11</v>
      </c>
      <c r="B186" t="s">
        <v>165</v>
      </c>
      <c r="C186" t="s">
        <v>46</v>
      </c>
      <c r="D186">
        <v>190</v>
      </c>
      <c r="E186" t="s">
        <v>175</v>
      </c>
      <c r="F186" t="s">
        <v>57</v>
      </c>
      <c r="G186">
        <v>98</v>
      </c>
      <c r="H186" t="s">
        <v>100</v>
      </c>
      <c r="I186">
        <v>1997</v>
      </c>
      <c r="J186" t="s">
        <v>198</v>
      </c>
      <c r="K186" s="6">
        <v>440000</v>
      </c>
    </row>
    <row r="187" spans="1:11" x14ac:dyDescent="0.2">
      <c r="A187" s="5" t="s">
        <v>11</v>
      </c>
      <c r="B187" t="s">
        <v>165</v>
      </c>
      <c r="C187" t="s">
        <v>46</v>
      </c>
      <c r="D187">
        <v>206</v>
      </c>
      <c r="E187" t="s">
        <v>172</v>
      </c>
      <c r="F187" t="s">
        <v>33</v>
      </c>
      <c r="G187">
        <v>104</v>
      </c>
      <c r="H187" t="s">
        <v>100</v>
      </c>
      <c r="I187">
        <v>1983</v>
      </c>
      <c r="J187" t="s">
        <v>199</v>
      </c>
      <c r="K187" s="6">
        <v>450000</v>
      </c>
    </row>
    <row r="188" spans="1:11" x14ac:dyDescent="0.2">
      <c r="A188" s="5" t="s">
        <v>11</v>
      </c>
      <c r="B188" t="s">
        <v>165</v>
      </c>
      <c r="C188" t="s">
        <v>46</v>
      </c>
      <c r="D188">
        <v>211</v>
      </c>
      <c r="E188" t="s">
        <v>172</v>
      </c>
      <c r="F188" t="s">
        <v>15</v>
      </c>
      <c r="G188">
        <v>104</v>
      </c>
      <c r="H188" t="s">
        <v>100</v>
      </c>
      <c r="I188">
        <v>1985</v>
      </c>
      <c r="J188" t="s">
        <v>200</v>
      </c>
      <c r="K188" s="6">
        <v>450000</v>
      </c>
    </row>
    <row r="189" spans="1:11" x14ac:dyDescent="0.2">
      <c r="A189" s="5" t="s">
        <v>11</v>
      </c>
      <c r="B189" t="s">
        <v>165</v>
      </c>
      <c r="C189" t="s">
        <v>46</v>
      </c>
      <c r="D189">
        <v>391</v>
      </c>
      <c r="E189" t="s">
        <v>191</v>
      </c>
      <c r="F189" t="s">
        <v>63</v>
      </c>
      <c r="G189">
        <v>86</v>
      </c>
      <c r="H189" t="s">
        <v>100</v>
      </c>
      <c r="I189">
        <v>2004</v>
      </c>
      <c r="J189" t="s">
        <v>192</v>
      </c>
      <c r="K189" s="6">
        <v>455000</v>
      </c>
    </row>
    <row r="190" spans="1:11" x14ac:dyDescent="0.2">
      <c r="A190" s="5" t="s">
        <v>11</v>
      </c>
      <c r="B190" t="s">
        <v>165</v>
      </c>
      <c r="C190" t="s">
        <v>46</v>
      </c>
      <c r="D190">
        <v>205</v>
      </c>
      <c r="E190" t="s">
        <v>172</v>
      </c>
      <c r="F190" t="s">
        <v>15</v>
      </c>
      <c r="G190">
        <v>104</v>
      </c>
      <c r="H190" t="s">
        <v>100</v>
      </c>
      <c r="I190">
        <v>1985</v>
      </c>
      <c r="J190" t="s">
        <v>164</v>
      </c>
      <c r="K190" s="6">
        <v>456000</v>
      </c>
    </row>
    <row r="191" spans="1:11" x14ac:dyDescent="0.2">
      <c r="A191" s="5" t="s">
        <v>11</v>
      </c>
      <c r="B191" t="s">
        <v>165</v>
      </c>
      <c r="C191" t="s">
        <v>46</v>
      </c>
      <c r="D191">
        <v>193</v>
      </c>
      <c r="E191" t="s">
        <v>175</v>
      </c>
      <c r="F191" t="s">
        <v>57</v>
      </c>
      <c r="G191">
        <v>99</v>
      </c>
      <c r="H191" t="s">
        <v>100</v>
      </c>
      <c r="I191">
        <v>1997</v>
      </c>
      <c r="J191" t="s">
        <v>198</v>
      </c>
      <c r="K191" s="6">
        <v>465000</v>
      </c>
    </row>
    <row r="192" spans="1:11" x14ac:dyDescent="0.2">
      <c r="A192" s="5" t="s">
        <v>11</v>
      </c>
      <c r="B192" t="s">
        <v>165</v>
      </c>
      <c r="C192" t="s">
        <v>46</v>
      </c>
      <c r="D192">
        <v>624</v>
      </c>
      <c r="E192" t="s">
        <v>176</v>
      </c>
      <c r="F192" t="s">
        <v>33</v>
      </c>
      <c r="G192">
        <v>101</v>
      </c>
      <c r="H192" t="s">
        <v>100</v>
      </c>
      <c r="I192">
        <v>1997</v>
      </c>
      <c r="J192" t="s">
        <v>198</v>
      </c>
      <c r="K192" s="6">
        <v>500000</v>
      </c>
    </row>
    <row r="193" spans="1:11" x14ac:dyDescent="0.2">
      <c r="A193" s="5" t="s">
        <v>11</v>
      </c>
      <c r="B193" t="s">
        <v>165</v>
      </c>
      <c r="C193" t="s">
        <v>64</v>
      </c>
      <c r="D193" t="s">
        <v>201</v>
      </c>
      <c r="E193" t="s">
        <v>202</v>
      </c>
      <c r="F193" t="s">
        <v>57</v>
      </c>
      <c r="G193">
        <v>121</v>
      </c>
      <c r="H193" t="s">
        <v>16</v>
      </c>
      <c r="I193">
        <v>1998</v>
      </c>
      <c r="J193" t="s">
        <v>187</v>
      </c>
      <c r="K193" s="6">
        <v>495000</v>
      </c>
    </row>
    <row r="194" spans="1:11" x14ac:dyDescent="0.2">
      <c r="A194" s="5" t="s">
        <v>11</v>
      </c>
      <c r="B194" t="s">
        <v>165</v>
      </c>
      <c r="C194" t="s">
        <v>70</v>
      </c>
      <c r="D194">
        <v>141</v>
      </c>
      <c r="E194" t="s">
        <v>168</v>
      </c>
      <c r="F194" t="s">
        <v>15</v>
      </c>
      <c r="G194">
        <v>150</v>
      </c>
      <c r="H194" t="s">
        <v>139</v>
      </c>
      <c r="I194">
        <v>1984</v>
      </c>
      <c r="J194" t="s">
        <v>173</v>
      </c>
      <c r="K194" s="6">
        <v>664000</v>
      </c>
    </row>
    <row r="195" spans="1:11" x14ac:dyDescent="0.2">
      <c r="A195" s="5" t="s">
        <v>11</v>
      </c>
      <c r="B195" t="s">
        <v>165</v>
      </c>
      <c r="C195" t="s">
        <v>70</v>
      </c>
      <c r="D195">
        <v>120</v>
      </c>
      <c r="E195" t="s">
        <v>176</v>
      </c>
      <c r="F195" t="s">
        <v>20</v>
      </c>
      <c r="G195">
        <v>155</v>
      </c>
      <c r="H195" t="s">
        <v>139</v>
      </c>
      <c r="I195">
        <v>1985</v>
      </c>
      <c r="J195" t="s">
        <v>200</v>
      </c>
      <c r="K195" s="6">
        <v>680000</v>
      </c>
    </row>
    <row r="196" spans="1:11" x14ac:dyDescent="0.2">
      <c r="A196" s="5" t="s">
        <v>11</v>
      </c>
      <c r="B196" t="s">
        <v>165</v>
      </c>
      <c r="C196" t="s">
        <v>70</v>
      </c>
      <c r="D196" t="s">
        <v>203</v>
      </c>
      <c r="E196" t="s">
        <v>186</v>
      </c>
      <c r="F196" t="s">
        <v>57</v>
      </c>
      <c r="G196">
        <v>144</v>
      </c>
      <c r="H196" t="s">
        <v>71</v>
      </c>
      <c r="I196">
        <v>1997</v>
      </c>
      <c r="J196" t="s">
        <v>204</v>
      </c>
      <c r="K196" s="6">
        <v>800000</v>
      </c>
    </row>
    <row r="197" spans="1:11" x14ac:dyDescent="0.2">
      <c r="A197" s="5" t="s">
        <v>11</v>
      </c>
      <c r="B197" t="s">
        <v>205</v>
      </c>
      <c r="C197" t="s">
        <v>13</v>
      </c>
      <c r="D197">
        <v>10</v>
      </c>
      <c r="E197" t="s">
        <v>206</v>
      </c>
      <c r="F197" t="s">
        <v>33</v>
      </c>
      <c r="G197">
        <v>34</v>
      </c>
      <c r="H197" t="s">
        <v>65</v>
      </c>
      <c r="I197">
        <v>1971</v>
      </c>
      <c r="J197" t="s">
        <v>207</v>
      </c>
      <c r="K197" s="6">
        <v>218000</v>
      </c>
    </row>
    <row r="198" spans="1:11" x14ac:dyDescent="0.2">
      <c r="A198" s="5" t="s">
        <v>11</v>
      </c>
      <c r="B198" t="s">
        <v>205</v>
      </c>
      <c r="C198" t="s">
        <v>13</v>
      </c>
      <c r="D198">
        <v>2</v>
      </c>
      <c r="E198" t="s">
        <v>206</v>
      </c>
      <c r="F198" t="s">
        <v>33</v>
      </c>
      <c r="G198">
        <v>34</v>
      </c>
      <c r="H198" t="s">
        <v>65</v>
      </c>
      <c r="I198">
        <v>1971</v>
      </c>
      <c r="J198" t="s">
        <v>207</v>
      </c>
      <c r="K198" s="6">
        <v>230000</v>
      </c>
    </row>
    <row r="199" spans="1:11" x14ac:dyDescent="0.2">
      <c r="A199" s="5" t="s">
        <v>11</v>
      </c>
      <c r="B199" t="s">
        <v>205</v>
      </c>
      <c r="C199" t="s">
        <v>13</v>
      </c>
      <c r="D199">
        <v>45</v>
      </c>
      <c r="E199" t="s">
        <v>208</v>
      </c>
      <c r="F199" t="s">
        <v>33</v>
      </c>
      <c r="G199">
        <v>45</v>
      </c>
      <c r="H199" t="s">
        <v>16</v>
      </c>
      <c r="I199">
        <v>1976</v>
      </c>
      <c r="J199" t="s">
        <v>80</v>
      </c>
      <c r="K199" s="6">
        <v>245000</v>
      </c>
    </row>
    <row r="200" spans="1:11" x14ac:dyDescent="0.2">
      <c r="A200" s="5" t="s">
        <v>11</v>
      </c>
      <c r="B200" t="s">
        <v>205</v>
      </c>
      <c r="C200" t="s">
        <v>13</v>
      </c>
      <c r="D200">
        <v>36</v>
      </c>
      <c r="E200" t="s">
        <v>209</v>
      </c>
      <c r="F200" t="s">
        <v>33</v>
      </c>
      <c r="G200">
        <v>51</v>
      </c>
      <c r="H200" t="s">
        <v>65</v>
      </c>
      <c r="I200">
        <v>1971</v>
      </c>
      <c r="J200" t="s">
        <v>207</v>
      </c>
      <c r="K200" s="6">
        <v>300000</v>
      </c>
    </row>
    <row r="201" spans="1:11" x14ac:dyDescent="0.2">
      <c r="A201" s="5" t="s">
        <v>11</v>
      </c>
      <c r="B201" t="s">
        <v>205</v>
      </c>
      <c r="C201" t="s">
        <v>18</v>
      </c>
      <c r="D201">
        <v>20</v>
      </c>
      <c r="E201" t="s">
        <v>210</v>
      </c>
      <c r="F201" t="s">
        <v>25</v>
      </c>
      <c r="G201">
        <v>65</v>
      </c>
      <c r="H201" t="s">
        <v>16</v>
      </c>
      <c r="I201">
        <v>1975</v>
      </c>
      <c r="J201" t="s">
        <v>211</v>
      </c>
      <c r="K201" s="6">
        <v>295000</v>
      </c>
    </row>
    <row r="202" spans="1:11" x14ac:dyDescent="0.2">
      <c r="A202" s="5" t="s">
        <v>11</v>
      </c>
      <c r="B202" t="s">
        <v>205</v>
      </c>
      <c r="C202" t="s">
        <v>18</v>
      </c>
      <c r="D202">
        <v>16</v>
      </c>
      <c r="E202" t="s">
        <v>212</v>
      </c>
      <c r="F202" t="s">
        <v>25</v>
      </c>
      <c r="G202">
        <v>54</v>
      </c>
      <c r="H202" t="s">
        <v>65</v>
      </c>
      <c r="I202">
        <v>1970</v>
      </c>
      <c r="J202" t="s">
        <v>213</v>
      </c>
      <c r="K202" s="6">
        <v>300000</v>
      </c>
    </row>
    <row r="203" spans="1:11" x14ac:dyDescent="0.2">
      <c r="A203" s="5" t="s">
        <v>11</v>
      </c>
      <c r="B203" t="s">
        <v>205</v>
      </c>
      <c r="C203" t="s">
        <v>18</v>
      </c>
      <c r="D203">
        <v>32</v>
      </c>
      <c r="E203" t="s">
        <v>214</v>
      </c>
      <c r="F203" t="s">
        <v>15</v>
      </c>
      <c r="G203">
        <v>59</v>
      </c>
      <c r="H203" t="s">
        <v>16</v>
      </c>
      <c r="I203">
        <v>1976</v>
      </c>
      <c r="J203" t="s">
        <v>30</v>
      </c>
      <c r="K203" s="6">
        <v>300000</v>
      </c>
    </row>
    <row r="204" spans="1:11" x14ac:dyDescent="0.2">
      <c r="A204" s="5" t="s">
        <v>11</v>
      </c>
      <c r="B204" t="s">
        <v>205</v>
      </c>
      <c r="C204" t="s">
        <v>18</v>
      </c>
      <c r="D204">
        <v>33</v>
      </c>
      <c r="E204" t="s">
        <v>215</v>
      </c>
      <c r="F204" t="s">
        <v>15</v>
      </c>
      <c r="G204">
        <v>59</v>
      </c>
      <c r="H204" t="s">
        <v>16</v>
      </c>
      <c r="I204">
        <v>1976</v>
      </c>
      <c r="J204" t="s">
        <v>216</v>
      </c>
      <c r="K204" s="6">
        <v>302000</v>
      </c>
    </row>
    <row r="205" spans="1:11" x14ac:dyDescent="0.2">
      <c r="A205" s="5" t="s">
        <v>11</v>
      </c>
      <c r="B205" t="s">
        <v>205</v>
      </c>
      <c r="C205" t="s">
        <v>18</v>
      </c>
      <c r="D205">
        <v>142</v>
      </c>
      <c r="E205" t="s">
        <v>217</v>
      </c>
      <c r="F205" t="s">
        <v>20</v>
      </c>
      <c r="G205">
        <v>67</v>
      </c>
      <c r="H205" t="s">
        <v>21</v>
      </c>
      <c r="I205">
        <v>1979</v>
      </c>
      <c r="J205" t="s">
        <v>37</v>
      </c>
      <c r="K205" s="6">
        <v>313000</v>
      </c>
    </row>
    <row r="206" spans="1:11" x14ac:dyDescent="0.2">
      <c r="A206" s="5" t="s">
        <v>11</v>
      </c>
      <c r="B206" t="s">
        <v>205</v>
      </c>
      <c r="C206" t="s">
        <v>18</v>
      </c>
      <c r="D206">
        <v>131</v>
      </c>
      <c r="E206" t="s">
        <v>217</v>
      </c>
      <c r="F206" t="s">
        <v>20</v>
      </c>
      <c r="G206">
        <v>65</v>
      </c>
      <c r="H206" t="s">
        <v>16</v>
      </c>
      <c r="I206">
        <v>1976</v>
      </c>
      <c r="J206" t="s">
        <v>80</v>
      </c>
      <c r="K206" s="6">
        <v>322000</v>
      </c>
    </row>
    <row r="207" spans="1:11" x14ac:dyDescent="0.2">
      <c r="A207" s="5" t="s">
        <v>11</v>
      </c>
      <c r="B207" t="s">
        <v>205</v>
      </c>
      <c r="C207" t="s">
        <v>18</v>
      </c>
      <c r="D207">
        <v>30</v>
      </c>
      <c r="E207" t="s">
        <v>218</v>
      </c>
      <c r="F207" t="s">
        <v>25</v>
      </c>
      <c r="G207">
        <v>58</v>
      </c>
      <c r="H207" t="s">
        <v>65</v>
      </c>
      <c r="I207">
        <v>1969</v>
      </c>
      <c r="J207" t="s">
        <v>219</v>
      </c>
      <c r="K207" s="6">
        <v>333000</v>
      </c>
    </row>
    <row r="208" spans="1:11" x14ac:dyDescent="0.2">
      <c r="A208" s="5" t="s">
        <v>11</v>
      </c>
      <c r="B208" t="s">
        <v>205</v>
      </c>
      <c r="C208" t="s">
        <v>18</v>
      </c>
      <c r="D208">
        <v>63</v>
      </c>
      <c r="E208" t="s">
        <v>220</v>
      </c>
      <c r="F208" t="s">
        <v>25</v>
      </c>
      <c r="G208">
        <v>73</v>
      </c>
      <c r="H208" t="s">
        <v>21</v>
      </c>
      <c r="I208">
        <v>1976</v>
      </c>
      <c r="J208" t="s">
        <v>221</v>
      </c>
      <c r="K208" s="6">
        <v>338000</v>
      </c>
    </row>
    <row r="209" spans="1:11" x14ac:dyDescent="0.2">
      <c r="A209" s="5" t="s">
        <v>11</v>
      </c>
      <c r="B209" t="s">
        <v>205</v>
      </c>
      <c r="C209" t="s">
        <v>18</v>
      </c>
      <c r="D209">
        <v>142</v>
      </c>
      <c r="E209" t="s">
        <v>217</v>
      </c>
      <c r="F209" t="s">
        <v>15</v>
      </c>
      <c r="G209">
        <v>67</v>
      </c>
      <c r="H209" t="s">
        <v>21</v>
      </c>
      <c r="I209">
        <v>1979</v>
      </c>
      <c r="J209" t="s">
        <v>37</v>
      </c>
      <c r="K209" s="6">
        <v>340000</v>
      </c>
    </row>
    <row r="210" spans="1:11" x14ac:dyDescent="0.2">
      <c r="A210" s="5" t="s">
        <v>11</v>
      </c>
      <c r="B210" t="s">
        <v>205</v>
      </c>
      <c r="C210" t="s">
        <v>18</v>
      </c>
      <c r="D210">
        <v>61</v>
      </c>
      <c r="E210" t="s">
        <v>220</v>
      </c>
      <c r="F210" t="s">
        <v>33</v>
      </c>
      <c r="G210">
        <v>67</v>
      </c>
      <c r="H210" t="s">
        <v>21</v>
      </c>
      <c r="I210">
        <v>1976</v>
      </c>
      <c r="J210" t="s">
        <v>221</v>
      </c>
      <c r="K210" s="6">
        <v>340000</v>
      </c>
    </row>
    <row r="211" spans="1:11" x14ac:dyDescent="0.2">
      <c r="A211" s="5" t="s">
        <v>11</v>
      </c>
      <c r="B211" t="s">
        <v>205</v>
      </c>
      <c r="C211" t="s">
        <v>18</v>
      </c>
      <c r="D211">
        <v>116</v>
      </c>
      <c r="E211" t="s">
        <v>222</v>
      </c>
      <c r="F211" t="s">
        <v>25</v>
      </c>
      <c r="G211">
        <v>59</v>
      </c>
      <c r="H211" t="s">
        <v>16</v>
      </c>
      <c r="I211">
        <v>1974</v>
      </c>
      <c r="J211" t="s">
        <v>223</v>
      </c>
      <c r="K211" s="6">
        <v>350000</v>
      </c>
    </row>
    <row r="212" spans="1:11" x14ac:dyDescent="0.2">
      <c r="A212" s="5" t="s">
        <v>11</v>
      </c>
      <c r="B212" t="s">
        <v>205</v>
      </c>
      <c r="C212" t="s">
        <v>18</v>
      </c>
      <c r="D212">
        <v>131</v>
      </c>
      <c r="E212" t="s">
        <v>217</v>
      </c>
      <c r="F212" t="s">
        <v>33</v>
      </c>
      <c r="G212">
        <v>65</v>
      </c>
      <c r="H212" t="s">
        <v>16</v>
      </c>
      <c r="I212">
        <v>1976</v>
      </c>
      <c r="J212" t="s">
        <v>80</v>
      </c>
      <c r="K212" s="6">
        <v>353000</v>
      </c>
    </row>
    <row r="213" spans="1:11" x14ac:dyDescent="0.2">
      <c r="A213" s="5" t="s">
        <v>11</v>
      </c>
      <c r="B213" t="s">
        <v>205</v>
      </c>
      <c r="C213" t="s">
        <v>18</v>
      </c>
      <c r="D213">
        <v>44</v>
      </c>
      <c r="E213" t="s">
        <v>208</v>
      </c>
      <c r="F213" t="s">
        <v>33</v>
      </c>
      <c r="G213">
        <v>65</v>
      </c>
      <c r="H213" t="s">
        <v>16</v>
      </c>
      <c r="I213">
        <v>1976</v>
      </c>
      <c r="J213" t="s">
        <v>80</v>
      </c>
      <c r="K213" s="6">
        <v>363000</v>
      </c>
    </row>
    <row r="214" spans="1:11" x14ac:dyDescent="0.2">
      <c r="A214" s="5" t="s">
        <v>11</v>
      </c>
      <c r="B214" t="s">
        <v>205</v>
      </c>
      <c r="C214" t="s">
        <v>18</v>
      </c>
      <c r="D214">
        <v>24</v>
      </c>
      <c r="E214" t="s">
        <v>209</v>
      </c>
      <c r="F214" t="s">
        <v>33</v>
      </c>
      <c r="G214">
        <v>59</v>
      </c>
      <c r="H214" t="s">
        <v>65</v>
      </c>
      <c r="I214">
        <v>1971</v>
      </c>
      <c r="J214" t="s">
        <v>224</v>
      </c>
      <c r="K214" s="6">
        <v>365000</v>
      </c>
    </row>
    <row r="215" spans="1:11" x14ac:dyDescent="0.2">
      <c r="A215" s="5" t="s">
        <v>11</v>
      </c>
      <c r="B215" t="s">
        <v>205</v>
      </c>
      <c r="C215" t="s">
        <v>18</v>
      </c>
      <c r="D215">
        <v>78</v>
      </c>
      <c r="E215" t="s">
        <v>225</v>
      </c>
      <c r="F215" t="s">
        <v>25</v>
      </c>
      <c r="G215">
        <v>65</v>
      </c>
      <c r="H215" t="s">
        <v>16</v>
      </c>
      <c r="I215">
        <v>1982</v>
      </c>
      <c r="J215" t="s">
        <v>226</v>
      </c>
      <c r="K215" s="6">
        <v>378000</v>
      </c>
    </row>
    <row r="216" spans="1:11" x14ac:dyDescent="0.2">
      <c r="A216" s="5" t="s">
        <v>11</v>
      </c>
      <c r="B216" t="s">
        <v>205</v>
      </c>
      <c r="C216" t="s">
        <v>18</v>
      </c>
      <c r="D216">
        <v>55</v>
      </c>
      <c r="E216" t="s">
        <v>208</v>
      </c>
      <c r="F216" t="s">
        <v>33</v>
      </c>
      <c r="G216">
        <v>73</v>
      </c>
      <c r="H216" t="s">
        <v>21</v>
      </c>
      <c r="I216">
        <v>1978</v>
      </c>
      <c r="J216" t="s">
        <v>35</v>
      </c>
      <c r="K216" s="6">
        <v>385000</v>
      </c>
    </row>
    <row r="217" spans="1:11" x14ac:dyDescent="0.2">
      <c r="A217" s="5" t="s">
        <v>11</v>
      </c>
      <c r="B217" t="s">
        <v>205</v>
      </c>
      <c r="C217" t="s">
        <v>18</v>
      </c>
      <c r="D217">
        <v>130</v>
      </c>
      <c r="E217" t="s">
        <v>222</v>
      </c>
      <c r="F217" t="s">
        <v>20</v>
      </c>
      <c r="G217">
        <v>76</v>
      </c>
      <c r="H217" t="s">
        <v>16</v>
      </c>
      <c r="I217">
        <v>1973</v>
      </c>
      <c r="J217" t="s">
        <v>227</v>
      </c>
      <c r="K217" s="6">
        <v>400000</v>
      </c>
    </row>
    <row r="218" spans="1:11" x14ac:dyDescent="0.2">
      <c r="A218" s="5" t="s">
        <v>11</v>
      </c>
      <c r="B218" t="s">
        <v>205</v>
      </c>
      <c r="C218" t="s">
        <v>18</v>
      </c>
      <c r="D218">
        <v>122</v>
      </c>
      <c r="E218" t="s">
        <v>228</v>
      </c>
      <c r="F218" t="s">
        <v>25</v>
      </c>
      <c r="G218">
        <v>67</v>
      </c>
      <c r="H218" t="s">
        <v>21</v>
      </c>
      <c r="I218">
        <v>1979</v>
      </c>
      <c r="J218" t="s">
        <v>49</v>
      </c>
      <c r="K218" s="6">
        <v>405000</v>
      </c>
    </row>
    <row r="219" spans="1:11" x14ac:dyDescent="0.2">
      <c r="A219" s="5" t="s">
        <v>11</v>
      </c>
      <c r="B219" t="s">
        <v>205</v>
      </c>
      <c r="C219" t="s">
        <v>18</v>
      </c>
      <c r="D219" t="s">
        <v>229</v>
      </c>
      <c r="E219" t="s">
        <v>230</v>
      </c>
      <c r="F219" t="s">
        <v>57</v>
      </c>
      <c r="G219">
        <v>68</v>
      </c>
      <c r="H219" t="s">
        <v>115</v>
      </c>
      <c r="I219">
        <v>2013</v>
      </c>
      <c r="J219" t="s">
        <v>231</v>
      </c>
      <c r="K219" s="6">
        <v>580000</v>
      </c>
    </row>
    <row r="220" spans="1:11" x14ac:dyDescent="0.2">
      <c r="A220" s="5" t="s">
        <v>11</v>
      </c>
      <c r="B220" t="s">
        <v>205</v>
      </c>
      <c r="C220" t="s">
        <v>18</v>
      </c>
      <c r="D220">
        <v>50</v>
      </c>
      <c r="E220" t="s">
        <v>232</v>
      </c>
      <c r="F220" t="s">
        <v>20</v>
      </c>
      <c r="G220">
        <v>88</v>
      </c>
      <c r="H220" t="s">
        <v>65</v>
      </c>
      <c r="I220">
        <v>1973</v>
      </c>
      <c r="J220" t="s">
        <v>233</v>
      </c>
      <c r="K220" s="6">
        <v>635000</v>
      </c>
    </row>
    <row r="221" spans="1:11" x14ac:dyDescent="0.2">
      <c r="A221" s="5" t="s">
        <v>11</v>
      </c>
      <c r="B221" t="s">
        <v>205</v>
      </c>
      <c r="C221" t="s">
        <v>18</v>
      </c>
      <c r="D221">
        <v>50</v>
      </c>
      <c r="E221" t="s">
        <v>232</v>
      </c>
      <c r="F221" t="s">
        <v>20</v>
      </c>
      <c r="G221">
        <v>88</v>
      </c>
      <c r="H221" t="s">
        <v>65</v>
      </c>
      <c r="I221">
        <v>1973</v>
      </c>
      <c r="J221" t="s">
        <v>234</v>
      </c>
      <c r="K221" s="6">
        <v>637000</v>
      </c>
    </row>
    <row r="222" spans="1:11" x14ac:dyDescent="0.2">
      <c r="A222" s="5" t="s">
        <v>11</v>
      </c>
      <c r="B222" t="s">
        <v>205</v>
      </c>
      <c r="C222" t="s">
        <v>18</v>
      </c>
      <c r="D222">
        <v>47</v>
      </c>
      <c r="E222" t="s">
        <v>232</v>
      </c>
      <c r="F222" t="s">
        <v>20</v>
      </c>
      <c r="G222">
        <v>77</v>
      </c>
      <c r="H222" t="s">
        <v>65</v>
      </c>
      <c r="I222">
        <v>1973</v>
      </c>
      <c r="J222" t="s">
        <v>234</v>
      </c>
      <c r="K222" s="6">
        <v>638000</v>
      </c>
    </row>
    <row r="223" spans="1:11" x14ac:dyDescent="0.2">
      <c r="A223" s="5" t="s">
        <v>11</v>
      </c>
      <c r="B223" t="s">
        <v>205</v>
      </c>
      <c r="C223" t="s">
        <v>18</v>
      </c>
      <c r="D223">
        <v>54</v>
      </c>
      <c r="E223" t="s">
        <v>235</v>
      </c>
      <c r="F223" t="s">
        <v>63</v>
      </c>
      <c r="G223">
        <v>69</v>
      </c>
      <c r="H223" t="s">
        <v>100</v>
      </c>
      <c r="I223">
        <v>2013</v>
      </c>
      <c r="J223" t="s">
        <v>236</v>
      </c>
      <c r="K223" s="6">
        <v>650000</v>
      </c>
    </row>
    <row r="224" spans="1:11" x14ac:dyDescent="0.2">
      <c r="A224" s="5" t="s">
        <v>11</v>
      </c>
      <c r="B224" t="s">
        <v>205</v>
      </c>
      <c r="C224" t="s">
        <v>46</v>
      </c>
      <c r="D224">
        <v>101</v>
      </c>
      <c r="E224" t="s">
        <v>237</v>
      </c>
      <c r="F224" t="s">
        <v>20</v>
      </c>
      <c r="G224">
        <v>74</v>
      </c>
      <c r="H224" t="s">
        <v>65</v>
      </c>
      <c r="I224">
        <v>1970</v>
      </c>
      <c r="J224" t="s">
        <v>238</v>
      </c>
      <c r="K224" s="6">
        <v>395000</v>
      </c>
    </row>
    <row r="225" spans="1:11" x14ac:dyDescent="0.2">
      <c r="A225" s="5" t="s">
        <v>11</v>
      </c>
      <c r="B225" t="s">
        <v>205</v>
      </c>
      <c r="C225" t="s">
        <v>46</v>
      </c>
      <c r="D225">
        <v>23</v>
      </c>
      <c r="E225" t="s">
        <v>210</v>
      </c>
      <c r="F225" t="s">
        <v>25</v>
      </c>
      <c r="G225">
        <v>82</v>
      </c>
      <c r="H225" t="s">
        <v>16</v>
      </c>
      <c r="I225">
        <v>1975</v>
      </c>
      <c r="J225" t="s">
        <v>239</v>
      </c>
      <c r="K225" s="6">
        <v>458000</v>
      </c>
    </row>
    <row r="226" spans="1:11" x14ac:dyDescent="0.2">
      <c r="A226" s="5" t="s">
        <v>11</v>
      </c>
      <c r="B226" t="s">
        <v>205</v>
      </c>
      <c r="C226" t="s">
        <v>46</v>
      </c>
      <c r="D226">
        <v>106</v>
      </c>
      <c r="E226" t="s">
        <v>237</v>
      </c>
      <c r="F226" t="s">
        <v>33</v>
      </c>
      <c r="G226">
        <v>81</v>
      </c>
      <c r="H226" t="s">
        <v>16</v>
      </c>
      <c r="I226">
        <v>1975</v>
      </c>
      <c r="J226" t="s">
        <v>240</v>
      </c>
      <c r="K226" s="6">
        <v>470000</v>
      </c>
    </row>
    <row r="227" spans="1:11" x14ac:dyDescent="0.2">
      <c r="A227" s="5" t="s">
        <v>11</v>
      </c>
      <c r="B227" t="s">
        <v>205</v>
      </c>
      <c r="C227" t="s">
        <v>46</v>
      </c>
      <c r="D227">
        <v>115</v>
      </c>
      <c r="E227" t="s">
        <v>241</v>
      </c>
      <c r="F227" t="s">
        <v>25</v>
      </c>
      <c r="G227">
        <v>106</v>
      </c>
      <c r="H227" t="s">
        <v>100</v>
      </c>
      <c r="I227">
        <v>1985</v>
      </c>
      <c r="J227" t="s">
        <v>164</v>
      </c>
      <c r="K227" s="6">
        <v>510000</v>
      </c>
    </row>
    <row r="228" spans="1:11" x14ac:dyDescent="0.2">
      <c r="A228" s="5" t="s">
        <v>11</v>
      </c>
      <c r="B228" t="s">
        <v>205</v>
      </c>
      <c r="C228" t="s">
        <v>46</v>
      </c>
      <c r="D228">
        <v>108</v>
      </c>
      <c r="E228" t="s">
        <v>241</v>
      </c>
      <c r="F228" t="s">
        <v>25</v>
      </c>
      <c r="G228">
        <v>104</v>
      </c>
      <c r="H228" t="s">
        <v>100</v>
      </c>
      <c r="I228">
        <v>1984</v>
      </c>
      <c r="J228" t="s">
        <v>135</v>
      </c>
      <c r="K228" s="6">
        <v>530000</v>
      </c>
    </row>
    <row r="229" spans="1:11" x14ac:dyDescent="0.2">
      <c r="A229" s="5" t="s">
        <v>11</v>
      </c>
      <c r="B229" t="s">
        <v>205</v>
      </c>
      <c r="C229" t="s">
        <v>46</v>
      </c>
      <c r="D229">
        <v>129</v>
      </c>
      <c r="E229" t="s">
        <v>242</v>
      </c>
      <c r="F229" t="s">
        <v>15</v>
      </c>
      <c r="G229">
        <v>88</v>
      </c>
      <c r="H229" t="s">
        <v>16</v>
      </c>
      <c r="I229">
        <v>1976</v>
      </c>
      <c r="J229" t="s">
        <v>80</v>
      </c>
      <c r="K229" s="6">
        <v>550000</v>
      </c>
    </row>
    <row r="230" spans="1:11" x14ac:dyDescent="0.2">
      <c r="A230" s="5" t="s">
        <v>11</v>
      </c>
      <c r="B230" t="s">
        <v>205</v>
      </c>
      <c r="C230" t="s">
        <v>46</v>
      </c>
      <c r="D230" t="s">
        <v>243</v>
      </c>
      <c r="E230" t="s">
        <v>244</v>
      </c>
      <c r="F230" t="s">
        <v>57</v>
      </c>
      <c r="G230">
        <v>100</v>
      </c>
      <c r="H230" t="s">
        <v>100</v>
      </c>
      <c r="I230">
        <v>2000</v>
      </c>
      <c r="J230" t="s">
        <v>245</v>
      </c>
      <c r="K230" s="6">
        <v>575000</v>
      </c>
    </row>
    <row r="231" spans="1:11" x14ac:dyDescent="0.2">
      <c r="A231" s="5" t="s">
        <v>11</v>
      </c>
      <c r="B231" t="s">
        <v>205</v>
      </c>
      <c r="C231" t="s">
        <v>46</v>
      </c>
      <c r="D231">
        <v>38</v>
      </c>
      <c r="E231" t="s">
        <v>246</v>
      </c>
      <c r="F231" t="s">
        <v>130</v>
      </c>
      <c r="G231">
        <v>100</v>
      </c>
      <c r="H231" t="s">
        <v>100</v>
      </c>
      <c r="I231">
        <v>1997</v>
      </c>
      <c r="J231" t="s">
        <v>198</v>
      </c>
      <c r="K231" s="6">
        <v>575000</v>
      </c>
    </row>
    <row r="232" spans="1:11" x14ac:dyDescent="0.2">
      <c r="A232" s="5" t="s">
        <v>11</v>
      </c>
      <c r="B232" t="s">
        <v>205</v>
      </c>
      <c r="C232" t="s">
        <v>46</v>
      </c>
      <c r="D232">
        <v>38</v>
      </c>
      <c r="E232" t="s">
        <v>246</v>
      </c>
      <c r="F232" t="s">
        <v>25</v>
      </c>
      <c r="G232">
        <v>100</v>
      </c>
      <c r="H232" t="s">
        <v>100</v>
      </c>
      <c r="I232">
        <v>1997</v>
      </c>
      <c r="J232" t="s">
        <v>198</v>
      </c>
      <c r="K232" s="6">
        <v>585000</v>
      </c>
    </row>
    <row r="233" spans="1:11" x14ac:dyDescent="0.2">
      <c r="A233" s="5" t="s">
        <v>11</v>
      </c>
      <c r="B233" t="s">
        <v>205</v>
      </c>
      <c r="C233" t="s">
        <v>46</v>
      </c>
      <c r="D233">
        <v>3</v>
      </c>
      <c r="E233" t="s">
        <v>247</v>
      </c>
      <c r="F233" t="s">
        <v>20</v>
      </c>
      <c r="G233">
        <v>91</v>
      </c>
      <c r="H233" t="s">
        <v>21</v>
      </c>
      <c r="I233">
        <v>1985</v>
      </c>
      <c r="J233" t="s">
        <v>248</v>
      </c>
      <c r="K233" s="6">
        <v>595000</v>
      </c>
    </row>
    <row r="234" spans="1:11" x14ac:dyDescent="0.2">
      <c r="A234" s="5" t="s">
        <v>11</v>
      </c>
      <c r="B234" t="s">
        <v>205</v>
      </c>
      <c r="C234" t="s">
        <v>46</v>
      </c>
      <c r="D234">
        <v>134</v>
      </c>
      <c r="E234" t="s">
        <v>217</v>
      </c>
      <c r="F234" t="s">
        <v>57</v>
      </c>
      <c r="G234">
        <v>103</v>
      </c>
      <c r="H234" t="s">
        <v>100</v>
      </c>
      <c r="I234">
        <v>1997</v>
      </c>
      <c r="J234" t="s">
        <v>249</v>
      </c>
      <c r="K234" s="6">
        <v>608000</v>
      </c>
    </row>
    <row r="235" spans="1:11" x14ac:dyDescent="0.2">
      <c r="A235" s="5" t="s">
        <v>11</v>
      </c>
      <c r="B235" t="s">
        <v>205</v>
      </c>
      <c r="C235" t="s">
        <v>46</v>
      </c>
      <c r="D235" t="s">
        <v>250</v>
      </c>
      <c r="E235" t="s">
        <v>230</v>
      </c>
      <c r="F235" t="s">
        <v>25</v>
      </c>
      <c r="G235">
        <v>95</v>
      </c>
      <c r="H235" t="s">
        <v>115</v>
      </c>
      <c r="I235">
        <v>2013</v>
      </c>
      <c r="J235" t="s">
        <v>251</v>
      </c>
      <c r="K235" s="6">
        <v>648000</v>
      </c>
    </row>
    <row r="236" spans="1:11" x14ac:dyDescent="0.2">
      <c r="A236" s="5" t="s">
        <v>11</v>
      </c>
      <c r="B236" t="s">
        <v>205</v>
      </c>
      <c r="C236" t="s">
        <v>46</v>
      </c>
      <c r="D236" t="s">
        <v>250</v>
      </c>
      <c r="E236" t="s">
        <v>230</v>
      </c>
      <c r="F236" t="s">
        <v>25</v>
      </c>
      <c r="G236">
        <v>95</v>
      </c>
      <c r="H236" t="s">
        <v>115</v>
      </c>
      <c r="I236">
        <v>2013</v>
      </c>
      <c r="J236" t="s">
        <v>231</v>
      </c>
      <c r="K236" s="6">
        <v>680000</v>
      </c>
    </row>
    <row r="237" spans="1:11" x14ac:dyDescent="0.2">
      <c r="A237" s="5" t="s">
        <v>11</v>
      </c>
      <c r="B237" t="s">
        <v>205</v>
      </c>
      <c r="C237" t="s">
        <v>46</v>
      </c>
      <c r="D237" t="s">
        <v>250</v>
      </c>
      <c r="E237" t="s">
        <v>230</v>
      </c>
      <c r="F237" t="s">
        <v>25</v>
      </c>
      <c r="G237">
        <v>95</v>
      </c>
      <c r="H237" t="s">
        <v>115</v>
      </c>
      <c r="I237">
        <v>2013</v>
      </c>
      <c r="J237" t="s">
        <v>231</v>
      </c>
      <c r="K237" s="6">
        <v>688000</v>
      </c>
    </row>
    <row r="238" spans="1:11" x14ac:dyDescent="0.2">
      <c r="A238" s="5" t="s">
        <v>11</v>
      </c>
      <c r="B238" t="s">
        <v>205</v>
      </c>
      <c r="C238" t="s">
        <v>46</v>
      </c>
      <c r="D238" t="s">
        <v>252</v>
      </c>
      <c r="E238" t="s">
        <v>253</v>
      </c>
      <c r="F238" t="s">
        <v>25</v>
      </c>
      <c r="G238">
        <v>90</v>
      </c>
      <c r="H238" t="s">
        <v>100</v>
      </c>
      <c r="I238">
        <v>2008</v>
      </c>
      <c r="J238" t="s">
        <v>254</v>
      </c>
      <c r="K238" s="6">
        <v>690000</v>
      </c>
    </row>
    <row r="239" spans="1:11" x14ac:dyDescent="0.2">
      <c r="A239" s="5" t="s">
        <v>11</v>
      </c>
      <c r="B239" t="s">
        <v>205</v>
      </c>
      <c r="C239" t="s">
        <v>46</v>
      </c>
      <c r="D239" t="s">
        <v>255</v>
      </c>
      <c r="E239" t="s">
        <v>256</v>
      </c>
      <c r="F239" t="s">
        <v>25</v>
      </c>
      <c r="G239">
        <v>100</v>
      </c>
      <c r="H239" t="s">
        <v>100</v>
      </c>
      <c r="I239">
        <v>2005</v>
      </c>
      <c r="J239" t="s">
        <v>119</v>
      </c>
      <c r="K239" s="6">
        <v>690000</v>
      </c>
    </row>
    <row r="240" spans="1:11" x14ac:dyDescent="0.2">
      <c r="A240" s="5" t="s">
        <v>11</v>
      </c>
      <c r="B240" t="s">
        <v>205</v>
      </c>
      <c r="C240" t="s">
        <v>46</v>
      </c>
      <c r="D240" t="s">
        <v>257</v>
      </c>
      <c r="E240" t="s">
        <v>256</v>
      </c>
      <c r="F240" t="s">
        <v>61</v>
      </c>
      <c r="G240">
        <v>90</v>
      </c>
      <c r="H240" t="s">
        <v>100</v>
      </c>
      <c r="I240">
        <v>2005</v>
      </c>
      <c r="J240" t="s">
        <v>258</v>
      </c>
      <c r="K240" s="6">
        <v>722000</v>
      </c>
    </row>
    <row r="241" spans="1:11" x14ac:dyDescent="0.2">
      <c r="A241" s="5" t="s">
        <v>11</v>
      </c>
      <c r="B241" t="s">
        <v>205</v>
      </c>
      <c r="C241" t="s">
        <v>46</v>
      </c>
      <c r="D241" t="s">
        <v>252</v>
      </c>
      <c r="E241" t="s">
        <v>253</v>
      </c>
      <c r="F241" t="s">
        <v>57</v>
      </c>
      <c r="G241">
        <v>85</v>
      </c>
      <c r="H241" t="s">
        <v>100</v>
      </c>
      <c r="I241">
        <v>2008</v>
      </c>
      <c r="J241" t="s">
        <v>254</v>
      </c>
      <c r="K241" s="6">
        <v>735000</v>
      </c>
    </row>
    <row r="242" spans="1:11" x14ac:dyDescent="0.2">
      <c r="A242" s="5" t="s">
        <v>11</v>
      </c>
      <c r="B242" t="s">
        <v>205</v>
      </c>
      <c r="C242" t="s">
        <v>46</v>
      </c>
      <c r="D242" t="s">
        <v>252</v>
      </c>
      <c r="E242" t="s">
        <v>253</v>
      </c>
      <c r="F242" t="s">
        <v>63</v>
      </c>
      <c r="G242">
        <v>85</v>
      </c>
      <c r="H242" t="s">
        <v>100</v>
      </c>
      <c r="I242">
        <v>2008</v>
      </c>
      <c r="J242" t="s">
        <v>254</v>
      </c>
      <c r="K242" s="6">
        <v>748000</v>
      </c>
    </row>
    <row r="243" spans="1:11" x14ac:dyDescent="0.2">
      <c r="A243" s="5" t="s">
        <v>11</v>
      </c>
      <c r="B243" t="s">
        <v>205</v>
      </c>
      <c r="C243" t="s">
        <v>46</v>
      </c>
      <c r="D243">
        <v>57</v>
      </c>
      <c r="E243" t="s">
        <v>235</v>
      </c>
      <c r="F243" t="s">
        <v>259</v>
      </c>
      <c r="G243">
        <v>89</v>
      </c>
      <c r="H243" t="s">
        <v>100</v>
      </c>
      <c r="I243">
        <v>2013</v>
      </c>
      <c r="J243" t="s">
        <v>236</v>
      </c>
      <c r="K243" s="6">
        <v>790000</v>
      </c>
    </row>
    <row r="244" spans="1:11" x14ac:dyDescent="0.2">
      <c r="A244" s="5" t="s">
        <v>11</v>
      </c>
      <c r="B244" t="s">
        <v>205</v>
      </c>
      <c r="C244" t="s">
        <v>46</v>
      </c>
      <c r="D244" t="s">
        <v>250</v>
      </c>
      <c r="E244" t="s">
        <v>230</v>
      </c>
      <c r="F244" t="s">
        <v>259</v>
      </c>
      <c r="G244">
        <v>95</v>
      </c>
      <c r="H244" t="s">
        <v>115</v>
      </c>
      <c r="I244">
        <v>2013</v>
      </c>
      <c r="J244" t="s">
        <v>231</v>
      </c>
      <c r="K244" s="6">
        <v>865000</v>
      </c>
    </row>
    <row r="245" spans="1:11" x14ac:dyDescent="0.2">
      <c r="A245" s="5" t="s">
        <v>11</v>
      </c>
      <c r="B245" t="s">
        <v>205</v>
      </c>
      <c r="C245" t="s">
        <v>46</v>
      </c>
      <c r="D245">
        <v>106</v>
      </c>
      <c r="E245" t="s">
        <v>237</v>
      </c>
      <c r="F245" t="s">
        <v>33</v>
      </c>
      <c r="G245">
        <v>81</v>
      </c>
      <c r="H245" t="s">
        <v>16</v>
      </c>
      <c r="I245">
        <v>1975</v>
      </c>
      <c r="J245" t="s">
        <v>240</v>
      </c>
      <c r="K245" s="6">
        <v>470000</v>
      </c>
    </row>
    <row r="246" spans="1:11" x14ac:dyDescent="0.2">
      <c r="A246" s="5" t="s">
        <v>11</v>
      </c>
      <c r="B246" t="s">
        <v>205</v>
      </c>
      <c r="C246" t="s">
        <v>64</v>
      </c>
      <c r="D246" t="s">
        <v>243</v>
      </c>
      <c r="E246" t="s">
        <v>244</v>
      </c>
      <c r="F246" t="s">
        <v>20</v>
      </c>
      <c r="G246">
        <v>115</v>
      </c>
      <c r="H246" t="s">
        <v>16</v>
      </c>
      <c r="I246">
        <v>2000</v>
      </c>
      <c r="J246" t="s">
        <v>260</v>
      </c>
      <c r="K246" s="6">
        <v>580000</v>
      </c>
    </row>
    <row r="247" spans="1:11" x14ac:dyDescent="0.2">
      <c r="A247" s="5" t="s">
        <v>11</v>
      </c>
      <c r="B247" t="s">
        <v>205</v>
      </c>
      <c r="C247" t="s">
        <v>64</v>
      </c>
      <c r="D247">
        <v>48</v>
      </c>
      <c r="E247" t="s">
        <v>261</v>
      </c>
      <c r="F247" t="s">
        <v>20</v>
      </c>
      <c r="G247">
        <v>122</v>
      </c>
      <c r="H247" t="s">
        <v>16</v>
      </c>
      <c r="I247">
        <v>1986</v>
      </c>
      <c r="J247" t="s">
        <v>262</v>
      </c>
      <c r="K247" s="6">
        <v>595000</v>
      </c>
    </row>
    <row r="248" spans="1:11" x14ac:dyDescent="0.2">
      <c r="A248" s="5" t="s">
        <v>11</v>
      </c>
      <c r="B248" t="s">
        <v>205</v>
      </c>
      <c r="C248" t="s">
        <v>64</v>
      </c>
      <c r="D248">
        <v>35</v>
      </c>
      <c r="E248" t="s">
        <v>246</v>
      </c>
      <c r="F248" t="s">
        <v>57</v>
      </c>
      <c r="G248">
        <v>120</v>
      </c>
      <c r="H248" t="s">
        <v>16</v>
      </c>
      <c r="I248">
        <v>1999</v>
      </c>
      <c r="J248" t="s">
        <v>263</v>
      </c>
      <c r="K248" s="6">
        <v>655000</v>
      </c>
    </row>
    <row r="249" spans="1:11" x14ac:dyDescent="0.2">
      <c r="A249" s="5" t="s">
        <v>11</v>
      </c>
      <c r="B249" t="s">
        <v>205</v>
      </c>
      <c r="C249" t="s">
        <v>64</v>
      </c>
      <c r="D249">
        <v>46</v>
      </c>
      <c r="E249" t="s">
        <v>261</v>
      </c>
      <c r="F249" t="s">
        <v>15</v>
      </c>
      <c r="G249">
        <v>134</v>
      </c>
      <c r="H249" t="s">
        <v>100</v>
      </c>
      <c r="I249">
        <v>1984</v>
      </c>
      <c r="J249" t="s">
        <v>135</v>
      </c>
      <c r="K249" s="6">
        <v>680000</v>
      </c>
    </row>
    <row r="250" spans="1:11" x14ac:dyDescent="0.2">
      <c r="A250" s="5" t="s">
        <v>11</v>
      </c>
      <c r="B250" t="s">
        <v>205</v>
      </c>
      <c r="C250" t="s">
        <v>64</v>
      </c>
      <c r="D250">
        <v>67</v>
      </c>
      <c r="E250" t="s">
        <v>208</v>
      </c>
      <c r="F250" t="s">
        <v>130</v>
      </c>
      <c r="G250">
        <v>118</v>
      </c>
      <c r="H250" t="s">
        <v>65</v>
      </c>
      <c r="I250">
        <v>1978</v>
      </c>
      <c r="J250" t="s">
        <v>75</v>
      </c>
      <c r="K250" s="6">
        <v>725000</v>
      </c>
    </row>
    <row r="251" spans="1:11" x14ac:dyDescent="0.2">
      <c r="A251" s="5" t="s">
        <v>11</v>
      </c>
      <c r="B251" t="s">
        <v>205</v>
      </c>
      <c r="C251" t="s">
        <v>64</v>
      </c>
      <c r="D251">
        <v>87</v>
      </c>
      <c r="E251" t="s">
        <v>264</v>
      </c>
      <c r="F251" t="s">
        <v>33</v>
      </c>
      <c r="G251">
        <v>117</v>
      </c>
      <c r="H251" t="s">
        <v>16</v>
      </c>
      <c r="I251">
        <v>1974</v>
      </c>
      <c r="J251" t="s">
        <v>265</v>
      </c>
      <c r="K251" s="6">
        <v>740000</v>
      </c>
    </row>
    <row r="252" spans="1:11" x14ac:dyDescent="0.2">
      <c r="A252" s="5" t="s">
        <v>11</v>
      </c>
      <c r="B252" t="s">
        <v>205</v>
      </c>
      <c r="C252" t="s">
        <v>64</v>
      </c>
      <c r="D252">
        <v>1</v>
      </c>
      <c r="E252" t="s">
        <v>247</v>
      </c>
      <c r="F252" t="s">
        <v>57</v>
      </c>
      <c r="G252">
        <v>119</v>
      </c>
      <c r="H252" t="s">
        <v>16</v>
      </c>
      <c r="I252">
        <v>1983</v>
      </c>
      <c r="J252" t="s">
        <v>266</v>
      </c>
      <c r="K252" s="6">
        <v>820000</v>
      </c>
    </row>
    <row r="253" spans="1:11" x14ac:dyDescent="0.2">
      <c r="A253" s="5" t="s">
        <v>11</v>
      </c>
      <c r="B253" t="s">
        <v>267</v>
      </c>
      <c r="C253" t="s">
        <v>18</v>
      </c>
      <c r="D253">
        <v>214</v>
      </c>
      <c r="E253" t="s">
        <v>268</v>
      </c>
      <c r="F253" t="s">
        <v>15</v>
      </c>
      <c r="G253">
        <v>73</v>
      </c>
      <c r="H253" t="s">
        <v>100</v>
      </c>
      <c r="I253">
        <v>1988</v>
      </c>
      <c r="J253" t="s">
        <v>269</v>
      </c>
      <c r="K253" s="6">
        <v>266000</v>
      </c>
    </row>
    <row r="254" spans="1:11" x14ac:dyDescent="0.2">
      <c r="A254" s="5" t="s">
        <v>11</v>
      </c>
      <c r="B254" t="s">
        <v>267</v>
      </c>
      <c r="C254" t="s">
        <v>18</v>
      </c>
      <c r="D254">
        <v>123</v>
      </c>
      <c r="E254" t="s">
        <v>270</v>
      </c>
      <c r="F254" t="s">
        <v>20</v>
      </c>
      <c r="G254">
        <v>73</v>
      </c>
      <c r="H254" t="s">
        <v>100</v>
      </c>
      <c r="I254">
        <v>1988</v>
      </c>
      <c r="J254" t="s">
        <v>269</v>
      </c>
      <c r="K254" s="6">
        <v>276000</v>
      </c>
    </row>
    <row r="255" spans="1:11" x14ac:dyDescent="0.2">
      <c r="A255" s="5" t="s">
        <v>11</v>
      </c>
      <c r="B255" t="s">
        <v>267</v>
      </c>
      <c r="C255" t="s">
        <v>18</v>
      </c>
      <c r="D255">
        <v>249</v>
      </c>
      <c r="E255" t="s">
        <v>271</v>
      </c>
      <c r="F255" t="s">
        <v>33</v>
      </c>
      <c r="G255">
        <v>73</v>
      </c>
      <c r="H255" t="s">
        <v>100</v>
      </c>
      <c r="I255">
        <v>1989</v>
      </c>
      <c r="J255" t="s">
        <v>272</v>
      </c>
      <c r="K255" s="6">
        <v>298000</v>
      </c>
    </row>
    <row r="256" spans="1:11" x14ac:dyDescent="0.2">
      <c r="A256" s="5" t="s">
        <v>11</v>
      </c>
      <c r="B256" t="s">
        <v>267</v>
      </c>
      <c r="C256" t="s">
        <v>18</v>
      </c>
      <c r="D256">
        <v>458</v>
      </c>
      <c r="E256" t="s">
        <v>273</v>
      </c>
      <c r="F256" t="s">
        <v>57</v>
      </c>
      <c r="G256">
        <v>68</v>
      </c>
      <c r="H256" t="s">
        <v>115</v>
      </c>
      <c r="I256">
        <v>2012</v>
      </c>
      <c r="J256" t="s">
        <v>274</v>
      </c>
      <c r="K256" s="6">
        <v>325000</v>
      </c>
    </row>
    <row r="257" spans="1:11" x14ac:dyDescent="0.2">
      <c r="A257" s="5" t="s">
        <v>11</v>
      </c>
      <c r="B257" t="s">
        <v>267</v>
      </c>
      <c r="C257" t="s">
        <v>46</v>
      </c>
      <c r="D257">
        <v>506</v>
      </c>
      <c r="E257" t="s">
        <v>275</v>
      </c>
      <c r="F257" t="s">
        <v>25</v>
      </c>
      <c r="G257">
        <v>101</v>
      </c>
      <c r="H257" t="s">
        <v>100</v>
      </c>
      <c r="I257">
        <v>1998</v>
      </c>
      <c r="J257" t="s">
        <v>276</v>
      </c>
      <c r="K257" s="6">
        <v>318000</v>
      </c>
    </row>
    <row r="258" spans="1:11" x14ac:dyDescent="0.2">
      <c r="A258" s="5" t="s">
        <v>11</v>
      </c>
      <c r="B258" t="s">
        <v>267</v>
      </c>
      <c r="C258" t="s">
        <v>46</v>
      </c>
      <c r="D258">
        <v>621</v>
      </c>
      <c r="E258" t="s">
        <v>277</v>
      </c>
      <c r="F258" t="s">
        <v>25</v>
      </c>
      <c r="G258">
        <v>90</v>
      </c>
      <c r="H258" t="s">
        <v>100</v>
      </c>
      <c r="I258">
        <v>2001</v>
      </c>
      <c r="J258" t="s">
        <v>278</v>
      </c>
      <c r="K258" s="6">
        <v>320000</v>
      </c>
    </row>
    <row r="259" spans="1:11" x14ac:dyDescent="0.2">
      <c r="A259" s="5" t="s">
        <v>11</v>
      </c>
      <c r="B259" t="s">
        <v>267</v>
      </c>
      <c r="C259" t="s">
        <v>46</v>
      </c>
      <c r="D259">
        <v>402</v>
      </c>
      <c r="E259" t="s">
        <v>279</v>
      </c>
      <c r="F259" t="s">
        <v>20</v>
      </c>
      <c r="G259">
        <v>104</v>
      </c>
      <c r="H259" t="s">
        <v>100</v>
      </c>
      <c r="I259">
        <v>1988</v>
      </c>
      <c r="J259" t="s">
        <v>280</v>
      </c>
      <c r="K259" s="6">
        <v>326000</v>
      </c>
    </row>
    <row r="260" spans="1:11" x14ac:dyDescent="0.2">
      <c r="A260" s="5" t="s">
        <v>11</v>
      </c>
      <c r="B260" t="s">
        <v>267</v>
      </c>
      <c r="C260" t="s">
        <v>46</v>
      </c>
      <c r="D260">
        <v>419</v>
      </c>
      <c r="E260" t="s">
        <v>279</v>
      </c>
      <c r="F260" t="s">
        <v>15</v>
      </c>
      <c r="G260">
        <v>104</v>
      </c>
      <c r="H260" t="s">
        <v>100</v>
      </c>
      <c r="I260">
        <v>1989</v>
      </c>
      <c r="J260" t="s">
        <v>121</v>
      </c>
      <c r="K260" s="6">
        <v>330000</v>
      </c>
    </row>
    <row r="261" spans="1:11" x14ac:dyDescent="0.2">
      <c r="A261" s="5" t="s">
        <v>11</v>
      </c>
      <c r="B261" t="s">
        <v>267</v>
      </c>
      <c r="C261" t="s">
        <v>46</v>
      </c>
      <c r="D261">
        <v>526</v>
      </c>
      <c r="E261" t="s">
        <v>275</v>
      </c>
      <c r="F261" t="s">
        <v>25</v>
      </c>
      <c r="G261">
        <v>101</v>
      </c>
      <c r="H261" t="s">
        <v>100</v>
      </c>
      <c r="I261">
        <v>1999</v>
      </c>
      <c r="J261" t="s">
        <v>281</v>
      </c>
      <c r="K261" s="6">
        <v>330000</v>
      </c>
    </row>
    <row r="262" spans="1:11" x14ac:dyDescent="0.2">
      <c r="A262" s="5" t="s">
        <v>11</v>
      </c>
      <c r="B262" t="s">
        <v>267</v>
      </c>
      <c r="C262" t="s">
        <v>46</v>
      </c>
      <c r="D262">
        <v>623</v>
      </c>
      <c r="E262" t="s">
        <v>277</v>
      </c>
      <c r="F262" t="s">
        <v>33</v>
      </c>
      <c r="G262">
        <v>90</v>
      </c>
      <c r="H262" t="s">
        <v>100</v>
      </c>
      <c r="I262">
        <v>2001</v>
      </c>
      <c r="J262" t="s">
        <v>278</v>
      </c>
      <c r="K262" s="6">
        <v>330000</v>
      </c>
    </row>
    <row r="263" spans="1:11" x14ac:dyDescent="0.2">
      <c r="A263" s="5" t="s">
        <v>11</v>
      </c>
      <c r="B263" t="s">
        <v>267</v>
      </c>
      <c r="C263" t="s">
        <v>46</v>
      </c>
      <c r="D263">
        <v>128</v>
      </c>
      <c r="E263" t="s">
        <v>270</v>
      </c>
      <c r="F263" t="s">
        <v>25</v>
      </c>
      <c r="G263">
        <v>103</v>
      </c>
      <c r="H263" t="s">
        <v>100</v>
      </c>
      <c r="I263">
        <v>1988</v>
      </c>
      <c r="J263" t="s">
        <v>282</v>
      </c>
      <c r="K263" s="6">
        <v>335000</v>
      </c>
    </row>
    <row r="264" spans="1:11" x14ac:dyDescent="0.2">
      <c r="A264" s="5" t="s">
        <v>11</v>
      </c>
      <c r="B264" t="s">
        <v>267</v>
      </c>
      <c r="C264" t="s">
        <v>46</v>
      </c>
      <c r="D264">
        <v>204</v>
      </c>
      <c r="E264" t="s">
        <v>268</v>
      </c>
      <c r="F264" t="s">
        <v>33</v>
      </c>
      <c r="G264">
        <v>108</v>
      </c>
      <c r="H264" t="s">
        <v>100</v>
      </c>
      <c r="I264">
        <v>1988</v>
      </c>
      <c r="J264" t="s">
        <v>269</v>
      </c>
      <c r="K264" s="6">
        <v>335000</v>
      </c>
    </row>
    <row r="265" spans="1:11" x14ac:dyDescent="0.2">
      <c r="A265" s="5" t="s">
        <v>11</v>
      </c>
      <c r="B265" t="s">
        <v>267</v>
      </c>
      <c r="C265" t="s">
        <v>46</v>
      </c>
      <c r="D265">
        <v>473</v>
      </c>
      <c r="E265" t="s">
        <v>273</v>
      </c>
      <c r="F265" t="s">
        <v>15</v>
      </c>
      <c r="G265">
        <v>91</v>
      </c>
      <c r="H265" t="s">
        <v>115</v>
      </c>
      <c r="I265">
        <v>2003</v>
      </c>
      <c r="J265" t="s">
        <v>283</v>
      </c>
      <c r="K265" s="6">
        <v>340000</v>
      </c>
    </row>
    <row r="266" spans="1:11" x14ac:dyDescent="0.2">
      <c r="A266" s="5" t="s">
        <v>11</v>
      </c>
      <c r="B266" t="s">
        <v>267</v>
      </c>
      <c r="C266" t="s">
        <v>46</v>
      </c>
      <c r="D266">
        <v>237</v>
      </c>
      <c r="E266" t="s">
        <v>284</v>
      </c>
      <c r="F266" t="s">
        <v>25</v>
      </c>
      <c r="G266">
        <v>103</v>
      </c>
      <c r="H266" t="s">
        <v>100</v>
      </c>
      <c r="I266">
        <v>1988</v>
      </c>
      <c r="J266" t="s">
        <v>269</v>
      </c>
      <c r="K266" s="6">
        <v>343000</v>
      </c>
    </row>
    <row r="267" spans="1:11" x14ac:dyDescent="0.2">
      <c r="A267" s="5" t="s">
        <v>11</v>
      </c>
      <c r="B267" t="s">
        <v>267</v>
      </c>
      <c r="C267" t="s">
        <v>46</v>
      </c>
      <c r="D267">
        <v>473</v>
      </c>
      <c r="E267" t="s">
        <v>273</v>
      </c>
      <c r="F267" t="s">
        <v>130</v>
      </c>
      <c r="G267">
        <v>91</v>
      </c>
      <c r="H267" t="s">
        <v>115</v>
      </c>
      <c r="I267">
        <v>2003</v>
      </c>
      <c r="J267" t="s">
        <v>283</v>
      </c>
      <c r="K267" s="6">
        <v>345000</v>
      </c>
    </row>
    <row r="268" spans="1:11" x14ac:dyDescent="0.2">
      <c r="A268" s="5" t="s">
        <v>11</v>
      </c>
      <c r="B268" t="s">
        <v>267</v>
      </c>
      <c r="C268" t="s">
        <v>46</v>
      </c>
      <c r="D268">
        <v>539</v>
      </c>
      <c r="E268" t="s">
        <v>284</v>
      </c>
      <c r="F268" t="s">
        <v>20</v>
      </c>
      <c r="G268">
        <v>100</v>
      </c>
      <c r="H268" t="s">
        <v>100</v>
      </c>
      <c r="I268">
        <v>1999</v>
      </c>
      <c r="J268" t="s">
        <v>285</v>
      </c>
      <c r="K268" s="6">
        <v>354000</v>
      </c>
    </row>
    <row r="269" spans="1:11" x14ac:dyDescent="0.2">
      <c r="A269" s="5" t="s">
        <v>11</v>
      </c>
      <c r="B269" t="s">
        <v>267</v>
      </c>
      <c r="C269" t="s">
        <v>46</v>
      </c>
      <c r="D269">
        <v>516</v>
      </c>
      <c r="E269" t="s">
        <v>275</v>
      </c>
      <c r="F269" t="s">
        <v>33</v>
      </c>
      <c r="G269">
        <v>102</v>
      </c>
      <c r="H269" t="s">
        <v>100</v>
      </c>
      <c r="I269">
        <v>1998</v>
      </c>
      <c r="J269" t="s">
        <v>286</v>
      </c>
      <c r="K269" s="6">
        <v>355000</v>
      </c>
    </row>
    <row r="270" spans="1:11" x14ac:dyDescent="0.2">
      <c r="A270" s="5" t="s">
        <v>11</v>
      </c>
      <c r="B270" t="s">
        <v>267</v>
      </c>
      <c r="C270" t="s">
        <v>46</v>
      </c>
      <c r="D270">
        <v>217</v>
      </c>
      <c r="E270" t="s">
        <v>268</v>
      </c>
      <c r="F270" t="s">
        <v>15</v>
      </c>
      <c r="G270">
        <v>104</v>
      </c>
      <c r="H270" t="s">
        <v>100</v>
      </c>
      <c r="I270">
        <v>1987</v>
      </c>
      <c r="J270" t="s">
        <v>103</v>
      </c>
      <c r="K270" s="6">
        <v>355000</v>
      </c>
    </row>
    <row r="271" spans="1:11" x14ac:dyDescent="0.2">
      <c r="A271" s="5" t="s">
        <v>11</v>
      </c>
      <c r="B271" t="s">
        <v>267</v>
      </c>
      <c r="C271" t="s">
        <v>46</v>
      </c>
      <c r="D271">
        <v>218</v>
      </c>
      <c r="E271" t="s">
        <v>268</v>
      </c>
      <c r="F271" t="s">
        <v>33</v>
      </c>
      <c r="G271">
        <v>104</v>
      </c>
      <c r="H271" t="s">
        <v>100</v>
      </c>
      <c r="I271">
        <v>1987</v>
      </c>
      <c r="J271" t="s">
        <v>103</v>
      </c>
      <c r="K271" s="6">
        <v>356000</v>
      </c>
    </row>
    <row r="272" spans="1:11" x14ac:dyDescent="0.2">
      <c r="A272" s="5" t="s">
        <v>11</v>
      </c>
      <c r="B272" t="s">
        <v>267</v>
      </c>
      <c r="C272" t="s">
        <v>46</v>
      </c>
      <c r="D272">
        <v>517</v>
      </c>
      <c r="E272" t="s">
        <v>275</v>
      </c>
      <c r="F272" t="s">
        <v>15</v>
      </c>
      <c r="G272">
        <v>102</v>
      </c>
      <c r="H272" t="s">
        <v>100</v>
      </c>
      <c r="I272">
        <v>1998</v>
      </c>
      <c r="J272" t="s">
        <v>287</v>
      </c>
      <c r="K272" s="6">
        <v>360000</v>
      </c>
    </row>
    <row r="273" spans="1:11" x14ac:dyDescent="0.2">
      <c r="A273" s="5" t="s">
        <v>11</v>
      </c>
      <c r="B273" t="s">
        <v>267</v>
      </c>
      <c r="C273" t="s">
        <v>46</v>
      </c>
      <c r="D273">
        <v>652</v>
      </c>
      <c r="E273" t="s">
        <v>288</v>
      </c>
      <c r="F273" t="s">
        <v>33</v>
      </c>
      <c r="G273">
        <v>91</v>
      </c>
      <c r="H273" t="s">
        <v>115</v>
      </c>
      <c r="I273">
        <v>2001</v>
      </c>
      <c r="J273" t="s">
        <v>289</v>
      </c>
      <c r="K273" s="6">
        <v>365000</v>
      </c>
    </row>
    <row r="274" spans="1:11" x14ac:dyDescent="0.2">
      <c r="A274" s="5" t="s">
        <v>11</v>
      </c>
      <c r="B274" t="s">
        <v>267</v>
      </c>
      <c r="C274" t="s">
        <v>46</v>
      </c>
      <c r="D274">
        <v>624</v>
      </c>
      <c r="E274" t="s">
        <v>277</v>
      </c>
      <c r="F274" t="s">
        <v>15</v>
      </c>
      <c r="G274">
        <v>90</v>
      </c>
      <c r="H274" t="s">
        <v>100</v>
      </c>
      <c r="I274">
        <v>2001</v>
      </c>
      <c r="J274" t="s">
        <v>278</v>
      </c>
      <c r="K274" s="6">
        <v>370000</v>
      </c>
    </row>
    <row r="275" spans="1:11" x14ac:dyDescent="0.2">
      <c r="A275" s="5" t="s">
        <v>11</v>
      </c>
      <c r="B275" t="s">
        <v>267</v>
      </c>
      <c r="C275" t="s">
        <v>46</v>
      </c>
      <c r="D275">
        <v>539</v>
      </c>
      <c r="E275" t="s">
        <v>284</v>
      </c>
      <c r="F275" t="s">
        <v>33</v>
      </c>
      <c r="G275">
        <v>100</v>
      </c>
      <c r="H275" t="s">
        <v>100</v>
      </c>
      <c r="I275">
        <v>1999</v>
      </c>
      <c r="J275" t="s">
        <v>285</v>
      </c>
      <c r="K275" s="6">
        <v>380000</v>
      </c>
    </row>
    <row r="276" spans="1:11" x14ac:dyDescent="0.2">
      <c r="A276" s="5" t="s">
        <v>11</v>
      </c>
      <c r="B276" t="s">
        <v>267</v>
      </c>
      <c r="C276" t="s">
        <v>46</v>
      </c>
      <c r="D276">
        <v>629</v>
      </c>
      <c r="E276" t="s">
        <v>277</v>
      </c>
      <c r="F276" t="s">
        <v>63</v>
      </c>
      <c r="G276">
        <v>93</v>
      </c>
      <c r="H276" t="s">
        <v>115</v>
      </c>
      <c r="I276">
        <v>2004</v>
      </c>
      <c r="J276" t="s">
        <v>290</v>
      </c>
      <c r="K276" s="6">
        <v>408000</v>
      </c>
    </row>
    <row r="277" spans="1:11" x14ac:dyDescent="0.2">
      <c r="A277" s="5" t="s">
        <v>11</v>
      </c>
      <c r="B277" t="s">
        <v>267</v>
      </c>
      <c r="C277" t="s">
        <v>46</v>
      </c>
      <c r="D277">
        <v>455</v>
      </c>
      <c r="E277" t="s">
        <v>273</v>
      </c>
      <c r="F277" t="s">
        <v>33</v>
      </c>
      <c r="G277">
        <v>93</v>
      </c>
      <c r="H277" t="s">
        <v>115</v>
      </c>
      <c r="I277">
        <v>2012</v>
      </c>
      <c r="J277" t="s">
        <v>274</v>
      </c>
      <c r="K277" s="6">
        <v>410000</v>
      </c>
    </row>
    <row r="278" spans="1:11" x14ac:dyDescent="0.2">
      <c r="A278" s="5" t="s">
        <v>11</v>
      </c>
      <c r="B278" t="s">
        <v>267</v>
      </c>
      <c r="C278" t="s">
        <v>46</v>
      </c>
      <c r="D278">
        <v>176</v>
      </c>
      <c r="E278" t="s">
        <v>291</v>
      </c>
      <c r="F278" t="s">
        <v>57</v>
      </c>
      <c r="G278">
        <v>101</v>
      </c>
      <c r="H278" t="s">
        <v>100</v>
      </c>
      <c r="I278">
        <v>1997</v>
      </c>
      <c r="J278" t="s">
        <v>292</v>
      </c>
      <c r="K278" s="6">
        <v>438000</v>
      </c>
    </row>
    <row r="279" spans="1:11" x14ac:dyDescent="0.2">
      <c r="A279" s="5" t="s">
        <v>11</v>
      </c>
      <c r="B279" t="s">
        <v>267</v>
      </c>
      <c r="C279" t="s">
        <v>64</v>
      </c>
      <c r="D279">
        <v>418</v>
      </c>
      <c r="E279" t="s">
        <v>279</v>
      </c>
      <c r="F279" t="s">
        <v>25</v>
      </c>
      <c r="G279">
        <v>122</v>
      </c>
      <c r="H279" t="s">
        <v>16</v>
      </c>
      <c r="I279">
        <v>1989</v>
      </c>
      <c r="J279" t="s">
        <v>272</v>
      </c>
      <c r="K279" s="6">
        <v>405000</v>
      </c>
    </row>
    <row r="280" spans="1:11" x14ac:dyDescent="0.2">
      <c r="A280" s="5" t="s">
        <v>11</v>
      </c>
      <c r="B280" t="s">
        <v>267</v>
      </c>
      <c r="C280" t="s">
        <v>64</v>
      </c>
      <c r="D280">
        <v>484</v>
      </c>
      <c r="E280" t="s">
        <v>273</v>
      </c>
      <c r="F280" t="s">
        <v>130</v>
      </c>
      <c r="G280">
        <v>110</v>
      </c>
      <c r="H280" t="s">
        <v>115</v>
      </c>
      <c r="I280">
        <v>2002</v>
      </c>
      <c r="J280" t="s">
        <v>293</v>
      </c>
      <c r="K280" s="6">
        <v>405000</v>
      </c>
    </row>
    <row r="281" spans="1:11" x14ac:dyDescent="0.2">
      <c r="A281" s="5" t="s">
        <v>11</v>
      </c>
      <c r="B281" t="s">
        <v>267</v>
      </c>
      <c r="C281" t="s">
        <v>64</v>
      </c>
      <c r="D281">
        <v>140</v>
      </c>
      <c r="E281" t="s">
        <v>268</v>
      </c>
      <c r="F281" t="s">
        <v>20</v>
      </c>
      <c r="G281">
        <v>122</v>
      </c>
      <c r="H281" t="s">
        <v>16</v>
      </c>
      <c r="I281">
        <v>1988</v>
      </c>
      <c r="J281" t="s">
        <v>269</v>
      </c>
      <c r="K281" s="6">
        <v>415000</v>
      </c>
    </row>
    <row r="282" spans="1:11" x14ac:dyDescent="0.2">
      <c r="A282" s="5" t="s">
        <v>11</v>
      </c>
      <c r="B282" t="s">
        <v>267</v>
      </c>
      <c r="C282" t="s">
        <v>64</v>
      </c>
      <c r="D282">
        <v>152</v>
      </c>
      <c r="E282" t="s">
        <v>294</v>
      </c>
      <c r="F282" t="s">
        <v>20</v>
      </c>
      <c r="G282">
        <v>122</v>
      </c>
      <c r="H282" t="s">
        <v>16</v>
      </c>
      <c r="I282">
        <v>1998</v>
      </c>
      <c r="J282" t="s">
        <v>295</v>
      </c>
      <c r="K282" s="6">
        <v>425000</v>
      </c>
    </row>
    <row r="283" spans="1:11" x14ac:dyDescent="0.2">
      <c r="A283" s="5" t="s">
        <v>11</v>
      </c>
      <c r="B283" t="s">
        <v>267</v>
      </c>
      <c r="C283" t="s">
        <v>64</v>
      </c>
      <c r="D283">
        <v>537</v>
      </c>
      <c r="E283" t="s">
        <v>284</v>
      </c>
      <c r="F283" t="s">
        <v>25</v>
      </c>
      <c r="G283">
        <v>121</v>
      </c>
      <c r="H283" t="s">
        <v>16</v>
      </c>
      <c r="I283">
        <v>1999</v>
      </c>
      <c r="J283" t="s">
        <v>285</v>
      </c>
      <c r="K283" s="6">
        <v>430000</v>
      </c>
    </row>
    <row r="284" spans="1:11" x14ac:dyDescent="0.2">
      <c r="A284" s="5" t="s">
        <v>11</v>
      </c>
      <c r="B284" t="s">
        <v>267</v>
      </c>
      <c r="C284" t="s">
        <v>64</v>
      </c>
      <c r="D284">
        <v>401</v>
      </c>
      <c r="E284" t="s">
        <v>279</v>
      </c>
      <c r="F284" t="s">
        <v>33</v>
      </c>
      <c r="G284">
        <v>122</v>
      </c>
      <c r="H284" t="s">
        <v>16</v>
      </c>
      <c r="I284">
        <v>1988</v>
      </c>
      <c r="J284" t="s">
        <v>83</v>
      </c>
      <c r="K284" s="6">
        <v>442000</v>
      </c>
    </row>
    <row r="285" spans="1:11" x14ac:dyDescent="0.2">
      <c r="A285" s="5" t="s">
        <v>11</v>
      </c>
      <c r="B285" t="s">
        <v>267</v>
      </c>
      <c r="C285" t="s">
        <v>64</v>
      </c>
      <c r="D285">
        <v>242</v>
      </c>
      <c r="E285" t="s">
        <v>284</v>
      </c>
      <c r="F285" t="s">
        <v>15</v>
      </c>
      <c r="G285">
        <v>122</v>
      </c>
      <c r="H285" t="s">
        <v>16</v>
      </c>
      <c r="I285">
        <v>1988</v>
      </c>
      <c r="J285" t="s">
        <v>296</v>
      </c>
      <c r="K285" s="6">
        <v>460000</v>
      </c>
    </row>
    <row r="286" spans="1:11" x14ac:dyDescent="0.2">
      <c r="A286" s="5" t="s">
        <v>11</v>
      </c>
      <c r="B286" t="s">
        <v>267</v>
      </c>
      <c r="C286" t="s">
        <v>64</v>
      </c>
      <c r="D286">
        <v>613</v>
      </c>
      <c r="E286" t="s">
        <v>284</v>
      </c>
      <c r="F286" t="s">
        <v>57</v>
      </c>
      <c r="G286">
        <v>111</v>
      </c>
      <c r="H286" t="s">
        <v>16</v>
      </c>
      <c r="I286">
        <v>2002</v>
      </c>
      <c r="J286" t="s">
        <v>297</v>
      </c>
      <c r="K286" s="6">
        <v>475000</v>
      </c>
    </row>
    <row r="287" spans="1:11" x14ac:dyDescent="0.2">
      <c r="A287" s="5" t="s">
        <v>11</v>
      </c>
      <c r="B287" t="s">
        <v>267</v>
      </c>
      <c r="C287" t="s">
        <v>64</v>
      </c>
      <c r="D287">
        <v>654</v>
      </c>
      <c r="E287" t="s">
        <v>277</v>
      </c>
      <c r="F287" t="s">
        <v>130</v>
      </c>
      <c r="G287">
        <v>111</v>
      </c>
      <c r="H287" t="s">
        <v>115</v>
      </c>
      <c r="I287">
        <v>2001</v>
      </c>
      <c r="J287" t="s">
        <v>298</v>
      </c>
      <c r="K287" s="6">
        <v>475000</v>
      </c>
    </row>
    <row r="288" spans="1:11" x14ac:dyDescent="0.2">
      <c r="A288" s="5" t="s">
        <v>11</v>
      </c>
      <c r="B288" t="s">
        <v>267</v>
      </c>
      <c r="C288" t="s">
        <v>64</v>
      </c>
      <c r="D288">
        <v>536</v>
      </c>
      <c r="E288" t="s">
        <v>275</v>
      </c>
      <c r="F288" t="s">
        <v>130</v>
      </c>
      <c r="G288">
        <v>120</v>
      </c>
      <c r="H288" t="s">
        <v>16</v>
      </c>
      <c r="I288">
        <v>1999</v>
      </c>
      <c r="J288" t="s">
        <v>299</v>
      </c>
      <c r="K288" s="6">
        <v>506800</v>
      </c>
    </row>
    <row r="289" spans="1:11" x14ac:dyDescent="0.2">
      <c r="A289" s="5" t="s">
        <v>11</v>
      </c>
      <c r="B289" t="s">
        <v>267</v>
      </c>
      <c r="C289" t="s">
        <v>64</v>
      </c>
      <c r="D289">
        <v>154</v>
      </c>
      <c r="E289" t="s">
        <v>294</v>
      </c>
      <c r="F289" t="s">
        <v>33</v>
      </c>
      <c r="G289">
        <v>121</v>
      </c>
      <c r="H289" t="s">
        <v>16</v>
      </c>
      <c r="I289">
        <v>1998</v>
      </c>
      <c r="J289" t="s">
        <v>287</v>
      </c>
      <c r="K289" s="6">
        <v>512000</v>
      </c>
    </row>
    <row r="290" spans="1:11" x14ac:dyDescent="0.2">
      <c r="A290" s="5" t="s">
        <v>11</v>
      </c>
      <c r="B290" t="s">
        <v>267</v>
      </c>
      <c r="C290" t="s">
        <v>64</v>
      </c>
      <c r="D290">
        <v>154</v>
      </c>
      <c r="E290" t="s">
        <v>294</v>
      </c>
      <c r="F290" t="s">
        <v>33</v>
      </c>
      <c r="G290">
        <v>121</v>
      </c>
      <c r="H290" t="s">
        <v>16</v>
      </c>
      <c r="I290">
        <v>1998</v>
      </c>
      <c r="J290" t="s">
        <v>287</v>
      </c>
      <c r="K290" s="6">
        <v>520000</v>
      </c>
    </row>
    <row r="291" spans="1:11" x14ac:dyDescent="0.2">
      <c r="A291" s="5" t="s">
        <v>11</v>
      </c>
      <c r="B291" t="s">
        <v>267</v>
      </c>
      <c r="C291" t="s">
        <v>64</v>
      </c>
      <c r="D291">
        <v>154</v>
      </c>
      <c r="E291" t="s">
        <v>294</v>
      </c>
      <c r="F291" t="s">
        <v>15</v>
      </c>
      <c r="G291">
        <v>121</v>
      </c>
      <c r="H291" t="s">
        <v>16</v>
      </c>
      <c r="I291">
        <v>1998</v>
      </c>
      <c r="J291" t="s">
        <v>287</v>
      </c>
      <c r="K291" s="6">
        <v>540000</v>
      </c>
    </row>
    <row r="292" spans="1:11" x14ac:dyDescent="0.2">
      <c r="A292" s="5" t="s">
        <v>11</v>
      </c>
      <c r="B292" t="s">
        <v>267</v>
      </c>
      <c r="C292" t="s">
        <v>64</v>
      </c>
      <c r="D292">
        <v>174</v>
      </c>
      <c r="E292" t="s">
        <v>291</v>
      </c>
      <c r="F292" t="s">
        <v>25</v>
      </c>
      <c r="G292">
        <v>122</v>
      </c>
      <c r="H292" t="s">
        <v>16</v>
      </c>
      <c r="I292">
        <v>1997</v>
      </c>
      <c r="J292" t="s">
        <v>300</v>
      </c>
      <c r="K292" s="6">
        <v>555000</v>
      </c>
    </row>
    <row r="293" spans="1:11" x14ac:dyDescent="0.2">
      <c r="A293" s="5" t="s">
        <v>11</v>
      </c>
      <c r="B293" t="s">
        <v>267</v>
      </c>
      <c r="C293" t="s">
        <v>64</v>
      </c>
      <c r="D293">
        <v>177</v>
      </c>
      <c r="E293" t="s">
        <v>291</v>
      </c>
      <c r="F293" t="s">
        <v>33</v>
      </c>
      <c r="G293">
        <v>110</v>
      </c>
      <c r="H293" t="s">
        <v>16</v>
      </c>
      <c r="I293">
        <v>2001</v>
      </c>
      <c r="J293" t="s">
        <v>278</v>
      </c>
      <c r="K293" s="6">
        <v>570000</v>
      </c>
    </row>
    <row r="294" spans="1:11" x14ac:dyDescent="0.2">
      <c r="A294" s="5" t="s">
        <v>11</v>
      </c>
      <c r="B294" t="s">
        <v>267</v>
      </c>
      <c r="C294" t="s">
        <v>64</v>
      </c>
      <c r="D294">
        <v>606</v>
      </c>
      <c r="E294" t="s">
        <v>277</v>
      </c>
      <c r="F294" t="s">
        <v>259</v>
      </c>
      <c r="G294">
        <v>121</v>
      </c>
      <c r="H294" t="s">
        <v>16</v>
      </c>
      <c r="I294">
        <v>1999</v>
      </c>
      <c r="J294" t="s">
        <v>301</v>
      </c>
      <c r="K294" s="6">
        <v>620000</v>
      </c>
    </row>
    <row r="295" spans="1:11" x14ac:dyDescent="0.2">
      <c r="A295" s="5" t="s">
        <v>11</v>
      </c>
      <c r="B295" t="s">
        <v>267</v>
      </c>
      <c r="C295" t="s">
        <v>70</v>
      </c>
      <c r="D295">
        <v>650</v>
      </c>
      <c r="E295" t="s">
        <v>288</v>
      </c>
      <c r="F295" t="s">
        <v>20</v>
      </c>
      <c r="G295">
        <v>130</v>
      </c>
      <c r="H295" t="s">
        <v>115</v>
      </c>
      <c r="I295">
        <v>2001</v>
      </c>
      <c r="J295" t="s">
        <v>298</v>
      </c>
      <c r="K295" s="6">
        <v>495000</v>
      </c>
    </row>
    <row r="296" spans="1:11" x14ac:dyDescent="0.2">
      <c r="A296" s="5" t="s">
        <v>11</v>
      </c>
      <c r="B296" t="s">
        <v>267</v>
      </c>
      <c r="C296" t="s">
        <v>70</v>
      </c>
      <c r="D296">
        <v>228</v>
      </c>
      <c r="E296" t="s">
        <v>270</v>
      </c>
      <c r="F296" t="s">
        <v>25</v>
      </c>
      <c r="G296">
        <v>151</v>
      </c>
      <c r="H296" t="s">
        <v>71</v>
      </c>
      <c r="I296">
        <v>1988</v>
      </c>
      <c r="J296" t="s">
        <v>302</v>
      </c>
      <c r="K296" s="6">
        <v>565000</v>
      </c>
    </row>
    <row r="297" spans="1:11" x14ac:dyDescent="0.2">
      <c r="A297" s="5" t="s">
        <v>11</v>
      </c>
      <c r="B297" t="s">
        <v>267</v>
      </c>
      <c r="C297" t="s">
        <v>70</v>
      </c>
      <c r="D297">
        <v>151</v>
      </c>
      <c r="E297" t="s">
        <v>268</v>
      </c>
      <c r="F297" t="s">
        <v>20</v>
      </c>
      <c r="G297">
        <v>146</v>
      </c>
      <c r="H297" t="s">
        <v>139</v>
      </c>
      <c r="I297">
        <v>1988</v>
      </c>
      <c r="J297" t="s">
        <v>303</v>
      </c>
      <c r="K297" s="6">
        <v>592000</v>
      </c>
    </row>
    <row r="298" spans="1:11" x14ac:dyDescent="0.2">
      <c r="A298" s="5" t="s">
        <v>11</v>
      </c>
      <c r="B298" t="s">
        <v>304</v>
      </c>
      <c r="C298" t="s">
        <v>46</v>
      </c>
      <c r="D298">
        <v>4</v>
      </c>
      <c r="E298" t="s">
        <v>305</v>
      </c>
      <c r="F298" t="s">
        <v>33</v>
      </c>
      <c r="G298">
        <v>104</v>
      </c>
      <c r="H298" t="s">
        <v>100</v>
      </c>
      <c r="I298">
        <v>1988</v>
      </c>
      <c r="J298" t="s">
        <v>306</v>
      </c>
      <c r="K298" s="6">
        <v>670000</v>
      </c>
    </row>
    <row r="299" spans="1:11" x14ac:dyDescent="0.2">
      <c r="A299" s="5" t="s">
        <v>11</v>
      </c>
      <c r="B299" t="s">
        <v>304</v>
      </c>
      <c r="C299" t="s">
        <v>64</v>
      </c>
      <c r="D299">
        <v>5</v>
      </c>
      <c r="E299" t="s">
        <v>307</v>
      </c>
      <c r="F299" t="s">
        <v>15</v>
      </c>
      <c r="G299">
        <v>120</v>
      </c>
      <c r="H299" t="s">
        <v>65</v>
      </c>
      <c r="I299">
        <v>1974</v>
      </c>
      <c r="J299" t="s">
        <v>308</v>
      </c>
      <c r="K299" s="6">
        <v>890000</v>
      </c>
    </row>
    <row r="300" spans="1:11" x14ac:dyDescent="0.2">
      <c r="A300" s="5" t="s">
        <v>11</v>
      </c>
      <c r="B300" t="s">
        <v>304</v>
      </c>
      <c r="C300" t="s">
        <v>70</v>
      </c>
      <c r="D300">
        <v>15</v>
      </c>
      <c r="E300" t="s">
        <v>305</v>
      </c>
      <c r="F300" t="s">
        <v>20</v>
      </c>
      <c r="G300">
        <v>146</v>
      </c>
      <c r="H300" t="s">
        <v>139</v>
      </c>
      <c r="I300">
        <v>1988</v>
      </c>
      <c r="J300" t="s">
        <v>282</v>
      </c>
      <c r="K300" s="6">
        <v>876888</v>
      </c>
    </row>
    <row r="301" spans="1:11" x14ac:dyDescent="0.2">
      <c r="A301" s="5" t="s">
        <v>11</v>
      </c>
      <c r="B301" t="s">
        <v>309</v>
      </c>
      <c r="C301" t="s">
        <v>13</v>
      </c>
      <c r="D301">
        <v>9</v>
      </c>
      <c r="E301" t="s">
        <v>310</v>
      </c>
      <c r="F301" t="s">
        <v>25</v>
      </c>
      <c r="G301">
        <v>55</v>
      </c>
      <c r="H301" t="s">
        <v>16</v>
      </c>
      <c r="I301">
        <v>1982</v>
      </c>
      <c r="J301" t="s">
        <v>311</v>
      </c>
      <c r="K301" s="6">
        <v>250000</v>
      </c>
    </row>
    <row r="302" spans="1:11" x14ac:dyDescent="0.2">
      <c r="A302" s="5" t="s">
        <v>11</v>
      </c>
      <c r="B302" t="s">
        <v>309</v>
      </c>
      <c r="C302" t="s">
        <v>18</v>
      </c>
      <c r="D302">
        <v>640</v>
      </c>
      <c r="E302" t="s">
        <v>312</v>
      </c>
      <c r="F302" t="s">
        <v>20</v>
      </c>
      <c r="G302">
        <v>84</v>
      </c>
      <c r="H302" t="s">
        <v>100</v>
      </c>
      <c r="I302">
        <v>1984</v>
      </c>
      <c r="J302" t="s">
        <v>169</v>
      </c>
      <c r="K302" s="6">
        <v>360000</v>
      </c>
    </row>
    <row r="303" spans="1:11" x14ac:dyDescent="0.2">
      <c r="A303" s="5" t="s">
        <v>11</v>
      </c>
      <c r="B303" t="s">
        <v>309</v>
      </c>
      <c r="C303" t="s">
        <v>18</v>
      </c>
      <c r="D303">
        <v>264</v>
      </c>
      <c r="E303" t="s">
        <v>313</v>
      </c>
      <c r="F303" t="s">
        <v>130</v>
      </c>
      <c r="G303">
        <v>68</v>
      </c>
      <c r="H303" t="s">
        <v>16</v>
      </c>
      <c r="I303">
        <v>1986</v>
      </c>
      <c r="J303" t="s">
        <v>314</v>
      </c>
      <c r="K303" s="6">
        <v>400000</v>
      </c>
    </row>
    <row r="304" spans="1:11" x14ac:dyDescent="0.2">
      <c r="A304" s="5" t="s">
        <v>11</v>
      </c>
      <c r="B304" t="s">
        <v>309</v>
      </c>
      <c r="C304" t="s">
        <v>18</v>
      </c>
      <c r="D304">
        <v>32</v>
      </c>
      <c r="E304" t="s">
        <v>315</v>
      </c>
      <c r="F304" t="s">
        <v>33</v>
      </c>
      <c r="G304">
        <v>66</v>
      </c>
      <c r="H304" t="s">
        <v>65</v>
      </c>
      <c r="I304">
        <v>1983</v>
      </c>
      <c r="J304" t="s">
        <v>316</v>
      </c>
      <c r="K304" s="6">
        <v>428000</v>
      </c>
    </row>
    <row r="305" spans="1:11" x14ac:dyDescent="0.2">
      <c r="A305" s="5" t="s">
        <v>11</v>
      </c>
      <c r="B305" t="s">
        <v>309</v>
      </c>
      <c r="C305" t="s">
        <v>18</v>
      </c>
      <c r="D305">
        <v>5</v>
      </c>
      <c r="E305" t="s">
        <v>317</v>
      </c>
      <c r="F305" t="s">
        <v>33</v>
      </c>
      <c r="G305">
        <v>59</v>
      </c>
      <c r="H305" t="s">
        <v>16</v>
      </c>
      <c r="I305">
        <v>1977</v>
      </c>
      <c r="J305" t="s">
        <v>318</v>
      </c>
      <c r="K305" s="6">
        <v>455000</v>
      </c>
    </row>
    <row r="306" spans="1:11" x14ac:dyDescent="0.2">
      <c r="A306" s="5" t="s">
        <v>11</v>
      </c>
      <c r="B306" t="s">
        <v>309</v>
      </c>
      <c r="C306" t="s">
        <v>18</v>
      </c>
      <c r="D306">
        <v>271</v>
      </c>
      <c r="E306" t="s">
        <v>319</v>
      </c>
      <c r="F306" t="s">
        <v>130</v>
      </c>
      <c r="G306">
        <v>68</v>
      </c>
      <c r="H306" t="s">
        <v>16</v>
      </c>
      <c r="I306">
        <v>1979</v>
      </c>
      <c r="J306" t="s">
        <v>320</v>
      </c>
      <c r="K306" s="6">
        <v>470000</v>
      </c>
    </row>
    <row r="307" spans="1:11" x14ac:dyDescent="0.2">
      <c r="A307" s="5" t="s">
        <v>11</v>
      </c>
      <c r="B307" t="s">
        <v>309</v>
      </c>
      <c r="C307" t="s">
        <v>18</v>
      </c>
      <c r="D307">
        <v>271</v>
      </c>
      <c r="E307" t="s">
        <v>319</v>
      </c>
      <c r="F307" t="s">
        <v>130</v>
      </c>
      <c r="G307">
        <v>68</v>
      </c>
      <c r="H307" t="s">
        <v>16</v>
      </c>
      <c r="I307">
        <v>1979</v>
      </c>
      <c r="J307" t="s">
        <v>320</v>
      </c>
      <c r="K307" s="6">
        <v>470000</v>
      </c>
    </row>
    <row r="308" spans="1:11" x14ac:dyDescent="0.2">
      <c r="A308" s="5" t="s">
        <v>11</v>
      </c>
      <c r="B308" t="s">
        <v>309</v>
      </c>
      <c r="C308" t="s">
        <v>46</v>
      </c>
      <c r="D308">
        <v>232</v>
      </c>
      <c r="E308" t="s">
        <v>321</v>
      </c>
      <c r="F308" t="s">
        <v>130</v>
      </c>
      <c r="G308">
        <v>82</v>
      </c>
      <c r="H308" t="s">
        <v>16</v>
      </c>
      <c r="I308">
        <v>1980</v>
      </c>
      <c r="J308" t="s">
        <v>322</v>
      </c>
      <c r="K308" s="6">
        <v>685000</v>
      </c>
    </row>
    <row r="309" spans="1:11" x14ac:dyDescent="0.2">
      <c r="A309" s="5" t="s">
        <v>11</v>
      </c>
      <c r="B309" t="s">
        <v>309</v>
      </c>
      <c r="C309" t="s">
        <v>46</v>
      </c>
      <c r="D309" t="s">
        <v>323</v>
      </c>
      <c r="E309" t="s">
        <v>324</v>
      </c>
      <c r="F309" t="s">
        <v>25</v>
      </c>
      <c r="G309">
        <v>93</v>
      </c>
      <c r="H309" t="s">
        <v>325</v>
      </c>
      <c r="I309">
        <v>2011</v>
      </c>
      <c r="J309" t="s">
        <v>326</v>
      </c>
      <c r="K309" s="6">
        <v>788000</v>
      </c>
    </row>
    <row r="310" spans="1:11" x14ac:dyDescent="0.2">
      <c r="A310" s="5" t="s">
        <v>11</v>
      </c>
      <c r="B310" t="s">
        <v>309</v>
      </c>
      <c r="C310" t="s">
        <v>46</v>
      </c>
      <c r="D310" t="s">
        <v>327</v>
      </c>
      <c r="E310" t="s">
        <v>324</v>
      </c>
      <c r="F310" t="s">
        <v>25</v>
      </c>
      <c r="G310">
        <v>95</v>
      </c>
      <c r="H310" t="s">
        <v>325</v>
      </c>
      <c r="I310">
        <v>2011</v>
      </c>
      <c r="J310" t="s">
        <v>326</v>
      </c>
      <c r="K310" s="6">
        <v>818000</v>
      </c>
    </row>
    <row r="311" spans="1:11" x14ac:dyDescent="0.2">
      <c r="A311" s="5" t="s">
        <v>11</v>
      </c>
      <c r="B311" t="s">
        <v>309</v>
      </c>
      <c r="C311" t="s">
        <v>46</v>
      </c>
      <c r="D311" t="s">
        <v>327</v>
      </c>
      <c r="E311" t="s">
        <v>324</v>
      </c>
      <c r="F311" t="s">
        <v>328</v>
      </c>
      <c r="G311">
        <v>95</v>
      </c>
      <c r="H311" t="s">
        <v>325</v>
      </c>
      <c r="I311">
        <v>2011</v>
      </c>
      <c r="J311" t="s">
        <v>326</v>
      </c>
      <c r="K311" s="6">
        <v>903000</v>
      </c>
    </row>
    <row r="312" spans="1:11" x14ac:dyDescent="0.2">
      <c r="A312" s="5" t="s">
        <v>11</v>
      </c>
      <c r="B312" t="s">
        <v>309</v>
      </c>
      <c r="C312" t="s">
        <v>64</v>
      </c>
      <c r="D312" t="s">
        <v>329</v>
      </c>
      <c r="E312" t="s">
        <v>324</v>
      </c>
      <c r="F312" t="s">
        <v>330</v>
      </c>
      <c r="G312">
        <v>105</v>
      </c>
      <c r="H312" t="s">
        <v>331</v>
      </c>
      <c r="I312">
        <v>2011</v>
      </c>
      <c r="J312" t="s">
        <v>326</v>
      </c>
      <c r="K312" s="6">
        <v>1108000</v>
      </c>
    </row>
    <row r="313" spans="1:11" x14ac:dyDescent="0.2">
      <c r="A313" s="5" t="s">
        <v>11</v>
      </c>
      <c r="B313" t="s">
        <v>332</v>
      </c>
      <c r="C313" t="s">
        <v>18</v>
      </c>
      <c r="D313">
        <v>111</v>
      </c>
      <c r="E313" t="s">
        <v>333</v>
      </c>
      <c r="F313" t="s">
        <v>15</v>
      </c>
      <c r="G313">
        <v>73</v>
      </c>
      <c r="H313" t="s">
        <v>100</v>
      </c>
      <c r="I313">
        <v>1989</v>
      </c>
      <c r="J313" t="s">
        <v>334</v>
      </c>
      <c r="K313" s="6">
        <v>273000</v>
      </c>
    </row>
    <row r="314" spans="1:11" x14ac:dyDescent="0.2">
      <c r="A314" s="5" t="s">
        <v>11</v>
      </c>
      <c r="B314" t="s">
        <v>332</v>
      </c>
      <c r="C314" t="s">
        <v>18</v>
      </c>
      <c r="D314">
        <v>111</v>
      </c>
      <c r="E314" t="s">
        <v>333</v>
      </c>
      <c r="F314" t="s">
        <v>25</v>
      </c>
      <c r="G314">
        <v>73</v>
      </c>
      <c r="H314" t="s">
        <v>100</v>
      </c>
      <c r="I314">
        <v>1989</v>
      </c>
      <c r="J314" t="s">
        <v>334</v>
      </c>
      <c r="K314" s="6">
        <v>285000</v>
      </c>
    </row>
    <row r="315" spans="1:11" x14ac:dyDescent="0.2">
      <c r="A315" s="5" t="s">
        <v>11</v>
      </c>
      <c r="B315" t="s">
        <v>332</v>
      </c>
      <c r="C315" t="s">
        <v>18</v>
      </c>
      <c r="D315">
        <v>114</v>
      </c>
      <c r="E315" t="s">
        <v>333</v>
      </c>
      <c r="F315" t="s">
        <v>33</v>
      </c>
      <c r="G315">
        <v>73</v>
      </c>
      <c r="H315" t="s">
        <v>100</v>
      </c>
      <c r="I315">
        <v>1989</v>
      </c>
      <c r="J315" t="s">
        <v>334</v>
      </c>
      <c r="K315" s="6">
        <v>293000</v>
      </c>
    </row>
    <row r="316" spans="1:11" x14ac:dyDescent="0.2">
      <c r="A316" s="5" t="s">
        <v>11</v>
      </c>
      <c r="B316" t="s">
        <v>332</v>
      </c>
      <c r="C316" t="s">
        <v>46</v>
      </c>
      <c r="D316">
        <v>460</v>
      </c>
      <c r="E316" t="s">
        <v>335</v>
      </c>
      <c r="F316" t="s">
        <v>25</v>
      </c>
      <c r="G316">
        <v>104</v>
      </c>
      <c r="H316" t="s">
        <v>115</v>
      </c>
      <c r="I316">
        <v>2000</v>
      </c>
      <c r="J316" t="s">
        <v>336</v>
      </c>
      <c r="K316" s="6">
        <v>316000</v>
      </c>
    </row>
    <row r="317" spans="1:11" x14ac:dyDescent="0.2">
      <c r="A317" s="5" t="s">
        <v>11</v>
      </c>
      <c r="B317" t="s">
        <v>332</v>
      </c>
      <c r="C317" t="s">
        <v>46</v>
      </c>
      <c r="D317">
        <v>121</v>
      </c>
      <c r="E317" t="s">
        <v>333</v>
      </c>
      <c r="F317" t="s">
        <v>20</v>
      </c>
      <c r="G317">
        <v>103</v>
      </c>
      <c r="H317" t="s">
        <v>100</v>
      </c>
      <c r="I317">
        <v>1989</v>
      </c>
      <c r="J317" t="s">
        <v>337</v>
      </c>
      <c r="K317" s="6">
        <v>316000</v>
      </c>
    </row>
    <row r="318" spans="1:11" x14ac:dyDescent="0.2">
      <c r="A318" s="5" t="s">
        <v>11</v>
      </c>
      <c r="B318" t="s">
        <v>332</v>
      </c>
      <c r="C318" t="s">
        <v>46</v>
      </c>
      <c r="D318">
        <v>404</v>
      </c>
      <c r="E318" t="s">
        <v>338</v>
      </c>
      <c r="F318" t="s">
        <v>20</v>
      </c>
      <c r="G318">
        <v>104</v>
      </c>
      <c r="H318" t="s">
        <v>100</v>
      </c>
      <c r="I318">
        <v>1993</v>
      </c>
      <c r="J318" t="s">
        <v>339</v>
      </c>
      <c r="K318" s="6">
        <v>318000</v>
      </c>
    </row>
    <row r="319" spans="1:11" x14ac:dyDescent="0.2">
      <c r="A319" s="5" t="s">
        <v>11</v>
      </c>
      <c r="B319" t="s">
        <v>332</v>
      </c>
      <c r="C319" t="s">
        <v>46</v>
      </c>
      <c r="D319" t="s">
        <v>340</v>
      </c>
      <c r="E319" t="s">
        <v>341</v>
      </c>
      <c r="F319" t="s">
        <v>20</v>
      </c>
      <c r="G319">
        <v>90</v>
      </c>
      <c r="H319" t="s">
        <v>100</v>
      </c>
      <c r="I319">
        <v>2003</v>
      </c>
      <c r="J319" t="s">
        <v>342</v>
      </c>
      <c r="K319" s="6">
        <v>325000</v>
      </c>
    </row>
    <row r="320" spans="1:11" x14ac:dyDescent="0.2">
      <c r="A320" s="5" t="s">
        <v>11</v>
      </c>
      <c r="B320" t="s">
        <v>332</v>
      </c>
      <c r="C320" t="s">
        <v>46</v>
      </c>
      <c r="D320">
        <v>115</v>
      </c>
      <c r="E320" t="s">
        <v>333</v>
      </c>
      <c r="F320" t="s">
        <v>25</v>
      </c>
      <c r="G320">
        <v>103</v>
      </c>
      <c r="H320" t="s">
        <v>100</v>
      </c>
      <c r="I320">
        <v>1989</v>
      </c>
      <c r="J320" t="s">
        <v>337</v>
      </c>
      <c r="K320" s="6">
        <v>325000</v>
      </c>
    </row>
    <row r="321" spans="1:11" x14ac:dyDescent="0.2">
      <c r="A321" s="5" t="s">
        <v>11</v>
      </c>
      <c r="B321" t="s">
        <v>332</v>
      </c>
      <c r="C321" t="s">
        <v>46</v>
      </c>
      <c r="D321">
        <v>422</v>
      </c>
      <c r="E321" t="s">
        <v>335</v>
      </c>
      <c r="F321" t="s">
        <v>25</v>
      </c>
      <c r="G321">
        <v>104</v>
      </c>
      <c r="H321" t="s">
        <v>100</v>
      </c>
      <c r="I321">
        <v>1992</v>
      </c>
      <c r="J321" t="s">
        <v>154</v>
      </c>
      <c r="K321" s="6">
        <v>330000</v>
      </c>
    </row>
    <row r="322" spans="1:11" x14ac:dyDescent="0.2">
      <c r="A322" s="5" t="s">
        <v>11</v>
      </c>
      <c r="B322" t="s">
        <v>332</v>
      </c>
      <c r="C322" t="s">
        <v>46</v>
      </c>
      <c r="D322">
        <v>680</v>
      </c>
      <c r="E322" t="s">
        <v>341</v>
      </c>
      <c r="F322" t="s">
        <v>33</v>
      </c>
      <c r="G322">
        <v>105</v>
      </c>
      <c r="H322" t="s">
        <v>115</v>
      </c>
      <c r="I322">
        <v>1999</v>
      </c>
      <c r="J322" t="s">
        <v>343</v>
      </c>
      <c r="K322" s="6">
        <v>340000</v>
      </c>
    </row>
    <row r="323" spans="1:11" x14ac:dyDescent="0.2">
      <c r="A323" s="5" t="s">
        <v>11</v>
      </c>
      <c r="B323" t="s">
        <v>332</v>
      </c>
      <c r="C323" t="s">
        <v>46</v>
      </c>
      <c r="D323">
        <v>771</v>
      </c>
      <c r="E323" t="s">
        <v>344</v>
      </c>
      <c r="F323" t="s">
        <v>20</v>
      </c>
      <c r="G323">
        <v>102</v>
      </c>
      <c r="H323" t="s">
        <v>100</v>
      </c>
      <c r="I323">
        <v>1996</v>
      </c>
      <c r="J323" t="s">
        <v>128</v>
      </c>
      <c r="K323" s="6">
        <v>343000</v>
      </c>
    </row>
    <row r="324" spans="1:11" x14ac:dyDescent="0.2">
      <c r="A324" s="5" t="s">
        <v>11</v>
      </c>
      <c r="B324" t="s">
        <v>332</v>
      </c>
      <c r="C324" t="s">
        <v>46</v>
      </c>
      <c r="D324">
        <v>229</v>
      </c>
      <c r="E324" t="s">
        <v>345</v>
      </c>
      <c r="F324" t="s">
        <v>20</v>
      </c>
      <c r="G324">
        <v>104</v>
      </c>
      <c r="H324" t="s">
        <v>100</v>
      </c>
      <c r="I324">
        <v>1989</v>
      </c>
      <c r="J324" t="s">
        <v>337</v>
      </c>
      <c r="K324" s="6">
        <v>345000</v>
      </c>
    </row>
    <row r="325" spans="1:11" x14ac:dyDescent="0.2">
      <c r="A325" s="5" t="s">
        <v>11</v>
      </c>
      <c r="B325" t="s">
        <v>332</v>
      </c>
      <c r="C325" t="s">
        <v>46</v>
      </c>
      <c r="D325">
        <v>237</v>
      </c>
      <c r="E325" t="s">
        <v>345</v>
      </c>
      <c r="F325" t="s">
        <v>25</v>
      </c>
      <c r="G325">
        <v>110</v>
      </c>
      <c r="H325" t="s">
        <v>100</v>
      </c>
      <c r="I325">
        <v>1990</v>
      </c>
      <c r="J325" t="s">
        <v>346</v>
      </c>
      <c r="K325" s="6">
        <v>345000</v>
      </c>
    </row>
    <row r="326" spans="1:11" x14ac:dyDescent="0.2">
      <c r="A326" s="5" t="s">
        <v>11</v>
      </c>
      <c r="B326" t="s">
        <v>332</v>
      </c>
      <c r="C326" t="s">
        <v>46</v>
      </c>
      <c r="D326">
        <v>157</v>
      </c>
      <c r="E326" t="s">
        <v>347</v>
      </c>
      <c r="F326" t="s">
        <v>25</v>
      </c>
      <c r="G326">
        <v>91</v>
      </c>
      <c r="H326" t="s">
        <v>348</v>
      </c>
      <c r="I326">
        <v>1998</v>
      </c>
      <c r="J326" t="s">
        <v>187</v>
      </c>
      <c r="K326" s="6">
        <v>345000</v>
      </c>
    </row>
    <row r="327" spans="1:11" x14ac:dyDescent="0.2">
      <c r="A327" s="5" t="s">
        <v>11</v>
      </c>
      <c r="B327" t="s">
        <v>332</v>
      </c>
      <c r="C327" t="s">
        <v>46</v>
      </c>
      <c r="D327">
        <v>416</v>
      </c>
      <c r="E327" t="s">
        <v>335</v>
      </c>
      <c r="F327" t="s">
        <v>25</v>
      </c>
      <c r="G327">
        <v>104</v>
      </c>
      <c r="H327" t="s">
        <v>100</v>
      </c>
      <c r="I327">
        <v>1993</v>
      </c>
      <c r="J327" t="s">
        <v>339</v>
      </c>
      <c r="K327" s="6">
        <v>350000</v>
      </c>
    </row>
    <row r="328" spans="1:11" x14ac:dyDescent="0.2">
      <c r="A328" s="5" t="s">
        <v>11</v>
      </c>
      <c r="B328" t="s">
        <v>332</v>
      </c>
      <c r="C328" t="s">
        <v>46</v>
      </c>
      <c r="D328">
        <v>414</v>
      </c>
      <c r="E328" t="s">
        <v>335</v>
      </c>
      <c r="F328" t="s">
        <v>20</v>
      </c>
      <c r="G328">
        <v>104</v>
      </c>
      <c r="H328" t="s">
        <v>100</v>
      </c>
      <c r="I328">
        <v>1993</v>
      </c>
      <c r="J328" t="s">
        <v>339</v>
      </c>
      <c r="K328" s="6">
        <v>353000</v>
      </c>
    </row>
    <row r="329" spans="1:11" x14ac:dyDescent="0.2">
      <c r="A329" s="5" t="s">
        <v>11</v>
      </c>
      <c r="B329" t="s">
        <v>332</v>
      </c>
      <c r="C329" t="s">
        <v>46</v>
      </c>
      <c r="D329">
        <v>239</v>
      </c>
      <c r="E329" t="s">
        <v>345</v>
      </c>
      <c r="F329" t="s">
        <v>25</v>
      </c>
      <c r="G329">
        <v>104</v>
      </c>
      <c r="H329" t="s">
        <v>100</v>
      </c>
      <c r="I329">
        <v>1990</v>
      </c>
      <c r="J329" t="s">
        <v>162</v>
      </c>
      <c r="K329" s="6">
        <v>353000</v>
      </c>
    </row>
    <row r="330" spans="1:11" x14ac:dyDescent="0.2">
      <c r="A330" s="5" t="s">
        <v>11</v>
      </c>
      <c r="B330" t="s">
        <v>332</v>
      </c>
      <c r="C330" t="s">
        <v>46</v>
      </c>
      <c r="D330">
        <v>404</v>
      </c>
      <c r="E330" t="s">
        <v>338</v>
      </c>
      <c r="F330" t="s">
        <v>25</v>
      </c>
      <c r="G330">
        <v>104</v>
      </c>
      <c r="H330" t="s">
        <v>100</v>
      </c>
      <c r="I330">
        <v>1993</v>
      </c>
      <c r="J330" t="s">
        <v>349</v>
      </c>
      <c r="K330" s="6">
        <v>358000</v>
      </c>
    </row>
    <row r="331" spans="1:11" x14ac:dyDescent="0.2">
      <c r="A331" s="5" t="s">
        <v>11</v>
      </c>
      <c r="B331" t="s">
        <v>332</v>
      </c>
      <c r="C331" t="s">
        <v>46</v>
      </c>
      <c r="D331">
        <v>423</v>
      </c>
      <c r="E331" t="s">
        <v>335</v>
      </c>
      <c r="F331" t="s">
        <v>15</v>
      </c>
      <c r="G331">
        <v>104</v>
      </c>
      <c r="H331" t="s">
        <v>100</v>
      </c>
      <c r="I331">
        <v>1992</v>
      </c>
      <c r="J331" t="s">
        <v>154</v>
      </c>
      <c r="K331" s="6">
        <v>358000</v>
      </c>
    </row>
    <row r="332" spans="1:11" x14ac:dyDescent="0.2">
      <c r="A332" s="5" t="s">
        <v>11</v>
      </c>
      <c r="B332" t="s">
        <v>332</v>
      </c>
      <c r="C332" t="s">
        <v>46</v>
      </c>
      <c r="D332">
        <v>621</v>
      </c>
      <c r="E332" t="s">
        <v>350</v>
      </c>
      <c r="F332" t="s">
        <v>20</v>
      </c>
      <c r="G332">
        <v>107</v>
      </c>
      <c r="H332" t="s">
        <v>100</v>
      </c>
      <c r="I332">
        <v>1996</v>
      </c>
      <c r="J332" t="s">
        <v>351</v>
      </c>
      <c r="K332" s="6">
        <v>360000</v>
      </c>
    </row>
    <row r="333" spans="1:11" x14ac:dyDescent="0.2">
      <c r="A333" s="5" t="s">
        <v>11</v>
      </c>
      <c r="B333" t="s">
        <v>332</v>
      </c>
      <c r="C333" t="s">
        <v>46</v>
      </c>
      <c r="D333">
        <v>657</v>
      </c>
      <c r="E333" t="s">
        <v>341</v>
      </c>
      <c r="F333" t="s">
        <v>25</v>
      </c>
      <c r="G333">
        <v>104</v>
      </c>
      <c r="H333" t="s">
        <v>115</v>
      </c>
      <c r="I333">
        <v>1999</v>
      </c>
      <c r="J333" t="s">
        <v>299</v>
      </c>
      <c r="K333" s="6">
        <v>370000</v>
      </c>
    </row>
    <row r="334" spans="1:11" x14ac:dyDescent="0.2">
      <c r="A334" s="5" t="s">
        <v>11</v>
      </c>
      <c r="B334" t="s">
        <v>332</v>
      </c>
      <c r="C334" t="s">
        <v>46</v>
      </c>
      <c r="D334">
        <v>418</v>
      </c>
      <c r="E334" t="s">
        <v>335</v>
      </c>
      <c r="F334" t="s">
        <v>15</v>
      </c>
      <c r="G334">
        <v>106</v>
      </c>
      <c r="H334" t="s">
        <v>100</v>
      </c>
      <c r="I334">
        <v>1993</v>
      </c>
      <c r="J334" t="s">
        <v>132</v>
      </c>
      <c r="K334" s="6">
        <v>375000</v>
      </c>
    </row>
    <row r="335" spans="1:11" x14ac:dyDescent="0.2">
      <c r="A335" s="5" t="s">
        <v>11</v>
      </c>
      <c r="B335" t="s">
        <v>332</v>
      </c>
      <c r="C335" t="s">
        <v>46</v>
      </c>
      <c r="D335">
        <v>608</v>
      </c>
      <c r="E335" t="s">
        <v>350</v>
      </c>
      <c r="F335" t="s">
        <v>20</v>
      </c>
      <c r="G335">
        <v>106</v>
      </c>
      <c r="H335" t="s">
        <v>100</v>
      </c>
      <c r="I335">
        <v>1996</v>
      </c>
      <c r="J335" t="s">
        <v>351</v>
      </c>
      <c r="K335" s="6">
        <v>380000</v>
      </c>
    </row>
    <row r="336" spans="1:11" x14ac:dyDescent="0.2">
      <c r="A336" s="5" t="s">
        <v>11</v>
      </c>
      <c r="B336" t="s">
        <v>332</v>
      </c>
      <c r="C336" t="s">
        <v>46</v>
      </c>
      <c r="D336">
        <v>412</v>
      </c>
      <c r="E336" t="s">
        <v>338</v>
      </c>
      <c r="F336" t="s">
        <v>15</v>
      </c>
      <c r="G336">
        <v>123</v>
      </c>
      <c r="H336" t="s">
        <v>100</v>
      </c>
      <c r="I336">
        <v>1992</v>
      </c>
      <c r="J336" t="s">
        <v>154</v>
      </c>
      <c r="K336" s="6">
        <v>412888</v>
      </c>
    </row>
    <row r="337" spans="1:11" x14ac:dyDescent="0.2">
      <c r="A337" s="5" t="s">
        <v>11</v>
      </c>
      <c r="B337" t="s">
        <v>332</v>
      </c>
      <c r="C337" t="s">
        <v>46</v>
      </c>
      <c r="D337">
        <v>635</v>
      </c>
      <c r="E337" t="s">
        <v>352</v>
      </c>
      <c r="F337" t="s">
        <v>20</v>
      </c>
      <c r="G337">
        <v>113</v>
      </c>
      <c r="H337" t="s">
        <v>115</v>
      </c>
      <c r="I337">
        <v>1998</v>
      </c>
      <c r="J337" t="s">
        <v>179</v>
      </c>
      <c r="K337" s="6">
        <v>420000</v>
      </c>
    </row>
    <row r="338" spans="1:11" x14ac:dyDescent="0.2">
      <c r="A338" s="5" t="s">
        <v>11</v>
      </c>
      <c r="B338" t="s">
        <v>332</v>
      </c>
      <c r="C338" t="s">
        <v>46</v>
      </c>
      <c r="D338">
        <v>353</v>
      </c>
      <c r="E338" t="s">
        <v>345</v>
      </c>
      <c r="F338" t="s">
        <v>15</v>
      </c>
      <c r="G338">
        <v>108</v>
      </c>
      <c r="H338" t="s">
        <v>100</v>
      </c>
      <c r="I338">
        <v>1993</v>
      </c>
      <c r="J338" t="s">
        <v>339</v>
      </c>
      <c r="K338" s="6">
        <v>420000</v>
      </c>
    </row>
    <row r="339" spans="1:11" x14ac:dyDescent="0.2">
      <c r="A339" s="5" t="s">
        <v>11</v>
      </c>
      <c r="B339" t="s">
        <v>332</v>
      </c>
      <c r="C339" t="s">
        <v>46</v>
      </c>
      <c r="D339">
        <v>412</v>
      </c>
      <c r="E339" t="s">
        <v>338</v>
      </c>
      <c r="F339" t="s">
        <v>57</v>
      </c>
      <c r="G339">
        <v>123</v>
      </c>
      <c r="H339" t="s">
        <v>100</v>
      </c>
      <c r="I339">
        <v>1992</v>
      </c>
      <c r="J339" t="s">
        <v>154</v>
      </c>
      <c r="K339" s="6">
        <v>425000</v>
      </c>
    </row>
    <row r="340" spans="1:11" x14ac:dyDescent="0.2">
      <c r="A340" s="5" t="s">
        <v>11</v>
      </c>
      <c r="B340" t="s">
        <v>332</v>
      </c>
      <c r="C340" t="s">
        <v>46</v>
      </c>
      <c r="D340">
        <v>353</v>
      </c>
      <c r="E340" t="s">
        <v>345</v>
      </c>
      <c r="F340" t="s">
        <v>57</v>
      </c>
      <c r="G340">
        <v>106</v>
      </c>
      <c r="H340" t="s">
        <v>100</v>
      </c>
      <c r="I340">
        <v>1993</v>
      </c>
      <c r="J340" t="s">
        <v>339</v>
      </c>
      <c r="K340" s="6">
        <v>443000</v>
      </c>
    </row>
    <row r="341" spans="1:11" x14ac:dyDescent="0.2">
      <c r="A341" s="5" t="s">
        <v>11</v>
      </c>
      <c r="B341" t="s">
        <v>332</v>
      </c>
      <c r="C341" t="s">
        <v>64</v>
      </c>
      <c r="D341">
        <v>453</v>
      </c>
      <c r="E341" t="s">
        <v>335</v>
      </c>
      <c r="F341" t="s">
        <v>25</v>
      </c>
      <c r="G341">
        <v>123</v>
      </c>
      <c r="H341" t="s">
        <v>115</v>
      </c>
      <c r="I341">
        <v>2000</v>
      </c>
      <c r="J341" t="s">
        <v>353</v>
      </c>
      <c r="K341" s="6">
        <v>380000</v>
      </c>
    </row>
    <row r="342" spans="1:11" x14ac:dyDescent="0.2">
      <c r="A342" s="5" t="s">
        <v>11</v>
      </c>
      <c r="B342" t="s">
        <v>332</v>
      </c>
      <c r="C342" t="s">
        <v>64</v>
      </c>
      <c r="D342" t="s">
        <v>354</v>
      </c>
      <c r="E342" t="s">
        <v>355</v>
      </c>
      <c r="F342" t="s">
        <v>33</v>
      </c>
      <c r="G342">
        <v>110</v>
      </c>
      <c r="H342" t="s">
        <v>16</v>
      </c>
      <c r="I342">
        <v>2002</v>
      </c>
      <c r="J342" t="s">
        <v>356</v>
      </c>
      <c r="K342" s="6">
        <v>385000</v>
      </c>
    </row>
    <row r="343" spans="1:11" x14ac:dyDescent="0.2">
      <c r="A343" s="5" t="s">
        <v>11</v>
      </c>
      <c r="B343" t="s">
        <v>332</v>
      </c>
      <c r="C343" t="s">
        <v>64</v>
      </c>
      <c r="D343" t="s">
        <v>357</v>
      </c>
      <c r="E343" t="s">
        <v>341</v>
      </c>
      <c r="F343" t="s">
        <v>15</v>
      </c>
      <c r="G343">
        <v>110</v>
      </c>
      <c r="H343" t="s">
        <v>16</v>
      </c>
      <c r="I343">
        <v>2003</v>
      </c>
      <c r="J343" t="s">
        <v>342</v>
      </c>
      <c r="K343" s="6">
        <v>390000</v>
      </c>
    </row>
    <row r="344" spans="1:11" x14ac:dyDescent="0.2">
      <c r="A344" s="5" t="s">
        <v>11</v>
      </c>
      <c r="B344" t="s">
        <v>332</v>
      </c>
      <c r="C344" t="s">
        <v>64</v>
      </c>
      <c r="D344" t="s">
        <v>358</v>
      </c>
      <c r="E344" t="s">
        <v>355</v>
      </c>
      <c r="F344" t="s">
        <v>130</v>
      </c>
      <c r="G344">
        <v>110</v>
      </c>
      <c r="H344" t="s">
        <v>16</v>
      </c>
      <c r="I344">
        <v>2002</v>
      </c>
      <c r="J344" t="s">
        <v>356</v>
      </c>
      <c r="K344" s="6">
        <v>400000</v>
      </c>
    </row>
    <row r="345" spans="1:11" x14ac:dyDescent="0.2">
      <c r="A345" s="5" t="s">
        <v>11</v>
      </c>
      <c r="B345" t="s">
        <v>332</v>
      </c>
      <c r="C345" t="s">
        <v>64</v>
      </c>
      <c r="D345">
        <v>760</v>
      </c>
      <c r="E345" t="s">
        <v>359</v>
      </c>
      <c r="F345" t="s">
        <v>25</v>
      </c>
      <c r="G345">
        <v>126</v>
      </c>
      <c r="H345" t="s">
        <v>16</v>
      </c>
      <c r="I345">
        <v>1995</v>
      </c>
      <c r="J345" t="s">
        <v>360</v>
      </c>
      <c r="K345" s="6">
        <v>400000</v>
      </c>
    </row>
    <row r="346" spans="1:11" x14ac:dyDescent="0.2">
      <c r="A346" s="5" t="s">
        <v>11</v>
      </c>
      <c r="B346" t="s">
        <v>332</v>
      </c>
      <c r="C346" t="s">
        <v>64</v>
      </c>
      <c r="D346">
        <v>544</v>
      </c>
      <c r="E346" t="s">
        <v>361</v>
      </c>
      <c r="F346" t="s">
        <v>25</v>
      </c>
      <c r="G346">
        <v>124</v>
      </c>
      <c r="H346" t="s">
        <v>16</v>
      </c>
      <c r="I346">
        <v>1995</v>
      </c>
      <c r="J346" t="s">
        <v>362</v>
      </c>
      <c r="K346" s="6">
        <v>408000</v>
      </c>
    </row>
    <row r="347" spans="1:11" x14ac:dyDescent="0.2">
      <c r="A347" s="5" t="s">
        <v>11</v>
      </c>
      <c r="B347" t="s">
        <v>332</v>
      </c>
      <c r="C347" t="s">
        <v>64</v>
      </c>
      <c r="D347" t="s">
        <v>363</v>
      </c>
      <c r="E347" t="s">
        <v>341</v>
      </c>
      <c r="F347" t="s">
        <v>61</v>
      </c>
      <c r="G347">
        <v>110</v>
      </c>
      <c r="H347" t="s">
        <v>16</v>
      </c>
      <c r="I347">
        <v>2003</v>
      </c>
      <c r="J347" t="s">
        <v>364</v>
      </c>
      <c r="K347" s="6">
        <v>418000</v>
      </c>
    </row>
    <row r="348" spans="1:11" x14ac:dyDescent="0.2">
      <c r="A348" s="5" t="s">
        <v>11</v>
      </c>
      <c r="B348" t="s">
        <v>332</v>
      </c>
      <c r="C348" t="s">
        <v>64</v>
      </c>
      <c r="D348">
        <v>474</v>
      </c>
      <c r="E348" t="s">
        <v>338</v>
      </c>
      <c r="F348" t="s">
        <v>57</v>
      </c>
      <c r="G348">
        <v>120</v>
      </c>
      <c r="H348" t="s">
        <v>16</v>
      </c>
      <c r="I348">
        <v>1999</v>
      </c>
      <c r="J348" t="s">
        <v>301</v>
      </c>
      <c r="K348" s="6">
        <v>430000</v>
      </c>
    </row>
    <row r="349" spans="1:11" x14ac:dyDescent="0.2">
      <c r="A349" s="5" t="s">
        <v>11</v>
      </c>
      <c r="B349" t="s">
        <v>332</v>
      </c>
      <c r="C349" t="s">
        <v>64</v>
      </c>
      <c r="D349">
        <v>248</v>
      </c>
      <c r="E349" t="s">
        <v>365</v>
      </c>
      <c r="F349" t="s">
        <v>25</v>
      </c>
      <c r="G349">
        <v>123</v>
      </c>
      <c r="H349" t="s">
        <v>16</v>
      </c>
      <c r="I349">
        <v>1993</v>
      </c>
      <c r="J349" t="s">
        <v>339</v>
      </c>
      <c r="K349" s="6">
        <v>435000</v>
      </c>
    </row>
    <row r="350" spans="1:11" x14ac:dyDescent="0.2">
      <c r="A350" s="5" t="s">
        <v>11</v>
      </c>
      <c r="B350" t="s">
        <v>332</v>
      </c>
      <c r="C350" t="s">
        <v>64</v>
      </c>
      <c r="D350">
        <v>626</v>
      </c>
      <c r="E350" t="s">
        <v>350</v>
      </c>
      <c r="F350" t="s">
        <v>33</v>
      </c>
      <c r="G350">
        <v>121</v>
      </c>
      <c r="H350" t="s">
        <v>16</v>
      </c>
      <c r="I350">
        <v>1997</v>
      </c>
      <c r="J350" t="s">
        <v>366</v>
      </c>
      <c r="K350" s="6">
        <v>500000</v>
      </c>
    </row>
    <row r="351" spans="1:11" x14ac:dyDescent="0.2">
      <c r="A351" s="5" t="s">
        <v>11</v>
      </c>
      <c r="B351" t="s">
        <v>332</v>
      </c>
      <c r="C351" t="s">
        <v>64</v>
      </c>
      <c r="D351">
        <v>789</v>
      </c>
      <c r="E351" t="s">
        <v>352</v>
      </c>
      <c r="F351" t="s">
        <v>15</v>
      </c>
      <c r="G351">
        <v>131</v>
      </c>
      <c r="H351" t="s">
        <v>100</v>
      </c>
      <c r="I351">
        <v>1996</v>
      </c>
      <c r="J351" t="s">
        <v>367</v>
      </c>
      <c r="K351" s="6">
        <v>522000</v>
      </c>
    </row>
    <row r="352" spans="1:11" x14ac:dyDescent="0.2">
      <c r="A352" s="5" t="s">
        <v>11</v>
      </c>
      <c r="B352" t="s">
        <v>332</v>
      </c>
      <c r="C352" t="s">
        <v>70</v>
      </c>
      <c r="D352">
        <v>671</v>
      </c>
      <c r="E352" t="s">
        <v>341</v>
      </c>
      <c r="F352" t="s">
        <v>15</v>
      </c>
      <c r="G352">
        <v>141</v>
      </c>
      <c r="H352" t="s">
        <v>115</v>
      </c>
      <c r="I352">
        <v>2000</v>
      </c>
      <c r="J352" t="s">
        <v>353</v>
      </c>
      <c r="K352" s="6">
        <v>512800</v>
      </c>
    </row>
    <row r="353" spans="1:11" x14ac:dyDescent="0.2">
      <c r="A353" s="5" t="s">
        <v>11</v>
      </c>
      <c r="B353" t="s">
        <v>332</v>
      </c>
      <c r="C353" t="s">
        <v>70</v>
      </c>
      <c r="D353" t="s">
        <v>368</v>
      </c>
      <c r="E353" t="s">
        <v>365</v>
      </c>
      <c r="F353" t="s">
        <v>33</v>
      </c>
      <c r="G353">
        <v>141</v>
      </c>
      <c r="H353" t="s">
        <v>115</v>
      </c>
      <c r="I353">
        <v>1999</v>
      </c>
      <c r="J353" t="s">
        <v>369</v>
      </c>
      <c r="K353" s="6">
        <v>520000</v>
      </c>
    </row>
    <row r="354" spans="1:11" x14ac:dyDescent="0.2">
      <c r="A354" s="5" t="s">
        <v>11</v>
      </c>
      <c r="B354" t="s">
        <v>332</v>
      </c>
      <c r="C354" t="s">
        <v>70</v>
      </c>
      <c r="D354">
        <v>604</v>
      </c>
      <c r="E354" t="s">
        <v>350</v>
      </c>
      <c r="F354" t="s">
        <v>25</v>
      </c>
      <c r="G354">
        <v>147</v>
      </c>
      <c r="H354" t="s">
        <v>139</v>
      </c>
      <c r="I354">
        <v>1996</v>
      </c>
      <c r="J354" t="s">
        <v>370</v>
      </c>
      <c r="K354" s="6">
        <v>554000</v>
      </c>
    </row>
    <row r="355" spans="1:11" x14ac:dyDescent="0.2">
      <c r="A355" s="5" t="s">
        <v>11</v>
      </c>
      <c r="B355" t="s">
        <v>332</v>
      </c>
      <c r="C355" t="s">
        <v>70</v>
      </c>
      <c r="D355">
        <v>663</v>
      </c>
      <c r="E355" t="s">
        <v>341</v>
      </c>
      <c r="F355" t="s">
        <v>130</v>
      </c>
      <c r="G355">
        <v>141</v>
      </c>
      <c r="H355" t="s">
        <v>71</v>
      </c>
      <c r="I355">
        <v>1999</v>
      </c>
      <c r="J355" t="s">
        <v>285</v>
      </c>
      <c r="K355" s="6">
        <v>560000</v>
      </c>
    </row>
    <row r="356" spans="1:11" x14ac:dyDescent="0.2">
      <c r="A356" s="5" t="s">
        <v>11</v>
      </c>
      <c r="B356" t="s">
        <v>332</v>
      </c>
      <c r="C356" t="s">
        <v>70</v>
      </c>
      <c r="D356">
        <v>101</v>
      </c>
      <c r="E356" t="s">
        <v>333</v>
      </c>
      <c r="F356" t="s">
        <v>57</v>
      </c>
      <c r="G356">
        <v>142</v>
      </c>
      <c r="H356" t="s">
        <v>71</v>
      </c>
      <c r="I356">
        <v>1989</v>
      </c>
      <c r="J356" t="s">
        <v>194</v>
      </c>
      <c r="K356" s="6">
        <v>575000</v>
      </c>
    </row>
    <row r="357" spans="1:11" x14ac:dyDescent="0.2">
      <c r="A357" s="5" t="s">
        <v>11</v>
      </c>
      <c r="B357" t="s">
        <v>371</v>
      </c>
      <c r="C357" t="s">
        <v>18</v>
      </c>
      <c r="D357">
        <v>715</v>
      </c>
      <c r="E357" t="s">
        <v>372</v>
      </c>
      <c r="F357" t="s">
        <v>25</v>
      </c>
      <c r="G357">
        <v>68</v>
      </c>
      <c r="H357" t="s">
        <v>21</v>
      </c>
      <c r="I357">
        <v>1981</v>
      </c>
      <c r="J357" t="s">
        <v>373</v>
      </c>
      <c r="K357" s="6">
        <v>263800</v>
      </c>
    </row>
    <row r="358" spans="1:11" x14ac:dyDescent="0.2">
      <c r="A358" s="5" t="s">
        <v>11</v>
      </c>
      <c r="B358" t="s">
        <v>371</v>
      </c>
      <c r="C358" t="s">
        <v>18</v>
      </c>
      <c r="D358">
        <v>715</v>
      </c>
      <c r="E358" t="s">
        <v>372</v>
      </c>
      <c r="F358" t="s">
        <v>25</v>
      </c>
      <c r="G358">
        <v>68</v>
      </c>
      <c r="H358" t="s">
        <v>21</v>
      </c>
      <c r="I358">
        <v>1981</v>
      </c>
      <c r="J358" t="s">
        <v>373</v>
      </c>
      <c r="K358" s="6">
        <v>270000</v>
      </c>
    </row>
    <row r="359" spans="1:11" x14ac:dyDescent="0.2">
      <c r="A359" s="5" t="s">
        <v>11</v>
      </c>
      <c r="B359" t="s">
        <v>371</v>
      </c>
      <c r="C359" t="s">
        <v>18</v>
      </c>
      <c r="D359">
        <v>702</v>
      </c>
      <c r="E359" t="s">
        <v>374</v>
      </c>
      <c r="F359" t="s">
        <v>25</v>
      </c>
      <c r="G359">
        <v>67</v>
      </c>
      <c r="H359" t="s">
        <v>21</v>
      </c>
      <c r="I359">
        <v>1980</v>
      </c>
      <c r="J359" t="s">
        <v>36</v>
      </c>
      <c r="K359" s="6">
        <v>280000</v>
      </c>
    </row>
    <row r="360" spans="1:11" x14ac:dyDescent="0.2">
      <c r="A360" s="5" t="s">
        <v>11</v>
      </c>
      <c r="B360" t="s">
        <v>371</v>
      </c>
      <c r="C360" t="s">
        <v>18</v>
      </c>
      <c r="D360">
        <v>607</v>
      </c>
      <c r="E360" t="s">
        <v>375</v>
      </c>
      <c r="F360" t="s">
        <v>25</v>
      </c>
      <c r="G360">
        <v>67</v>
      </c>
      <c r="H360" t="s">
        <v>21</v>
      </c>
      <c r="I360">
        <v>1979</v>
      </c>
      <c r="J360" t="s">
        <v>49</v>
      </c>
      <c r="K360" s="6">
        <v>290000</v>
      </c>
    </row>
    <row r="361" spans="1:11" x14ac:dyDescent="0.2">
      <c r="A361" s="5" t="s">
        <v>11</v>
      </c>
      <c r="B361" t="s">
        <v>371</v>
      </c>
      <c r="C361" t="s">
        <v>18</v>
      </c>
      <c r="D361">
        <v>374</v>
      </c>
      <c r="E361" t="s">
        <v>376</v>
      </c>
      <c r="F361" t="s">
        <v>25</v>
      </c>
      <c r="G361">
        <v>68</v>
      </c>
      <c r="H361" t="s">
        <v>21</v>
      </c>
      <c r="I361">
        <v>1981</v>
      </c>
      <c r="J361" t="s">
        <v>98</v>
      </c>
      <c r="K361" s="6">
        <v>326000</v>
      </c>
    </row>
    <row r="362" spans="1:11" x14ac:dyDescent="0.2">
      <c r="A362" s="5" t="s">
        <v>11</v>
      </c>
      <c r="B362" t="s">
        <v>371</v>
      </c>
      <c r="C362" t="s">
        <v>18</v>
      </c>
      <c r="D362">
        <v>346</v>
      </c>
      <c r="E362" t="s">
        <v>377</v>
      </c>
      <c r="F362" t="s">
        <v>15</v>
      </c>
      <c r="G362">
        <v>67</v>
      </c>
      <c r="H362" t="s">
        <v>21</v>
      </c>
      <c r="I362">
        <v>1979</v>
      </c>
      <c r="J362" t="s">
        <v>320</v>
      </c>
      <c r="K362" s="6">
        <v>335000</v>
      </c>
    </row>
    <row r="363" spans="1:11" x14ac:dyDescent="0.2">
      <c r="A363" s="5" t="s">
        <v>11</v>
      </c>
      <c r="B363" t="s">
        <v>371</v>
      </c>
      <c r="C363" t="s">
        <v>18</v>
      </c>
      <c r="D363">
        <v>109</v>
      </c>
      <c r="E363" t="s">
        <v>378</v>
      </c>
      <c r="F363" t="s">
        <v>20</v>
      </c>
      <c r="G363">
        <v>67</v>
      </c>
      <c r="H363" t="s">
        <v>21</v>
      </c>
      <c r="I363">
        <v>1984</v>
      </c>
      <c r="J363" t="s">
        <v>173</v>
      </c>
      <c r="K363" s="6">
        <v>345000</v>
      </c>
    </row>
    <row r="364" spans="1:11" x14ac:dyDescent="0.2">
      <c r="A364" s="5" t="s">
        <v>11</v>
      </c>
      <c r="B364" t="s">
        <v>371</v>
      </c>
      <c r="C364" t="s">
        <v>18</v>
      </c>
      <c r="D364">
        <v>339</v>
      </c>
      <c r="E364" t="s">
        <v>377</v>
      </c>
      <c r="F364" t="s">
        <v>33</v>
      </c>
      <c r="G364">
        <v>67</v>
      </c>
      <c r="H364" t="s">
        <v>21</v>
      </c>
      <c r="I364">
        <v>1979</v>
      </c>
      <c r="J364" t="s">
        <v>49</v>
      </c>
      <c r="K364" s="6">
        <v>348000</v>
      </c>
    </row>
    <row r="365" spans="1:11" x14ac:dyDescent="0.2">
      <c r="A365" s="5" t="s">
        <v>11</v>
      </c>
      <c r="B365" t="s">
        <v>371</v>
      </c>
      <c r="C365" t="s">
        <v>18</v>
      </c>
      <c r="D365">
        <v>351</v>
      </c>
      <c r="E365" t="s">
        <v>379</v>
      </c>
      <c r="F365" t="s">
        <v>15</v>
      </c>
      <c r="G365">
        <v>67</v>
      </c>
      <c r="H365" t="s">
        <v>21</v>
      </c>
      <c r="I365">
        <v>1978</v>
      </c>
      <c r="J365" t="s">
        <v>54</v>
      </c>
      <c r="K365" s="6">
        <v>355000</v>
      </c>
    </row>
    <row r="366" spans="1:11" x14ac:dyDescent="0.2">
      <c r="A366" s="5" t="s">
        <v>11</v>
      </c>
      <c r="B366" t="s">
        <v>371</v>
      </c>
      <c r="C366" t="s">
        <v>18</v>
      </c>
      <c r="D366">
        <v>334</v>
      </c>
      <c r="E366" t="s">
        <v>379</v>
      </c>
      <c r="F366" t="s">
        <v>15</v>
      </c>
      <c r="G366">
        <v>67</v>
      </c>
      <c r="H366" t="s">
        <v>21</v>
      </c>
      <c r="I366">
        <v>1978</v>
      </c>
      <c r="J366" t="s">
        <v>75</v>
      </c>
      <c r="K366" s="6">
        <v>365000</v>
      </c>
    </row>
    <row r="367" spans="1:11" x14ac:dyDescent="0.2">
      <c r="A367" s="5" t="s">
        <v>11</v>
      </c>
      <c r="B367" t="s">
        <v>371</v>
      </c>
      <c r="C367" t="s">
        <v>18</v>
      </c>
      <c r="D367">
        <v>702</v>
      </c>
      <c r="E367" t="s">
        <v>374</v>
      </c>
      <c r="F367" t="s">
        <v>57</v>
      </c>
      <c r="G367">
        <v>82</v>
      </c>
      <c r="H367" t="s">
        <v>21</v>
      </c>
      <c r="I367">
        <v>1980</v>
      </c>
      <c r="J367" t="s">
        <v>36</v>
      </c>
      <c r="K367" s="6">
        <v>368000</v>
      </c>
    </row>
    <row r="368" spans="1:11" x14ac:dyDescent="0.2">
      <c r="A368" s="5" t="s">
        <v>11</v>
      </c>
      <c r="B368" t="s">
        <v>371</v>
      </c>
      <c r="C368" t="s">
        <v>18</v>
      </c>
      <c r="D368">
        <v>305</v>
      </c>
      <c r="E368" t="s">
        <v>376</v>
      </c>
      <c r="F368" t="s">
        <v>15</v>
      </c>
      <c r="G368">
        <v>67</v>
      </c>
      <c r="H368" t="s">
        <v>21</v>
      </c>
      <c r="I368">
        <v>1979</v>
      </c>
      <c r="J368" t="s">
        <v>320</v>
      </c>
      <c r="K368" s="6">
        <v>370000</v>
      </c>
    </row>
    <row r="369" spans="1:11" x14ac:dyDescent="0.2">
      <c r="A369" s="5" t="s">
        <v>11</v>
      </c>
      <c r="B369" t="s">
        <v>371</v>
      </c>
      <c r="C369" t="s">
        <v>18</v>
      </c>
      <c r="D369">
        <v>364</v>
      </c>
      <c r="E369" t="s">
        <v>379</v>
      </c>
      <c r="F369" t="s">
        <v>25</v>
      </c>
      <c r="G369">
        <v>82</v>
      </c>
      <c r="H369" t="s">
        <v>21</v>
      </c>
      <c r="I369">
        <v>1978</v>
      </c>
      <c r="J369" t="s">
        <v>35</v>
      </c>
      <c r="K369" s="6">
        <v>415000</v>
      </c>
    </row>
    <row r="370" spans="1:11" x14ac:dyDescent="0.2">
      <c r="A370" s="5" t="s">
        <v>11</v>
      </c>
      <c r="B370" t="s">
        <v>371</v>
      </c>
      <c r="C370" t="s">
        <v>18</v>
      </c>
      <c r="D370">
        <v>371</v>
      </c>
      <c r="E370" t="s">
        <v>376</v>
      </c>
      <c r="F370" t="s">
        <v>20</v>
      </c>
      <c r="G370">
        <v>82</v>
      </c>
      <c r="H370" t="s">
        <v>21</v>
      </c>
      <c r="I370">
        <v>1981</v>
      </c>
      <c r="J370" t="s">
        <v>373</v>
      </c>
      <c r="K370" s="6">
        <v>425000</v>
      </c>
    </row>
    <row r="371" spans="1:11" x14ac:dyDescent="0.2">
      <c r="A371" s="5" t="s">
        <v>11</v>
      </c>
      <c r="B371" t="s">
        <v>371</v>
      </c>
      <c r="C371" t="s">
        <v>18</v>
      </c>
      <c r="D371">
        <v>449</v>
      </c>
      <c r="E371" t="s">
        <v>380</v>
      </c>
      <c r="F371" t="s">
        <v>25</v>
      </c>
      <c r="G371">
        <v>82</v>
      </c>
      <c r="H371" t="s">
        <v>21</v>
      </c>
      <c r="I371">
        <v>1980</v>
      </c>
      <c r="J371" t="s">
        <v>24</v>
      </c>
      <c r="K371" s="6">
        <v>430000</v>
      </c>
    </row>
    <row r="372" spans="1:11" x14ac:dyDescent="0.2">
      <c r="A372" s="5" t="s">
        <v>11</v>
      </c>
      <c r="B372" t="s">
        <v>371</v>
      </c>
      <c r="C372" t="s">
        <v>18</v>
      </c>
      <c r="D372">
        <v>418</v>
      </c>
      <c r="E372" t="s">
        <v>381</v>
      </c>
      <c r="F372" t="s">
        <v>57</v>
      </c>
      <c r="G372">
        <v>70</v>
      </c>
      <c r="H372" t="s">
        <v>100</v>
      </c>
      <c r="I372">
        <v>2013</v>
      </c>
      <c r="J372" t="s">
        <v>251</v>
      </c>
      <c r="K372" s="6">
        <v>528000</v>
      </c>
    </row>
    <row r="373" spans="1:11" x14ac:dyDescent="0.2">
      <c r="A373" s="5" t="s">
        <v>11</v>
      </c>
      <c r="B373" t="s">
        <v>371</v>
      </c>
      <c r="C373" t="s">
        <v>46</v>
      </c>
      <c r="D373">
        <v>730</v>
      </c>
      <c r="E373" t="s">
        <v>372</v>
      </c>
      <c r="F373" t="s">
        <v>20</v>
      </c>
      <c r="G373">
        <v>93</v>
      </c>
      <c r="H373" t="s">
        <v>21</v>
      </c>
      <c r="I373">
        <v>1980</v>
      </c>
      <c r="J373" t="s">
        <v>382</v>
      </c>
      <c r="K373" s="6">
        <v>385000</v>
      </c>
    </row>
    <row r="374" spans="1:11" x14ac:dyDescent="0.2">
      <c r="A374" s="5" t="s">
        <v>11</v>
      </c>
      <c r="B374" t="s">
        <v>371</v>
      </c>
      <c r="C374" t="s">
        <v>46</v>
      </c>
      <c r="D374">
        <v>716</v>
      </c>
      <c r="E374" t="s">
        <v>372</v>
      </c>
      <c r="F374" t="s">
        <v>20</v>
      </c>
      <c r="G374">
        <v>92</v>
      </c>
      <c r="H374" t="s">
        <v>21</v>
      </c>
      <c r="I374">
        <v>1981</v>
      </c>
      <c r="J374" t="s">
        <v>373</v>
      </c>
      <c r="K374" s="6">
        <v>397000</v>
      </c>
    </row>
    <row r="375" spans="1:11" x14ac:dyDescent="0.2">
      <c r="A375" s="5" t="s">
        <v>11</v>
      </c>
      <c r="B375" t="s">
        <v>371</v>
      </c>
      <c r="C375" t="s">
        <v>46</v>
      </c>
      <c r="D375">
        <v>709</v>
      </c>
      <c r="E375" t="s">
        <v>372</v>
      </c>
      <c r="F375" t="s">
        <v>25</v>
      </c>
      <c r="G375">
        <v>91</v>
      </c>
      <c r="H375" t="s">
        <v>21</v>
      </c>
      <c r="I375">
        <v>1980</v>
      </c>
      <c r="J375" t="s">
        <v>77</v>
      </c>
      <c r="K375" s="6">
        <v>425000</v>
      </c>
    </row>
    <row r="376" spans="1:11" x14ac:dyDescent="0.2">
      <c r="A376" s="5" t="s">
        <v>11</v>
      </c>
      <c r="B376" t="s">
        <v>371</v>
      </c>
      <c r="C376" t="s">
        <v>46</v>
      </c>
      <c r="D376">
        <v>611</v>
      </c>
      <c r="E376" t="s">
        <v>375</v>
      </c>
      <c r="F376" t="s">
        <v>20</v>
      </c>
      <c r="G376">
        <v>103</v>
      </c>
      <c r="H376" t="s">
        <v>100</v>
      </c>
      <c r="I376">
        <v>1983</v>
      </c>
      <c r="J376" t="s">
        <v>383</v>
      </c>
      <c r="K376" s="6">
        <v>440000</v>
      </c>
    </row>
    <row r="377" spans="1:11" x14ac:dyDescent="0.2">
      <c r="A377" s="5" t="s">
        <v>11</v>
      </c>
      <c r="B377" t="s">
        <v>371</v>
      </c>
      <c r="C377" t="s">
        <v>46</v>
      </c>
      <c r="D377">
        <v>716</v>
      </c>
      <c r="E377" t="s">
        <v>372</v>
      </c>
      <c r="F377" t="s">
        <v>15</v>
      </c>
      <c r="G377">
        <v>91</v>
      </c>
      <c r="H377" t="s">
        <v>21</v>
      </c>
      <c r="I377">
        <v>1981</v>
      </c>
      <c r="J377" t="s">
        <v>373</v>
      </c>
      <c r="K377" s="6">
        <v>461000</v>
      </c>
    </row>
    <row r="378" spans="1:11" x14ac:dyDescent="0.2">
      <c r="A378" s="5" t="s">
        <v>11</v>
      </c>
      <c r="B378" t="s">
        <v>371</v>
      </c>
      <c r="C378" t="s">
        <v>46</v>
      </c>
      <c r="D378">
        <v>348</v>
      </c>
      <c r="E378" t="s">
        <v>377</v>
      </c>
      <c r="F378" t="s">
        <v>20</v>
      </c>
      <c r="G378">
        <v>92</v>
      </c>
      <c r="H378" t="s">
        <v>21</v>
      </c>
      <c r="I378">
        <v>1979</v>
      </c>
      <c r="J378" t="s">
        <v>320</v>
      </c>
      <c r="K378" s="6">
        <v>488000</v>
      </c>
    </row>
    <row r="379" spans="1:11" x14ac:dyDescent="0.2">
      <c r="A379" s="5" t="s">
        <v>11</v>
      </c>
      <c r="B379" t="s">
        <v>371</v>
      </c>
      <c r="C379" t="s">
        <v>46</v>
      </c>
      <c r="D379">
        <v>411</v>
      </c>
      <c r="E379" t="s">
        <v>384</v>
      </c>
      <c r="F379" t="s">
        <v>15</v>
      </c>
      <c r="G379">
        <v>97</v>
      </c>
      <c r="H379" t="s">
        <v>21</v>
      </c>
      <c r="I379">
        <v>1978</v>
      </c>
      <c r="J379" t="s">
        <v>385</v>
      </c>
      <c r="K379" s="6">
        <v>548000</v>
      </c>
    </row>
    <row r="380" spans="1:11" x14ac:dyDescent="0.2">
      <c r="A380" s="5" t="s">
        <v>11</v>
      </c>
      <c r="B380" t="s">
        <v>371</v>
      </c>
      <c r="C380" t="s">
        <v>46</v>
      </c>
      <c r="D380">
        <v>324</v>
      </c>
      <c r="E380" t="s">
        <v>377</v>
      </c>
      <c r="F380" t="s">
        <v>25</v>
      </c>
      <c r="G380">
        <v>91</v>
      </c>
      <c r="H380" t="s">
        <v>21</v>
      </c>
      <c r="I380">
        <v>1978</v>
      </c>
      <c r="J380" t="s">
        <v>66</v>
      </c>
      <c r="K380" s="6">
        <v>552000</v>
      </c>
    </row>
    <row r="381" spans="1:11" x14ac:dyDescent="0.2">
      <c r="A381" s="5" t="s">
        <v>11</v>
      </c>
      <c r="B381" t="s">
        <v>371</v>
      </c>
      <c r="C381" t="s">
        <v>46</v>
      </c>
      <c r="D381">
        <v>307</v>
      </c>
      <c r="E381" t="s">
        <v>376</v>
      </c>
      <c r="F381" t="s">
        <v>15</v>
      </c>
      <c r="G381">
        <v>92</v>
      </c>
      <c r="H381" t="s">
        <v>21</v>
      </c>
      <c r="I381">
        <v>1979</v>
      </c>
      <c r="J381" t="s">
        <v>49</v>
      </c>
      <c r="K381" s="6">
        <v>575000</v>
      </c>
    </row>
    <row r="382" spans="1:11" x14ac:dyDescent="0.2">
      <c r="A382" s="5" t="s">
        <v>11</v>
      </c>
      <c r="B382" t="s">
        <v>371</v>
      </c>
      <c r="C382" t="s">
        <v>46</v>
      </c>
      <c r="D382">
        <v>461</v>
      </c>
      <c r="E382" t="s">
        <v>380</v>
      </c>
      <c r="F382" t="s">
        <v>33</v>
      </c>
      <c r="G382">
        <v>90</v>
      </c>
      <c r="H382" t="s">
        <v>100</v>
      </c>
      <c r="I382">
        <v>2006</v>
      </c>
      <c r="J382" t="s">
        <v>386</v>
      </c>
      <c r="K382" s="6">
        <v>620000</v>
      </c>
    </row>
    <row r="383" spans="1:11" x14ac:dyDescent="0.2">
      <c r="A383" s="5" t="s">
        <v>11</v>
      </c>
      <c r="B383" t="s">
        <v>371</v>
      </c>
      <c r="C383" t="s">
        <v>64</v>
      </c>
      <c r="D383">
        <v>723</v>
      </c>
      <c r="E383" t="s">
        <v>372</v>
      </c>
      <c r="F383" t="s">
        <v>20</v>
      </c>
      <c r="G383">
        <v>118</v>
      </c>
      <c r="H383" t="s">
        <v>16</v>
      </c>
      <c r="I383">
        <v>1981</v>
      </c>
      <c r="J383" t="s">
        <v>27</v>
      </c>
      <c r="K383" s="6">
        <v>560000</v>
      </c>
    </row>
    <row r="384" spans="1:11" x14ac:dyDescent="0.2">
      <c r="A384" s="5" t="s">
        <v>11</v>
      </c>
      <c r="B384" t="s">
        <v>371</v>
      </c>
      <c r="C384" t="s">
        <v>64</v>
      </c>
      <c r="D384">
        <v>724</v>
      </c>
      <c r="E384" t="s">
        <v>372</v>
      </c>
      <c r="F384" t="s">
        <v>33</v>
      </c>
      <c r="G384">
        <v>118</v>
      </c>
      <c r="H384" t="s">
        <v>16</v>
      </c>
      <c r="I384">
        <v>1981</v>
      </c>
      <c r="J384" t="s">
        <v>27</v>
      </c>
      <c r="K384" s="6">
        <v>618000</v>
      </c>
    </row>
    <row r="385" spans="1:11" x14ac:dyDescent="0.2">
      <c r="A385" s="5" t="s">
        <v>11</v>
      </c>
      <c r="B385" t="s">
        <v>387</v>
      </c>
      <c r="C385" t="s">
        <v>13</v>
      </c>
      <c r="D385">
        <v>46</v>
      </c>
      <c r="E385" t="s">
        <v>388</v>
      </c>
      <c r="F385" t="s">
        <v>33</v>
      </c>
      <c r="G385">
        <v>42</v>
      </c>
      <c r="H385" t="s">
        <v>65</v>
      </c>
      <c r="I385">
        <v>1971</v>
      </c>
      <c r="J385" t="s">
        <v>389</v>
      </c>
      <c r="K385" s="6">
        <v>205000</v>
      </c>
    </row>
    <row r="386" spans="1:11" x14ac:dyDescent="0.2">
      <c r="A386" s="5" t="s">
        <v>11</v>
      </c>
      <c r="B386" t="s">
        <v>387</v>
      </c>
      <c r="C386" t="s">
        <v>13</v>
      </c>
      <c r="D386">
        <v>43</v>
      </c>
      <c r="E386" t="s">
        <v>388</v>
      </c>
      <c r="F386" t="s">
        <v>15</v>
      </c>
      <c r="G386">
        <v>42</v>
      </c>
      <c r="H386" t="s">
        <v>65</v>
      </c>
      <c r="I386">
        <v>1971</v>
      </c>
      <c r="J386" t="s">
        <v>389</v>
      </c>
      <c r="K386" s="6">
        <v>215000</v>
      </c>
    </row>
    <row r="387" spans="1:11" x14ac:dyDescent="0.2">
      <c r="A387" s="5" t="s">
        <v>11</v>
      </c>
      <c r="B387" t="s">
        <v>387</v>
      </c>
      <c r="C387" t="s">
        <v>13</v>
      </c>
      <c r="D387">
        <v>30</v>
      </c>
      <c r="E387" t="s">
        <v>390</v>
      </c>
      <c r="F387" t="s">
        <v>15</v>
      </c>
      <c r="G387">
        <v>46</v>
      </c>
      <c r="H387" t="s">
        <v>65</v>
      </c>
      <c r="I387">
        <v>1973</v>
      </c>
      <c r="J387" t="s">
        <v>227</v>
      </c>
      <c r="K387" s="6">
        <v>220000</v>
      </c>
    </row>
    <row r="388" spans="1:11" x14ac:dyDescent="0.2">
      <c r="A388" s="5" t="s">
        <v>11</v>
      </c>
      <c r="B388" t="s">
        <v>387</v>
      </c>
      <c r="C388" t="s">
        <v>18</v>
      </c>
      <c r="D388">
        <v>21</v>
      </c>
      <c r="E388" t="s">
        <v>390</v>
      </c>
      <c r="F388" t="s">
        <v>20</v>
      </c>
      <c r="G388">
        <v>60</v>
      </c>
      <c r="H388" t="s">
        <v>65</v>
      </c>
      <c r="I388">
        <v>1967</v>
      </c>
      <c r="J388" t="s">
        <v>391</v>
      </c>
      <c r="K388" s="6">
        <v>230000</v>
      </c>
    </row>
    <row r="389" spans="1:11" x14ac:dyDescent="0.2">
      <c r="A389" s="5" t="s">
        <v>11</v>
      </c>
      <c r="B389" t="s">
        <v>387</v>
      </c>
      <c r="C389" t="s">
        <v>18</v>
      </c>
      <c r="D389">
        <v>22</v>
      </c>
      <c r="E389" t="s">
        <v>390</v>
      </c>
      <c r="F389" t="s">
        <v>25</v>
      </c>
      <c r="G389">
        <v>60</v>
      </c>
      <c r="H389" t="s">
        <v>65</v>
      </c>
      <c r="I389">
        <v>1967</v>
      </c>
      <c r="J389" t="s">
        <v>391</v>
      </c>
      <c r="K389" s="6">
        <v>235000</v>
      </c>
    </row>
    <row r="390" spans="1:11" x14ac:dyDescent="0.2">
      <c r="A390" s="5" t="s">
        <v>11</v>
      </c>
      <c r="B390" t="s">
        <v>387</v>
      </c>
      <c r="C390" t="s">
        <v>18</v>
      </c>
      <c r="D390">
        <v>47</v>
      </c>
      <c r="E390" t="s">
        <v>388</v>
      </c>
      <c r="F390" t="s">
        <v>20</v>
      </c>
      <c r="G390">
        <v>56</v>
      </c>
      <c r="H390" t="s">
        <v>65</v>
      </c>
      <c r="I390">
        <v>1969</v>
      </c>
      <c r="J390" t="s">
        <v>392</v>
      </c>
      <c r="K390" s="6">
        <v>238000</v>
      </c>
    </row>
    <row r="391" spans="1:11" x14ac:dyDescent="0.2">
      <c r="A391" s="5" t="s">
        <v>11</v>
      </c>
      <c r="B391" t="s">
        <v>387</v>
      </c>
      <c r="C391" t="s">
        <v>18</v>
      </c>
      <c r="D391">
        <v>67</v>
      </c>
      <c r="E391" t="s">
        <v>388</v>
      </c>
      <c r="F391" t="s">
        <v>20</v>
      </c>
      <c r="G391">
        <v>61</v>
      </c>
      <c r="H391" t="s">
        <v>65</v>
      </c>
      <c r="I391">
        <v>1969</v>
      </c>
      <c r="J391" t="s">
        <v>392</v>
      </c>
      <c r="K391" s="6">
        <v>255000</v>
      </c>
    </row>
    <row r="392" spans="1:11" x14ac:dyDescent="0.2">
      <c r="A392" s="5" t="s">
        <v>11</v>
      </c>
      <c r="B392" t="s">
        <v>387</v>
      </c>
      <c r="C392" t="s">
        <v>18</v>
      </c>
      <c r="D392">
        <v>82</v>
      </c>
      <c r="E392" t="s">
        <v>393</v>
      </c>
      <c r="F392" t="s">
        <v>25</v>
      </c>
      <c r="G392">
        <v>64</v>
      </c>
      <c r="H392" t="s">
        <v>65</v>
      </c>
      <c r="I392">
        <v>1968</v>
      </c>
      <c r="J392" t="s">
        <v>394</v>
      </c>
      <c r="K392" s="6">
        <v>256000</v>
      </c>
    </row>
    <row r="393" spans="1:11" x14ac:dyDescent="0.2">
      <c r="A393" s="5" t="s">
        <v>11</v>
      </c>
      <c r="B393" t="s">
        <v>387</v>
      </c>
      <c r="C393" t="s">
        <v>18</v>
      </c>
      <c r="D393">
        <v>37</v>
      </c>
      <c r="E393" t="s">
        <v>388</v>
      </c>
      <c r="F393" t="s">
        <v>25</v>
      </c>
      <c r="G393">
        <v>59</v>
      </c>
      <c r="H393" t="s">
        <v>65</v>
      </c>
      <c r="I393">
        <v>1972</v>
      </c>
      <c r="J393" t="s">
        <v>395</v>
      </c>
      <c r="K393" s="6">
        <v>260000</v>
      </c>
    </row>
    <row r="394" spans="1:11" x14ac:dyDescent="0.2">
      <c r="A394" s="5" t="s">
        <v>11</v>
      </c>
      <c r="B394" t="s">
        <v>387</v>
      </c>
      <c r="C394" t="s">
        <v>18</v>
      </c>
      <c r="D394">
        <v>24</v>
      </c>
      <c r="E394" t="s">
        <v>390</v>
      </c>
      <c r="F394" t="s">
        <v>20</v>
      </c>
      <c r="G394">
        <v>60</v>
      </c>
      <c r="H394" t="s">
        <v>65</v>
      </c>
      <c r="I394">
        <v>1967</v>
      </c>
      <c r="J394" t="s">
        <v>391</v>
      </c>
      <c r="K394" s="6">
        <v>262000</v>
      </c>
    </row>
    <row r="395" spans="1:11" x14ac:dyDescent="0.2">
      <c r="A395" s="5" t="s">
        <v>11</v>
      </c>
      <c r="B395" t="s">
        <v>387</v>
      </c>
      <c r="C395" t="s">
        <v>18</v>
      </c>
      <c r="D395">
        <v>65</v>
      </c>
      <c r="E395" t="s">
        <v>388</v>
      </c>
      <c r="F395" t="s">
        <v>20</v>
      </c>
      <c r="G395">
        <v>59</v>
      </c>
      <c r="H395" t="s">
        <v>65</v>
      </c>
      <c r="I395">
        <v>1967</v>
      </c>
      <c r="J395" t="s">
        <v>391</v>
      </c>
      <c r="K395" s="6">
        <v>263000</v>
      </c>
    </row>
    <row r="396" spans="1:11" x14ac:dyDescent="0.2">
      <c r="A396" s="5" t="s">
        <v>11</v>
      </c>
      <c r="B396" t="s">
        <v>387</v>
      </c>
      <c r="C396" t="s">
        <v>18</v>
      </c>
      <c r="D396">
        <v>49</v>
      </c>
      <c r="E396" t="s">
        <v>388</v>
      </c>
      <c r="F396" t="s">
        <v>20</v>
      </c>
      <c r="G396">
        <v>55</v>
      </c>
      <c r="H396" t="s">
        <v>65</v>
      </c>
      <c r="I396">
        <v>1969</v>
      </c>
      <c r="J396" t="s">
        <v>392</v>
      </c>
      <c r="K396" s="6">
        <v>269000</v>
      </c>
    </row>
    <row r="397" spans="1:11" x14ac:dyDescent="0.2">
      <c r="A397" s="5" t="s">
        <v>11</v>
      </c>
      <c r="B397" t="s">
        <v>387</v>
      </c>
      <c r="C397" t="s">
        <v>18</v>
      </c>
      <c r="D397">
        <v>30</v>
      </c>
      <c r="E397" t="s">
        <v>390</v>
      </c>
      <c r="F397" t="s">
        <v>33</v>
      </c>
      <c r="G397">
        <v>57</v>
      </c>
      <c r="H397" t="s">
        <v>65</v>
      </c>
      <c r="I397">
        <v>1973</v>
      </c>
      <c r="J397" t="s">
        <v>227</v>
      </c>
      <c r="K397" s="6">
        <v>272000</v>
      </c>
    </row>
    <row r="398" spans="1:11" x14ac:dyDescent="0.2">
      <c r="A398" s="5" t="s">
        <v>11</v>
      </c>
      <c r="B398" t="s">
        <v>387</v>
      </c>
      <c r="C398" t="s">
        <v>18</v>
      </c>
      <c r="D398">
        <v>24</v>
      </c>
      <c r="E398" t="s">
        <v>396</v>
      </c>
      <c r="F398" t="s">
        <v>25</v>
      </c>
      <c r="G398">
        <v>59</v>
      </c>
      <c r="H398" t="s">
        <v>16</v>
      </c>
      <c r="I398">
        <v>1977</v>
      </c>
      <c r="J398" t="s">
        <v>397</v>
      </c>
      <c r="K398" s="6">
        <v>275000</v>
      </c>
    </row>
    <row r="399" spans="1:11" x14ac:dyDescent="0.2">
      <c r="A399" s="5" t="s">
        <v>11</v>
      </c>
      <c r="B399" t="s">
        <v>387</v>
      </c>
      <c r="C399" t="s">
        <v>18</v>
      </c>
      <c r="D399">
        <v>67</v>
      </c>
      <c r="E399" t="s">
        <v>388</v>
      </c>
      <c r="F399" t="s">
        <v>25</v>
      </c>
      <c r="G399">
        <v>61</v>
      </c>
      <c r="H399" t="s">
        <v>65</v>
      </c>
      <c r="I399">
        <v>1969</v>
      </c>
      <c r="J399" t="s">
        <v>392</v>
      </c>
      <c r="K399" s="6">
        <v>280000</v>
      </c>
    </row>
    <row r="400" spans="1:11" x14ac:dyDescent="0.2">
      <c r="A400" s="5" t="s">
        <v>11</v>
      </c>
      <c r="B400" t="s">
        <v>387</v>
      </c>
      <c r="C400" t="s">
        <v>18</v>
      </c>
      <c r="D400">
        <v>302</v>
      </c>
      <c r="E400" t="s">
        <v>398</v>
      </c>
      <c r="F400" t="s">
        <v>25</v>
      </c>
      <c r="G400">
        <v>64</v>
      </c>
      <c r="H400" t="s">
        <v>82</v>
      </c>
      <c r="I400">
        <v>2000</v>
      </c>
      <c r="J400" t="s">
        <v>399</v>
      </c>
      <c r="K400" s="6">
        <v>320000</v>
      </c>
    </row>
    <row r="401" spans="1:11" x14ac:dyDescent="0.2">
      <c r="A401" s="5" t="s">
        <v>11</v>
      </c>
      <c r="B401" t="s">
        <v>387</v>
      </c>
      <c r="C401" t="s">
        <v>18</v>
      </c>
      <c r="D401">
        <v>4</v>
      </c>
      <c r="E401" t="s">
        <v>400</v>
      </c>
      <c r="F401" t="s">
        <v>25</v>
      </c>
      <c r="G401">
        <v>65</v>
      </c>
      <c r="H401" t="s">
        <v>16</v>
      </c>
      <c r="I401">
        <v>1976</v>
      </c>
      <c r="J401" t="s">
        <v>50</v>
      </c>
      <c r="K401" s="6">
        <v>328000</v>
      </c>
    </row>
    <row r="402" spans="1:11" x14ac:dyDescent="0.2">
      <c r="A402" s="5" t="s">
        <v>11</v>
      </c>
      <c r="B402" t="s">
        <v>387</v>
      </c>
      <c r="C402" t="s">
        <v>18</v>
      </c>
      <c r="D402">
        <v>95</v>
      </c>
      <c r="E402" t="s">
        <v>401</v>
      </c>
      <c r="F402" t="s">
        <v>33</v>
      </c>
      <c r="G402">
        <v>56</v>
      </c>
      <c r="H402" t="s">
        <v>65</v>
      </c>
      <c r="I402">
        <v>1969</v>
      </c>
      <c r="J402" t="s">
        <v>392</v>
      </c>
      <c r="K402" s="6">
        <v>330000</v>
      </c>
    </row>
    <row r="403" spans="1:11" x14ac:dyDescent="0.2">
      <c r="A403" s="5" t="s">
        <v>11</v>
      </c>
      <c r="B403" t="s">
        <v>387</v>
      </c>
      <c r="C403" t="s">
        <v>18</v>
      </c>
      <c r="D403">
        <v>36</v>
      </c>
      <c r="E403" t="s">
        <v>388</v>
      </c>
      <c r="F403" t="s">
        <v>57</v>
      </c>
      <c r="G403">
        <v>72</v>
      </c>
      <c r="H403" t="s">
        <v>65</v>
      </c>
      <c r="I403">
        <v>1971</v>
      </c>
      <c r="J403" t="s">
        <v>389</v>
      </c>
      <c r="K403" s="6">
        <v>338000</v>
      </c>
    </row>
    <row r="404" spans="1:11" x14ac:dyDescent="0.2">
      <c r="A404" s="5" t="s">
        <v>11</v>
      </c>
      <c r="B404" t="s">
        <v>387</v>
      </c>
      <c r="C404" t="s">
        <v>18</v>
      </c>
      <c r="D404">
        <v>10</v>
      </c>
      <c r="E404" t="s">
        <v>400</v>
      </c>
      <c r="F404" t="s">
        <v>15</v>
      </c>
      <c r="G404">
        <v>65</v>
      </c>
      <c r="H404" t="s">
        <v>16</v>
      </c>
      <c r="I404">
        <v>1976</v>
      </c>
      <c r="J404" t="s">
        <v>50</v>
      </c>
      <c r="K404" s="6">
        <v>368000</v>
      </c>
    </row>
    <row r="405" spans="1:11" x14ac:dyDescent="0.2">
      <c r="A405" s="5" t="s">
        <v>11</v>
      </c>
      <c r="B405" t="s">
        <v>387</v>
      </c>
      <c r="C405" t="s">
        <v>18</v>
      </c>
      <c r="D405">
        <v>128</v>
      </c>
      <c r="E405" t="s">
        <v>402</v>
      </c>
      <c r="F405" t="s">
        <v>15</v>
      </c>
      <c r="G405">
        <v>74</v>
      </c>
      <c r="H405" t="s">
        <v>100</v>
      </c>
      <c r="I405">
        <v>1983</v>
      </c>
      <c r="J405" t="s">
        <v>403</v>
      </c>
      <c r="K405" s="6">
        <v>390000</v>
      </c>
    </row>
    <row r="406" spans="1:11" x14ac:dyDescent="0.2">
      <c r="A406" s="5" t="s">
        <v>11</v>
      </c>
      <c r="B406" t="s">
        <v>387</v>
      </c>
      <c r="C406" t="s">
        <v>18</v>
      </c>
      <c r="D406">
        <v>33</v>
      </c>
      <c r="E406" t="s">
        <v>396</v>
      </c>
      <c r="F406" t="s">
        <v>130</v>
      </c>
      <c r="G406">
        <v>60</v>
      </c>
      <c r="H406" t="s">
        <v>100</v>
      </c>
      <c r="I406">
        <v>2007</v>
      </c>
      <c r="J406" t="s">
        <v>404</v>
      </c>
      <c r="K406" s="6">
        <v>459888</v>
      </c>
    </row>
    <row r="407" spans="1:11" x14ac:dyDescent="0.2">
      <c r="A407" s="5" t="s">
        <v>11</v>
      </c>
      <c r="B407" t="s">
        <v>387</v>
      </c>
      <c r="C407" t="s">
        <v>46</v>
      </c>
      <c r="D407">
        <v>344</v>
      </c>
      <c r="E407" t="s">
        <v>398</v>
      </c>
      <c r="F407" t="s">
        <v>20</v>
      </c>
      <c r="G407">
        <v>84</v>
      </c>
      <c r="H407" t="s">
        <v>82</v>
      </c>
      <c r="I407">
        <v>1985</v>
      </c>
      <c r="J407" t="s">
        <v>87</v>
      </c>
      <c r="K407" s="6">
        <v>355000</v>
      </c>
    </row>
    <row r="408" spans="1:11" x14ac:dyDescent="0.2">
      <c r="A408" s="5" t="s">
        <v>11</v>
      </c>
      <c r="B408" t="s">
        <v>387</v>
      </c>
      <c r="C408" t="s">
        <v>46</v>
      </c>
      <c r="D408">
        <v>40</v>
      </c>
      <c r="E408" t="s">
        <v>405</v>
      </c>
      <c r="F408" t="s">
        <v>20</v>
      </c>
      <c r="G408">
        <v>109</v>
      </c>
      <c r="H408" t="s">
        <v>100</v>
      </c>
      <c r="I408">
        <v>1990</v>
      </c>
      <c r="J408" t="s">
        <v>406</v>
      </c>
      <c r="K408" s="6">
        <v>420000</v>
      </c>
    </row>
    <row r="409" spans="1:11" x14ac:dyDescent="0.2">
      <c r="A409" s="5" t="s">
        <v>11</v>
      </c>
      <c r="B409" t="s">
        <v>387</v>
      </c>
      <c r="C409" t="s">
        <v>46</v>
      </c>
      <c r="D409">
        <v>54</v>
      </c>
      <c r="E409" t="s">
        <v>407</v>
      </c>
      <c r="F409" t="s">
        <v>15</v>
      </c>
      <c r="G409">
        <v>91</v>
      </c>
      <c r="H409" t="s">
        <v>21</v>
      </c>
      <c r="I409">
        <v>1985</v>
      </c>
      <c r="J409" t="s">
        <v>164</v>
      </c>
      <c r="K409" s="6">
        <v>455000</v>
      </c>
    </row>
    <row r="410" spans="1:11" x14ac:dyDescent="0.2">
      <c r="A410" s="5" t="s">
        <v>11</v>
      </c>
      <c r="B410" t="s">
        <v>387</v>
      </c>
      <c r="C410" t="s">
        <v>46</v>
      </c>
      <c r="D410">
        <v>42</v>
      </c>
      <c r="E410" t="s">
        <v>405</v>
      </c>
      <c r="F410" t="s">
        <v>33</v>
      </c>
      <c r="G410">
        <v>104</v>
      </c>
      <c r="H410" t="s">
        <v>100</v>
      </c>
      <c r="I410">
        <v>1990</v>
      </c>
      <c r="J410" t="s">
        <v>162</v>
      </c>
      <c r="K410" s="6">
        <v>485000</v>
      </c>
    </row>
    <row r="411" spans="1:11" x14ac:dyDescent="0.2">
      <c r="A411" s="5" t="s">
        <v>11</v>
      </c>
      <c r="B411" t="s">
        <v>387</v>
      </c>
      <c r="C411" t="s">
        <v>46</v>
      </c>
      <c r="D411">
        <v>42</v>
      </c>
      <c r="E411" t="s">
        <v>388</v>
      </c>
      <c r="F411" t="s">
        <v>25</v>
      </c>
      <c r="G411">
        <v>110</v>
      </c>
      <c r="H411" t="s">
        <v>100</v>
      </c>
      <c r="I411">
        <v>1996</v>
      </c>
      <c r="J411" t="s">
        <v>408</v>
      </c>
      <c r="K411" s="6">
        <v>512500</v>
      </c>
    </row>
    <row r="412" spans="1:11" x14ac:dyDescent="0.2">
      <c r="A412" s="5" t="s">
        <v>11</v>
      </c>
      <c r="B412" t="s">
        <v>387</v>
      </c>
      <c r="C412" t="s">
        <v>46</v>
      </c>
      <c r="D412">
        <v>120</v>
      </c>
      <c r="E412" t="s">
        <v>409</v>
      </c>
      <c r="F412" t="s">
        <v>15</v>
      </c>
      <c r="G412">
        <v>91</v>
      </c>
      <c r="H412" t="s">
        <v>21</v>
      </c>
      <c r="I412">
        <v>1982</v>
      </c>
      <c r="J412" t="s">
        <v>111</v>
      </c>
      <c r="K412" s="6">
        <v>515000</v>
      </c>
    </row>
    <row r="413" spans="1:11" x14ac:dyDescent="0.2">
      <c r="A413" s="5" t="s">
        <v>11</v>
      </c>
      <c r="B413" t="s">
        <v>387</v>
      </c>
      <c r="C413" t="s">
        <v>46</v>
      </c>
      <c r="D413">
        <v>5</v>
      </c>
      <c r="E413" t="s">
        <v>400</v>
      </c>
      <c r="F413" t="s">
        <v>15</v>
      </c>
      <c r="G413">
        <v>92</v>
      </c>
      <c r="H413" t="s">
        <v>21</v>
      </c>
      <c r="I413">
        <v>1976</v>
      </c>
      <c r="J413" t="s">
        <v>410</v>
      </c>
      <c r="K413" s="6">
        <v>566000</v>
      </c>
    </row>
    <row r="414" spans="1:11" x14ac:dyDescent="0.2">
      <c r="A414" s="5" t="s">
        <v>11</v>
      </c>
      <c r="B414" t="s">
        <v>387</v>
      </c>
      <c r="C414" t="s">
        <v>64</v>
      </c>
      <c r="D414">
        <v>134</v>
      </c>
      <c r="E414" t="s">
        <v>402</v>
      </c>
      <c r="F414" t="s">
        <v>20</v>
      </c>
      <c r="G414">
        <v>123</v>
      </c>
      <c r="H414" t="s">
        <v>16</v>
      </c>
      <c r="I414">
        <v>1986</v>
      </c>
      <c r="J414" t="s">
        <v>109</v>
      </c>
      <c r="K414" s="6">
        <v>680000</v>
      </c>
    </row>
    <row r="415" spans="1:11" x14ac:dyDescent="0.2">
      <c r="A415" s="5" t="s">
        <v>11</v>
      </c>
      <c r="B415" t="s">
        <v>387</v>
      </c>
      <c r="C415" t="s">
        <v>64</v>
      </c>
      <c r="D415">
        <v>411</v>
      </c>
      <c r="E415" t="s">
        <v>411</v>
      </c>
      <c r="F415" t="s">
        <v>15</v>
      </c>
      <c r="G415">
        <v>142</v>
      </c>
      <c r="H415" t="s">
        <v>133</v>
      </c>
      <c r="I415">
        <v>1984</v>
      </c>
      <c r="J415" t="s">
        <v>183</v>
      </c>
      <c r="K415" s="6">
        <v>770000</v>
      </c>
    </row>
    <row r="416" spans="1:11" x14ac:dyDescent="0.2">
      <c r="A416" s="5" t="s">
        <v>11</v>
      </c>
      <c r="B416" t="s">
        <v>387</v>
      </c>
      <c r="C416" t="s">
        <v>64</v>
      </c>
      <c r="D416">
        <v>30</v>
      </c>
      <c r="E416" t="s">
        <v>412</v>
      </c>
      <c r="F416" t="s">
        <v>15</v>
      </c>
      <c r="G416">
        <v>120</v>
      </c>
      <c r="H416" t="s">
        <v>16</v>
      </c>
      <c r="I416">
        <v>1998</v>
      </c>
      <c r="J416" t="s">
        <v>413</v>
      </c>
      <c r="K416" s="6">
        <v>830000</v>
      </c>
    </row>
    <row r="417" spans="1:11" x14ac:dyDescent="0.2">
      <c r="A417" s="5" t="s">
        <v>11</v>
      </c>
      <c r="B417" t="s">
        <v>414</v>
      </c>
      <c r="C417" t="s">
        <v>13</v>
      </c>
      <c r="D417" t="s">
        <v>415</v>
      </c>
      <c r="E417" t="s">
        <v>416</v>
      </c>
      <c r="F417" t="s">
        <v>15</v>
      </c>
      <c r="G417">
        <v>47</v>
      </c>
      <c r="H417" t="s">
        <v>100</v>
      </c>
      <c r="I417">
        <v>2012</v>
      </c>
      <c r="J417" t="s">
        <v>417</v>
      </c>
      <c r="K417" s="6">
        <v>252000</v>
      </c>
    </row>
    <row r="418" spans="1:11" x14ac:dyDescent="0.2">
      <c r="A418" s="5" t="s">
        <v>11</v>
      </c>
      <c r="B418" t="s">
        <v>414</v>
      </c>
      <c r="C418" t="s">
        <v>18</v>
      </c>
      <c r="D418">
        <v>22</v>
      </c>
      <c r="E418" t="s">
        <v>418</v>
      </c>
      <c r="F418" t="s">
        <v>20</v>
      </c>
      <c r="G418">
        <v>73</v>
      </c>
      <c r="H418" t="s">
        <v>21</v>
      </c>
      <c r="I418">
        <v>1978</v>
      </c>
      <c r="J418" t="s">
        <v>42</v>
      </c>
      <c r="K418" s="6">
        <v>260000</v>
      </c>
    </row>
    <row r="419" spans="1:11" x14ac:dyDescent="0.2">
      <c r="A419" s="5" t="s">
        <v>11</v>
      </c>
      <c r="B419" t="s">
        <v>414</v>
      </c>
      <c r="C419" t="s">
        <v>18</v>
      </c>
      <c r="D419">
        <v>644</v>
      </c>
      <c r="E419" t="s">
        <v>419</v>
      </c>
      <c r="F419" t="s">
        <v>20</v>
      </c>
      <c r="G419">
        <v>60</v>
      </c>
      <c r="H419" t="s">
        <v>16</v>
      </c>
      <c r="I419">
        <v>1987</v>
      </c>
      <c r="J419" t="s">
        <v>420</v>
      </c>
      <c r="K419" s="6">
        <v>268000</v>
      </c>
    </row>
    <row r="420" spans="1:11" x14ac:dyDescent="0.2">
      <c r="A420" s="5" t="s">
        <v>11</v>
      </c>
      <c r="B420" t="s">
        <v>414</v>
      </c>
      <c r="C420" t="s">
        <v>18</v>
      </c>
      <c r="D420">
        <v>24</v>
      </c>
      <c r="E420" t="s">
        <v>418</v>
      </c>
      <c r="F420" t="s">
        <v>20</v>
      </c>
      <c r="G420">
        <v>67</v>
      </c>
      <c r="H420" t="s">
        <v>21</v>
      </c>
      <c r="I420">
        <v>1978</v>
      </c>
      <c r="J420" t="s">
        <v>106</v>
      </c>
      <c r="K420" s="6">
        <v>269000</v>
      </c>
    </row>
    <row r="421" spans="1:11" x14ac:dyDescent="0.2">
      <c r="A421" s="5" t="s">
        <v>11</v>
      </c>
      <c r="B421" t="s">
        <v>414</v>
      </c>
      <c r="C421" t="s">
        <v>18</v>
      </c>
      <c r="D421">
        <v>108</v>
      </c>
      <c r="E421" t="s">
        <v>421</v>
      </c>
      <c r="F421" t="s">
        <v>20</v>
      </c>
      <c r="G421">
        <v>67</v>
      </c>
      <c r="H421" t="s">
        <v>21</v>
      </c>
      <c r="I421">
        <v>1984</v>
      </c>
      <c r="J421" t="s">
        <v>101</v>
      </c>
      <c r="K421" s="6">
        <v>270000</v>
      </c>
    </row>
    <row r="422" spans="1:11" x14ac:dyDescent="0.2">
      <c r="A422" s="5" t="s">
        <v>11</v>
      </c>
      <c r="B422" t="s">
        <v>414</v>
      </c>
      <c r="C422" t="s">
        <v>18</v>
      </c>
      <c r="D422">
        <v>619</v>
      </c>
      <c r="E422" t="s">
        <v>419</v>
      </c>
      <c r="F422" t="s">
        <v>20</v>
      </c>
      <c r="G422">
        <v>60</v>
      </c>
      <c r="H422" t="s">
        <v>16</v>
      </c>
      <c r="I422">
        <v>1985</v>
      </c>
      <c r="J422" t="s">
        <v>96</v>
      </c>
      <c r="K422" s="6">
        <v>275000</v>
      </c>
    </row>
    <row r="423" spans="1:11" x14ac:dyDescent="0.2">
      <c r="A423" s="5" t="s">
        <v>11</v>
      </c>
      <c r="B423" t="s">
        <v>414</v>
      </c>
      <c r="C423" t="s">
        <v>18</v>
      </c>
      <c r="D423">
        <v>623</v>
      </c>
      <c r="E423" t="s">
        <v>419</v>
      </c>
      <c r="F423" t="s">
        <v>25</v>
      </c>
      <c r="G423">
        <v>69</v>
      </c>
      <c r="H423" t="s">
        <v>16</v>
      </c>
      <c r="I423">
        <v>1985</v>
      </c>
      <c r="J423" t="s">
        <v>188</v>
      </c>
      <c r="K423" s="6">
        <v>280000</v>
      </c>
    </row>
    <row r="424" spans="1:11" x14ac:dyDescent="0.2">
      <c r="A424" s="5" t="s">
        <v>11</v>
      </c>
      <c r="B424" t="s">
        <v>414</v>
      </c>
      <c r="C424" t="s">
        <v>18</v>
      </c>
      <c r="D424">
        <v>311</v>
      </c>
      <c r="E424" t="s">
        <v>422</v>
      </c>
      <c r="F424" t="s">
        <v>25</v>
      </c>
      <c r="G424">
        <v>68</v>
      </c>
      <c r="H424" t="s">
        <v>21</v>
      </c>
      <c r="I424">
        <v>1983</v>
      </c>
      <c r="J424" t="s">
        <v>102</v>
      </c>
      <c r="K424" s="6">
        <v>285000</v>
      </c>
    </row>
    <row r="425" spans="1:11" x14ac:dyDescent="0.2">
      <c r="A425" s="5" t="s">
        <v>11</v>
      </c>
      <c r="B425" t="s">
        <v>414</v>
      </c>
      <c r="C425" t="s">
        <v>18</v>
      </c>
      <c r="D425">
        <v>501</v>
      </c>
      <c r="E425" t="s">
        <v>419</v>
      </c>
      <c r="F425" t="s">
        <v>25</v>
      </c>
      <c r="G425">
        <v>64</v>
      </c>
      <c r="H425" t="s">
        <v>82</v>
      </c>
      <c r="I425">
        <v>1986</v>
      </c>
      <c r="J425" t="s">
        <v>140</v>
      </c>
      <c r="K425" s="6">
        <v>290000</v>
      </c>
    </row>
    <row r="426" spans="1:11" x14ac:dyDescent="0.2">
      <c r="A426" s="5" t="s">
        <v>11</v>
      </c>
      <c r="B426" t="s">
        <v>414</v>
      </c>
      <c r="C426" t="s">
        <v>18</v>
      </c>
      <c r="D426">
        <v>698</v>
      </c>
      <c r="E426" t="s">
        <v>423</v>
      </c>
      <c r="F426" t="s">
        <v>33</v>
      </c>
      <c r="G426">
        <v>64</v>
      </c>
      <c r="H426" t="s">
        <v>82</v>
      </c>
      <c r="I426">
        <v>1986</v>
      </c>
      <c r="J426" t="s">
        <v>314</v>
      </c>
      <c r="K426" s="6">
        <v>290000</v>
      </c>
    </row>
    <row r="427" spans="1:11" x14ac:dyDescent="0.2">
      <c r="A427" s="5" t="s">
        <v>11</v>
      </c>
      <c r="B427" t="s">
        <v>414</v>
      </c>
      <c r="C427" t="s">
        <v>18</v>
      </c>
      <c r="D427">
        <v>698</v>
      </c>
      <c r="E427" t="s">
        <v>423</v>
      </c>
      <c r="F427" t="s">
        <v>25</v>
      </c>
      <c r="G427">
        <v>64</v>
      </c>
      <c r="H427" t="s">
        <v>82</v>
      </c>
      <c r="I427">
        <v>1986</v>
      </c>
      <c r="J427" t="s">
        <v>314</v>
      </c>
      <c r="K427" s="6">
        <v>292000</v>
      </c>
    </row>
    <row r="428" spans="1:11" x14ac:dyDescent="0.2">
      <c r="A428" s="5" t="s">
        <v>11</v>
      </c>
      <c r="B428" t="s">
        <v>414</v>
      </c>
      <c r="C428" t="s">
        <v>18</v>
      </c>
      <c r="D428">
        <v>307</v>
      </c>
      <c r="E428" t="s">
        <v>422</v>
      </c>
      <c r="F428" t="s">
        <v>20</v>
      </c>
      <c r="G428">
        <v>67</v>
      </c>
      <c r="H428" t="s">
        <v>21</v>
      </c>
      <c r="I428">
        <v>1983</v>
      </c>
      <c r="J428" t="s">
        <v>424</v>
      </c>
      <c r="K428" s="6">
        <v>292000</v>
      </c>
    </row>
    <row r="429" spans="1:11" x14ac:dyDescent="0.2">
      <c r="A429" s="5" t="s">
        <v>11</v>
      </c>
      <c r="B429" t="s">
        <v>414</v>
      </c>
      <c r="C429" t="s">
        <v>18</v>
      </c>
      <c r="D429">
        <v>21</v>
      </c>
      <c r="E429" t="s">
        <v>418</v>
      </c>
      <c r="F429" t="s">
        <v>33</v>
      </c>
      <c r="G429">
        <v>73</v>
      </c>
      <c r="H429" t="s">
        <v>21</v>
      </c>
      <c r="I429">
        <v>1978</v>
      </c>
      <c r="J429" t="s">
        <v>42</v>
      </c>
      <c r="K429" s="6">
        <v>305000</v>
      </c>
    </row>
    <row r="430" spans="1:11" x14ac:dyDescent="0.2">
      <c r="A430" s="5" t="s">
        <v>11</v>
      </c>
      <c r="B430" t="s">
        <v>414</v>
      </c>
      <c r="C430" t="s">
        <v>18</v>
      </c>
      <c r="D430">
        <v>322</v>
      </c>
      <c r="E430" t="s">
        <v>422</v>
      </c>
      <c r="F430" t="s">
        <v>15</v>
      </c>
      <c r="G430">
        <v>67</v>
      </c>
      <c r="H430" t="s">
        <v>21</v>
      </c>
      <c r="I430">
        <v>1983</v>
      </c>
      <c r="J430" t="s">
        <v>425</v>
      </c>
      <c r="K430" s="6">
        <v>308000</v>
      </c>
    </row>
    <row r="431" spans="1:11" x14ac:dyDescent="0.2">
      <c r="A431" s="5" t="s">
        <v>11</v>
      </c>
      <c r="B431" t="s">
        <v>414</v>
      </c>
      <c r="C431" t="s">
        <v>18</v>
      </c>
      <c r="D431">
        <v>308</v>
      </c>
      <c r="E431" t="s">
        <v>422</v>
      </c>
      <c r="F431" t="s">
        <v>33</v>
      </c>
      <c r="G431">
        <v>67</v>
      </c>
      <c r="H431" t="s">
        <v>21</v>
      </c>
      <c r="I431">
        <v>1983</v>
      </c>
      <c r="J431" t="s">
        <v>383</v>
      </c>
      <c r="K431" s="6">
        <v>309888</v>
      </c>
    </row>
    <row r="432" spans="1:11" x14ac:dyDescent="0.2">
      <c r="A432" s="5" t="s">
        <v>11</v>
      </c>
      <c r="B432" t="s">
        <v>414</v>
      </c>
      <c r="C432" t="s">
        <v>18</v>
      </c>
      <c r="D432">
        <v>154</v>
      </c>
      <c r="E432" t="s">
        <v>426</v>
      </c>
      <c r="F432" t="s">
        <v>25</v>
      </c>
      <c r="G432">
        <v>67</v>
      </c>
      <c r="H432" t="s">
        <v>21</v>
      </c>
      <c r="I432">
        <v>1984</v>
      </c>
      <c r="J432" t="s">
        <v>173</v>
      </c>
      <c r="K432" s="6">
        <v>316500</v>
      </c>
    </row>
    <row r="433" spans="1:11" x14ac:dyDescent="0.2">
      <c r="A433" s="5" t="s">
        <v>11</v>
      </c>
      <c r="B433" t="s">
        <v>414</v>
      </c>
      <c r="C433" t="s">
        <v>46</v>
      </c>
      <c r="D433">
        <v>339</v>
      </c>
      <c r="E433" t="s">
        <v>427</v>
      </c>
      <c r="F433" t="s">
        <v>33</v>
      </c>
      <c r="G433">
        <v>98</v>
      </c>
      <c r="H433" t="s">
        <v>21</v>
      </c>
      <c r="I433">
        <v>1985</v>
      </c>
      <c r="J433" t="s">
        <v>184</v>
      </c>
      <c r="K433" s="6">
        <v>320000</v>
      </c>
    </row>
    <row r="434" spans="1:11" x14ac:dyDescent="0.2">
      <c r="A434" s="5" t="s">
        <v>11</v>
      </c>
      <c r="B434" t="s">
        <v>414</v>
      </c>
      <c r="C434" t="s">
        <v>46</v>
      </c>
      <c r="D434">
        <v>681</v>
      </c>
      <c r="E434" t="s">
        <v>419</v>
      </c>
      <c r="F434" t="s">
        <v>20</v>
      </c>
      <c r="G434">
        <v>85</v>
      </c>
      <c r="H434" t="s">
        <v>82</v>
      </c>
      <c r="I434">
        <v>1989</v>
      </c>
      <c r="J434" t="s">
        <v>428</v>
      </c>
      <c r="K434" s="6">
        <v>335000</v>
      </c>
    </row>
    <row r="435" spans="1:11" x14ac:dyDescent="0.2">
      <c r="A435" s="5" t="s">
        <v>11</v>
      </c>
      <c r="B435" t="s">
        <v>414</v>
      </c>
      <c r="C435" t="s">
        <v>46</v>
      </c>
      <c r="D435">
        <v>314</v>
      </c>
      <c r="E435" t="s">
        <v>422</v>
      </c>
      <c r="F435" t="s">
        <v>20</v>
      </c>
      <c r="G435">
        <v>93</v>
      </c>
      <c r="H435" t="s">
        <v>21</v>
      </c>
      <c r="I435">
        <v>1993</v>
      </c>
      <c r="J435" t="s">
        <v>429</v>
      </c>
      <c r="K435" s="6">
        <v>338000</v>
      </c>
    </row>
    <row r="436" spans="1:11" x14ac:dyDescent="0.2">
      <c r="A436" s="5" t="s">
        <v>11</v>
      </c>
      <c r="B436" t="s">
        <v>414</v>
      </c>
      <c r="C436" t="s">
        <v>46</v>
      </c>
      <c r="D436">
        <v>336</v>
      </c>
      <c r="E436" t="s">
        <v>427</v>
      </c>
      <c r="F436" t="s">
        <v>20</v>
      </c>
      <c r="G436">
        <v>91</v>
      </c>
      <c r="H436" t="s">
        <v>21</v>
      </c>
      <c r="I436">
        <v>1985</v>
      </c>
      <c r="J436" t="s">
        <v>97</v>
      </c>
      <c r="K436" s="6">
        <v>350000</v>
      </c>
    </row>
    <row r="437" spans="1:11" x14ac:dyDescent="0.2">
      <c r="A437" s="5" t="s">
        <v>11</v>
      </c>
      <c r="B437" t="s">
        <v>414</v>
      </c>
      <c r="C437" t="s">
        <v>46</v>
      </c>
      <c r="D437">
        <v>321</v>
      </c>
      <c r="E437" t="s">
        <v>422</v>
      </c>
      <c r="F437" t="s">
        <v>25</v>
      </c>
      <c r="G437">
        <v>93</v>
      </c>
      <c r="H437" t="s">
        <v>21</v>
      </c>
      <c r="I437">
        <v>1983</v>
      </c>
      <c r="J437" t="s">
        <v>430</v>
      </c>
      <c r="K437" s="6">
        <v>353000</v>
      </c>
    </row>
    <row r="438" spans="1:11" x14ac:dyDescent="0.2">
      <c r="A438" s="5" t="s">
        <v>11</v>
      </c>
      <c r="B438" t="s">
        <v>414</v>
      </c>
      <c r="C438" t="s">
        <v>46</v>
      </c>
      <c r="D438">
        <v>602</v>
      </c>
      <c r="E438" t="s">
        <v>431</v>
      </c>
      <c r="F438" t="s">
        <v>15</v>
      </c>
      <c r="G438">
        <v>84</v>
      </c>
      <c r="H438" t="s">
        <v>82</v>
      </c>
      <c r="I438">
        <v>1985</v>
      </c>
      <c r="J438" t="s">
        <v>87</v>
      </c>
      <c r="K438" s="6">
        <v>357000</v>
      </c>
    </row>
    <row r="439" spans="1:11" x14ac:dyDescent="0.2">
      <c r="A439" s="5" t="s">
        <v>11</v>
      </c>
      <c r="B439" t="s">
        <v>414</v>
      </c>
      <c r="C439" t="s">
        <v>46</v>
      </c>
      <c r="D439">
        <v>709</v>
      </c>
      <c r="E439" t="s">
        <v>432</v>
      </c>
      <c r="F439" t="s">
        <v>25</v>
      </c>
      <c r="G439">
        <v>91</v>
      </c>
      <c r="H439" t="s">
        <v>21</v>
      </c>
      <c r="I439">
        <v>1985</v>
      </c>
      <c r="J439" t="s">
        <v>188</v>
      </c>
      <c r="K439" s="6">
        <v>358000</v>
      </c>
    </row>
    <row r="440" spans="1:11" x14ac:dyDescent="0.2">
      <c r="A440" s="5" t="s">
        <v>11</v>
      </c>
      <c r="B440" t="s">
        <v>414</v>
      </c>
      <c r="C440" t="s">
        <v>46</v>
      </c>
      <c r="D440">
        <v>674</v>
      </c>
      <c r="E440" t="s">
        <v>419</v>
      </c>
      <c r="F440" t="s">
        <v>20</v>
      </c>
      <c r="G440">
        <v>104</v>
      </c>
      <c r="H440" t="s">
        <v>100</v>
      </c>
      <c r="I440">
        <v>1987</v>
      </c>
      <c r="J440" t="s">
        <v>420</v>
      </c>
      <c r="K440" s="6">
        <v>360000</v>
      </c>
    </row>
    <row r="441" spans="1:11" x14ac:dyDescent="0.2">
      <c r="A441" s="5" t="s">
        <v>11</v>
      </c>
      <c r="B441" t="s">
        <v>414</v>
      </c>
      <c r="C441" t="s">
        <v>46</v>
      </c>
      <c r="D441">
        <v>165</v>
      </c>
      <c r="E441" t="s">
        <v>421</v>
      </c>
      <c r="F441" t="s">
        <v>25</v>
      </c>
      <c r="G441">
        <v>92</v>
      </c>
      <c r="H441" t="s">
        <v>348</v>
      </c>
      <c r="I441">
        <v>1997</v>
      </c>
      <c r="J441" t="s">
        <v>433</v>
      </c>
      <c r="K441" s="6">
        <v>380000</v>
      </c>
    </row>
    <row r="442" spans="1:11" x14ac:dyDescent="0.2">
      <c r="A442" s="5" t="s">
        <v>11</v>
      </c>
      <c r="B442" t="s">
        <v>414</v>
      </c>
      <c r="C442" t="s">
        <v>46</v>
      </c>
      <c r="D442">
        <v>332</v>
      </c>
      <c r="E442" t="s">
        <v>422</v>
      </c>
      <c r="F442" t="s">
        <v>25</v>
      </c>
      <c r="G442">
        <v>104</v>
      </c>
      <c r="H442" t="s">
        <v>100</v>
      </c>
      <c r="I442">
        <v>1983</v>
      </c>
      <c r="J442" t="s">
        <v>102</v>
      </c>
      <c r="K442" s="6">
        <v>390000</v>
      </c>
    </row>
    <row r="443" spans="1:11" x14ac:dyDescent="0.2">
      <c r="A443" s="5" t="s">
        <v>11</v>
      </c>
      <c r="B443" t="s">
        <v>414</v>
      </c>
      <c r="C443" t="s">
        <v>46</v>
      </c>
      <c r="D443">
        <v>135</v>
      </c>
      <c r="E443" t="s">
        <v>434</v>
      </c>
      <c r="F443" t="s">
        <v>25</v>
      </c>
      <c r="G443">
        <v>104</v>
      </c>
      <c r="H443" t="s">
        <v>100</v>
      </c>
      <c r="I443">
        <v>1985</v>
      </c>
      <c r="J443" t="s">
        <v>200</v>
      </c>
      <c r="K443" s="6">
        <v>390000</v>
      </c>
    </row>
    <row r="444" spans="1:11" x14ac:dyDescent="0.2">
      <c r="A444" s="5" t="s">
        <v>11</v>
      </c>
      <c r="B444" t="s">
        <v>414</v>
      </c>
      <c r="C444" t="s">
        <v>46</v>
      </c>
      <c r="D444">
        <v>419</v>
      </c>
      <c r="E444" t="s">
        <v>419</v>
      </c>
      <c r="F444" t="s">
        <v>33</v>
      </c>
      <c r="G444">
        <v>105</v>
      </c>
      <c r="H444" t="s">
        <v>100</v>
      </c>
      <c r="I444">
        <v>1989</v>
      </c>
      <c r="J444" t="s">
        <v>193</v>
      </c>
      <c r="K444" s="6">
        <v>398000</v>
      </c>
    </row>
    <row r="445" spans="1:11" x14ac:dyDescent="0.2">
      <c r="A445" s="5" t="s">
        <v>11</v>
      </c>
      <c r="B445" t="s">
        <v>414</v>
      </c>
      <c r="C445" t="s">
        <v>46</v>
      </c>
      <c r="D445">
        <v>938</v>
      </c>
      <c r="E445" t="s">
        <v>435</v>
      </c>
      <c r="F445" t="s">
        <v>15</v>
      </c>
      <c r="G445">
        <v>101</v>
      </c>
      <c r="H445" t="s">
        <v>100</v>
      </c>
      <c r="I445">
        <v>1998</v>
      </c>
      <c r="J445" t="s">
        <v>179</v>
      </c>
      <c r="K445" s="6">
        <v>403000</v>
      </c>
    </row>
    <row r="446" spans="1:11" x14ac:dyDescent="0.2">
      <c r="A446" s="5" t="s">
        <v>11</v>
      </c>
      <c r="B446" t="s">
        <v>414</v>
      </c>
      <c r="C446" t="s">
        <v>46</v>
      </c>
      <c r="D446">
        <v>435</v>
      </c>
      <c r="E446" t="s">
        <v>419</v>
      </c>
      <c r="F446" t="s">
        <v>33</v>
      </c>
      <c r="G446">
        <v>103</v>
      </c>
      <c r="H446" t="s">
        <v>100</v>
      </c>
      <c r="I446">
        <v>1991</v>
      </c>
      <c r="J446" t="s">
        <v>436</v>
      </c>
      <c r="K446" s="6">
        <v>418000</v>
      </c>
    </row>
    <row r="447" spans="1:11" x14ac:dyDescent="0.2">
      <c r="A447" s="5" t="s">
        <v>11</v>
      </c>
      <c r="B447" t="s">
        <v>414</v>
      </c>
      <c r="C447" t="s">
        <v>46</v>
      </c>
      <c r="D447" t="s">
        <v>437</v>
      </c>
      <c r="E447" t="s">
        <v>438</v>
      </c>
      <c r="F447" t="s">
        <v>33</v>
      </c>
      <c r="G447">
        <v>100</v>
      </c>
      <c r="H447" t="s">
        <v>100</v>
      </c>
      <c r="I447">
        <v>1998</v>
      </c>
      <c r="J447" t="s">
        <v>287</v>
      </c>
      <c r="K447" s="6">
        <v>420000</v>
      </c>
    </row>
    <row r="448" spans="1:11" x14ac:dyDescent="0.2">
      <c r="A448" s="5" t="s">
        <v>11</v>
      </c>
      <c r="B448" t="s">
        <v>414</v>
      </c>
      <c r="C448" t="s">
        <v>46</v>
      </c>
      <c r="D448">
        <v>155</v>
      </c>
      <c r="E448" t="s">
        <v>426</v>
      </c>
      <c r="F448" t="s">
        <v>57</v>
      </c>
      <c r="G448">
        <v>96</v>
      </c>
      <c r="H448" t="s">
        <v>21</v>
      </c>
      <c r="I448">
        <v>1984</v>
      </c>
      <c r="J448" t="s">
        <v>183</v>
      </c>
      <c r="K448" s="6">
        <v>420000</v>
      </c>
    </row>
    <row r="449" spans="1:11" x14ac:dyDescent="0.2">
      <c r="A449" s="5" t="s">
        <v>11</v>
      </c>
      <c r="B449" t="s">
        <v>414</v>
      </c>
      <c r="C449" t="s">
        <v>46</v>
      </c>
      <c r="D449">
        <v>445</v>
      </c>
      <c r="E449" t="s">
        <v>419</v>
      </c>
      <c r="F449" t="s">
        <v>25</v>
      </c>
      <c r="G449">
        <v>105</v>
      </c>
      <c r="H449" t="s">
        <v>100</v>
      </c>
      <c r="I449">
        <v>1990</v>
      </c>
      <c r="J449" t="s">
        <v>162</v>
      </c>
      <c r="K449" s="6">
        <v>430000</v>
      </c>
    </row>
    <row r="450" spans="1:11" x14ac:dyDescent="0.2">
      <c r="A450" s="5" t="s">
        <v>11</v>
      </c>
      <c r="B450" t="s">
        <v>414</v>
      </c>
      <c r="C450" t="s">
        <v>46</v>
      </c>
      <c r="D450">
        <v>617</v>
      </c>
      <c r="E450" t="s">
        <v>419</v>
      </c>
      <c r="F450" t="s">
        <v>15</v>
      </c>
      <c r="G450">
        <v>104</v>
      </c>
      <c r="H450" t="s">
        <v>100</v>
      </c>
      <c r="I450">
        <v>1986</v>
      </c>
      <c r="J450" t="s">
        <v>150</v>
      </c>
      <c r="K450" s="6">
        <v>430000</v>
      </c>
    </row>
    <row r="451" spans="1:11" x14ac:dyDescent="0.2">
      <c r="A451" s="5" t="s">
        <v>11</v>
      </c>
      <c r="B451" t="s">
        <v>414</v>
      </c>
      <c r="C451" t="s">
        <v>46</v>
      </c>
      <c r="D451">
        <v>411</v>
      </c>
      <c r="E451" t="s">
        <v>439</v>
      </c>
      <c r="F451" t="s">
        <v>33</v>
      </c>
      <c r="G451">
        <v>91</v>
      </c>
      <c r="H451" t="s">
        <v>21</v>
      </c>
      <c r="I451">
        <v>1986</v>
      </c>
      <c r="J451" t="s">
        <v>150</v>
      </c>
      <c r="K451" s="6">
        <v>431000</v>
      </c>
    </row>
    <row r="452" spans="1:11" x14ac:dyDescent="0.2">
      <c r="A452" s="5" t="s">
        <v>11</v>
      </c>
      <c r="B452" t="s">
        <v>414</v>
      </c>
      <c r="C452" t="s">
        <v>46</v>
      </c>
      <c r="D452">
        <v>448</v>
      </c>
      <c r="E452" t="s">
        <v>439</v>
      </c>
      <c r="F452" t="s">
        <v>57</v>
      </c>
      <c r="G452">
        <v>113</v>
      </c>
      <c r="H452" t="s">
        <v>100</v>
      </c>
      <c r="I452">
        <v>1990</v>
      </c>
      <c r="J452" t="s">
        <v>440</v>
      </c>
      <c r="K452" s="6">
        <v>433000</v>
      </c>
    </row>
    <row r="453" spans="1:11" x14ac:dyDescent="0.2">
      <c r="A453" s="5" t="s">
        <v>11</v>
      </c>
      <c r="B453" t="s">
        <v>414</v>
      </c>
      <c r="C453" t="s">
        <v>46</v>
      </c>
      <c r="D453">
        <v>142</v>
      </c>
      <c r="E453" t="s">
        <v>434</v>
      </c>
      <c r="F453" t="s">
        <v>15</v>
      </c>
      <c r="G453">
        <v>108</v>
      </c>
      <c r="H453" t="s">
        <v>100</v>
      </c>
      <c r="I453">
        <v>1984</v>
      </c>
      <c r="J453" t="s">
        <v>173</v>
      </c>
      <c r="K453" s="6">
        <v>438000</v>
      </c>
    </row>
    <row r="454" spans="1:11" x14ac:dyDescent="0.2">
      <c r="A454" s="5" t="s">
        <v>11</v>
      </c>
      <c r="B454" t="s">
        <v>414</v>
      </c>
      <c r="C454" t="s">
        <v>46</v>
      </c>
      <c r="D454">
        <v>557</v>
      </c>
      <c r="E454" t="s">
        <v>441</v>
      </c>
      <c r="F454" t="s">
        <v>15</v>
      </c>
      <c r="G454">
        <v>103</v>
      </c>
      <c r="H454" t="s">
        <v>100</v>
      </c>
      <c r="I454">
        <v>1992</v>
      </c>
      <c r="J454" t="s">
        <v>442</v>
      </c>
      <c r="K454" s="6">
        <v>442500</v>
      </c>
    </row>
    <row r="455" spans="1:11" x14ac:dyDescent="0.2">
      <c r="A455" s="5" t="s">
        <v>11</v>
      </c>
      <c r="B455" t="s">
        <v>414</v>
      </c>
      <c r="C455" t="s">
        <v>46</v>
      </c>
      <c r="D455">
        <v>465</v>
      </c>
      <c r="E455" t="s">
        <v>443</v>
      </c>
      <c r="F455" t="s">
        <v>25</v>
      </c>
      <c r="G455">
        <v>105</v>
      </c>
      <c r="H455" t="s">
        <v>100</v>
      </c>
      <c r="I455">
        <v>1992</v>
      </c>
      <c r="J455" t="s">
        <v>444</v>
      </c>
      <c r="K455" s="6">
        <v>457000</v>
      </c>
    </row>
    <row r="456" spans="1:11" x14ac:dyDescent="0.2">
      <c r="A456" s="5" t="s">
        <v>11</v>
      </c>
      <c r="B456" t="s">
        <v>414</v>
      </c>
      <c r="C456" t="s">
        <v>46</v>
      </c>
      <c r="D456">
        <v>835</v>
      </c>
      <c r="E456" t="s">
        <v>445</v>
      </c>
      <c r="F456" t="s">
        <v>57</v>
      </c>
      <c r="G456">
        <v>104</v>
      </c>
      <c r="H456" t="s">
        <v>100</v>
      </c>
      <c r="I456">
        <v>1992</v>
      </c>
      <c r="J456" t="s">
        <v>442</v>
      </c>
      <c r="K456" s="6">
        <v>510000</v>
      </c>
    </row>
    <row r="457" spans="1:11" x14ac:dyDescent="0.2">
      <c r="A457" s="5" t="s">
        <v>11</v>
      </c>
      <c r="B457" t="s">
        <v>414</v>
      </c>
      <c r="C457" t="s">
        <v>64</v>
      </c>
      <c r="D457">
        <v>922</v>
      </c>
      <c r="E457" t="s">
        <v>446</v>
      </c>
      <c r="F457" t="s">
        <v>20</v>
      </c>
      <c r="G457">
        <v>120</v>
      </c>
      <c r="H457" t="s">
        <v>16</v>
      </c>
      <c r="I457">
        <v>1998</v>
      </c>
      <c r="J457" t="s">
        <v>447</v>
      </c>
      <c r="K457" s="6">
        <v>402800</v>
      </c>
    </row>
    <row r="458" spans="1:11" x14ac:dyDescent="0.2">
      <c r="A458" s="5" t="s">
        <v>11</v>
      </c>
      <c r="B458" t="s">
        <v>414</v>
      </c>
      <c r="C458" t="s">
        <v>64</v>
      </c>
      <c r="D458">
        <v>912</v>
      </c>
      <c r="E458" t="s">
        <v>446</v>
      </c>
      <c r="F458" t="s">
        <v>33</v>
      </c>
      <c r="G458">
        <v>121</v>
      </c>
      <c r="H458" t="s">
        <v>16</v>
      </c>
      <c r="I458">
        <v>1997</v>
      </c>
      <c r="J458" t="s">
        <v>433</v>
      </c>
      <c r="K458" s="6">
        <v>420000</v>
      </c>
    </row>
    <row r="459" spans="1:11" x14ac:dyDescent="0.2">
      <c r="A459" s="5" t="s">
        <v>11</v>
      </c>
      <c r="B459" t="s">
        <v>414</v>
      </c>
      <c r="C459" t="s">
        <v>64</v>
      </c>
      <c r="D459">
        <v>971</v>
      </c>
      <c r="E459" t="s">
        <v>446</v>
      </c>
      <c r="F459" t="s">
        <v>25</v>
      </c>
      <c r="G459">
        <v>116</v>
      </c>
      <c r="H459" t="s">
        <v>16</v>
      </c>
      <c r="I459">
        <v>1999</v>
      </c>
      <c r="J459" t="s">
        <v>448</v>
      </c>
      <c r="K459" s="6">
        <v>420000</v>
      </c>
    </row>
    <row r="460" spans="1:11" x14ac:dyDescent="0.2">
      <c r="A460" s="5" t="s">
        <v>11</v>
      </c>
      <c r="B460" t="s">
        <v>414</v>
      </c>
      <c r="C460" t="s">
        <v>64</v>
      </c>
      <c r="D460">
        <v>941</v>
      </c>
      <c r="E460" t="s">
        <v>435</v>
      </c>
      <c r="F460" t="s">
        <v>20</v>
      </c>
      <c r="G460">
        <v>120</v>
      </c>
      <c r="H460" t="s">
        <v>16</v>
      </c>
      <c r="I460">
        <v>1998</v>
      </c>
      <c r="J460" t="s">
        <v>187</v>
      </c>
      <c r="K460" s="6">
        <v>420000</v>
      </c>
    </row>
    <row r="461" spans="1:11" x14ac:dyDescent="0.2">
      <c r="A461" s="5" t="s">
        <v>11</v>
      </c>
      <c r="B461" t="s">
        <v>414</v>
      </c>
      <c r="C461" t="s">
        <v>64</v>
      </c>
      <c r="D461" t="s">
        <v>449</v>
      </c>
      <c r="E461" t="s">
        <v>450</v>
      </c>
      <c r="F461" t="s">
        <v>33</v>
      </c>
      <c r="G461">
        <v>110</v>
      </c>
      <c r="H461" t="s">
        <v>16</v>
      </c>
      <c r="I461">
        <v>2004</v>
      </c>
      <c r="J461" t="s">
        <v>451</v>
      </c>
      <c r="K461" s="6">
        <v>425000</v>
      </c>
    </row>
    <row r="462" spans="1:11" x14ac:dyDescent="0.2">
      <c r="A462" s="5" t="s">
        <v>11</v>
      </c>
      <c r="B462" t="s">
        <v>414</v>
      </c>
      <c r="C462" t="s">
        <v>64</v>
      </c>
      <c r="D462" t="s">
        <v>452</v>
      </c>
      <c r="E462" t="s">
        <v>416</v>
      </c>
      <c r="F462" t="s">
        <v>130</v>
      </c>
      <c r="G462">
        <v>110</v>
      </c>
      <c r="H462" t="s">
        <v>16</v>
      </c>
      <c r="I462">
        <v>2003</v>
      </c>
      <c r="J462" t="s">
        <v>453</v>
      </c>
      <c r="K462" s="6">
        <v>450000</v>
      </c>
    </row>
    <row r="463" spans="1:11" x14ac:dyDescent="0.2">
      <c r="A463" s="5" t="s">
        <v>11</v>
      </c>
      <c r="B463" t="s">
        <v>414</v>
      </c>
      <c r="C463" t="s">
        <v>64</v>
      </c>
      <c r="D463">
        <v>572</v>
      </c>
      <c r="E463" t="s">
        <v>441</v>
      </c>
      <c r="F463" t="s">
        <v>15</v>
      </c>
      <c r="G463">
        <v>118</v>
      </c>
      <c r="H463" t="s">
        <v>16</v>
      </c>
      <c r="I463">
        <v>1997</v>
      </c>
      <c r="J463" t="s">
        <v>454</v>
      </c>
      <c r="K463" s="6">
        <v>450000</v>
      </c>
    </row>
    <row r="464" spans="1:11" x14ac:dyDescent="0.2">
      <c r="A464" s="5" t="s">
        <v>11</v>
      </c>
      <c r="B464" t="s">
        <v>414</v>
      </c>
      <c r="C464" t="s">
        <v>64</v>
      </c>
      <c r="D464">
        <v>915</v>
      </c>
      <c r="E464" t="s">
        <v>446</v>
      </c>
      <c r="F464" t="s">
        <v>33</v>
      </c>
      <c r="G464">
        <v>121</v>
      </c>
      <c r="H464" t="s">
        <v>16</v>
      </c>
      <c r="I464">
        <v>1998</v>
      </c>
      <c r="J464" t="s">
        <v>187</v>
      </c>
      <c r="K464" s="6">
        <v>450000</v>
      </c>
    </row>
    <row r="465" spans="1:11" x14ac:dyDescent="0.2">
      <c r="A465" s="5" t="s">
        <v>11</v>
      </c>
      <c r="B465" t="s">
        <v>414</v>
      </c>
      <c r="C465" t="s">
        <v>64</v>
      </c>
      <c r="D465">
        <v>915</v>
      </c>
      <c r="E465" t="s">
        <v>446</v>
      </c>
      <c r="F465" t="s">
        <v>57</v>
      </c>
      <c r="G465">
        <v>122</v>
      </c>
      <c r="H465" t="s">
        <v>16</v>
      </c>
      <c r="I465">
        <v>1998</v>
      </c>
      <c r="J465" t="s">
        <v>187</v>
      </c>
      <c r="K465" s="6">
        <v>455000</v>
      </c>
    </row>
    <row r="466" spans="1:11" x14ac:dyDescent="0.2">
      <c r="A466" s="5" t="s">
        <v>11</v>
      </c>
      <c r="B466" t="s">
        <v>414</v>
      </c>
      <c r="C466" t="s">
        <v>64</v>
      </c>
      <c r="D466">
        <v>570</v>
      </c>
      <c r="E466" t="s">
        <v>441</v>
      </c>
      <c r="F466" t="s">
        <v>15</v>
      </c>
      <c r="G466">
        <v>117</v>
      </c>
      <c r="H466" t="s">
        <v>16</v>
      </c>
      <c r="I466">
        <v>1997</v>
      </c>
      <c r="J466" t="s">
        <v>198</v>
      </c>
      <c r="K466" s="6">
        <v>459888</v>
      </c>
    </row>
    <row r="467" spans="1:11" x14ac:dyDescent="0.2">
      <c r="A467" s="5" t="s">
        <v>11</v>
      </c>
      <c r="B467" t="s">
        <v>414</v>
      </c>
      <c r="C467" t="s">
        <v>64</v>
      </c>
      <c r="D467">
        <v>919</v>
      </c>
      <c r="E467" t="s">
        <v>431</v>
      </c>
      <c r="F467" t="s">
        <v>130</v>
      </c>
      <c r="G467">
        <v>120</v>
      </c>
      <c r="H467" t="s">
        <v>16</v>
      </c>
      <c r="I467">
        <v>1998</v>
      </c>
      <c r="J467" t="s">
        <v>286</v>
      </c>
      <c r="K467" s="6">
        <v>465000</v>
      </c>
    </row>
    <row r="468" spans="1:11" x14ac:dyDescent="0.2">
      <c r="A468" s="5" t="s">
        <v>11</v>
      </c>
      <c r="B468" t="s">
        <v>414</v>
      </c>
      <c r="C468" t="s">
        <v>64</v>
      </c>
      <c r="D468">
        <v>912</v>
      </c>
      <c r="E468" t="s">
        <v>446</v>
      </c>
      <c r="F468" t="s">
        <v>25</v>
      </c>
      <c r="G468">
        <v>120</v>
      </c>
      <c r="H468" t="s">
        <v>16</v>
      </c>
      <c r="I468">
        <v>1997</v>
      </c>
      <c r="J468" t="s">
        <v>433</v>
      </c>
      <c r="K468" s="6">
        <v>470000</v>
      </c>
    </row>
    <row r="469" spans="1:11" x14ac:dyDescent="0.2">
      <c r="A469" s="5" t="s">
        <v>11</v>
      </c>
      <c r="B469" t="s">
        <v>414</v>
      </c>
      <c r="C469" t="s">
        <v>64</v>
      </c>
      <c r="D469">
        <v>610</v>
      </c>
      <c r="E469" t="s">
        <v>419</v>
      </c>
      <c r="F469" t="s">
        <v>15</v>
      </c>
      <c r="G469">
        <v>122</v>
      </c>
      <c r="H469" t="s">
        <v>16</v>
      </c>
      <c r="I469">
        <v>1986</v>
      </c>
      <c r="J469" t="s">
        <v>146</v>
      </c>
      <c r="K469" s="6">
        <v>480000</v>
      </c>
    </row>
    <row r="470" spans="1:11" x14ac:dyDescent="0.2">
      <c r="A470" s="5" t="s">
        <v>11</v>
      </c>
      <c r="B470" t="s">
        <v>414</v>
      </c>
      <c r="C470" t="s">
        <v>64</v>
      </c>
      <c r="D470">
        <v>958</v>
      </c>
      <c r="E470" t="s">
        <v>446</v>
      </c>
      <c r="F470" t="s">
        <v>15</v>
      </c>
      <c r="G470">
        <v>115</v>
      </c>
      <c r="H470" t="s">
        <v>16</v>
      </c>
      <c r="I470">
        <v>1999</v>
      </c>
      <c r="J470" t="s">
        <v>299</v>
      </c>
      <c r="K470" s="6">
        <v>481000</v>
      </c>
    </row>
    <row r="471" spans="1:11" x14ac:dyDescent="0.2">
      <c r="A471" s="5" t="s">
        <v>11</v>
      </c>
      <c r="B471" t="s">
        <v>414</v>
      </c>
      <c r="C471" t="s">
        <v>64</v>
      </c>
      <c r="D471">
        <v>929</v>
      </c>
      <c r="E471" t="s">
        <v>446</v>
      </c>
      <c r="F471" t="s">
        <v>15</v>
      </c>
      <c r="G471">
        <v>120</v>
      </c>
      <c r="H471" t="s">
        <v>16</v>
      </c>
      <c r="I471">
        <v>1998</v>
      </c>
      <c r="J471" t="s">
        <v>455</v>
      </c>
      <c r="K471" s="6">
        <v>485000</v>
      </c>
    </row>
    <row r="472" spans="1:11" x14ac:dyDescent="0.2">
      <c r="A472" s="5" t="s">
        <v>11</v>
      </c>
      <c r="B472" t="s">
        <v>414</v>
      </c>
      <c r="C472" t="s">
        <v>64</v>
      </c>
      <c r="D472">
        <v>456</v>
      </c>
      <c r="E472" t="s">
        <v>439</v>
      </c>
      <c r="F472" t="s">
        <v>33</v>
      </c>
      <c r="G472">
        <v>128</v>
      </c>
      <c r="H472" t="s">
        <v>16</v>
      </c>
      <c r="I472">
        <v>1992</v>
      </c>
      <c r="J472" t="s">
        <v>444</v>
      </c>
      <c r="K472" s="6">
        <v>495000</v>
      </c>
    </row>
    <row r="473" spans="1:11" x14ac:dyDescent="0.2">
      <c r="A473" s="5" t="s">
        <v>11</v>
      </c>
      <c r="B473" t="s">
        <v>414</v>
      </c>
      <c r="C473" t="s">
        <v>64</v>
      </c>
      <c r="D473">
        <v>171</v>
      </c>
      <c r="E473" t="s">
        <v>421</v>
      </c>
      <c r="F473" t="s">
        <v>33</v>
      </c>
      <c r="G473">
        <v>120</v>
      </c>
      <c r="H473" t="s">
        <v>16</v>
      </c>
      <c r="I473">
        <v>1998</v>
      </c>
      <c r="J473" t="s">
        <v>179</v>
      </c>
      <c r="K473" s="6">
        <v>520000</v>
      </c>
    </row>
    <row r="474" spans="1:11" x14ac:dyDescent="0.2">
      <c r="A474" s="5" t="s">
        <v>11</v>
      </c>
      <c r="B474" t="s">
        <v>414</v>
      </c>
      <c r="C474" t="s">
        <v>64</v>
      </c>
      <c r="D474">
        <v>136</v>
      </c>
      <c r="E474" t="s">
        <v>434</v>
      </c>
      <c r="F474" t="s">
        <v>20</v>
      </c>
      <c r="G474">
        <v>140</v>
      </c>
      <c r="H474" t="s">
        <v>133</v>
      </c>
      <c r="I474">
        <v>1984</v>
      </c>
      <c r="J474" t="s">
        <v>173</v>
      </c>
      <c r="K474" s="6">
        <v>585000</v>
      </c>
    </row>
    <row r="475" spans="1:11" x14ac:dyDescent="0.2">
      <c r="A475" s="5" t="s">
        <v>11</v>
      </c>
      <c r="B475" t="s">
        <v>414</v>
      </c>
      <c r="C475" t="s">
        <v>64</v>
      </c>
      <c r="D475">
        <v>466</v>
      </c>
      <c r="E475" t="s">
        <v>419</v>
      </c>
      <c r="F475" t="s">
        <v>33</v>
      </c>
      <c r="G475">
        <v>124</v>
      </c>
      <c r="H475" t="s">
        <v>16</v>
      </c>
      <c r="I475">
        <v>1992</v>
      </c>
      <c r="J475" t="s">
        <v>442</v>
      </c>
      <c r="K475" s="6">
        <v>605000</v>
      </c>
    </row>
    <row r="476" spans="1:11" x14ac:dyDescent="0.2">
      <c r="A476" s="5" t="s">
        <v>11</v>
      </c>
      <c r="B476" t="s">
        <v>414</v>
      </c>
      <c r="C476" t="s">
        <v>64</v>
      </c>
      <c r="D476">
        <v>372</v>
      </c>
      <c r="E476" t="s">
        <v>456</v>
      </c>
      <c r="F476" t="s">
        <v>130</v>
      </c>
      <c r="G476">
        <v>123</v>
      </c>
      <c r="H476" t="s">
        <v>16</v>
      </c>
      <c r="I476">
        <v>1999</v>
      </c>
      <c r="J476" t="s">
        <v>448</v>
      </c>
      <c r="K476" s="6">
        <v>633000</v>
      </c>
    </row>
    <row r="477" spans="1:11" x14ac:dyDescent="0.2">
      <c r="A477" s="5" t="s">
        <v>11</v>
      </c>
      <c r="B477" t="s">
        <v>414</v>
      </c>
      <c r="C477" t="s">
        <v>64</v>
      </c>
      <c r="D477">
        <v>461</v>
      </c>
      <c r="E477" t="s">
        <v>439</v>
      </c>
      <c r="F477" t="s">
        <v>57</v>
      </c>
      <c r="G477">
        <v>124</v>
      </c>
      <c r="H477" t="s">
        <v>16</v>
      </c>
      <c r="I477">
        <v>1992</v>
      </c>
      <c r="J477" t="s">
        <v>442</v>
      </c>
      <c r="K477" s="6">
        <v>675000</v>
      </c>
    </row>
    <row r="478" spans="1:11" x14ac:dyDescent="0.2">
      <c r="A478" s="5" t="s">
        <v>11</v>
      </c>
      <c r="B478" t="s">
        <v>414</v>
      </c>
      <c r="C478" t="s">
        <v>70</v>
      </c>
      <c r="D478">
        <v>940</v>
      </c>
      <c r="E478" t="s">
        <v>435</v>
      </c>
      <c r="F478" t="s">
        <v>20</v>
      </c>
      <c r="G478">
        <v>141</v>
      </c>
      <c r="H478" t="s">
        <v>71</v>
      </c>
      <c r="I478">
        <v>1998</v>
      </c>
      <c r="J478" t="s">
        <v>187</v>
      </c>
      <c r="K478" s="6">
        <v>575000</v>
      </c>
    </row>
    <row r="479" spans="1:11" x14ac:dyDescent="0.2">
      <c r="A479" s="5" t="s">
        <v>11</v>
      </c>
      <c r="B479" t="s">
        <v>414</v>
      </c>
      <c r="C479" t="s">
        <v>70</v>
      </c>
      <c r="D479">
        <v>538</v>
      </c>
      <c r="E479" t="s">
        <v>438</v>
      </c>
      <c r="F479" t="s">
        <v>20</v>
      </c>
      <c r="G479">
        <v>150</v>
      </c>
      <c r="H479" t="s">
        <v>139</v>
      </c>
      <c r="I479">
        <v>1992</v>
      </c>
      <c r="J479" t="s">
        <v>457</v>
      </c>
      <c r="K479" s="6">
        <v>605000</v>
      </c>
    </row>
    <row r="480" spans="1:11" x14ac:dyDescent="0.2">
      <c r="A480" s="5" t="s">
        <v>11</v>
      </c>
      <c r="B480" t="s">
        <v>414</v>
      </c>
      <c r="C480" t="s">
        <v>70</v>
      </c>
      <c r="D480">
        <v>628</v>
      </c>
      <c r="E480" t="s">
        <v>419</v>
      </c>
      <c r="F480" t="s">
        <v>25</v>
      </c>
      <c r="G480">
        <v>148</v>
      </c>
      <c r="H480" t="s">
        <v>139</v>
      </c>
      <c r="I480">
        <v>1986</v>
      </c>
      <c r="J480" t="s">
        <v>146</v>
      </c>
      <c r="K480" s="6">
        <v>608888</v>
      </c>
    </row>
    <row r="481" spans="1:11" x14ac:dyDescent="0.2">
      <c r="A481" s="5" t="s">
        <v>11</v>
      </c>
      <c r="B481" t="s">
        <v>414</v>
      </c>
      <c r="C481" t="s">
        <v>70</v>
      </c>
      <c r="D481">
        <v>407</v>
      </c>
      <c r="E481" t="s">
        <v>439</v>
      </c>
      <c r="F481" t="s">
        <v>20</v>
      </c>
      <c r="G481">
        <v>156</v>
      </c>
      <c r="H481" t="s">
        <v>139</v>
      </c>
      <c r="I481">
        <v>1986</v>
      </c>
      <c r="J481" t="s">
        <v>458</v>
      </c>
      <c r="K481" s="6">
        <v>650000</v>
      </c>
    </row>
    <row r="482" spans="1:11" x14ac:dyDescent="0.2">
      <c r="A482" s="5" t="s">
        <v>11</v>
      </c>
      <c r="B482" t="s">
        <v>414</v>
      </c>
      <c r="C482" t="s">
        <v>70</v>
      </c>
      <c r="D482">
        <v>705</v>
      </c>
      <c r="E482" t="s">
        <v>432</v>
      </c>
      <c r="F482" t="s">
        <v>15</v>
      </c>
      <c r="G482">
        <v>157</v>
      </c>
      <c r="H482" t="s">
        <v>139</v>
      </c>
      <c r="I482">
        <v>1986</v>
      </c>
      <c r="J482" t="s">
        <v>459</v>
      </c>
      <c r="K482" s="6">
        <v>692000</v>
      </c>
    </row>
    <row r="483" spans="1:11" x14ac:dyDescent="0.2">
      <c r="A483" s="5" t="s">
        <v>11</v>
      </c>
      <c r="B483" t="s">
        <v>460</v>
      </c>
      <c r="C483" t="s">
        <v>18</v>
      </c>
      <c r="D483">
        <v>410</v>
      </c>
      <c r="E483" t="s">
        <v>461</v>
      </c>
      <c r="F483" t="s">
        <v>57</v>
      </c>
      <c r="G483">
        <v>72</v>
      </c>
      <c r="H483" t="s">
        <v>16</v>
      </c>
      <c r="I483">
        <v>1979</v>
      </c>
      <c r="J483" t="s">
        <v>41</v>
      </c>
      <c r="K483" s="6">
        <v>250000</v>
      </c>
    </row>
    <row r="484" spans="1:11" x14ac:dyDescent="0.2">
      <c r="A484" s="5" t="s">
        <v>11</v>
      </c>
      <c r="B484" t="s">
        <v>460</v>
      </c>
      <c r="C484" t="s">
        <v>18</v>
      </c>
      <c r="D484">
        <v>37</v>
      </c>
      <c r="E484" t="s">
        <v>462</v>
      </c>
      <c r="F484" t="s">
        <v>25</v>
      </c>
      <c r="G484">
        <v>67</v>
      </c>
      <c r="H484" t="s">
        <v>16</v>
      </c>
      <c r="I484">
        <v>1966</v>
      </c>
      <c r="J484" t="s">
        <v>463</v>
      </c>
      <c r="K484" s="6">
        <v>250000</v>
      </c>
    </row>
    <row r="485" spans="1:11" x14ac:dyDescent="0.2">
      <c r="A485" s="5" t="s">
        <v>11</v>
      </c>
      <c r="B485" t="s">
        <v>460</v>
      </c>
      <c r="C485" t="s">
        <v>18</v>
      </c>
      <c r="D485">
        <v>247</v>
      </c>
      <c r="E485" t="s">
        <v>464</v>
      </c>
      <c r="F485" t="s">
        <v>20</v>
      </c>
      <c r="G485">
        <v>68</v>
      </c>
      <c r="H485" t="s">
        <v>21</v>
      </c>
      <c r="I485">
        <v>1983</v>
      </c>
      <c r="J485" t="s">
        <v>266</v>
      </c>
      <c r="K485" s="6">
        <v>257500</v>
      </c>
    </row>
    <row r="486" spans="1:11" x14ac:dyDescent="0.2">
      <c r="A486" s="5" t="s">
        <v>11</v>
      </c>
      <c r="B486" t="s">
        <v>460</v>
      </c>
      <c r="C486" t="s">
        <v>18</v>
      </c>
      <c r="D486">
        <v>250</v>
      </c>
      <c r="E486" t="s">
        <v>464</v>
      </c>
      <c r="F486" t="s">
        <v>25</v>
      </c>
      <c r="G486">
        <v>67</v>
      </c>
      <c r="H486" t="s">
        <v>21</v>
      </c>
      <c r="I486">
        <v>1986</v>
      </c>
      <c r="J486" t="s">
        <v>459</v>
      </c>
      <c r="K486" s="6">
        <v>260000</v>
      </c>
    </row>
    <row r="487" spans="1:11" x14ac:dyDescent="0.2">
      <c r="A487" s="5" t="s">
        <v>11</v>
      </c>
      <c r="B487" t="s">
        <v>460</v>
      </c>
      <c r="C487" t="s">
        <v>18</v>
      </c>
      <c r="D487">
        <v>231</v>
      </c>
      <c r="E487" t="s">
        <v>465</v>
      </c>
      <c r="F487" t="s">
        <v>25</v>
      </c>
      <c r="G487">
        <v>67</v>
      </c>
      <c r="H487" t="s">
        <v>21</v>
      </c>
      <c r="I487">
        <v>1981</v>
      </c>
      <c r="J487" t="s">
        <v>466</v>
      </c>
      <c r="K487" s="6">
        <v>265000</v>
      </c>
    </row>
    <row r="488" spans="1:11" x14ac:dyDescent="0.2">
      <c r="A488" s="5" t="s">
        <v>11</v>
      </c>
      <c r="B488" t="s">
        <v>460</v>
      </c>
      <c r="C488" t="s">
        <v>18</v>
      </c>
      <c r="D488">
        <v>410</v>
      </c>
      <c r="E488" t="s">
        <v>461</v>
      </c>
      <c r="F488" t="s">
        <v>25</v>
      </c>
      <c r="G488">
        <v>72</v>
      </c>
      <c r="H488" t="s">
        <v>16</v>
      </c>
      <c r="I488">
        <v>1979</v>
      </c>
      <c r="J488" t="s">
        <v>17</v>
      </c>
      <c r="K488" s="6">
        <v>270000</v>
      </c>
    </row>
    <row r="489" spans="1:11" x14ac:dyDescent="0.2">
      <c r="A489" s="5" t="s">
        <v>11</v>
      </c>
      <c r="B489" t="s">
        <v>460</v>
      </c>
      <c r="C489" t="s">
        <v>18</v>
      </c>
      <c r="D489">
        <v>330</v>
      </c>
      <c r="E489" t="s">
        <v>467</v>
      </c>
      <c r="F489" t="s">
        <v>33</v>
      </c>
      <c r="G489">
        <v>74</v>
      </c>
      <c r="H489" t="s">
        <v>100</v>
      </c>
      <c r="I489">
        <v>1983</v>
      </c>
      <c r="J489" t="s">
        <v>468</v>
      </c>
      <c r="K489" s="6">
        <v>290000</v>
      </c>
    </row>
    <row r="490" spans="1:11" x14ac:dyDescent="0.2">
      <c r="A490" s="5" t="s">
        <v>11</v>
      </c>
      <c r="B490" t="s">
        <v>460</v>
      </c>
      <c r="C490" t="s">
        <v>18</v>
      </c>
      <c r="D490">
        <v>264</v>
      </c>
      <c r="E490" t="s">
        <v>464</v>
      </c>
      <c r="F490" t="s">
        <v>25</v>
      </c>
      <c r="G490">
        <v>68</v>
      </c>
      <c r="H490" t="s">
        <v>21</v>
      </c>
      <c r="I490">
        <v>1983</v>
      </c>
      <c r="J490" t="s">
        <v>316</v>
      </c>
      <c r="K490" s="6">
        <v>290000</v>
      </c>
    </row>
    <row r="491" spans="1:11" x14ac:dyDescent="0.2">
      <c r="A491" s="5" t="s">
        <v>11</v>
      </c>
      <c r="B491" t="s">
        <v>460</v>
      </c>
      <c r="C491" t="s">
        <v>18</v>
      </c>
      <c r="D491">
        <v>411</v>
      </c>
      <c r="E491" t="s">
        <v>461</v>
      </c>
      <c r="F491" t="s">
        <v>15</v>
      </c>
      <c r="G491">
        <v>72</v>
      </c>
      <c r="H491" t="s">
        <v>16</v>
      </c>
      <c r="I491">
        <v>1979</v>
      </c>
      <c r="J491" t="s">
        <v>17</v>
      </c>
      <c r="K491" s="6">
        <v>295000</v>
      </c>
    </row>
    <row r="492" spans="1:11" x14ac:dyDescent="0.2">
      <c r="A492" s="5" t="s">
        <v>11</v>
      </c>
      <c r="B492" t="s">
        <v>460</v>
      </c>
      <c r="C492" t="s">
        <v>18</v>
      </c>
      <c r="D492">
        <v>253</v>
      </c>
      <c r="E492" t="s">
        <v>464</v>
      </c>
      <c r="F492" t="s">
        <v>25</v>
      </c>
      <c r="G492">
        <v>71</v>
      </c>
      <c r="H492" t="s">
        <v>21</v>
      </c>
      <c r="I492">
        <v>1985</v>
      </c>
      <c r="J492" t="s">
        <v>97</v>
      </c>
      <c r="K492" s="6">
        <v>300000</v>
      </c>
    </row>
    <row r="493" spans="1:11" x14ac:dyDescent="0.2">
      <c r="A493" s="5" t="s">
        <v>11</v>
      </c>
      <c r="B493" t="s">
        <v>460</v>
      </c>
      <c r="C493" t="s">
        <v>18</v>
      </c>
      <c r="D493">
        <v>207</v>
      </c>
      <c r="E493" t="s">
        <v>465</v>
      </c>
      <c r="F493" t="s">
        <v>25</v>
      </c>
      <c r="G493">
        <v>67</v>
      </c>
      <c r="H493" t="s">
        <v>21</v>
      </c>
      <c r="I493">
        <v>1983</v>
      </c>
      <c r="J493" t="s">
        <v>316</v>
      </c>
      <c r="K493" s="6">
        <v>302000</v>
      </c>
    </row>
    <row r="494" spans="1:11" x14ac:dyDescent="0.2">
      <c r="A494" s="5" t="s">
        <v>11</v>
      </c>
      <c r="B494" t="s">
        <v>460</v>
      </c>
      <c r="C494" t="s">
        <v>18</v>
      </c>
      <c r="D494">
        <v>253</v>
      </c>
      <c r="E494" t="s">
        <v>464</v>
      </c>
      <c r="F494" t="s">
        <v>25</v>
      </c>
      <c r="G494">
        <v>67</v>
      </c>
      <c r="H494" t="s">
        <v>21</v>
      </c>
      <c r="I494">
        <v>1985</v>
      </c>
      <c r="J494" t="s">
        <v>97</v>
      </c>
      <c r="K494" s="6">
        <v>308888</v>
      </c>
    </row>
    <row r="495" spans="1:11" x14ac:dyDescent="0.2">
      <c r="A495" s="5" t="s">
        <v>11</v>
      </c>
      <c r="B495" t="s">
        <v>460</v>
      </c>
      <c r="C495" t="s">
        <v>18</v>
      </c>
      <c r="D495">
        <v>115</v>
      </c>
      <c r="E495" t="s">
        <v>469</v>
      </c>
      <c r="F495" t="s">
        <v>25</v>
      </c>
      <c r="G495">
        <v>67</v>
      </c>
      <c r="H495" t="s">
        <v>21</v>
      </c>
      <c r="I495">
        <v>1981</v>
      </c>
      <c r="J495" t="s">
        <v>85</v>
      </c>
      <c r="K495" s="6">
        <v>313000</v>
      </c>
    </row>
    <row r="496" spans="1:11" x14ac:dyDescent="0.2">
      <c r="A496" s="5" t="s">
        <v>11</v>
      </c>
      <c r="B496" t="s">
        <v>460</v>
      </c>
      <c r="C496" t="s">
        <v>18</v>
      </c>
      <c r="D496">
        <v>101</v>
      </c>
      <c r="E496" t="s">
        <v>469</v>
      </c>
      <c r="F496" t="s">
        <v>20</v>
      </c>
      <c r="G496">
        <v>68</v>
      </c>
      <c r="H496" t="s">
        <v>21</v>
      </c>
      <c r="I496">
        <v>1983</v>
      </c>
      <c r="J496" t="s">
        <v>425</v>
      </c>
      <c r="K496" s="6">
        <v>330000</v>
      </c>
    </row>
    <row r="497" spans="1:11" x14ac:dyDescent="0.2">
      <c r="A497" s="5" t="s">
        <v>11</v>
      </c>
      <c r="B497" t="s">
        <v>460</v>
      </c>
      <c r="C497" t="s">
        <v>18</v>
      </c>
      <c r="D497">
        <v>211</v>
      </c>
      <c r="E497" t="s">
        <v>465</v>
      </c>
      <c r="F497" t="s">
        <v>25</v>
      </c>
      <c r="G497">
        <v>67</v>
      </c>
      <c r="H497" t="s">
        <v>21</v>
      </c>
      <c r="I497">
        <v>1983</v>
      </c>
      <c r="J497" t="s">
        <v>316</v>
      </c>
      <c r="K497" s="6">
        <v>330000</v>
      </c>
    </row>
    <row r="498" spans="1:11" x14ac:dyDescent="0.2">
      <c r="A498" s="5" t="s">
        <v>11</v>
      </c>
      <c r="B498" t="s">
        <v>460</v>
      </c>
      <c r="C498" t="s">
        <v>18</v>
      </c>
      <c r="D498">
        <v>339</v>
      </c>
      <c r="E498" t="s">
        <v>467</v>
      </c>
      <c r="F498" t="s">
        <v>57</v>
      </c>
      <c r="G498">
        <v>74</v>
      </c>
      <c r="H498" t="s">
        <v>100</v>
      </c>
      <c r="I498">
        <v>1983</v>
      </c>
      <c r="J498" t="s">
        <v>266</v>
      </c>
      <c r="K498" s="6">
        <v>336000</v>
      </c>
    </row>
    <row r="499" spans="1:11" x14ac:dyDescent="0.2">
      <c r="A499" s="5" t="s">
        <v>11</v>
      </c>
      <c r="B499" t="s">
        <v>460</v>
      </c>
      <c r="C499" t="s">
        <v>46</v>
      </c>
      <c r="D499">
        <v>62</v>
      </c>
      <c r="E499" t="s">
        <v>462</v>
      </c>
      <c r="F499" t="s">
        <v>33</v>
      </c>
      <c r="G499">
        <v>91</v>
      </c>
      <c r="H499" t="s">
        <v>100</v>
      </c>
      <c r="I499">
        <v>2003</v>
      </c>
      <c r="J499" t="s">
        <v>453</v>
      </c>
      <c r="K499" s="6">
        <v>362000</v>
      </c>
    </row>
    <row r="500" spans="1:11" x14ac:dyDescent="0.2">
      <c r="A500" s="5" t="s">
        <v>11</v>
      </c>
      <c r="B500" t="s">
        <v>460</v>
      </c>
      <c r="C500" t="s">
        <v>46</v>
      </c>
      <c r="D500">
        <v>311</v>
      </c>
      <c r="E500" t="s">
        <v>470</v>
      </c>
      <c r="F500" t="s">
        <v>20</v>
      </c>
      <c r="G500">
        <v>104</v>
      </c>
      <c r="H500" t="s">
        <v>100</v>
      </c>
      <c r="I500">
        <v>1984</v>
      </c>
      <c r="J500" t="s">
        <v>471</v>
      </c>
      <c r="K500" s="6">
        <v>390000</v>
      </c>
    </row>
    <row r="501" spans="1:11" x14ac:dyDescent="0.2">
      <c r="A501" s="5" t="s">
        <v>11</v>
      </c>
      <c r="B501" t="s">
        <v>460</v>
      </c>
      <c r="C501" t="s">
        <v>46</v>
      </c>
      <c r="D501">
        <v>112</v>
      </c>
      <c r="E501" t="s">
        <v>469</v>
      </c>
      <c r="F501" t="s">
        <v>25</v>
      </c>
      <c r="G501">
        <v>90</v>
      </c>
      <c r="H501" t="s">
        <v>21</v>
      </c>
      <c r="I501">
        <v>1981</v>
      </c>
      <c r="J501" t="s">
        <v>466</v>
      </c>
      <c r="K501" s="6">
        <v>395000</v>
      </c>
    </row>
    <row r="502" spans="1:11" x14ac:dyDescent="0.2">
      <c r="A502" s="5" t="s">
        <v>11</v>
      </c>
      <c r="B502" t="s">
        <v>460</v>
      </c>
      <c r="C502" t="s">
        <v>46</v>
      </c>
      <c r="D502">
        <v>283</v>
      </c>
      <c r="E502" t="s">
        <v>472</v>
      </c>
      <c r="F502" t="s">
        <v>20</v>
      </c>
      <c r="G502">
        <v>90</v>
      </c>
      <c r="H502" t="s">
        <v>348</v>
      </c>
      <c r="I502">
        <v>1998</v>
      </c>
      <c r="J502" t="s">
        <v>287</v>
      </c>
      <c r="K502" s="6">
        <v>398000</v>
      </c>
    </row>
    <row r="503" spans="1:11" x14ac:dyDescent="0.2">
      <c r="A503" s="5" t="s">
        <v>11</v>
      </c>
      <c r="B503" t="s">
        <v>460</v>
      </c>
      <c r="C503" t="s">
        <v>46</v>
      </c>
      <c r="D503">
        <v>310</v>
      </c>
      <c r="E503" t="s">
        <v>470</v>
      </c>
      <c r="F503" t="s">
        <v>15</v>
      </c>
      <c r="G503">
        <v>105</v>
      </c>
      <c r="H503" t="s">
        <v>100</v>
      </c>
      <c r="I503">
        <v>1985</v>
      </c>
      <c r="J503" t="s">
        <v>473</v>
      </c>
      <c r="K503" s="6">
        <v>420000</v>
      </c>
    </row>
    <row r="504" spans="1:11" x14ac:dyDescent="0.2">
      <c r="A504" s="5" t="s">
        <v>11</v>
      </c>
      <c r="B504" t="s">
        <v>460</v>
      </c>
      <c r="C504" t="s">
        <v>46</v>
      </c>
      <c r="D504">
        <v>329</v>
      </c>
      <c r="E504" t="s">
        <v>467</v>
      </c>
      <c r="F504" t="s">
        <v>33</v>
      </c>
      <c r="G504">
        <v>104</v>
      </c>
      <c r="H504" t="s">
        <v>100</v>
      </c>
      <c r="I504">
        <v>1983</v>
      </c>
      <c r="J504" t="s">
        <v>266</v>
      </c>
      <c r="K504" s="6">
        <v>426000</v>
      </c>
    </row>
    <row r="505" spans="1:11" x14ac:dyDescent="0.2">
      <c r="A505" s="5" t="s">
        <v>11</v>
      </c>
      <c r="B505" t="s">
        <v>460</v>
      </c>
      <c r="C505" t="s">
        <v>46</v>
      </c>
      <c r="D505">
        <v>312</v>
      </c>
      <c r="E505" t="s">
        <v>470</v>
      </c>
      <c r="F505" t="s">
        <v>57</v>
      </c>
      <c r="G505">
        <v>104</v>
      </c>
      <c r="H505" t="s">
        <v>100</v>
      </c>
      <c r="I505">
        <v>1984</v>
      </c>
      <c r="J505" t="s">
        <v>134</v>
      </c>
      <c r="K505" s="6">
        <v>450000</v>
      </c>
    </row>
    <row r="506" spans="1:11" x14ac:dyDescent="0.2">
      <c r="A506" s="5" t="s">
        <v>11</v>
      </c>
      <c r="B506" t="s">
        <v>460</v>
      </c>
      <c r="C506" t="s">
        <v>46</v>
      </c>
      <c r="D506">
        <v>22</v>
      </c>
      <c r="E506" t="s">
        <v>462</v>
      </c>
      <c r="F506" t="s">
        <v>61</v>
      </c>
      <c r="G506">
        <v>92</v>
      </c>
      <c r="H506" t="s">
        <v>100</v>
      </c>
      <c r="I506">
        <v>2013</v>
      </c>
      <c r="J506" t="s">
        <v>474</v>
      </c>
      <c r="K506" s="6">
        <v>450000</v>
      </c>
    </row>
    <row r="507" spans="1:11" x14ac:dyDescent="0.2">
      <c r="A507" s="5" t="s">
        <v>11</v>
      </c>
      <c r="B507" t="s">
        <v>460</v>
      </c>
      <c r="C507" t="s">
        <v>46</v>
      </c>
      <c r="D507">
        <v>265</v>
      </c>
      <c r="E507" t="s">
        <v>472</v>
      </c>
      <c r="F507" t="s">
        <v>25</v>
      </c>
      <c r="G507">
        <v>101</v>
      </c>
      <c r="H507" t="s">
        <v>100</v>
      </c>
      <c r="I507">
        <v>1998</v>
      </c>
      <c r="J507" t="s">
        <v>475</v>
      </c>
      <c r="K507" s="6">
        <v>470000</v>
      </c>
    </row>
    <row r="508" spans="1:11" x14ac:dyDescent="0.2">
      <c r="A508" s="5" t="s">
        <v>11</v>
      </c>
      <c r="B508" t="s">
        <v>460</v>
      </c>
      <c r="C508" t="s">
        <v>46</v>
      </c>
      <c r="D508">
        <v>22</v>
      </c>
      <c r="E508" t="s">
        <v>462</v>
      </c>
      <c r="F508" t="s">
        <v>476</v>
      </c>
      <c r="G508">
        <v>92</v>
      </c>
      <c r="H508" t="s">
        <v>100</v>
      </c>
      <c r="I508">
        <v>2013</v>
      </c>
      <c r="J508" t="s">
        <v>251</v>
      </c>
      <c r="K508" s="6">
        <v>475000</v>
      </c>
    </row>
    <row r="509" spans="1:11" x14ac:dyDescent="0.2">
      <c r="A509" s="5" t="s">
        <v>11</v>
      </c>
      <c r="B509" t="s">
        <v>460</v>
      </c>
      <c r="C509" t="s">
        <v>46</v>
      </c>
      <c r="D509">
        <v>272</v>
      </c>
      <c r="E509" t="s">
        <v>472</v>
      </c>
      <c r="F509" t="s">
        <v>25</v>
      </c>
      <c r="G509">
        <v>100</v>
      </c>
      <c r="H509" t="s">
        <v>100</v>
      </c>
      <c r="I509">
        <v>1999</v>
      </c>
      <c r="J509" t="s">
        <v>301</v>
      </c>
      <c r="K509" s="6">
        <v>490000</v>
      </c>
    </row>
    <row r="510" spans="1:11" x14ac:dyDescent="0.2">
      <c r="A510" s="5" t="s">
        <v>11</v>
      </c>
      <c r="B510" t="s">
        <v>460</v>
      </c>
      <c r="C510" t="s">
        <v>46</v>
      </c>
      <c r="D510">
        <v>268</v>
      </c>
      <c r="E510" t="s">
        <v>472</v>
      </c>
      <c r="F510" t="s">
        <v>57</v>
      </c>
      <c r="G510">
        <v>102</v>
      </c>
      <c r="H510" t="s">
        <v>100</v>
      </c>
      <c r="I510">
        <v>1999</v>
      </c>
      <c r="J510" t="s">
        <v>281</v>
      </c>
      <c r="K510" s="6">
        <v>507000</v>
      </c>
    </row>
    <row r="511" spans="1:11" x14ac:dyDescent="0.2">
      <c r="A511" s="5" t="s">
        <v>11</v>
      </c>
      <c r="B511" t="s">
        <v>460</v>
      </c>
      <c r="C511" t="s">
        <v>46</v>
      </c>
      <c r="D511" t="s">
        <v>477</v>
      </c>
      <c r="E511" t="s">
        <v>465</v>
      </c>
      <c r="F511" t="s">
        <v>15</v>
      </c>
      <c r="G511">
        <v>100</v>
      </c>
      <c r="H511" t="s">
        <v>100</v>
      </c>
      <c r="I511">
        <v>2000</v>
      </c>
      <c r="J511" t="s">
        <v>478</v>
      </c>
      <c r="K511" s="6">
        <v>520000</v>
      </c>
    </row>
    <row r="512" spans="1:11" x14ac:dyDescent="0.2">
      <c r="A512" s="5" t="s">
        <v>11</v>
      </c>
      <c r="B512" t="s">
        <v>460</v>
      </c>
      <c r="C512" t="s">
        <v>46</v>
      </c>
      <c r="D512">
        <v>265</v>
      </c>
      <c r="E512" t="s">
        <v>472</v>
      </c>
      <c r="F512" t="s">
        <v>25</v>
      </c>
      <c r="G512">
        <v>101</v>
      </c>
      <c r="H512" t="s">
        <v>100</v>
      </c>
      <c r="I512">
        <v>1998</v>
      </c>
      <c r="J512" t="s">
        <v>475</v>
      </c>
      <c r="K512" s="6">
        <v>470000</v>
      </c>
    </row>
    <row r="513" spans="1:11" x14ac:dyDescent="0.2">
      <c r="A513" s="5" t="s">
        <v>11</v>
      </c>
      <c r="B513" t="s">
        <v>460</v>
      </c>
      <c r="C513" t="s">
        <v>64</v>
      </c>
      <c r="D513">
        <v>307</v>
      </c>
      <c r="E513" t="s">
        <v>470</v>
      </c>
      <c r="F513" t="s">
        <v>15</v>
      </c>
      <c r="G513">
        <v>131</v>
      </c>
      <c r="H513" t="s">
        <v>100</v>
      </c>
      <c r="I513">
        <v>1984</v>
      </c>
      <c r="J513" t="s">
        <v>178</v>
      </c>
      <c r="K513" s="6">
        <v>450000</v>
      </c>
    </row>
    <row r="514" spans="1:11" x14ac:dyDescent="0.2">
      <c r="A514" s="5" t="s">
        <v>11</v>
      </c>
      <c r="B514" t="s">
        <v>460</v>
      </c>
      <c r="C514" t="s">
        <v>64</v>
      </c>
      <c r="D514">
        <v>405</v>
      </c>
      <c r="E514" t="s">
        <v>461</v>
      </c>
      <c r="F514" t="s">
        <v>130</v>
      </c>
      <c r="G514">
        <v>117</v>
      </c>
      <c r="H514" t="s">
        <v>65</v>
      </c>
      <c r="I514">
        <v>1979</v>
      </c>
      <c r="J514" t="s">
        <v>479</v>
      </c>
      <c r="K514" s="6">
        <v>518888</v>
      </c>
    </row>
    <row r="515" spans="1:11" x14ac:dyDescent="0.2">
      <c r="A515" s="5" t="s">
        <v>11</v>
      </c>
      <c r="B515" t="s">
        <v>460</v>
      </c>
      <c r="C515" t="s">
        <v>64</v>
      </c>
      <c r="D515">
        <v>111</v>
      </c>
      <c r="E515" t="s">
        <v>469</v>
      </c>
      <c r="F515" t="s">
        <v>25</v>
      </c>
      <c r="G515">
        <v>120</v>
      </c>
      <c r="H515" t="s">
        <v>16</v>
      </c>
      <c r="I515">
        <v>1981</v>
      </c>
      <c r="J515" t="s">
        <v>373</v>
      </c>
      <c r="K515" s="6">
        <v>525000</v>
      </c>
    </row>
    <row r="516" spans="1:11" x14ac:dyDescent="0.2">
      <c r="A516" s="5" t="s">
        <v>11</v>
      </c>
      <c r="B516" t="s">
        <v>460</v>
      </c>
      <c r="C516" t="s">
        <v>64</v>
      </c>
      <c r="D516">
        <v>314</v>
      </c>
      <c r="E516" t="s">
        <v>470</v>
      </c>
      <c r="F516" t="s">
        <v>15</v>
      </c>
      <c r="G516">
        <v>134</v>
      </c>
      <c r="H516" t="s">
        <v>100</v>
      </c>
      <c r="I516">
        <v>1984</v>
      </c>
      <c r="J516" t="s">
        <v>135</v>
      </c>
      <c r="K516" s="6">
        <v>538000</v>
      </c>
    </row>
    <row r="517" spans="1:11" x14ac:dyDescent="0.2">
      <c r="A517" s="5" t="s">
        <v>11</v>
      </c>
      <c r="B517" t="s">
        <v>460</v>
      </c>
      <c r="C517" t="s">
        <v>64</v>
      </c>
      <c r="D517">
        <v>227</v>
      </c>
      <c r="E517" t="s">
        <v>465</v>
      </c>
      <c r="F517" t="s">
        <v>130</v>
      </c>
      <c r="G517">
        <v>120</v>
      </c>
      <c r="H517" t="s">
        <v>16</v>
      </c>
      <c r="I517">
        <v>1984</v>
      </c>
      <c r="J517" t="s">
        <v>169</v>
      </c>
      <c r="K517" s="6">
        <v>625000</v>
      </c>
    </row>
    <row r="518" spans="1:11" x14ac:dyDescent="0.2">
      <c r="A518" s="5" t="s">
        <v>11</v>
      </c>
      <c r="B518" t="s">
        <v>460</v>
      </c>
      <c r="C518" t="s">
        <v>70</v>
      </c>
      <c r="D518">
        <v>45</v>
      </c>
      <c r="E518" t="s">
        <v>462</v>
      </c>
      <c r="F518" t="s">
        <v>20</v>
      </c>
      <c r="G518">
        <v>144</v>
      </c>
      <c r="H518" t="s">
        <v>71</v>
      </c>
      <c r="I518">
        <v>1986</v>
      </c>
      <c r="J518" t="s">
        <v>262</v>
      </c>
      <c r="K518" s="6">
        <v>500000</v>
      </c>
    </row>
    <row r="519" spans="1:11" x14ac:dyDescent="0.2">
      <c r="A519" s="5" t="s">
        <v>11</v>
      </c>
      <c r="B519" t="s">
        <v>480</v>
      </c>
      <c r="C519" t="s">
        <v>13</v>
      </c>
      <c r="D519" t="s">
        <v>481</v>
      </c>
      <c r="E519" t="s">
        <v>482</v>
      </c>
      <c r="F519" t="s">
        <v>20</v>
      </c>
      <c r="G519">
        <v>56</v>
      </c>
      <c r="H519" t="s">
        <v>115</v>
      </c>
      <c r="I519">
        <v>2008</v>
      </c>
      <c r="J519" t="s">
        <v>483</v>
      </c>
      <c r="K519" s="6">
        <v>240000</v>
      </c>
    </row>
    <row r="520" spans="1:11" x14ac:dyDescent="0.2">
      <c r="A520" s="5" t="s">
        <v>11</v>
      </c>
      <c r="B520" t="s">
        <v>480</v>
      </c>
      <c r="C520" t="s">
        <v>13</v>
      </c>
      <c r="D520" t="s">
        <v>484</v>
      </c>
      <c r="E520" t="s">
        <v>482</v>
      </c>
      <c r="F520" t="s">
        <v>33</v>
      </c>
      <c r="G520">
        <v>52</v>
      </c>
      <c r="H520" t="s">
        <v>115</v>
      </c>
      <c r="I520">
        <v>2008</v>
      </c>
      <c r="J520" t="s">
        <v>483</v>
      </c>
      <c r="K520" s="6">
        <v>258000</v>
      </c>
    </row>
    <row r="521" spans="1:11" x14ac:dyDescent="0.2">
      <c r="A521" s="5" t="s">
        <v>11</v>
      </c>
      <c r="B521" t="s">
        <v>480</v>
      </c>
      <c r="C521" t="s">
        <v>18</v>
      </c>
      <c r="D521">
        <v>185</v>
      </c>
      <c r="E521" t="s">
        <v>485</v>
      </c>
      <c r="F521" t="s">
        <v>61</v>
      </c>
      <c r="G521">
        <v>59</v>
      </c>
      <c r="H521" t="s">
        <v>16</v>
      </c>
      <c r="I521">
        <v>1975</v>
      </c>
      <c r="J521" t="s">
        <v>486</v>
      </c>
      <c r="K521" s="6">
        <v>240000</v>
      </c>
    </row>
    <row r="522" spans="1:11" x14ac:dyDescent="0.2">
      <c r="A522" s="5" t="s">
        <v>11</v>
      </c>
      <c r="B522" t="s">
        <v>480</v>
      </c>
      <c r="C522" t="s">
        <v>18</v>
      </c>
      <c r="D522">
        <v>119</v>
      </c>
      <c r="E522" t="s">
        <v>487</v>
      </c>
      <c r="F522" t="s">
        <v>20</v>
      </c>
      <c r="G522">
        <v>67</v>
      </c>
      <c r="H522" t="s">
        <v>16</v>
      </c>
      <c r="I522">
        <v>1972</v>
      </c>
      <c r="J522" t="s">
        <v>488</v>
      </c>
      <c r="K522" s="6">
        <v>240000</v>
      </c>
    </row>
    <row r="523" spans="1:11" x14ac:dyDescent="0.2">
      <c r="A523" s="5" t="s">
        <v>11</v>
      </c>
      <c r="B523" t="s">
        <v>480</v>
      </c>
      <c r="C523" t="s">
        <v>18</v>
      </c>
      <c r="D523">
        <v>174</v>
      </c>
      <c r="E523" t="s">
        <v>489</v>
      </c>
      <c r="F523" t="s">
        <v>25</v>
      </c>
      <c r="G523">
        <v>59</v>
      </c>
      <c r="H523" t="s">
        <v>16</v>
      </c>
      <c r="I523">
        <v>1978</v>
      </c>
      <c r="J523" t="s">
        <v>75</v>
      </c>
      <c r="K523" s="6">
        <v>245000</v>
      </c>
    </row>
    <row r="524" spans="1:11" x14ac:dyDescent="0.2">
      <c r="A524" s="5" t="s">
        <v>11</v>
      </c>
      <c r="B524" t="s">
        <v>480</v>
      </c>
      <c r="C524" t="s">
        <v>18</v>
      </c>
      <c r="D524">
        <v>113</v>
      </c>
      <c r="E524" t="s">
        <v>490</v>
      </c>
      <c r="F524" t="s">
        <v>33</v>
      </c>
      <c r="G524">
        <v>67</v>
      </c>
      <c r="H524" t="s">
        <v>16</v>
      </c>
      <c r="I524">
        <v>1971</v>
      </c>
      <c r="J524" t="s">
        <v>491</v>
      </c>
      <c r="K524" s="6">
        <v>245000</v>
      </c>
    </row>
    <row r="525" spans="1:11" x14ac:dyDescent="0.2">
      <c r="A525" s="5" t="s">
        <v>11</v>
      </c>
      <c r="B525" t="s">
        <v>480</v>
      </c>
      <c r="C525" t="s">
        <v>18</v>
      </c>
      <c r="D525">
        <v>176</v>
      </c>
      <c r="E525" t="s">
        <v>489</v>
      </c>
      <c r="F525" t="s">
        <v>15</v>
      </c>
      <c r="G525">
        <v>59</v>
      </c>
      <c r="H525" t="s">
        <v>16</v>
      </c>
      <c r="I525">
        <v>1978</v>
      </c>
      <c r="J525" t="s">
        <v>75</v>
      </c>
      <c r="K525" s="6">
        <v>251000</v>
      </c>
    </row>
    <row r="526" spans="1:11" x14ac:dyDescent="0.2">
      <c r="A526" s="5" t="s">
        <v>11</v>
      </c>
      <c r="B526" t="s">
        <v>480</v>
      </c>
      <c r="C526" t="s">
        <v>18</v>
      </c>
      <c r="D526">
        <v>120</v>
      </c>
      <c r="E526" t="s">
        <v>487</v>
      </c>
      <c r="F526" t="s">
        <v>15</v>
      </c>
      <c r="G526">
        <v>67</v>
      </c>
      <c r="H526" t="s">
        <v>16</v>
      </c>
      <c r="I526">
        <v>1972</v>
      </c>
      <c r="J526" t="s">
        <v>488</v>
      </c>
      <c r="K526" s="6">
        <v>265000</v>
      </c>
    </row>
    <row r="527" spans="1:11" x14ac:dyDescent="0.2">
      <c r="A527" s="5" t="s">
        <v>11</v>
      </c>
      <c r="B527" t="s">
        <v>480</v>
      </c>
      <c r="C527" t="s">
        <v>18</v>
      </c>
      <c r="D527">
        <v>914</v>
      </c>
      <c r="E527" t="s">
        <v>492</v>
      </c>
      <c r="F527" t="s">
        <v>25</v>
      </c>
      <c r="G527">
        <v>73</v>
      </c>
      <c r="H527" t="s">
        <v>100</v>
      </c>
      <c r="I527">
        <v>1988</v>
      </c>
      <c r="J527" t="s">
        <v>282</v>
      </c>
      <c r="K527" s="6">
        <v>268000</v>
      </c>
    </row>
    <row r="528" spans="1:11" x14ac:dyDescent="0.2">
      <c r="A528" s="5" t="s">
        <v>11</v>
      </c>
      <c r="B528" t="s">
        <v>480</v>
      </c>
      <c r="C528" t="s">
        <v>18</v>
      </c>
      <c r="D528">
        <v>421</v>
      </c>
      <c r="E528" t="s">
        <v>493</v>
      </c>
      <c r="F528" t="s">
        <v>33</v>
      </c>
      <c r="G528">
        <v>64</v>
      </c>
      <c r="H528" t="s">
        <v>82</v>
      </c>
      <c r="I528">
        <v>1985</v>
      </c>
      <c r="J528" t="s">
        <v>97</v>
      </c>
      <c r="K528" s="6">
        <v>269000</v>
      </c>
    </row>
    <row r="529" spans="1:11" x14ac:dyDescent="0.2">
      <c r="A529" s="5" t="s">
        <v>11</v>
      </c>
      <c r="B529" t="s">
        <v>480</v>
      </c>
      <c r="C529" t="s">
        <v>18</v>
      </c>
      <c r="D529">
        <v>908</v>
      </c>
      <c r="E529" t="s">
        <v>492</v>
      </c>
      <c r="F529" t="s">
        <v>33</v>
      </c>
      <c r="G529">
        <v>73</v>
      </c>
      <c r="H529" t="s">
        <v>100</v>
      </c>
      <c r="I529">
        <v>1989</v>
      </c>
      <c r="J529" t="s">
        <v>337</v>
      </c>
      <c r="K529" s="6">
        <v>275000</v>
      </c>
    </row>
    <row r="530" spans="1:11" x14ac:dyDescent="0.2">
      <c r="A530" s="5" t="s">
        <v>11</v>
      </c>
      <c r="B530" t="s">
        <v>480</v>
      </c>
      <c r="C530" t="s">
        <v>18</v>
      </c>
      <c r="D530">
        <v>915</v>
      </c>
      <c r="E530" t="s">
        <v>492</v>
      </c>
      <c r="F530" t="s">
        <v>25</v>
      </c>
      <c r="G530">
        <v>73</v>
      </c>
      <c r="H530" t="s">
        <v>100</v>
      </c>
      <c r="I530">
        <v>1988</v>
      </c>
      <c r="J530" t="s">
        <v>282</v>
      </c>
      <c r="K530" s="6">
        <v>275000</v>
      </c>
    </row>
    <row r="531" spans="1:11" x14ac:dyDescent="0.2">
      <c r="A531" s="5" t="s">
        <v>11</v>
      </c>
      <c r="B531" t="s">
        <v>480</v>
      </c>
      <c r="C531" t="s">
        <v>18</v>
      </c>
      <c r="D531">
        <v>926</v>
      </c>
      <c r="E531" t="s">
        <v>494</v>
      </c>
      <c r="F531" t="s">
        <v>25</v>
      </c>
      <c r="G531">
        <v>73</v>
      </c>
      <c r="H531" t="s">
        <v>100</v>
      </c>
      <c r="I531">
        <v>1989</v>
      </c>
      <c r="J531" t="s">
        <v>495</v>
      </c>
      <c r="K531" s="6">
        <v>275000</v>
      </c>
    </row>
    <row r="532" spans="1:11" x14ac:dyDescent="0.2">
      <c r="A532" s="5" t="s">
        <v>11</v>
      </c>
      <c r="B532" t="s">
        <v>480</v>
      </c>
      <c r="C532" t="s">
        <v>18</v>
      </c>
      <c r="D532">
        <v>211</v>
      </c>
      <c r="E532" t="s">
        <v>496</v>
      </c>
      <c r="F532" t="s">
        <v>61</v>
      </c>
      <c r="G532">
        <v>65</v>
      </c>
      <c r="H532" t="s">
        <v>16</v>
      </c>
      <c r="I532">
        <v>1976</v>
      </c>
      <c r="J532" t="s">
        <v>497</v>
      </c>
      <c r="K532" s="6">
        <v>279000</v>
      </c>
    </row>
    <row r="533" spans="1:11" x14ac:dyDescent="0.2">
      <c r="A533" s="5" t="s">
        <v>11</v>
      </c>
      <c r="B533" t="s">
        <v>480</v>
      </c>
      <c r="C533" t="s">
        <v>18</v>
      </c>
      <c r="D533">
        <v>915</v>
      </c>
      <c r="E533" t="s">
        <v>492</v>
      </c>
      <c r="F533" t="s">
        <v>15</v>
      </c>
      <c r="G533">
        <v>73</v>
      </c>
      <c r="H533" t="s">
        <v>100</v>
      </c>
      <c r="I533">
        <v>1988</v>
      </c>
      <c r="J533" t="s">
        <v>306</v>
      </c>
      <c r="K533" s="6">
        <v>280000</v>
      </c>
    </row>
    <row r="534" spans="1:11" x14ac:dyDescent="0.2">
      <c r="A534" s="5" t="s">
        <v>11</v>
      </c>
      <c r="B534" t="s">
        <v>480</v>
      </c>
      <c r="C534" t="s">
        <v>18</v>
      </c>
      <c r="D534">
        <v>517</v>
      </c>
      <c r="E534" t="s">
        <v>498</v>
      </c>
      <c r="F534" t="s">
        <v>20</v>
      </c>
      <c r="G534">
        <v>74</v>
      </c>
      <c r="H534" t="s">
        <v>100</v>
      </c>
      <c r="I534">
        <v>1983</v>
      </c>
      <c r="J534" t="s">
        <v>468</v>
      </c>
      <c r="K534" s="6">
        <v>290000</v>
      </c>
    </row>
    <row r="535" spans="1:11" x14ac:dyDescent="0.2">
      <c r="A535" s="5" t="s">
        <v>11</v>
      </c>
      <c r="B535" t="s">
        <v>480</v>
      </c>
      <c r="C535" t="s">
        <v>18</v>
      </c>
      <c r="D535">
        <v>530</v>
      </c>
      <c r="E535" t="s">
        <v>498</v>
      </c>
      <c r="F535" t="s">
        <v>33</v>
      </c>
      <c r="G535">
        <v>67</v>
      </c>
      <c r="H535" t="s">
        <v>21</v>
      </c>
      <c r="I535">
        <v>1983</v>
      </c>
      <c r="J535" t="s">
        <v>403</v>
      </c>
      <c r="K535" s="6">
        <v>295000</v>
      </c>
    </row>
    <row r="536" spans="1:11" x14ac:dyDescent="0.2">
      <c r="A536" s="5" t="s">
        <v>11</v>
      </c>
      <c r="B536" t="s">
        <v>480</v>
      </c>
      <c r="C536" t="s">
        <v>18</v>
      </c>
      <c r="D536">
        <v>530</v>
      </c>
      <c r="E536" t="s">
        <v>498</v>
      </c>
      <c r="F536" t="s">
        <v>33</v>
      </c>
      <c r="G536">
        <v>67</v>
      </c>
      <c r="H536" t="s">
        <v>21</v>
      </c>
      <c r="I536">
        <v>1983</v>
      </c>
      <c r="J536" t="s">
        <v>403</v>
      </c>
      <c r="K536" s="6">
        <v>305000</v>
      </c>
    </row>
    <row r="537" spans="1:11" x14ac:dyDescent="0.2">
      <c r="A537" s="5" t="s">
        <v>11</v>
      </c>
      <c r="B537" t="s">
        <v>480</v>
      </c>
      <c r="C537" t="s">
        <v>18</v>
      </c>
      <c r="D537">
        <v>518</v>
      </c>
      <c r="E537" t="s">
        <v>498</v>
      </c>
      <c r="F537" t="s">
        <v>33</v>
      </c>
      <c r="G537">
        <v>74</v>
      </c>
      <c r="H537" t="s">
        <v>100</v>
      </c>
      <c r="I537">
        <v>1984</v>
      </c>
      <c r="J537" t="s">
        <v>178</v>
      </c>
      <c r="K537" s="6">
        <v>310000</v>
      </c>
    </row>
    <row r="538" spans="1:11" x14ac:dyDescent="0.2">
      <c r="A538" s="5" t="s">
        <v>11</v>
      </c>
      <c r="B538" t="s">
        <v>480</v>
      </c>
      <c r="C538" t="s">
        <v>18</v>
      </c>
      <c r="D538">
        <v>511</v>
      </c>
      <c r="E538" t="s">
        <v>498</v>
      </c>
      <c r="F538" t="s">
        <v>20</v>
      </c>
      <c r="G538">
        <v>79</v>
      </c>
      <c r="H538" t="s">
        <v>100</v>
      </c>
      <c r="I538">
        <v>1984</v>
      </c>
      <c r="J538" t="s">
        <v>499</v>
      </c>
      <c r="K538" s="6">
        <v>315000</v>
      </c>
    </row>
    <row r="539" spans="1:11" x14ac:dyDescent="0.2">
      <c r="A539" s="5" t="s">
        <v>11</v>
      </c>
      <c r="B539" t="s">
        <v>480</v>
      </c>
      <c r="C539" t="s">
        <v>18</v>
      </c>
      <c r="D539">
        <v>514</v>
      </c>
      <c r="E539" t="s">
        <v>498</v>
      </c>
      <c r="F539" t="s">
        <v>25</v>
      </c>
      <c r="G539">
        <v>74</v>
      </c>
      <c r="H539" t="s">
        <v>100</v>
      </c>
      <c r="I539">
        <v>1984</v>
      </c>
      <c r="J539" t="s">
        <v>471</v>
      </c>
      <c r="K539" s="6">
        <v>320000</v>
      </c>
    </row>
    <row r="540" spans="1:11" x14ac:dyDescent="0.2">
      <c r="A540" s="5" t="s">
        <v>11</v>
      </c>
      <c r="B540" t="s">
        <v>480</v>
      </c>
      <c r="C540" t="s">
        <v>18</v>
      </c>
      <c r="D540">
        <v>524</v>
      </c>
      <c r="E540" t="s">
        <v>498</v>
      </c>
      <c r="F540" t="s">
        <v>33</v>
      </c>
      <c r="G540">
        <v>82</v>
      </c>
      <c r="H540" t="s">
        <v>21</v>
      </c>
      <c r="I540">
        <v>1982</v>
      </c>
      <c r="J540" t="s">
        <v>500</v>
      </c>
      <c r="K540" s="6">
        <v>355000</v>
      </c>
    </row>
    <row r="541" spans="1:11" x14ac:dyDescent="0.2">
      <c r="A541" s="5" t="s">
        <v>11</v>
      </c>
      <c r="B541" t="s">
        <v>480</v>
      </c>
      <c r="C541" t="s">
        <v>46</v>
      </c>
      <c r="D541">
        <v>813</v>
      </c>
      <c r="E541" t="s">
        <v>501</v>
      </c>
      <c r="F541" t="s">
        <v>25</v>
      </c>
      <c r="G541">
        <v>104</v>
      </c>
      <c r="H541" t="s">
        <v>100</v>
      </c>
      <c r="I541">
        <v>1990</v>
      </c>
      <c r="J541" t="s">
        <v>502</v>
      </c>
      <c r="K541" s="6">
        <v>310000</v>
      </c>
    </row>
    <row r="542" spans="1:11" x14ac:dyDescent="0.2">
      <c r="A542" s="5" t="s">
        <v>11</v>
      </c>
      <c r="B542" t="s">
        <v>480</v>
      </c>
      <c r="C542" t="s">
        <v>46</v>
      </c>
      <c r="D542">
        <v>178</v>
      </c>
      <c r="E542" t="s">
        <v>503</v>
      </c>
      <c r="F542" t="s">
        <v>33</v>
      </c>
      <c r="G542">
        <v>96</v>
      </c>
      <c r="H542" t="s">
        <v>100</v>
      </c>
      <c r="I542">
        <v>2001</v>
      </c>
      <c r="J542" t="s">
        <v>504</v>
      </c>
      <c r="K542" s="6">
        <v>330000</v>
      </c>
    </row>
    <row r="543" spans="1:11" x14ac:dyDescent="0.2">
      <c r="A543" s="5" t="s">
        <v>11</v>
      </c>
      <c r="B543" t="s">
        <v>480</v>
      </c>
      <c r="C543" t="s">
        <v>46</v>
      </c>
      <c r="D543">
        <v>854</v>
      </c>
      <c r="E543" t="s">
        <v>501</v>
      </c>
      <c r="F543" t="s">
        <v>20</v>
      </c>
      <c r="G543">
        <v>108</v>
      </c>
      <c r="H543" t="s">
        <v>100</v>
      </c>
      <c r="I543">
        <v>1996</v>
      </c>
      <c r="J543" t="s">
        <v>505</v>
      </c>
      <c r="K543" s="6">
        <v>338000</v>
      </c>
    </row>
    <row r="544" spans="1:11" x14ac:dyDescent="0.2">
      <c r="A544" s="5" t="s">
        <v>11</v>
      </c>
      <c r="B544" t="s">
        <v>480</v>
      </c>
      <c r="C544" t="s">
        <v>46</v>
      </c>
      <c r="D544" t="s">
        <v>506</v>
      </c>
      <c r="E544" t="s">
        <v>507</v>
      </c>
      <c r="F544" t="s">
        <v>57</v>
      </c>
      <c r="G544">
        <v>85</v>
      </c>
      <c r="H544" t="s">
        <v>348</v>
      </c>
      <c r="I544">
        <v>2002</v>
      </c>
      <c r="J544" t="s">
        <v>508</v>
      </c>
      <c r="K544" s="6">
        <v>340000</v>
      </c>
    </row>
    <row r="545" spans="1:11" x14ac:dyDescent="0.2">
      <c r="A545" s="5" t="s">
        <v>11</v>
      </c>
      <c r="B545" t="s">
        <v>480</v>
      </c>
      <c r="C545" t="s">
        <v>46</v>
      </c>
      <c r="D545">
        <v>733</v>
      </c>
      <c r="E545" t="s">
        <v>509</v>
      </c>
      <c r="F545" t="s">
        <v>20</v>
      </c>
      <c r="G545">
        <v>107</v>
      </c>
      <c r="H545" t="s">
        <v>100</v>
      </c>
      <c r="I545">
        <v>1995</v>
      </c>
      <c r="J545" t="s">
        <v>360</v>
      </c>
      <c r="K545" s="6">
        <v>340000</v>
      </c>
    </row>
    <row r="546" spans="1:11" x14ac:dyDescent="0.2">
      <c r="A546" s="5" t="s">
        <v>11</v>
      </c>
      <c r="B546" t="s">
        <v>480</v>
      </c>
      <c r="C546" t="s">
        <v>46</v>
      </c>
      <c r="D546">
        <v>854</v>
      </c>
      <c r="E546" t="s">
        <v>501</v>
      </c>
      <c r="F546" t="s">
        <v>33</v>
      </c>
      <c r="G546">
        <v>106</v>
      </c>
      <c r="H546" t="s">
        <v>100</v>
      </c>
      <c r="I546">
        <v>1996</v>
      </c>
      <c r="J546" t="s">
        <v>510</v>
      </c>
      <c r="K546" s="6">
        <v>342500</v>
      </c>
    </row>
    <row r="547" spans="1:11" x14ac:dyDescent="0.2">
      <c r="A547" s="5" t="s">
        <v>11</v>
      </c>
      <c r="B547" t="s">
        <v>480</v>
      </c>
      <c r="C547" t="s">
        <v>46</v>
      </c>
      <c r="D547">
        <v>730</v>
      </c>
      <c r="E547" t="s">
        <v>511</v>
      </c>
      <c r="F547" t="s">
        <v>25</v>
      </c>
      <c r="G547">
        <v>111</v>
      </c>
      <c r="H547" t="s">
        <v>100</v>
      </c>
      <c r="I547">
        <v>1990</v>
      </c>
      <c r="J547" t="s">
        <v>512</v>
      </c>
      <c r="K547" s="6">
        <v>343000</v>
      </c>
    </row>
    <row r="548" spans="1:11" x14ac:dyDescent="0.2">
      <c r="A548" s="5" t="s">
        <v>11</v>
      </c>
      <c r="B548" t="s">
        <v>480</v>
      </c>
      <c r="C548" t="s">
        <v>46</v>
      </c>
      <c r="D548" t="s">
        <v>513</v>
      </c>
      <c r="E548" t="s">
        <v>514</v>
      </c>
      <c r="F548" t="s">
        <v>57</v>
      </c>
      <c r="G548">
        <v>90</v>
      </c>
      <c r="H548" t="s">
        <v>100</v>
      </c>
      <c r="I548">
        <v>2001</v>
      </c>
      <c r="J548" t="s">
        <v>278</v>
      </c>
      <c r="K548" s="6">
        <v>345000</v>
      </c>
    </row>
    <row r="549" spans="1:11" x14ac:dyDescent="0.2">
      <c r="A549" s="5" t="s">
        <v>11</v>
      </c>
      <c r="B549" t="s">
        <v>480</v>
      </c>
      <c r="C549" t="s">
        <v>46</v>
      </c>
      <c r="D549">
        <v>936</v>
      </c>
      <c r="E549" t="s">
        <v>492</v>
      </c>
      <c r="F549" t="s">
        <v>33</v>
      </c>
      <c r="G549">
        <v>103</v>
      </c>
      <c r="H549" t="s">
        <v>100</v>
      </c>
      <c r="I549">
        <v>1989</v>
      </c>
      <c r="J549" t="s">
        <v>194</v>
      </c>
      <c r="K549" s="6">
        <v>345000</v>
      </c>
    </row>
    <row r="550" spans="1:11" x14ac:dyDescent="0.2">
      <c r="A550" s="5" t="s">
        <v>11</v>
      </c>
      <c r="B550" t="s">
        <v>480</v>
      </c>
      <c r="C550" t="s">
        <v>46</v>
      </c>
      <c r="D550">
        <v>844</v>
      </c>
      <c r="E550" t="s">
        <v>501</v>
      </c>
      <c r="F550" t="s">
        <v>25</v>
      </c>
      <c r="G550">
        <v>108</v>
      </c>
      <c r="H550" t="s">
        <v>100</v>
      </c>
      <c r="I550">
        <v>1996</v>
      </c>
      <c r="J550" t="s">
        <v>351</v>
      </c>
      <c r="K550" s="6">
        <v>346500</v>
      </c>
    </row>
    <row r="551" spans="1:11" x14ac:dyDescent="0.2">
      <c r="A551" s="5" t="s">
        <v>11</v>
      </c>
      <c r="B551" t="s">
        <v>480</v>
      </c>
      <c r="C551" t="s">
        <v>46</v>
      </c>
      <c r="D551">
        <v>720</v>
      </c>
      <c r="E551" t="s">
        <v>515</v>
      </c>
      <c r="F551" t="s">
        <v>15</v>
      </c>
      <c r="G551">
        <v>104</v>
      </c>
      <c r="H551" t="s">
        <v>100</v>
      </c>
      <c r="I551">
        <v>1989</v>
      </c>
      <c r="J551" t="s">
        <v>516</v>
      </c>
      <c r="K551" s="6">
        <v>348000</v>
      </c>
    </row>
    <row r="552" spans="1:11" x14ac:dyDescent="0.2">
      <c r="A552" s="5" t="s">
        <v>11</v>
      </c>
      <c r="B552" t="s">
        <v>480</v>
      </c>
      <c r="C552" t="s">
        <v>46</v>
      </c>
      <c r="D552">
        <v>750</v>
      </c>
      <c r="E552" t="s">
        <v>509</v>
      </c>
      <c r="F552" t="s">
        <v>25</v>
      </c>
      <c r="G552">
        <v>107</v>
      </c>
      <c r="H552" t="s">
        <v>100</v>
      </c>
      <c r="I552">
        <v>1993</v>
      </c>
      <c r="J552" t="s">
        <v>517</v>
      </c>
      <c r="K552" s="6">
        <v>350000</v>
      </c>
    </row>
    <row r="553" spans="1:11" x14ac:dyDescent="0.2">
      <c r="A553" s="5" t="s">
        <v>11</v>
      </c>
      <c r="B553" t="s">
        <v>480</v>
      </c>
      <c r="C553" t="s">
        <v>46</v>
      </c>
      <c r="D553">
        <v>848</v>
      </c>
      <c r="E553" t="s">
        <v>501</v>
      </c>
      <c r="F553" t="s">
        <v>33</v>
      </c>
      <c r="G553">
        <v>108</v>
      </c>
      <c r="H553" t="s">
        <v>100</v>
      </c>
      <c r="I553">
        <v>1996</v>
      </c>
      <c r="J553" t="s">
        <v>518</v>
      </c>
      <c r="K553" s="6">
        <v>350000</v>
      </c>
    </row>
    <row r="554" spans="1:11" x14ac:dyDescent="0.2">
      <c r="A554" s="5" t="s">
        <v>11</v>
      </c>
      <c r="B554" t="s">
        <v>480</v>
      </c>
      <c r="C554" t="s">
        <v>46</v>
      </c>
      <c r="D554">
        <v>943</v>
      </c>
      <c r="E554" t="s">
        <v>492</v>
      </c>
      <c r="F554" t="s">
        <v>33</v>
      </c>
      <c r="G554">
        <v>105</v>
      </c>
      <c r="H554" t="s">
        <v>100</v>
      </c>
      <c r="I554">
        <v>1989</v>
      </c>
      <c r="J554" t="s">
        <v>519</v>
      </c>
      <c r="K554" s="6">
        <v>350000</v>
      </c>
    </row>
    <row r="555" spans="1:11" x14ac:dyDescent="0.2">
      <c r="A555" s="5" t="s">
        <v>11</v>
      </c>
      <c r="B555" t="s">
        <v>480</v>
      </c>
      <c r="C555" t="s">
        <v>46</v>
      </c>
      <c r="D555">
        <v>153</v>
      </c>
      <c r="E555" t="s">
        <v>520</v>
      </c>
      <c r="F555" t="s">
        <v>25</v>
      </c>
      <c r="G555">
        <v>104</v>
      </c>
      <c r="H555" t="s">
        <v>100</v>
      </c>
      <c r="I555">
        <v>1990</v>
      </c>
      <c r="J555" t="s">
        <v>521</v>
      </c>
      <c r="K555" s="6">
        <v>352000</v>
      </c>
    </row>
    <row r="556" spans="1:11" x14ac:dyDescent="0.2">
      <c r="A556" s="5" t="s">
        <v>11</v>
      </c>
      <c r="B556" t="s">
        <v>480</v>
      </c>
      <c r="C556" t="s">
        <v>46</v>
      </c>
      <c r="D556">
        <v>833</v>
      </c>
      <c r="E556" t="s">
        <v>501</v>
      </c>
      <c r="F556" t="s">
        <v>15</v>
      </c>
      <c r="G556">
        <v>106</v>
      </c>
      <c r="H556" t="s">
        <v>100</v>
      </c>
      <c r="I556">
        <v>1993</v>
      </c>
      <c r="J556" t="s">
        <v>339</v>
      </c>
      <c r="K556" s="6">
        <v>355000</v>
      </c>
    </row>
    <row r="557" spans="1:11" x14ac:dyDescent="0.2">
      <c r="A557" s="5" t="s">
        <v>11</v>
      </c>
      <c r="B557" t="s">
        <v>480</v>
      </c>
      <c r="C557" t="s">
        <v>46</v>
      </c>
      <c r="D557">
        <v>854</v>
      </c>
      <c r="E557" t="s">
        <v>501</v>
      </c>
      <c r="F557" t="s">
        <v>20</v>
      </c>
      <c r="G557">
        <v>107</v>
      </c>
      <c r="H557" t="s">
        <v>100</v>
      </c>
      <c r="I557">
        <v>1996</v>
      </c>
      <c r="J557" t="s">
        <v>510</v>
      </c>
      <c r="K557" s="6">
        <v>355000</v>
      </c>
    </row>
    <row r="558" spans="1:11" x14ac:dyDescent="0.2">
      <c r="A558" s="5" t="s">
        <v>11</v>
      </c>
      <c r="B558" t="s">
        <v>480</v>
      </c>
      <c r="C558" t="s">
        <v>46</v>
      </c>
      <c r="D558">
        <v>545</v>
      </c>
      <c r="E558" t="s">
        <v>493</v>
      </c>
      <c r="F558" t="s">
        <v>25</v>
      </c>
      <c r="G558">
        <v>103</v>
      </c>
      <c r="H558" t="s">
        <v>100</v>
      </c>
      <c r="I558">
        <v>1985</v>
      </c>
      <c r="J558" t="s">
        <v>164</v>
      </c>
      <c r="K558" s="6">
        <v>360000</v>
      </c>
    </row>
    <row r="559" spans="1:11" x14ac:dyDescent="0.2">
      <c r="A559" s="5" t="s">
        <v>11</v>
      </c>
      <c r="B559" t="s">
        <v>480</v>
      </c>
      <c r="C559" t="s">
        <v>46</v>
      </c>
      <c r="D559">
        <v>950</v>
      </c>
      <c r="E559" t="s">
        <v>492</v>
      </c>
      <c r="F559" t="s">
        <v>25</v>
      </c>
      <c r="G559">
        <v>103</v>
      </c>
      <c r="H559" t="s">
        <v>100</v>
      </c>
      <c r="I559">
        <v>1989</v>
      </c>
      <c r="J559" t="s">
        <v>337</v>
      </c>
      <c r="K559" s="6">
        <v>360000</v>
      </c>
    </row>
    <row r="560" spans="1:11" x14ac:dyDescent="0.2">
      <c r="A560" s="5" t="s">
        <v>11</v>
      </c>
      <c r="B560" t="s">
        <v>480</v>
      </c>
      <c r="C560" t="s">
        <v>46</v>
      </c>
      <c r="D560">
        <v>747</v>
      </c>
      <c r="E560" t="s">
        <v>509</v>
      </c>
      <c r="F560" t="s">
        <v>25</v>
      </c>
      <c r="G560">
        <v>109</v>
      </c>
      <c r="H560" t="s">
        <v>100</v>
      </c>
      <c r="I560">
        <v>1993</v>
      </c>
      <c r="J560" t="s">
        <v>517</v>
      </c>
      <c r="K560" s="6">
        <v>362000</v>
      </c>
    </row>
    <row r="561" spans="1:11" x14ac:dyDescent="0.2">
      <c r="A561" s="5" t="s">
        <v>11</v>
      </c>
      <c r="B561" t="s">
        <v>480</v>
      </c>
      <c r="C561" t="s">
        <v>46</v>
      </c>
      <c r="D561">
        <v>179</v>
      </c>
      <c r="E561" t="s">
        <v>503</v>
      </c>
      <c r="F561" t="s">
        <v>25</v>
      </c>
      <c r="G561">
        <v>96</v>
      </c>
      <c r="H561" t="s">
        <v>100</v>
      </c>
      <c r="I561">
        <v>2001</v>
      </c>
      <c r="J561" t="s">
        <v>522</v>
      </c>
      <c r="K561" s="6">
        <v>365000</v>
      </c>
    </row>
    <row r="562" spans="1:11" x14ac:dyDescent="0.2">
      <c r="A562" s="5" t="s">
        <v>11</v>
      </c>
      <c r="B562" t="s">
        <v>480</v>
      </c>
      <c r="C562" t="s">
        <v>46</v>
      </c>
      <c r="D562">
        <v>756</v>
      </c>
      <c r="E562" t="s">
        <v>523</v>
      </c>
      <c r="F562" t="s">
        <v>15</v>
      </c>
      <c r="G562">
        <v>110</v>
      </c>
      <c r="H562" t="s">
        <v>100</v>
      </c>
      <c r="I562">
        <v>1996</v>
      </c>
      <c r="J562" t="s">
        <v>510</v>
      </c>
      <c r="K562" s="6">
        <v>368000</v>
      </c>
    </row>
    <row r="563" spans="1:11" x14ac:dyDescent="0.2">
      <c r="A563" s="5" t="s">
        <v>11</v>
      </c>
      <c r="B563" t="s">
        <v>480</v>
      </c>
      <c r="C563" t="s">
        <v>46</v>
      </c>
      <c r="D563">
        <v>406</v>
      </c>
      <c r="E563" t="s">
        <v>493</v>
      </c>
      <c r="F563" t="s">
        <v>33</v>
      </c>
      <c r="G563">
        <v>106</v>
      </c>
      <c r="H563" t="s">
        <v>100</v>
      </c>
      <c r="I563">
        <v>1984</v>
      </c>
      <c r="J563" t="s">
        <v>134</v>
      </c>
      <c r="K563" s="6">
        <v>368888</v>
      </c>
    </row>
    <row r="564" spans="1:11" x14ac:dyDescent="0.2">
      <c r="A564" s="5" t="s">
        <v>11</v>
      </c>
      <c r="B564" t="s">
        <v>480</v>
      </c>
      <c r="C564" t="s">
        <v>46</v>
      </c>
      <c r="D564">
        <v>430</v>
      </c>
      <c r="E564" t="s">
        <v>524</v>
      </c>
      <c r="F564" t="s">
        <v>33</v>
      </c>
      <c r="G564">
        <v>106</v>
      </c>
      <c r="H564" t="s">
        <v>100</v>
      </c>
      <c r="I564">
        <v>1985</v>
      </c>
      <c r="J564" t="s">
        <v>525</v>
      </c>
      <c r="K564" s="6">
        <v>375000</v>
      </c>
    </row>
    <row r="565" spans="1:11" x14ac:dyDescent="0.2">
      <c r="A565" s="5" t="s">
        <v>11</v>
      </c>
      <c r="B565" t="s">
        <v>480</v>
      </c>
      <c r="C565" t="s">
        <v>46</v>
      </c>
      <c r="D565">
        <v>713</v>
      </c>
      <c r="E565" t="s">
        <v>526</v>
      </c>
      <c r="F565" t="s">
        <v>15</v>
      </c>
      <c r="G565">
        <v>104</v>
      </c>
      <c r="H565" t="s">
        <v>100</v>
      </c>
      <c r="I565">
        <v>1990</v>
      </c>
      <c r="J565" t="s">
        <v>512</v>
      </c>
      <c r="K565" s="6">
        <v>378000</v>
      </c>
    </row>
    <row r="566" spans="1:11" x14ac:dyDescent="0.2">
      <c r="A566" s="5" t="s">
        <v>11</v>
      </c>
      <c r="B566" t="s">
        <v>480</v>
      </c>
      <c r="C566" t="s">
        <v>46</v>
      </c>
      <c r="D566">
        <v>259</v>
      </c>
      <c r="E566" t="s">
        <v>489</v>
      </c>
      <c r="F566" t="s">
        <v>20</v>
      </c>
      <c r="G566">
        <v>113</v>
      </c>
      <c r="H566" t="s">
        <v>100</v>
      </c>
      <c r="I566">
        <v>1995</v>
      </c>
      <c r="J566" t="s">
        <v>360</v>
      </c>
      <c r="K566" s="6">
        <v>380000</v>
      </c>
    </row>
    <row r="567" spans="1:11" x14ac:dyDescent="0.2">
      <c r="A567" s="5" t="s">
        <v>11</v>
      </c>
      <c r="B567" t="s">
        <v>480</v>
      </c>
      <c r="C567" t="s">
        <v>46</v>
      </c>
      <c r="D567">
        <v>450</v>
      </c>
      <c r="E567" t="s">
        <v>493</v>
      </c>
      <c r="F567" t="s">
        <v>25</v>
      </c>
      <c r="G567">
        <v>103</v>
      </c>
      <c r="H567" t="s">
        <v>100</v>
      </c>
      <c r="I567">
        <v>1985</v>
      </c>
      <c r="J567" t="s">
        <v>97</v>
      </c>
      <c r="K567" s="6">
        <v>380000</v>
      </c>
    </row>
    <row r="568" spans="1:11" x14ac:dyDescent="0.2">
      <c r="A568" s="5" t="s">
        <v>11</v>
      </c>
      <c r="B568" t="s">
        <v>480</v>
      </c>
      <c r="C568" t="s">
        <v>46</v>
      </c>
      <c r="D568">
        <v>722</v>
      </c>
      <c r="E568" t="s">
        <v>515</v>
      </c>
      <c r="F568" t="s">
        <v>15</v>
      </c>
      <c r="G568">
        <v>104</v>
      </c>
      <c r="H568" t="s">
        <v>100</v>
      </c>
      <c r="I568">
        <v>1990</v>
      </c>
      <c r="J568" t="s">
        <v>527</v>
      </c>
      <c r="K568" s="6">
        <v>382000</v>
      </c>
    </row>
    <row r="569" spans="1:11" x14ac:dyDescent="0.2">
      <c r="A569" s="5" t="s">
        <v>11</v>
      </c>
      <c r="B569" t="s">
        <v>480</v>
      </c>
      <c r="C569" t="s">
        <v>46</v>
      </c>
      <c r="D569">
        <v>540</v>
      </c>
      <c r="E569" t="s">
        <v>524</v>
      </c>
      <c r="F569" t="s">
        <v>15</v>
      </c>
      <c r="G569">
        <v>103</v>
      </c>
      <c r="H569" t="s">
        <v>100</v>
      </c>
      <c r="I569">
        <v>1984</v>
      </c>
      <c r="J569" t="s">
        <v>173</v>
      </c>
      <c r="K569" s="6">
        <v>388000</v>
      </c>
    </row>
    <row r="570" spans="1:11" x14ac:dyDescent="0.2">
      <c r="A570" s="5" t="s">
        <v>11</v>
      </c>
      <c r="B570" t="s">
        <v>480</v>
      </c>
      <c r="C570" t="s">
        <v>46</v>
      </c>
      <c r="D570">
        <v>452</v>
      </c>
      <c r="E570" t="s">
        <v>493</v>
      </c>
      <c r="F570" t="s">
        <v>25</v>
      </c>
      <c r="G570">
        <v>104</v>
      </c>
      <c r="H570" t="s">
        <v>100</v>
      </c>
      <c r="I570">
        <v>1985</v>
      </c>
      <c r="J570" t="s">
        <v>473</v>
      </c>
      <c r="K570" s="6">
        <v>392000</v>
      </c>
    </row>
    <row r="571" spans="1:11" x14ac:dyDescent="0.2">
      <c r="A571" s="5" t="s">
        <v>11</v>
      </c>
      <c r="B571" t="s">
        <v>480</v>
      </c>
      <c r="C571" t="s">
        <v>46</v>
      </c>
      <c r="D571" t="s">
        <v>528</v>
      </c>
      <c r="E571" t="s">
        <v>529</v>
      </c>
      <c r="F571" t="s">
        <v>25</v>
      </c>
      <c r="G571">
        <v>91</v>
      </c>
      <c r="H571" t="s">
        <v>100</v>
      </c>
      <c r="I571">
        <v>2001</v>
      </c>
      <c r="J571" t="s">
        <v>522</v>
      </c>
      <c r="K571" s="6">
        <v>398000</v>
      </c>
    </row>
    <row r="572" spans="1:11" x14ac:dyDescent="0.2">
      <c r="A572" s="5" t="s">
        <v>11</v>
      </c>
      <c r="B572" t="s">
        <v>480</v>
      </c>
      <c r="C572" t="s">
        <v>46</v>
      </c>
      <c r="D572" t="s">
        <v>530</v>
      </c>
      <c r="E572" t="s">
        <v>482</v>
      </c>
      <c r="F572" t="s">
        <v>20</v>
      </c>
      <c r="G572">
        <v>94</v>
      </c>
      <c r="H572" t="s">
        <v>115</v>
      </c>
      <c r="I572">
        <v>2008</v>
      </c>
      <c r="J572" t="s">
        <v>531</v>
      </c>
      <c r="K572" s="6">
        <v>400000</v>
      </c>
    </row>
    <row r="573" spans="1:11" x14ac:dyDescent="0.2">
      <c r="A573" s="5" t="s">
        <v>11</v>
      </c>
      <c r="B573" t="s">
        <v>480</v>
      </c>
      <c r="C573" t="s">
        <v>46</v>
      </c>
      <c r="D573" t="s">
        <v>532</v>
      </c>
      <c r="E573" t="s">
        <v>533</v>
      </c>
      <c r="F573" t="s">
        <v>15</v>
      </c>
      <c r="G573">
        <v>91</v>
      </c>
      <c r="H573" t="s">
        <v>100</v>
      </c>
      <c r="I573">
        <v>2002</v>
      </c>
      <c r="J573" t="s">
        <v>534</v>
      </c>
      <c r="K573" s="6">
        <v>410000</v>
      </c>
    </row>
    <row r="574" spans="1:11" x14ac:dyDescent="0.2">
      <c r="A574" s="5" t="s">
        <v>11</v>
      </c>
      <c r="B574" t="s">
        <v>480</v>
      </c>
      <c r="C574" t="s">
        <v>46</v>
      </c>
      <c r="D574">
        <v>330</v>
      </c>
      <c r="E574" t="s">
        <v>535</v>
      </c>
      <c r="F574" t="s">
        <v>130</v>
      </c>
      <c r="G574">
        <v>103</v>
      </c>
      <c r="H574" t="s">
        <v>100</v>
      </c>
      <c r="I574">
        <v>1997</v>
      </c>
      <c r="J574" t="s">
        <v>300</v>
      </c>
      <c r="K574" s="6">
        <v>413000</v>
      </c>
    </row>
    <row r="575" spans="1:11" x14ac:dyDescent="0.2">
      <c r="A575" s="5" t="s">
        <v>11</v>
      </c>
      <c r="B575" t="s">
        <v>480</v>
      </c>
      <c r="C575" t="s">
        <v>46</v>
      </c>
      <c r="D575" t="s">
        <v>536</v>
      </c>
      <c r="E575" t="s">
        <v>529</v>
      </c>
      <c r="F575" t="s">
        <v>33</v>
      </c>
      <c r="G575">
        <v>85</v>
      </c>
      <c r="H575" t="s">
        <v>348</v>
      </c>
      <c r="I575">
        <v>2002</v>
      </c>
      <c r="J575" t="s">
        <v>537</v>
      </c>
      <c r="K575" s="6">
        <v>415000</v>
      </c>
    </row>
    <row r="576" spans="1:11" x14ac:dyDescent="0.2">
      <c r="A576" s="5" t="s">
        <v>11</v>
      </c>
      <c r="B576" t="s">
        <v>480</v>
      </c>
      <c r="C576" t="s">
        <v>46</v>
      </c>
      <c r="D576" t="s">
        <v>538</v>
      </c>
      <c r="E576" t="s">
        <v>539</v>
      </c>
      <c r="F576" t="s">
        <v>33</v>
      </c>
      <c r="G576">
        <v>95</v>
      </c>
      <c r="H576" t="s">
        <v>115</v>
      </c>
      <c r="I576">
        <v>2000</v>
      </c>
      <c r="J576" t="s">
        <v>260</v>
      </c>
      <c r="K576" s="6">
        <v>418000</v>
      </c>
    </row>
    <row r="577" spans="1:11" x14ac:dyDescent="0.2">
      <c r="A577" s="5" t="s">
        <v>11</v>
      </c>
      <c r="B577" t="s">
        <v>480</v>
      </c>
      <c r="C577" t="s">
        <v>46</v>
      </c>
      <c r="D577">
        <v>619</v>
      </c>
      <c r="E577" t="s">
        <v>533</v>
      </c>
      <c r="F577" t="s">
        <v>33</v>
      </c>
      <c r="G577">
        <v>91</v>
      </c>
      <c r="H577" t="s">
        <v>100</v>
      </c>
      <c r="I577">
        <v>2000</v>
      </c>
      <c r="J577" t="s">
        <v>131</v>
      </c>
      <c r="K577" s="6">
        <v>420000</v>
      </c>
    </row>
    <row r="578" spans="1:11" x14ac:dyDescent="0.2">
      <c r="A578" s="5" t="s">
        <v>11</v>
      </c>
      <c r="B578" t="s">
        <v>480</v>
      </c>
      <c r="C578" t="s">
        <v>46</v>
      </c>
      <c r="D578" t="s">
        <v>540</v>
      </c>
      <c r="E578" t="s">
        <v>533</v>
      </c>
      <c r="F578" t="s">
        <v>57</v>
      </c>
      <c r="G578">
        <v>91</v>
      </c>
      <c r="H578" t="s">
        <v>100</v>
      </c>
      <c r="I578">
        <v>2002</v>
      </c>
      <c r="J578" t="s">
        <v>356</v>
      </c>
      <c r="K578" s="6">
        <v>422000</v>
      </c>
    </row>
    <row r="579" spans="1:11" x14ac:dyDescent="0.2">
      <c r="A579" s="5" t="s">
        <v>11</v>
      </c>
      <c r="B579" t="s">
        <v>480</v>
      </c>
      <c r="C579" t="s">
        <v>46</v>
      </c>
      <c r="D579">
        <v>257</v>
      </c>
      <c r="E579" t="s">
        <v>489</v>
      </c>
      <c r="F579" t="s">
        <v>33</v>
      </c>
      <c r="G579">
        <v>112</v>
      </c>
      <c r="H579" t="s">
        <v>100</v>
      </c>
      <c r="I579">
        <v>1995</v>
      </c>
      <c r="J579" t="s">
        <v>360</v>
      </c>
      <c r="K579" s="6">
        <v>423000</v>
      </c>
    </row>
    <row r="580" spans="1:11" x14ac:dyDescent="0.2">
      <c r="A580" s="5" t="s">
        <v>11</v>
      </c>
      <c r="B580" t="s">
        <v>480</v>
      </c>
      <c r="C580" t="s">
        <v>46</v>
      </c>
      <c r="D580">
        <v>640</v>
      </c>
      <c r="E580" t="s">
        <v>529</v>
      </c>
      <c r="F580" t="s">
        <v>57</v>
      </c>
      <c r="G580">
        <v>100</v>
      </c>
      <c r="H580" t="s">
        <v>100</v>
      </c>
      <c r="I580">
        <v>1998</v>
      </c>
      <c r="J580" t="s">
        <v>455</v>
      </c>
      <c r="K580" s="6">
        <v>428000</v>
      </c>
    </row>
    <row r="581" spans="1:11" x14ac:dyDescent="0.2">
      <c r="A581" s="5" t="s">
        <v>11</v>
      </c>
      <c r="B581" t="s">
        <v>480</v>
      </c>
      <c r="C581" t="s">
        <v>46</v>
      </c>
      <c r="D581" t="s">
        <v>536</v>
      </c>
      <c r="E581" t="s">
        <v>529</v>
      </c>
      <c r="F581" t="s">
        <v>57</v>
      </c>
      <c r="G581">
        <v>85</v>
      </c>
      <c r="H581" t="s">
        <v>348</v>
      </c>
      <c r="I581">
        <v>2002</v>
      </c>
      <c r="J581" t="s">
        <v>537</v>
      </c>
      <c r="K581" s="6">
        <v>428000</v>
      </c>
    </row>
    <row r="582" spans="1:11" x14ac:dyDescent="0.2">
      <c r="A582" s="5" t="s">
        <v>11</v>
      </c>
      <c r="B582" t="s">
        <v>480</v>
      </c>
      <c r="C582" t="s">
        <v>46</v>
      </c>
      <c r="D582" t="s">
        <v>541</v>
      </c>
      <c r="E582" t="s">
        <v>542</v>
      </c>
      <c r="F582" t="s">
        <v>33</v>
      </c>
      <c r="G582">
        <v>91</v>
      </c>
      <c r="H582" t="s">
        <v>100</v>
      </c>
      <c r="I582">
        <v>2000</v>
      </c>
      <c r="J582" t="s">
        <v>245</v>
      </c>
      <c r="K582" s="6">
        <v>429000</v>
      </c>
    </row>
    <row r="583" spans="1:11" x14ac:dyDescent="0.2">
      <c r="A583" s="5" t="s">
        <v>11</v>
      </c>
      <c r="B583" t="s">
        <v>480</v>
      </c>
      <c r="C583" t="s">
        <v>46</v>
      </c>
      <c r="D583" t="s">
        <v>543</v>
      </c>
      <c r="E583" t="s">
        <v>529</v>
      </c>
      <c r="F583" t="s">
        <v>15</v>
      </c>
      <c r="G583">
        <v>91</v>
      </c>
      <c r="H583" t="s">
        <v>100</v>
      </c>
      <c r="I583">
        <v>2001</v>
      </c>
      <c r="J583" t="s">
        <v>522</v>
      </c>
      <c r="K583" s="6">
        <v>432000</v>
      </c>
    </row>
    <row r="584" spans="1:11" x14ac:dyDescent="0.2">
      <c r="A584" s="5" t="s">
        <v>11</v>
      </c>
      <c r="B584" t="s">
        <v>480</v>
      </c>
      <c r="C584" t="s">
        <v>46</v>
      </c>
      <c r="D584" t="s">
        <v>544</v>
      </c>
      <c r="E584" t="s">
        <v>542</v>
      </c>
      <c r="F584" t="s">
        <v>33</v>
      </c>
      <c r="G584">
        <v>90</v>
      </c>
      <c r="H584" t="s">
        <v>348</v>
      </c>
      <c r="I584">
        <v>2000</v>
      </c>
      <c r="J584" t="s">
        <v>245</v>
      </c>
      <c r="K584" s="6">
        <v>433000</v>
      </c>
    </row>
    <row r="585" spans="1:11" x14ac:dyDescent="0.2">
      <c r="A585" s="5" t="s">
        <v>11</v>
      </c>
      <c r="B585" t="s">
        <v>480</v>
      </c>
      <c r="C585" t="s">
        <v>46</v>
      </c>
      <c r="D585" t="s">
        <v>545</v>
      </c>
      <c r="E585" t="s">
        <v>533</v>
      </c>
      <c r="F585" t="s">
        <v>15</v>
      </c>
      <c r="G585">
        <v>91</v>
      </c>
      <c r="H585" t="s">
        <v>100</v>
      </c>
      <c r="I585">
        <v>2000</v>
      </c>
      <c r="J585" t="s">
        <v>546</v>
      </c>
      <c r="K585" s="6">
        <v>433800</v>
      </c>
    </row>
    <row r="586" spans="1:11" x14ac:dyDescent="0.2">
      <c r="A586" s="5" t="s">
        <v>11</v>
      </c>
      <c r="B586" t="s">
        <v>480</v>
      </c>
      <c r="C586" t="s">
        <v>46</v>
      </c>
      <c r="D586">
        <v>602</v>
      </c>
      <c r="E586" t="s">
        <v>547</v>
      </c>
      <c r="F586" t="s">
        <v>33</v>
      </c>
      <c r="G586">
        <v>95</v>
      </c>
      <c r="H586" t="s">
        <v>115</v>
      </c>
      <c r="I586">
        <v>2001</v>
      </c>
      <c r="J586" t="s">
        <v>118</v>
      </c>
      <c r="K586" s="6">
        <v>435000</v>
      </c>
    </row>
    <row r="587" spans="1:11" x14ac:dyDescent="0.2">
      <c r="A587" s="5" t="s">
        <v>11</v>
      </c>
      <c r="B587" t="s">
        <v>480</v>
      </c>
      <c r="C587" t="s">
        <v>46</v>
      </c>
      <c r="D587" t="s">
        <v>541</v>
      </c>
      <c r="E587" t="s">
        <v>542</v>
      </c>
      <c r="F587" t="s">
        <v>15</v>
      </c>
      <c r="G587">
        <v>91</v>
      </c>
      <c r="H587" t="s">
        <v>100</v>
      </c>
      <c r="I587">
        <v>2000</v>
      </c>
      <c r="J587" t="s">
        <v>245</v>
      </c>
      <c r="K587" s="6">
        <v>435000</v>
      </c>
    </row>
    <row r="588" spans="1:11" x14ac:dyDescent="0.2">
      <c r="A588" s="5" t="s">
        <v>11</v>
      </c>
      <c r="B588" t="s">
        <v>480</v>
      </c>
      <c r="C588" t="s">
        <v>46</v>
      </c>
      <c r="D588" t="s">
        <v>548</v>
      </c>
      <c r="E588" t="s">
        <v>533</v>
      </c>
      <c r="F588" t="s">
        <v>33</v>
      </c>
      <c r="G588">
        <v>91</v>
      </c>
      <c r="H588" t="s">
        <v>100</v>
      </c>
      <c r="I588">
        <v>2000</v>
      </c>
      <c r="J588" t="s">
        <v>245</v>
      </c>
      <c r="K588" s="6">
        <v>438000</v>
      </c>
    </row>
    <row r="589" spans="1:11" x14ac:dyDescent="0.2">
      <c r="A589" s="5" t="s">
        <v>11</v>
      </c>
      <c r="B589" t="s">
        <v>480</v>
      </c>
      <c r="C589" t="s">
        <v>46</v>
      </c>
      <c r="D589">
        <v>476</v>
      </c>
      <c r="E589" t="s">
        <v>549</v>
      </c>
      <c r="F589" t="s">
        <v>15</v>
      </c>
      <c r="G589">
        <v>102</v>
      </c>
      <c r="H589" t="s">
        <v>100</v>
      </c>
      <c r="I589">
        <v>1984</v>
      </c>
      <c r="J589" t="s">
        <v>550</v>
      </c>
      <c r="K589" s="6">
        <v>440000</v>
      </c>
    </row>
    <row r="590" spans="1:11" x14ac:dyDescent="0.2">
      <c r="A590" s="5" t="s">
        <v>11</v>
      </c>
      <c r="B590" t="s">
        <v>480</v>
      </c>
      <c r="C590" t="s">
        <v>46</v>
      </c>
      <c r="D590" t="s">
        <v>551</v>
      </c>
      <c r="E590" t="s">
        <v>539</v>
      </c>
      <c r="F590" t="s">
        <v>15</v>
      </c>
      <c r="G590">
        <v>96</v>
      </c>
      <c r="H590" t="s">
        <v>115</v>
      </c>
      <c r="I590">
        <v>2000</v>
      </c>
      <c r="J590" t="s">
        <v>245</v>
      </c>
      <c r="K590" s="6">
        <v>445000</v>
      </c>
    </row>
    <row r="591" spans="1:11" x14ac:dyDescent="0.2">
      <c r="A591" s="5" t="s">
        <v>11</v>
      </c>
      <c r="B591" t="s">
        <v>480</v>
      </c>
      <c r="C591" t="s">
        <v>46</v>
      </c>
      <c r="D591" t="s">
        <v>552</v>
      </c>
      <c r="E591" t="s">
        <v>482</v>
      </c>
      <c r="F591" t="s">
        <v>130</v>
      </c>
      <c r="G591">
        <v>93</v>
      </c>
      <c r="H591" t="s">
        <v>115</v>
      </c>
      <c r="I591">
        <v>2006</v>
      </c>
      <c r="J591" t="s">
        <v>553</v>
      </c>
      <c r="K591" s="6">
        <v>446000</v>
      </c>
    </row>
    <row r="592" spans="1:11" x14ac:dyDescent="0.2">
      <c r="A592" s="5" t="s">
        <v>11</v>
      </c>
      <c r="B592" t="s">
        <v>480</v>
      </c>
      <c r="C592" t="s">
        <v>46</v>
      </c>
      <c r="D592" t="s">
        <v>554</v>
      </c>
      <c r="E592" t="s">
        <v>535</v>
      </c>
      <c r="F592" t="s">
        <v>61</v>
      </c>
      <c r="G592">
        <v>92</v>
      </c>
      <c r="H592" t="s">
        <v>100</v>
      </c>
      <c r="I592">
        <v>2010</v>
      </c>
      <c r="J592" t="s">
        <v>555</v>
      </c>
      <c r="K592" s="6">
        <v>470000</v>
      </c>
    </row>
    <row r="593" spans="1:11" x14ac:dyDescent="0.2">
      <c r="A593" s="5" t="s">
        <v>11</v>
      </c>
      <c r="B593" t="s">
        <v>480</v>
      </c>
      <c r="C593" t="s">
        <v>46</v>
      </c>
      <c r="D593" t="s">
        <v>554</v>
      </c>
      <c r="E593" t="s">
        <v>535</v>
      </c>
      <c r="F593" t="s">
        <v>61</v>
      </c>
      <c r="G593">
        <v>92</v>
      </c>
      <c r="H593" t="s">
        <v>100</v>
      </c>
      <c r="I593">
        <v>2010</v>
      </c>
      <c r="J593" t="s">
        <v>555</v>
      </c>
      <c r="K593" s="6">
        <v>470000</v>
      </c>
    </row>
    <row r="594" spans="1:11" x14ac:dyDescent="0.2">
      <c r="A594" s="5" t="s">
        <v>11</v>
      </c>
      <c r="B594" t="s">
        <v>480</v>
      </c>
      <c r="C594" t="s">
        <v>64</v>
      </c>
      <c r="D594">
        <v>934</v>
      </c>
      <c r="E594" t="s">
        <v>492</v>
      </c>
      <c r="F594" t="s">
        <v>33</v>
      </c>
      <c r="G594">
        <v>122</v>
      </c>
      <c r="H594" t="s">
        <v>16</v>
      </c>
      <c r="I594">
        <v>1988</v>
      </c>
      <c r="J594" t="s">
        <v>269</v>
      </c>
      <c r="K594" s="6">
        <v>350000</v>
      </c>
    </row>
    <row r="595" spans="1:11" x14ac:dyDescent="0.2">
      <c r="A595" s="5" t="s">
        <v>11</v>
      </c>
      <c r="B595" t="s">
        <v>480</v>
      </c>
      <c r="C595" t="s">
        <v>64</v>
      </c>
      <c r="D595" t="s">
        <v>556</v>
      </c>
      <c r="E595" t="s">
        <v>557</v>
      </c>
      <c r="F595" t="s">
        <v>25</v>
      </c>
      <c r="G595">
        <v>112</v>
      </c>
      <c r="H595" t="s">
        <v>115</v>
      </c>
      <c r="I595">
        <v>2003</v>
      </c>
      <c r="J595" t="s">
        <v>558</v>
      </c>
      <c r="K595" s="6">
        <v>362000</v>
      </c>
    </row>
    <row r="596" spans="1:11" x14ac:dyDescent="0.2">
      <c r="A596" s="5" t="s">
        <v>11</v>
      </c>
      <c r="B596" t="s">
        <v>480</v>
      </c>
      <c r="C596" t="s">
        <v>64</v>
      </c>
      <c r="D596">
        <v>902</v>
      </c>
      <c r="E596" t="s">
        <v>492</v>
      </c>
      <c r="F596" t="s">
        <v>25</v>
      </c>
      <c r="G596">
        <v>129</v>
      </c>
      <c r="H596" t="s">
        <v>16</v>
      </c>
      <c r="I596">
        <v>1988</v>
      </c>
      <c r="J596" t="s">
        <v>306</v>
      </c>
      <c r="K596" s="6">
        <v>400000</v>
      </c>
    </row>
    <row r="597" spans="1:11" x14ac:dyDescent="0.2">
      <c r="A597" s="5" t="s">
        <v>11</v>
      </c>
      <c r="B597" t="s">
        <v>480</v>
      </c>
      <c r="C597" t="s">
        <v>64</v>
      </c>
      <c r="D597" t="s">
        <v>559</v>
      </c>
      <c r="E597" t="s">
        <v>514</v>
      </c>
      <c r="F597" t="s">
        <v>57</v>
      </c>
      <c r="G597">
        <v>111</v>
      </c>
      <c r="H597" t="s">
        <v>16</v>
      </c>
      <c r="I597">
        <v>2001</v>
      </c>
      <c r="J597" t="s">
        <v>278</v>
      </c>
      <c r="K597" s="6">
        <v>410000</v>
      </c>
    </row>
    <row r="598" spans="1:11" x14ac:dyDescent="0.2">
      <c r="A598" s="5" t="s">
        <v>11</v>
      </c>
      <c r="B598" t="s">
        <v>480</v>
      </c>
      <c r="C598" t="s">
        <v>64</v>
      </c>
      <c r="D598" t="s">
        <v>560</v>
      </c>
      <c r="E598" t="s">
        <v>557</v>
      </c>
      <c r="F598" t="s">
        <v>25</v>
      </c>
      <c r="G598">
        <v>112</v>
      </c>
      <c r="H598" t="s">
        <v>115</v>
      </c>
      <c r="I598">
        <v>2003</v>
      </c>
      <c r="J598" t="s">
        <v>558</v>
      </c>
      <c r="K598" s="6">
        <v>410000</v>
      </c>
    </row>
    <row r="599" spans="1:11" x14ac:dyDescent="0.2">
      <c r="A599" s="5" t="s">
        <v>11</v>
      </c>
      <c r="B599" t="s">
        <v>480</v>
      </c>
      <c r="C599" t="s">
        <v>64</v>
      </c>
      <c r="D599">
        <v>821</v>
      </c>
      <c r="E599" t="s">
        <v>501</v>
      </c>
      <c r="F599" t="s">
        <v>33</v>
      </c>
      <c r="G599">
        <v>121</v>
      </c>
      <c r="H599" t="s">
        <v>16</v>
      </c>
      <c r="I599">
        <v>1990</v>
      </c>
      <c r="J599" t="s">
        <v>502</v>
      </c>
      <c r="K599" s="6">
        <v>415000</v>
      </c>
    </row>
    <row r="600" spans="1:11" x14ac:dyDescent="0.2">
      <c r="A600" s="5" t="s">
        <v>11</v>
      </c>
      <c r="B600" t="s">
        <v>480</v>
      </c>
      <c r="C600" t="s">
        <v>64</v>
      </c>
      <c r="D600">
        <v>818</v>
      </c>
      <c r="E600" t="s">
        <v>501</v>
      </c>
      <c r="F600" t="s">
        <v>15</v>
      </c>
      <c r="G600">
        <v>126</v>
      </c>
      <c r="H600" t="s">
        <v>16</v>
      </c>
      <c r="I600">
        <v>1993</v>
      </c>
      <c r="J600" t="s">
        <v>339</v>
      </c>
      <c r="K600" s="6">
        <v>428000</v>
      </c>
    </row>
    <row r="601" spans="1:11" x14ac:dyDescent="0.2">
      <c r="A601" s="5" t="s">
        <v>11</v>
      </c>
      <c r="B601" t="s">
        <v>480</v>
      </c>
      <c r="C601" t="s">
        <v>64</v>
      </c>
      <c r="D601">
        <v>843</v>
      </c>
      <c r="E601" t="s">
        <v>501</v>
      </c>
      <c r="F601" t="s">
        <v>20</v>
      </c>
      <c r="G601">
        <v>128</v>
      </c>
      <c r="H601" t="s">
        <v>16</v>
      </c>
      <c r="I601">
        <v>1993</v>
      </c>
      <c r="J601" t="s">
        <v>339</v>
      </c>
      <c r="K601" s="6">
        <v>428000</v>
      </c>
    </row>
    <row r="602" spans="1:11" x14ac:dyDescent="0.2">
      <c r="A602" s="5" t="s">
        <v>11</v>
      </c>
      <c r="B602" t="s">
        <v>480</v>
      </c>
      <c r="C602" t="s">
        <v>64</v>
      </c>
      <c r="D602" t="s">
        <v>561</v>
      </c>
      <c r="E602" t="s">
        <v>533</v>
      </c>
      <c r="F602" t="s">
        <v>33</v>
      </c>
      <c r="G602">
        <v>111</v>
      </c>
      <c r="H602" t="s">
        <v>16</v>
      </c>
      <c r="I602">
        <v>2002</v>
      </c>
      <c r="J602" t="s">
        <v>534</v>
      </c>
      <c r="K602" s="6">
        <v>435000</v>
      </c>
    </row>
    <row r="603" spans="1:11" x14ac:dyDescent="0.2">
      <c r="A603" s="5" t="s">
        <v>11</v>
      </c>
      <c r="B603" t="s">
        <v>480</v>
      </c>
      <c r="C603" t="s">
        <v>64</v>
      </c>
      <c r="D603" t="s">
        <v>562</v>
      </c>
      <c r="E603" t="s">
        <v>542</v>
      </c>
      <c r="F603" t="s">
        <v>25</v>
      </c>
      <c r="G603">
        <v>110</v>
      </c>
      <c r="H603" t="s">
        <v>115</v>
      </c>
      <c r="I603">
        <v>2008</v>
      </c>
      <c r="J603" t="s">
        <v>563</v>
      </c>
      <c r="K603" s="6">
        <v>436888</v>
      </c>
    </row>
    <row r="604" spans="1:11" x14ac:dyDescent="0.2">
      <c r="A604" s="5" t="s">
        <v>11</v>
      </c>
      <c r="B604" t="s">
        <v>480</v>
      </c>
      <c r="C604" t="s">
        <v>64</v>
      </c>
      <c r="D604">
        <v>198</v>
      </c>
      <c r="E604" t="s">
        <v>489</v>
      </c>
      <c r="F604" t="s">
        <v>57</v>
      </c>
      <c r="G604">
        <v>121</v>
      </c>
      <c r="H604" t="s">
        <v>65</v>
      </c>
      <c r="I604">
        <v>1976</v>
      </c>
      <c r="J604" t="s">
        <v>497</v>
      </c>
      <c r="K604" s="6">
        <v>458000</v>
      </c>
    </row>
    <row r="605" spans="1:11" x14ac:dyDescent="0.2">
      <c r="A605" s="5" t="s">
        <v>11</v>
      </c>
      <c r="B605" t="s">
        <v>480</v>
      </c>
      <c r="C605" t="s">
        <v>64</v>
      </c>
      <c r="D605">
        <v>401</v>
      </c>
      <c r="E605" t="s">
        <v>493</v>
      </c>
      <c r="F605" t="s">
        <v>33</v>
      </c>
      <c r="G605">
        <v>133</v>
      </c>
      <c r="H605" t="s">
        <v>100</v>
      </c>
      <c r="I605">
        <v>1984</v>
      </c>
      <c r="J605" t="s">
        <v>134</v>
      </c>
      <c r="K605" s="6">
        <v>460000</v>
      </c>
    </row>
    <row r="606" spans="1:11" x14ac:dyDescent="0.2">
      <c r="A606" s="5" t="s">
        <v>11</v>
      </c>
      <c r="B606" t="s">
        <v>480</v>
      </c>
      <c r="C606" t="s">
        <v>64</v>
      </c>
      <c r="D606" t="s">
        <v>530</v>
      </c>
      <c r="E606" t="s">
        <v>482</v>
      </c>
      <c r="F606" t="s">
        <v>25</v>
      </c>
      <c r="G606">
        <v>110</v>
      </c>
      <c r="H606" t="s">
        <v>115</v>
      </c>
      <c r="I606">
        <v>2008</v>
      </c>
      <c r="J606" t="s">
        <v>483</v>
      </c>
      <c r="K606" s="6">
        <v>460000</v>
      </c>
    </row>
    <row r="607" spans="1:11" x14ac:dyDescent="0.2">
      <c r="A607" s="5" t="s">
        <v>11</v>
      </c>
      <c r="B607" t="s">
        <v>480</v>
      </c>
      <c r="C607" t="s">
        <v>64</v>
      </c>
      <c r="D607" t="s">
        <v>564</v>
      </c>
      <c r="E607" t="s">
        <v>542</v>
      </c>
      <c r="F607" t="s">
        <v>15</v>
      </c>
      <c r="G607">
        <v>110</v>
      </c>
      <c r="H607" t="s">
        <v>115</v>
      </c>
      <c r="I607">
        <v>2008</v>
      </c>
      <c r="J607" t="s">
        <v>565</v>
      </c>
      <c r="K607" s="6">
        <v>466000</v>
      </c>
    </row>
    <row r="608" spans="1:11" x14ac:dyDescent="0.2">
      <c r="A608" s="5" t="s">
        <v>11</v>
      </c>
      <c r="B608" t="s">
        <v>480</v>
      </c>
      <c r="C608" t="s">
        <v>64</v>
      </c>
      <c r="D608">
        <v>605</v>
      </c>
      <c r="E608" t="s">
        <v>547</v>
      </c>
      <c r="F608" t="s">
        <v>25</v>
      </c>
      <c r="G608">
        <v>115</v>
      </c>
      <c r="H608" t="s">
        <v>115</v>
      </c>
      <c r="I608">
        <v>2001</v>
      </c>
      <c r="J608" t="s">
        <v>522</v>
      </c>
      <c r="K608" s="6">
        <v>470000</v>
      </c>
    </row>
    <row r="609" spans="1:11" x14ac:dyDescent="0.2">
      <c r="A609" s="5" t="s">
        <v>11</v>
      </c>
      <c r="B609" t="s">
        <v>480</v>
      </c>
      <c r="C609" t="s">
        <v>64</v>
      </c>
      <c r="D609" t="s">
        <v>566</v>
      </c>
      <c r="E609" t="s">
        <v>533</v>
      </c>
      <c r="F609" t="s">
        <v>20</v>
      </c>
      <c r="G609">
        <v>110</v>
      </c>
      <c r="H609" t="s">
        <v>16</v>
      </c>
      <c r="I609">
        <v>2001</v>
      </c>
      <c r="J609" t="s">
        <v>567</v>
      </c>
      <c r="K609" s="6">
        <v>470000</v>
      </c>
    </row>
    <row r="610" spans="1:11" x14ac:dyDescent="0.2">
      <c r="A610" s="5" t="s">
        <v>11</v>
      </c>
      <c r="B610" t="s">
        <v>480</v>
      </c>
      <c r="C610" t="s">
        <v>64</v>
      </c>
      <c r="D610">
        <v>818</v>
      </c>
      <c r="E610" t="s">
        <v>501</v>
      </c>
      <c r="F610" t="s">
        <v>57</v>
      </c>
      <c r="G610">
        <v>139</v>
      </c>
      <c r="H610" t="s">
        <v>100</v>
      </c>
      <c r="I610">
        <v>1993</v>
      </c>
      <c r="J610" t="s">
        <v>339</v>
      </c>
      <c r="K610" s="6">
        <v>478888</v>
      </c>
    </row>
    <row r="611" spans="1:11" x14ac:dyDescent="0.2">
      <c r="A611" s="5" t="s">
        <v>11</v>
      </c>
      <c r="B611" t="s">
        <v>480</v>
      </c>
      <c r="C611" t="s">
        <v>64</v>
      </c>
      <c r="D611" t="s">
        <v>568</v>
      </c>
      <c r="E611" t="s">
        <v>529</v>
      </c>
      <c r="F611" t="s">
        <v>33</v>
      </c>
      <c r="G611">
        <v>111</v>
      </c>
      <c r="H611" t="s">
        <v>16</v>
      </c>
      <c r="I611">
        <v>2002</v>
      </c>
      <c r="J611" t="s">
        <v>569</v>
      </c>
      <c r="K611" s="6">
        <v>480000</v>
      </c>
    </row>
    <row r="612" spans="1:11" x14ac:dyDescent="0.2">
      <c r="A612" s="5" t="s">
        <v>11</v>
      </c>
      <c r="B612" t="s">
        <v>480</v>
      </c>
      <c r="C612" t="s">
        <v>64</v>
      </c>
      <c r="D612">
        <v>178</v>
      </c>
      <c r="E612" t="s">
        <v>503</v>
      </c>
      <c r="F612" t="s">
        <v>33</v>
      </c>
      <c r="G612">
        <v>116</v>
      </c>
      <c r="H612" t="s">
        <v>16</v>
      </c>
      <c r="I612">
        <v>2001</v>
      </c>
      <c r="J612" t="s">
        <v>504</v>
      </c>
      <c r="K612" s="6">
        <v>480000</v>
      </c>
    </row>
    <row r="613" spans="1:11" x14ac:dyDescent="0.2">
      <c r="A613" s="5" t="s">
        <v>11</v>
      </c>
      <c r="B613" t="s">
        <v>480</v>
      </c>
      <c r="C613" t="s">
        <v>64</v>
      </c>
      <c r="D613" t="s">
        <v>570</v>
      </c>
      <c r="E613" t="s">
        <v>529</v>
      </c>
      <c r="F613" t="s">
        <v>15</v>
      </c>
      <c r="G613">
        <v>110</v>
      </c>
      <c r="H613" t="s">
        <v>16</v>
      </c>
      <c r="I613">
        <v>2002</v>
      </c>
      <c r="J613" t="s">
        <v>293</v>
      </c>
      <c r="K613" s="6">
        <v>500000</v>
      </c>
    </row>
    <row r="614" spans="1:11" x14ac:dyDescent="0.2">
      <c r="A614" s="5" t="s">
        <v>11</v>
      </c>
      <c r="B614" t="s">
        <v>480</v>
      </c>
      <c r="C614" t="s">
        <v>64</v>
      </c>
      <c r="D614">
        <v>610</v>
      </c>
      <c r="E614" t="s">
        <v>533</v>
      </c>
      <c r="F614" t="s">
        <v>15</v>
      </c>
      <c r="G614">
        <v>115</v>
      </c>
      <c r="H614" t="s">
        <v>115</v>
      </c>
      <c r="I614">
        <v>2001</v>
      </c>
      <c r="J614" t="s">
        <v>522</v>
      </c>
      <c r="K614" s="6">
        <v>500000</v>
      </c>
    </row>
    <row r="615" spans="1:11" x14ac:dyDescent="0.2">
      <c r="A615" s="5" t="s">
        <v>11</v>
      </c>
      <c r="B615" t="s">
        <v>480</v>
      </c>
      <c r="C615" t="s">
        <v>64</v>
      </c>
      <c r="D615" t="s">
        <v>571</v>
      </c>
      <c r="E615" t="s">
        <v>533</v>
      </c>
      <c r="F615" t="s">
        <v>130</v>
      </c>
      <c r="G615">
        <v>110</v>
      </c>
      <c r="H615" t="s">
        <v>16</v>
      </c>
      <c r="I615">
        <v>2001</v>
      </c>
      <c r="J615" t="s">
        <v>567</v>
      </c>
      <c r="K615" s="6">
        <v>504000</v>
      </c>
    </row>
    <row r="616" spans="1:11" x14ac:dyDescent="0.2">
      <c r="A616" s="5" t="s">
        <v>11</v>
      </c>
      <c r="B616" t="s">
        <v>480</v>
      </c>
      <c r="C616" t="s">
        <v>64</v>
      </c>
      <c r="D616">
        <v>602</v>
      </c>
      <c r="E616" t="s">
        <v>547</v>
      </c>
      <c r="F616" t="s">
        <v>33</v>
      </c>
      <c r="G616">
        <v>113</v>
      </c>
      <c r="H616" t="s">
        <v>115</v>
      </c>
      <c r="I616">
        <v>2001</v>
      </c>
      <c r="J616" t="s">
        <v>118</v>
      </c>
      <c r="K616" s="6">
        <v>505000</v>
      </c>
    </row>
    <row r="617" spans="1:11" x14ac:dyDescent="0.2">
      <c r="A617" s="5" t="s">
        <v>11</v>
      </c>
      <c r="B617" t="s">
        <v>480</v>
      </c>
      <c r="C617" t="s">
        <v>64</v>
      </c>
      <c r="D617" t="s">
        <v>572</v>
      </c>
      <c r="E617" t="s">
        <v>542</v>
      </c>
      <c r="F617" t="s">
        <v>130</v>
      </c>
      <c r="G617">
        <v>111</v>
      </c>
      <c r="H617" t="s">
        <v>115</v>
      </c>
      <c r="I617">
        <v>2000</v>
      </c>
      <c r="J617" t="s">
        <v>573</v>
      </c>
      <c r="K617" s="6">
        <v>550000</v>
      </c>
    </row>
    <row r="618" spans="1:11" x14ac:dyDescent="0.2">
      <c r="A618" s="5" t="s">
        <v>11</v>
      </c>
      <c r="B618" t="s">
        <v>480</v>
      </c>
      <c r="C618" t="s">
        <v>64</v>
      </c>
      <c r="D618" t="s">
        <v>574</v>
      </c>
      <c r="E618" t="s">
        <v>498</v>
      </c>
      <c r="F618" t="s">
        <v>15</v>
      </c>
      <c r="G618">
        <v>115</v>
      </c>
      <c r="H618" t="s">
        <v>16</v>
      </c>
      <c r="I618">
        <v>2000</v>
      </c>
      <c r="J618" t="s">
        <v>575</v>
      </c>
      <c r="K618" s="6">
        <v>615000</v>
      </c>
    </row>
    <row r="619" spans="1:11" x14ac:dyDescent="0.2">
      <c r="A619" s="5" t="s">
        <v>11</v>
      </c>
      <c r="B619" t="s">
        <v>480</v>
      </c>
      <c r="C619" t="s">
        <v>70</v>
      </c>
      <c r="D619" t="s">
        <v>576</v>
      </c>
      <c r="E619" t="s">
        <v>514</v>
      </c>
      <c r="F619" t="s">
        <v>25</v>
      </c>
      <c r="G619">
        <v>126</v>
      </c>
      <c r="H619" t="s">
        <v>71</v>
      </c>
      <c r="I619">
        <v>2001</v>
      </c>
      <c r="J619" t="s">
        <v>278</v>
      </c>
      <c r="K619" s="6">
        <v>438000</v>
      </c>
    </row>
    <row r="620" spans="1:11" x14ac:dyDescent="0.2">
      <c r="A620" s="5" t="s">
        <v>11</v>
      </c>
      <c r="B620" t="s">
        <v>480</v>
      </c>
      <c r="C620" t="s">
        <v>70</v>
      </c>
      <c r="D620">
        <v>906</v>
      </c>
      <c r="E620" t="s">
        <v>492</v>
      </c>
      <c r="F620" t="s">
        <v>15</v>
      </c>
      <c r="G620">
        <v>141</v>
      </c>
      <c r="H620" t="s">
        <v>71</v>
      </c>
      <c r="I620">
        <v>1989</v>
      </c>
      <c r="J620" t="s">
        <v>272</v>
      </c>
      <c r="K620" s="6">
        <v>462000</v>
      </c>
    </row>
    <row r="621" spans="1:11" x14ac:dyDescent="0.2">
      <c r="A621" s="5" t="s">
        <v>11</v>
      </c>
      <c r="B621" t="s">
        <v>480</v>
      </c>
      <c r="C621" t="s">
        <v>70</v>
      </c>
      <c r="D621">
        <v>714</v>
      </c>
      <c r="E621" t="s">
        <v>526</v>
      </c>
      <c r="F621" t="s">
        <v>25</v>
      </c>
      <c r="G621">
        <v>146</v>
      </c>
      <c r="H621" t="s">
        <v>139</v>
      </c>
      <c r="I621">
        <v>1991</v>
      </c>
      <c r="J621" t="s">
        <v>577</v>
      </c>
      <c r="K621" s="6">
        <v>546000</v>
      </c>
    </row>
    <row r="622" spans="1:11" x14ac:dyDescent="0.2">
      <c r="A622" s="5" t="s">
        <v>11</v>
      </c>
      <c r="B622" t="s">
        <v>480</v>
      </c>
      <c r="C622" t="s">
        <v>70</v>
      </c>
      <c r="D622" t="s">
        <v>578</v>
      </c>
      <c r="E622" t="s">
        <v>533</v>
      </c>
      <c r="F622" t="s">
        <v>33</v>
      </c>
      <c r="G622">
        <v>125</v>
      </c>
      <c r="H622" t="s">
        <v>71</v>
      </c>
      <c r="I622">
        <v>2002</v>
      </c>
      <c r="J622" t="s">
        <v>579</v>
      </c>
      <c r="K622" s="6">
        <v>560000</v>
      </c>
    </row>
    <row r="623" spans="1:11" x14ac:dyDescent="0.2">
      <c r="A623" s="5" t="s">
        <v>11</v>
      </c>
      <c r="B623" t="s">
        <v>480</v>
      </c>
      <c r="C623" t="s">
        <v>70</v>
      </c>
      <c r="D623">
        <v>558</v>
      </c>
      <c r="E623" t="s">
        <v>493</v>
      </c>
      <c r="F623" t="s">
        <v>25</v>
      </c>
      <c r="G623">
        <v>150</v>
      </c>
      <c r="H623" t="s">
        <v>139</v>
      </c>
      <c r="I623">
        <v>1985</v>
      </c>
      <c r="J623" t="s">
        <v>188</v>
      </c>
      <c r="K623" s="6">
        <v>568000</v>
      </c>
    </row>
    <row r="624" spans="1:11" x14ac:dyDescent="0.2">
      <c r="A624" s="5" t="s">
        <v>11</v>
      </c>
      <c r="B624" t="s">
        <v>480</v>
      </c>
      <c r="C624" t="s">
        <v>70</v>
      </c>
      <c r="D624" t="s">
        <v>580</v>
      </c>
      <c r="E624" t="s">
        <v>542</v>
      </c>
      <c r="F624" t="s">
        <v>20</v>
      </c>
      <c r="G624">
        <v>132</v>
      </c>
      <c r="H624" t="s">
        <v>115</v>
      </c>
      <c r="I624">
        <v>2000</v>
      </c>
      <c r="J624" t="s">
        <v>546</v>
      </c>
      <c r="K624" s="6">
        <v>580000</v>
      </c>
    </row>
    <row r="625" spans="1:11" x14ac:dyDescent="0.2">
      <c r="A625" s="5" t="s">
        <v>11</v>
      </c>
      <c r="B625" t="s">
        <v>480</v>
      </c>
      <c r="C625" t="s">
        <v>70</v>
      </c>
      <c r="D625">
        <v>628</v>
      </c>
      <c r="E625" t="s">
        <v>533</v>
      </c>
      <c r="F625" t="s">
        <v>15</v>
      </c>
      <c r="G625">
        <v>130</v>
      </c>
      <c r="H625" t="s">
        <v>71</v>
      </c>
      <c r="I625">
        <v>2001</v>
      </c>
      <c r="J625" t="s">
        <v>581</v>
      </c>
      <c r="K625" s="6">
        <v>595000</v>
      </c>
    </row>
    <row r="626" spans="1:11" x14ac:dyDescent="0.2">
      <c r="A626" s="5" t="s">
        <v>11</v>
      </c>
      <c r="B626" t="s">
        <v>480</v>
      </c>
      <c r="C626" t="s">
        <v>70</v>
      </c>
      <c r="D626">
        <v>609</v>
      </c>
      <c r="E626" t="s">
        <v>533</v>
      </c>
      <c r="F626" t="s">
        <v>15</v>
      </c>
      <c r="G626">
        <v>133</v>
      </c>
      <c r="H626" t="s">
        <v>115</v>
      </c>
      <c r="I626">
        <v>2001</v>
      </c>
      <c r="J626" t="s">
        <v>504</v>
      </c>
      <c r="K626" s="6">
        <v>600000</v>
      </c>
    </row>
    <row r="627" spans="1:11" x14ac:dyDescent="0.2">
      <c r="A627" s="5" t="s">
        <v>11</v>
      </c>
      <c r="B627" t="s">
        <v>480</v>
      </c>
      <c r="C627" t="s">
        <v>70</v>
      </c>
      <c r="D627" t="s">
        <v>582</v>
      </c>
      <c r="E627" t="s">
        <v>533</v>
      </c>
      <c r="F627" t="s">
        <v>15</v>
      </c>
      <c r="G627">
        <v>130</v>
      </c>
      <c r="H627" t="s">
        <v>71</v>
      </c>
      <c r="I627">
        <v>2000</v>
      </c>
      <c r="J627" t="s">
        <v>336</v>
      </c>
      <c r="K627" s="6">
        <v>620000</v>
      </c>
    </row>
    <row r="628" spans="1:11" x14ac:dyDescent="0.2">
      <c r="A628" s="5" t="s">
        <v>11</v>
      </c>
      <c r="B628" t="s">
        <v>480</v>
      </c>
      <c r="C628" t="s">
        <v>70</v>
      </c>
      <c r="D628" t="s">
        <v>583</v>
      </c>
      <c r="E628" t="s">
        <v>539</v>
      </c>
      <c r="F628" t="s">
        <v>33</v>
      </c>
      <c r="G628">
        <v>132</v>
      </c>
      <c r="H628" t="s">
        <v>115</v>
      </c>
      <c r="I628">
        <v>2000</v>
      </c>
      <c r="J628" t="s">
        <v>573</v>
      </c>
      <c r="K628" s="6">
        <v>624000</v>
      </c>
    </row>
    <row r="629" spans="1:11" x14ac:dyDescent="0.2">
      <c r="A629" s="5" t="s">
        <v>11</v>
      </c>
      <c r="B629" t="s">
        <v>480</v>
      </c>
      <c r="C629" t="s">
        <v>70</v>
      </c>
      <c r="D629" t="s">
        <v>582</v>
      </c>
      <c r="E629" t="s">
        <v>533</v>
      </c>
      <c r="F629" t="s">
        <v>57</v>
      </c>
      <c r="G629">
        <v>130</v>
      </c>
      <c r="H629" t="s">
        <v>71</v>
      </c>
      <c r="I629">
        <v>2000</v>
      </c>
      <c r="J629" t="s">
        <v>336</v>
      </c>
      <c r="K629" s="6">
        <v>645000</v>
      </c>
    </row>
    <row r="630" spans="1:11" x14ac:dyDescent="0.2">
      <c r="A630" s="5" t="s">
        <v>11</v>
      </c>
      <c r="B630" t="s">
        <v>480</v>
      </c>
      <c r="C630" t="s">
        <v>70</v>
      </c>
      <c r="D630" t="s">
        <v>582</v>
      </c>
      <c r="E630" t="s">
        <v>533</v>
      </c>
      <c r="F630" t="s">
        <v>15</v>
      </c>
      <c r="G630">
        <v>130</v>
      </c>
      <c r="H630" t="s">
        <v>71</v>
      </c>
      <c r="I630">
        <v>2000</v>
      </c>
      <c r="J630" t="s">
        <v>336</v>
      </c>
      <c r="K630" s="6">
        <v>652000</v>
      </c>
    </row>
    <row r="631" spans="1:11" x14ac:dyDescent="0.2">
      <c r="A631" s="5" t="s">
        <v>11</v>
      </c>
      <c r="B631" t="s">
        <v>584</v>
      </c>
      <c r="C631" t="s">
        <v>13</v>
      </c>
      <c r="D631">
        <v>7</v>
      </c>
      <c r="E631" t="s">
        <v>585</v>
      </c>
      <c r="F631" t="s">
        <v>33</v>
      </c>
      <c r="G631">
        <v>48</v>
      </c>
      <c r="H631" t="s">
        <v>65</v>
      </c>
      <c r="I631">
        <v>1970</v>
      </c>
      <c r="J631" t="s">
        <v>586</v>
      </c>
      <c r="K631" s="6">
        <v>276000</v>
      </c>
    </row>
    <row r="632" spans="1:11" x14ac:dyDescent="0.2">
      <c r="A632" s="5" t="s">
        <v>11</v>
      </c>
      <c r="B632" t="s">
        <v>584</v>
      </c>
      <c r="C632" t="s">
        <v>18</v>
      </c>
      <c r="D632">
        <v>27</v>
      </c>
      <c r="E632" t="s">
        <v>587</v>
      </c>
      <c r="F632" t="s">
        <v>33</v>
      </c>
      <c r="G632">
        <v>56</v>
      </c>
      <c r="H632" t="s">
        <v>65</v>
      </c>
      <c r="I632">
        <v>1970</v>
      </c>
      <c r="J632" t="s">
        <v>586</v>
      </c>
      <c r="K632" s="6">
        <v>225000</v>
      </c>
    </row>
    <row r="633" spans="1:11" x14ac:dyDescent="0.2">
      <c r="A633" s="5" t="s">
        <v>11</v>
      </c>
      <c r="B633" t="s">
        <v>584</v>
      </c>
      <c r="C633" t="s">
        <v>18</v>
      </c>
      <c r="D633">
        <v>76</v>
      </c>
      <c r="E633" t="s">
        <v>588</v>
      </c>
      <c r="F633" t="s">
        <v>25</v>
      </c>
      <c r="G633">
        <v>65</v>
      </c>
      <c r="H633" t="s">
        <v>16</v>
      </c>
      <c r="I633">
        <v>1973</v>
      </c>
      <c r="J633" t="s">
        <v>227</v>
      </c>
      <c r="K633" s="6">
        <v>276000</v>
      </c>
    </row>
    <row r="634" spans="1:11" x14ac:dyDescent="0.2">
      <c r="A634" s="5" t="s">
        <v>11</v>
      </c>
      <c r="B634" t="s">
        <v>584</v>
      </c>
      <c r="C634" t="s">
        <v>18</v>
      </c>
      <c r="D634">
        <v>3</v>
      </c>
      <c r="E634" t="s">
        <v>589</v>
      </c>
      <c r="F634" t="s">
        <v>57</v>
      </c>
      <c r="G634">
        <v>59</v>
      </c>
      <c r="H634" t="s">
        <v>16</v>
      </c>
      <c r="I634">
        <v>1976</v>
      </c>
      <c r="J634" t="s">
        <v>30</v>
      </c>
      <c r="K634" s="6">
        <v>286000</v>
      </c>
    </row>
    <row r="635" spans="1:11" x14ac:dyDescent="0.2">
      <c r="A635" s="5" t="s">
        <v>11</v>
      </c>
      <c r="B635" t="s">
        <v>584</v>
      </c>
      <c r="C635" t="s">
        <v>18</v>
      </c>
      <c r="D635">
        <v>67</v>
      </c>
      <c r="E635" t="s">
        <v>590</v>
      </c>
      <c r="F635" t="s">
        <v>25</v>
      </c>
      <c r="G635">
        <v>65</v>
      </c>
      <c r="H635" t="s">
        <v>16</v>
      </c>
      <c r="I635">
        <v>1974</v>
      </c>
      <c r="J635" t="s">
        <v>591</v>
      </c>
      <c r="K635" s="6">
        <v>292000</v>
      </c>
    </row>
    <row r="636" spans="1:11" x14ac:dyDescent="0.2">
      <c r="A636" s="5" t="s">
        <v>11</v>
      </c>
      <c r="B636" t="s">
        <v>584</v>
      </c>
      <c r="C636" t="s">
        <v>18</v>
      </c>
      <c r="D636">
        <v>3</v>
      </c>
      <c r="E636" t="s">
        <v>589</v>
      </c>
      <c r="F636" t="s">
        <v>33</v>
      </c>
      <c r="G636">
        <v>59</v>
      </c>
      <c r="H636" t="s">
        <v>16</v>
      </c>
      <c r="I636">
        <v>1976</v>
      </c>
      <c r="J636" t="s">
        <v>30</v>
      </c>
      <c r="K636" s="6">
        <v>320000</v>
      </c>
    </row>
    <row r="637" spans="1:11" x14ac:dyDescent="0.2">
      <c r="A637" s="5" t="s">
        <v>11</v>
      </c>
      <c r="B637" t="s">
        <v>584</v>
      </c>
      <c r="C637" t="s">
        <v>18</v>
      </c>
      <c r="D637">
        <v>49</v>
      </c>
      <c r="E637" t="s">
        <v>592</v>
      </c>
      <c r="F637" t="s">
        <v>20</v>
      </c>
      <c r="G637">
        <v>68</v>
      </c>
      <c r="H637" t="s">
        <v>21</v>
      </c>
      <c r="I637">
        <v>1979</v>
      </c>
      <c r="J637" t="s">
        <v>41</v>
      </c>
      <c r="K637" s="6">
        <v>330000</v>
      </c>
    </row>
    <row r="638" spans="1:11" x14ac:dyDescent="0.2">
      <c r="A638" s="5" t="s">
        <v>11</v>
      </c>
      <c r="B638" t="s">
        <v>584</v>
      </c>
      <c r="C638" t="s">
        <v>18</v>
      </c>
      <c r="D638">
        <v>57</v>
      </c>
      <c r="E638" t="s">
        <v>593</v>
      </c>
      <c r="F638" t="s">
        <v>130</v>
      </c>
      <c r="G638">
        <v>65</v>
      </c>
      <c r="H638" t="s">
        <v>16</v>
      </c>
      <c r="I638">
        <v>1974</v>
      </c>
      <c r="J638" t="s">
        <v>594</v>
      </c>
      <c r="K638" s="6">
        <v>333000</v>
      </c>
    </row>
    <row r="639" spans="1:11" x14ac:dyDescent="0.2">
      <c r="A639" s="5" t="s">
        <v>11</v>
      </c>
      <c r="B639" t="s">
        <v>584</v>
      </c>
      <c r="C639" t="s">
        <v>18</v>
      </c>
      <c r="D639">
        <v>30</v>
      </c>
      <c r="E639" t="s">
        <v>595</v>
      </c>
      <c r="F639" t="s">
        <v>15</v>
      </c>
      <c r="G639">
        <v>68</v>
      </c>
      <c r="H639" t="s">
        <v>16</v>
      </c>
      <c r="I639">
        <v>1972</v>
      </c>
      <c r="J639" t="s">
        <v>488</v>
      </c>
      <c r="K639" s="6">
        <v>335000</v>
      </c>
    </row>
    <row r="640" spans="1:11" x14ac:dyDescent="0.2">
      <c r="A640" s="5" t="s">
        <v>11</v>
      </c>
      <c r="B640" t="s">
        <v>584</v>
      </c>
      <c r="C640" t="s">
        <v>18</v>
      </c>
      <c r="D640">
        <v>6</v>
      </c>
      <c r="E640" t="s">
        <v>585</v>
      </c>
      <c r="F640" t="s">
        <v>25</v>
      </c>
      <c r="G640">
        <v>60</v>
      </c>
      <c r="H640" t="s">
        <v>65</v>
      </c>
      <c r="I640">
        <v>1969</v>
      </c>
      <c r="J640" t="s">
        <v>392</v>
      </c>
      <c r="K640" s="6">
        <v>338181</v>
      </c>
    </row>
    <row r="641" spans="1:11" x14ac:dyDescent="0.2">
      <c r="A641" s="5" t="s">
        <v>11</v>
      </c>
      <c r="B641" t="s">
        <v>584</v>
      </c>
      <c r="C641" t="s">
        <v>18</v>
      </c>
      <c r="D641">
        <v>74</v>
      </c>
      <c r="E641" t="s">
        <v>596</v>
      </c>
      <c r="F641" t="s">
        <v>130</v>
      </c>
      <c r="G641">
        <v>75</v>
      </c>
      <c r="H641" t="s">
        <v>16</v>
      </c>
      <c r="I641">
        <v>1981</v>
      </c>
      <c r="J641" t="s">
        <v>466</v>
      </c>
      <c r="K641" s="6">
        <v>340000</v>
      </c>
    </row>
    <row r="642" spans="1:11" x14ac:dyDescent="0.2">
      <c r="A642" s="5" t="s">
        <v>11</v>
      </c>
      <c r="B642" t="s">
        <v>584</v>
      </c>
      <c r="C642" t="s">
        <v>18</v>
      </c>
      <c r="D642">
        <v>11</v>
      </c>
      <c r="E642" t="s">
        <v>597</v>
      </c>
      <c r="F642" t="s">
        <v>15</v>
      </c>
      <c r="G642">
        <v>65</v>
      </c>
      <c r="H642" t="s">
        <v>16</v>
      </c>
      <c r="I642">
        <v>1974</v>
      </c>
      <c r="J642" t="s">
        <v>94</v>
      </c>
      <c r="K642" s="6">
        <v>342000</v>
      </c>
    </row>
    <row r="643" spans="1:11" x14ac:dyDescent="0.2">
      <c r="A643" s="5" t="s">
        <v>11</v>
      </c>
      <c r="B643" t="s">
        <v>584</v>
      </c>
      <c r="C643" t="s">
        <v>18</v>
      </c>
      <c r="D643">
        <v>93</v>
      </c>
      <c r="E643" t="s">
        <v>593</v>
      </c>
      <c r="F643" t="s">
        <v>25</v>
      </c>
      <c r="G643">
        <v>68</v>
      </c>
      <c r="H643" t="s">
        <v>21</v>
      </c>
      <c r="I643">
        <v>1979</v>
      </c>
      <c r="J643" t="s">
        <v>37</v>
      </c>
      <c r="K643" s="6">
        <v>360001</v>
      </c>
    </row>
    <row r="644" spans="1:11" x14ac:dyDescent="0.2">
      <c r="A644" s="5" t="s">
        <v>11</v>
      </c>
      <c r="B644" t="s">
        <v>584</v>
      </c>
      <c r="C644" t="s">
        <v>18</v>
      </c>
      <c r="D644">
        <v>685</v>
      </c>
      <c r="E644" t="s">
        <v>598</v>
      </c>
      <c r="F644" t="s">
        <v>33</v>
      </c>
      <c r="G644">
        <v>63</v>
      </c>
      <c r="H644" t="s">
        <v>82</v>
      </c>
      <c r="I644">
        <v>1986</v>
      </c>
      <c r="J644" t="s">
        <v>599</v>
      </c>
      <c r="K644" s="6">
        <v>370000</v>
      </c>
    </row>
    <row r="645" spans="1:11" x14ac:dyDescent="0.2">
      <c r="A645" s="5" t="s">
        <v>11</v>
      </c>
      <c r="B645" t="s">
        <v>584</v>
      </c>
      <c r="C645" t="s">
        <v>18</v>
      </c>
      <c r="D645">
        <v>46</v>
      </c>
      <c r="E645" t="s">
        <v>600</v>
      </c>
      <c r="F645" t="s">
        <v>33</v>
      </c>
      <c r="G645">
        <v>68</v>
      </c>
      <c r="H645" t="s">
        <v>21</v>
      </c>
      <c r="I645">
        <v>1982</v>
      </c>
      <c r="J645" t="s">
        <v>601</v>
      </c>
      <c r="K645" s="6">
        <v>372000</v>
      </c>
    </row>
    <row r="646" spans="1:11" x14ac:dyDescent="0.2">
      <c r="A646" s="5" t="s">
        <v>11</v>
      </c>
      <c r="B646" t="s">
        <v>584</v>
      </c>
      <c r="C646" t="s">
        <v>18</v>
      </c>
      <c r="D646">
        <v>49</v>
      </c>
      <c r="E646" t="s">
        <v>592</v>
      </c>
      <c r="F646" t="s">
        <v>33</v>
      </c>
      <c r="G646">
        <v>68</v>
      </c>
      <c r="H646" t="s">
        <v>21</v>
      </c>
      <c r="I646">
        <v>1979</v>
      </c>
      <c r="J646" t="s">
        <v>41</v>
      </c>
      <c r="K646" s="6">
        <v>378000</v>
      </c>
    </row>
    <row r="647" spans="1:11" x14ac:dyDescent="0.2">
      <c r="A647" s="5" t="s">
        <v>11</v>
      </c>
      <c r="B647" t="s">
        <v>584</v>
      </c>
      <c r="C647" t="s">
        <v>18</v>
      </c>
      <c r="D647">
        <v>16</v>
      </c>
      <c r="E647" t="s">
        <v>597</v>
      </c>
      <c r="F647" t="s">
        <v>15</v>
      </c>
      <c r="G647">
        <v>76</v>
      </c>
      <c r="H647" t="s">
        <v>16</v>
      </c>
      <c r="I647">
        <v>1975</v>
      </c>
      <c r="J647" t="s">
        <v>602</v>
      </c>
      <c r="K647" s="6">
        <v>380000</v>
      </c>
    </row>
    <row r="648" spans="1:11" x14ac:dyDescent="0.2">
      <c r="A648" s="5" t="s">
        <v>11</v>
      </c>
      <c r="B648" t="s">
        <v>584</v>
      </c>
      <c r="C648" t="s">
        <v>18</v>
      </c>
      <c r="D648">
        <v>468</v>
      </c>
      <c r="E648" t="s">
        <v>603</v>
      </c>
      <c r="F648" t="s">
        <v>57</v>
      </c>
      <c r="G648">
        <v>68</v>
      </c>
      <c r="H648" t="s">
        <v>16</v>
      </c>
      <c r="I648">
        <v>1979</v>
      </c>
      <c r="J648" t="s">
        <v>28</v>
      </c>
      <c r="K648" s="6">
        <v>395000</v>
      </c>
    </row>
    <row r="649" spans="1:11" x14ac:dyDescent="0.2">
      <c r="A649" s="5" t="s">
        <v>11</v>
      </c>
      <c r="B649" t="s">
        <v>584</v>
      </c>
      <c r="C649" t="s">
        <v>18</v>
      </c>
      <c r="D649">
        <v>107</v>
      </c>
      <c r="E649" t="s">
        <v>604</v>
      </c>
      <c r="F649" t="s">
        <v>20</v>
      </c>
      <c r="G649">
        <v>74</v>
      </c>
      <c r="H649" t="s">
        <v>100</v>
      </c>
      <c r="I649">
        <v>1983</v>
      </c>
      <c r="J649" t="s">
        <v>102</v>
      </c>
      <c r="K649" s="6">
        <v>406000</v>
      </c>
    </row>
    <row r="650" spans="1:11" x14ac:dyDescent="0.2">
      <c r="A650" s="5" t="s">
        <v>11</v>
      </c>
      <c r="B650" t="s">
        <v>584</v>
      </c>
      <c r="C650" t="s">
        <v>18</v>
      </c>
      <c r="D650">
        <v>105</v>
      </c>
      <c r="E650" t="s">
        <v>604</v>
      </c>
      <c r="F650" t="s">
        <v>25</v>
      </c>
      <c r="G650">
        <v>74</v>
      </c>
      <c r="H650" t="s">
        <v>100</v>
      </c>
      <c r="I650">
        <v>1984</v>
      </c>
      <c r="J650" t="s">
        <v>173</v>
      </c>
      <c r="K650" s="6">
        <v>410000</v>
      </c>
    </row>
    <row r="651" spans="1:11" x14ac:dyDescent="0.2">
      <c r="A651" s="5" t="s">
        <v>11</v>
      </c>
      <c r="B651" t="s">
        <v>584</v>
      </c>
      <c r="C651" t="s">
        <v>18</v>
      </c>
      <c r="D651">
        <v>12</v>
      </c>
      <c r="E651" t="s">
        <v>605</v>
      </c>
      <c r="F651" t="s">
        <v>33</v>
      </c>
      <c r="G651">
        <v>62</v>
      </c>
      <c r="H651" t="s">
        <v>100</v>
      </c>
      <c r="I651">
        <v>2004</v>
      </c>
      <c r="J651" t="s">
        <v>451</v>
      </c>
      <c r="K651" s="6">
        <v>425000</v>
      </c>
    </row>
    <row r="652" spans="1:11" x14ac:dyDescent="0.2">
      <c r="A652" s="5" t="s">
        <v>11</v>
      </c>
      <c r="B652" t="s">
        <v>584</v>
      </c>
      <c r="C652" t="s">
        <v>18</v>
      </c>
      <c r="D652" t="s">
        <v>606</v>
      </c>
      <c r="E652" t="s">
        <v>597</v>
      </c>
      <c r="F652" t="s">
        <v>15</v>
      </c>
      <c r="G652">
        <v>67</v>
      </c>
      <c r="H652" t="s">
        <v>100</v>
      </c>
      <c r="I652">
        <v>2012</v>
      </c>
      <c r="J652" t="s">
        <v>417</v>
      </c>
      <c r="K652" s="6">
        <v>495000</v>
      </c>
    </row>
    <row r="653" spans="1:11" x14ac:dyDescent="0.2">
      <c r="A653" s="5" t="s">
        <v>11</v>
      </c>
      <c r="B653" t="s">
        <v>584</v>
      </c>
      <c r="C653" t="s">
        <v>46</v>
      </c>
      <c r="D653">
        <v>95</v>
      </c>
      <c r="E653" t="s">
        <v>596</v>
      </c>
      <c r="F653" t="s">
        <v>33</v>
      </c>
      <c r="G653">
        <v>91</v>
      </c>
      <c r="H653" t="s">
        <v>16</v>
      </c>
      <c r="I653">
        <v>1974</v>
      </c>
      <c r="J653" t="s">
        <v>94</v>
      </c>
      <c r="K653" s="6">
        <v>405000</v>
      </c>
    </row>
    <row r="654" spans="1:11" x14ac:dyDescent="0.2">
      <c r="A654" s="5" t="s">
        <v>11</v>
      </c>
      <c r="B654" t="s">
        <v>584</v>
      </c>
      <c r="C654" t="s">
        <v>46</v>
      </c>
      <c r="D654">
        <v>123</v>
      </c>
      <c r="E654" t="s">
        <v>607</v>
      </c>
      <c r="F654" t="s">
        <v>25</v>
      </c>
      <c r="G654">
        <v>83</v>
      </c>
      <c r="H654" t="s">
        <v>82</v>
      </c>
      <c r="I654">
        <v>1987</v>
      </c>
      <c r="J654" t="s">
        <v>108</v>
      </c>
      <c r="K654" s="6">
        <v>430000</v>
      </c>
    </row>
    <row r="655" spans="1:11" x14ac:dyDescent="0.2">
      <c r="A655" s="5" t="s">
        <v>11</v>
      </c>
      <c r="B655" t="s">
        <v>584</v>
      </c>
      <c r="C655" t="s">
        <v>46</v>
      </c>
      <c r="D655">
        <v>18</v>
      </c>
      <c r="E655" t="s">
        <v>608</v>
      </c>
      <c r="F655" t="s">
        <v>20</v>
      </c>
      <c r="G655">
        <v>85</v>
      </c>
      <c r="H655" t="s">
        <v>100</v>
      </c>
      <c r="I655">
        <v>2004</v>
      </c>
      <c r="J655" t="s">
        <v>609</v>
      </c>
      <c r="K655" s="6">
        <v>460000</v>
      </c>
    </row>
    <row r="656" spans="1:11" x14ac:dyDescent="0.2">
      <c r="A656" s="5" t="s">
        <v>11</v>
      </c>
      <c r="B656" t="s">
        <v>584</v>
      </c>
      <c r="C656" t="s">
        <v>46</v>
      </c>
      <c r="D656" t="s">
        <v>610</v>
      </c>
      <c r="E656" t="s">
        <v>595</v>
      </c>
      <c r="F656" t="s">
        <v>33</v>
      </c>
      <c r="G656">
        <v>89</v>
      </c>
      <c r="H656" t="s">
        <v>100</v>
      </c>
      <c r="I656">
        <v>2012</v>
      </c>
      <c r="J656" t="s">
        <v>417</v>
      </c>
      <c r="K656" s="6">
        <v>610000</v>
      </c>
    </row>
    <row r="657" spans="1:11" x14ac:dyDescent="0.2">
      <c r="A657" s="5" t="s">
        <v>11</v>
      </c>
      <c r="B657" t="s">
        <v>584</v>
      </c>
      <c r="C657" t="s">
        <v>46</v>
      </c>
      <c r="D657" t="s">
        <v>611</v>
      </c>
      <c r="E657" t="s">
        <v>597</v>
      </c>
      <c r="F657" t="s">
        <v>33</v>
      </c>
      <c r="G657">
        <v>90</v>
      </c>
      <c r="H657" t="s">
        <v>100</v>
      </c>
      <c r="I657">
        <v>2006</v>
      </c>
      <c r="J657" t="s">
        <v>612</v>
      </c>
      <c r="K657" s="6">
        <v>636000</v>
      </c>
    </row>
    <row r="658" spans="1:11" x14ac:dyDescent="0.2">
      <c r="A658" s="5" t="s">
        <v>11</v>
      </c>
      <c r="B658" t="s">
        <v>584</v>
      </c>
      <c r="C658" t="s">
        <v>46</v>
      </c>
      <c r="D658" t="s">
        <v>613</v>
      </c>
      <c r="E658" t="s">
        <v>595</v>
      </c>
      <c r="F658" t="s">
        <v>130</v>
      </c>
      <c r="G658">
        <v>89</v>
      </c>
      <c r="H658" t="s">
        <v>100</v>
      </c>
      <c r="I658">
        <v>2012</v>
      </c>
      <c r="J658" t="s">
        <v>417</v>
      </c>
      <c r="K658" s="6">
        <v>686000</v>
      </c>
    </row>
    <row r="659" spans="1:11" x14ac:dyDescent="0.2">
      <c r="A659" s="5" t="s">
        <v>11</v>
      </c>
      <c r="B659" t="s">
        <v>584</v>
      </c>
      <c r="C659" t="s">
        <v>46</v>
      </c>
      <c r="D659" t="s">
        <v>614</v>
      </c>
      <c r="E659" t="s">
        <v>607</v>
      </c>
      <c r="F659" t="s">
        <v>259</v>
      </c>
      <c r="G659">
        <v>95</v>
      </c>
      <c r="H659" t="s">
        <v>100</v>
      </c>
      <c r="I659">
        <v>2004</v>
      </c>
      <c r="J659" t="s">
        <v>197</v>
      </c>
      <c r="K659" s="6">
        <v>688000</v>
      </c>
    </row>
    <row r="660" spans="1:11" x14ac:dyDescent="0.2">
      <c r="A660" s="5" t="s">
        <v>11</v>
      </c>
      <c r="B660" t="s">
        <v>584</v>
      </c>
      <c r="C660" t="s">
        <v>64</v>
      </c>
      <c r="D660">
        <v>21</v>
      </c>
      <c r="E660" t="s">
        <v>589</v>
      </c>
      <c r="F660" t="s">
        <v>33</v>
      </c>
      <c r="G660">
        <v>118</v>
      </c>
      <c r="H660" t="s">
        <v>16</v>
      </c>
      <c r="I660">
        <v>1984</v>
      </c>
      <c r="J660" t="s">
        <v>525</v>
      </c>
      <c r="K660" s="6">
        <v>599000</v>
      </c>
    </row>
    <row r="661" spans="1:11" x14ac:dyDescent="0.2">
      <c r="A661" s="5" t="s">
        <v>11</v>
      </c>
      <c r="B661" t="s">
        <v>584</v>
      </c>
      <c r="C661" t="s">
        <v>64</v>
      </c>
      <c r="D661" t="s">
        <v>615</v>
      </c>
      <c r="E661" t="s">
        <v>592</v>
      </c>
      <c r="F661" t="s">
        <v>61</v>
      </c>
      <c r="G661">
        <v>114</v>
      </c>
      <c r="H661" t="s">
        <v>65</v>
      </c>
      <c r="I661">
        <v>1976</v>
      </c>
      <c r="J661" t="s">
        <v>50</v>
      </c>
      <c r="K661" s="6">
        <v>628000</v>
      </c>
    </row>
    <row r="662" spans="1:11" x14ac:dyDescent="0.2">
      <c r="A662" s="5" t="s">
        <v>11</v>
      </c>
      <c r="B662" t="s">
        <v>584</v>
      </c>
      <c r="C662" t="s">
        <v>64</v>
      </c>
      <c r="D662">
        <v>55</v>
      </c>
      <c r="E662" t="s">
        <v>593</v>
      </c>
      <c r="F662" t="s">
        <v>61</v>
      </c>
      <c r="G662">
        <v>117</v>
      </c>
      <c r="H662" t="s">
        <v>65</v>
      </c>
      <c r="I662">
        <v>1974</v>
      </c>
      <c r="J662" t="s">
        <v>594</v>
      </c>
      <c r="K662" s="6">
        <v>628000</v>
      </c>
    </row>
    <row r="663" spans="1:11" x14ac:dyDescent="0.2">
      <c r="A663" s="5" t="s">
        <v>11</v>
      </c>
      <c r="B663" t="s">
        <v>584</v>
      </c>
      <c r="C663" t="s">
        <v>64</v>
      </c>
      <c r="D663" t="s">
        <v>616</v>
      </c>
      <c r="E663" t="s">
        <v>593</v>
      </c>
      <c r="F663" t="s">
        <v>25</v>
      </c>
      <c r="G663">
        <v>122</v>
      </c>
      <c r="H663" t="s">
        <v>16</v>
      </c>
      <c r="I663">
        <v>1998</v>
      </c>
      <c r="J663" t="s">
        <v>295</v>
      </c>
      <c r="K663" s="6">
        <v>680000</v>
      </c>
    </row>
    <row r="664" spans="1:11" x14ac:dyDescent="0.2">
      <c r="A664" s="5" t="s">
        <v>11</v>
      </c>
      <c r="B664" t="s">
        <v>584</v>
      </c>
      <c r="C664" t="s">
        <v>64</v>
      </c>
      <c r="D664" t="s">
        <v>614</v>
      </c>
      <c r="E664" t="s">
        <v>607</v>
      </c>
      <c r="F664" t="s">
        <v>57</v>
      </c>
      <c r="G664">
        <v>110</v>
      </c>
      <c r="H664" t="s">
        <v>16</v>
      </c>
      <c r="I664">
        <v>2004</v>
      </c>
      <c r="J664" t="s">
        <v>197</v>
      </c>
      <c r="K664" s="6">
        <v>730000</v>
      </c>
    </row>
    <row r="665" spans="1:11" x14ac:dyDescent="0.2">
      <c r="A665" s="5" t="s">
        <v>11</v>
      </c>
      <c r="B665" t="s">
        <v>584</v>
      </c>
      <c r="C665" t="s">
        <v>64</v>
      </c>
      <c r="D665">
        <v>9</v>
      </c>
      <c r="E665" t="s">
        <v>617</v>
      </c>
      <c r="F665" t="s">
        <v>25</v>
      </c>
      <c r="G665">
        <v>115</v>
      </c>
      <c r="H665" t="s">
        <v>58</v>
      </c>
      <c r="I665">
        <v>2011</v>
      </c>
      <c r="J665" t="s">
        <v>618</v>
      </c>
      <c r="K665" s="6">
        <v>858000</v>
      </c>
    </row>
    <row r="666" spans="1:11" x14ac:dyDescent="0.2">
      <c r="A666" s="5" t="s">
        <v>11</v>
      </c>
      <c r="B666" t="s">
        <v>584</v>
      </c>
      <c r="C666" t="s">
        <v>64</v>
      </c>
      <c r="D666">
        <v>7</v>
      </c>
      <c r="E666" t="s">
        <v>617</v>
      </c>
      <c r="F666" t="s">
        <v>476</v>
      </c>
      <c r="G666">
        <v>119</v>
      </c>
      <c r="H666" t="s">
        <v>58</v>
      </c>
      <c r="I666">
        <v>2011</v>
      </c>
      <c r="J666" t="s">
        <v>326</v>
      </c>
      <c r="K666" s="6">
        <v>1005000</v>
      </c>
    </row>
    <row r="667" spans="1:11" x14ac:dyDescent="0.2">
      <c r="A667" s="5" t="s">
        <v>11</v>
      </c>
      <c r="B667" t="s">
        <v>584</v>
      </c>
      <c r="C667" t="s">
        <v>70</v>
      </c>
      <c r="D667">
        <v>105</v>
      </c>
      <c r="E667" t="s">
        <v>619</v>
      </c>
      <c r="F667" t="s">
        <v>25</v>
      </c>
      <c r="G667">
        <v>150</v>
      </c>
      <c r="H667" t="s">
        <v>139</v>
      </c>
      <c r="I667">
        <v>1984</v>
      </c>
      <c r="J667" t="s">
        <v>134</v>
      </c>
      <c r="K667" s="6">
        <v>800000</v>
      </c>
    </row>
    <row r="668" spans="1:11" x14ac:dyDescent="0.2">
      <c r="A668" s="5" t="s">
        <v>11</v>
      </c>
      <c r="B668" t="s">
        <v>620</v>
      </c>
      <c r="C668" t="s">
        <v>18</v>
      </c>
      <c r="D668">
        <v>66</v>
      </c>
      <c r="E668" t="s">
        <v>621</v>
      </c>
      <c r="F668" t="s">
        <v>20</v>
      </c>
      <c r="G668">
        <v>65</v>
      </c>
      <c r="H668" t="s">
        <v>16</v>
      </c>
      <c r="I668">
        <v>1976</v>
      </c>
      <c r="J668" t="s">
        <v>622</v>
      </c>
      <c r="K668" s="6">
        <v>360000</v>
      </c>
    </row>
    <row r="669" spans="1:11" x14ac:dyDescent="0.2">
      <c r="A669" s="5" t="s">
        <v>11</v>
      </c>
      <c r="B669" t="s">
        <v>620</v>
      </c>
      <c r="C669" t="s">
        <v>18</v>
      </c>
      <c r="D669">
        <v>32</v>
      </c>
      <c r="E669" t="s">
        <v>623</v>
      </c>
      <c r="F669" t="s">
        <v>15</v>
      </c>
      <c r="G669">
        <v>76</v>
      </c>
      <c r="H669" t="s">
        <v>16</v>
      </c>
      <c r="I669">
        <v>1975</v>
      </c>
      <c r="J669" t="s">
        <v>239</v>
      </c>
      <c r="K669" s="6">
        <v>420000</v>
      </c>
    </row>
    <row r="670" spans="1:11" x14ac:dyDescent="0.2">
      <c r="A670" s="5" t="s">
        <v>11</v>
      </c>
      <c r="B670" t="s">
        <v>620</v>
      </c>
      <c r="C670" t="s">
        <v>46</v>
      </c>
      <c r="D670">
        <v>55</v>
      </c>
      <c r="E670" t="s">
        <v>624</v>
      </c>
      <c r="F670" t="s">
        <v>15</v>
      </c>
      <c r="G670">
        <v>88</v>
      </c>
      <c r="H670" t="s">
        <v>16</v>
      </c>
      <c r="I670">
        <v>1975</v>
      </c>
      <c r="J670" t="s">
        <v>240</v>
      </c>
      <c r="K670" s="6">
        <v>538000</v>
      </c>
    </row>
    <row r="671" spans="1:11" x14ac:dyDescent="0.2">
      <c r="A671" s="5" t="s">
        <v>11</v>
      </c>
      <c r="B671" t="s">
        <v>620</v>
      </c>
      <c r="C671" t="s">
        <v>46</v>
      </c>
      <c r="D671">
        <v>62</v>
      </c>
      <c r="E671" t="s">
        <v>621</v>
      </c>
      <c r="F671" t="s">
        <v>33</v>
      </c>
      <c r="G671">
        <v>87</v>
      </c>
      <c r="H671" t="s">
        <v>16</v>
      </c>
      <c r="I671">
        <v>1976</v>
      </c>
      <c r="J671" t="s">
        <v>80</v>
      </c>
      <c r="K671" s="6">
        <v>580000</v>
      </c>
    </row>
    <row r="672" spans="1:11" x14ac:dyDescent="0.2">
      <c r="A672" s="5" t="s">
        <v>11</v>
      </c>
      <c r="B672" t="s">
        <v>625</v>
      </c>
      <c r="C672" t="s">
        <v>18</v>
      </c>
      <c r="D672">
        <v>5</v>
      </c>
      <c r="E672" t="s">
        <v>626</v>
      </c>
      <c r="F672" t="s">
        <v>25</v>
      </c>
      <c r="G672">
        <v>66</v>
      </c>
      <c r="H672" t="s">
        <v>16</v>
      </c>
      <c r="I672">
        <v>1981</v>
      </c>
      <c r="J672" t="s">
        <v>86</v>
      </c>
      <c r="K672" s="6">
        <v>286000</v>
      </c>
    </row>
    <row r="673" spans="1:11" x14ac:dyDescent="0.2">
      <c r="A673" s="5" t="s">
        <v>11</v>
      </c>
      <c r="B673" t="s">
        <v>625</v>
      </c>
      <c r="C673" t="s">
        <v>46</v>
      </c>
      <c r="D673">
        <v>753</v>
      </c>
      <c r="E673" t="s">
        <v>627</v>
      </c>
      <c r="F673" t="s">
        <v>20</v>
      </c>
      <c r="G673">
        <v>105</v>
      </c>
      <c r="H673" t="s">
        <v>100</v>
      </c>
      <c r="I673">
        <v>1996</v>
      </c>
      <c r="J673" t="s">
        <v>628</v>
      </c>
      <c r="K673" s="6">
        <v>368000</v>
      </c>
    </row>
    <row r="674" spans="1:11" x14ac:dyDescent="0.2">
      <c r="A674" s="5" t="s">
        <v>11</v>
      </c>
      <c r="B674" t="s">
        <v>625</v>
      </c>
      <c r="C674" t="s">
        <v>46</v>
      </c>
      <c r="D674">
        <v>753</v>
      </c>
      <c r="E674" t="s">
        <v>627</v>
      </c>
      <c r="F674" t="s">
        <v>20</v>
      </c>
      <c r="G674">
        <v>105</v>
      </c>
      <c r="H674" t="s">
        <v>100</v>
      </c>
      <c r="I674">
        <v>1996</v>
      </c>
      <c r="J674" t="s">
        <v>628</v>
      </c>
      <c r="K674" s="6">
        <v>368000</v>
      </c>
    </row>
    <row r="675" spans="1:11" x14ac:dyDescent="0.2">
      <c r="A675" s="5" t="s">
        <v>11</v>
      </c>
      <c r="B675" t="s">
        <v>625</v>
      </c>
      <c r="C675" t="s">
        <v>46</v>
      </c>
      <c r="D675">
        <v>743</v>
      </c>
      <c r="E675" t="s">
        <v>627</v>
      </c>
      <c r="F675" t="s">
        <v>20</v>
      </c>
      <c r="G675">
        <v>104</v>
      </c>
      <c r="H675" t="s">
        <v>100</v>
      </c>
      <c r="I675">
        <v>1996</v>
      </c>
      <c r="J675" t="s">
        <v>510</v>
      </c>
      <c r="K675" s="6">
        <v>377000</v>
      </c>
    </row>
    <row r="676" spans="1:11" x14ac:dyDescent="0.2">
      <c r="A676" s="5" t="s">
        <v>11</v>
      </c>
      <c r="B676" t="s">
        <v>625</v>
      </c>
      <c r="C676" t="s">
        <v>46</v>
      </c>
      <c r="D676">
        <v>109</v>
      </c>
      <c r="E676" t="s">
        <v>629</v>
      </c>
      <c r="F676" t="s">
        <v>25</v>
      </c>
      <c r="G676">
        <v>103</v>
      </c>
      <c r="H676" t="s">
        <v>100</v>
      </c>
      <c r="I676">
        <v>1990</v>
      </c>
      <c r="J676" t="s">
        <v>346</v>
      </c>
      <c r="K676" s="6">
        <v>380000</v>
      </c>
    </row>
    <row r="677" spans="1:11" x14ac:dyDescent="0.2">
      <c r="A677" s="5" t="s">
        <v>11</v>
      </c>
      <c r="B677" t="s">
        <v>625</v>
      </c>
      <c r="C677" t="s">
        <v>46</v>
      </c>
      <c r="D677">
        <v>632</v>
      </c>
      <c r="E677" t="s">
        <v>630</v>
      </c>
      <c r="F677" t="s">
        <v>15</v>
      </c>
      <c r="G677">
        <v>104</v>
      </c>
      <c r="H677" t="s">
        <v>100</v>
      </c>
      <c r="I677">
        <v>1995</v>
      </c>
      <c r="J677" t="s">
        <v>631</v>
      </c>
      <c r="K677" s="6">
        <v>385000</v>
      </c>
    </row>
    <row r="678" spans="1:11" x14ac:dyDescent="0.2">
      <c r="A678" s="5" t="s">
        <v>11</v>
      </c>
      <c r="B678" t="s">
        <v>625</v>
      </c>
      <c r="C678" t="s">
        <v>46</v>
      </c>
      <c r="D678">
        <v>742</v>
      </c>
      <c r="E678" t="s">
        <v>627</v>
      </c>
      <c r="F678" t="s">
        <v>25</v>
      </c>
      <c r="G678">
        <v>104</v>
      </c>
      <c r="H678" t="s">
        <v>100</v>
      </c>
      <c r="I678">
        <v>1996</v>
      </c>
      <c r="J678" t="s">
        <v>510</v>
      </c>
      <c r="K678" s="6">
        <v>385000</v>
      </c>
    </row>
    <row r="679" spans="1:11" x14ac:dyDescent="0.2">
      <c r="A679" s="5" t="s">
        <v>11</v>
      </c>
      <c r="B679" t="s">
        <v>625</v>
      </c>
      <c r="C679" t="s">
        <v>46</v>
      </c>
      <c r="D679">
        <v>473</v>
      </c>
      <c r="E679" t="s">
        <v>632</v>
      </c>
      <c r="F679" t="s">
        <v>20</v>
      </c>
      <c r="G679">
        <v>103</v>
      </c>
      <c r="H679" t="s">
        <v>100</v>
      </c>
      <c r="I679">
        <v>1989</v>
      </c>
      <c r="J679" t="s">
        <v>193</v>
      </c>
      <c r="K679" s="6">
        <v>388000</v>
      </c>
    </row>
    <row r="680" spans="1:11" x14ac:dyDescent="0.2">
      <c r="A680" s="5" t="s">
        <v>11</v>
      </c>
      <c r="B680" t="s">
        <v>625</v>
      </c>
      <c r="C680" t="s">
        <v>46</v>
      </c>
      <c r="D680">
        <v>121</v>
      </c>
      <c r="E680" t="s">
        <v>629</v>
      </c>
      <c r="F680" t="s">
        <v>25</v>
      </c>
      <c r="G680">
        <v>105</v>
      </c>
      <c r="H680" t="s">
        <v>100</v>
      </c>
      <c r="I680">
        <v>1989</v>
      </c>
      <c r="J680" t="s">
        <v>194</v>
      </c>
      <c r="K680" s="6">
        <v>390000</v>
      </c>
    </row>
    <row r="681" spans="1:11" x14ac:dyDescent="0.2">
      <c r="A681" s="5" t="s">
        <v>11</v>
      </c>
      <c r="B681" t="s">
        <v>625</v>
      </c>
      <c r="C681" t="s">
        <v>46</v>
      </c>
      <c r="D681">
        <v>773</v>
      </c>
      <c r="E681" t="s">
        <v>627</v>
      </c>
      <c r="F681" t="s">
        <v>15</v>
      </c>
      <c r="G681">
        <v>104</v>
      </c>
      <c r="H681" t="s">
        <v>100</v>
      </c>
      <c r="I681">
        <v>1996</v>
      </c>
      <c r="J681" t="s">
        <v>505</v>
      </c>
      <c r="K681" s="6">
        <v>398000</v>
      </c>
    </row>
    <row r="682" spans="1:11" x14ac:dyDescent="0.2">
      <c r="A682" s="5" t="s">
        <v>11</v>
      </c>
      <c r="B682" t="s">
        <v>625</v>
      </c>
      <c r="C682" t="s">
        <v>46</v>
      </c>
      <c r="D682">
        <v>474</v>
      </c>
      <c r="E682" t="s">
        <v>632</v>
      </c>
      <c r="F682" t="s">
        <v>25</v>
      </c>
      <c r="G682">
        <v>103</v>
      </c>
      <c r="H682" t="s">
        <v>100</v>
      </c>
      <c r="I682">
        <v>1989</v>
      </c>
      <c r="J682" t="s">
        <v>516</v>
      </c>
      <c r="K682" s="6">
        <v>400000</v>
      </c>
    </row>
    <row r="683" spans="1:11" x14ac:dyDescent="0.2">
      <c r="A683" s="5" t="s">
        <v>11</v>
      </c>
      <c r="B683" t="s">
        <v>625</v>
      </c>
      <c r="C683" t="s">
        <v>46</v>
      </c>
      <c r="D683">
        <v>121</v>
      </c>
      <c r="E683" t="s">
        <v>629</v>
      </c>
      <c r="F683" t="s">
        <v>15</v>
      </c>
      <c r="G683">
        <v>103</v>
      </c>
      <c r="H683" t="s">
        <v>100</v>
      </c>
      <c r="I683">
        <v>1989</v>
      </c>
      <c r="J683" t="s">
        <v>194</v>
      </c>
      <c r="K683" s="6">
        <v>405000</v>
      </c>
    </row>
    <row r="684" spans="1:11" x14ac:dyDescent="0.2">
      <c r="A684" s="5" t="s">
        <v>11</v>
      </c>
      <c r="B684" t="s">
        <v>625</v>
      </c>
      <c r="C684" t="s">
        <v>46</v>
      </c>
      <c r="D684">
        <v>124</v>
      </c>
      <c r="E684" t="s">
        <v>629</v>
      </c>
      <c r="F684" t="s">
        <v>33</v>
      </c>
      <c r="G684">
        <v>113</v>
      </c>
      <c r="H684" t="s">
        <v>100</v>
      </c>
      <c r="I684">
        <v>1989</v>
      </c>
      <c r="J684" t="s">
        <v>121</v>
      </c>
      <c r="K684" s="6">
        <v>406000</v>
      </c>
    </row>
    <row r="685" spans="1:11" x14ac:dyDescent="0.2">
      <c r="A685" s="5" t="s">
        <v>11</v>
      </c>
      <c r="B685" t="s">
        <v>625</v>
      </c>
      <c r="C685" t="s">
        <v>46</v>
      </c>
      <c r="D685">
        <v>215</v>
      </c>
      <c r="E685" t="s">
        <v>633</v>
      </c>
      <c r="F685" t="s">
        <v>25</v>
      </c>
      <c r="G685">
        <v>108</v>
      </c>
      <c r="H685" t="s">
        <v>100</v>
      </c>
      <c r="I685">
        <v>1993</v>
      </c>
      <c r="J685" t="s">
        <v>634</v>
      </c>
      <c r="K685" s="6">
        <v>406000</v>
      </c>
    </row>
    <row r="686" spans="1:11" x14ac:dyDescent="0.2">
      <c r="A686" s="5" t="s">
        <v>11</v>
      </c>
      <c r="B686" t="s">
        <v>625</v>
      </c>
      <c r="C686" t="s">
        <v>46</v>
      </c>
      <c r="D686">
        <v>484</v>
      </c>
      <c r="E686" t="s">
        <v>635</v>
      </c>
      <c r="F686" t="s">
        <v>33</v>
      </c>
      <c r="G686">
        <v>104</v>
      </c>
      <c r="H686" t="s">
        <v>100</v>
      </c>
      <c r="I686">
        <v>1992</v>
      </c>
      <c r="J686" t="s">
        <v>457</v>
      </c>
      <c r="K686" s="6">
        <v>410000</v>
      </c>
    </row>
    <row r="687" spans="1:11" x14ac:dyDescent="0.2">
      <c r="A687" s="5" t="s">
        <v>11</v>
      </c>
      <c r="B687" t="s">
        <v>625</v>
      </c>
      <c r="C687" t="s">
        <v>46</v>
      </c>
      <c r="D687">
        <v>185</v>
      </c>
      <c r="E687" t="s">
        <v>629</v>
      </c>
      <c r="F687" t="s">
        <v>33</v>
      </c>
      <c r="G687">
        <v>106</v>
      </c>
      <c r="H687" t="s">
        <v>100</v>
      </c>
      <c r="I687">
        <v>1993</v>
      </c>
      <c r="J687" t="s">
        <v>634</v>
      </c>
      <c r="K687" s="6">
        <v>420000</v>
      </c>
    </row>
    <row r="688" spans="1:11" x14ac:dyDescent="0.2">
      <c r="A688" s="5" t="s">
        <v>11</v>
      </c>
      <c r="B688" t="s">
        <v>625</v>
      </c>
      <c r="C688" t="s">
        <v>46</v>
      </c>
      <c r="D688">
        <v>570</v>
      </c>
      <c r="E688" t="s">
        <v>636</v>
      </c>
      <c r="F688" t="s">
        <v>33</v>
      </c>
      <c r="G688">
        <v>108</v>
      </c>
      <c r="H688" t="s">
        <v>100</v>
      </c>
      <c r="I688">
        <v>1995</v>
      </c>
      <c r="J688" t="s">
        <v>637</v>
      </c>
      <c r="K688" s="6">
        <v>420000</v>
      </c>
    </row>
    <row r="689" spans="1:11" x14ac:dyDescent="0.2">
      <c r="A689" s="5" t="s">
        <v>11</v>
      </c>
      <c r="B689" t="s">
        <v>625</v>
      </c>
      <c r="C689" t="s">
        <v>46</v>
      </c>
      <c r="D689">
        <v>701</v>
      </c>
      <c r="E689" t="s">
        <v>638</v>
      </c>
      <c r="F689" t="s">
        <v>57</v>
      </c>
      <c r="G689">
        <v>111</v>
      </c>
      <c r="H689" t="s">
        <v>100</v>
      </c>
      <c r="I689">
        <v>1996</v>
      </c>
      <c r="J689" t="s">
        <v>370</v>
      </c>
      <c r="K689" s="6">
        <v>430000</v>
      </c>
    </row>
    <row r="690" spans="1:11" x14ac:dyDescent="0.2">
      <c r="A690" s="5" t="s">
        <v>11</v>
      </c>
      <c r="B690" t="s">
        <v>625</v>
      </c>
      <c r="C690" t="s">
        <v>46</v>
      </c>
      <c r="D690">
        <v>416</v>
      </c>
      <c r="E690" t="s">
        <v>632</v>
      </c>
      <c r="F690" t="s">
        <v>33</v>
      </c>
      <c r="G690">
        <v>105</v>
      </c>
      <c r="H690" t="s">
        <v>100</v>
      </c>
      <c r="I690">
        <v>1989</v>
      </c>
      <c r="J690" t="s">
        <v>516</v>
      </c>
      <c r="K690" s="6">
        <v>432000</v>
      </c>
    </row>
    <row r="691" spans="1:11" x14ac:dyDescent="0.2">
      <c r="A691" s="5" t="s">
        <v>11</v>
      </c>
      <c r="B691" t="s">
        <v>625</v>
      </c>
      <c r="C691" t="s">
        <v>46</v>
      </c>
      <c r="D691">
        <v>519</v>
      </c>
      <c r="E691" t="s">
        <v>639</v>
      </c>
      <c r="F691" t="s">
        <v>57</v>
      </c>
      <c r="G691">
        <v>108</v>
      </c>
      <c r="H691" t="s">
        <v>100</v>
      </c>
      <c r="I691">
        <v>1993</v>
      </c>
      <c r="J691" t="s">
        <v>137</v>
      </c>
      <c r="K691" s="6">
        <v>450000</v>
      </c>
    </row>
    <row r="692" spans="1:11" x14ac:dyDescent="0.2">
      <c r="A692" s="5" t="s">
        <v>11</v>
      </c>
      <c r="B692" t="s">
        <v>625</v>
      </c>
      <c r="C692" t="s">
        <v>64</v>
      </c>
      <c r="D692">
        <v>198</v>
      </c>
      <c r="E692" t="s">
        <v>640</v>
      </c>
      <c r="F692" t="s">
        <v>20</v>
      </c>
      <c r="G692">
        <v>124</v>
      </c>
      <c r="H692" t="s">
        <v>16</v>
      </c>
      <c r="I692">
        <v>1993</v>
      </c>
      <c r="J692" t="s">
        <v>641</v>
      </c>
      <c r="K692" s="6">
        <v>430000</v>
      </c>
    </row>
    <row r="693" spans="1:11" x14ac:dyDescent="0.2">
      <c r="A693" s="5" t="s">
        <v>11</v>
      </c>
      <c r="B693" t="s">
        <v>625</v>
      </c>
      <c r="C693" t="s">
        <v>64</v>
      </c>
      <c r="D693">
        <v>564</v>
      </c>
      <c r="E693" t="s">
        <v>642</v>
      </c>
      <c r="F693" t="s">
        <v>25</v>
      </c>
      <c r="G693">
        <v>123</v>
      </c>
      <c r="H693" t="s">
        <v>16</v>
      </c>
      <c r="I693">
        <v>1992</v>
      </c>
      <c r="J693" t="s">
        <v>457</v>
      </c>
      <c r="K693" s="6">
        <v>440000</v>
      </c>
    </row>
    <row r="694" spans="1:11" x14ac:dyDescent="0.2">
      <c r="A694" s="5" t="s">
        <v>11</v>
      </c>
      <c r="B694" t="s">
        <v>625</v>
      </c>
      <c r="C694" t="s">
        <v>64</v>
      </c>
      <c r="D694">
        <v>109</v>
      </c>
      <c r="E694" t="s">
        <v>629</v>
      </c>
      <c r="F694" t="s">
        <v>25</v>
      </c>
      <c r="G694">
        <v>120</v>
      </c>
      <c r="H694" t="s">
        <v>16</v>
      </c>
      <c r="I694">
        <v>1990</v>
      </c>
      <c r="J694" t="s">
        <v>346</v>
      </c>
      <c r="K694" s="6">
        <v>445000</v>
      </c>
    </row>
    <row r="695" spans="1:11" x14ac:dyDescent="0.2">
      <c r="A695" s="5" t="s">
        <v>11</v>
      </c>
      <c r="B695" t="s">
        <v>625</v>
      </c>
      <c r="C695" t="s">
        <v>64</v>
      </c>
      <c r="D695">
        <v>231</v>
      </c>
      <c r="E695" t="s">
        <v>635</v>
      </c>
      <c r="F695" t="s">
        <v>25</v>
      </c>
      <c r="G695">
        <v>126</v>
      </c>
      <c r="H695" t="s">
        <v>16</v>
      </c>
      <c r="I695">
        <v>1993</v>
      </c>
      <c r="J695" t="s">
        <v>349</v>
      </c>
      <c r="K695" s="6">
        <v>450000</v>
      </c>
    </row>
    <row r="696" spans="1:11" x14ac:dyDescent="0.2">
      <c r="A696" s="5" t="s">
        <v>11</v>
      </c>
      <c r="B696" t="s">
        <v>625</v>
      </c>
      <c r="C696" t="s">
        <v>64</v>
      </c>
      <c r="D696">
        <v>720</v>
      </c>
      <c r="E696" t="s">
        <v>643</v>
      </c>
      <c r="F696" t="s">
        <v>25</v>
      </c>
      <c r="G696">
        <v>126</v>
      </c>
      <c r="H696" t="s">
        <v>16</v>
      </c>
      <c r="I696">
        <v>1996</v>
      </c>
      <c r="J696" t="s">
        <v>128</v>
      </c>
      <c r="K696" s="6">
        <v>465000</v>
      </c>
    </row>
    <row r="697" spans="1:11" x14ac:dyDescent="0.2">
      <c r="A697" s="5" t="s">
        <v>11</v>
      </c>
      <c r="B697" t="s">
        <v>625</v>
      </c>
      <c r="C697" t="s">
        <v>64</v>
      </c>
      <c r="D697">
        <v>747</v>
      </c>
      <c r="E697" t="s">
        <v>627</v>
      </c>
      <c r="F697" t="s">
        <v>25</v>
      </c>
      <c r="G697">
        <v>127</v>
      </c>
      <c r="H697" t="s">
        <v>16</v>
      </c>
      <c r="I697">
        <v>1996</v>
      </c>
      <c r="J697" t="s">
        <v>628</v>
      </c>
      <c r="K697" s="6">
        <v>473000</v>
      </c>
    </row>
    <row r="698" spans="1:11" x14ac:dyDescent="0.2">
      <c r="A698" s="5" t="s">
        <v>11</v>
      </c>
      <c r="B698" t="s">
        <v>625</v>
      </c>
      <c r="C698" t="s">
        <v>64</v>
      </c>
      <c r="D698">
        <v>520</v>
      </c>
      <c r="E698" t="s">
        <v>639</v>
      </c>
      <c r="F698" t="s">
        <v>25</v>
      </c>
      <c r="G698">
        <v>127</v>
      </c>
      <c r="H698" t="s">
        <v>16</v>
      </c>
      <c r="I698">
        <v>1993</v>
      </c>
      <c r="J698" t="s">
        <v>137</v>
      </c>
      <c r="K698" s="6">
        <v>482000</v>
      </c>
    </row>
    <row r="699" spans="1:11" x14ac:dyDescent="0.2">
      <c r="A699" s="5" t="s">
        <v>11</v>
      </c>
      <c r="B699" t="s">
        <v>625</v>
      </c>
      <c r="C699" t="s">
        <v>64</v>
      </c>
      <c r="D699">
        <v>515</v>
      </c>
      <c r="E699" t="s">
        <v>639</v>
      </c>
      <c r="F699" t="s">
        <v>25</v>
      </c>
      <c r="G699">
        <v>125</v>
      </c>
      <c r="H699" t="s">
        <v>16</v>
      </c>
      <c r="I699">
        <v>1993</v>
      </c>
      <c r="J699" t="s">
        <v>137</v>
      </c>
      <c r="K699" s="6">
        <v>485000</v>
      </c>
    </row>
    <row r="700" spans="1:11" x14ac:dyDescent="0.2">
      <c r="A700" s="5" t="s">
        <v>11</v>
      </c>
      <c r="B700" t="s">
        <v>625</v>
      </c>
      <c r="C700" t="s">
        <v>64</v>
      </c>
      <c r="D700">
        <v>633</v>
      </c>
      <c r="E700" t="s">
        <v>630</v>
      </c>
      <c r="F700" t="s">
        <v>15</v>
      </c>
      <c r="G700">
        <v>121</v>
      </c>
      <c r="H700" t="s">
        <v>16</v>
      </c>
      <c r="I700">
        <v>1995</v>
      </c>
      <c r="J700" t="s">
        <v>644</v>
      </c>
      <c r="K700" s="6">
        <v>488000</v>
      </c>
    </row>
    <row r="701" spans="1:11" x14ac:dyDescent="0.2">
      <c r="A701" s="5" t="s">
        <v>11</v>
      </c>
      <c r="B701" t="s">
        <v>625</v>
      </c>
      <c r="C701" t="s">
        <v>64</v>
      </c>
      <c r="D701">
        <v>199</v>
      </c>
      <c r="E701" t="s">
        <v>640</v>
      </c>
      <c r="F701" t="s">
        <v>15</v>
      </c>
      <c r="G701">
        <v>123</v>
      </c>
      <c r="H701" t="s">
        <v>16</v>
      </c>
      <c r="I701">
        <v>1993</v>
      </c>
      <c r="J701" t="s">
        <v>641</v>
      </c>
      <c r="K701" s="6">
        <v>490000</v>
      </c>
    </row>
    <row r="702" spans="1:11" x14ac:dyDescent="0.2">
      <c r="A702" s="5" t="s">
        <v>11</v>
      </c>
      <c r="B702" t="s">
        <v>625</v>
      </c>
      <c r="C702" t="s">
        <v>64</v>
      </c>
      <c r="D702">
        <v>553</v>
      </c>
      <c r="E702" t="s">
        <v>642</v>
      </c>
      <c r="F702" t="s">
        <v>33</v>
      </c>
      <c r="G702">
        <v>121</v>
      </c>
      <c r="H702" t="s">
        <v>16</v>
      </c>
      <c r="I702">
        <v>1992</v>
      </c>
      <c r="J702" t="s">
        <v>457</v>
      </c>
      <c r="K702" s="6">
        <v>501000</v>
      </c>
    </row>
    <row r="703" spans="1:11" x14ac:dyDescent="0.2">
      <c r="A703" s="5" t="s">
        <v>11</v>
      </c>
      <c r="B703" t="s">
        <v>625</v>
      </c>
      <c r="C703" t="s">
        <v>64</v>
      </c>
      <c r="D703">
        <v>514</v>
      </c>
      <c r="E703" t="s">
        <v>639</v>
      </c>
      <c r="F703" t="s">
        <v>33</v>
      </c>
      <c r="G703">
        <v>128</v>
      </c>
      <c r="H703" t="s">
        <v>16</v>
      </c>
      <c r="I703">
        <v>1993</v>
      </c>
      <c r="J703" t="s">
        <v>137</v>
      </c>
      <c r="K703" s="6">
        <v>521000</v>
      </c>
    </row>
    <row r="704" spans="1:11" x14ac:dyDescent="0.2">
      <c r="A704" s="5" t="s">
        <v>11</v>
      </c>
      <c r="B704" t="s">
        <v>625</v>
      </c>
      <c r="C704" t="s">
        <v>64</v>
      </c>
      <c r="D704">
        <v>419</v>
      </c>
      <c r="E704" t="s">
        <v>632</v>
      </c>
      <c r="F704" t="s">
        <v>15</v>
      </c>
      <c r="G704">
        <v>131</v>
      </c>
      <c r="H704" t="s">
        <v>16</v>
      </c>
      <c r="I704">
        <v>1989</v>
      </c>
      <c r="J704" t="s">
        <v>519</v>
      </c>
      <c r="K704" s="6">
        <v>545000</v>
      </c>
    </row>
    <row r="705" spans="1:11" x14ac:dyDescent="0.2">
      <c r="A705" s="5" t="s">
        <v>11</v>
      </c>
      <c r="B705" t="s">
        <v>625</v>
      </c>
      <c r="C705" t="s">
        <v>70</v>
      </c>
      <c r="D705">
        <v>239</v>
      </c>
      <c r="E705" t="s">
        <v>633</v>
      </c>
      <c r="F705" t="s">
        <v>15</v>
      </c>
      <c r="G705">
        <v>147</v>
      </c>
      <c r="H705" t="s">
        <v>71</v>
      </c>
      <c r="I705">
        <v>1993</v>
      </c>
      <c r="J705" t="s">
        <v>634</v>
      </c>
      <c r="K705" s="6">
        <v>552888</v>
      </c>
    </row>
    <row r="706" spans="1:11" x14ac:dyDescent="0.2">
      <c r="A706" s="5" t="s">
        <v>11</v>
      </c>
      <c r="B706" t="s">
        <v>625</v>
      </c>
      <c r="C706" t="s">
        <v>70</v>
      </c>
      <c r="D706">
        <v>116</v>
      </c>
      <c r="E706" t="s">
        <v>629</v>
      </c>
      <c r="F706" t="s">
        <v>20</v>
      </c>
      <c r="G706">
        <v>155</v>
      </c>
      <c r="H706" t="s">
        <v>139</v>
      </c>
      <c r="I706">
        <v>1989</v>
      </c>
      <c r="J706" t="s">
        <v>495</v>
      </c>
      <c r="K706" s="6">
        <v>598000</v>
      </c>
    </row>
    <row r="707" spans="1:11" x14ac:dyDescent="0.2">
      <c r="A707" s="5" t="s">
        <v>11</v>
      </c>
      <c r="B707" t="s">
        <v>625</v>
      </c>
      <c r="C707" t="s">
        <v>70</v>
      </c>
      <c r="D707">
        <v>237</v>
      </c>
      <c r="E707" t="s">
        <v>633</v>
      </c>
      <c r="F707" t="s">
        <v>15</v>
      </c>
      <c r="G707">
        <v>161</v>
      </c>
      <c r="H707" t="s">
        <v>71</v>
      </c>
      <c r="I707">
        <v>1993</v>
      </c>
      <c r="J707" t="s">
        <v>349</v>
      </c>
      <c r="K707" s="6">
        <v>600000</v>
      </c>
    </row>
    <row r="708" spans="1:11" x14ac:dyDescent="0.2">
      <c r="A708" s="5" t="s">
        <v>11</v>
      </c>
      <c r="B708" t="s">
        <v>625</v>
      </c>
      <c r="C708" t="s">
        <v>70</v>
      </c>
      <c r="D708">
        <v>108</v>
      </c>
      <c r="E708" t="s">
        <v>640</v>
      </c>
      <c r="F708" t="s">
        <v>15</v>
      </c>
      <c r="G708">
        <v>146</v>
      </c>
      <c r="H708" t="s">
        <v>139</v>
      </c>
      <c r="I708">
        <v>1988</v>
      </c>
      <c r="J708" t="s">
        <v>83</v>
      </c>
      <c r="K708" s="6">
        <v>638000</v>
      </c>
    </row>
    <row r="709" spans="1:11" x14ac:dyDescent="0.2">
      <c r="A709" s="5" t="s">
        <v>11</v>
      </c>
      <c r="B709" t="s">
        <v>625</v>
      </c>
      <c r="C709" t="s">
        <v>70</v>
      </c>
      <c r="D709">
        <v>531</v>
      </c>
      <c r="E709" t="s">
        <v>645</v>
      </c>
      <c r="F709" t="s">
        <v>25</v>
      </c>
      <c r="G709">
        <v>165</v>
      </c>
      <c r="H709" t="s">
        <v>139</v>
      </c>
      <c r="I709">
        <v>1992</v>
      </c>
      <c r="J709" t="s">
        <v>457</v>
      </c>
      <c r="K709" s="6">
        <v>728000</v>
      </c>
    </row>
    <row r="710" spans="1:11" x14ac:dyDescent="0.2">
      <c r="A710" s="5" t="s">
        <v>11</v>
      </c>
      <c r="B710" t="s">
        <v>646</v>
      </c>
      <c r="C710" t="s">
        <v>46</v>
      </c>
      <c r="D710" t="s">
        <v>647</v>
      </c>
      <c r="E710" t="s">
        <v>648</v>
      </c>
      <c r="F710" t="s">
        <v>15</v>
      </c>
      <c r="G710">
        <v>85</v>
      </c>
      <c r="H710" t="s">
        <v>100</v>
      </c>
      <c r="I710">
        <v>2004</v>
      </c>
      <c r="J710" t="s">
        <v>197</v>
      </c>
      <c r="K710" s="6">
        <v>350000</v>
      </c>
    </row>
    <row r="711" spans="1:11" x14ac:dyDescent="0.2">
      <c r="A711" s="5" t="s">
        <v>11</v>
      </c>
      <c r="B711" t="s">
        <v>646</v>
      </c>
      <c r="C711" t="s">
        <v>46</v>
      </c>
      <c r="D711">
        <v>132</v>
      </c>
      <c r="E711" t="s">
        <v>649</v>
      </c>
      <c r="F711" t="s">
        <v>33</v>
      </c>
      <c r="G711">
        <v>91</v>
      </c>
      <c r="H711" t="s">
        <v>115</v>
      </c>
      <c r="I711">
        <v>2003</v>
      </c>
      <c r="J711" t="s">
        <v>558</v>
      </c>
      <c r="K711" s="6">
        <v>370000</v>
      </c>
    </row>
    <row r="712" spans="1:11" x14ac:dyDescent="0.2">
      <c r="A712" s="5" t="s">
        <v>11</v>
      </c>
      <c r="B712" t="s">
        <v>646</v>
      </c>
      <c r="C712" t="s">
        <v>46</v>
      </c>
      <c r="D712" t="s">
        <v>650</v>
      </c>
      <c r="E712" t="s">
        <v>651</v>
      </c>
      <c r="F712" t="s">
        <v>33</v>
      </c>
      <c r="G712">
        <v>91</v>
      </c>
      <c r="H712" t="s">
        <v>100</v>
      </c>
      <c r="I712">
        <v>2003</v>
      </c>
      <c r="J712" t="s">
        <v>652</v>
      </c>
      <c r="K712" s="6">
        <v>370000</v>
      </c>
    </row>
    <row r="713" spans="1:11" x14ac:dyDescent="0.2">
      <c r="A713" s="5" t="s">
        <v>11</v>
      </c>
      <c r="B713" t="s">
        <v>646</v>
      </c>
      <c r="C713" t="s">
        <v>46</v>
      </c>
      <c r="D713" t="s">
        <v>243</v>
      </c>
      <c r="E713" t="s">
        <v>648</v>
      </c>
      <c r="F713" t="s">
        <v>57</v>
      </c>
      <c r="G713">
        <v>90</v>
      </c>
      <c r="H713" t="s">
        <v>100</v>
      </c>
      <c r="I713">
        <v>2003</v>
      </c>
      <c r="J713" t="s">
        <v>342</v>
      </c>
      <c r="K713" s="6">
        <v>380000</v>
      </c>
    </row>
    <row r="714" spans="1:11" x14ac:dyDescent="0.2">
      <c r="A714" s="5" t="s">
        <v>11</v>
      </c>
      <c r="B714" t="s">
        <v>646</v>
      </c>
      <c r="C714" t="s">
        <v>46</v>
      </c>
      <c r="D714" t="s">
        <v>653</v>
      </c>
      <c r="E714" t="s">
        <v>654</v>
      </c>
      <c r="F714" t="s">
        <v>20</v>
      </c>
      <c r="G714">
        <v>92</v>
      </c>
      <c r="H714" t="s">
        <v>100</v>
      </c>
      <c r="I714">
        <v>2012</v>
      </c>
      <c r="J714" t="s">
        <v>655</v>
      </c>
      <c r="K714" s="6">
        <v>408000</v>
      </c>
    </row>
    <row r="715" spans="1:11" x14ac:dyDescent="0.2">
      <c r="A715" s="5" t="s">
        <v>11</v>
      </c>
      <c r="B715" t="s">
        <v>646</v>
      </c>
      <c r="C715" t="s">
        <v>46</v>
      </c>
      <c r="D715" t="s">
        <v>656</v>
      </c>
      <c r="E715" t="s">
        <v>657</v>
      </c>
      <c r="F715" t="s">
        <v>20</v>
      </c>
      <c r="G715">
        <v>90</v>
      </c>
      <c r="H715" t="s">
        <v>115</v>
      </c>
      <c r="I715">
        <v>2007</v>
      </c>
      <c r="J715" t="s">
        <v>658</v>
      </c>
      <c r="K715" s="6">
        <v>410000</v>
      </c>
    </row>
    <row r="716" spans="1:11" x14ac:dyDescent="0.2">
      <c r="A716" s="5" t="s">
        <v>11</v>
      </c>
      <c r="B716" t="s">
        <v>646</v>
      </c>
      <c r="C716" t="s">
        <v>46</v>
      </c>
      <c r="D716" t="s">
        <v>659</v>
      </c>
      <c r="E716" t="s">
        <v>660</v>
      </c>
      <c r="F716" t="s">
        <v>15</v>
      </c>
      <c r="G716">
        <v>92</v>
      </c>
      <c r="H716" t="s">
        <v>115</v>
      </c>
      <c r="I716">
        <v>2009</v>
      </c>
      <c r="J716" t="s">
        <v>661</v>
      </c>
      <c r="K716" s="6">
        <v>415000</v>
      </c>
    </row>
    <row r="717" spans="1:11" x14ac:dyDescent="0.2">
      <c r="A717" s="5" t="s">
        <v>11</v>
      </c>
      <c r="B717" t="s">
        <v>646</v>
      </c>
      <c r="C717" t="s">
        <v>46</v>
      </c>
      <c r="D717" t="s">
        <v>662</v>
      </c>
      <c r="E717" t="s">
        <v>648</v>
      </c>
      <c r="F717" t="s">
        <v>20</v>
      </c>
      <c r="G717">
        <v>97</v>
      </c>
      <c r="H717" t="s">
        <v>115</v>
      </c>
      <c r="I717">
        <v>2013</v>
      </c>
      <c r="J717" t="s">
        <v>655</v>
      </c>
      <c r="K717" s="6">
        <v>415000</v>
      </c>
    </row>
    <row r="718" spans="1:11" x14ac:dyDescent="0.2">
      <c r="A718" s="5" t="s">
        <v>11</v>
      </c>
      <c r="B718" t="s">
        <v>646</v>
      </c>
      <c r="C718" t="s">
        <v>46</v>
      </c>
      <c r="D718" t="s">
        <v>663</v>
      </c>
      <c r="E718" t="s">
        <v>657</v>
      </c>
      <c r="F718" t="s">
        <v>15</v>
      </c>
      <c r="G718">
        <v>90</v>
      </c>
      <c r="H718" t="s">
        <v>115</v>
      </c>
      <c r="I718">
        <v>2007</v>
      </c>
      <c r="J718" t="s">
        <v>658</v>
      </c>
      <c r="K718" s="6">
        <v>420000</v>
      </c>
    </row>
    <row r="719" spans="1:11" x14ac:dyDescent="0.2">
      <c r="A719" s="5" t="s">
        <v>11</v>
      </c>
      <c r="B719" t="s">
        <v>646</v>
      </c>
      <c r="C719" t="s">
        <v>46</v>
      </c>
      <c r="D719" t="s">
        <v>664</v>
      </c>
      <c r="E719" t="s">
        <v>665</v>
      </c>
      <c r="F719" t="s">
        <v>20</v>
      </c>
      <c r="G719">
        <v>93</v>
      </c>
      <c r="H719" t="s">
        <v>100</v>
      </c>
      <c r="I719">
        <v>2012</v>
      </c>
      <c r="J719" t="s">
        <v>666</v>
      </c>
      <c r="K719" s="6">
        <v>422800</v>
      </c>
    </row>
    <row r="720" spans="1:11" x14ac:dyDescent="0.2">
      <c r="A720" s="5" t="s">
        <v>11</v>
      </c>
      <c r="B720" t="s">
        <v>646</v>
      </c>
      <c r="C720" t="s">
        <v>46</v>
      </c>
      <c r="D720" t="s">
        <v>667</v>
      </c>
      <c r="E720" t="s">
        <v>654</v>
      </c>
      <c r="F720" t="s">
        <v>25</v>
      </c>
      <c r="G720">
        <v>92</v>
      </c>
      <c r="H720" t="s">
        <v>100</v>
      </c>
      <c r="I720">
        <v>2012</v>
      </c>
      <c r="J720" t="s">
        <v>666</v>
      </c>
      <c r="K720" s="6">
        <v>424000</v>
      </c>
    </row>
    <row r="721" spans="1:11" x14ac:dyDescent="0.2">
      <c r="A721" s="5" t="s">
        <v>11</v>
      </c>
      <c r="B721" t="s">
        <v>646</v>
      </c>
      <c r="C721" t="s">
        <v>46</v>
      </c>
      <c r="D721">
        <v>293</v>
      </c>
      <c r="E721" t="s">
        <v>668</v>
      </c>
      <c r="F721" t="s">
        <v>130</v>
      </c>
      <c r="G721">
        <v>91</v>
      </c>
      <c r="H721" t="s">
        <v>115</v>
      </c>
      <c r="I721">
        <v>2003</v>
      </c>
      <c r="J721" t="s">
        <v>669</v>
      </c>
      <c r="K721" s="6">
        <v>428000</v>
      </c>
    </row>
    <row r="722" spans="1:11" x14ac:dyDescent="0.2">
      <c r="A722" s="5" t="s">
        <v>11</v>
      </c>
      <c r="B722" t="s">
        <v>646</v>
      </c>
      <c r="C722" t="s">
        <v>46</v>
      </c>
      <c r="D722" t="s">
        <v>670</v>
      </c>
      <c r="E722" t="s">
        <v>668</v>
      </c>
      <c r="F722" t="s">
        <v>25</v>
      </c>
      <c r="G722">
        <v>93</v>
      </c>
      <c r="H722" t="s">
        <v>100</v>
      </c>
      <c r="I722">
        <v>2012</v>
      </c>
      <c r="J722" t="s">
        <v>671</v>
      </c>
      <c r="K722" s="6">
        <v>430000</v>
      </c>
    </row>
    <row r="723" spans="1:11" x14ac:dyDescent="0.2">
      <c r="A723" s="5" t="s">
        <v>11</v>
      </c>
      <c r="B723" t="s">
        <v>646</v>
      </c>
      <c r="C723" t="s">
        <v>46</v>
      </c>
      <c r="D723" t="s">
        <v>672</v>
      </c>
      <c r="E723" t="s">
        <v>665</v>
      </c>
      <c r="F723" t="s">
        <v>33</v>
      </c>
      <c r="G723">
        <v>93</v>
      </c>
      <c r="H723" t="s">
        <v>100</v>
      </c>
      <c r="I723">
        <v>2012</v>
      </c>
      <c r="J723" t="s">
        <v>666</v>
      </c>
      <c r="K723" s="6">
        <v>438000</v>
      </c>
    </row>
    <row r="724" spans="1:11" x14ac:dyDescent="0.2">
      <c r="A724" s="5" t="s">
        <v>11</v>
      </c>
      <c r="B724" t="s">
        <v>646</v>
      </c>
      <c r="C724" t="s">
        <v>46</v>
      </c>
      <c r="D724" t="s">
        <v>673</v>
      </c>
      <c r="E724" t="s">
        <v>648</v>
      </c>
      <c r="F724" t="s">
        <v>25</v>
      </c>
      <c r="G724">
        <v>93</v>
      </c>
      <c r="H724" t="s">
        <v>115</v>
      </c>
      <c r="I724">
        <v>2013</v>
      </c>
      <c r="J724" t="s">
        <v>655</v>
      </c>
      <c r="K724" s="6">
        <v>439988</v>
      </c>
    </row>
    <row r="725" spans="1:11" x14ac:dyDescent="0.2">
      <c r="A725" s="5" t="s">
        <v>11</v>
      </c>
      <c r="B725" t="s">
        <v>646</v>
      </c>
      <c r="C725" t="s">
        <v>46</v>
      </c>
      <c r="D725" t="s">
        <v>674</v>
      </c>
      <c r="E725" t="s">
        <v>668</v>
      </c>
      <c r="F725" t="s">
        <v>33</v>
      </c>
      <c r="G725">
        <v>93</v>
      </c>
      <c r="H725" t="s">
        <v>100</v>
      </c>
      <c r="I725">
        <v>2012</v>
      </c>
      <c r="J725" t="s">
        <v>671</v>
      </c>
      <c r="K725" s="6">
        <v>440000</v>
      </c>
    </row>
    <row r="726" spans="1:11" x14ac:dyDescent="0.2">
      <c r="A726" s="5" t="s">
        <v>11</v>
      </c>
      <c r="B726" t="s">
        <v>646</v>
      </c>
      <c r="C726" t="s">
        <v>46</v>
      </c>
      <c r="D726" t="s">
        <v>675</v>
      </c>
      <c r="E726" t="s">
        <v>654</v>
      </c>
      <c r="F726" t="s">
        <v>130</v>
      </c>
      <c r="G726">
        <v>97</v>
      </c>
      <c r="H726" t="s">
        <v>100</v>
      </c>
      <c r="I726">
        <v>2012</v>
      </c>
      <c r="J726" t="s">
        <v>666</v>
      </c>
      <c r="K726" s="6">
        <v>468000</v>
      </c>
    </row>
    <row r="727" spans="1:11" x14ac:dyDescent="0.2">
      <c r="A727" s="5" t="s">
        <v>11</v>
      </c>
      <c r="B727" t="s">
        <v>646</v>
      </c>
      <c r="C727" t="s">
        <v>46</v>
      </c>
      <c r="D727" t="s">
        <v>676</v>
      </c>
      <c r="E727" t="s">
        <v>668</v>
      </c>
      <c r="F727" t="s">
        <v>57</v>
      </c>
      <c r="G727">
        <v>94</v>
      </c>
      <c r="H727" t="s">
        <v>100</v>
      </c>
      <c r="I727">
        <v>2012</v>
      </c>
      <c r="J727" t="s">
        <v>677</v>
      </c>
      <c r="K727" s="6">
        <v>470000</v>
      </c>
    </row>
    <row r="728" spans="1:11" x14ac:dyDescent="0.2">
      <c r="A728" s="5" t="s">
        <v>11</v>
      </c>
      <c r="B728" t="s">
        <v>646</v>
      </c>
      <c r="C728" t="s">
        <v>46</v>
      </c>
      <c r="D728" t="s">
        <v>678</v>
      </c>
      <c r="E728" t="s">
        <v>648</v>
      </c>
      <c r="F728" t="s">
        <v>57</v>
      </c>
      <c r="G728">
        <v>93</v>
      </c>
      <c r="H728" t="s">
        <v>115</v>
      </c>
      <c r="I728">
        <v>2013</v>
      </c>
      <c r="J728" t="s">
        <v>679</v>
      </c>
      <c r="K728" s="6">
        <v>485000</v>
      </c>
    </row>
    <row r="729" spans="1:11" x14ac:dyDescent="0.2">
      <c r="A729" s="5" t="s">
        <v>11</v>
      </c>
      <c r="B729" t="s">
        <v>646</v>
      </c>
      <c r="C729" t="s">
        <v>46</v>
      </c>
      <c r="D729" t="s">
        <v>680</v>
      </c>
      <c r="E729" t="s">
        <v>665</v>
      </c>
      <c r="F729" t="s">
        <v>25</v>
      </c>
      <c r="G729">
        <v>93</v>
      </c>
      <c r="H729" t="s">
        <v>115</v>
      </c>
      <c r="I729">
        <v>2012</v>
      </c>
      <c r="J729" t="s">
        <v>671</v>
      </c>
      <c r="K729" s="6">
        <v>500000</v>
      </c>
    </row>
    <row r="730" spans="1:11" x14ac:dyDescent="0.2">
      <c r="A730" s="5" t="s">
        <v>11</v>
      </c>
      <c r="B730" t="s">
        <v>646</v>
      </c>
      <c r="C730" t="s">
        <v>46</v>
      </c>
      <c r="D730" t="s">
        <v>662</v>
      </c>
      <c r="E730" t="s">
        <v>648</v>
      </c>
      <c r="F730" t="s">
        <v>20</v>
      </c>
      <c r="G730">
        <v>97</v>
      </c>
      <c r="H730" t="s">
        <v>115</v>
      </c>
      <c r="I730">
        <v>2013</v>
      </c>
      <c r="J730" t="s">
        <v>655</v>
      </c>
      <c r="K730" s="6">
        <v>508000</v>
      </c>
    </row>
    <row r="731" spans="1:11" x14ac:dyDescent="0.2">
      <c r="A731" s="5" t="s">
        <v>11</v>
      </c>
      <c r="B731" t="s">
        <v>646</v>
      </c>
      <c r="C731" t="s">
        <v>46</v>
      </c>
      <c r="D731" t="s">
        <v>681</v>
      </c>
      <c r="E731" t="s">
        <v>682</v>
      </c>
      <c r="F731" t="s">
        <v>15</v>
      </c>
      <c r="G731">
        <v>99</v>
      </c>
      <c r="H731" t="s">
        <v>115</v>
      </c>
      <c r="I731">
        <v>2013</v>
      </c>
      <c r="J731" t="s">
        <v>683</v>
      </c>
      <c r="K731" s="6">
        <v>510000</v>
      </c>
    </row>
    <row r="732" spans="1:11" x14ac:dyDescent="0.2">
      <c r="A732" s="5" t="s">
        <v>11</v>
      </c>
      <c r="B732" t="s">
        <v>646</v>
      </c>
      <c r="C732" t="s">
        <v>46</v>
      </c>
      <c r="D732" t="s">
        <v>681</v>
      </c>
      <c r="E732" t="s">
        <v>682</v>
      </c>
      <c r="F732" t="s">
        <v>57</v>
      </c>
      <c r="G732">
        <v>98</v>
      </c>
      <c r="H732" t="s">
        <v>115</v>
      </c>
      <c r="I732">
        <v>2013</v>
      </c>
      <c r="J732" t="s">
        <v>683</v>
      </c>
      <c r="K732" s="6">
        <v>518000</v>
      </c>
    </row>
    <row r="733" spans="1:11" x14ac:dyDescent="0.2">
      <c r="A733" s="5" t="s">
        <v>11</v>
      </c>
      <c r="B733" t="s">
        <v>646</v>
      </c>
      <c r="C733" t="s">
        <v>46</v>
      </c>
      <c r="D733" t="s">
        <v>203</v>
      </c>
      <c r="E733" t="s">
        <v>682</v>
      </c>
      <c r="F733" t="s">
        <v>33</v>
      </c>
      <c r="G733">
        <v>98</v>
      </c>
      <c r="H733" t="s">
        <v>115</v>
      </c>
      <c r="I733">
        <v>2013</v>
      </c>
      <c r="J733" t="s">
        <v>683</v>
      </c>
      <c r="K733" s="6">
        <v>520000</v>
      </c>
    </row>
    <row r="734" spans="1:11" x14ac:dyDescent="0.2">
      <c r="A734" s="5" t="s">
        <v>11</v>
      </c>
      <c r="B734" t="s">
        <v>646</v>
      </c>
      <c r="C734" t="s">
        <v>46</v>
      </c>
      <c r="D734" t="s">
        <v>678</v>
      </c>
      <c r="E734" t="s">
        <v>648</v>
      </c>
      <c r="F734" t="s">
        <v>57</v>
      </c>
      <c r="G734">
        <v>99</v>
      </c>
      <c r="H734" t="s">
        <v>115</v>
      </c>
      <c r="I734">
        <v>2013</v>
      </c>
      <c r="J734" t="s">
        <v>655</v>
      </c>
      <c r="K734" s="6">
        <v>525000</v>
      </c>
    </row>
    <row r="735" spans="1:11" x14ac:dyDescent="0.2">
      <c r="A735" s="5" t="s">
        <v>11</v>
      </c>
      <c r="B735" t="s">
        <v>646</v>
      </c>
      <c r="C735" t="s">
        <v>46</v>
      </c>
      <c r="D735" t="s">
        <v>684</v>
      </c>
      <c r="E735" t="s">
        <v>682</v>
      </c>
      <c r="F735" t="s">
        <v>33</v>
      </c>
      <c r="G735">
        <v>93</v>
      </c>
      <c r="H735" t="s">
        <v>115</v>
      </c>
      <c r="I735">
        <v>2013</v>
      </c>
      <c r="J735" t="s">
        <v>685</v>
      </c>
      <c r="K735" s="6">
        <v>530000</v>
      </c>
    </row>
    <row r="736" spans="1:11" x14ac:dyDescent="0.2">
      <c r="A736" s="5" t="s">
        <v>11</v>
      </c>
      <c r="B736" t="s">
        <v>646</v>
      </c>
      <c r="C736" t="s">
        <v>46</v>
      </c>
      <c r="D736" t="s">
        <v>686</v>
      </c>
      <c r="E736" t="s">
        <v>648</v>
      </c>
      <c r="F736" t="s">
        <v>57</v>
      </c>
      <c r="G736">
        <v>97</v>
      </c>
      <c r="H736" t="s">
        <v>115</v>
      </c>
      <c r="I736">
        <v>2013</v>
      </c>
      <c r="J736" t="s">
        <v>655</v>
      </c>
      <c r="K736" s="6">
        <v>538000</v>
      </c>
    </row>
    <row r="737" spans="1:11" x14ac:dyDescent="0.2">
      <c r="A737" s="5" t="s">
        <v>11</v>
      </c>
      <c r="B737" t="s">
        <v>646</v>
      </c>
      <c r="C737" t="s">
        <v>46</v>
      </c>
      <c r="D737" t="s">
        <v>687</v>
      </c>
      <c r="E737" t="s">
        <v>682</v>
      </c>
      <c r="F737" t="s">
        <v>57</v>
      </c>
      <c r="G737">
        <v>93</v>
      </c>
      <c r="H737" t="s">
        <v>115</v>
      </c>
      <c r="I737">
        <v>2011</v>
      </c>
      <c r="J737" t="s">
        <v>688</v>
      </c>
      <c r="K737" s="6">
        <v>550000</v>
      </c>
    </row>
    <row r="738" spans="1:11" x14ac:dyDescent="0.2">
      <c r="A738" s="5" t="s">
        <v>11</v>
      </c>
      <c r="B738" t="s">
        <v>646</v>
      </c>
      <c r="C738" t="s">
        <v>46</v>
      </c>
      <c r="D738" t="s">
        <v>675</v>
      </c>
      <c r="E738" t="s">
        <v>654</v>
      </c>
      <c r="F738" t="s">
        <v>130</v>
      </c>
      <c r="G738">
        <v>97</v>
      </c>
      <c r="H738" t="s">
        <v>100</v>
      </c>
      <c r="I738">
        <v>2012</v>
      </c>
      <c r="J738" t="s">
        <v>666</v>
      </c>
      <c r="K738" s="6">
        <v>468000</v>
      </c>
    </row>
    <row r="739" spans="1:11" x14ac:dyDescent="0.2">
      <c r="A739" s="5" t="s">
        <v>11</v>
      </c>
      <c r="B739" t="s">
        <v>646</v>
      </c>
      <c r="C739" t="s">
        <v>46</v>
      </c>
      <c r="D739" t="s">
        <v>676</v>
      </c>
      <c r="E739" t="s">
        <v>668</v>
      </c>
      <c r="F739" t="s">
        <v>57</v>
      </c>
      <c r="G739">
        <v>94</v>
      </c>
      <c r="H739" t="s">
        <v>100</v>
      </c>
      <c r="I739">
        <v>2012</v>
      </c>
      <c r="J739" t="s">
        <v>677</v>
      </c>
      <c r="K739" s="6">
        <v>470000</v>
      </c>
    </row>
    <row r="740" spans="1:11" x14ac:dyDescent="0.2">
      <c r="A740" s="5" t="s">
        <v>11</v>
      </c>
      <c r="B740" t="s">
        <v>646</v>
      </c>
      <c r="C740" t="s">
        <v>64</v>
      </c>
      <c r="D740" t="s">
        <v>689</v>
      </c>
      <c r="E740" t="s">
        <v>649</v>
      </c>
      <c r="F740" t="s">
        <v>20</v>
      </c>
      <c r="G740">
        <v>110</v>
      </c>
      <c r="H740" t="s">
        <v>16</v>
      </c>
      <c r="I740">
        <v>2004</v>
      </c>
      <c r="J740" t="s">
        <v>690</v>
      </c>
      <c r="K740" s="6">
        <v>399000</v>
      </c>
    </row>
    <row r="741" spans="1:11" x14ac:dyDescent="0.2">
      <c r="A741" s="5" t="s">
        <v>11</v>
      </c>
      <c r="B741" t="s">
        <v>646</v>
      </c>
      <c r="C741" t="s">
        <v>64</v>
      </c>
      <c r="D741" t="s">
        <v>647</v>
      </c>
      <c r="E741" t="s">
        <v>648</v>
      </c>
      <c r="F741" t="s">
        <v>20</v>
      </c>
      <c r="G741">
        <v>110</v>
      </c>
      <c r="H741" t="s">
        <v>16</v>
      </c>
      <c r="I741">
        <v>2004</v>
      </c>
      <c r="J741" t="s">
        <v>197</v>
      </c>
      <c r="K741" s="6">
        <v>405000</v>
      </c>
    </row>
    <row r="742" spans="1:11" x14ac:dyDescent="0.2">
      <c r="A742" s="5" t="s">
        <v>11</v>
      </c>
      <c r="B742" t="s">
        <v>646</v>
      </c>
      <c r="C742" t="s">
        <v>64</v>
      </c>
      <c r="D742" t="s">
        <v>691</v>
      </c>
      <c r="E742" t="s">
        <v>665</v>
      </c>
      <c r="F742" t="s">
        <v>25</v>
      </c>
      <c r="G742">
        <v>111</v>
      </c>
      <c r="H742" t="s">
        <v>115</v>
      </c>
      <c r="I742">
        <v>2005</v>
      </c>
      <c r="J742" t="s">
        <v>692</v>
      </c>
      <c r="K742" s="6">
        <v>410000</v>
      </c>
    </row>
    <row r="743" spans="1:11" x14ac:dyDescent="0.2">
      <c r="A743" s="5" t="s">
        <v>11</v>
      </c>
      <c r="B743" t="s">
        <v>646</v>
      </c>
      <c r="C743" t="s">
        <v>64</v>
      </c>
      <c r="D743">
        <v>118</v>
      </c>
      <c r="E743" t="s">
        <v>654</v>
      </c>
      <c r="F743" t="s">
        <v>33</v>
      </c>
      <c r="G743">
        <v>112</v>
      </c>
      <c r="H743" t="s">
        <v>115</v>
      </c>
      <c r="I743">
        <v>2003</v>
      </c>
      <c r="J743" t="s">
        <v>453</v>
      </c>
      <c r="K743" s="6">
        <v>430000</v>
      </c>
    </row>
    <row r="744" spans="1:11" x14ac:dyDescent="0.2">
      <c r="A744" s="5" t="s">
        <v>11</v>
      </c>
      <c r="B744" t="s">
        <v>646</v>
      </c>
      <c r="C744" t="s">
        <v>64</v>
      </c>
      <c r="D744" t="s">
        <v>693</v>
      </c>
      <c r="E744" t="s">
        <v>668</v>
      </c>
      <c r="F744" t="s">
        <v>25</v>
      </c>
      <c r="G744">
        <v>114</v>
      </c>
      <c r="H744" t="s">
        <v>115</v>
      </c>
      <c r="I744">
        <v>2004</v>
      </c>
      <c r="J744" t="s">
        <v>694</v>
      </c>
      <c r="K744" s="6">
        <v>432000</v>
      </c>
    </row>
    <row r="745" spans="1:11" x14ac:dyDescent="0.2">
      <c r="A745" s="5" t="s">
        <v>11</v>
      </c>
      <c r="B745" t="s">
        <v>646</v>
      </c>
      <c r="C745" t="s">
        <v>64</v>
      </c>
      <c r="D745" t="s">
        <v>695</v>
      </c>
      <c r="E745" t="s">
        <v>654</v>
      </c>
      <c r="F745" t="s">
        <v>15</v>
      </c>
      <c r="G745">
        <v>110</v>
      </c>
      <c r="H745" t="s">
        <v>16</v>
      </c>
      <c r="I745">
        <v>2003</v>
      </c>
      <c r="J745" t="s">
        <v>364</v>
      </c>
      <c r="K745" s="6">
        <v>433000</v>
      </c>
    </row>
    <row r="746" spans="1:11" x14ac:dyDescent="0.2">
      <c r="A746" s="5" t="s">
        <v>11</v>
      </c>
      <c r="B746" t="s">
        <v>646</v>
      </c>
      <c r="C746" t="s">
        <v>64</v>
      </c>
      <c r="D746" t="s">
        <v>696</v>
      </c>
      <c r="E746" t="s">
        <v>648</v>
      </c>
      <c r="F746" t="s">
        <v>57</v>
      </c>
      <c r="G746">
        <v>110</v>
      </c>
      <c r="H746" t="s">
        <v>16</v>
      </c>
      <c r="I746">
        <v>2003</v>
      </c>
      <c r="J746" t="s">
        <v>697</v>
      </c>
      <c r="K746" s="6">
        <v>440888</v>
      </c>
    </row>
    <row r="747" spans="1:11" x14ac:dyDescent="0.2">
      <c r="A747" s="5" t="s">
        <v>11</v>
      </c>
      <c r="B747" t="s">
        <v>646</v>
      </c>
      <c r="C747" t="s">
        <v>64</v>
      </c>
      <c r="D747" t="s">
        <v>698</v>
      </c>
      <c r="E747" t="s">
        <v>648</v>
      </c>
      <c r="F747" t="s">
        <v>57</v>
      </c>
      <c r="G747">
        <v>112</v>
      </c>
      <c r="H747" t="s">
        <v>16</v>
      </c>
      <c r="I747">
        <v>2002</v>
      </c>
      <c r="J747" t="s">
        <v>293</v>
      </c>
      <c r="K747" s="6">
        <v>442000</v>
      </c>
    </row>
    <row r="748" spans="1:11" x14ac:dyDescent="0.2">
      <c r="A748" s="5" t="s">
        <v>11</v>
      </c>
      <c r="B748" t="s">
        <v>646</v>
      </c>
      <c r="C748" t="s">
        <v>64</v>
      </c>
      <c r="D748" t="s">
        <v>699</v>
      </c>
      <c r="E748" t="s">
        <v>648</v>
      </c>
      <c r="F748" t="s">
        <v>57</v>
      </c>
      <c r="G748">
        <v>110</v>
      </c>
      <c r="H748" t="s">
        <v>16</v>
      </c>
      <c r="I748">
        <v>2003</v>
      </c>
      <c r="J748" t="s">
        <v>364</v>
      </c>
      <c r="K748" s="6">
        <v>442000</v>
      </c>
    </row>
    <row r="749" spans="1:11" x14ac:dyDescent="0.2">
      <c r="A749" s="5" t="s">
        <v>11</v>
      </c>
      <c r="B749" t="s">
        <v>646</v>
      </c>
      <c r="C749" t="s">
        <v>64</v>
      </c>
      <c r="D749" t="s">
        <v>700</v>
      </c>
      <c r="E749" t="s">
        <v>654</v>
      </c>
      <c r="F749" t="s">
        <v>130</v>
      </c>
      <c r="G749">
        <v>110</v>
      </c>
      <c r="H749" t="s">
        <v>16</v>
      </c>
      <c r="I749">
        <v>2003</v>
      </c>
      <c r="J749" t="s">
        <v>364</v>
      </c>
      <c r="K749" s="6">
        <v>443000</v>
      </c>
    </row>
    <row r="750" spans="1:11" x14ac:dyDescent="0.2">
      <c r="A750" s="5" t="s">
        <v>11</v>
      </c>
      <c r="B750" t="s">
        <v>646</v>
      </c>
      <c r="C750" t="s">
        <v>64</v>
      </c>
      <c r="D750" t="s">
        <v>695</v>
      </c>
      <c r="E750" t="s">
        <v>654</v>
      </c>
      <c r="F750" t="s">
        <v>15</v>
      </c>
      <c r="G750">
        <v>110</v>
      </c>
      <c r="H750" t="s">
        <v>16</v>
      </c>
      <c r="I750">
        <v>2003</v>
      </c>
      <c r="J750" t="s">
        <v>364</v>
      </c>
      <c r="K750" s="6">
        <v>450000</v>
      </c>
    </row>
    <row r="751" spans="1:11" x14ac:dyDescent="0.2">
      <c r="A751" s="5" t="s">
        <v>11</v>
      </c>
      <c r="B751" t="s">
        <v>646</v>
      </c>
      <c r="C751" t="s">
        <v>64</v>
      </c>
      <c r="D751" t="s">
        <v>701</v>
      </c>
      <c r="E751" t="s">
        <v>648</v>
      </c>
      <c r="F751" t="s">
        <v>15</v>
      </c>
      <c r="G751">
        <v>110</v>
      </c>
      <c r="H751" t="s">
        <v>16</v>
      </c>
      <c r="I751">
        <v>2003</v>
      </c>
      <c r="J751" t="s">
        <v>364</v>
      </c>
      <c r="K751" s="6">
        <v>450000</v>
      </c>
    </row>
    <row r="752" spans="1:11" x14ac:dyDescent="0.2">
      <c r="A752" s="5" t="s">
        <v>11</v>
      </c>
      <c r="B752" t="s">
        <v>646</v>
      </c>
      <c r="C752" t="s">
        <v>64</v>
      </c>
      <c r="D752" t="s">
        <v>702</v>
      </c>
      <c r="E752" t="s">
        <v>648</v>
      </c>
      <c r="F752" t="s">
        <v>15</v>
      </c>
      <c r="G752">
        <v>110</v>
      </c>
      <c r="H752" t="s">
        <v>16</v>
      </c>
      <c r="I752">
        <v>2004</v>
      </c>
      <c r="J752" t="s">
        <v>451</v>
      </c>
      <c r="K752" s="6">
        <v>466000</v>
      </c>
    </row>
    <row r="753" spans="1:11" x14ac:dyDescent="0.2">
      <c r="A753" s="5" t="s">
        <v>11</v>
      </c>
      <c r="B753" t="s">
        <v>646</v>
      </c>
      <c r="C753" t="s">
        <v>64</v>
      </c>
      <c r="D753" t="s">
        <v>703</v>
      </c>
      <c r="E753" t="s">
        <v>649</v>
      </c>
      <c r="F753" t="s">
        <v>130</v>
      </c>
      <c r="G753">
        <v>110</v>
      </c>
      <c r="H753" t="s">
        <v>16</v>
      </c>
      <c r="I753">
        <v>2004</v>
      </c>
      <c r="J753" t="s">
        <v>704</v>
      </c>
      <c r="K753" s="6">
        <v>468000</v>
      </c>
    </row>
    <row r="754" spans="1:11" x14ac:dyDescent="0.2">
      <c r="A754" s="5" t="s">
        <v>11</v>
      </c>
      <c r="B754" t="s">
        <v>646</v>
      </c>
      <c r="C754" t="s">
        <v>64</v>
      </c>
      <c r="D754" t="s">
        <v>705</v>
      </c>
      <c r="E754" t="s">
        <v>668</v>
      </c>
      <c r="F754" t="s">
        <v>33</v>
      </c>
      <c r="G754">
        <v>114</v>
      </c>
      <c r="H754" t="s">
        <v>115</v>
      </c>
      <c r="I754">
        <v>2004</v>
      </c>
      <c r="J754" t="s">
        <v>694</v>
      </c>
      <c r="K754" s="6">
        <v>480000</v>
      </c>
    </row>
    <row r="755" spans="1:11" x14ac:dyDescent="0.2">
      <c r="A755" s="5" t="s">
        <v>11</v>
      </c>
      <c r="B755" t="s">
        <v>646</v>
      </c>
      <c r="C755" t="s">
        <v>64</v>
      </c>
      <c r="D755" t="s">
        <v>706</v>
      </c>
      <c r="E755" t="s">
        <v>668</v>
      </c>
      <c r="F755" t="s">
        <v>57</v>
      </c>
      <c r="G755">
        <v>114</v>
      </c>
      <c r="H755" t="s">
        <v>115</v>
      </c>
      <c r="I755">
        <v>2004</v>
      </c>
      <c r="J755" t="s">
        <v>694</v>
      </c>
      <c r="K755" s="6">
        <v>488000</v>
      </c>
    </row>
    <row r="756" spans="1:11" x14ac:dyDescent="0.2">
      <c r="A756" s="5" t="s">
        <v>11</v>
      </c>
      <c r="B756" t="s">
        <v>646</v>
      </c>
      <c r="C756" t="s">
        <v>64</v>
      </c>
      <c r="D756" t="s">
        <v>707</v>
      </c>
      <c r="E756" t="s">
        <v>665</v>
      </c>
      <c r="F756" t="s">
        <v>33</v>
      </c>
      <c r="G756">
        <v>113</v>
      </c>
      <c r="H756" t="s">
        <v>115</v>
      </c>
      <c r="I756">
        <v>2013</v>
      </c>
      <c r="J756" t="s">
        <v>251</v>
      </c>
      <c r="K756" s="6">
        <v>498888</v>
      </c>
    </row>
    <row r="757" spans="1:11" x14ac:dyDescent="0.2">
      <c r="A757" s="5" t="s">
        <v>11</v>
      </c>
      <c r="B757" t="s">
        <v>646</v>
      </c>
      <c r="C757" t="s">
        <v>64</v>
      </c>
      <c r="D757">
        <v>295</v>
      </c>
      <c r="E757" t="s">
        <v>668</v>
      </c>
      <c r="F757" t="s">
        <v>15</v>
      </c>
      <c r="G757">
        <v>110</v>
      </c>
      <c r="H757" t="s">
        <v>115</v>
      </c>
      <c r="I757">
        <v>2003</v>
      </c>
      <c r="J757" t="s">
        <v>558</v>
      </c>
      <c r="K757" s="6">
        <v>500000</v>
      </c>
    </row>
    <row r="758" spans="1:11" x14ac:dyDescent="0.2">
      <c r="A758" s="5" t="s">
        <v>11</v>
      </c>
      <c r="B758" t="s">
        <v>646</v>
      </c>
      <c r="C758" t="s">
        <v>64</v>
      </c>
      <c r="D758" t="s">
        <v>708</v>
      </c>
      <c r="E758" t="s">
        <v>665</v>
      </c>
      <c r="F758" t="s">
        <v>33</v>
      </c>
      <c r="G758">
        <v>118</v>
      </c>
      <c r="H758" t="s">
        <v>115</v>
      </c>
      <c r="I758">
        <v>2013</v>
      </c>
      <c r="J758" t="s">
        <v>251</v>
      </c>
      <c r="K758" s="6">
        <v>518888</v>
      </c>
    </row>
    <row r="759" spans="1:11" x14ac:dyDescent="0.2">
      <c r="A759" s="5" t="s">
        <v>11</v>
      </c>
      <c r="B759" t="s">
        <v>646</v>
      </c>
      <c r="C759" t="s">
        <v>64</v>
      </c>
      <c r="D759">
        <v>299</v>
      </c>
      <c r="E759" t="s">
        <v>668</v>
      </c>
      <c r="F759" t="s">
        <v>15</v>
      </c>
      <c r="G759">
        <v>110</v>
      </c>
      <c r="H759" t="s">
        <v>115</v>
      </c>
      <c r="I759">
        <v>2003</v>
      </c>
      <c r="J759" t="s">
        <v>709</v>
      </c>
      <c r="K759" s="6">
        <v>520000</v>
      </c>
    </row>
    <row r="760" spans="1:11" x14ac:dyDescent="0.2">
      <c r="A760" s="5" t="s">
        <v>11</v>
      </c>
      <c r="B760" t="s">
        <v>646</v>
      </c>
      <c r="C760" t="s">
        <v>64</v>
      </c>
      <c r="D760" t="s">
        <v>707</v>
      </c>
      <c r="E760" t="s">
        <v>665</v>
      </c>
      <c r="F760" t="s">
        <v>130</v>
      </c>
      <c r="G760">
        <v>118</v>
      </c>
      <c r="H760" t="s">
        <v>115</v>
      </c>
      <c r="I760">
        <v>2013</v>
      </c>
      <c r="J760" t="s">
        <v>251</v>
      </c>
      <c r="K760" s="6">
        <v>558000</v>
      </c>
    </row>
    <row r="761" spans="1:11" x14ac:dyDescent="0.2">
      <c r="A761" s="5" t="s">
        <v>11</v>
      </c>
      <c r="B761" t="s">
        <v>646</v>
      </c>
      <c r="C761" t="s">
        <v>64</v>
      </c>
      <c r="D761" t="s">
        <v>710</v>
      </c>
      <c r="E761" t="s">
        <v>648</v>
      </c>
      <c r="F761" t="s">
        <v>25</v>
      </c>
      <c r="G761">
        <v>116</v>
      </c>
      <c r="H761" t="s">
        <v>115</v>
      </c>
      <c r="I761">
        <v>2013</v>
      </c>
      <c r="J761" t="s">
        <v>679</v>
      </c>
      <c r="K761" s="6">
        <v>580000</v>
      </c>
    </row>
    <row r="762" spans="1:11" x14ac:dyDescent="0.2">
      <c r="A762" s="5" t="s">
        <v>11</v>
      </c>
      <c r="B762" t="s">
        <v>646</v>
      </c>
      <c r="C762" t="s">
        <v>64</v>
      </c>
      <c r="D762" t="s">
        <v>559</v>
      </c>
      <c r="E762" t="s">
        <v>682</v>
      </c>
      <c r="F762" t="s">
        <v>15</v>
      </c>
      <c r="G762">
        <v>114</v>
      </c>
      <c r="H762" t="s">
        <v>115</v>
      </c>
      <c r="I762">
        <v>2013</v>
      </c>
      <c r="J762" t="s">
        <v>685</v>
      </c>
      <c r="K762" s="6">
        <v>598000</v>
      </c>
    </row>
    <row r="763" spans="1:11" x14ac:dyDescent="0.2">
      <c r="A763" s="5" t="s">
        <v>11</v>
      </c>
      <c r="B763" t="s">
        <v>646</v>
      </c>
      <c r="C763" t="s">
        <v>64</v>
      </c>
      <c r="D763" t="s">
        <v>711</v>
      </c>
      <c r="E763" t="s">
        <v>648</v>
      </c>
      <c r="F763" t="s">
        <v>33</v>
      </c>
      <c r="G763">
        <v>113</v>
      </c>
      <c r="H763" t="s">
        <v>115</v>
      </c>
      <c r="I763">
        <v>2013</v>
      </c>
      <c r="J763" t="s">
        <v>655</v>
      </c>
      <c r="K763" s="6">
        <v>600000</v>
      </c>
    </row>
    <row r="764" spans="1:11" x14ac:dyDescent="0.2">
      <c r="A764" s="5" t="s">
        <v>11</v>
      </c>
      <c r="B764" t="s">
        <v>646</v>
      </c>
      <c r="C764" t="s">
        <v>64</v>
      </c>
      <c r="D764" t="s">
        <v>712</v>
      </c>
      <c r="E764" t="s">
        <v>648</v>
      </c>
      <c r="F764" t="s">
        <v>20</v>
      </c>
      <c r="G764">
        <v>115</v>
      </c>
      <c r="H764" t="s">
        <v>115</v>
      </c>
      <c r="I764">
        <v>2013</v>
      </c>
      <c r="J764" t="s">
        <v>655</v>
      </c>
      <c r="K764" s="6">
        <v>608000</v>
      </c>
    </row>
    <row r="765" spans="1:11" x14ac:dyDescent="0.2">
      <c r="A765" s="5" t="s">
        <v>11</v>
      </c>
      <c r="B765" t="s">
        <v>646</v>
      </c>
      <c r="C765" t="s">
        <v>64</v>
      </c>
      <c r="D765" t="s">
        <v>713</v>
      </c>
      <c r="E765" t="s">
        <v>648</v>
      </c>
      <c r="F765" t="s">
        <v>57</v>
      </c>
      <c r="G765">
        <v>113</v>
      </c>
      <c r="H765" t="s">
        <v>115</v>
      </c>
      <c r="I765">
        <v>2013</v>
      </c>
      <c r="J765" t="s">
        <v>655</v>
      </c>
      <c r="K765" s="6">
        <v>630000</v>
      </c>
    </row>
    <row r="766" spans="1:11" x14ac:dyDescent="0.2">
      <c r="A766" s="5" t="s">
        <v>11</v>
      </c>
      <c r="B766" t="s">
        <v>646</v>
      </c>
      <c r="C766" t="s">
        <v>64</v>
      </c>
      <c r="D766" t="s">
        <v>703</v>
      </c>
      <c r="E766" t="s">
        <v>649</v>
      </c>
      <c r="F766" t="s">
        <v>130</v>
      </c>
      <c r="G766">
        <v>110</v>
      </c>
      <c r="H766" t="s">
        <v>16</v>
      </c>
      <c r="I766">
        <v>2004</v>
      </c>
      <c r="J766" t="s">
        <v>704</v>
      </c>
      <c r="K766" s="6">
        <v>468000</v>
      </c>
    </row>
    <row r="767" spans="1:11" x14ac:dyDescent="0.2">
      <c r="A767" s="5" t="s">
        <v>11</v>
      </c>
      <c r="B767" t="s">
        <v>714</v>
      </c>
      <c r="C767" t="s">
        <v>18</v>
      </c>
      <c r="D767">
        <v>83</v>
      </c>
      <c r="E767" t="s">
        <v>715</v>
      </c>
      <c r="F767" t="s">
        <v>20</v>
      </c>
      <c r="G767">
        <v>60</v>
      </c>
      <c r="H767" t="s">
        <v>65</v>
      </c>
      <c r="I767">
        <v>1967</v>
      </c>
      <c r="J767" t="s">
        <v>391</v>
      </c>
      <c r="K767" s="6">
        <v>290000</v>
      </c>
    </row>
    <row r="768" spans="1:11" x14ac:dyDescent="0.2">
      <c r="A768" s="5" t="s">
        <v>11</v>
      </c>
      <c r="B768" t="s">
        <v>714</v>
      </c>
      <c r="C768" t="s">
        <v>18</v>
      </c>
      <c r="D768">
        <v>171</v>
      </c>
      <c r="E768" t="s">
        <v>716</v>
      </c>
      <c r="F768" t="s">
        <v>33</v>
      </c>
      <c r="G768">
        <v>60</v>
      </c>
      <c r="H768" t="s">
        <v>16</v>
      </c>
      <c r="I768">
        <v>1970</v>
      </c>
      <c r="J768" t="s">
        <v>238</v>
      </c>
      <c r="K768" s="6">
        <v>299800</v>
      </c>
    </row>
    <row r="769" spans="1:11" x14ac:dyDescent="0.2">
      <c r="A769" s="5" t="s">
        <v>11</v>
      </c>
      <c r="B769" t="s">
        <v>714</v>
      </c>
      <c r="C769" t="s">
        <v>18</v>
      </c>
      <c r="D769">
        <v>153</v>
      </c>
      <c r="E769" t="s">
        <v>717</v>
      </c>
      <c r="F769" t="s">
        <v>33</v>
      </c>
      <c r="G769">
        <v>67</v>
      </c>
      <c r="H769" t="s">
        <v>16</v>
      </c>
      <c r="I769">
        <v>1970</v>
      </c>
      <c r="J769" t="s">
        <v>718</v>
      </c>
      <c r="K769" s="6">
        <v>300000</v>
      </c>
    </row>
    <row r="770" spans="1:11" x14ac:dyDescent="0.2">
      <c r="A770" s="5" t="s">
        <v>11</v>
      </c>
      <c r="B770" t="s">
        <v>714</v>
      </c>
      <c r="C770" t="s">
        <v>18</v>
      </c>
      <c r="D770">
        <v>81</v>
      </c>
      <c r="E770" t="s">
        <v>715</v>
      </c>
      <c r="F770" t="s">
        <v>25</v>
      </c>
      <c r="G770">
        <v>60</v>
      </c>
      <c r="H770" t="s">
        <v>65</v>
      </c>
      <c r="I770">
        <v>1967</v>
      </c>
      <c r="J770" t="s">
        <v>391</v>
      </c>
      <c r="K770" s="6">
        <v>307000</v>
      </c>
    </row>
    <row r="771" spans="1:11" x14ac:dyDescent="0.2">
      <c r="A771" s="5" t="s">
        <v>11</v>
      </c>
      <c r="B771" t="s">
        <v>714</v>
      </c>
      <c r="C771" t="s">
        <v>18</v>
      </c>
      <c r="D771">
        <v>169</v>
      </c>
      <c r="E771" t="s">
        <v>716</v>
      </c>
      <c r="F771" t="s">
        <v>15</v>
      </c>
      <c r="G771">
        <v>60</v>
      </c>
      <c r="H771" t="s">
        <v>16</v>
      </c>
      <c r="I771">
        <v>1970</v>
      </c>
      <c r="J771" t="s">
        <v>238</v>
      </c>
      <c r="K771" s="6">
        <v>310000</v>
      </c>
    </row>
    <row r="772" spans="1:11" x14ac:dyDescent="0.2">
      <c r="A772" s="5" t="s">
        <v>11</v>
      </c>
      <c r="B772" t="s">
        <v>714</v>
      </c>
      <c r="C772" t="s">
        <v>18</v>
      </c>
      <c r="D772">
        <v>109</v>
      </c>
      <c r="E772" t="s">
        <v>719</v>
      </c>
      <c r="F772" t="s">
        <v>33</v>
      </c>
      <c r="G772">
        <v>60</v>
      </c>
      <c r="H772" t="s">
        <v>65</v>
      </c>
      <c r="I772">
        <v>1969</v>
      </c>
      <c r="J772" t="s">
        <v>392</v>
      </c>
      <c r="K772" s="6">
        <v>312000</v>
      </c>
    </row>
    <row r="773" spans="1:11" x14ac:dyDescent="0.2">
      <c r="A773" s="5" t="s">
        <v>11</v>
      </c>
      <c r="B773" t="s">
        <v>714</v>
      </c>
      <c r="C773" t="s">
        <v>18</v>
      </c>
      <c r="D773">
        <v>94</v>
      </c>
      <c r="E773" t="s">
        <v>720</v>
      </c>
      <c r="F773" t="s">
        <v>25</v>
      </c>
      <c r="G773">
        <v>60</v>
      </c>
      <c r="H773" t="s">
        <v>65</v>
      </c>
      <c r="I773">
        <v>1967</v>
      </c>
      <c r="J773" t="s">
        <v>391</v>
      </c>
      <c r="K773" s="6">
        <v>320000</v>
      </c>
    </row>
    <row r="774" spans="1:11" x14ac:dyDescent="0.2">
      <c r="A774" s="5" t="s">
        <v>11</v>
      </c>
      <c r="B774" t="s">
        <v>714</v>
      </c>
      <c r="C774" t="s">
        <v>18</v>
      </c>
      <c r="D774">
        <v>111</v>
      </c>
      <c r="E774" t="s">
        <v>719</v>
      </c>
      <c r="F774" t="s">
        <v>15</v>
      </c>
      <c r="G774">
        <v>67</v>
      </c>
      <c r="H774" t="s">
        <v>65</v>
      </c>
      <c r="I774">
        <v>1969</v>
      </c>
      <c r="J774" t="s">
        <v>392</v>
      </c>
      <c r="K774" s="6">
        <v>330000</v>
      </c>
    </row>
    <row r="775" spans="1:11" x14ac:dyDescent="0.2">
      <c r="A775" s="5" t="s">
        <v>11</v>
      </c>
      <c r="B775" t="s">
        <v>714</v>
      </c>
      <c r="C775" t="s">
        <v>18</v>
      </c>
      <c r="D775">
        <v>83</v>
      </c>
      <c r="E775" t="s">
        <v>715</v>
      </c>
      <c r="F775" t="s">
        <v>130</v>
      </c>
      <c r="G775">
        <v>60</v>
      </c>
      <c r="H775" t="s">
        <v>65</v>
      </c>
      <c r="I775">
        <v>1967</v>
      </c>
      <c r="J775" t="s">
        <v>391</v>
      </c>
      <c r="K775" s="6">
        <v>334888</v>
      </c>
    </row>
    <row r="776" spans="1:11" x14ac:dyDescent="0.2">
      <c r="A776" s="5" t="s">
        <v>11</v>
      </c>
      <c r="B776" t="s">
        <v>714</v>
      </c>
      <c r="C776" t="s">
        <v>18</v>
      </c>
      <c r="D776">
        <v>82</v>
      </c>
      <c r="E776" t="s">
        <v>715</v>
      </c>
      <c r="F776" t="s">
        <v>57</v>
      </c>
      <c r="G776">
        <v>60</v>
      </c>
      <c r="H776" t="s">
        <v>65</v>
      </c>
      <c r="I776">
        <v>1967</v>
      </c>
      <c r="J776" t="s">
        <v>721</v>
      </c>
      <c r="K776" s="6">
        <v>340000</v>
      </c>
    </row>
    <row r="777" spans="1:11" x14ac:dyDescent="0.2">
      <c r="A777" s="5" t="s">
        <v>11</v>
      </c>
      <c r="B777" t="s">
        <v>714</v>
      </c>
      <c r="C777" t="s">
        <v>18</v>
      </c>
      <c r="D777">
        <v>3</v>
      </c>
      <c r="E777" t="s">
        <v>722</v>
      </c>
      <c r="F777" t="s">
        <v>33</v>
      </c>
      <c r="G777">
        <v>65</v>
      </c>
      <c r="H777" t="s">
        <v>16</v>
      </c>
      <c r="I777">
        <v>1976</v>
      </c>
      <c r="J777" t="s">
        <v>50</v>
      </c>
      <c r="K777" s="6">
        <v>350000</v>
      </c>
    </row>
    <row r="778" spans="1:11" x14ac:dyDescent="0.2">
      <c r="A778" s="5" t="s">
        <v>11</v>
      </c>
      <c r="B778" t="s">
        <v>714</v>
      </c>
      <c r="C778" t="s">
        <v>18</v>
      </c>
      <c r="D778">
        <v>1</v>
      </c>
      <c r="E778" t="s">
        <v>723</v>
      </c>
      <c r="F778" t="s">
        <v>15</v>
      </c>
      <c r="G778">
        <v>65</v>
      </c>
      <c r="H778" t="s">
        <v>16</v>
      </c>
      <c r="I778">
        <v>1975</v>
      </c>
      <c r="J778" t="s">
        <v>724</v>
      </c>
      <c r="K778" s="6">
        <v>355000</v>
      </c>
    </row>
    <row r="779" spans="1:11" x14ac:dyDescent="0.2">
      <c r="A779" s="5" t="s">
        <v>11</v>
      </c>
      <c r="B779" t="s">
        <v>714</v>
      </c>
      <c r="C779" t="s">
        <v>18</v>
      </c>
      <c r="D779">
        <v>170</v>
      </c>
      <c r="E779" t="s">
        <v>716</v>
      </c>
      <c r="F779" t="s">
        <v>57</v>
      </c>
      <c r="G779">
        <v>60</v>
      </c>
      <c r="H779" t="s">
        <v>16</v>
      </c>
      <c r="I779">
        <v>1970</v>
      </c>
      <c r="J779" t="s">
        <v>238</v>
      </c>
      <c r="K779" s="6">
        <v>355000</v>
      </c>
    </row>
    <row r="780" spans="1:11" x14ac:dyDescent="0.2">
      <c r="A780" s="5" t="s">
        <v>11</v>
      </c>
      <c r="B780" t="s">
        <v>714</v>
      </c>
      <c r="C780" t="s">
        <v>18</v>
      </c>
      <c r="D780">
        <v>1</v>
      </c>
      <c r="E780" t="s">
        <v>722</v>
      </c>
      <c r="F780" t="s">
        <v>25</v>
      </c>
      <c r="G780">
        <v>65</v>
      </c>
      <c r="H780" t="s">
        <v>16</v>
      </c>
      <c r="I780">
        <v>1976</v>
      </c>
      <c r="J780" t="s">
        <v>410</v>
      </c>
      <c r="K780" s="6">
        <v>360000</v>
      </c>
    </row>
    <row r="781" spans="1:11" x14ac:dyDescent="0.2">
      <c r="A781" s="5" t="s">
        <v>11</v>
      </c>
      <c r="B781" t="s">
        <v>714</v>
      </c>
      <c r="C781" t="s">
        <v>18</v>
      </c>
      <c r="D781">
        <v>6</v>
      </c>
      <c r="E781" t="s">
        <v>722</v>
      </c>
      <c r="F781" t="s">
        <v>33</v>
      </c>
      <c r="G781">
        <v>65</v>
      </c>
      <c r="H781" t="s">
        <v>16</v>
      </c>
      <c r="I781">
        <v>1976</v>
      </c>
      <c r="J781" t="s">
        <v>50</v>
      </c>
      <c r="K781" s="6">
        <v>363000</v>
      </c>
    </row>
    <row r="782" spans="1:11" x14ac:dyDescent="0.2">
      <c r="A782" s="5" t="s">
        <v>11</v>
      </c>
      <c r="B782" t="s">
        <v>714</v>
      </c>
      <c r="C782" t="s">
        <v>18</v>
      </c>
      <c r="D782">
        <v>8</v>
      </c>
      <c r="E782" t="s">
        <v>725</v>
      </c>
      <c r="F782" t="s">
        <v>130</v>
      </c>
      <c r="G782">
        <v>59</v>
      </c>
      <c r="H782" t="s">
        <v>16</v>
      </c>
      <c r="I782">
        <v>1974</v>
      </c>
      <c r="J782" t="s">
        <v>265</v>
      </c>
      <c r="K782" s="6">
        <v>388000</v>
      </c>
    </row>
    <row r="783" spans="1:11" x14ac:dyDescent="0.2">
      <c r="A783" s="5" t="s">
        <v>11</v>
      </c>
      <c r="B783" t="s">
        <v>714</v>
      </c>
      <c r="C783" t="s">
        <v>18</v>
      </c>
      <c r="D783">
        <v>86</v>
      </c>
      <c r="E783" t="s">
        <v>715</v>
      </c>
      <c r="F783" t="s">
        <v>25</v>
      </c>
      <c r="G783">
        <v>69</v>
      </c>
      <c r="H783" t="s">
        <v>65</v>
      </c>
      <c r="I783">
        <v>1967</v>
      </c>
      <c r="J783" t="s">
        <v>391</v>
      </c>
      <c r="K783" s="6">
        <v>398000</v>
      </c>
    </row>
    <row r="784" spans="1:11" x14ac:dyDescent="0.2">
      <c r="A784" s="5" t="s">
        <v>11</v>
      </c>
      <c r="B784" t="s">
        <v>714</v>
      </c>
      <c r="C784" t="s">
        <v>46</v>
      </c>
      <c r="D784">
        <v>8</v>
      </c>
      <c r="E784" t="s">
        <v>725</v>
      </c>
      <c r="F784" t="s">
        <v>25</v>
      </c>
      <c r="G784">
        <v>82</v>
      </c>
      <c r="H784" t="s">
        <v>16</v>
      </c>
      <c r="I784">
        <v>1974</v>
      </c>
      <c r="J784" t="s">
        <v>726</v>
      </c>
      <c r="K784" s="6">
        <v>505000</v>
      </c>
    </row>
    <row r="785" spans="1:11" x14ac:dyDescent="0.2">
      <c r="A785" s="5" t="s">
        <v>11</v>
      </c>
      <c r="B785" t="s">
        <v>714</v>
      </c>
      <c r="C785" t="s">
        <v>46</v>
      </c>
      <c r="D785">
        <v>60</v>
      </c>
      <c r="E785" t="s">
        <v>727</v>
      </c>
      <c r="F785" t="s">
        <v>25</v>
      </c>
      <c r="G785">
        <v>85</v>
      </c>
      <c r="H785" t="s">
        <v>100</v>
      </c>
      <c r="I785">
        <v>2000</v>
      </c>
      <c r="J785" t="s">
        <v>573</v>
      </c>
      <c r="K785" s="6">
        <v>595000</v>
      </c>
    </row>
    <row r="786" spans="1:11" x14ac:dyDescent="0.2">
      <c r="A786" s="5" t="s">
        <v>11</v>
      </c>
      <c r="B786" t="s">
        <v>714</v>
      </c>
      <c r="C786" t="s">
        <v>46</v>
      </c>
      <c r="D786">
        <v>11</v>
      </c>
      <c r="E786" t="s">
        <v>728</v>
      </c>
      <c r="F786" t="s">
        <v>61</v>
      </c>
      <c r="G786">
        <v>88</v>
      </c>
      <c r="H786" t="s">
        <v>16</v>
      </c>
      <c r="I786">
        <v>1975</v>
      </c>
      <c r="J786" t="s">
        <v>240</v>
      </c>
      <c r="K786" s="6">
        <v>605000</v>
      </c>
    </row>
    <row r="787" spans="1:11" x14ac:dyDescent="0.2">
      <c r="A787" s="5" t="s">
        <v>11</v>
      </c>
      <c r="B787" t="s">
        <v>714</v>
      </c>
      <c r="C787" t="s">
        <v>46</v>
      </c>
      <c r="D787">
        <v>2</v>
      </c>
      <c r="E787" t="s">
        <v>725</v>
      </c>
      <c r="F787" t="s">
        <v>25</v>
      </c>
      <c r="G787">
        <v>88</v>
      </c>
      <c r="H787" t="s">
        <v>16</v>
      </c>
      <c r="I787">
        <v>1974</v>
      </c>
      <c r="J787" t="s">
        <v>594</v>
      </c>
      <c r="K787" s="6">
        <v>620000</v>
      </c>
    </row>
    <row r="788" spans="1:11" x14ac:dyDescent="0.2">
      <c r="A788" s="5" t="s">
        <v>11</v>
      </c>
      <c r="B788" t="s">
        <v>714</v>
      </c>
      <c r="C788" t="s">
        <v>46</v>
      </c>
      <c r="D788">
        <v>23</v>
      </c>
      <c r="E788" t="s">
        <v>729</v>
      </c>
      <c r="F788" t="s">
        <v>259</v>
      </c>
      <c r="G788">
        <v>92</v>
      </c>
      <c r="H788" t="s">
        <v>100</v>
      </c>
      <c r="I788">
        <v>2013</v>
      </c>
      <c r="J788" t="s">
        <v>730</v>
      </c>
      <c r="K788" s="6">
        <v>705000</v>
      </c>
    </row>
    <row r="789" spans="1:11" x14ac:dyDescent="0.2">
      <c r="A789" s="5" t="s">
        <v>11</v>
      </c>
      <c r="B789" t="s">
        <v>714</v>
      </c>
      <c r="C789" t="s">
        <v>46</v>
      </c>
      <c r="D789">
        <v>52</v>
      </c>
      <c r="E789" t="s">
        <v>727</v>
      </c>
      <c r="F789" t="s">
        <v>130</v>
      </c>
      <c r="G789">
        <v>90</v>
      </c>
      <c r="H789" t="s">
        <v>100</v>
      </c>
      <c r="I789">
        <v>2006</v>
      </c>
      <c r="J789" t="s">
        <v>731</v>
      </c>
      <c r="K789" s="6">
        <v>705000</v>
      </c>
    </row>
    <row r="790" spans="1:11" x14ac:dyDescent="0.2">
      <c r="A790" s="5" t="s">
        <v>11</v>
      </c>
      <c r="B790" t="s">
        <v>714</v>
      </c>
      <c r="C790" t="s">
        <v>46</v>
      </c>
      <c r="D790">
        <v>130</v>
      </c>
      <c r="E790" t="s">
        <v>732</v>
      </c>
      <c r="F790" t="s">
        <v>15</v>
      </c>
      <c r="G790">
        <v>103</v>
      </c>
      <c r="H790" t="s">
        <v>100</v>
      </c>
      <c r="I790">
        <v>1996</v>
      </c>
      <c r="J790" t="s">
        <v>510</v>
      </c>
      <c r="K790" s="6">
        <v>780000</v>
      </c>
    </row>
    <row r="791" spans="1:11" x14ac:dyDescent="0.2">
      <c r="A791" s="5" t="s">
        <v>11</v>
      </c>
      <c r="B791" t="s">
        <v>714</v>
      </c>
      <c r="C791" t="s">
        <v>64</v>
      </c>
      <c r="D791">
        <v>7</v>
      </c>
      <c r="E791" t="s">
        <v>722</v>
      </c>
      <c r="F791" t="s">
        <v>57</v>
      </c>
      <c r="G791">
        <v>117</v>
      </c>
      <c r="H791" t="s">
        <v>65</v>
      </c>
      <c r="I791">
        <v>1977</v>
      </c>
      <c r="J791" t="s">
        <v>733</v>
      </c>
      <c r="K791" s="6">
        <v>745000</v>
      </c>
    </row>
    <row r="792" spans="1:11" x14ac:dyDescent="0.2">
      <c r="A792" s="5" t="s">
        <v>11</v>
      </c>
      <c r="B792" t="s">
        <v>714</v>
      </c>
      <c r="C792" t="s">
        <v>64</v>
      </c>
      <c r="D792">
        <v>21</v>
      </c>
      <c r="E792" t="s">
        <v>728</v>
      </c>
      <c r="F792" t="s">
        <v>25</v>
      </c>
      <c r="G792">
        <v>119</v>
      </c>
      <c r="H792" t="s">
        <v>65</v>
      </c>
      <c r="I792">
        <v>1975</v>
      </c>
      <c r="J792" t="s">
        <v>240</v>
      </c>
      <c r="K792" s="6">
        <v>790000</v>
      </c>
    </row>
    <row r="793" spans="1:11" x14ac:dyDescent="0.2">
      <c r="A793" s="5" t="s">
        <v>11</v>
      </c>
      <c r="B793" t="s">
        <v>714</v>
      </c>
      <c r="C793" t="s">
        <v>64</v>
      </c>
      <c r="D793">
        <v>18</v>
      </c>
      <c r="E793" t="s">
        <v>734</v>
      </c>
      <c r="F793" t="s">
        <v>61</v>
      </c>
      <c r="G793">
        <v>111</v>
      </c>
      <c r="H793" t="s">
        <v>16</v>
      </c>
      <c r="I793">
        <v>2003</v>
      </c>
      <c r="J793" t="s">
        <v>735</v>
      </c>
      <c r="K793" s="6">
        <v>800000</v>
      </c>
    </row>
    <row r="794" spans="1:11" x14ac:dyDescent="0.2">
      <c r="A794" s="5" t="s">
        <v>11</v>
      </c>
      <c r="B794" t="s">
        <v>714</v>
      </c>
      <c r="C794" t="s">
        <v>64</v>
      </c>
      <c r="D794">
        <v>52</v>
      </c>
      <c r="E794" t="s">
        <v>727</v>
      </c>
      <c r="F794" t="s">
        <v>61</v>
      </c>
      <c r="G794">
        <v>110</v>
      </c>
      <c r="H794" t="s">
        <v>16</v>
      </c>
      <c r="I794">
        <v>2006</v>
      </c>
      <c r="J794" t="s">
        <v>731</v>
      </c>
      <c r="K794" s="6">
        <v>860000</v>
      </c>
    </row>
    <row r="795" spans="1:11" x14ac:dyDescent="0.2">
      <c r="A795" s="5" t="s">
        <v>11</v>
      </c>
      <c r="B795" t="s">
        <v>736</v>
      </c>
      <c r="C795" t="s">
        <v>46</v>
      </c>
      <c r="D795">
        <v>477</v>
      </c>
      <c r="E795" t="s">
        <v>737</v>
      </c>
      <c r="F795" t="s">
        <v>20</v>
      </c>
      <c r="G795">
        <v>86</v>
      </c>
      <c r="H795" t="s">
        <v>348</v>
      </c>
      <c r="I795">
        <v>2000</v>
      </c>
      <c r="J795" t="s">
        <v>245</v>
      </c>
      <c r="K795" s="6">
        <v>305000</v>
      </c>
    </row>
    <row r="796" spans="1:11" x14ac:dyDescent="0.2">
      <c r="A796" s="5" t="s">
        <v>11</v>
      </c>
      <c r="B796" t="s">
        <v>736</v>
      </c>
      <c r="C796" t="s">
        <v>46</v>
      </c>
      <c r="D796">
        <v>322</v>
      </c>
      <c r="E796" t="s">
        <v>738</v>
      </c>
      <c r="F796" t="s">
        <v>25</v>
      </c>
      <c r="G796">
        <v>100</v>
      </c>
      <c r="H796" t="s">
        <v>100</v>
      </c>
      <c r="I796">
        <v>1999</v>
      </c>
      <c r="J796" t="s">
        <v>299</v>
      </c>
      <c r="K796" s="6">
        <v>335000</v>
      </c>
    </row>
    <row r="797" spans="1:11" x14ac:dyDescent="0.2">
      <c r="A797" s="5" t="s">
        <v>11</v>
      </c>
      <c r="B797" t="s">
        <v>736</v>
      </c>
      <c r="C797" t="s">
        <v>46</v>
      </c>
      <c r="D797">
        <v>335</v>
      </c>
      <c r="E797" t="s">
        <v>738</v>
      </c>
      <c r="F797" t="s">
        <v>20</v>
      </c>
      <c r="G797">
        <v>100</v>
      </c>
      <c r="H797" t="s">
        <v>100</v>
      </c>
      <c r="I797">
        <v>1999</v>
      </c>
      <c r="J797" t="s">
        <v>343</v>
      </c>
      <c r="K797" s="6">
        <v>342000</v>
      </c>
    </row>
    <row r="798" spans="1:11" x14ac:dyDescent="0.2">
      <c r="A798" s="5" t="s">
        <v>11</v>
      </c>
      <c r="B798" t="s">
        <v>736</v>
      </c>
      <c r="C798" t="s">
        <v>46</v>
      </c>
      <c r="D798" t="s">
        <v>739</v>
      </c>
      <c r="E798" t="s">
        <v>740</v>
      </c>
      <c r="F798" t="s">
        <v>15</v>
      </c>
      <c r="G798">
        <v>91</v>
      </c>
      <c r="H798" t="s">
        <v>100</v>
      </c>
      <c r="I798">
        <v>2001</v>
      </c>
      <c r="J798" t="s">
        <v>567</v>
      </c>
      <c r="K798" s="6">
        <v>358000</v>
      </c>
    </row>
    <row r="799" spans="1:11" x14ac:dyDescent="0.2">
      <c r="A799" s="5" t="s">
        <v>11</v>
      </c>
      <c r="B799" t="s">
        <v>736</v>
      </c>
      <c r="C799" t="s">
        <v>46</v>
      </c>
      <c r="D799">
        <v>489</v>
      </c>
      <c r="E799" t="s">
        <v>741</v>
      </c>
      <c r="F799" t="s">
        <v>25</v>
      </c>
      <c r="G799">
        <v>96</v>
      </c>
      <c r="H799" t="s">
        <v>100</v>
      </c>
      <c r="I799">
        <v>2010</v>
      </c>
      <c r="J799" t="s">
        <v>742</v>
      </c>
      <c r="K799" s="6">
        <v>363000</v>
      </c>
    </row>
    <row r="800" spans="1:11" x14ac:dyDescent="0.2">
      <c r="A800" s="5" t="s">
        <v>11</v>
      </c>
      <c r="B800" t="s">
        <v>736</v>
      </c>
      <c r="C800" t="s">
        <v>46</v>
      </c>
      <c r="D800">
        <v>467</v>
      </c>
      <c r="E800" t="s">
        <v>743</v>
      </c>
      <c r="F800" t="s">
        <v>15</v>
      </c>
      <c r="G800">
        <v>102</v>
      </c>
      <c r="H800" t="s">
        <v>115</v>
      </c>
      <c r="I800">
        <v>2001</v>
      </c>
      <c r="J800" t="s">
        <v>744</v>
      </c>
      <c r="K800" s="6">
        <v>365000</v>
      </c>
    </row>
    <row r="801" spans="1:11" x14ac:dyDescent="0.2">
      <c r="A801" s="5" t="s">
        <v>11</v>
      </c>
      <c r="B801" t="s">
        <v>736</v>
      </c>
      <c r="C801" t="s">
        <v>46</v>
      </c>
      <c r="D801">
        <v>413</v>
      </c>
      <c r="E801" t="s">
        <v>737</v>
      </c>
      <c r="F801" t="s">
        <v>15</v>
      </c>
      <c r="G801">
        <v>90</v>
      </c>
      <c r="H801" t="s">
        <v>100</v>
      </c>
      <c r="I801">
        <v>2001</v>
      </c>
      <c r="J801" t="s">
        <v>745</v>
      </c>
      <c r="K801" s="6">
        <v>365000</v>
      </c>
    </row>
    <row r="802" spans="1:11" x14ac:dyDescent="0.2">
      <c r="A802" s="5" t="s">
        <v>11</v>
      </c>
      <c r="B802" t="s">
        <v>736</v>
      </c>
      <c r="C802" t="s">
        <v>46</v>
      </c>
      <c r="D802">
        <v>357</v>
      </c>
      <c r="E802" t="s">
        <v>743</v>
      </c>
      <c r="F802" t="s">
        <v>25</v>
      </c>
      <c r="G802">
        <v>96</v>
      </c>
      <c r="H802" t="s">
        <v>115</v>
      </c>
      <c r="I802">
        <v>2001</v>
      </c>
      <c r="J802" t="s">
        <v>567</v>
      </c>
      <c r="K802" s="6">
        <v>380000</v>
      </c>
    </row>
    <row r="803" spans="1:11" x14ac:dyDescent="0.2">
      <c r="A803" s="5" t="s">
        <v>11</v>
      </c>
      <c r="B803" t="s">
        <v>736</v>
      </c>
      <c r="C803" t="s">
        <v>46</v>
      </c>
      <c r="D803">
        <v>341</v>
      </c>
      <c r="E803" t="s">
        <v>738</v>
      </c>
      <c r="F803" t="s">
        <v>57</v>
      </c>
      <c r="G803">
        <v>95</v>
      </c>
      <c r="H803" t="s">
        <v>115</v>
      </c>
      <c r="I803">
        <v>2001</v>
      </c>
      <c r="J803" t="s">
        <v>567</v>
      </c>
      <c r="K803" s="6">
        <v>390000</v>
      </c>
    </row>
    <row r="804" spans="1:11" x14ac:dyDescent="0.2">
      <c r="A804" s="5" t="s">
        <v>11</v>
      </c>
      <c r="B804" t="s">
        <v>736</v>
      </c>
      <c r="C804" t="s">
        <v>46</v>
      </c>
      <c r="D804">
        <v>327</v>
      </c>
      <c r="E804" t="s">
        <v>746</v>
      </c>
      <c r="F804" t="s">
        <v>57</v>
      </c>
      <c r="G804">
        <v>101</v>
      </c>
      <c r="H804" t="s">
        <v>100</v>
      </c>
      <c r="I804">
        <v>1999</v>
      </c>
      <c r="J804" t="s">
        <v>299</v>
      </c>
      <c r="K804" s="6">
        <v>398000</v>
      </c>
    </row>
    <row r="805" spans="1:11" x14ac:dyDescent="0.2">
      <c r="A805" s="5" t="s">
        <v>11</v>
      </c>
      <c r="B805" t="s">
        <v>736</v>
      </c>
      <c r="C805" t="s">
        <v>64</v>
      </c>
      <c r="D805">
        <v>420</v>
      </c>
      <c r="E805" t="s">
        <v>747</v>
      </c>
      <c r="F805" t="s">
        <v>25</v>
      </c>
      <c r="G805">
        <v>110</v>
      </c>
      <c r="H805" t="s">
        <v>16</v>
      </c>
      <c r="I805">
        <v>2001</v>
      </c>
      <c r="J805" t="s">
        <v>745</v>
      </c>
      <c r="K805" s="6">
        <v>390000</v>
      </c>
    </row>
    <row r="806" spans="1:11" x14ac:dyDescent="0.2">
      <c r="A806" s="5" t="s">
        <v>11</v>
      </c>
      <c r="B806" t="s">
        <v>736</v>
      </c>
      <c r="C806" t="s">
        <v>64</v>
      </c>
      <c r="D806">
        <v>338</v>
      </c>
      <c r="E806" t="s">
        <v>746</v>
      </c>
      <c r="F806" t="s">
        <v>33</v>
      </c>
      <c r="G806">
        <v>121</v>
      </c>
      <c r="H806" t="s">
        <v>16</v>
      </c>
      <c r="I806">
        <v>1999</v>
      </c>
      <c r="J806" t="s">
        <v>369</v>
      </c>
      <c r="K806" s="6">
        <v>392000</v>
      </c>
    </row>
    <row r="807" spans="1:11" x14ac:dyDescent="0.2">
      <c r="A807" s="5" t="s">
        <v>11</v>
      </c>
      <c r="B807" t="s">
        <v>736</v>
      </c>
      <c r="C807" t="s">
        <v>64</v>
      </c>
      <c r="D807">
        <v>334</v>
      </c>
      <c r="E807" t="s">
        <v>738</v>
      </c>
      <c r="F807" t="s">
        <v>33</v>
      </c>
      <c r="G807">
        <v>116</v>
      </c>
      <c r="H807" t="s">
        <v>16</v>
      </c>
      <c r="I807">
        <v>1999</v>
      </c>
      <c r="J807" t="s">
        <v>748</v>
      </c>
      <c r="K807" s="6">
        <v>410000</v>
      </c>
    </row>
    <row r="808" spans="1:11" x14ac:dyDescent="0.2">
      <c r="A808" s="5" t="s">
        <v>11</v>
      </c>
      <c r="B808" t="s">
        <v>736</v>
      </c>
      <c r="C808" t="s">
        <v>64</v>
      </c>
      <c r="D808" t="s">
        <v>749</v>
      </c>
      <c r="E808" t="s">
        <v>743</v>
      </c>
      <c r="F808" t="s">
        <v>15</v>
      </c>
      <c r="G808">
        <v>110</v>
      </c>
      <c r="H808" t="s">
        <v>115</v>
      </c>
      <c r="I808">
        <v>2001</v>
      </c>
      <c r="J808" t="s">
        <v>567</v>
      </c>
      <c r="K808" s="6">
        <v>415000</v>
      </c>
    </row>
    <row r="809" spans="1:11" x14ac:dyDescent="0.2">
      <c r="A809" s="5" t="s">
        <v>11</v>
      </c>
      <c r="B809" t="s">
        <v>736</v>
      </c>
      <c r="C809" t="s">
        <v>64</v>
      </c>
      <c r="D809" t="s">
        <v>750</v>
      </c>
      <c r="E809" t="s">
        <v>743</v>
      </c>
      <c r="F809" t="s">
        <v>25</v>
      </c>
      <c r="G809">
        <v>110</v>
      </c>
      <c r="H809" t="s">
        <v>16</v>
      </c>
      <c r="I809">
        <v>2002</v>
      </c>
      <c r="J809" t="s">
        <v>751</v>
      </c>
      <c r="K809" s="6">
        <v>428000</v>
      </c>
    </row>
    <row r="810" spans="1:11" x14ac:dyDescent="0.2">
      <c r="A810" s="5" t="s">
        <v>11</v>
      </c>
      <c r="B810" t="s">
        <v>736</v>
      </c>
      <c r="C810" t="s">
        <v>64</v>
      </c>
      <c r="D810">
        <v>311</v>
      </c>
      <c r="E810" t="s">
        <v>747</v>
      </c>
      <c r="F810" t="s">
        <v>15</v>
      </c>
      <c r="G810">
        <v>120</v>
      </c>
      <c r="H810" t="s">
        <v>16</v>
      </c>
      <c r="I810">
        <v>1998</v>
      </c>
      <c r="J810" t="s">
        <v>287</v>
      </c>
      <c r="K810" s="6">
        <v>435000</v>
      </c>
    </row>
    <row r="811" spans="1:11" x14ac:dyDescent="0.2">
      <c r="A811" s="5" t="s">
        <v>11</v>
      </c>
      <c r="B811" t="s">
        <v>736</v>
      </c>
      <c r="C811" t="s">
        <v>64</v>
      </c>
      <c r="D811" t="s">
        <v>752</v>
      </c>
      <c r="E811" t="s">
        <v>747</v>
      </c>
      <c r="F811" t="s">
        <v>33</v>
      </c>
      <c r="G811">
        <v>110</v>
      </c>
      <c r="H811" t="s">
        <v>16</v>
      </c>
      <c r="I811">
        <v>2001</v>
      </c>
      <c r="J811" t="s">
        <v>298</v>
      </c>
      <c r="K811" s="6">
        <v>445000</v>
      </c>
    </row>
    <row r="812" spans="1:11" x14ac:dyDescent="0.2">
      <c r="A812" s="5" t="s">
        <v>11</v>
      </c>
      <c r="B812" t="s">
        <v>736</v>
      </c>
      <c r="C812" t="s">
        <v>64</v>
      </c>
      <c r="D812" t="s">
        <v>753</v>
      </c>
      <c r="E812" t="s">
        <v>740</v>
      </c>
      <c r="F812" t="s">
        <v>15</v>
      </c>
      <c r="G812">
        <v>110</v>
      </c>
      <c r="H812" t="s">
        <v>16</v>
      </c>
      <c r="I812">
        <v>2002</v>
      </c>
      <c r="J812" t="s">
        <v>534</v>
      </c>
      <c r="K812" s="6">
        <v>450000</v>
      </c>
    </row>
    <row r="813" spans="1:11" x14ac:dyDescent="0.2">
      <c r="A813" s="5" t="s">
        <v>11</v>
      </c>
      <c r="B813" t="s">
        <v>736</v>
      </c>
      <c r="C813" t="s">
        <v>64</v>
      </c>
      <c r="D813" t="s">
        <v>754</v>
      </c>
      <c r="E813" t="s">
        <v>747</v>
      </c>
      <c r="F813" t="s">
        <v>15</v>
      </c>
      <c r="G813">
        <v>110</v>
      </c>
      <c r="H813" t="s">
        <v>16</v>
      </c>
      <c r="I813">
        <v>2001</v>
      </c>
      <c r="J813" t="s">
        <v>298</v>
      </c>
      <c r="K813" s="6">
        <v>485000</v>
      </c>
    </row>
    <row r="814" spans="1:11" x14ac:dyDescent="0.2">
      <c r="A814" s="5" t="s">
        <v>11</v>
      </c>
      <c r="B814" t="s">
        <v>736</v>
      </c>
      <c r="C814" t="s">
        <v>70</v>
      </c>
      <c r="D814">
        <v>303</v>
      </c>
      <c r="E814" t="s">
        <v>747</v>
      </c>
      <c r="F814" t="s">
        <v>25</v>
      </c>
      <c r="G814">
        <v>141</v>
      </c>
      <c r="H814" t="s">
        <v>71</v>
      </c>
      <c r="I814">
        <v>1998</v>
      </c>
      <c r="J814" t="s">
        <v>295</v>
      </c>
      <c r="K814" s="6">
        <v>465000</v>
      </c>
    </row>
    <row r="815" spans="1:11" x14ac:dyDescent="0.2">
      <c r="A815" s="5" t="s">
        <v>11</v>
      </c>
      <c r="B815" t="s">
        <v>736</v>
      </c>
      <c r="C815" t="s">
        <v>70</v>
      </c>
      <c r="D815" t="s">
        <v>755</v>
      </c>
      <c r="E815" t="s">
        <v>740</v>
      </c>
      <c r="F815" t="s">
        <v>33</v>
      </c>
      <c r="G815">
        <v>125</v>
      </c>
      <c r="H815" t="s">
        <v>71</v>
      </c>
      <c r="I815">
        <v>2002</v>
      </c>
      <c r="J815" t="s">
        <v>293</v>
      </c>
      <c r="K815" s="6">
        <v>495000</v>
      </c>
    </row>
    <row r="816" spans="1:11" x14ac:dyDescent="0.2">
      <c r="A816" s="5" t="s">
        <v>11</v>
      </c>
      <c r="B816" t="s">
        <v>736</v>
      </c>
      <c r="C816" t="s">
        <v>70</v>
      </c>
      <c r="D816">
        <v>333</v>
      </c>
      <c r="E816" t="s">
        <v>738</v>
      </c>
      <c r="F816" t="s">
        <v>25</v>
      </c>
      <c r="G816">
        <v>139</v>
      </c>
      <c r="H816" t="s">
        <v>71</v>
      </c>
      <c r="I816">
        <v>1999</v>
      </c>
      <c r="J816" t="s">
        <v>369</v>
      </c>
      <c r="K816" s="6">
        <v>505000</v>
      </c>
    </row>
    <row r="817" spans="1:11" x14ac:dyDescent="0.2">
      <c r="A817" s="5" t="s">
        <v>11</v>
      </c>
      <c r="B817" t="s">
        <v>736</v>
      </c>
      <c r="C817" t="s">
        <v>70</v>
      </c>
      <c r="D817">
        <v>337</v>
      </c>
      <c r="E817" t="s">
        <v>746</v>
      </c>
      <c r="F817" t="s">
        <v>33</v>
      </c>
      <c r="G817">
        <v>139</v>
      </c>
      <c r="H817" t="s">
        <v>71</v>
      </c>
      <c r="I817">
        <v>1999</v>
      </c>
      <c r="J817" t="s">
        <v>369</v>
      </c>
      <c r="K817" s="6">
        <v>515000</v>
      </c>
    </row>
    <row r="818" spans="1:11" x14ac:dyDescent="0.2">
      <c r="A818" s="5" t="s">
        <v>11</v>
      </c>
      <c r="B818" t="s">
        <v>756</v>
      </c>
      <c r="C818" t="s">
        <v>13</v>
      </c>
      <c r="D818" t="s">
        <v>757</v>
      </c>
      <c r="E818" t="s">
        <v>758</v>
      </c>
      <c r="F818" t="s">
        <v>61</v>
      </c>
      <c r="G818">
        <v>50</v>
      </c>
      <c r="H818" t="s">
        <v>100</v>
      </c>
      <c r="I818">
        <v>2012</v>
      </c>
      <c r="J818" t="s">
        <v>759</v>
      </c>
      <c r="K818" s="6">
        <v>273000</v>
      </c>
    </row>
    <row r="819" spans="1:11" x14ac:dyDescent="0.2">
      <c r="A819" s="5" t="s">
        <v>11</v>
      </c>
      <c r="B819" t="s">
        <v>756</v>
      </c>
      <c r="C819" t="s">
        <v>18</v>
      </c>
      <c r="D819" t="s">
        <v>760</v>
      </c>
      <c r="E819" t="s">
        <v>758</v>
      </c>
      <c r="F819" t="s">
        <v>15</v>
      </c>
      <c r="G819">
        <v>69</v>
      </c>
      <c r="H819" t="s">
        <v>100</v>
      </c>
      <c r="I819">
        <v>2012</v>
      </c>
      <c r="J819" t="s">
        <v>761</v>
      </c>
      <c r="K819" s="6">
        <v>342000</v>
      </c>
    </row>
    <row r="820" spans="1:11" x14ac:dyDescent="0.2">
      <c r="A820" s="5" t="s">
        <v>11</v>
      </c>
      <c r="B820" t="s">
        <v>756</v>
      </c>
      <c r="C820" t="s">
        <v>18</v>
      </c>
      <c r="D820" t="s">
        <v>762</v>
      </c>
      <c r="E820" t="s">
        <v>758</v>
      </c>
      <c r="F820" t="s">
        <v>15</v>
      </c>
      <c r="G820">
        <v>67</v>
      </c>
      <c r="H820" t="s">
        <v>100</v>
      </c>
      <c r="I820">
        <v>2012</v>
      </c>
      <c r="J820" t="s">
        <v>274</v>
      </c>
      <c r="K820" s="6">
        <v>345000</v>
      </c>
    </row>
    <row r="821" spans="1:11" x14ac:dyDescent="0.2">
      <c r="A821" s="5" t="s">
        <v>11</v>
      </c>
      <c r="B821" t="s">
        <v>756</v>
      </c>
      <c r="C821" t="s">
        <v>18</v>
      </c>
      <c r="D821" t="s">
        <v>763</v>
      </c>
      <c r="E821" t="s">
        <v>758</v>
      </c>
      <c r="F821" t="s">
        <v>57</v>
      </c>
      <c r="G821">
        <v>67</v>
      </c>
      <c r="H821" t="s">
        <v>100</v>
      </c>
      <c r="I821">
        <v>2012</v>
      </c>
      <c r="J821" t="s">
        <v>274</v>
      </c>
      <c r="K821" s="6">
        <v>348000</v>
      </c>
    </row>
    <row r="822" spans="1:11" x14ac:dyDescent="0.2">
      <c r="A822" s="5" t="s">
        <v>11</v>
      </c>
      <c r="B822" t="s">
        <v>756</v>
      </c>
      <c r="C822" t="s">
        <v>18</v>
      </c>
      <c r="D822" t="s">
        <v>764</v>
      </c>
      <c r="E822" t="s">
        <v>765</v>
      </c>
      <c r="F822" t="s">
        <v>15</v>
      </c>
      <c r="G822">
        <v>68</v>
      </c>
      <c r="H822" t="s">
        <v>100</v>
      </c>
      <c r="I822">
        <v>2013</v>
      </c>
      <c r="J822" t="s">
        <v>679</v>
      </c>
      <c r="K822" s="6">
        <v>360000</v>
      </c>
    </row>
    <row r="823" spans="1:11" x14ac:dyDescent="0.2">
      <c r="A823" s="5" t="s">
        <v>11</v>
      </c>
      <c r="B823" t="s">
        <v>756</v>
      </c>
      <c r="C823" t="s">
        <v>18</v>
      </c>
      <c r="D823" t="s">
        <v>766</v>
      </c>
      <c r="E823" t="s">
        <v>765</v>
      </c>
      <c r="F823" t="s">
        <v>130</v>
      </c>
      <c r="G823">
        <v>68</v>
      </c>
      <c r="H823" t="s">
        <v>100</v>
      </c>
      <c r="I823">
        <v>2013</v>
      </c>
      <c r="J823" t="s">
        <v>683</v>
      </c>
      <c r="K823" s="6">
        <v>365000</v>
      </c>
    </row>
    <row r="824" spans="1:11" x14ac:dyDescent="0.2">
      <c r="A824" s="5" t="s">
        <v>11</v>
      </c>
      <c r="B824" t="s">
        <v>756</v>
      </c>
      <c r="C824" t="s">
        <v>46</v>
      </c>
      <c r="D824" t="s">
        <v>767</v>
      </c>
      <c r="E824" t="s">
        <v>768</v>
      </c>
      <c r="F824" t="s">
        <v>20</v>
      </c>
      <c r="G824">
        <v>90</v>
      </c>
      <c r="H824" t="s">
        <v>100</v>
      </c>
      <c r="I824">
        <v>2002</v>
      </c>
      <c r="J824" t="s">
        <v>569</v>
      </c>
      <c r="K824" s="6">
        <v>312000</v>
      </c>
    </row>
    <row r="825" spans="1:11" x14ac:dyDescent="0.2">
      <c r="A825" s="5" t="s">
        <v>11</v>
      </c>
      <c r="B825" t="s">
        <v>756</v>
      </c>
      <c r="C825" t="s">
        <v>46</v>
      </c>
      <c r="D825" t="s">
        <v>769</v>
      </c>
      <c r="E825" t="s">
        <v>770</v>
      </c>
      <c r="F825" t="s">
        <v>20</v>
      </c>
      <c r="G825">
        <v>90</v>
      </c>
      <c r="H825" t="s">
        <v>348</v>
      </c>
      <c r="I825">
        <v>1999</v>
      </c>
      <c r="J825" t="s">
        <v>369</v>
      </c>
      <c r="K825" s="6">
        <v>325000</v>
      </c>
    </row>
    <row r="826" spans="1:11" x14ac:dyDescent="0.2">
      <c r="A826" s="5" t="s">
        <v>11</v>
      </c>
      <c r="B826" t="s">
        <v>756</v>
      </c>
      <c r="C826" t="s">
        <v>46</v>
      </c>
      <c r="D826" t="s">
        <v>771</v>
      </c>
      <c r="E826" t="s">
        <v>772</v>
      </c>
      <c r="F826" t="s">
        <v>57</v>
      </c>
      <c r="G826">
        <v>85</v>
      </c>
      <c r="H826" t="s">
        <v>348</v>
      </c>
      <c r="I826">
        <v>2000</v>
      </c>
      <c r="J826" t="s">
        <v>131</v>
      </c>
      <c r="K826" s="6">
        <v>330000</v>
      </c>
    </row>
    <row r="827" spans="1:11" x14ac:dyDescent="0.2">
      <c r="A827" s="5" t="s">
        <v>11</v>
      </c>
      <c r="B827" t="s">
        <v>756</v>
      </c>
      <c r="C827" t="s">
        <v>46</v>
      </c>
      <c r="D827" t="s">
        <v>773</v>
      </c>
      <c r="E827" t="s">
        <v>772</v>
      </c>
      <c r="F827" t="s">
        <v>15</v>
      </c>
      <c r="G827">
        <v>85</v>
      </c>
      <c r="H827" t="s">
        <v>348</v>
      </c>
      <c r="I827">
        <v>2003</v>
      </c>
      <c r="J827" t="s">
        <v>774</v>
      </c>
      <c r="K827" s="6">
        <v>332000</v>
      </c>
    </row>
    <row r="828" spans="1:11" x14ac:dyDescent="0.2">
      <c r="A828" s="5" t="s">
        <v>11</v>
      </c>
      <c r="B828" t="s">
        <v>756</v>
      </c>
      <c r="C828" t="s">
        <v>46</v>
      </c>
      <c r="D828" t="s">
        <v>775</v>
      </c>
      <c r="E828" t="s">
        <v>776</v>
      </c>
      <c r="F828" t="s">
        <v>20</v>
      </c>
      <c r="G828">
        <v>90</v>
      </c>
      <c r="H828" t="s">
        <v>100</v>
      </c>
      <c r="I828">
        <v>2003</v>
      </c>
      <c r="J828" t="s">
        <v>777</v>
      </c>
      <c r="K828" s="6">
        <v>338000</v>
      </c>
    </row>
    <row r="829" spans="1:11" x14ac:dyDescent="0.2">
      <c r="A829" s="5" t="s">
        <v>11</v>
      </c>
      <c r="B829" t="s">
        <v>756</v>
      </c>
      <c r="C829" t="s">
        <v>46</v>
      </c>
      <c r="D829" t="s">
        <v>778</v>
      </c>
      <c r="E829" t="s">
        <v>772</v>
      </c>
      <c r="F829" t="s">
        <v>33</v>
      </c>
      <c r="G829">
        <v>85</v>
      </c>
      <c r="H829" t="s">
        <v>348</v>
      </c>
      <c r="I829">
        <v>2003</v>
      </c>
      <c r="J829" t="s">
        <v>774</v>
      </c>
      <c r="K829" s="6">
        <v>340000</v>
      </c>
    </row>
    <row r="830" spans="1:11" x14ac:dyDescent="0.2">
      <c r="A830" s="5" t="s">
        <v>11</v>
      </c>
      <c r="B830" t="s">
        <v>756</v>
      </c>
      <c r="C830" t="s">
        <v>46</v>
      </c>
      <c r="D830">
        <v>131</v>
      </c>
      <c r="E830" t="s">
        <v>779</v>
      </c>
      <c r="F830" t="s">
        <v>25</v>
      </c>
      <c r="G830">
        <v>89</v>
      </c>
      <c r="H830" t="s">
        <v>348</v>
      </c>
      <c r="I830">
        <v>1999</v>
      </c>
      <c r="J830" t="s">
        <v>285</v>
      </c>
      <c r="K830" s="6">
        <v>340000</v>
      </c>
    </row>
    <row r="831" spans="1:11" x14ac:dyDescent="0.2">
      <c r="A831" s="5" t="s">
        <v>11</v>
      </c>
      <c r="B831" t="s">
        <v>756</v>
      </c>
      <c r="C831" t="s">
        <v>46</v>
      </c>
      <c r="D831" t="s">
        <v>780</v>
      </c>
      <c r="E831" t="s">
        <v>772</v>
      </c>
      <c r="F831" t="s">
        <v>20</v>
      </c>
      <c r="G831">
        <v>90</v>
      </c>
      <c r="H831" t="s">
        <v>115</v>
      </c>
      <c r="I831">
        <v>2003</v>
      </c>
      <c r="J831" t="s">
        <v>735</v>
      </c>
      <c r="K831" s="6">
        <v>343000</v>
      </c>
    </row>
    <row r="832" spans="1:11" x14ac:dyDescent="0.2">
      <c r="A832" s="5" t="s">
        <v>11</v>
      </c>
      <c r="B832" t="s">
        <v>756</v>
      </c>
      <c r="C832" t="s">
        <v>46</v>
      </c>
      <c r="D832" t="s">
        <v>778</v>
      </c>
      <c r="E832" t="s">
        <v>772</v>
      </c>
      <c r="F832" t="s">
        <v>25</v>
      </c>
      <c r="G832">
        <v>85</v>
      </c>
      <c r="H832" t="s">
        <v>348</v>
      </c>
      <c r="I832">
        <v>2003</v>
      </c>
      <c r="J832" t="s">
        <v>774</v>
      </c>
      <c r="K832" s="6">
        <v>345000</v>
      </c>
    </row>
    <row r="833" spans="1:11" x14ac:dyDescent="0.2">
      <c r="A833" s="5" t="s">
        <v>11</v>
      </c>
      <c r="B833" t="s">
        <v>756</v>
      </c>
      <c r="C833" t="s">
        <v>46</v>
      </c>
      <c r="D833" t="s">
        <v>778</v>
      </c>
      <c r="E833" t="s">
        <v>772</v>
      </c>
      <c r="F833" t="s">
        <v>25</v>
      </c>
      <c r="G833">
        <v>85</v>
      </c>
      <c r="H833" t="s">
        <v>348</v>
      </c>
      <c r="I833">
        <v>2003</v>
      </c>
      <c r="J833" t="s">
        <v>774</v>
      </c>
      <c r="K833" s="6">
        <v>345000</v>
      </c>
    </row>
    <row r="834" spans="1:11" x14ac:dyDescent="0.2">
      <c r="A834" s="5" t="s">
        <v>11</v>
      </c>
      <c r="B834" t="s">
        <v>756</v>
      </c>
      <c r="C834" t="s">
        <v>46</v>
      </c>
      <c r="D834">
        <v>130</v>
      </c>
      <c r="E834" t="s">
        <v>779</v>
      </c>
      <c r="F834" t="s">
        <v>25</v>
      </c>
      <c r="G834">
        <v>101</v>
      </c>
      <c r="H834" t="s">
        <v>100</v>
      </c>
      <c r="I834">
        <v>1999</v>
      </c>
      <c r="J834" t="s">
        <v>301</v>
      </c>
      <c r="K834" s="6">
        <v>345000</v>
      </c>
    </row>
    <row r="835" spans="1:11" x14ac:dyDescent="0.2">
      <c r="A835" s="5" t="s">
        <v>11</v>
      </c>
      <c r="B835" t="s">
        <v>756</v>
      </c>
      <c r="C835" t="s">
        <v>46</v>
      </c>
      <c r="D835">
        <v>108</v>
      </c>
      <c r="E835" t="s">
        <v>781</v>
      </c>
      <c r="F835" t="s">
        <v>20</v>
      </c>
      <c r="G835">
        <v>100</v>
      </c>
      <c r="H835" t="s">
        <v>100</v>
      </c>
      <c r="I835">
        <v>1999</v>
      </c>
      <c r="J835" t="s">
        <v>281</v>
      </c>
      <c r="K835" s="6">
        <v>348000</v>
      </c>
    </row>
    <row r="836" spans="1:11" x14ac:dyDescent="0.2">
      <c r="A836" s="5" t="s">
        <v>11</v>
      </c>
      <c r="B836" t="s">
        <v>756</v>
      </c>
      <c r="C836" t="s">
        <v>46</v>
      </c>
      <c r="D836">
        <v>121</v>
      </c>
      <c r="E836" t="s">
        <v>770</v>
      </c>
      <c r="F836" t="s">
        <v>25</v>
      </c>
      <c r="G836">
        <v>90</v>
      </c>
      <c r="H836" t="s">
        <v>100</v>
      </c>
      <c r="I836">
        <v>2000</v>
      </c>
      <c r="J836" t="s">
        <v>546</v>
      </c>
      <c r="K836" s="6">
        <v>351000</v>
      </c>
    </row>
    <row r="837" spans="1:11" x14ac:dyDescent="0.2">
      <c r="A837" s="5" t="s">
        <v>11</v>
      </c>
      <c r="B837" t="s">
        <v>756</v>
      </c>
      <c r="C837" t="s">
        <v>46</v>
      </c>
      <c r="D837" t="s">
        <v>782</v>
      </c>
      <c r="E837" t="s">
        <v>783</v>
      </c>
      <c r="F837" t="s">
        <v>20</v>
      </c>
      <c r="G837">
        <v>93</v>
      </c>
      <c r="H837" t="s">
        <v>115</v>
      </c>
      <c r="I837">
        <v>2004</v>
      </c>
      <c r="J837" t="s">
        <v>690</v>
      </c>
      <c r="K837" s="6">
        <v>360000</v>
      </c>
    </row>
    <row r="838" spans="1:11" x14ac:dyDescent="0.2">
      <c r="A838" s="5" t="s">
        <v>11</v>
      </c>
      <c r="B838" t="s">
        <v>756</v>
      </c>
      <c r="C838" t="s">
        <v>46</v>
      </c>
      <c r="D838" t="s">
        <v>784</v>
      </c>
      <c r="E838" t="s">
        <v>785</v>
      </c>
      <c r="F838" t="s">
        <v>15</v>
      </c>
      <c r="G838">
        <v>85</v>
      </c>
      <c r="H838" t="s">
        <v>348</v>
      </c>
      <c r="I838">
        <v>2001</v>
      </c>
      <c r="J838" t="s">
        <v>786</v>
      </c>
      <c r="K838" s="6">
        <v>365000</v>
      </c>
    </row>
    <row r="839" spans="1:11" x14ac:dyDescent="0.2">
      <c r="A839" s="5" t="s">
        <v>11</v>
      </c>
      <c r="B839" t="s">
        <v>756</v>
      </c>
      <c r="C839" t="s">
        <v>46</v>
      </c>
      <c r="D839">
        <v>128</v>
      </c>
      <c r="E839" t="s">
        <v>779</v>
      </c>
      <c r="F839" t="s">
        <v>33</v>
      </c>
      <c r="G839">
        <v>101</v>
      </c>
      <c r="H839" t="s">
        <v>100</v>
      </c>
      <c r="I839">
        <v>1999</v>
      </c>
      <c r="J839" t="s">
        <v>285</v>
      </c>
      <c r="K839" s="6">
        <v>370000</v>
      </c>
    </row>
    <row r="840" spans="1:11" x14ac:dyDescent="0.2">
      <c r="A840" s="5" t="s">
        <v>11</v>
      </c>
      <c r="B840" t="s">
        <v>756</v>
      </c>
      <c r="C840" t="s">
        <v>46</v>
      </c>
      <c r="D840" t="s">
        <v>787</v>
      </c>
      <c r="E840" t="s">
        <v>788</v>
      </c>
      <c r="F840" t="s">
        <v>20</v>
      </c>
      <c r="G840">
        <v>90</v>
      </c>
      <c r="H840" t="s">
        <v>100</v>
      </c>
      <c r="I840">
        <v>2000</v>
      </c>
      <c r="J840" t="s">
        <v>131</v>
      </c>
      <c r="K840" s="6">
        <v>370000</v>
      </c>
    </row>
    <row r="841" spans="1:11" x14ac:dyDescent="0.2">
      <c r="A841" s="5" t="s">
        <v>11</v>
      </c>
      <c r="B841" t="s">
        <v>756</v>
      </c>
      <c r="C841" t="s">
        <v>46</v>
      </c>
      <c r="D841" t="s">
        <v>789</v>
      </c>
      <c r="E841" t="s">
        <v>770</v>
      </c>
      <c r="F841" t="s">
        <v>15</v>
      </c>
      <c r="G841">
        <v>102</v>
      </c>
      <c r="H841" t="s">
        <v>100</v>
      </c>
      <c r="I841">
        <v>1999</v>
      </c>
      <c r="J841" t="s">
        <v>285</v>
      </c>
      <c r="K841" s="6">
        <v>370000</v>
      </c>
    </row>
    <row r="842" spans="1:11" x14ac:dyDescent="0.2">
      <c r="A842" s="5" t="s">
        <v>11</v>
      </c>
      <c r="B842" t="s">
        <v>756</v>
      </c>
      <c r="C842" t="s">
        <v>46</v>
      </c>
      <c r="D842" t="s">
        <v>790</v>
      </c>
      <c r="E842" t="s">
        <v>791</v>
      </c>
      <c r="F842" t="s">
        <v>57</v>
      </c>
      <c r="G842">
        <v>91</v>
      </c>
      <c r="H842" t="s">
        <v>100</v>
      </c>
      <c r="I842">
        <v>2002</v>
      </c>
      <c r="J842" t="s">
        <v>569</v>
      </c>
      <c r="K842" s="6">
        <v>373000</v>
      </c>
    </row>
    <row r="843" spans="1:11" x14ac:dyDescent="0.2">
      <c r="A843" s="5" t="s">
        <v>11</v>
      </c>
      <c r="B843" t="s">
        <v>756</v>
      </c>
      <c r="C843" t="s">
        <v>46</v>
      </c>
      <c r="D843">
        <v>195</v>
      </c>
      <c r="E843" t="s">
        <v>770</v>
      </c>
      <c r="F843" t="s">
        <v>15</v>
      </c>
      <c r="G843">
        <v>92</v>
      </c>
      <c r="H843" t="s">
        <v>100</v>
      </c>
      <c r="I843">
        <v>2001</v>
      </c>
      <c r="J843" t="s">
        <v>744</v>
      </c>
      <c r="K843" s="6">
        <v>388000</v>
      </c>
    </row>
    <row r="844" spans="1:11" x14ac:dyDescent="0.2">
      <c r="A844" s="5" t="s">
        <v>11</v>
      </c>
      <c r="B844" t="s">
        <v>756</v>
      </c>
      <c r="C844" t="s">
        <v>46</v>
      </c>
      <c r="D844" t="s">
        <v>792</v>
      </c>
      <c r="E844" t="s">
        <v>765</v>
      </c>
      <c r="F844" t="s">
        <v>20</v>
      </c>
      <c r="G844">
        <v>93</v>
      </c>
      <c r="H844" t="s">
        <v>100</v>
      </c>
      <c r="I844">
        <v>2013</v>
      </c>
      <c r="J844" t="s">
        <v>679</v>
      </c>
      <c r="K844" s="6">
        <v>390000</v>
      </c>
    </row>
    <row r="845" spans="1:11" x14ac:dyDescent="0.2">
      <c r="A845" s="5" t="s">
        <v>11</v>
      </c>
      <c r="B845" t="s">
        <v>756</v>
      </c>
      <c r="C845" t="s">
        <v>46</v>
      </c>
      <c r="D845" t="s">
        <v>793</v>
      </c>
      <c r="E845" t="s">
        <v>794</v>
      </c>
      <c r="F845" t="s">
        <v>25</v>
      </c>
      <c r="G845">
        <v>93</v>
      </c>
      <c r="H845" t="s">
        <v>100</v>
      </c>
      <c r="I845">
        <v>2013</v>
      </c>
      <c r="J845" t="s">
        <v>795</v>
      </c>
      <c r="K845" s="6">
        <v>393888</v>
      </c>
    </row>
    <row r="846" spans="1:11" x14ac:dyDescent="0.2">
      <c r="A846" s="5" t="s">
        <v>11</v>
      </c>
      <c r="B846" t="s">
        <v>756</v>
      </c>
      <c r="C846" t="s">
        <v>46</v>
      </c>
      <c r="D846">
        <v>235</v>
      </c>
      <c r="E846" t="s">
        <v>796</v>
      </c>
      <c r="F846" t="s">
        <v>33</v>
      </c>
      <c r="G846">
        <v>101</v>
      </c>
      <c r="H846" t="s">
        <v>100</v>
      </c>
      <c r="I846">
        <v>1999</v>
      </c>
      <c r="J846" t="s">
        <v>285</v>
      </c>
      <c r="K846" s="6">
        <v>398000</v>
      </c>
    </row>
    <row r="847" spans="1:11" x14ac:dyDescent="0.2">
      <c r="A847" s="5" t="s">
        <v>11</v>
      </c>
      <c r="B847" t="s">
        <v>756</v>
      </c>
      <c r="C847" t="s">
        <v>46</v>
      </c>
      <c r="D847" t="s">
        <v>797</v>
      </c>
      <c r="E847" t="s">
        <v>798</v>
      </c>
      <c r="F847" t="s">
        <v>57</v>
      </c>
      <c r="G847">
        <v>90</v>
      </c>
      <c r="H847" t="s">
        <v>100</v>
      </c>
      <c r="I847">
        <v>2001</v>
      </c>
      <c r="J847" t="s">
        <v>581</v>
      </c>
      <c r="K847" s="6">
        <v>405000</v>
      </c>
    </row>
    <row r="848" spans="1:11" x14ac:dyDescent="0.2">
      <c r="A848" s="5" t="s">
        <v>11</v>
      </c>
      <c r="B848" t="s">
        <v>756</v>
      </c>
      <c r="C848" t="s">
        <v>46</v>
      </c>
      <c r="D848" t="s">
        <v>799</v>
      </c>
      <c r="E848" t="s">
        <v>765</v>
      </c>
      <c r="F848" t="s">
        <v>57</v>
      </c>
      <c r="G848">
        <v>92</v>
      </c>
      <c r="H848" t="s">
        <v>100</v>
      </c>
      <c r="I848">
        <v>2011</v>
      </c>
      <c r="J848" t="s">
        <v>800</v>
      </c>
      <c r="K848" s="6">
        <v>415000</v>
      </c>
    </row>
    <row r="849" spans="1:11" x14ac:dyDescent="0.2">
      <c r="A849" s="5" t="s">
        <v>11</v>
      </c>
      <c r="B849" t="s">
        <v>756</v>
      </c>
      <c r="C849" t="s">
        <v>46</v>
      </c>
      <c r="D849" t="s">
        <v>801</v>
      </c>
      <c r="E849" t="s">
        <v>796</v>
      </c>
      <c r="F849" t="s">
        <v>15</v>
      </c>
      <c r="G849">
        <v>102</v>
      </c>
      <c r="H849" t="s">
        <v>100</v>
      </c>
      <c r="I849">
        <v>1999</v>
      </c>
      <c r="J849" t="s">
        <v>802</v>
      </c>
      <c r="K849" s="6">
        <v>418000</v>
      </c>
    </row>
    <row r="850" spans="1:11" x14ac:dyDescent="0.2">
      <c r="A850" s="5" t="s">
        <v>11</v>
      </c>
      <c r="B850" t="s">
        <v>756</v>
      </c>
      <c r="C850" t="s">
        <v>46</v>
      </c>
      <c r="D850">
        <v>238</v>
      </c>
      <c r="E850" t="s">
        <v>796</v>
      </c>
      <c r="F850" t="s">
        <v>57</v>
      </c>
      <c r="G850">
        <v>101</v>
      </c>
      <c r="H850" t="s">
        <v>100</v>
      </c>
      <c r="I850">
        <v>1999</v>
      </c>
      <c r="J850" t="s">
        <v>448</v>
      </c>
      <c r="K850" s="6">
        <v>418000</v>
      </c>
    </row>
    <row r="851" spans="1:11" x14ac:dyDescent="0.2">
      <c r="A851" s="5" t="s">
        <v>11</v>
      </c>
      <c r="B851" t="s">
        <v>756</v>
      </c>
      <c r="C851" t="s">
        <v>46</v>
      </c>
      <c r="D851" t="s">
        <v>803</v>
      </c>
      <c r="E851" t="s">
        <v>758</v>
      </c>
      <c r="F851" t="s">
        <v>15</v>
      </c>
      <c r="G851">
        <v>94</v>
      </c>
      <c r="H851" t="s">
        <v>115</v>
      </c>
      <c r="I851">
        <v>2013</v>
      </c>
      <c r="J851" t="s">
        <v>804</v>
      </c>
      <c r="K851" s="6">
        <v>420000</v>
      </c>
    </row>
    <row r="852" spans="1:11" x14ac:dyDescent="0.2">
      <c r="A852" s="5" t="s">
        <v>11</v>
      </c>
      <c r="B852" t="s">
        <v>756</v>
      </c>
      <c r="C852" t="s">
        <v>46</v>
      </c>
      <c r="D852" t="s">
        <v>792</v>
      </c>
      <c r="E852" t="s">
        <v>765</v>
      </c>
      <c r="F852" t="s">
        <v>25</v>
      </c>
      <c r="G852">
        <v>93</v>
      </c>
      <c r="H852" t="s">
        <v>100</v>
      </c>
      <c r="I852">
        <v>2013</v>
      </c>
      <c r="J852" t="s">
        <v>683</v>
      </c>
      <c r="K852" s="6">
        <v>421000</v>
      </c>
    </row>
    <row r="853" spans="1:11" x14ac:dyDescent="0.2">
      <c r="A853" s="5" t="s">
        <v>11</v>
      </c>
      <c r="B853" t="s">
        <v>756</v>
      </c>
      <c r="C853" t="s">
        <v>46</v>
      </c>
      <c r="D853" t="s">
        <v>805</v>
      </c>
      <c r="E853" t="s">
        <v>758</v>
      </c>
      <c r="F853" t="s">
        <v>57</v>
      </c>
      <c r="G853">
        <v>95</v>
      </c>
      <c r="H853" t="s">
        <v>115</v>
      </c>
      <c r="I853">
        <v>2012</v>
      </c>
      <c r="J853" t="s">
        <v>274</v>
      </c>
      <c r="K853" s="6">
        <v>422000</v>
      </c>
    </row>
    <row r="854" spans="1:11" x14ac:dyDescent="0.2">
      <c r="A854" s="5" t="s">
        <v>11</v>
      </c>
      <c r="B854" t="s">
        <v>756</v>
      </c>
      <c r="C854" t="s">
        <v>46</v>
      </c>
      <c r="D854" t="s">
        <v>760</v>
      </c>
      <c r="E854" t="s">
        <v>758</v>
      </c>
      <c r="F854" t="s">
        <v>130</v>
      </c>
      <c r="G854">
        <v>92</v>
      </c>
      <c r="H854" t="s">
        <v>100</v>
      </c>
      <c r="I854">
        <v>2012</v>
      </c>
      <c r="J854" t="s">
        <v>761</v>
      </c>
      <c r="K854" s="6">
        <v>428000</v>
      </c>
    </row>
    <row r="855" spans="1:11" x14ac:dyDescent="0.2">
      <c r="A855" s="5" t="s">
        <v>11</v>
      </c>
      <c r="B855" t="s">
        <v>756</v>
      </c>
      <c r="C855" t="s">
        <v>46</v>
      </c>
      <c r="D855" t="s">
        <v>806</v>
      </c>
      <c r="E855" t="s">
        <v>807</v>
      </c>
      <c r="F855" t="s">
        <v>25</v>
      </c>
      <c r="G855">
        <v>91</v>
      </c>
      <c r="H855" t="s">
        <v>115</v>
      </c>
      <c r="I855">
        <v>2006</v>
      </c>
      <c r="J855" t="s">
        <v>808</v>
      </c>
      <c r="K855" s="6">
        <v>428888</v>
      </c>
    </row>
    <row r="856" spans="1:11" x14ac:dyDescent="0.2">
      <c r="A856" s="5" t="s">
        <v>11</v>
      </c>
      <c r="B856" t="s">
        <v>756</v>
      </c>
      <c r="C856" t="s">
        <v>46</v>
      </c>
      <c r="D856" t="s">
        <v>762</v>
      </c>
      <c r="E856" t="s">
        <v>758</v>
      </c>
      <c r="F856" t="s">
        <v>33</v>
      </c>
      <c r="G856">
        <v>94</v>
      </c>
      <c r="H856" t="s">
        <v>100</v>
      </c>
      <c r="I856">
        <v>2012</v>
      </c>
      <c r="J856" t="s">
        <v>274</v>
      </c>
      <c r="K856" s="6">
        <v>430000</v>
      </c>
    </row>
    <row r="857" spans="1:11" x14ac:dyDescent="0.2">
      <c r="A857" s="5" t="s">
        <v>11</v>
      </c>
      <c r="B857" t="s">
        <v>756</v>
      </c>
      <c r="C857" t="s">
        <v>46</v>
      </c>
      <c r="D857" t="s">
        <v>809</v>
      </c>
      <c r="E857" t="s">
        <v>765</v>
      </c>
      <c r="F857" t="s">
        <v>25</v>
      </c>
      <c r="G857">
        <v>93</v>
      </c>
      <c r="H857" t="s">
        <v>100</v>
      </c>
      <c r="I857">
        <v>2013</v>
      </c>
      <c r="J857" t="s">
        <v>679</v>
      </c>
      <c r="K857" s="6">
        <v>430000</v>
      </c>
    </row>
    <row r="858" spans="1:11" x14ac:dyDescent="0.2">
      <c r="A858" s="5" t="s">
        <v>11</v>
      </c>
      <c r="B858" t="s">
        <v>756</v>
      </c>
      <c r="C858" t="s">
        <v>46</v>
      </c>
      <c r="D858" t="s">
        <v>792</v>
      </c>
      <c r="E858" t="s">
        <v>765</v>
      </c>
      <c r="F858" t="s">
        <v>57</v>
      </c>
      <c r="G858">
        <v>95</v>
      </c>
      <c r="H858" t="s">
        <v>100</v>
      </c>
      <c r="I858">
        <v>2013</v>
      </c>
      <c r="J858" t="s">
        <v>679</v>
      </c>
      <c r="K858" s="6">
        <v>435000</v>
      </c>
    </row>
    <row r="859" spans="1:11" x14ac:dyDescent="0.2">
      <c r="A859" s="5" t="s">
        <v>11</v>
      </c>
      <c r="B859" t="s">
        <v>756</v>
      </c>
      <c r="C859" t="s">
        <v>46</v>
      </c>
      <c r="D859" t="s">
        <v>810</v>
      </c>
      <c r="E859" t="s">
        <v>765</v>
      </c>
      <c r="F859" t="s">
        <v>15</v>
      </c>
      <c r="G859">
        <v>98</v>
      </c>
      <c r="H859" t="s">
        <v>115</v>
      </c>
      <c r="I859">
        <v>2012</v>
      </c>
      <c r="J859" t="s">
        <v>811</v>
      </c>
      <c r="K859" s="6">
        <v>435000</v>
      </c>
    </row>
    <row r="860" spans="1:11" x14ac:dyDescent="0.2">
      <c r="A860" s="5" t="s">
        <v>11</v>
      </c>
      <c r="B860" t="s">
        <v>756</v>
      </c>
      <c r="C860" t="s">
        <v>46</v>
      </c>
      <c r="D860" t="s">
        <v>812</v>
      </c>
      <c r="E860" t="s">
        <v>758</v>
      </c>
      <c r="F860" t="s">
        <v>130</v>
      </c>
      <c r="G860">
        <v>96</v>
      </c>
      <c r="H860" t="s">
        <v>100</v>
      </c>
      <c r="I860">
        <v>2010</v>
      </c>
      <c r="J860" t="s">
        <v>813</v>
      </c>
      <c r="K860" s="6">
        <v>439888</v>
      </c>
    </row>
    <row r="861" spans="1:11" x14ac:dyDescent="0.2">
      <c r="A861" s="5" t="s">
        <v>11</v>
      </c>
      <c r="B861" t="s">
        <v>756</v>
      </c>
      <c r="C861" t="s">
        <v>46</v>
      </c>
      <c r="D861" t="s">
        <v>814</v>
      </c>
      <c r="E861" t="s">
        <v>758</v>
      </c>
      <c r="F861" t="s">
        <v>476</v>
      </c>
      <c r="G861">
        <v>96</v>
      </c>
      <c r="H861" t="s">
        <v>115</v>
      </c>
      <c r="I861">
        <v>2012</v>
      </c>
      <c r="J861" t="s">
        <v>274</v>
      </c>
      <c r="K861" s="6">
        <v>440000</v>
      </c>
    </row>
    <row r="862" spans="1:11" x14ac:dyDescent="0.2">
      <c r="A862" s="5" t="s">
        <v>11</v>
      </c>
      <c r="B862" t="s">
        <v>756</v>
      </c>
      <c r="C862" t="s">
        <v>46</v>
      </c>
      <c r="D862" t="s">
        <v>815</v>
      </c>
      <c r="E862" t="s">
        <v>798</v>
      </c>
      <c r="F862" t="s">
        <v>130</v>
      </c>
      <c r="G862">
        <v>100</v>
      </c>
      <c r="H862" t="s">
        <v>115</v>
      </c>
      <c r="I862">
        <v>2012</v>
      </c>
      <c r="J862" t="s">
        <v>811</v>
      </c>
      <c r="K862" s="6">
        <v>445000</v>
      </c>
    </row>
    <row r="863" spans="1:11" x14ac:dyDescent="0.2">
      <c r="A863" s="5" t="s">
        <v>11</v>
      </c>
      <c r="B863" t="s">
        <v>756</v>
      </c>
      <c r="C863" t="s">
        <v>46</v>
      </c>
      <c r="D863" t="s">
        <v>810</v>
      </c>
      <c r="E863" t="s">
        <v>765</v>
      </c>
      <c r="F863" t="s">
        <v>33</v>
      </c>
      <c r="G863">
        <v>95</v>
      </c>
      <c r="H863" t="s">
        <v>115</v>
      </c>
      <c r="I863">
        <v>2012</v>
      </c>
      <c r="J863" t="s">
        <v>811</v>
      </c>
      <c r="K863" s="6">
        <v>445000</v>
      </c>
    </row>
    <row r="864" spans="1:11" x14ac:dyDescent="0.2">
      <c r="A864" s="5" t="s">
        <v>11</v>
      </c>
      <c r="B864" t="s">
        <v>756</v>
      </c>
      <c r="C864" t="s">
        <v>46</v>
      </c>
      <c r="D864" t="s">
        <v>764</v>
      </c>
      <c r="E864" t="s">
        <v>765</v>
      </c>
      <c r="F864" t="s">
        <v>15</v>
      </c>
      <c r="G864">
        <v>93</v>
      </c>
      <c r="H864" t="s">
        <v>100</v>
      </c>
      <c r="I864">
        <v>2013</v>
      </c>
      <c r="J864" t="s">
        <v>679</v>
      </c>
      <c r="K864" s="6">
        <v>450000</v>
      </c>
    </row>
    <row r="865" spans="1:11" x14ac:dyDescent="0.2">
      <c r="A865" s="5" t="s">
        <v>11</v>
      </c>
      <c r="B865" t="s">
        <v>756</v>
      </c>
      <c r="C865" t="s">
        <v>46</v>
      </c>
      <c r="D865" t="s">
        <v>764</v>
      </c>
      <c r="E865" t="s">
        <v>765</v>
      </c>
      <c r="F865" t="s">
        <v>57</v>
      </c>
      <c r="G865">
        <v>95</v>
      </c>
      <c r="H865" t="s">
        <v>100</v>
      </c>
      <c r="I865">
        <v>2013</v>
      </c>
      <c r="J865" t="s">
        <v>679</v>
      </c>
      <c r="K865" s="6">
        <v>450000</v>
      </c>
    </row>
    <row r="866" spans="1:11" x14ac:dyDescent="0.2">
      <c r="A866" s="5" t="s">
        <v>11</v>
      </c>
      <c r="B866" t="s">
        <v>756</v>
      </c>
      <c r="C866" t="s">
        <v>46</v>
      </c>
      <c r="D866" t="s">
        <v>816</v>
      </c>
      <c r="E866" t="s">
        <v>765</v>
      </c>
      <c r="F866" t="s">
        <v>25</v>
      </c>
      <c r="G866">
        <v>93</v>
      </c>
      <c r="H866" t="s">
        <v>100</v>
      </c>
      <c r="I866">
        <v>2013</v>
      </c>
      <c r="J866" t="s">
        <v>679</v>
      </c>
      <c r="K866" s="6">
        <v>455000</v>
      </c>
    </row>
    <row r="867" spans="1:11" x14ac:dyDescent="0.2">
      <c r="A867" s="5" t="s">
        <v>11</v>
      </c>
      <c r="B867" t="s">
        <v>756</v>
      </c>
      <c r="C867" t="s">
        <v>46</v>
      </c>
      <c r="D867" t="s">
        <v>817</v>
      </c>
      <c r="E867" t="s">
        <v>818</v>
      </c>
      <c r="F867" t="s">
        <v>15</v>
      </c>
      <c r="G867">
        <v>92</v>
      </c>
      <c r="H867" t="s">
        <v>115</v>
      </c>
      <c r="I867">
        <v>2008</v>
      </c>
      <c r="J867" t="s">
        <v>819</v>
      </c>
      <c r="K867" s="6">
        <v>475000</v>
      </c>
    </row>
    <row r="868" spans="1:11" x14ac:dyDescent="0.2">
      <c r="A868" s="5" t="s">
        <v>11</v>
      </c>
      <c r="B868" t="s">
        <v>756</v>
      </c>
      <c r="C868" t="s">
        <v>46</v>
      </c>
      <c r="D868" t="s">
        <v>820</v>
      </c>
      <c r="E868" t="s">
        <v>821</v>
      </c>
      <c r="F868" t="s">
        <v>25</v>
      </c>
      <c r="G868">
        <v>90</v>
      </c>
      <c r="H868" t="s">
        <v>115</v>
      </c>
      <c r="I868">
        <v>2009</v>
      </c>
      <c r="J868" t="s">
        <v>822</v>
      </c>
      <c r="K868" s="6">
        <v>483000</v>
      </c>
    </row>
    <row r="869" spans="1:11" x14ac:dyDescent="0.2">
      <c r="A869" s="5" t="s">
        <v>11</v>
      </c>
      <c r="B869" t="s">
        <v>756</v>
      </c>
      <c r="C869" t="s">
        <v>46</v>
      </c>
      <c r="D869" t="s">
        <v>823</v>
      </c>
      <c r="E869" t="s">
        <v>821</v>
      </c>
      <c r="F869" t="s">
        <v>33</v>
      </c>
      <c r="G869">
        <v>90</v>
      </c>
      <c r="H869" t="s">
        <v>115</v>
      </c>
      <c r="I869">
        <v>2009</v>
      </c>
      <c r="J869" t="s">
        <v>822</v>
      </c>
      <c r="K869" s="6">
        <v>490000</v>
      </c>
    </row>
    <row r="870" spans="1:11" x14ac:dyDescent="0.2">
      <c r="A870" s="5" t="s">
        <v>11</v>
      </c>
      <c r="B870" t="s">
        <v>756</v>
      </c>
      <c r="C870" t="s">
        <v>46</v>
      </c>
      <c r="D870" t="s">
        <v>824</v>
      </c>
      <c r="E870" t="s">
        <v>821</v>
      </c>
      <c r="F870" t="s">
        <v>25</v>
      </c>
      <c r="G870">
        <v>93</v>
      </c>
      <c r="H870" t="s">
        <v>115</v>
      </c>
      <c r="I870">
        <v>2010</v>
      </c>
      <c r="J870" t="s">
        <v>124</v>
      </c>
      <c r="K870" s="6">
        <v>495000</v>
      </c>
    </row>
    <row r="871" spans="1:11" x14ac:dyDescent="0.2">
      <c r="A871" s="5" t="s">
        <v>11</v>
      </c>
      <c r="B871" t="s">
        <v>756</v>
      </c>
      <c r="C871" t="s">
        <v>46</v>
      </c>
      <c r="D871" t="s">
        <v>825</v>
      </c>
      <c r="E871" t="s">
        <v>807</v>
      </c>
      <c r="F871" t="s">
        <v>33</v>
      </c>
      <c r="G871">
        <v>90</v>
      </c>
      <c r="H871" t="s">
        <v>115</v>
      </c>
      <c r="I871">
        <v>2009</v>
      </c>
      <c r="J871" t="s">
        <v>826</v>
      </c>
      <c r="K871" s="6">
        <v>530000</v>
      </c>
    </row>
    <row r="872" spans="1:11" x14ac:dyDescent="0.2">
      <c r="A872" s="5" t="s">
        <v>11</v>
      </c>
      <c r="B872" t="s">
        <v>756</v>
      </c>
      <c r="C872" t="s">
        <v>46</v>
      </c>
      <c r="D872" t="s">
        <v>827</v>
      </c>
      <c r="E872" t="s">
        <v>807</v>
      </c>
      <c r="F872" t="s">
        <v>130</v>
      </c>
      <c r="G872">
        <v>90</v>
      </c>
      <c r="H872" t="s">
        <v>115</v>
      </c>
      <c r="I872">
        <v>2009</v>
      </c>
      <c r="J872" t="s">
        <v>826</v>
      </c>
      <c r="K872" s="6">
        <v>555000</v>
      </c>
    </row>
    <row r="873" spans="1:11" x14ac:dyDescent="0.2">
      <c r="A873" s="5" t="s">
        <v>11</v>
      </c>
      <c r="B873" t="s">
        <v>756</v>
      </c>
      <c r="C873" t="s">
        <v>64</v>
      </c>
      <c r="D873">
        <v>193</v>
      </c>
      <c r="E873" t="s">
        <v>770</v>
      </c>
      <c r="F873" t="s">
        <v>20</v>
      </c>
      <c r="G873">
        <v>110</v>
      </c>
      <c r="H873" t="s">
        <v>16</v>
      </c>
      <c r="I873">
        <v>2001</v>
      </c>
      <c r="J873" t="s">
        <v>522</v>
      </c>
      <c r="K873" s="6">
        <v>368000</v>
      </c>
    </row>
    <row r="874" spans="1:11" x14ac:dyDescent="0.2">
      <c r="A874" s="5" t="s">
        <v>11</v>
      </c>
      <c r="B874" t="s">
        <v>756</v>
      </c>
      <c r="C874" t="s">
        <v>64</v>
      </c>
      <c r="D874" t="s">
        <v>828</v>
      </c>
      <c r="E874" t="s">
        <v>829</v>
      </c>
      <c r="F874" t="s">
        <v>20</v>
      </c>
      <c r="G874">
        <v>112</v>
      </c>
      <c r="H874" t="s">
        <v>115</v>
      </c>
      <c r="I874">
        <v>2002</v>
      </c>
      <c r="J874" t="s">
        <v>830</v>
      </c>
      <c r="K874" s="6">
        <v>388000</v>
      </c>
    </row>
    <row r="875" spans="1:11" x14ac:dyDescent="0.2">
      <c r="A875" s="5" t="s">
        <v>11</v>
      </c>
      <c r="B875" t="s">
        <v>756</v>
      </c>
      <c r="C875" t="s">
        <v>64</v>
      </c>
      <c r="D875" t="s">
        <v>831</v>
      </c>
      <c r="E875" t="s">
        <v>770</v>
      </c>
      <c r="F875" t="s">
        <v>33</v>
      </c>
      <c r="G875">
        <v>110</v>
      </c>
      <c r="H875" t="s">
        <v>16</v>
      </c>
      <c r="I875">
        <v>2000</v>
      </c>
      <c r="J875" t="s">
        <v>575</v>
      </c>
      <c r="K875" s="6">
        <v>408000</v>
      </c>
    </row>
    <row r="876" spans="1:11" x14ac:dyDescent="0.2">
      <c r="A876" s="5" t="s">
        <v>11</v>
      </c>
      <c r="B876" t="s">
        <v>756</v>
      </c>
      <c r="C876" t="s">
        <v>64</v>
      </c>
      <c r="D876" t="s">
        <v>832</v>
      </c>
      <c r="E876" t="s">
        <v>785</v>
      </c>
      <c r="F876" t="s">
        <v>33</v>
      </c>
      <c r="G876">
        <v>110</v>
      </c>
      <c r="H876" t="s">
        <v>16</v>
      </c>
      <c r="I876">
        <v>2002</v>
      </c>
      <c r="J876" t="s">
        <v>508</v>
      </c>
      <c r="K876" s="6">
        <v>410000</v>
      </c>
    </row>
    <row r="877" spans="1:11" x14ac:dyDescent="0.2">
      <c r="A877" s="5" t="s">
        <v>11</v>
      </c>
      <c r="B877" t="s">
        <v>756</v>
      </c>
      <c r="C877" t="s">
        <v>64</v>
      </c>
      <c r="D877" t="s">
        <v>833</v>
      </c>
      <c r="E877" t="s">
        <v>834</v>
      </c>
      <c r="F877" t="s">
        <v>20</v>
      </c>
      <c r="G877">
        <v>110</v>
      </c>
      <c r="H877" t="s">
        <v>16</v>
      </c>
      <c r="I877">
        <v>2002</v>
      </c>
      <c r="J877" t="s">
        <v>830</v>
      </c>
      <c r="K877" s="6">
        <v>415000</v>
      </c>
    </row>
    <row r="878" spans="1:11" x14ac:dyDescent="0.2">
      <c r="A878" s="5" t="s">
        <v>11</v>
      </c>
      <c r="B878" t="s">
        <v>756</v>
      </c>
      <c r="C878" t="s">
        <v>64</v>
      </c>
      <c r="D878" t="s">
        <v>835</v>
      </c>
      <c r="E878" t="s">
        <v>770</v>
      </c>
      <c r="F878" t="s">
        <v>57</v>
      </c>
      <c r="G878">
        <v>115</v>
      </c>
      <c r="H878" t="s">
        <v>16</v>
      </c>
      <c r="I878">
        <v>2000</v>
      </c>
      <c r="J878" t="s">
        <v>260</v>
      </c>
      <c r="K878" s="6">
        <v>425000</v>
      </c>
    </row>
    <row r="879" spans="1:11" x14ac:dyDescent="0.2">
      <c r="A879" s="5" t="s">
        <v>11</v>
      </c>
      <c r="B879" t="s">
        <v>756</v>
      </c>
      <c r="C879" t="s">
        <v>64</v>
      </c>
      <c r="D879" t="s">
        <v>836</v>
      </c>
      <c r="E879" t="s">
        <v>765</v>
      </c>
      <c r="F879" t="s">
        <v>57</v>
      </c>
      <c r="G879">
        <v>123</v>
      </c>
      <c r="H879" t="s">
        <v>16</v>
      </c>
      <c r="I879">
        <v>1999</v>
      </c>
      <c r="J879" t="s">
        <v>285</v>
      </c>
      <c r="K879" s="6">
        <v>428000</v>
      </c>
    </row>
    <row r="880" spans="1:11" x14ac:dyDescent="0.2">
      <c r="A880" s="5" t="s">
        <v>11</v>
      </c>
      <c r="B880" t="s">
        <v>756</v>
      </c>
      <c r="C880" t="s">
        <v>64</v>
      </c>
      <c r="D880" t="s">
        <v>680</v>
      </c>
      <c r="E880" t="s">
        <v>785</v>
      </c>
      <c r="F880" t="s">
        <v>130</v>
      </c>
      <c r="G880">
        <v>110</v>
      </c>
      <c r="H880" t="s">
        <v>16</v>
      </c>
      <c r="I880">
        <v>2002</v>
      </c>
      <c r="J880" t="s">
        <v>508</v>
      </c>
      <c r="K880" s="6">
        <v>430000</v>
      </c>
    </row>
    <row r="881" spans="1:11" x14ac:dyDescent="0.2">
      <c r="A881" s="5" t="s">
        <v>11</v>
      </c>
      <c r="B881" t="s">
        <v>756</v>
      </c>
      <c r="C881" t="s">
        <v>64</v>
      </c>
      <c r="D881" t="s">
        <v>835</v>
      </c>
      <c r="E881" t="s">
        <v>770</v>
      </c>
      <c r="F881" t="s">
        <v>15</v>
      </c>
      <c r="G881">
        <v>115</v>
      </c>
      <c r="H881" t="s">
        <v>16</v>
      </c>
      <c r="I881">
        <v>2000</v>
      </c>
      <c r="J881" t="s">
        <v>260</v>
      </c>
      <c r="K881" s="6">
        <v>433000</v>
      </c>
    </row>
    <row r="882" spans="1:11" x14ac:dyDescent="0.2">
      <c r="A882" s="5" t="s">
        <v>11</v>
      </c>
      <c r="B882" t="s">
        <v>756</v>
      </c>
      <c r="C882" t="s">
        <v>64</v>
      </c>
      <c r="D882">
        <v>195</v>
      </c>
      <c r="E882" t="s">
        <v>770</v>
      </c>
      <c r="F882" t="s">
        <v>130</v>
      </c>
      <c r="G882">
        <v>110</v>
      </c>
      <c r="H882" t="s">
        <v>16</v>
      </c>
      <c r="I882">
        <v>2001</v>
      </c>
      <c r="J882" t="s">
        <v>744</v>
      </c>
      <c r="K882" s="6">
        <v>448000</v>
      </c>
    </row>
    <row r="883" spans="1:11" x14ac:dyDescent="0.2">
      <c r="A883" s="5" t="s">
        <v>11</v>
      </c>
      <c r="B883" t="s">
        <v>756</v>
      </c>
      <c r="C883" t="s">
        <v>64</v>
      </c>
      <c r="D883" t="s">
        <v>837</v>
      </c>
      <c r="E883" t="s">
        <v>785</v>
      </c>
      <c r="F883" t="s">
        <v>33</v>
      </c>
      <c r="G883">
        <v>110</v>
      </c>
      <c r="H883" t="s">
        <v>16</v>
      </c>
      <c r="I883">
        <v>2002</v>
      </c>
      <c r="J883" t="s">
        <v>751</v>
      </c>
      <c r="K883" s="6">
        <v>450000</v>
      </c>
    </row>
    <row r="884" spans="1:11" x14ac:dyDescent="0.2">
      <c r="A884" s="5" t="s">
        <v>11</v>
      </c>
      <c r="B884" t="s">
        <v>756</v>
      </c>
      <c r="C884" t="s">
        <v>64</v>
      </c>
      <c r="D884" t="s">
        <v>838</v>
      </c>
      <c r="E884" t="s">
        <v>839</v>
      </c>
      <c r="F884" t="s">
        <v>15</v>
      </c>
      <c r="G884">
        <v>113</v>
      </c>
      <c r="H884" t="s">
        <v>115</v>
      </c>
      <c r="I884">
        <v>2001</v>
      </c>
      <c r="J884" t="s">
        <v>581</v>
      </c>
      <c r="K884" s="6">
        <v>450000</v>
      </c>
    </row>
    <row r="885" spans="1:11" x14ac:dyDescent="0.2">
      <c r="A885" s="5" t="s">
        <v>11</v>
      </c>
      <c r="B885" t="s">
        <v>756</v>
      </c>
      <c r="C885" t="s">
        <v>64</v>
      </c>
      <c r="D885" t="s">
        <v>840</v>
      </c>
      <c r="E885" t="s">
        <v>839</v>
      </c>
      <c r="F885" t="s">
        <v>33</v>
      </c>
      <c r="G885">
        <v>114</v>
      </c>
      <c r="H885" t="s">
        <v>115</v>
      </c>
      <c r="I885">
        <v>2001</v>
      </c>
      <c r="J885" t="s">
        <v>581</v>
      </c>
      <c r="K885" s="6">
        <v>460000</v>
      </c>
    </row>
    <row r="886" spans="1:11" x14ac:dyDescent="0.2">
      <c r="A886" s="5" t="s">
        <v>11</v>
      </c>
      <c r="B886" t="s">
        <v>756</v>
      </c>
      <c r="C886" t="s">
        <v>64</v>
      </c>
      <c r="D886" t="s">
        <v>841</v>
      </c>
      <c r="E886" t="s">
        <v>791</v>
      </c>
      <c r="F886" t="s">
        <v>15</v>
      </c>
      <c r="G886">
        <v>110</v>
      </c>
      <c r="H886" t="s">
        <v>16</v>
      </c>
      <c r="I886">
        <v>2001</v>
      </c>
      <c r="J886" t="s">
        <v>278</v>
      </c>
      <c r="K886" s="6">
        <v>463000</v>
      </c>
    </row>
    <row r="887" spans="1:11" x14ac:dyDescent="0.2">
      <c r="A887" s="5" t="s">
        <v>11</v>
      </c>
      <c r="B887" t="s">
        <v>756</v>
      </c>
      <c r="C887" t="s">
        <v>64</v>
      </c>
      <c r="D887" t="s">
        <v>842</v>
      </c>
      <c r="E887" t="s">
        <v>758</v>
      </c>
      <c r="F887" t="s">
        <v>130</v>
      </c>
      <c r="G887">
        <v>110</v>
      </c>
      <c r="H887" t="s">
        <v>115</v>
      </c>
      <c r="I887">
        <v>2004</v>
      </c>
      <c r="J887" t="s">
        <v>196</v>
      </c>
      <c r="K887" s="6">
        <v>470000</v>
      </c>
    </row>
    <row r="888" spans="1:11" x14ac:dyDescent="0.2">
      <c r="A888" s="5" t="s">
        <v>11</v>
      </c>
      <c r="B888" t="s">
        <v>756</v>
      </c>
      <c r="C888" t="s">
        <v>64</v>
      </c>
      <c r="D888">
        <v>112</v>
      </c>
      <c r="E888" t="s">
        <v>781</v>
      </c>
      <c r="F888" t="s">
        <v>33</v>
      </c>
      <c r="G888">
        <v>121</v>
      </c>
      <c r="H888" t="s">
        <v>16</v>
      </c>
      <c r="I888">
        <v>1998</v>
      </c>
      <c r="J888" t="s">
        <v>287</v>
      </c>
      <c r="K888" s="6">
        <v>475000</v>
      </c>
    </row>
    <row r="889" spans="1:11" x14ac:dyDescent="0.2">
      <c r="A889" s="5" t="s">
        <v>11</v>
      </c>
      <c r="B889" t="s">
        <v>756</v>
      </c>
      <c r="C889" t="s">
        <v>64</v>
      </c>
      <c r="D889">
        <v>112</v>
      </c>
      <c r="E889" t="s">
        <v>781</v>
      </c>
      <c r="F889" t="s">
        <v>57</v>
      </c>
      <c r="G889">
        <v>121</v>
      </c>
      <c r="H889" t="s">
        <v>16</v>
      </c>
      <c r="I889">
        <v>1998</v>
      </c>
      <c r="J889" t="s">
        <v>287</v>
      </c>
      <c r="K889" s="6">
        <v>482000</v>
      </c>
    </row>
    <row r="890" spans="1:11" x14ac:dyDescent="0.2">
      <c r="A890" s="5" t="s">
        <v>11</v>
      </c>
      <c r="B890" t="s">
        <v>756</v>
      </c>
      <c r="C890" t="s">
        <v>64</v>
      </c>
      <c r="D890" t="s">
        <v>843</v>
      </c>
      <c r="E890" t="s">
        <v>776</v>
      </c>
      <c r="F890" t="s">
        <v>15</v>
      </c>
      <c r="G890">
        <v>110</v>
      </c>
      <c r="H890" t="s">
        <v>16</v>
      </c>
      <c r="I890">
        <v>2002</v>
      </c>
      <c r="J890" t="s">
        <v>844</v>
      </c>
      <c r="K890" s="6">
        <v>508000</v>
      </c>
    </row>
    <row r="891" spans="1:11" x14ac:dyDescent="0.2">
      <c r="A891" s="5" t="s">
        <v>11</v>
      </c>
      <c r="B891" t="s">
        <v>756</v>
      </c>
      <c r="C891" t="s">
        <v>64</v>
      </c>
      <c r="D891" t="s">
        <v>845</v>
      </c>
      <c r="E891" t="s">
        <v>758</v>
      </c>
      <c r="F891" t="s">
        <v>33</v>
      </c>
      <c r="G891">
        <v>113</v>
      </c>
      <c r="H891" t="s">
        <v>115</v>
      </c>
      <c r="I891">
        <v>2013</v>
      </c>
      <c r="J891" t="s">
        <v>804</v>
      </c>
      <c r="K891" s="6">
        <v>515000</v>
      </c>
    </row>
    <row r="892" spans="1:11" x14ac:dyDescent="0.2">
      <c r="A892" s="5" t="s">
        <v>11</v>
      </c>
      <c r="B892" t="s">
        <v>756</v>
      </c>
      <c r="C892" t="s">
        <v>70</v>
      </c>
      <c r="D892" t="s">
        <v>846</v>
      </c>
      <c r="E892" t="s">
        <v>768</v>
      </c>
      <c r="F892" t="s">
        <v>25</v>
      </c>
      <c r="G892">
        <v>128</v>
      </c>
      <c r="H892" t="s">
        <v>71</v>
      </c>
      <c r="I892">
        <v>2001</v>
      </c>
      <c r="J892" t="s">
        <v>289</v>
      </c>
      <c r="K892" s="6">
        <v>495000</v>
      </c>
    </row>
    <row r="893" spans="1:11" x14ac:dyDescent="0.2">
      <c r="A893" s="5" t="s">
        <v>11</v>
      </c>
      <c r="B893" t="s">
        <v>756</v>
      </c>
      <c r="C893" t="s">
        <v>70</v>
      </c>
      <c r="D893" t="s">
        <v>847</v>
      </c>
      <c r="E893" t="s">
        <v>788</v>
      </c>
      <c r="F893" t="s">
        <v>33</v>
      </c>
      <c r="G893">
        <v>130</v>
      </c>
      <c r="H893" t="s">
        <v>71</v>
      </c>
      <c r="I893">
        <v>2001</v>
      </c>
      <c r="J893" t="s">
        <v>116</v>
      </c>
      <c r="K893" s="6">
        <v>515000</v>
      </c>
    </row>
    <row r="894" spans="1:11" x14ac:dyDescent="0.2">
      <c r="A894" s="5" t="s">
        <v>11</v>
      </c>
      <c r="B894" t="s">
        <v>756</v>
      </c>
      <c r="C894" t="s">
        <v>70</v>
      </c>
      <c r="D894" t="s">
        <v>848</v>
      </c>
      <c r="E894" t="s">
        <v>770</v>
      </c>
      <c r="F894" t="s">
        <v>33</v>
      </c>
      <c r="G894">
        <v>142</v>
      </c>
      <c r="H894" t="s">
        <v>115</v>
      </c>
      <c r="I894">
        <v>2001</v>
      </c>
      <c r="J894" t="s">
        <v>745</v>
      </c>
      <c r="K894" s="6">
        <v>545000</v>
      </c>
    </row>
    <row r="895" spans="1:11" x14ac:dyDescent="0.2">
      <c r="A895" s="5" t="s">
        <v>11</v>
      </c>
      <c r="B895" t="s">
        <v>756</v>
      </c>
      <c r="C895" t="s">
        <v>70</v>
      </c>
      <c r="D895" t="s">
        <v>849</v>
      </c>
      <c r="E895" t="s">
        <v>839</v>
      </c>
      <c r="F895" t="s">
        <v>57</v>
      </c>
      <c r="G895">
        <v>134</v>
      </c>
      <c r="H895" t="s">
        <v>115</v>
      </c>
      <c r="I895">
        <v>2001</v>
      </c>
      <c r="J895" t="s">
        <v>581</v>
      </c>
      <c r="K895" s="6">
        <v>558000</v>
      </c>
    </row>
    <row r="896" spans="1:11" x14ac:dyDescent="0.2">
      <c r="A896" s="5" t="s">
        <v>11</v>
      </c>
      <c r="B896" t="s">
        <v>756</v>
      </c>
      <c r="C896" t="s">
        <v>70</v>
      </c>
      <c r="D896" t="s">
        <v>850</v>
      </c>
      <c r="E896" t="s">
        <v>839</v>
      </c>
      <c r="F896" t="s">
        <v>33</v>
      </c>
      <c r="G896">
        <v>131</v>
      </c>
      <c r="H896" t="s">
        <v>71</v>
      </c>
      <c r="I896">
        <v>2000</v>
      </c>
      <c r="J896" t="s">
        <v>245</v>
      </c>
      <c r="K896" s="6">
        <v>562000</v>
      </c>
    </row>
    <row r="897" spans="1:11" x14ac:dyDescent="0.2">
      <c r="A897" s="5" t="s">
        <v>11</v>
      </c>
      <c r="B897" t="s">
        <v>756</v>
      </c>
      <c r="C897" t="s">
        <v>70</v>
      </c>
      <c r="D897" t="s">
        <v>851</v>
      </c>
      <c r="E897" t="s">
        <v>770</v>
      </c>
      <c r="F897" t="s">
        <v>33</v>
      </c>
      <c r="G897">
        <v>141</v>
      </c>
      <c r="H897" t="s">
        <v>115</v>
      </c>
      <c r="I897">
        <v>2001</v>
      </c>
      <c r="J897" t="s">
        <v>745</v>
      </c>
      <c r="K897" s="6">
        <v>585000</v>
      </c>
    </row>
    <row r="898" spans="1:11" x14ac:dyDescent="0.2">
      <c r="A898" s="5" t="s">
        <v>11</v>
      </c>
      <c r="B898" t="s">
        <v>756</v>
      </c>
      <c r="C898" t="s">
        <v>70</v>
      </c>
      <c r="D898" t="s">
        <v>852</v>
      </c>
      <c r="E898" t="s">
        <v>839</v>
      </c>
      <c r="F898" t="s">
        <v>15</v>
      </c>
      <c r="G898">
        <v>130</v>
      </c>
      <c r="H898" t="s">
        <v>71</v>
      </c>
      <c r="I898">
        <v>2001</v>
      </c>
      <c r="J898" t="s">
        <v>522</v>
      </c>
      <c r="K898" s="6">
        <v>623000</v>
      </c>
    </row>
    <row r="899" spans="1:11" x14ac:dyDescent="0.2">
      <c r="A899" s="5" t="s">
        <v>11</v>
      </c>
      <c r="B899" t="s">
        <v>853</v>
      </c>
      <c r="C899" t="s">
        <v>18</v>
      </c>
      <c r="D899">
        <v>225</v>
      </c>
      <c r="E899" t="s">
        <v>854</v>
      </c>
      <c r="F899" t="s">
        <v>25</v>
      </c>
      <c r="G899">
        <v>67</v>
      </c>
      <c r="H899" t="s">
        <v>21</v>
      </c>
      <c r="I899">
        <v>1985</v>
      </c>
      <c r="J899" t="s">
        <v>195</v>
      </c>
      <c r="K899" s="6">
        <v>292000</v>
      </c>
    </row>
    <row r="900" spans="1:11" x14ac:dyDescent="0.2">
      <c r="A900" s="5" t="s">
        <v>11</v>
      </c>
      <c r="B900" t="s">
        <v>853</v>
      </c>
      <c r="C900" t="s">
        <v>18</v>
      </c>
      <c r="D900">
        <v>4</v>
      </c>
      <c r="E900" t="s">
        <v>855</v>
      </c>
      <c r="F900" t="s">
        <v>20</v>
      </c>
      <c r="G900">
        <v>73</v>
      </c>
      <c r="H900" t="s">
        <v>16</v>
      </c>
      <c r="I900">
        <v>1978</v>
      </c>
      <c r="J900" t="s">
        <v>42</v>
      </c>
      <c r="K900" s="6">
        <v>318000</v>
      </c>
    </row>
    <row r="901" spans="1:11" x14ac:dyDescent="0.2">
      <c r="A901" s="5" t="s">
        <v>11</v>
      </c>
      <c r="B901" t="s">
        <v>853</v>
      </c>
      <c r="C901" t="s">
        <v>18</v>
      </c>
      <c r="D901">
        <v>219</v>
      </c>
      <c r="E901" t="s">
        <v>854</v>
      </c>
      <c r="F901" t="s">
        <v>15</v>
      </c>
      <c r="G901">
        <v>67</v>
      </c>
      <c r="H901" t="s">
        <v>21</v>
      </c>
      <c r="I901">
        <v>1984</v>
      </c>
      <c r="J901" t="s">
        <v>173</v>
      </c>
      <c r="K901" s="6">
        <v>319000</v>
      </c>
    </row>
    <row r="902" spans="1:11" x14ac:dyDescent="0.2">
      <c r="A902" s="5" t="s">
        <v>11</v>
      </c>
      <c r="B902" t="s">
        <v>853</v>
      </c>
      <c r="C902" t="s">
        <v>18</v>
      </c>
      <c r="D902">
        <v>4</v>
      </c>
      <c r="E902" t="s">
        <v>855</v>
      </c>
      <c r="F902" t="s">
        <v>20</v>
      </c>
      <c r="G902">
        <v>64</v>
      </c>
      <c r="H902" t="s">
        <v>16</v>
      </c>
      <c r="I902">
        <v>1978</v>
      </c>
      <c r="J902" t="s">
        <v>42</v>
      </c>
      <c r="K902" s="6">
        <v>320000</v>
      </c>
    </row>
    <row r="903" spans="1:11" x14ac:dyDescent="0.2">
      <c r="A903" s="5" t="s">
        <v>11</v>
      </c>
      <c r="B903" t="s">
        <v>853</v>
      </c>
      <c r="C903" t="s">
        <v>18</v>
      </c>
      <c r="D903">
        <v>311</v>
      </c>
      <c r="E903" t="s">
        <v>856</v>
      </c>
      <c r="F903" t="s">
        <v>20</v>
      </c>
      <c r="G903">
        <v>73</v>
      </c>
      <c r="H903" t="s">
        <v>21</v>
      </c>
      <c r="I903">
        <v>1985</v>
      </c>
      <c r="J903" t="s">
        <v>200</v>
      </c>
      <c r="K903" s="6">
        <v>320000</v>
      </c>
    </row>
    <row r="904" spans="1:11" x14ac:dyDescent="0.2">
      <c r="A904" s="5" t="s">
        <v>11</v>
      </c>
      <c r="B904" t="s">
        <v>853</v>
      </c>
      <c r="C904" t="s">
        <v>18</v>
      </c>
      <c r="D904">
        <v>221</v>
      </c>
      <c r="E904" t="s">
        <v>854</v>
      </c>
      <c r="F904" t="s">
        <v>33</v>
      </c>
      <c r="G904">
        <v>67</v>
      </c>
      <c r="H904" t="s">
        <v>21</v>
      </c>
      <c r="I904">
        <v>1984</v>
      </c>
      <c r="J904" t="s">
        <v>173</v>
      </c>
      <c r="K904" s="6">
        <v>320000</v>
      </c>
    </row>
    <row r="905" spans="1:11" x14ac:dyDescent="0.2">
      <c r="A905" s="5" t="s">
        <v>11</v>
      </c>
      <c r="B905" t="s">
        <v>853</v>
      </c>
      <c r="C905" t="s">
        <v>18</v>
      </c>
      <c r="D905">
        <v>2</v>
      </c>
      <c r="E905" t="s">
        <v>855</v>
      </c>
      <c r="F905" t="s">
        <v>15</v>
      </c>
      <c r="G905">
        <v>73</v>
      </c>
      <c r="H905" t="s">
        <v>16</v>
      </c>
      <c r="I905">
        <v>1983</v>
      </c>
      <c r="J905" t="s">
        <v>266</v>
      </c>
      <c r="K905" s="6">
        <v>377000</v>
      </c>
    </row>
    <row r="906" spans="1:11" x14ac:dyDescent="0.2">
      <c r="A906" s="5" t="s">
        <v>11</v>
      </c>
      <c r="B906" t="s">
        <v>853</v>
      </c>
      <c r="C906" t="s">
        <v>46</v>
      </c>
      <c r="D906">
        <v>101</v>
      </c>
      <c r="E906" t="s">
        <v>857</v>
      </c>
      <c r="F906" t="s">
        <v>25</v>
      </c>
      <c r="G906">
        <v>93</v>
      </c>
      <c r="H906" t="s">
        <v>21</v>
      </c>
      <c r="I906">
        <v>1985</v>
      </c>
      <c r="J906" t="s">
        <v>164</v>
      </c>
      <c r="K906" s="6">
        <v>355000</v>
      </c>
    </row>
    <row r="907" spans="1:11" x14ac:dyDescent="0.2">
      <c r="A907" s="5" t="s">
        <v>11</v>
      </c>
      <c r="B907" t="s">
        <v>853</v>
      </c>
      <c r="C907" t="s">
        <v>46</v>
      </c>
      <c r="D907">
        <v>144</v>
      </c>
      <c r="E907" t="s">
        <v>857</v>
      </c>
      <c r="F907" t="s">
        <v>20</v>
      </c>
      <c r="G907">
        <v>83</v>
      </c>
      <c r="H907" t="s">
        <v>82</v>
      </c>
      <c r="I907">
        <v>1987</v>
      </c>
      <c r="J907" t="s">
        <v>160</v>
      </c>
      <c r="K907" s="6">
        <v>370000</v>
      </c>
    </row>
    <row r="908" spans="1:11" x14ac:dyDescent="0.2">
      <c r="A908" s="5" t="s">
        <v>11</v>
      </c>
      <c r="B908" t="s">
        <v>853</v>
      </c>
      <c r="C908" t="s">
        <v>46</v>
      </c>
      <c r="D908">
        <v>109</v>
      </c>
      <c r="E908" t="s">
        <v>857</v>
      </c>
      <c r="F908" t="s">
        <v>25</v>
      </c>
      <c r="G908">
        <v>91</v>
      </c>
      <c r="H908" t="s">
        <v>21</v>
      </c>
      <c r="I908">
        <v>1985</v>
      </c>
      <c r="J908" t="s">
        <v>97</v>
      </c>
      <c r="K908" s="6">
        <v>390000</v>
      </c>
    </row>
    <row r="909" spans="1:11" x14ac:dyDescent="0.2">
      <c r="A909" s="5" t="s">
        <v>11</v>
      </c>
      <c r="B909" t="s">
        <v>853</v>
      </c>
      <c r="C909" t="s">
        <v>46</v>
      </c>
      <c r="D909">
        <v>222</v>
      </c>
      <c r="E909" t="s">
        <v>854</v>
      </c>
      <c r="F909" t="s">
        <v>20</v>
      </c>
      <c r="G909">
        <v>99</v>
      </c>
      <c r="H909" t="s">
        <v>21</v>
      </c>
      <c r="I909">
        <v>1985</v>
      </c>
      <c r="J909" t="s">
        <v>248</v>
      </c>
      <c r="K909" s="6">
        <v>420000</v>
      </c>
    </row>
    <row r="910" spans="1:11" x14ac:dyDescent="0.2">
      <c r="A910" s="5" t="s">
        <v>11</v>
      </c>
      <c r="B910" t="s">
        <v>853</v>
      </c>
      <c r="C910" t="s">
        <v>46</v>
      </c>
      <c r="D910">
        <v>307</v>
      </c>
      <c r="E910" t="s">
        <v>856</v>
      </c>
      <c r="F910" t="s">
        <v>25</v>
      </c>
      <c r="G910">
        <v>95</v>
      </c>
      <c r="H910" t="s">
        <v>21</v>
      </c>
      <c r="I910">
        <v>1985</v>
      </c>
      <c r="J910" t="s">
        <v>96</v>
      </c>
      <c r="K910" s="6">
        <v>472000</v>
      </c>
    </row>
    <row r="911" spans="1:11" x14ac:dyDescent="0.2">
      <c r="A911" s="5" t="s">
        <v>11</v>
      </c>
      <c r="B911" t="s">
        <v>853</v>
      </c>
      <c r="C911" t="s">
        <v>46</v>
      </c>
      <c r="D911">
        <v>401</v>
      </c>
      <c r="E911" t="s">
        <v>858</v>
      </c>
      <c r="F911" t="s">
        <v>20</v>
      </c>
      <c r="G911">
        <v>105</v>
      </c>
      <c r="H911" t="s">
        <v>100</v>
      </c>
      <c r="I911">
        <v>1989</v>
      </c>
      <c r="J911" t="s">
        <v>272</v>
      </c>
      <c r="K911" s="6">
        <v>550000</v>
      </c>
    </row>
    <row r="912" spans="1:11" x14ac:dyDescent="0.2">
      <c r="A912" s="5" t="s">
        <v>11</v>
      </c>
      <c r="B912" t="s">
        <v>853</v>
      </c>
      <c r="C912" t="s">
        <v>46</v>
      </c>
      <c r="D912">
        <v>407</v>
      </c>
      <c r="E912" t="s">
        <v>858</v>
      </c>
      <c r="F912" t="s">
        <v>25</v>
      </c>
      <c r="G912">
        <v>109</v>
      </c>
      <c r="H912" t="s">
        <v>100</v>
      </c>
      <c r="I912">
        <v>1989</v>
      </c>
      <c r="J912" t="s">
        <v>121</v>
      </c>
      <c r="K912" s="6">
        <v>560000</v>
      </c>
    </row>
    <row r="913" spans="1:11" x14ac:dyDescent="0.2">
      <c r="A913" s="5" t="s">
        <v>11</v>
      </c>
      <c r="B913" t="s">
        <v>853</v>
      </c>
      <c r="C913" t="s">
        <v>46</v>
      </c>
      <c r="D913">
        <v>420</v>
      </c>
      <c r="E913" t="s">
        <v>859</v>
      </c>
      <c r="F913" t="s">
        <v>15</v>
      </c>
      <c r="G913">
        <v>103</v>
      </c>
      <c r="H913" t="s">
        <v>100</v>
      </c>
      <c r="I913">
        <v>1989</v>
      </c>
      <c r="J913" t="s">
        <v>860</v>
      </c>
      <c r="K913" s="6">
        <v>593000</v>
      </c>
    </row>
    <row r="914" spans="1:11" x14ac:dyDescent="0.2">
      <c r="A914" s="5" t="s">
        <v>11</v>
      </c>
      <c r="B914" t="s">
        <v>853</v>
      </c>
      <c r="C914" t="s">
        <v>46</v>
      </c>
      <c r="D914">
        <v>407</v>
      </c>
      <c r="E914" t="s">
        <v>858</v>
      </c>
      <c r="F914" t="s">
        <v>33</v>
      </c>
      <c r="G914">
        <v>109</v>
      </c>
      <c r="H914" t="s">
        <v>100</v>
      </c>
      <c r="I914">
        <v>1989</v>
      </c>
      <c r="J914" t="s">
        <v>121</v>
      </c>
      <c r="K914" s="6">
        <v>625000</v>
      </c>
    </row>
    <row r="915" spans="1:11" x14ac:dyDescent="0.2">
      <c r="A915" s="5" t="s">
        <v>11</v>
      </c>
      <c r="B915" t="s">
        <v>853</v>
      </c>
      <c r="C915" t="s">
        <v>70</v>
      </c>
      <c r="D915">
        <v>506</v>
      </c>
      <c r="E915" t="s">
        <v>861</v>
      </c>
      <c r="F915" t="s">
        <v>25</v>
      </c>
      <c r="G915">
        <v>145</v>
      </c>
      <c r="H915" t="s">
        <v>71</v>
      </c>
      <c r="I915">
        <v>1992</v>
      </c>
      <c r="J915" t="s">
        <v>862</v>
      </c>
      <c r="K915" s="6">
        <v>640000</v>
      </c>
    </row>
    <row r="916" spans="1:11" x14ac:dyDescent="0.2">
      <c r="A916" s="5" t="s">
        <v>11</v>
      </c>
      <c r="B916" t="s">
        <v>853</v>
      </c>
      <c r="C916" t="s">
        <v>70</v>
      </c>
      <c r="D916">
        <v>542</v>
      </c>
      <c r="E916" t="s">
        <v>861</v>
      </c>
      <c r="F916" t="s">
        <v>33</v>
      </c>
      <c r="G916">
        <v>147</v>
      </c>
      <c r="H916" t="s">
        <v>139</v>
      </c>
      <c r="I916">
        <v>1992</v>
      </c>
      <c r="J916" t="s">
        <v>862</v>
      </c>
      <c r="K916" s="6">
        <v>645000</v>
      </c>
    </row>
    <row r="917" spans="1:11" x14ac:dyDescent="0.2">
      <c r="A917" s="5" t="s">
        <v>11</v>
      </c>
      <c r="B917" t="s">
        <v>853</v>
      </c>
      <c r="C917" t="s">
        <v>70</v>
      </c>
      <c r="D917">
        <v>537</v>
      </c>
      <c r="E917" t="s">
        <v>861</v>
      </c>
      <c r="F917" t="s">
        <v>33</v>
      </c>
      <c r="G917">
        <v>153</v>
      </c>
      <c r="H917" t="s">
        <v>71</v>
      </c>
      <c r="I917">
        <v>1992</v>
      </c>
      <c r="J917" t="s">
        <v>862</v>
      </c>
      <c r="K917" s="6">
        <v>708000</v>
      </c>
    </row>
    <row r="918" spans="1:11" x14ac:dyDescent="0.2">
      <c r="A918" s="5" t="s">
        <v>11</v>
      </c>
      <c r="B918" t="s">
        <v>853</v>
      </c>
      <c r="C918" t="s">
        <v>70</v>
      </c>
      <c r="D918">
        <v>525</v>
      </c>
      <c r="E918" t="s">
        <v>861</v>
      </c>
      <c r="F918" t="s">
        <v>25</v>
      </c>
      <c r="G918">
        <v>156</v>
      </c>
      <c r="H918" t="s">
        <v>139</v>
      </c>
      <c r="I918">
        <v>1992</v>
      </c>
      <c r="J918" t="s">
        <v>862</v>
      </c>
      <c r="K918" s="6">
        <v>735000</v>
      </c>
    </row>
    <row r="919" spans="1:11" x14ac:dyDescent="0.2">
      <c r="A919" s="5" t="s">
        <v>11</v>
      </c>
      <c r="B919" t="s">
        <v>863</v>
      </c>
      <c r="C919" t="s">
        <v>13</v>
      </c>
      <c r="D919" t="s">
        <v>864</v>
      </c>
      <c r="E919" t="s">
        <v>865</v>
      </c>
      <c r="F919" t="s">
        <v>20</v>
      </c>
      <c r="G919">
        <v>45</v>
      </c>
      <c r="H919" t="s">
        <v>100</v>
      </c>
      <c r="I919">
        <v>2012</v>
      </c>
      <c r="J919" t="s">
        <v>759</v>
      </c>
      <c r="K919" s="6">
        <v>250000</v>
      </c>
    </row>
    <row r="920" spans="1:11" x14ac:dyDescent="0.2">
      <c r="A920" s="5" t="s">
        <v>11</v>
      </c>
      <c r="B920" t="s">
        <v>863</v>
      </c>
      <c r="C920" t="s">
        <v>18</v>
      </c>
      <c r="D920">
        <v>403</v>
      </c>
      <c r="E920" t="s">
        <v>866</v>
      </c>
      <c r="F920" t="s">
        <v>20</v>
      </c>
      <c r="G920">
        <v>60</v>
      </c>
      <c r="H920" t="s">
        <v>16</v>
      </c>
      <c r="I920">
        <v>1985</v>
      </c>
      <c r="J920" t="s">
        <v>96</v>
      </c>
      <c r="K920" s="6">
        <v>270000</v>
      </c>
    </row>
    <row r="921" spans="1:11" x14ac:dyDescent="0.2">
      <c r="A921" s="5" t="s">
        <v>11</v>
      </c>
      <c r="B921" t="s">
        <v>863</v>
      </c>
      <c r="C921" t="s">
        <v>18</v>
      </c>
      <c r="D921">
        <v>802</v>
      </c>
      <c r="E921" t="s">
        <v>867</v>
      </c>
      <c r="F921" t="s">
        <v>25</v>
      </c>
      <c r="G921">
        <v>68</v>
      </c>
      <c r="H921" t="s">
        <v>21</v>
      </c>
      <c r="I921">
        <v>1984</v>
      </c>
      <c r="J921" t="s">
        <v>169</v>
      </c>
      <c r="K921" s="6">
        <v>295000</v>
      </c>
    </row>
    <row r="922" spans="1:11" x14ac:dyDescent="0.2">
      <c r="A922" s="5" t="s">
        <v>11</v>
      </c>
      <c r="B922" t="s">
        <v>863</v>
      </c>
      <c r="C922" t="s">
        <v>18</v>
      </c>
      <c r="D922">
        <v>410</v>
      </c>
      <c r="E922" t="s">
        <v>866</v>
      </c>
      <c r="F922" t="s">
        <v>20</v>
      </c>
      <c r="G922">
        <v>69</v>
      </c>
      <c r="H922" t="s">
        <v>16</v>
      </c>
      <c r="I922">
        <v>1985</v>
      </c>
      <c r="J922" t="s">
        <v>248</v>
      </c>
      <c r="K922" s="6">
        <v>300000</v>
      </c>
    </row>
    <row r="923" spans="1:11" x14ac:dyDescent="0.2">
      <c r="A923" s="5" t="s">
        <v>11</v>
      </c>
      <c r="B923" t="s">
        <v>863</v>
      </c>
      <c r="C923" t="s">
        <v>18</v>
      </c>
      <c r="D923">
        <v>462</v>
      </c>
      <c r="E923" t="s">
        <v>868</v>
      </c>
      <c r="F923" t="s">
        <v>33</v>
      </c>
      <c r="G923">
        <v>64</v>
      </c>
      <c r="H923" t="s">
        <v>82</v>
      </c>
      <c r="I923">
        <v>1987</v>
      </c>
      <c r="J923" t="s">
        <v>160</v>
      </c>
      <c r="K923" s="6">
        <v>305000</v>
      </c>
    </row>
    <row r="924" spans="1:11" x14ac:dyDescent="0.2">
      <c r="A924" s="5" t="s">
        <v>11</v>
      </c>
      <c r="B924" t="s">
        <v>863</v>
      </c>
      <c r="C924" t="s">
        <v>18</v>
      </c>
      <c r="D924">
        <v>419</v>
      </c>
      <c r="E924" t="s">
        <v>866</v>
      </c>
      <c r="F924" t="s">
        <v>33</v>
      </c>
      <c r="G924">
        <v>64</v>
      </c>
      <c r="H924" t="s">
        <v>82</v>
      </c>
      <c r="I924">
        <v>1985</v>
      </c>
      <c r="J924" t="s">
        <v>148</v>
      </c>
      <c r="K924" s="6">
        <v>308000</v>
      </c>
    </row>
    <row r="925" spans="1:11" x14ac:dyDescent="0.2">
      <c r="A925" s="5" t="s">
        <v>11</v>
      </c>
      <c r="B925" t="s">
        <v>863</v>
      </c>
      <c r="C925" t="s">
        <v>18</v>
      </c>
      <c r="D925">
        <v>827</v>
      </c>
      <c r="E925" t="s">
        <v>869</v>
      </c>
      <c r="F925" t="s">
        <v>25</v>
      </c>
      <c r="G925">
        <v>67</v>
      </c>
      <c r="H925" t="s">
        <v>21</v>
      </c>
      <c r="I925">
        <v>1987</v>
      </c>
      <c r="J925" t="s">
        <v>171</v>
      </c>
      <c r="K925" s="6">
        <v>315000</v>
      </c>
    </row>
    <row r="926" spans="1:11" x14ac:dyDescent="0.2">
      <c r="A926" s="5" t="s">
        <v>11</v>
      </c>
      <c r="B926" t="s">
        <v>863</v>
      </c>
      <c r="C926" t="s">
        <v>18</v>
      </c>
      <c r="D926">
        <v>105</v>
      </c>
      <c r="E926" t="s">
        <v>870</v>
      </c>
      <c r="F926" t="s">
        <v>20</v>
      </c>
      <c r="G926">
        <v>75</v>
      </c>
      <c r="H926" t="s">
        <v>100</v>
      </c>
      <c r="I926">
        <v>1982</v>
      </c>
      <c r="J926" t="s">
        <v>424</v>
      </c>
      <c r="K926" s="6">
        <v>318500</v>
      </c>
    </row>
    <row r="927" spans="1:11" x14ac:dyDescent="0.2">
      <c r="A927" s="5" t="s">
        <v>11</v>
      </c>
      <c r="B927" t="s">
        <v>863</v>
      </c>
      <c r="C927" t="s">
        <v>18</v>
      </c>
      <c r="D927">
        <v>211</v>
      </c>
      <c r="E927" t="s">
        <v>871</v>
      </c>
      <c r="F927" t="s">
        <v>25</v>
      </c>
      <c r="G927">
        <v>67</v>
      </c>
      <c r="H927" t="s">
        <v>21</v>
      </c>
      <c r="I927">
        <v>1985</v>
      </c>
      <c r="J927" t="s">
        <v>188</v>
      </c>
      <c r="K927" s="6">
        <v>320000</v>
      </c>
    </row>
    <row r="928" spans="1:11" x14ac:dyDescent="0.2">
      <c r="A928" s="5" t="s">
        <v>11</v>
      </c>
      <c r="B928" t="s">
        <v>863</v>
      </c>
      <c r="C928" t="s">
        <v>18</v>
      </c>
      <c r="D928">
        <v>287</v>
      </c>
      <c r="E928" t="s">
        <v>865</v>
      </c>
      <c r="F928" t="s">
        <v>33</v>
      </c>
      <c r="G928">
        <v>74</v>
      </c>
      <c r="H928" t="s">
        <v>100</v>
      </c>
      <c r="I928">
        <v>1984</v>
      </c>
      <c r="J928" t="s">
        <v>135</v>
      </c>
      <c r="K928" s="6">
        <v>323000</v>
      </c>
    </row>
    <row r="929" spans="1:11" x14ac:dyDescent="0.2">
      <c r="A929" s="5" t="s">
        <v>11</v>
      </c>
      <c r="B929" t="s">
        <v>863</v>
      </c>
      <c r="C929" t="s">
        <v>18</v>
      </c>
      <c r="D929">
        <v>467</v>
      </c>
      <c r="E929" t="s">
        <v>868</v>
      </c>
      <c r="F929" t="s">
        <v>20</v>
      </c>
      <c r="G929">
        <v>74</v>
      </c>
      <c r="H929" t="s">
        <v>100</v>
      </c>
      <c r="I929">
        <v>1987</v>
      </c>
      <c r="J929" t="s">
        <v>171</v>
      </c>
      <c r="K929" s="6">
        <v>325000</v>
      </c>
    </row>
    <row r="930" spans="1:11" x14ac:dyDescent="0.2">
      <c r="A930" s="5" t="s">
        <v>11</v>
      </c>
      <c r="B930" t="s">
        <v>863</v>
      </c>
      <c r="C930" t="s">
        <v>18</v>
      </c>
      <c r="D930">
        <v>826</v>
      </c>
      <c r="E930" t="s">
        <v>869</v>
      </c>
      <c r="F930" t="s">
        <v>20</v>
      </c>
      <c r="G930">
        <v>83</v>
      </c>
      <c r="H930" t="s">
        <v>21</v>
      </c>
      <c r="I930">
        <v>1987</v>
      </c>
      <c r="J930" t="s">
        <v>103</v>
      </c>
      <c r="K930" s="6">
        <v>328000</v>
      </c>
    </row>
    <row r="931" spans="1:11" x14ac:dyDescent="0.2">
      <c r="A931" s="5" t="s">
        <v>11</v>
      </c>
      <c r="B931" t="s">
        <v>863</v>
      </c>
      <c r="C931" t="s">
        <v>18</v>
      </c>
      <c r="D931">
        <v>924</v>
      </c>
      <c r="E931" t="s">
        <v>872</v>
      </c>
      <c r="F931" t="s">
        <v>25</v>
      </c>
      <c r="G931">
        <v>73</v>
      </c>
      <c r="H931" t="s">
        <v>100</v>
      </c>
      <c r="I931">
        <v>1983</v>
      </c>
      <c r="J931" t="s">
        <v>199</v>
      </c>
      <c r="K931" s="6">
        <v>329000</v>
      </c>
    </row>
    <row r="932" spans="1:11" x14ac:dyDescent="0.2">
      <c r="A932" s="5" t="s">
        <v>11</v>
      </c>
      <c r="B932" t="s">
        <v>863</v>
      </c>
      <c r="C932" t="s">
        <v>18</v>
      </c>
      <c r="D932">
        <v>261</v>
      </c>
      <c r="E932" t="s">
        <v>873</v>
      </c>
      <c r="F932" t="s">
        <v>25</v>
      </c>
      <c r="G932">
        <v>74</v>
      </c>
      <c r="H932" t="s">
        <v>100</v>
      </c>
      <c r="I932">
        <v>1984</v>
      </c>
      <c r="J932" t="s">
        <v>550</v>
      </c>
      <c r="K932" s="6">
        <v>333000</v>
      </c>
    </row>
    <row r="933" spans="1:11" x14ac:dyDescent="0.2">
      <c r="A933" s="5" t="s">
        <v>11</v>
      </c>
      <c r="B933" t="s">
        <v>863</v>
      </c>
      <c r="C933" t="s">
        <v>18</v>
      </c>
      <c r="D933">
        <v>885</v>
      </c>
      <c r="E933" t="s">
        <v>874</v>
      </c>
      <c r="F933" t="s">
        <v>25</v>
      </c>
      <c r="G933">
        <v>74</v>
      </c>
      <c r="H933" t="s">
        <v>100</v>
      </c>
      <c r="I933">
        <v>1987</v>
      </c>
      <c r="J933" t="s">
        <v>152</v>
      </c>
      <c r="K933" s="6">
        <v>337000</v>
      </c>
    </row>
    <row r="934" spans="1:11" x14ac:dyDescent="0.2">
      <c r="A934" s="5" t="s">
        <v>11</v>
      </c>
      <c r="B934" t="s">
        <v>863</v>
      </c>
      <c r="C934" t="s">
        <v>18</v>
      </c>
      <c r="D934">
        <v>806</v>
      </c>
      <c r="E934" t="s">
        <v>867</v>
      </c>
      <c r="F934" t="s">
        <v>25</v>
      </c>
      <c r="G934">
        <v>73</v>
      </c>
      <c r="H934" t="s">
        <v>100</v>
      </c>
      <c r="I934">
        <v>1984</v>
      </c>
      <c r="J934" t="s">
        <v>499</v>
      </c>
      <c r="K934" s="6">
        <v>345000</v>
      </c>
    </row>
    <row r="935" spans="1:11" x14ac:dyDescent="0.2">
      <c r="A935" s="5" t="s">
        <v>11</v>
      </c>
      <c r="B935" t="s">
        <v>863</v>
      </c>
      <c r="C935" t="s">
        <v>18</v>
      </c>
      <c r="D935">
        <v>270</v>
      </c>
      <c r="E935" t="s">
        <v>873</v>
      </c>
      <c r="F935" t="s">
        <v>25</v>
      </c>
      <c r="G935">
        <v>79</v>
      </c>
      <c r="H935" t="s">
        <v>100</v>
      </c>
      <c r="I935">
        <v>1985</v>
      </c>
      <c r="J935" t="s">
        <v>148</v>
      </c>
      <c r="K935" s="6">
        <v>345000</v>
      </c>
    </row>
    <row r="936" spans="1:11" x14ac:dyDescent="0.2">
      <c r="A936" s="5" t="s">
        <v>11</v>
      </c>
      <c r="B936" t="s">
        <v>863</v>
      </c>
      <c r="C936" t="s">
        <v>18</v>
      </c>
      <c r="D936">
        <v>828</v>
      </c>
      <c r="E936" t="s">
        <v>869</v>
      </c>
      <c r="F936" t="s">
        <v>20</v>
      </c>
      <c r="G936">
        <v>83</v>
      </c>
      <c r="H936" t="s">
        <v>21</v>
      </c>
      <c r="I936">
        <v>1987</v>
      </c>
      <c r="J936" t="s">
        <v>875</v>
      </c>
      <c r="K936" s="6">
        <v>345000</v>
      </c>
    </row>
    <row r="937" spans="1:11" x14ac:dyDescent="0.2">
      <c r="A937" s="5" t="s">
        <v>11</v>
      </c>
      <c r="B937" t="s">
        <v>863</v>
      </c>
      <c r="C937" t="s">
        <v>18</v>
      </c>
      <c r="D937">
        <v>810</v>
      </c>
      <c r="E937" t="s">
        <v>867</v>
      </c>
      <c r="F937" t="s">
        <v>15</v>
      </c>
      <c r="G937">
        <v>73</v>
      </c>
      <c r="H937" t="s">
        <v>100</v>
      </c>
      <c r="I937">
        <v>1984</v>
      </c>
      <c r="J937" t="s">
        <v>134</v>
      </c>
      <c r="K937" s="6">
        <v>350000</v>
      </c>
    </row>
    <row r="938" spans="1:11" x14ac:dyDescent="0.2">
      <c r="A938" s="5" t="s">
        <v>11</v>
      </c>
      <c r="B938" t="s">
        <v>863</v>
      </c>
      <c r="C938" t="s">
        <v>18</v>
      </c>
      <c r="D938">
        <v>236</v>
      </c>
      <c r="E938" t="s">
        <v>873</v>
      </c>
      <c r="F938" t="s">
        <v>33</v>
      </c>
      <c r="G938">
        <v>73</v>
      </c>
      <c r="H938" t="s">
        <v>100</v>
      </c>
      <c r="I938">
        <v>1984</v>
      </c>
      <c r="J938" t="s">
        <v>183</v>
      </c>
      <c r="K938" s="6">
        <v>350000</v>
      </c>
    </row>
    <row r="939" spans="1:11" x14ac:dyDescent="0.2">
      <c r="A939" s="5" t="s">
        <v>11</v>
      </c>
      <c r="B939" t="s">
        <v>863</v>
      </c>
      <c r="C939" t="s">
        <v>18</v>
      </c>
      <c r="D939">
        <v>270</v>
      </c>
      <c r="E939" t="s">
        <v>873</v>
      </c>
      <c r="F939" t="s">
        <v>33</v>
      </c>
      <c r="G939">
        <v>75</v>
      </c>
      <c r="H939" t="s">
        <v>100</v>
      </c>
      <c r="I939">
        <v>1985</v>
      </c>
      <c r="J939" t="s">
        <v>148</v>
      </c>
      <c r="K939" s="6">
        <v>355000</v>
      </c>
    </row>
    <row r="940" spans="1:11" x14ac:dyDescent="0.2">
      <c r="A940" s="5" t="s">
        <v>11</v>
      </c>
      <c r="B940" t="s">
        <v>863</v>
      </c>
      <c r="C940" t="s">
        <v>18</v>
      </c>
      <c r="D940" t="s">
        <v>864</v>
      </c>
      <c r="E940" t="s">
        <v>865</v>
      </c>
      <c r="F940" t="s">
        <v>33</v>
      </c>
      <c r="G940">
        <v>65</v>
      </c>
      <c r="H940" t="s">
        <v>100</v>
      </c>
      <c r="I940">
        <v>2012</v>
      </c>
      <c r="J940" t="s">
        <v>759</v>
      </c>
      <c r="K940" s="6">
        <v>355000</v>
      </c>
    </row>
    <row r="941" spans="1:11" x14ac:dyDescent="0.2">
      <c r="A941" s="5" t="s">
        <v>11</v>
      </c>
      <c r="B941" t="s">
        <v>863</v>
      </c>
      <c r="C941" t="s">
        <v>46</v>
      </c>
      <c r="D941">
        <v>458</v>
      </c>
      <c r="E941" t="s">
        <v>876</v>
      </c>
      <c r="F941" t="s">
        <v>15</v>
      </c>
      <c r="G941">
        <v>84</v>
      </c>
      <c r="H941" t="s">
        <v>82</v>
      </c>
      <c r="I941">
        <v>1988</v>
      </c>
      <c r="J941" t="s">
        <v>302</v>
      </c>
      <c r="K941" s="6">
        <v>370000</v>
      </c>
    </row>
    <row r="942" spans="1:11" x14ac:dyDescent="0.2">
      <c r="A942" s="5" t="s">
        <v>11</v>
      </c>
      <c r="B942" t="s">
        <v>863</v>
      </c>
      <c r="C942" t="s">
        <v>46</v>
      </c>
      <c r="D942">
        <v>714</v>
      </c>
      <c r="E942" t="s">
        <v>877</v>
      </c>
      <c r="F942" t="s">
        <v>20</v>
      </c>
      <c r="G942">
        <v>100</v>
      </c>
      <c r="H942" t="s">
        <v>100</v>
      </c>
      <c r="I942">
        <v>1997</v>
      </c>
      <c r="J942" t="s">
        <v>878</v>
      </c>
      <c r="K942" s="6">
        <v>385000</v>
      </c>
    </row>
    <row r="943" spans="1:11" x14ac:dyDescent="0.2">
      <c r="A943" s="5" t="s">
        <v>11</v>
      </c>
      <c r="B943" t="s">
        <v>863</v>
      </c>
      <c r="C943" t="s">
        <v>46</v>
      </c>
      <c r="D943" t="s">
        <v>879</v>
      </c>
      <c r="E943" t="s">
        <v>880</v>
      </c>
      <c r="F943" t="s">
        <v>15</v>
      </c>
      <c r="G943">
        <v>104</v>
      </c>
      <c r="H943" t="s">
        <v>100</v>
      </c>
      <c r="I943">
        <v>1989</v>
      </c>
      <c r="J943" t="s">
        <v>519</v>
      </c>
      <c r="K943" s="6">
        <v>394000</v>
      </c>
    </row>
    <row r="944" spans="1:11" x14ac:dyDescent="0.2">
      <c r="A944" s="5" t="s">
        <v>11</v>
      </c>
      <c r="B944" t="s">
        <v>863</v>
      </c>
      <c r="C944" t="s">
        <v>46</v>
      </c>
      <c r="D944">
        <v>369</v>
      </c>
      <c r="E944" t="s">
        <v>881</v>
      </c>
      <c r="F944" t="s">
        <v>20</v>
      </c>
      <c r="G944">
        <v>100</v>
      </c>
      <c r="H944" t="s">
        <v>100</v>
      </c>
      <c r="I944">
        <v>1997</v>
      </c>
      <c r="J944" t="s">
        <v>878</v>
      </c>
      <c r="K944" s="6">
        <v>395000</v>
      </c>
    </row>
    <row r="945" spans="1:11" x14ac:dyDescent="0.2">
      <c r="A945" s="5" t="s">
        <v>11</v>
      </c>
      <c r="B945" t="s">
        <v>863</v>
      </c>
      <c r="C945" t="s">
        <v>46</v>
      </c>
      <c r="D945">
        <v>832</v>
      </c>
      <c r="E945" t="s">
        <v>882</v>
      </c>
      <c r="F945" t="s">
        <v>25</v>
      </c>
      <c r="G945">
        <v>84</v>
      </c>
      <c r="H945" t="s">
        <v>82</v>
      </c>
      <c r="I945">
        <v>1984</v>
      </c>
      <c r="J945" t="s">
        <v>173</v>
      </c>
      <c r="K945" s="6">
        <v>398000</v>
      </c>
    </row>
    <row r="946" spans="1:11" x14ac:dyDescent="0.2">
      <c r="A946" s="5" t="s">
        <v>11</v>
      </c>
      <c r="B946" t="s">
        <v>863</v>
      </c>
      <c r="C946" t="s">
        <v>46</v>
      </c>
      <c r="D946" t="s">
        <v>883</v>
      </c>
      <c r="E946" t="s">
        <v>880</v>
      </c>
      <c r="F946" t="s">
        <v>20</v>
      </c>
      <c r="G946">
        <v>109</v>
      </c>
      <c r="H946" t="s">
        <v>100</v>
      </c>
      <c r="I946">
        <v>1989</v>
      </c>
      <c r="J946" t="s">
        <v>860</v>
      </c>
      <c r="K946" s="6">
        <v>400000</v>
      </c>
    </row>
    <row r="947" spans="1:11" x14ac:dyDescent="0.2">
      <c r="A947" s="5" t="s">
        <v>11</v>
      </c>
      <c r="B947" t="s">
        <v>863</v>
      </c>
      <c r="C947" t="s">
        <v>46</v>
      </c>
      <c r="D947" t="s">
        <v>884</v>
      </c>
      <c r="E947" t="s">
        <v>880</v>
      </c>
      <c r="F947" t="s">
        <v>15</v>
      </c>
      <c r="G947">
        <v>107</v>
      </c>
      <c r="H947" t="s">
        <v>100</v>
      </c>
      <c r="I947">
        <v>1993</v>
      </c>
      <c r="J947" t="s">
        <v>641</v>
      </c>
      <c r="K947" s="6">
        <v>408000</v>
      </c>
    </row>
    <row r="948" spans="1:11" x14ac:dyDescent="0.2">
      <c r="A948" s="5" t="s">
        <v>11</v>
      </c>
      <c r="B948" t="s">
        <v>863</v>
      </c>
      <c r="C948" t="s">
        <v>46</v>
      </c>
      <c r="D948">
        <v>870</v>
      </c>
      <c r="E948" t="s">
        <v>874</v>
      </c>
      <c r="F948" t="s">
        <v>25</v>
      </c>
      <c r="G948">
        <v>104</v>
      </c>
      <c r="H948" t="s">
        <v>100</v>
      </c>
      <c r="I948">
        <v>1989</v>
      </c>
      <c r="J948" t="s">
        <v>193</v>
      </c>
      <c r="K948" s="6">
        <v>408000</v>
      </c>
    </row>
    <row r="949" spans="1:11" x14ac:dyDescent="0.2">
      <c r="A949" s="5" t="s">
        <v>11</v>
      </c>
      <c r="B949" t="s">
        <v>863</v>
      </c>
      <c r="C949" t="s">
        <v>46</v>
      </c>
      <c r="D949">
        <v>272</v>
      </c>
      <c r="E949" t="s">
        <v>865</v>
      </c>
      <c r="F949" t="s">
        <v>33</v>
      </c>
      <c r="G949">
        <v>103</v>
      </c>
      <c r="H949" t="s">
        <v>100</v>
      </c>
      <c r="I949">
        <v>1984</v>
      </c>
      <c r="J949" t="s">
        <v>134</v>
      </c>
      <c r="K949" s="6">
        <v>412000</v>
      </c>
    </row>
    <row r="950" spans="1:11" x14ac:dyDescent="0.2">
      <c r="A950" s="5" t="s">
        <v>11</v>
      </c>
      <c r="B950" t="s">
        <v>863</v>
      </c>
      <c r="C950" t="s">
        <v>46</v>
      </c>
      <c r="D950">
        <v>421</v>
      </c>
      <c r="E950" t="s">
        <v>866</v>
      </c>
      <c r="F950" t="s">
        <v>25</v>
      </c>
      <c r="G950">
        <v>105</v>
      </c>
      <c r="H950" t="s">
        <v>100</v>
      </c>
      <c r="I950">
        <v>1985</v>
      </c>
      <c r="J950" t="s">
        <v>97</v>
      </c>
      <c r="K950" s="6">
        <v>413888</v>
      </c>
    </row>
    <row r="951" spans="1:11" x14ac:dyDescent="0.2">
      <c r="A951" s="5" t="s">
        <v>11</v>
      </c>
      <c r="B951" t="s">
        <v>863</v>
      </c>
      <c r="C951" t="s">
        <v>46</v>
      </c>
      <c r="D951">
        <v>448</v>
      </c>
      <c r="E951" t="s">
        <v>876</v>
      </c>
      <c r="F951" t="s">
        <v>25</v>
      </c>
      <c r="G951">
        <v>105</v>
      </c>
      <c r="H951" t="s">
        <v>100</v>
      </c>
      <c r="I951">
        <v>1985</v>
      </c>
      <c r="J951" t="s">
        <v>473</v>
      </c>
      <c r="K951" s="6">
        <v>415000</v>
      </c>
    </row>
    <row r="952" spans="1:11" x14ac:dyDescent="0.2">
      <c r="A952" s="5" t="s">
        <v>11</v>
      </c>
      <c r="B952" t="s">
        <v>863</v>
      </c>
      <c r="C952" t="s">
        <v>46</v>
      </c>
      <c r="D952">
        <v>419</v>
      </c>
      <c r="E952" t="s">
        <v>866</v>
      </c>
      <c r="F952" t="s">
        <v>25</v>
      </c>
      <c r="G952">
        <v>89</v>
      </c>
      <c r="H952" t="s">
        <v>82</v>
      </c>
      <c r="I952">
        <v>1985</v>
      </c>
      <c r="J952" t="s">
        <v>148</v>
      </c>
      <c r="K952" s="6">
        <v>416800</v>
      </c>
    </row>
    <row r="953" spans="1:11" x14ac:dyDescent="0.2">
      <c r="A953" s="5" t="s">
        <v>11</v>
      </c>
      <c r="B953" t="s">
        <v>863</v>
      </c>
      <c r="C953" t="s">
        <v>46</v>
      </c>
      <c r="D953">
        <v>811</v>
      </c>
      <c r="E953" t="s">
        <v>867</v>
      </c>
      <c r="F953" t="s">
        <v>15</v>
      </c>
      <c r="G953">
        <v>91</v>
      </c>
      <c r="H953" t="s">
        <v>21</v>
      </c>
      <c r="I953">
        <v>1985</v>
      </c>
      <c r="J953" t="s">
        <v>164</v>
      </c>
      <c r="K953" s="6">
        <v>418000</v>
      </c>
    </row>
    <row r="954" spans="1:11" x14ac:dyDescent="0.2">
      <c r="A954" s="5" t="s">
        <v>11</v>
      </c>
      <c r="B954" t="s">
        <v>863</v>
      </c>
      <c r="C954" t="s">
        <v>46</v>
      </c>
      <c r="D954" t="s">
        <v>885</v>
      </c>
      <c r="E954" t="s">
        <v>886</v>
      </c>
      <c r="F954" t="s">
        <v>20</v>
      </c>
      <c r="G954">
        <v>107</v>
      </c>
      <c r="H954" t="s">
        <v>100</v>
      </c>
      <c r="I954">
        <v>1993</v>
      </c>
      <c r="J954" t="s">
        <v>641</v>
      </c>
      <c r="K954" s="6">
        <v>420000</v>
      </c>
    </row>
    <row r="955" spans="1:11" x14ac:dyDescent="0.2">
      <c r="A955" s="5" t="s">
        <v>11</v>
      </c>
      <c r="B955" t="s">
        <v>863</v>
      </c>
      <c r="C955" t="s">
        <v>46</v>
      </c>
      <c r="D955">
        <v>104</v>
      </c>
      <c r="E955" t="s">
        <v>870</v>
      </c>
      <c r="F955" t="s">
        <v>25</v>
      </c>
      <c r="G955">
        <v>105</v>
      </c>
      <c r="H955" t="s">
        <v>100</v>
      </c>
      <c r="I955">
        <v>1982</v>
      </c>
      <c r="J955" t="s">
        <v>887</v>
      </c>
      <c r="K955" s="6">
        <v>420000</v>
      </c>
    </row>
    <row r="956" spans="1:11" x14ac:dyDescent="0.2">
      <c r="A956" s="5" t="s">
        <v>11</v>
      </c>
      <c r="B956" t="s">
        <v>863</v>
      </c>
      <c r="C956" t="s">
        <v>46</v>
      </c>
      <c r="D956">
        <v>227</v>
      </c>
      <c r="E956" t="s">
        <v>871</v>
      </c>
      <c r="F956" t="s">
        <v>20</v>
      </c>
      <c r="G956">
        <v>100</v>
      </c>
      <c r="H956" t="s">
        <v>21</v>
      </c>
      <c r="I956">
        <v>1986</v>
      </c>
      <c r="J956" t="s">
        <v>91</v>
      </c>
      <c r="K956" s="6">
        <v>420000</v>
      </c>
    </row>
    <row r="957" spans="1:11" x14ac:dyDescent="0.2">
      <c r="A957" s="5" t="s">
        <v>11</v>
      </c>
      <c r="B957" t="s">
        <v>863</v>
      </c>
      <c r="C957" t="s">
        <v>46</v>
      </c>
      <c r="D957">
        <v>734</v>
      </c>
      <c r="E957" t="s">
        <v>877</v>
      </c>
      <c r="F957" t="s">
        <v>20</v>
      </c>
      <c r="G957">
        <v>104</v>
      </c>
      <c r="H957" t="s">
        <v>100</v>
      </c>
      <c r="I957">
        <v>1997</v>
      </c>
      <c r="J957" t="s">
        <v>198</v>
      </c>
      <c r="K957" s="6">
        <v>420000</v>
      </c>
    </row>
    <row r="958" spans="1:11" x14ac:dyDescent="0.2">
      <c r="A958" s="5" t="s">
        <v>11</v>
      </c>
      <c r="B958" t="s">
        <v>863</v>
      </c>
      <c r="C958" t="s">
        <v>46</v>
      </c>
      <c r="D958" t="s">
        <v>888</v>
      </c>
      <c r="E958" t="s">
        <v>880</v>
      </c>
      <c r="F958" t="s">
        <v>33</v>
      </c>
      <c r="G958">
        <v>106</v>
      </c>
      <c r="H958" t="s">
        <v>115</v>
      </c>
      <c r="I958">
        <v>1997</v>
      </c>
      <c r="J958" t="s">
        <v>889</v>
      </c>
      <c r="K958" s="6">
        <v>423000</v>
      </c>
    </row>
    <row r="959" spans="1:11" x14ac:dyDescent="0.2">
      <c r="A959" s="5" t="s">
        <v>11</v>
      </c>
      <c r="B959" t="s">
        <v>863</v>
      </c>
      <c r="C959" t="s">
        <v>46</v>
      </c>
      <c r="D959">
        <v>419</v>
      </c>
      <c r="E959" t="s">
        <v>866</v>
      </c>
      <c r="F959" t="s">
        <v>15</v>
      </c>
      <c r="G959">
        <v>84</v>
      </c>
      <c r="H959" t="s">
        <v>82</v>
      </c>
      <c r="I959">
        <v>1985</v>
      </c>
      <c r="J959" t="s">
        <v>150</v>
      </c>
      <c r="K959" s="6">
        <v>423000</v>
      </c>
    </row>
    <row r="960" spans="1:11" x14ac:dyDescent="0.2">
      <c r="A960" s="5" t="s">
        <v>11</v>
      </c>
      <c r="B960" t="s">
        <v>863</v>
      </c>
      <c r="C960" t="s">
        <v>46</v>
      </c>
      <c r="D960">
        <v>721</v>
      </c>
      <c r="E960" t="s">
        <v>877</v>
      </c>
      <c r="F960" t="s">
        <v>25</v>
      </c>
      <c r="G960">
        <v>99</v>
      </c>
      <c r="H960" t="s">
        <v>100</v>
      </c>
      <c r="I960">
        <v>1997</v>
      </c>
      <c r="J960" t="s">
        <v>889</v>
      </c>
      <c r="K960" s="6">
        <v>428000</v>
      </c>
    </row>
    <row r="961" spans="1:11" x14ac:dyDescent="0.2">
      <c r="A961" s="5" t="s">
        <v>11</v>
      </c>
      <c r="B961" t="s">
        <v>863</v>
      </c>
      <c r="C961" t="s">
        <v>46</v>
      </c>
      <c r="D961">
        <v>295</v>
      </c>
      <c r="E961" t="s">
        <v>865</v>
      </c>
      <c r="F961" t="s">
        <v>15</v>
      </c>
      <c r="G961">
        <v>104</v>
      </c>
      <c r="H961" t="s">
        <v>100</v>
      </c>
      <c r="I961">
        <v>1984</v>
      </c>
      <c r="J961" t="s">
        <v>499</v>
      </c>
      <c r="K961" s="6">
        <v>430000</v>
      </c>
    </row>
    <row r="962" spans="1:11" x14ac:dyDescent="0.2">
      <c r="A962" s="5" t="s">
        <v>11</v>
      </c>
      <c r="B962" t="s">
        <v>863</v>
      </c>
      <c r="C962" t="s">
        <v>46</v>
      </c>
      <c r="D962">
        <v>419</v>
      </c>
      <c r="E962" t="s">
        <v>866</v>
      </c>
      <c r="F962" t="s">
        <v>15</v>
      </c>
      <c r="G962">
        <v>89</v>
      </c>
      <c r="H962" t="s">
        <v>82</v>
      </c>
      <c r="I962">
        <v>1985</v>
      </c>
      <c r="J962" t="s">
        <v>148</v>
      </c>
      <c r="K962" s="6">
        <v>430000</v>
      </c>
    </row>
    <row r="963" spans="1:11" x14ac:dyDescent="0.2">
      <c r="A963" s="5" t="s">
        <v>11</v>
      </c>
      <c r="B963" t="s">
        <v>863</v>
      </c>
      <c r="C963" t="s">
        <v>46</v>
      </c>
      <c r="D963" t="s">
        <v>890</v>
      </c>
      <c r="E963" t="s">
        <v>880</v>
      </c>
      <c r="F963" t="s">
        <v>25</v>
      </c>
      <c r="G963">
        <v>102</v>
      </c>
      <c r="H963" t="s">
        <v>115</v>
      </c>
      <c r="I963">
        <v>1996</v>
      </c>
      <c r="J963" t="s">
        <v>408</v>
      </c>
      <c r="K963" s="6">
        <v>430000</v>
      </c>
    </row>
    <row r="964" spans="1:11" x14ac:dyDescent="0.2">
      <c r="A964" s="5" t="s">
        <v>11</v>
      </c>
      <c r="B964" t="s">
        <v>863</v>
      </c>
      <c r="C964" t="s">
        <v>46</v>
      </c>
      <c r="D964" t="s">
        <v>891</v>
      </c>
      <c r="E964" t="s">
        <v>880</v>
      </c>
      <c r="F964" t="s">
        <v>25</v>
      </c>
      <c r="G964">
        <v>107</v>
      </c>
      <c r="H964" t="s">
        <v>115</v>
      </c>
      <c r="I964">
        <v>1996</v>
      </c>
      <c r="J964" t="s">
        <v>408</v>
      </c>
      <c r="K964" s="6">
        <v>435000</v>
      </c>
    </row>
    <row r="965" spans="1:11" x14ac:dyDescent="0.2">
      <c r="A965" s="5" t="s">
        <v>11</v>
      </c>
      <c r="B965" t="s">
        <v>863</v>
      </c>
      <c r="C965" t="s">
        <v>46</v>
      </c>
      <c r="D965">
        <v>731</v>
      </c>
      <c r="E965" t="s">
        <v>877</v>
      </c>
      <c r="F965" t="s">
        <v>33</v>
      </c>
      <c r="G965">
        <v>103</v>
      </c>
      <c r="H965" t="s">
        <v>100</v>
      </c>
      <c r="I965">
        <v>1997</v>
      </c>
      <c r="J965" t="s">
        <v>198</v>
      </c>
      <c r="K965" s="6">
        <v>440000</v>
      </c>
    </row>
    <row r="966" spans="1:11" x14ac:dyDescent="0.2">
      <c r="A966" s="5" t="s">
        <v>11</v>
      </c>
      <c r="B966" t="s">
        <v>863</v>
      </c>
      <c r="C966" t="s">
        <v>46</v>
      </c>
      <c r="D966">
        <v>726</v>
      </c>
      <c r="E966" t="s">
        <v>877</v>
      </c>
      <c r="F966" t="s">
        <v>15</v>
      </c>
      <c r="G966">
        <v>103</v>
      </c>
      <c r="H966" t="s">
        <v>100</v>
      </c>
      <c r="I966">
        <v>1997</v>
      </c>
      <c r="J966" t="s">
        <v>300</v>
      </c>
      <c r="K966" s="6">
        <v>440288</v>
      </c>
    </row>
    <row r="967" spans="1:11" x14ac:dyDescent="0.2">
      <c r="A967" s="5" t="s">
        <v>11</v>
      </c>
      <c r="B967" t="s">
        <v>863</v>
      </c>
      <c r="C967" t="s">
        <v>46</v>
      </c>
      <c r="D967">
        <v>724</v>
      </c>
      <c r="E967" t="s">
        <v>877</v>
      </c>
      <c r="F967" t="s">
        <v>33</v>
      </c>
      <c r="G967">
        <v>103</v>
      </c>
      <c r="H967" t="s">
        <v>100</v>
      </c>
      <c r="I967">
        <v>1997</v>
      </c>
      <c r="J967" t="s">
        <v>300</v>
      </c>
      <c r="K967" s="6">
        <v>442000</v>
      </c>
    </row>
    <row r="968" spans="1:11" x14ac:dyDescent="0.2">
      <c r="A968" s="5" t="s">
        <v>11</v>
      </c>
      <c r="B968" t="s">
        <v>863</v>
      </c>
      <c r="C968" t="s">
        <v>46</v>
      </c>
      <c r="D968">
        <v>116</v>
      </c>
      <c r="E968" t="s">
        <v>892</v>
      </c>
      <c r="F968" t="s">
        <v>20</v>
      </c>
      <c r="G968">
        <v>104</v>
      </c>
      <c r="H968" t="s">
        <v>100</v>
      </c>
      <c r="I968">
        <v>1988</v>
      </c>
      <c r="J968" t="s">
        <v>280</v>
      </c>
      <c r="K968" s="6">
        <v>443000</v>
      </c>
    </row>
    <row r="969" spans="1:11" x14ac:dyDescent="0.2">
      <c r="A969" s="5" t="s">
        <v>11</v>
      </c>
      <c r="B969" t="s">
        <v>863</v>
      </c>
      <c r="C969" t="s">
        <v>46</v>
      </c>
      <c r="D969">
        <v>732</v>
      </c>
      <c r="E969" t="s">
        <v>877</v>
      </c>
      <c r="F969" t="s">
        <v>15</v>
      </c>
      <c r="G969">
        <v>103</v>
      </c>
      <c r="H969" t="s">
        <v>100</v>
      </c>
      <c r="I969">
        <v>1997</v>
      </c>
      <c r="J969" t="s">
        <v>198</v>
      </c>
      <c r="K969" s="6">
        <v>450000</v>
      </c>
    </row>
    <row r="970" spans="1:11" x14ac:dyDescent="0.2">
      <c r="A970" s="5" t="s">
        <v>11</v>
      </c>
      <c r="B970" t="s">
        <v>863</v>
      </c>
      <c r="C970" t="s">
        <v>46</v>
      </c>
      <c r="D970">
        <v>888</v>
      </c>
      <c r="E970" t="s">
        <v>869</v>
      </c>
      <c r="F970" t="s">
        <v>15</v>
      </c>
      <c r="G970">
        <v>104</v>
      </c>
      <c r="H970" t="s">
        <v>100</v>
      </c>
      <c r="I970">
        <v>1988</v>
      </c>
      <c r="J970" t="s">
        <v>269</v>
      </c>
      <c r="K970" s="6">
        <v>450000</v>
      </c>
    </row>
    <row r="971" spans="1:11" x14ac:dyDescent="0.2">
      <c r="A971" s="5" t="s">
        <v>11</v>
      </c>
      <c r="B971" t="s">
        <v>863</v>
      </c>
      <c r="C971" t="s">
        <v>46</v>
      </c>
      <c r="D971">
        <v>246</v>
      </c>
      <c r="E971" t="s">
        <v>893</v>
      </c>
      <c r="F971" t="s">
        <v>20</v>
      </c>
      <c r="G971">
        <v>105</v>
      </c>
      <c r="H971" t="s">
        <v>100</v>
      </c>
      <c r="I971">
        <v>1997</v>
      </c>
      <c r="J971" t="s">
        <v>249</v>
      </c>
      <c r="K971" s="6">
        <v>500000</v>
      </c>
    </row>
    <row r="972" spans="1:11" x14ac:dyDescent="0.2">
      <c r="A972" s="5" t="s">
        <v>11</v>
      </c>
      <c r="B972" t="s">
        <v>863</v>
      </c>
      <c r="C972" t="s">
        <v>46</v>
      </c>
      <c r="D972">
        <v>253</v>
      </c>
      <c r="E972" t="s">
        <v>873</v>
      </c>
      <c r="F972" t="s">
        <v>33</v>
      </c>
      <c r="G972">
        <v>103</v>
      </c>
      <c r="H972" t="s">
        <v>100</v>
      </c>
      <c r="I972">
        <v>1984</v>
      </c>
      <c r="J972" t="s">
        <v>134</v>
      </c>
      <c r="K972" s="6">
        <v>510000</v>
      </c>
    </row>
    <row r="973" spans="1:11" x14ac:dyDescent="0.2">
      <c r="A973" s="5" t="s">
        <v>11</v>
      </c>
      <c r="B973" t="s">
        <v>863</v>
      </c>
      <c r="C973" t="s">
        <v>64</v>
      </c>
      <c r="D973" t="s">
        <v>894</v>
      </c>
      <c r="E973" t="s">
        <v>886</v>
      </c>
      <c r="F973" t="s">
        <v>15</v>
      </c>
      <c r="G973">
        <v>128</v>
      </c>
      <c r="H973" t="s">
        <v>16</v>
      </c>
      <c r="I973">
        <v>1993</v>
      </c>
      <c r="J973" t="s">
        <v>641</v>
      </c>
      <c r="K973" s="6">
        <v>450000</v>
      </c>
    </row>
    <row r="974" spans="1:11" x14ac:dyDescent="0.2">
      <c r="A974" s="5" t="s">
        <v>11</v>
      </c>
      <c r="B974" t="s">
        <v>863</v>
      </c>
      <c r="C974" t="s">
        <v>64</v>
      </c>
      <c r="D974" t="s">
        <v>895</v>
      </c>
      <c r="E974" t="s">
        <v>880</v>
      </c>
      <c r="F974" t="s">
        <v>20</v>
      </c>
      <c r="G974">
        <v>133</v>
      </c>
      <c r="H974" t="s">
        <v>100</v>
      </c>
      <c r="I974">
        <v>1993</v>
      </c>
      <c r="J974" t="s">
        <v>349</v>
      </c>
      <c r="K974" s="6">
        <v>455000</v>
      </c>
    </row>
    <row r="975" spans="1:11" x14ac:dyDescent="0.2">
      <c r="A975" s="5" t="s">
        <v>11</v>
      </c>
      <c r="B975" t="s">
        <v>863</v>
      </c>
      <c r="C975" t="s">
        <v>64</v>
      </c>
      <c r="D975">
        <v>741</v>
      </c>
      <c r="E975" t="s">
        <v>896</v>
      </c>
      <c r="F975" t="s">
        <v>25</v>
      </c>
      <c r="G975">
        <v>120</v>
      </c>
      <c r="H975" t="s">
        <v>16</v>
      </c>
      <c r="I975">
        <v>1997</v>
      </c>
      <c r="J975" t="s">
        <v>204</v>
      </c>
      <c r="K975" s="6">
        <v>480000</v>
      </c>
    </row>
    <row r="976" spans="1:11" x14ac:dyDescent="0.2">
      <c r="A976" s="5" t="s">
        <v>11</v>
      </c>
      <c r="B976" t="s">
        <v>863</v>
      </c>
      <c r="C976" t="s">
        <v>64</v>
      </c>
      <c r="D976">
        <v>233</v>
      </c>
      <c r="E976" t="s">
        <v>873</v>
      </c>
      <c r="F976" t="s">
        <v>20</v>
      </c>
      <c r="G976">
        <v>121</v>
      </c>
      <c r="H976" t="s">
        <v>16</v>
      </c>
      <c r="I976">
        <v>1985</v>
      </c>
      <c r="J976" t="s">
        <v>195</v>
      </c>
      <c r="K976" s="6">
        <v>490000</v>
      </c>
    </row>
    <row r="977" spans="1:11" x14ac:dyDescent="0.2">
      <c r="A977" s="5" t="s">
        <v>11</v>
      </c>
      <c r="B977" t="s">
        <v>863</v>
      </c>
      <c r="C977" t="s">
        <v>64</v>
      </c>
      <c r="D977">
        <v>721</v>
      </c>
      <c r="E977" t="s">
        <v>877</v>
      </c>
      <c r="F977" t="s">
        <v>25</v>
      </c>
      <c r="G977">
        <v>120</v>
      </c>
      <c r="H977" t="s">
        <v>16</v>
      </c>
      <c r="I977">
        <v>1997</v>
      </c>
      <c r="J977" t="s">
        <v>889</v>
      </c>
      <c r="K977" s="6">
        <v>492000</v>
      </c>
    </row>
    <row r="978" spans="1:11" x14ac:dyDescent="0.2">
      <c r="A978" s="5" t="s">
        <v>11</v>
      </c>
      <c r="B978" t="s">
        <v>863</v>
      </c>
      <c r="C978" t="s">
        <v>64</v>
      </c>
      <c r="D978" t="s">
        <v>897</v>
      </c>
      <c r="E978" t="s">
        <v>880</v>
      </c>
      <c r="F978" t="s">
        <v>33</v>
      </c>
      <c r="G978">
        <v>127</v>
      </c>
      <c r="H978" t="s">
        <v>16</v>
      </c>
      <c r="I978">
        <v>1993</v>
      </c>
      <c r="J978" t="s">
        <v>349</v>
      </c>
      <c r="K978" s="6">
        <v>495000</v>
      </c>
    </row>
    <row r="979" spans="1:11" x14ac:dyDescent="0.2">
      <c r="A979" s="5" t="s">
        <v>11</v>
      </c>
      <c r="B979" t="s">
        <v>863</v>
      </c>
      <c r="C979" t="s">
        <v>64</v>
      </c>
      <c r="D979" t="s">
        <v>898</v>
      </c>
      <c r="E979" t="s">
        <v>886</v>
      </c>
      <c r="F979" t="s">
        <v>15</v>
      </c>
      <c r="G979">
        <v>122</v>
      </c>
      <c r="H979" t="s">
        <v>16</v>
      </c>
      <c r="I979">
        <v>1993</v>
      </c>
      <c r="J979" t="s">
        <v>349</v>
      </c>
      <c r="K979" s="6">
        <v>505000</v>
      </c>
    </row>
    <row r="980" spans="1:11" x14ac:dyDescent="0.2">
      <c r="A980" s="5" t="s">
        <v>11</v>
      </c>
      <c r="B980" t="s">
        <v>863</v>
      </c>
      <c r="C980" t="s">
        <v>64</v>
      </c>
      <c r="D980">
        <v>216</v>
      </c>
      <c r="E980" t="s">
        <v>871</v>
      </c>
      <c r="F980" t="s">
        <v>25</v>
      </c>
      <c r="G980">
        <v>121</v>
      </c>
      <c r="H980" t="s">
        <v>16</v>
      </c>
      <c r="I980">
        <v>1985</v>
      </c>
      <c r="J980" t="s">
        <v>164</v>
      </c>
      <c r="K980" s="6">
        <v>505000</v>
      </c>
    </row>
    <row r="981" spans="1:11" x14ac:dyDescent="0.2">
      <c r="A981" s="5" t="s">
        <v>11</v>
      </c>
      <c r="B981" t="s">
        <v>863</v>
      </c>
      <c r="C981" t="s">
        <v>64</v>
      </c>
      <c r="D981" t="s">
        <v>899</v>
      </c>
      <c r="E981" t="s">
        <v>880</v>
      </c>
      <c r="F981" t="s">
        <v>25</v>
      </c>
      <c r="G981">
        <v>125</v>
      </c>
      <c r="H981" t="s">
        <v>115</v>
      </c>
      <c r="I981">
        <v>1997</v>
      </c>
      <c r="J981" t="s">
        <v>900</v>
      </c>
      <c r="K981" s="6">
        <v>530000</v>
      </c>
    </row>
    <row r="982" spans="1:11" x14ac:dyDescent="0.2">
      <c r="A982" s="5" t="s">
        <v>11</v>
      </c>
      <c r="B982" t="s">
        <v>863</v>
      </c>
      <c r="C982" t="s">
        <v>64</v>
      </c>
      <c r="D982">
        <v>741</v>
      </c>
      <c r="E982" t="s">
        <v>896</v>
      </c>
      <c r="F982" t="s">
        <v>57</v>
      </c>
      <c r="G982">
        <v>122</v>
      </c>
      <c r="H982" t="s">
        <v>16</v>
      </c>
      <c r="I982">
        <v>1997</v>
      </c>
      <c r="J982" t="s">
        <v>179</v>
      </c>
      <c r="K982" s="6">
        <v>540000</v>
      </c>
    </row>
    <row r="983" spans="1:11" x14ac:dyDescent="0.2">
      <c r="A983" s="5" t="s">
        <v>11</v>
      </c>
      <c r="B983" t="s">
        <v>863</v>
      </c>
      <c r="C983" t="s">
        <v>64</v>
      </c>
      <c r="D983">
        <v>135</v>
      </c>
      <c r="E983" t="s">
        <v>892</v>
      </c>
      <c r="F983" t="s">
        <v>20</v>
      </c>
      <c r="G983">
        <v>122</v>
      </c>
      <c r="H983" t="s">
        <v>16</v>
      </c>
      <c r="I983">
        <v>1988</v>
      </c>
      <c r="J983" t="s">
        <v>282</v>
      </c>
      <c r="K983" s="6">
        <v>550000</v>
      </c>
    </row>
    <row r="984" spans="1:11" x14ac:dyDescent="0.2">
      <c r="A984" s="5" t="s">
        <v>11</v>
      </c>
      <c r="B984" t="s">
        <v>863</v>
      </c>
      <c r="C984" t="s">
        <v>64</v>
      </c>
      <c r="D984">
        <v>716</v>
      </c>
      <c r="E984" t="s">
        <v>877</v>
      </c>
      <c r="F984" t="s">
        <v>57</v>
      </c>
      <c r="G984">
        <v>119</v>
      </c>
      <c r="H984" t="s">
        <v>16</v>
      </c>
      <c r="I984">
        <v>1997</v>
      </c>
      <c r="J984" t="s">
        <v>889</v>
      </c>
      <c r="K984" s="6">
        <v>550000</v>
      </c>
    </row>
    <row r="985" spans="1:11" x14ac:dyDescent="0.2">
      <c r="A985" s="5" t="s">
        <v>11</v>
      </c>
      <c r="B985" t="s">
        <v>863</v>
      </c>
      <c r="C985" t="s">
        <v>64</v>
      </c>
      <c r="D985">
        <v>723</v>
      </c>
      <c r="E985" t="s">
        <v>896</v>
      </c>
      <c r="F985" t="s">
        <v>15</v>
      </c>
      <c r="G985">
        <v>120</v>
      </c>
      <c r="H985" t="s">
        <v>16</v>
      </c>
      <c r="I985">
        <v>1997</v>
      </c>
      <c r="J985" t="s">
        <v>889</v>
      </c>
      <c r="K985" s="6">
        <v>550000</v>
      </c>
    </row>
    <row r="986" spans="1:11" x14ac:dyDescent="0.2">
      <c r="A986" s="5" t="s">
        <v>11</v>
      </c>
      <c r="B986" t="s">
        <v>863</v>
      </c>
      <c r="C986" t="s">
        <v>64</v>
      </c>
      <c r="D986" t="s">
        <v>901</v>
      </c>
      <c r="E986" t="s">
        <v>902</v>
      </c>
      <c r="F986" t="s">
        <v>15</v>
      </c>
      <c r="G986">
        <v>131</v>
      </c>
      <c r="H986" t="s">
        <v>16</v>
      </c>
      <c r="I986">
        <v>1989</v>
      </c>
      <c r="J986" t="s">
        <v>194</v>
      </c>
      <c r="K986" s="6">
        <v>555000</v>
      </c>
    </row>
    <row r="987" spans="1:11" x14ac:dyDescent="0.2">
      <c r="A987" s="5" t="s">
        <v>11</v>
      </c>
      <c r="B987" t="s">
        <v>863</v>
      </c>
      <c r="C987" t="s">
        <v>64</v>
      </c>
      <c r="D987">
        <v>729</v>
      </c>
      <c r="E987" t="s">
        <v>877</v>
      </c>
      <c r="F987" t="s">
        <v>57</v>
      </c>
      <c r="G987">
        <v>120</v>
      </c>
      <c r="H987" t="s">
        <v>16</v>
      </c>
      <c r="I987">
        <v>1997</v>
      </c>
      <c r="J987" t="s">
        <v>903</v>
      </c>
      <c r="K987" s="6">
        <v>570000</v>
      </c>
    </row>
    <row r="988" spans="1:11" x14ac:dyDescent="0.2">
      <c r="A988" s="5" t="s">
        <v>11</v>
      </c>
      <c r="B988" t="s">
        <v>863</v>
      </c>
      <c r="C988" t="s">
        <v>64</v>
      </c>
      <c r="D988" t="s">
        <v>904</v>
      </c>
      <c r="E988" t="s">
        <v>869</v>
      </c>
      <c r="F988" t="s">
        <v>25</v>
      </c>
      <c r="G988">
        <v>122</v>
      </c>
      <c r="H988" t="s">
        <v>16</v>
      </c>
      <c r="I988">
        <v>1989</v>
      </c>
      <c r="J988" t="s">
        <v>272</v>
      </c>
      <c r="K988" s="6">
        <v>570000</v>
      </c>
    </row>
    <row r="989" spans="1:11" x14ac:dyDescent="0.2">
      <c r="A989" s="5" t="s">
        <v>11</v>
      </c>
      <c r="B989" t="s">
        <v>863</v>
      </c>
      <c r="C989" t="s">
        <v>64</v>
      </c>
      <c r="D989">
        <v>233</v>
      </c>
      <c r="E989" t="s">
        <v>873</v>
      </c>
      <c r="F989" t="s">
        <v>33</v>
      </c>
      <c r="G989">
        <v>121</v>
      </c>
      <c r="H989" t="s">
        <v>16</v>
      </c>
      <c r="I989">
        <v>1985</v>
      </c>
      <c r="J989" t="s">
        <v>195</v>
      </c>
      <c r="K989" s="6">
        <v>575000</v>
      </c>
    </row>
    <row r="990" spans="1:11" x14ac:dyDescent="0.2">
      <c r="A990" s="5" t="s">
        <v>11</v>
      </c>
      <c r="B990" t="s">
        <v>863</v>
      </c>
      <c r="C990" t="s">
        <v>64</v>
      </c>
      <c r="D990">
        <v>141</v>
      </c>
      <c r="E990" t="s">
        <v>905</v>
      </c>
      <c r="F990" t="s">
        <v>15</v>
      </c>
      <c r="G990">
        <v>122</v>
      </c>
      <c r="H990" t="s">
        <v>16</v>
      </c>
      <c r="I990">
        <v>1989</v>
      </c>
      <c r="J990" t="s">
        <v>495</v>
      </c>
      <c r="K990" s="6">
        <v>608000</v>
      </c>
    </row>
    <row r="991" spans="1:11" x14ac:dyDescent="0.2">
      <c r="A991" s="5" t="s">
        <v>11</v>
      </c>
      <c r="B991" t="s">
        <v>863</v>
      </c>
      <c r="C991" t="s">
        <v>64</v>
      </c>
      <c r="D991" t="s">
        <v>906</v>
      </c>
      <c r="E991" t="s">
        <v>907</v>
      </c>
      <c r="F991" t="s">
        <v>15</v>
      </c>
      <c r="G991">
        <v>109</v>
      </c>
      <c r="H991" t="s">
        <v>58</v>
      </c>
      <c r="I991">
        <v>2008</v>
      </c>
      <c r="J991" t="s">
        <v>254</v>
      </c>
      <c r="K991" s="6">
        <v>730000</v>
      </c>
    </row>
    <row r="992" spans="1:11" x14ac:dyDescent="0.2">
      <c r="A992" s="5" t="s">
        <v>11</v>
      </c>
      <c r="B992" t="s">
        <v>863</v>
      </c>
      <c r="C992" t="s">
        <v>64</v>
      </c>
      <c r="D992" t="s">
        <v>908</v>
      </c>
      <c r="E992" t="s">
        <v>907</v>
      </c>
      <c r="F992" t="s">
        <v>57</v>
      </c>
      <c r="G992">
        <v>114</v>
      </c>
      <c r="H992" t="s">
        <v>58</v>
      </c>
      <c r="I992">
        <v>2008</v>
      </c>
      <c r="J992" t="s">
        <v>909</v>
      </c>
      <c r="K992" s="6">
        <v>730000</v>
      </c>
    </row>
    <row r="993" spans="1:11" x14ac:dyDescent="0.2">
      <c r="A993" s="5" t="s">
        <v>11</v>
      </c>
      <c r="B993" t="s">
        <v>863</v>
      </c>
      <c r="C993" t="s">
        <v>70</v>
      </c>
      <c r="D993">
        <v>315</v>
      </c>
      <c r="E993" t="s">
        <v>910</v>
      </c>
      <c r="F993" t="s">
        <v>20</v>
      </c>
      <c r="G993">
        <v>142</v>
      </c>
      <c r="H993" t="s">
        <v>71</v>
      </c>
      <c r="I993">
        <v>1993</v>
      </c>
      <c r="J993" t="s">
        <v>349</v>
      </c>
      <c r="K993" s="6">
        <v>578000</v>
      </c>
    </row>
    <row r="994" spans="1:11" x14ac:dyDescent="0.2">
      <c r="A994" s="5" t="s">
        <v>11</v>
      </c>
      <c r="B994" t="s">
        <v>863</v>
      </c>
      <c r="C994" t="s">
        <v>70</v>
      </c>
      <c r="D994" t="s">
        <v>911</v>
      </c>
      <c r="E994" t="s">
        <v>880</v>
      </c>
      <c r="F994" t="s">
        <v>25</v>
      </c>
      <c r="G994">
        <v>139</v>
      </c>
      <c r="H994" t="s">
        <v>115</v>
      </c>
      <c r="I994">
        <v>1996</v>
      </c>
      <c r="J994" t="s">
        <v>408</v>
      </c>
      <c r="K994" s="6">
        <v>600000</v>
      </c>
    </row>
    <row r="995" spans="1:11" x14ac:dyDescent="0.2">
      <c r="A995" s="5" t="s">
        <v>11</v>
      </c>
      <c r="B995" t="s">
        <v>863</v>
      </c>
      <c r="C995" t="s">
        <v>70</v>
      </c>
      <c r="D995" t="s">
        <v>912</v>
      </c>
      <c r="E995" t="s">
        <v>869</v>
      </c>
      <c r="F995" t="s">
        <v>20</v>
      </c>
      <c r="G995">
        <v>146</v>
      </c>
      <c r="H995" t="s">
        <v>71</v>
      </c>
      <c r="I995">
        <v>1988</v>
      </c>
      <c r="J995" t="s">
        <v>306</v>
      </c>
      <c r="K995" s="6">
        <v>600000</v>
      </c>
    </row>
    <row r="996" spans="1:11" x14ac:dyDescent="0.2">
      <c r="A996" s="5" t="s">
        <v>11</v>
      </c>
      <c r="B996" t="s">
        <v>863</v>
      </c>
      <c r="C996" t="s">
        <v>70</v>
      </c>
      <c r="D996" t="s">
        <v>911</v>
      </c>
      <c r="E996" t="s">
        <v>880</v>
      </c>
      <c r="F996" t="s">
        <v>15</v>
      </c>
      <c r="G996">
        <v>139</v>
      </c>
      <c r="H996" t="s">
        <v>115</v>
      </c>
      <c r="I996">
        <v>1996</v>
      </c>
      <c r="J996" t="s">
        <v>408</v>
      </c>
      <c r="K996" s="6">
        <v>618888</v>
      </c>
    </row>
    <row r="997" spans="1:11" x14ac:dyDescent="0.2">
      <c r="A997" s="5" t="s">
        <v>11</v>
      </c>
      <c r="B997" t="s">
        <v>863</v>
      </c>
      <c r="C997" t="s">
        <v>70</v>
      </c>
      <c r="D997">
        <v>313</v>
      </c>
      <c r="E997" t="s">
        <v>910</v>
      </c>
      <c r="F997" t="s">
        <v>20</v>
      </c>
      <c r="G997">
        <v>143</v>
      </c>
      <c r="H997" t="s">
        <v>71</v>
      </c>
      <c r="I997">
        <v>1993</v>
      </c>
      <c r="J997" t="s">
        <v>349</v>
      </c>
      <c r="K997" s="6">
        <v>625000</v>
      </c>
    </row>
    <row r="998" spans="1:11" x14ac:dyDescent="0.2">
      <c r="A998" s="5" t="s">
        <v>11</v>
      </c>
      <c r="B998" t="s">
        <v>863</v>
      </c>
      <c r="C998" t="s">
        <v>70</v>
      </c>
      <c r="D998">
        <v>327</v>
      </c>
      <c r="E998" t="s">
        <v>913</v>
      </c>
      <c r="F998" t="s">
        <v>15</v>
      </c>
      <c r="G998">
        <v>148</v>
      </c>
      <c r="H998" t="s">
        <v>71</v>
      </c>
      <c r="I998">
        <v>1995</v>
      </c>
      <c r="J998" t="s">
        <v>370</v>
      </c>
      <c r="K998" s="6">
        <v>698000</v>
      </c>
    </row>
    <row r="999" spans="1:11" x14ac:dyDescent="0.2">
      <c r="A999" s="5" t="s">
        <v>11</v>
      </c>
      <c r="B999" t="s">
        <v>863</v>
      </c>
      <c r="C999" t="s">
        <v>70</v>
      </c>
      <c r="D999">
        <v>860</v>
      </c>
      <c r="E999" t="s">
        <v>914</v>
      </c>
      <c r="F999" t="s">
        <v>25</v>
      </c>
      <c r="G999">
        <v>146</v>
      </c>
      <c r="H999" t="s">
        <v>139</v>
      </c>
      <c r="I999">
        <v>1987</v>
      </c>
      <c r="J999" t="s">
        <v>915</v>
      </c>
      <c r="K999" s="6">
        <v>702000</v>
      </c>
    </row>
    <row r="1000" spans="1:11" x14ac:dyDescent="0.2">
      <c r="A1000" s="5" t="s">
        <v>11</v>
      </c>
      <c r="B1000" t="s">
        <v>863</v>
      </c>
      <c r="C1000" t="s">
        <v>70</v>
      </c>
      <c r="D1000" t="s">
        <v>916</v>
      </c>
      <c r="E1000" t="s">
        <v>882</v>
      </c>
      <c r="F1000" t="s">
        <v>33</v>
      </c>
      <c r="G1000">
        <v>146</v>
      </c>
      <c r="H1000" t="s">
        <v>71</v>
      </c>
      <c r="I1000">
        <v>1995</v>
      </c>
      <c r="J1000" t="s">
        <v>917</v>
      </c>
      <c r="K1000" s="6">
        <v>830000</v>
      </c>
    </row>
    <row r="1001" spans="1:11" x14ac:dyDescent="0.2">
      <c r="A1001" s="5" t="s">
        <v>11</v>
      </c>
      <c r="B1001" t="s">
        <v>918</v>
      </c>
      <c r="C1001" t="s">
        <v>13</v>
      </c>
      <c r="D1001">
        <v>55</v>
      </c>
      <c r="E1001" t="s">
        <v>919</v>
      </c>
      <c r="F1001" t="s">
        <v>33</v>
      </c>
      <c r="G1001">
        <v>43</v>
      </c>
      <c r="H1001" t="s">
        <v>65</v>
      </c>
      <c r="I1001">
        <v>1967</v>
      </c>
      <c r="J1001" t="s">
        <v>920</v>
      </c>
      <c r="K1001" s="6">
        <v>228500</v>
      </c>
    </row>
    <row r="1002" spans="1:11" x14ac:dyDescent="0.2">
      <c r="A1002" s="5" t="s">
        <v>11</v>
      </c>
      <c r="B1002" t="s">
        <v>918</v>
      </c>
      <c r="C1002" t="s">
        <v>18</v>
      </c>
      <c r="D1002">
        <v>9</v>
      </c>
      <c r="E1002" t="s">
        <v>921</v>
      </c>
      <c r="F1002" t="s">
        <v>15</v>
      </c>
      <c r="G1002">
        <v>66</v>
      </c>
      <c r="H1002" t="s">
        <v>16</v>
      </c>
      <c r="I1002">
        <v>1970</v>
      </c>
      <c r="J1002" t="s">
        <v>922</v>
      </c>
      <c r="K1002" s="6">
        <v>268000</v>
      </c>
    </row>
    <row r="1003" spans="1:11" x14ac:dyDescent="0.2">
      <c r="A1003" s="5" t="s">
        <v>11</v>
      </c>
      <c r="B1003" t="s">
        <v>918</v>
      </c>
      <c r="C1003" t="s">
        <v>18</v>
      </c>
      <c r="D1003">
        <v>66</v>
      </c>
      <c r="E1003" t="s">
        <v>923</v>
      </c>
      <c r="F1003" t="s">
        <v>20</v>
      </c>
      <c r="G1003">
        <v>64</v>
      </c>
      <c r="H1003" t="s">
        <v>65</v>
      </c>
      <c r="I1003">
        <v>1969</v>
      </c>
      <c r="J1003" t="s">
        <v>392</v>
      </c>
      <c r="K1003" s="6">
        <v>283000</v>
      </c>
    </row>
    <row r="1004" spans="1:11" x14ac:dyDescent="0.2">
      <c r="A1004" s="5" t="s">
        <v>11</v>
      </c>
      <c r="B1004" t="s">
        <v>918</v>
      </c>
      <c r="C1004" t="s">
        <v>18</v>
      </c>
      <c r="D1004">
        <v>163</v>
      </c>
      <c r="E1004" t="s">
        <v>924</v>
      </c>
      <c r="F1004" t="s">
        <v>20</v>
      </c>
      <c r="G1004">
        <v>65</v>
      </c>
      <c r="H1004" t="s">
        <v>16</v>
      </c>
      <c r="I1004">
        <v>1972</v>
      </c>
      <c r="J1004" t="s">
        <v>925</v>
      </c>
      <c r="K1004" s="6">
        <v>285000</v>
      </c>
    </row>
    <row r="1005" spans="1:11" x14ac:dyDescent="0.2">
      <c r="A1005" s="5" t="s">
        <v>11</v>
      </c>
      <c r="B1005" t="s">
        <v>918</v>
      </c>
      <c r="C1005" t="s">
        <v>18</v>
      </c>
      <c r="D1005">
        <v>13</v>
      </c>
      <c r="E1005" t="s">
        <v>921</v>
      </c>
      <c r="F1005" t="s">
        <v>25</v>
      </c>
      <c r="G1005">
        <v>66</v>
      </c>
      <c r="H1005" t="s">
        <v>16</v>
      </c>
      <c r="I1005">
        <v>1970</v>
      </c>
      <c r="J1005" t="s">
        <v>238</v>
      </c>
      <c r="K1005" s="6">
        <v>285000</v>
      </c>
    </row>
    <row r="1006" spans="1:11" x14ac:dyDescent="0.2">
      <c r="A1006" s="5" t="s">
        <v>11</v>
      </c>
      <c r="B1006" t="s">
        <v>918</v>
      </c>
      <c r="C1006" t="s">
        <v>18</v>
      </c>
      <c r="D1006">
        <v>108</v>
      </c>
      <c r="E1006" t="s">
        <v>924</v>
      </c>
      <c r="F1006" t="s">
        <v>33</v>
      </c>
      <c r="G1006">
        <v>66</v>
      </c>
      <c r="H1006" t="s">
        <v>16</v>
      </c>
      <c r="I1006">
        <v>1970</v>
      </c>
      <c r="J1006" t="s">
        <v>718</v>
      </c>
      <c r="K1006" s="6">
        <v>295000</v>
      </c>
    </row>
    <row r="1007" spans="1:11" x14ac:dyDescent="0.2">
      <c r="A1007" s="5" t="s">
        <v>11</v>
      </c>
      <c r="B1007" t="s">
        <v>918</v>
      </c>
      <c r="C1007" t="s">
        <v>18</v>
      </c>
      <c r="D1007">
        <v>20</v>
      </c>
      <c r="E1007" t="s">
        <v>921</v>
      </c>
      <c r="F1007" t="s">
        <v>25</v>
      </c>
      <c r="G1007">
        <v>67</v>
      </c>
      <c r="H1007" t="s">
        <v>16</v>
      </c>
      <c r="I1007">
        <v>1970</v>
      </c>
      <c r="J1007" t="s">
        <v>238</v>
      </c>
      <c r="K1007" s="6">
        <v>298000</v>
      </c>
    </row>
    <row r="1008" spans="1:11" x14ac:dyDescent="0.2">
      <c r="A1008" s="5" t="s">
        <v>11</v>
      </c>
      <c r="B1008" t="s">
        <v>918</v>
      </c>
      <c r="C1008" t="s">
        <v>18</v>
      </c>
      <c r="D1008">
        <v>25</v>
      </c>
      <c r="E1008" t="s">
        <v>926</v>
      </c>
      <c r="F1008" t="s">
        <v>25</v>
      </c>
      <c r="G1008">
        <v>67</v>
      </c>
      <c r="H1008" t="s">
        <v>16</v>
      </c>
      <c r="I1008">
        <v>1971</v>
      </c>
      <c r="J1008" t="s">
        <v>389</v>
      </c>
      <c r="K1008" s="6">
        <v>298000</v>
      </c>
    </row>
    <row r="1009" spans="1:11" x14ac:dyDescent="0.2">
      <c r="A1009" s="5" t="s">
        <v>11</v>
      </c>
      <c r="B1009" t="s">
        <v>918</v>
      </c>
      <c r="C1009" t="s">
        <v>18</v>
      </c>
      <c r="D1009">
        <v>119</v>
      </c>
      <c r="E1009" t="s">
        <v>927</v>
      </c>
      <c r="F1009" t="s">
        <v>33</v>
      </c>
      <c r="G1009">
        <v>67</v>
      </c>
      <c r="H1009" t="s">
        <v>21</v>
      </c>
      <c r="I1009">
        <v>1984</v>
      </c>
      <c r="J1009" t="s">
        <v>183</v>
      </c>
      <c r="K1009" s="6">
        <v>300000</v>
      </c>
    </row>
    <row r="1010" spans="1:11" x14ac:dyDescent="0.2">
      <c r="A1010" s="5" t="s">
        <v>11</v>
      </c>
      <c r="B1010" t="s">
        <v>918</v>
      </c>
      <c r="C1010" t="s">
        <v>18</v>
      </c>
      <c r="D1010">
        <v>203</v>
      </c>
      <c r="E1010" t="s">
        <v>928</v>
      </c>
      <c r="F1010" t="s">
        <v>20</v>
      </c>
      <c r="G1010">
        <v>65</v>
      </c>
      <c r="H1010" t="s">
        <v>16</v>
      </c>
      <c r="I1010">
        <v>1982</v>
      </c>
      <c r="J1010" t="s">
        <v>311</v>
      </c>
      <c r="K1010" s="6">
        <v>300000</v>
      </c>
    </row>
    <row r="1011" spans="1:11" x14ac:dyDescent="0.2">
      <c r="A1011" s="5" t="s">
        <v>11</v>
      </c>
      <c r="B1011" t="s">
        <v>918</v>
      </c>
      <c r="C1011" t="s">
        <v>18</v>
      </c>
      <c r="D1011">
        <v>34</v>
      </c>
      <c r="E1011" t="s">
        <v>919</v>
      </c>
      <c r="F1011" t="s">
        <v>15</v>
      </c>
      <c r="G1011">
        <v>67</v>
      </c>
      <c r="H1011" t="s">
        <v>16</v>
      </c>
      <c r="I1011">
        <v>1970</v>
      </c>
      <c r="J1011" t="s">
        <v>718</v>
      </c>
      <c r="K1011" s="6">
        <v>303000</v>
      </c>
    </row>
    <row r="1012" spans="1:11" x14ac:dyDescent="0.2">
      <c r="A1012" s="5" t="s">
        <v>11</v>
      </c>
      <c r="B1012" t="s">
        <v>918</v>
      </c>
      <c r="C1012" t="s">
        <v>18</v>
      </c>
      <c r="D1012">
        <v>114</v>
      </c>
      <c r="E1012" t="s">
        <v>924</v>
      </c>
      <c r="F1012" t="s">
        <v>20</v>
      </c>
      <c r="G1012">
        <v>65</v>
      </c>
      <c r="H1012" t="s">
        <v>16</v>
      </c>
      <c r="I1012">
        <v>1967</v>
      </c>
      <c r="J1012" t="s">
        <v>920</v>
      </c>
      <c r="K1012" s="6">
        <v>304000</v>
      </c>
    </row>
    <row r="1013" spans="1:11" x14ac:dyDescent="0.2">
      <c r="A1013" s="5" t="s">
        <v>11</v>
      </c>
      <c r="B1013" t="s">
        <v>918</v>
      </c>
      <c r="C1013" t="s">
        <v>18</v>
      </c>
      <c r="D1013">
        <v>232</v>
      </c>
      <c r="E1013" t="s">
        <v>929</v>
      </c>
      <c r="F1013" t="s">
        <v>25</v>
      </c>
      <c r="G1013">
        <v>65</v>
      </c>
      <c r="H1013" t="s">
        <v>16</v>
      </c>
      <c r="I1013">
        <v>1976</v>
      </c>
      <c r="J1013" t="s">
        <v>497</v>
      </c>
      <c r="K1013" s="6">
        <v>304000</v>
      </c>
    </row>
    <row r="1014" spans="1:11" x14ac:dyDescent="0.2">
      <c r="A1014" s="5" t="s">
        <v>11</v>
      </c>
      <c r="B1014" t="s">
        <v>918</v>
      </c>
      <c r="C1014" t="s">
        <v>18</v>
      </c>
      <c r="D1014">
        <v>199</v>
      </c>
      <c r="E1014" t="s">
        <v>928</v>
      </c>
      <c r="F1014" t="s">
        <v>15</v>
      </c>
      <c r="G1014">
        <v>65</v>
      </c>
      <c r="H1014" t="s">
        <v>16</v>
      </c>
      <c r="I1014">
        <v>1982</v>
      </c>
      <c r="J1014" t="s">
        <v>311</v>
      </c>
      <c r="K1014" s="6">
        <v>308000</v>
      </c>
    </row>
    <row r="1015" spans="1:11" x14ac:dyDescent="0.2">
      <c r="A1015" s="5" t="s">
        <v>11</v>
      </c>
      <c r="B1015" t="s">
        <v>918</v>
      </c>
      <c r="C1015" t="s">
        <v>18</v>
      </c>
      <c r="D1015">
        <v>91</v>
      </c>
      <c r="E1015" t="s">
        <v>930</v>
      </c>
      <c r="F1015" t="s">
        <v>33</v>
      </c>
      <c r="G1015">
        <v>68</v>
      </c>
      <c r="H1015" t="s">
        <v>16</v>
      </c>
      <c r="I1015">
        <v>1970</v>
      </c>
      <c r="J1015" t="s">
        <v>718</v>
      </c>
      <c r="K1015" s="6">
        <v>310000</v>
      </c>
    </row>
    <row r="1016" spans="1:11" x14ac:dyDescent="0.2">
      <c r="A1016" s="5" t="s">
        <v>11</v>
      </c>
      <c r="B1016" t="s">
        <v>918</v>
      </c>
      <c r="C1016" t="s">
        <v>18</v>
      </c>
      <c r="D1016">
        <v>123</v>
      </c>
      <c r="E1016" t="s">
        <v>924</v>
      </c>
      <c r="F1016" t="s">
        <v>33</v>
      </c>
      <c r="G1016">
        <v>67</v>
      </c>
      <c r="H1016" t="s">
        <v>16</v>
      </c>
      <c r="I1016">
        <v>1970</v>
      </c>
      <c r="J1016" t="s">
        <v>213</v>
      </c>
      <c r="K1016" s="6">
        <v>318000</v>
      </c>
    </row>
    <row r="1017" spans="1:11" x14ac:dyDescent="0.2">
      <c r="A1017" s="5" t="s">
        <v>11</v>
      </c>
      <c r="B1017" t="s">
        <v>918</v>
      </c>
      <c r="C1017" t="s">
        <v>18</v>
      </c>
      <c r="D1017">
        <v>53</v>
      </c>
      <c r="E1017" t="s">
        <v>919</v>
      </c>
      <c r="F1017" t="s">
        <v>33</v>
      </c>
      <c r="G1017">
        <v>68</v>
      </c>
      <c r="H1017" t="s">
        <v>16</v>
      </c>
      <c r="I1017">
        <v>1968</v>
      </c>
      <c r="J1017" t="s">
        <v>394</v>
      </c>
      <c r="K1017" s="6">
        <v>326500</v>
      </c>
    </row>
    <row r="1018" spans="1:11" x14ac:dyDescent="0.2">
      <c r="A1018" s="5" t="s">
        <v>11</v>
      </c>
      <c r="B1018" t="s">
        <v>918</v>
      </c>
      <c r="C1018" t="s">
        <v>18</v>
      </c>
      <c r="D1018">
        <v>109</v>
      </c>
      <c r="E1018" t="s">
        <v>927</v>
      </c>
      <c r="F1018" t="s">
        <v>20</v>
      </c>
      <c r="G1018">
        <v>74</v>
      </c>
      <c r="H1018" t="s">
        <v>100</v>
      </c>
      <c r="I1018">
        <v>1984</v>
      </c>
      <c r="J1018" t="s">
        <v>550</v>
      </c>
      <c r="K1018" s="6">
        <v>340000</v>
      </c>
    </row>
    <row r="1019" spans="1:11" x14ac:dyDescent="0.2">
      <c r="A1019" s="5" t="s">
        <v>11</v>
      </c>
      <c r="B1019" t="s">
        <v>918</v>
      </c>
      <c r="C1019" t="s">
        <v>18</v>
      </c>
      <c r="D1019">
        <v>142</v>
      </c>
      <c r="E1019" t="s">
        <v>931</v>
      </c>
      <c r="F1019" t="s">
        <v>20</v>
      </c>
      <c r="G1019">
        <v>74</v>
      </c>
      <c r="H1019" t="s">
        <v>100</v>
      </c>
      <c r="I1019">
        <v>1984</v>
      </c>
      <c r="J1019" t="s">
        <v>135</v>
      </c>
      <c r="K1019" s="6">
        <v>343000</v>
      </c>
    </row>
    <row r="1020" spans="1:11" x14ac:dyDescent="0.2">
      <c r="A1020" s="5" t="s">
        <v>11</v>
      </c>
      <c r="B1020" t="s">
        <v>918</v>
      </c>
      <c r="C1020" t="s">
        <v>18</v>
      </c>
      <c r="D1020">
        <v>157</v>
      </c>
      <c r="E1020" t="s">
        <v>924</v>
      </c>
      <c r="F1020" t="s">
        <v>33</v>
      </c>
      <c r="G1020">
        <v>67</v>
      </c>
      <c r="H1020" t="s">
        <v>16</v>
      </c>
      <c r="I1020">
        <v>1971</v>
      </c>
      <c r="J1020" t="s">
        <v>207</v>
      </c>
      <c r="K1020" s="6">
        <v>360000</v>
      </c>
    </row>
    <row r="1021" spans="1:11" x14ac:dyDescent="0.2">
      <c r="A1021" s="5" t="s">
        <v>11</v>
      </c>
      <c r="B1021" t="s">
        <v>918</v>
      </c>
      <c r="C1021" t="s">
        <v>18</v>
      </c>
      <c r="D1021">
        <v>101</v>
      </c>
      <c r="E1021" t="s">
        <v>927</v>
      </c>
      <c r="F1021" t="s">
        <v>15</v>
      </c>
      <c r="G1021">
        <v>74</v>
      </c>
      <c r="H1021" t="s">
        <v>100</v>
      </c>
      <c r="I1021">
        <v>1984</v>
      </c>
      <c r="J1021" t="s">
        <v>550</v>
      </c>
      <c r="K1021" s="6">
        <v>390000</v>
      </c>
    </row>
    <row r="1022" spans="1:11" x14ac:dyDescent="0.2">
      <c r="A1022" s="5" t="s">
        <v>11</v>
      </c>
      <c r="B1022" t="s">
        <v>918</v>
      </c>
      <c r="C1022" t="s">
        <v>46</v>
      </c>
      <c r="D1022">
        <v>18</v>
      </c>
      <c r="E1022" t="s">
        <v>932</v>
      </c>
      <c r="F1022" t="s">
        <v>25</v>
      </c>
      <c r="G1022">
        <v>103</v>
      </c>
      <c r="H1022" t="s">
        <v>100</v>
      </c>
      <c r="I1022">
        <v>1984</v>
      </c>
      <c r="J1022" t="s">
        <v>499</v>
      </c>
      <c r="K1022" s="6">
        <v>460000</v>
      </c>
    </row>
    <row r="1023" spans="1:11" x14ac:dyDescent="0.2">
      <c r="A1023" s="5" t="s">
        <v>11</v>
      </c>
      <c r="B1023" t="s">
        <v>918</v>
      </c>
      <c r="C1023" t="s">
        <v>46</v>
      </c>
      <c r="D1023">
        <v>143</v>
      </c>
      <c r="E1023" t="s">
        <v>933</v>
      </c>
      <c r="F1023" t="s">
        <v>20</v>
      </c>
      <c r="G1023">
        <v>91</v>
      </c>
      <c r="H1023" t="s">
        <v>100</v>
      </c>
      <c r="I1023">
        <v>2002</v>
      </c>
      <c r="J1023" t="s">
        <v>537</v>
      </c>
      <c r="K1023" s="6">
        <v>500000</v>
      </c>
    </row>
    <row r="1024" spans="1:11" x14ac:dyDescent="0.2">
      <c r="A1024" s="5" t="s">
        <v>11</v>
      </c>
      <c r="B1024" t="s">
        <v>918</v>
      </c>
      <c r="C1024" t="s">
        <v>46</v>
      </c>
      <c r="D1024" t="s">
        <v>934</v>
      </c>
      <c r="E1024" t="s">
        <v>923</v>
      </c>
      <c r="F1024" t="s">
        <v>25</v>
      </c>
      <c r="G1024">
        <v>103</v>
      </c>
      <c r="H1024" t="s">
        <v>100</v>
      </c>
      <c r="I1024">
        <v>1997</v>
      </c>
      <c r="J1024" t="s">
        <v>878</v>
      </c>
      <c r="K1024" s="6">
        <v>650000</v>
      </c>
    </row>
    <row r="1025" spans="1:11" x14ac:dyDescent="0.2">
      <c r="A1025" s="5" t="s">
        <v>11</v>
      </c>
      <c r="B1025" t="s">
        <v>918</v>
      </c>
      <c r="C1025" t="s">
        <v>46</v>
      </c>
      <c r="D1025">
        <v>121</v>
      </c>
      <c r="E1025" t="s">
        <v>933</v>
      </c>
      <c r="F1025" t="s">
        <v>63</v>
      </c>
      <c r="G1025">
        <v>101</v>
      </c>
      <c r="H1025" t="s">
        <v>100</v>
      </c>
      <c r="I1025">
        <v>2002</v>
      </c>
      <c r="J1025" t="s">
        <v>751</v>
      </c>
      <c r="K1025" s="6">
        <v>675888</v>
      </c>
    </row>
    <row r="1026" spans="1:11" x14ac:dyDescent="0.2">
      <c r="A1026" s="5" t="s">
        <v>11</v>
      </c>
      <c r="B1026" t="s">
        <v>918</v>
      </c>
      <c r="C1026" t="s">
        <v>46</v>
      </c>
      <c r="D1026">
        <v>144</v>
      </c>
      <c r="E1026" t="s">
        <v>933</v>
      </c>
      <c r="F1026" t="s">
        <v>15</v>
      </c>
      <c r="G1026">
        <v>91</v>
      </c>
      <c r="H1026" t="s">
        <v>100</v>
      </c>
      <c r="I1026">
        <v>2002</v>
      </c>
      <c r="J1026" t="s">
        <v>830</v>
      </c>
      <c r="K1026" s="6">
        <v>680000</v>
      </c>
    </row>
    <row r="1027" spans="1:11" x14ac:dyDescent="0.2">
      <c r="A1027" s="5" t="s">
        <v>11</v>
      </c>
      <c r="B1027" t="s">
        <v>918</v>
      </c>
      <c r="C1027" t="s">
        <v>46</v>
      </c>
      <c r="D1027">
        <v>145</v>
      </c>
      <c r="E1027" t="s">
        <v>933</v>
      </c>
      <c r="F1027" t="s">
        <v>15</v>
      </c>
      <c r="G1027">
        <v>91</v>
      </c>
      <c r="H1027" t="s">
        <v>100</v>
      </c>
      <c r="I1027">
        <v>2006</v>
      </c>
      <c r="J1027" t="s">
        <v>935</v>
      </c>
      <c r="K1027" s="6">
        <v>686000</v>
      </c>
    </row>
    <row r="1028" spans="1:11" x14ac:dyDescent="0.2">
      <c r="A1028" s="5" t="s">
        <v>11</v>
      </c>
      <c r="B1028" t="s">
        <v>918</v>
      </c>
      <c r="C1028" t="s">
        <v>46</v>
      </c>
      <c r="D1028" t="s">
        <v>936</v>
      </c>
      <c r="E1028" t="s">
        <v>937</v>
      </c>
      <c r="F1028" t="s">
        <v>328</v>
      </c>
      <c r="G1028">
        <v>75</v>
      </c>
      <c r="H1028" t="s">
        <v>100</v>
      </c>
      <c r="I1028">
        <v>2009</v>
      </c>
      <c r="J1028" t="s">
        <v>938</v>
      </c>
      <c r="K1028" s="6">
        <v>700000</v>
      </c>
    </row>
    <row r="1029" spans="1:11" x14ac:dyDescent="0.2">
      <c r="A1029" s="5" t="s">
        <v>11</v>
      </c>
      <c r="B1029" t="s">
        <v>918</v>
      </c>
      <c r="C1029" t="s">
        <v>46</v>
      </c>
      <c r="D1029" t="s">
        <v>939</v>
      </c>
      <c r="E1029" t="s">
        <v>937</v>
      </c>
      <c r="F1029" t="s">
        <v>130</v>
      </c>
      <c r="G1029">
        <v>91</v>
      </c>
      <c r="H1029" t="s">
        <v>100</v>
      </c>
      <c r="I1029">
        <v>2009</v>
      </c>
      <c r="J1029" t="s">
        <v>938</v>
      </c>
      <c r="K1029" s="6">
        <v>748000</v>
      </c>
    </row>
    <row r="1030" spans="1:11" x14ac:dyDescent="0.2">
      <c r="A1030" s="5" t="s">
        <v>11</v>
      </c>
      <c r="B1030" t="s">
        <v>918</v>
      </c>
      <c r="C1030" t="s">
        <v>64</v>
      </c>
      <c r="D1030">
        <v>223</v>
      </c>
      <c r="E1030" t="s">
        <v>929</v>
      </c>
      <c r="F1030" t="s">
        <v>61</v>
      </c>
      <c r="G1030">
        <v>117</v>
      </c>
      <c r="H1030" t="s">
        <v>65</v>
      </c>
      <c r="I1030">
        <v>1976</v>
      </c>
      <c r="J1030" t="s">
        <v>622</v>
      </c>
      <c r="K1030" s="6">
        <v>550000</v>
      </c>
    </row>
    <row r="1031" spans="1:11" x14ac:dyDescent="0.2">
      <c r="A1031" s="5" t="s">
        <v>11</v>
      </c>
      <c r="B1031" t="s">
        <v>918</v>
      </c>
      <c r="C1031" t="s">
        <v>64</v>
      </c>
      <c r="D1031">
        <v>141</v>
      </c>
      <c r="E1031" t="s">
        <v>933</v>
      </c>
      <c r="F1031" t="s">
        <v>33</v>
      </c>
      <c r="G1031">
        <v>115</v>
      </c>
      <c r="H1031" t="s">
        <v>16</v>
      </c>
      <c r="I1031">
        <v>2001</v>
      </c>
      <c r="J1031" t="s">
        <v>116</v>
      </c>
      <c r="K1031" s="6">
        <v>830000</v>
      </c>
    </row>
    <row r="1032" spans="1:11" x14ac:dyDescent="0.2">
      <c r="A1032" s="5" t="s">
        <v>11</v>
      </c>
      <c r="B1032" t="s">
        <v>918</v>
      </c>
      <c r="C1032" t="s">
        <v>64</v>
      </c>
      <c r="D1032">
        <v>81</v>
      </c>
      <c r="E1032" t="s">
        <v>923</v>
      </c>
      <c r="F1032" t="s">
        <v>63</v>
      </c>
      <c r="G1032">
        <v>122</v>
      </c>
      <c r="H1032" t="s">
        <v>16</v>
      </c>
      <c r="I1032">
        <v>1997</v>
      </c>
      <c r="J1032" t="s">
        <v>878</v>
      </c>
      <c r="K1032" s="6">
        <v>888000</v>
      </c>
    </row>
    <row r="1033" spans="1:11" x14ac:dyDescent="0.2">
      <c r="A1033" s="5" t="s">
        <v>11</v>
      </c>
      <c r="B1033" t="s">
        <v>918</v>
      </c>
      <c r="C1033" t="s">
        <v>70</v>
      </c>
      <c r="D1033">
        <v>129</v>
      </c>
      <c r="E1033" t="s">
        <v>927</v>
      </c>
      <c r="F1033" t="s">
        <v>20</v>
      </c>
      <c r="G1033">
        <v>161</v>
      </c>
      <c r="H1033" t="s">
        <v>139</v>
      </c>
      <c r="I1033">
        <v>1984</v>
      </c>
      <c r="J1033" t="s">
        <v>499</v>
      </c>
      <c r="K1033" s="6">
        <v>905000</v>
      </c>
    </row>
    <row r="1034" spans="1:11" x14ac:dyDescent="0.2">
      <c r="A1034" s="5" t="s">
        <v>11</v>
      </c>
      <c r="B1034" t="s">
        <v>940</v>
      </c>
      <c r="C1034" t="s">
        <v>18</v>
      </c>
      <c r="D1034">
        <v>23</v>
      </c>
      <c r="E1034" t="s">
        <v>941</v>
      </c>
      <c r="F1034" t="s">
        <v>25</v>
      </c>
      <c r="G1034">
        <v>67</v>
      </c>
      <c r="H1034" t="s">
        <v>21</v>
      </c>
      <c r="I1034">
        <v>1977</v>
      </c>
      <c r="J1034" t="s">
        <v>942</v>
      </c>
      <c r="K1034" s="6">
        <v>242000</v>
      </c>
    </row>
    <row r="1035" spans="1:11" x14ac:dyDescent="0.2">
      <c r="A1035" s="5" t="s">
        <v>11</v>
      </c>
      <c r="B1035" t="s">
        <v>940</v>
      </c>
      <c r="C1035" t="s">
        <v>18</v>
      </c>
      <c r="D1035">
        <v>30</v>
      </c>
      <c r="E1035" t="s">
        <v>941</v>
      </c>
      <c r="F1035" t="s">
        <v>25</v>
      </c>
      <c r="G1035">
        <v>73</v>
      </c>
      <c r="H1035" t="s">
        <v>21</v>
      </c>
      <c r="I1035">
        <v>1977</v>
      </c>
      <c r="J1035" t="s">
        <v>40</v>
      </c>
      <c r="K1035" s="6">
        <v>255000</v>
      </c>
    </row>
    <row r="1036" spans="1:11" x14ac:dyDescent="0.2">
      <c r="A1036" s="5" t="s">
        <v>11</v>
      </c>
      <c r="B1036" t="s">
        <v>940</v>
      </c>
      <c r="C1036" t="s">
        <v>18</v>
      </c>
      <c r="D1036">
        <v>1</v>
      </c>
      <c r="E1036" t="s">
        <v>941</v>
      </c>
      <c r="F1036" t="s">
        <v>20</v>
      </c>
      <c r="G1036">
        <v>65</v>
      </c>
      <c r="H1036" t="s">
        <v>16</v>
      </c>
      <c r="I1036">
        <v>1974</v>
      </c>
      <c r="J1036" t="s">
        <v>594</v>
      </c>
      <c r="K1036" s="6">
        <v>270000</v>
      </c>
    </row>
    <row r="1037" spans="1:11" x14ac:dyDescent="0.2">
      <c r="A1037" s="5" t="s">
        <v>11</v>
      </c>
      <c r="B1037" t="s">
        <v>940</v>
      </c>
      <c r="C1037" t="s">
        <v>18</v>
      </c>
      <c r="D1037">
        <v>103</v>
      </c>
      <c r="E1037" t="s">
        <v>943</v>
      </c>
      <c r="F1037" t="s">
        <v>20</v>
      </c>
      <c r="G1037">
        <v>72</v>
      </c>
      <c r="H1037" t="s">
        <v>21</v>
      </c>
      <c r="I1037">
        <v>1985</v>
      </c>
      <c r="J1037" t="s">
        <v>200</v>
      </c>
      <c r="K1037" s="6">
        <v>300000</v>
      </c>
    </row>
    <row r="1038" spans="1:11" x14ac:dyDescent="0.2">
      <c r="A1038" s="5" t="s">
        <v>11</v>
      </c>
      <c r="B1038" t="s">
        <v>940</v>
      </c>
      <c r="C1038" t="s">
        <v>46</v>
      </c>
      <c r="D1038">
        <v>201</v>
      </c>
      <c r="E1038" t="s">
        <v>941</v>
      </c>
      <c r="F1038" t="s">
        <v>57</v>
      </c>
      <c r="G1038">
        <v>91</v>
      </c>
      <c r="H1038" t="s">
        <v>21</v>
      </c>
      <c r="I1038">
        <v>1980</v>
      </c>
      <c r="J1038" t="s">
        <v>382</v>
      </c>
      <c r="K1038" s="6">
        <v>288000</v>
      </c>
    </row>
    <row r="1039" spans="1:11" x14ac:dyDescent="0.2">
      <c r="A1039" s="5" t="s">
        <v>11</v>
      </c>
      <c r="B1039" t="s">
        <v>940</v>
      </c>
      <c r="C1039" t="s">
        <v>46</v>
      </c>
      <c r="D1039">
        <v>620</v>
      </c>
      <c r="E1039" t="s">
        <v>944</v>
      </c>
      <c r="F1039" t="s">
        <v>25</v>
      </c>
      <c r="G1039">
        <v>91</v>
      </c>
      <c r="H1039" t="s">
        <v>348</v>
      </c>
      <c r="I1039">
        <v>1998</v>
      </c>
      <c r="J1039" t="s">
        <v>455</v>
      </c>
      <c r="K1039" s="6">
        <v>295000</v>
      </c>
    </row>
    <row r="1040" spans="1:11" x14ac:dyDescent="0.2">
      <c r="A1040" s="5" t="s">
        <v>11</v>
      </c>
      <c r="B1040" t="s">
        <v>940</v>
      </c>
      <c r="C1040" t="s">
        <v>46</v>
      </c>
      <c r="D1040" t="s">
        <v>606</v>
      </c>
      <c r="E1040" t="s">
        <v>941</v>
      </c>
      <c r="F1040" t="s">
        <v>25</v>
      </c>
      <c r="G1040">
        <v>90</v>
      </c>
      <c r="H1040" t="s">
        <v>100</v>
      </c>
      <c r="I1040">
        <v>2002</v>
      </c>
      <c r="J1040" t="s">
        <v>356</v>
      </c>
      <c r="K1040" s="6">
        <v>300000</v>
      </c>
    </row>
    <row r="1041" spans="1:11" x14ac:dyDescent="0.2">
      <c r="A1041" s="5" t="s">
        <v>11</v>
      </c>
      <c r="B1041" t="s">
        <v>940</v>
      </c>
      <c r="C1041" t="s">
        <v>46</v>
      </c>
      <c r="D1041">
        <v>436</v>
      </c>
      <c r="E1041" t="s">
        <v>945</v>
      </c>
      <c r="F1041" t="s">
        <v>15</v>
      </c>
      <c r="G1041">
        <v>84</v>
      </c>
      <c r="H1041" t="s">
        <v>82</v>
      </c>
      <c r="I1041">
        <v>1996</v>
      </c>
      <c r="J1041" t="s">
        <v>505</v>
      </c>
      <c r="K1041" s="6">
        <v>306000</v>
      </c>
    </row>
    <row r="1042" spans="1:11" x14ac:dyDescent="0.2">
      <c r="A1042" s="5" t="s">
        <v>11</v>
      </c>
      <c r="B1042" t="s">
        <v>940</v>
      </c>
      <c r="C1042" t="s">
        <v>46</v>
      </c>
      <c r="D1042">
        <v>201</v>
      </c>
      <c r="E1042" t="s">
        <v>941</v>
      </c>
      <c r="F1042" t="s">
        <v>20</v>
      </c>
      <c r="G1042">
        <v>91</v>
      </c>
      <c r="H1042" t="s">
        <v>21</v>
      </c>
      <c r="I1042">
        <v>1980</v>
      </c>
      <c r="J1042" t="s">
        <v>946</v>
      </c>
      <c r="K1042" s="6">
        <v>323000</v>
      </c>
    </row>
    <row r="1043" spans="1:11" x14ac:dyDescent="0.2">
      <c r="A1043" s="5" t="s">
        <v>11</v>
      </c>
      <c r="B1043" t="s">
        <v>940</v>
      </c>
      <c r="C1043" t="s">
        <v>46</v>
      </c>
      <c r="D1043">
        <v>428</v>
      </c>
      <c r="E1043" t="s">
        <v>945</v>
      </c>
      <c r="F1043" t="s">
        <v>33</v>
      </c>
      <c r="G1043">
        <v>84</v>
      </c>
      <c r="H1043" t="s">
        <v>82</v>
      </c>
      <c r="I1043">
        <v>1996</v>
      </c>
      <c r="J1043" t="s">
        <v>505</v>
      </c>
      <c r="K1043" s="6">
        <v>323000</v>
      </c>
    </row>
    <row r="1044" spans="1:11" x14ac:dyDescent="0.2">
      <c r="A1044" s="5" t="s">
        <v>11</v>
      </c>
      <c r="B1044" t="s">
        <v>940</v>
      </c>
      <c r="C1044" t="s">
        <v>46</v>
      </c>
      <c r="D1044">
        <v>217</v>
      </c>
      <c r="E1044" t="s">
        <v>947</v>
      </c>
      <c r="F1044" t="s">
        <v>33</v>
      </c>
      <c r="G1044">
        <v>104</v>
      </c>
      <c r="H1044" t="s">
        <v>100</v>
      </c>
      <c r="I1044">
        <v>1982</v>
      </c>
      <c r="J1044" t="s">
        <v>887</v>
      </c>
      <c r="K1044" s="6">
        <v>330000</v>
      </c>
    </row>
    <row r="1045" spans="1:11" x14ac:dyDescent="0.2">
      <c r="A1045" s="5" t="s">
        <v>11</v>
      </c>
      <c r="B1045" t="s">
        <v>940</v>
      </c>
      <c r="C1045" t="s">
        <v>46</v>
      </c>
      <c r="D1045">
        <v>108</v>
      </c>
      <c r="E1045" t="s">
        <v>943</v>
      </c>
      <c r="F1045" t="s">
        <v>33</v>
      </c>
      <c r="G1045">
        <v>91</v>
      </c>
      <c r="H1045" t="s">
        <v>21</v>
      </c>
      <c r="I1045">
        <v>1987</v>
      </c>
      <c r="J1045" t="s">
        <v>420</v>
      </c>
      <c r="K1045" s="6">
        <v>330000</v>
      </c>
    </row>
    <row r="1046" spans="1:11" x14ac:dyDescent="0.2">
      <c r="A1046" s="5" t="s">
        <v>11</v>
      </c>
      <c r="B1046" t="s">
        <v>940</v>
      </c>
      <c r="C1046" t="s">
        <v>46</v>
      </c>
      <c r="D1046">
        <v>854</v>
      </c>
      <c r="E1046" t="s">
        <v>948</v>
      </c>
      <c r="F1046" t="s">
        <v>15</v>
      </c>
      <c r="G1046">
        <v>84</v>
      </c>
      <c r="H1046" t="s">
        <v>82</v>
      </c>
      <c r="I1046">
        <v>1993</v>
      </c>
      <c r="J1046" t="s">
        <v>634</v>
      </c>
      <c r="K1046" s="6">
        <v>331000</v>
      </c>
    </row>
    <row r="1047" spans="1:11" x14ac:dyDescent="0.2">
      <c r="A1047" s="5" t="s">
        <v>11</v>
      </c>
      <c r="B1047" t="s">
        <v>940</v>
      </c>
      <c r="C1047" t="s">
        <v>46</v>
      </c>
      <c r="D1047">
        <v>742</v>
      </c>
      <c r="E1047" t="s">
        <v>949</v>
      </c>
      <c r="F1047" t="s">
        <v>20</v>
      </c>
      <c r="G1047">
        <v>102</v>
      </c>
      <c r="H1047" t="s">
        <v>100</v>
      </c>
      <c r="I1047">
        <v>1997</v>
      </c>
      <c r="J1047" t="s">
        <v>903</v>
      </c>
      <c r="K1047" s="6">
        <v>333000</v>
      </c>
    </row>
    <row r="1048" spans="1:11" x14ac:dyDescent="0.2">
      <c r="A1048" s="5" t="s">
        <v>11</v>
      </c>
      <c r="B1048" t="s">
        <v>940</v>
      </c>
      <c r="C1048" t="s">
        <v>46</v>
      </c>
      <c r="D1048">
        <v>106</v>
      </c>
      <c r="E1048" t="s">
        <v>943</v>
      </c>
      <c r="F1048" t="s">
        <v>20</v>
      </c>
      <c r="G1048">
        <v>92</v>
      </c>
      <c r="H1048" t="s">
        <v>21</v>
      </c>
      <c r="I1048">
        <v>1985</v>
      </c>
      <c r="J1048" t="s">
        <v>200</v>
      </c>
      <c r="K1048" s="6">
        <v>333888</v>
      </c>
    </row>
    <row r="1049" spans="1:11" x14ac:dyDescent="0.2">
      <c r="A1049" s="5" t="s">
        <v>11</v>
      </c>
      <c r="B1049" t="s">
        <v>940</v>
      </c>
      <c r="C1049" t="s">
        <v>46</v>
      </c>
      <c r="D1049">
        <v>702</v>
      </c>
      <c r="E1049" t="s">
        <v>950</v>
      </c>
      <c r="F1049" t="s">
        <v>25</v>
      </c>
      <c r="G1049">
        <v>102</v>
      </c>
      <c r="H1049" t="s">
        <v>100</v>
      </c>
      <c r="I1049">
        <v>1996</v>
      </c>
      <c r="J1049" t="s">
        <v>249</v>
      </c>
      <c r="K1049" s="6">
        <v>335000</v>
      </c>
    </row>
    <row r="1050" spans="1:11" x14ac:dyDescent="0.2">
      <c r="A1050" s="5" t="s">
        <v>11</v>
      </c>
      <c r="B1050" t="s">
        <v>940</v>
      </c>
      <c r="C1050" t="s">
        <v>46</v>
      </c>
      <c r="D1050">
        <v>421</v>
      </c>
      <c r="E1050" t="s">
        <v>945</v>
      </c>
      <c r="F1050" t="s">
        <v>57</v>
      </c>
      <c r="G1050">
        <v>106</v>
      </c>
      <c r="H1050" t="s">
        <v>100</v>
      </c>
      <c r="I1050">
        <v>1996</v>
      </c>
      <c r="J1050" t="s">
        <v>951</v>
      </c>
      <c r="K1050" s="6">
        <v>335000</v>
      </c>
    </row>
    <row r="1051" spans="1:11" x14ac:dyDescent="0.2">
      <c r="A1051" s="5" t="s">
        <v>11</v>
      </c>
      <c r="B1051" t="s">
        <v>940</v>
      </c>
      <c r="C1051" t="s">
        <v>46</v>
      </c>
      <c r="D1051">
        <v>317</v>
      </c>
      <c r="E1051" t="s">
        <v>952</v>
      </c>
      <c r="F1051" t="s">
        <v>20</v>
      </c>
      <c r="G1051">
        <v>103</v>
      </c>
      <c r="H1051" t="s">
        <v>100</v>
      </c>
      <c r="I1051">
        <v>1993</v>
      </c>
      <c r="J1051" t="s">
        <v>429</v>
      </c>
      <c r="K1051" s="6">
        <v>335000</v>
      </c>
    </row>
    <row r="1052" spans="1:11" x14ac:dyDescent="0.2">
      <c r="A1052" s="5" t="s">
        <v>11</v>
      </c>
      <c r="B1052" t="s">
        <v>940</v>
      </c>
      <c r="C1052" t="s">
        <v>46</v>
      </c>
      <c r="D1052">
        <v>577</v>
      </c>
      <c r="E1052" t="s">
        <v>953</v>
      </c>
      <c r="F1052" t="s">
        <v>25</v>
      </c>
      <c r="G1052">
        <v>91</v>
      </c>
      <c r="H1052" t="s">
        <v>100</v>
      </c>
      <c r="I1052">
        <v>2000</v>
      </c>
      <c r="J1052" t="s">
        <v>131</v>
      </c>
      <c r="K1052" s="6">
        <v>339000</v>
      </c>
    </row>
    <row r="1053" spans="1:11" x14ac:dyDescent="0.2">
      <c r="A1053" s="5" t="s">
        <v>11</v>
      </c>
      <c r="B1053" t="s">
        <v>940</v>
      </c>
      <c r="C1053" t="s">
        <v>46</v>
      </c>
      <c r="D1053">
        <v>824</v>
      </c>
      <c r="E1053" t="s">
        <v>954</v>
      </c>
      <c r="F1053" t="s">
        <v>33</v>
      </c>
      <c r="G1053">
        <v>84</v>
      </c>
      <c r="H1053" t="s">
        <v>82</v>
      </c>
      <c r="I1053">
        <v>1989</v>
      </c>
      <c r="J1053" t="s">
        <v>955</v>
      </c>
      <c r="K1053" s="6">
        <v>340000</v>
      </c>
    </row>
    <row r="1054" spans="1:11" x14ac:dyDescent="0.2">
      <c r="A1054" s="5" t="s">
        <v>11</v>
      </c>
      <c r="B1054" t="s">
        <v>940</v>
      </c>
      <c r="C1054" t="s">
        <v>46</v>
      </c>
      <c r="D1054" t="s">
        <v>956</v>
      </c>
      <c r="E1054" t="s">
        <v>957</v>
      </c>
      <c r="F1054" t="s">
        <v>57</v>
      </c>
      <c r="G1054">
        <v>100</v>
      </c>
      <c r="H1054" t="s">
        <v>100</v>
      </c>
      <c r="I1054">
        <v>1998</v>
      </c>
      <c r="J1054" t="s">
        <v>287</v>
      </c>
      <c r="K1054" s="6">
        <v>343000</v>
      </c>
    </row>
    <row r="1055" spans="1:11" x14ac:dyDescent="0.2">
      <c r="A1055" s="5" t="s">
        <v>11</v>
      </c>
      <c r="B1055" t="s">
        <v>940</v>
      </c>
      <c r="C1055" t="s">
        <v>46</v>
      </c>
      <c r="D1055">
        <v>668</v>
      </c>
      <c r="E1055" t="s">
        <v>957</v>
      </c>
      <c r="F1055" t="s">
        <v>20</v>
      </c>
      <c r="G1055">
        <v>91</v>
      </c>
      <c r="H1055" t="s">
        <v>100</v>
      </c>
      <c r="I1055">
        <v>2000</v>
      </c>
      <c r="J1055" t="s">
        <v>573</v>
      </c>
      <c r="K1055" s="6">
        <v>345000</v>
      </c>
    </row>
    <row r="1056" spans="1:11" x14ac:dyDescent="0.2">
      <c r="A1056" s="5" t="s">
        <v>11</v>
      </c>
      <c r="B1056" t="s">
        <v>940</v>
      </c>
      <c r="C1056" t="s">
        <v>46</v>
      </c>
      <c r="D1056">
        <v>110</v>
      </c>
      <c r="E1056" t="s">
        <v>943</v>
      </c>
      <c r="F1056" t="s">
        <v>15</v>
      </c>
      <c r="G1056">
        <v>91</v>
      </c>
      <c r="H1056" t="s">
        <v>21</v>
      </c>
      <c r="I1056">
        <v>1987</v>
      </c>
      <c r="J1056" t="s">
        <v>420</v>
      </c>
      <c r="K1056" s="6">
        <v>345000</v>
      </c>
    </row>
    <row r="1057" spans="1:11" x14ac:dyDescent="0.2">
      <c r="A1057" s="5" t="s">
        <v>11</v>
      </c>
      <c r="B1057" t="s">
        <v>940</v>
      </c>
      <c r="C1057" t="s">
        <v>46</v>
      </c>
      <c r="D1057">
        <v>408</v>
      </c>
      <c r="E1057" t="s">
        <v>945</v>
      </c>
      <c r="F1057" t="s">
        <v>20</v>
      </c>
      <c r="G1057">
        <v>106</v>
      </c>
      <c r="H1057" t="s">
        <v>100</v>
      </c>
      <c r="I1057">
        <v>1996</v>
      </c>
      <c r="J1057" t="s">
        <v>370</v>
      </c>
      <c r="K1057" s="6">
        <v>345000</v>
      </c>
    </row>
    <row r="1058" spans="1:11" x14ac:dyDescent="0.2">
      <c r="A1058" s="5" t="s">
        <v>11</v>
      </c>
      <c r="B1058" t="s">
        <v>940</v>
      </c>
      <c r="C1058" t="s">
        <v>46</v>
      </c>
      <c r="D1058">
        <v>554</v>
      </c>
      <c r="E1058" t="s">
        <v>958</v>
      </c>
      <c r="F1058" t="s">
        <v>33</v>
      </c>
      <c r="G1058">
        <v>90</v>
      </c>
      <c r="H1058" t="s">
        <v>348</v>
      </c>
      <c r="I1058">
        <v>1999</v>
      </c>
      <c r="J1058" t="s">
        <v>748</v>
      </c>
      <c r="K1058" s="6">
        <v>350000</v>
      </c>
    </row>
    <row r="1059" spans="1:11" x14ac:dyDescent="0.2">
      <c r="A1059" s="5" t="s">
        <v>11</v>
      </c>
      <c r="B1059" t="s">
        <v>940</v>
      </c>
      <c r="C1059" t="s">
        <v>46</v>
      </c>
      <c r="D1059" t="s">
        <v>959</v>
      </c>
      <c r="E1059" t="s">
        <v>960</v>
      </c>
      <c r="F1059" t="s">
        <v>20</v>
      </c>
      <c r="G1059">
        <v>103</v>
      </c>
      <c r="H1059" t="s">
        <v>115</v>
      </c>
      <c r="I1059">
        <v>2000</v>
      </c>
      <c r="J1059" t="s">
        <v>353</v>
      </c>
      <c r="K1059" s="6">
        <v>350000</v>
      </c>
    </row>
    <row r="1060" spans="1:11" x14ac:dyDescent="0.2">
      <c r="A1060" s="5" t="s">
        <v>11</v>
      </c>
      <c r="B1060" t="s">
        <v>940</v>
      </c>
      <c r="C1060" t="s">
        <v>46</v>
      </c>
      <c r="D1060">
        <v>633</v>
      </c>
      <c r="E1060" t="s">
        <v>957</v>
      </c>
      <c r="F1060" t="s">
        <v>25</v>
      </c>
      <c r="G1060">
        <v>102</v>
      </c>
      <c r="H1060" t="s">
        <v>100</v>
      </c>
      <c r="I1060">
        <v>1999</v>
      </c>
      <c r="J1060" t="s">
        <v>961</v>
      </c>
      <c r="K1060" s="6">
        <v>350000</v>
      </c>
    </row>
    <row r="1061" spans="1:11" x14ac:dyDescent="0.2">
      <c r="A1061" s="5" t="s">
        <v>11</v>
      </c>
      <c r="B1061" t="s">
        <v>940</v>
      </c>
      <c r="C1061" t="s">
        <v>46</v>
      </c>
      <c r="D1061">
        <v>644</v>
      </c>
      <c r="E1061" t="s">
        <v>957</v>
      </c>
      <c r="F1061" t="s">
        <v>25</v>
      </c>
      <c r="G1061">
        <v>101</v>
      </c>
      <c r="H1061" t="s">
        <v>100</v>
      </c>
      <c r="I1061">
        <v>1998</v>
      </c>
      <c r="J1061" t="s">
        <v>455</v>
      </c>
      <c r="K1061" s="6">
        <v>355000</v>
      </c>
    </row>
    <row r="1062" spans="1:11" x14ac:dyDescent="0.2">
      <c r="A1062" s="5" t="s">
        <v>11</v>
      </c>
      <c r="B1062" t="s">
        <v>940</v>
      </c>
      <c r="C1062" t="s">
        <v>46</v>
      </c>
      <c r="D1062">
        <v>667</v>
      </c>
      <c r="E1062" t="s">
        <v>957</v>
      </c>
      <c r="F1062" t="s">
        <v>15</v>
      </c>
      <c r="G1062">
        <v>90</v>
      </c>
      <c r="H1062" t="s">
        <v>100</v>
      </c>
      <c r="I1062">
        <v>2001</v>
      </c>
      <c r="J1062" t="s">
        <v>116</v>
      </c>
      <c r="K1062" s="6">
        <v>358000</v>
      </c>
    </row>
    <row r="1063" spans="1:11" x14ac:dyDescent="0.2">
      <c r="A1063" s="5" t="s">
        <v>11</v>
      </c>
      <c r="B1063" t="s">
        <v>940</v>
      </c>
      <c r="C1063" t="s">
        <v>46</v>
      </c>
      <c r="D1063">
        <v>540</v>
      </c>
      <c r="E1063" t="s">
        <v>953</v>
      </c>
      <c r="F1063" t="s">
        <v>33</v>
      </c>
      <c r="G1063">
        <v>101</v>
      </c>
      <c r="H1063" t="s">
        <v>100</v>
      </c>
      <c r="I1063">
        <v>2000</v>
      </c>
      <c r="J1063" t="s">
        <v>245</v>
      </c>
      <c r="K1063" s="6">
        <v>360000</v>
      </c>
    </row>
    <row r="1064" spans="1:11" x14ac:dyDescent="0.2">
      <c r="A1064" s="5" t="s">
        <v>11</v>
      </c>
      <c r="B1064" t="s">
        <v>940</v>
      </c>
      <c r="C1064" t="s">
        <v>46</v>
      </c>
      <c r="D1064">
        <v>588</v>
      </c>
      <c r="E1064" t="s">
        <v>953</v>
      </c>
      <c r="F1064" t="s">
        <v>20</v>
      </c>
      <c r="G1064">
        <v>91</v>
      </c>
      <c r="H1064" t="s">
        <v>100</v>
      </c>
      <c r="I1064">
        <v>2001</v>
      </c>
      <c r="J1064" t="s">
        <v>522</v>
      </c>
      <c r="K1064" s="6">
        <v>360000</v>
      </c>
    </row>
    <row r="1065" spans="1:11" x14ac:dyDescent="0.2">
      <c r="A1065" s="5" t="s">
        <v>11</v>
      </c>
      <c r="B1065" t="s">
        <v>940</v>
      </c>
      <c r="C1065" t="s">
        <v>46</v>
      </c>
      <c r="D1065">
        <v>711</v>
      </c>
      <c r="E1065" t="s">
        <v>962</v>
      </c>
      <c r="F1065" t="s">
        <v>25</v>
      </c>
      <c r="G1065">
        <v>101</v>
      </c>
      <c r="H1065" t="s">
        <v>100</v>
      </c>
      <c r="I1065">
        <v>1997</v>
      </c>
      <c r="J1065" t="s">
        <v>878</v>
      </c>
      <c r="K1065" s="6">
        <v>360000</v>
      </c>
    </row>
    <row r="1066" spans="1:11" x14ac:dyDescent="0.2">
      <c r="A1066" s="5" t="s">
        <v>11</v>
      </c>
      <c r="B1066" t="s">
        <v>940</v>
      </c>
      <c r="C1066" t="s">
        <v>46</v>
      </c>
      <c r="D1066">
        <v>162</v>
      </c>
      <c r="E1066" t="s">
        <v>943</v>
      </c>
      <c r="F1066" t="s">
        <v>25</v>
      </c>
      <c r="G1066">
        <v>98</v>
      </c>
      <c r="H1066" t="s">
        <v>21</v>
      </c>
      <c r="I1066">
        <v>1985</v>
      </c>
      <c r="J1066" t="s">
        <v>97</v>
      </c>
      <c r="K1066" s="6">
        <v>360000</v>
      </c>
    </row>
    <row r="1067" spans="1:11" x14ac:dyDescent="0.2">
      <c r="A1067" s="5" t="s">
        <v>11</v>
      </c>
      <c r="B1067" t="s">
        <v>940</v>
      </c>
      <c r="C1067" t="s">
        <v>46</v>
      </c>
      <c r="D1067">
        <v>707</v>
      </c>
      <c r="E1067" t="s">
        <v>950</v>
      </c>
      <c r="F1067" t="s">
        <v>25</v>
      </c>
      <c r="G1067">
        <v>101</v>
      </c>
      <c r="H1067" t="s">
        <v>100</v>
      </c>
      <c r="I1067">
        <v>1996</v>
      </c>
      <c r="J1067" t="s">
        <v>367</v>
      </c>
      <c r="K1067" s="6">
        <v>362000</v>
      </c>
    </row>
    <row r="1068" spans="1:11" x14ac:dyDescent="0.2">
      <c r="A1068" s="5" t="s">
        <v>11</v>
      </c>
      <c r="B1068" t="s">
        <v>940</v>
      </c>
      <c r="C1068" t="s">
        <v>46</v>
      </c>
      <c r="D1068">
        <v>734</v>
      </c>
      <c r="E1068" t="s">
        <v>949</v>
      </c>
      <c r="F1068" t="s">
        <v>33</v>
      </c>
      <c r="G1068">
        <v>102</v>
      </c>
      <c r="H1068" t="s">
        <v>100</v>
      </c>
      <c r="I1068">
        <v>1998</v>
      </c>
      <c r="J1068" t="s">
        <v>187</v>
      </c>
      <c r="K1068" s="6">
        <v>365000</v>
      </c>
    </row>
    <row r="1069" spans="1:11" x14ac:dyDescent="0.2">
      <c r="A1069" s="5" t="s">
        <v>11</v>
      </c>
      <c r="B1069" t="s">
        <v>940</v>
      </c>
      <c r="C1069" t="s">
        <v>46</v>
      </c>
      <c r="D1069">
        <v>604</v>
      </c>
      <c r="E1069" t="s">
        <v>963</v>
      </c>
      <c r="F1069" t="s">
        <v>33</v>
      </c>
      <c r="G1069">
        <v>99</v>
      </c>
      <c r="H1069" t="s">
        <v>348</v>
      </c>
      <c r="I1069">
        <v>1997</v>
      </c>
      <c r="J1069" t="s">
        <v>366</v>
      </c>
      <c r="K1069" s="6">
        <v>369000</v>
      </c>
    </row>
    <row r="1070" spans="1:11" x14ac:dyDescent="0.2">
      <c r="A1070" s="5" t="s">
        <v>11</v>
      </c>
      <c r="B1070" t="s">
        <v>940</v>
      </c>
      <c r="C1070" t="s">
        <v>46</v>
      </c>
      <c r="D1070">
        <v>854</v>
      </c>
      <c r="E1070" t="s">
        <v>948</v>
      </c>
      <c r="F1070" t="s">
        <v>33</v>
      </c>
      <c r="G1070">
        <v>104</v>
      </c>
      <c r="H1070" t="s">
        <v>100</v>
      </c>
      <c r="I1070">
        <v>1993</v>
      </c>
      <c r="J1070" t="s">
        <v>641</v>
      </c>
      <c r="K1070" s="6">
        <v>369800</v>
      </c>
    </row>
    <row r="1071" spans="1:11" x14ac:dyDescent="0.2">
      <c r="A1071" s="5" t="s">
        <v>11</v>
      </c>
      <c r="B1071" t="s">
        <v>940</v>
      </c>
      <c r="C1071" t="s">
        <v>46</v>
      </c>
      <c r="D1071">
        <v>716</v>
      </c>
      <c r="E1071" t="s">
        <v>962</v>
      </c>
      <c r="F1071" t="s">
        <v>20</v>
      </c>
      <c r="G1071">
        <v>101</v>
      </c>
      <c r="H1071" t="s">
        <v>100</v>
      </c>
      <c r="I1071">
        <v>1997</v>
      </c>
      <c r="J1071" t="s">
        <v>198</v>
      </c>
      <c r="K1071" s="6">
        <v>378000</v>
      </c>
    </row>
    <row r="1072" spans="1:11" x14ac:dyDescent="0.2">
      <c r="A1072" s="5" t="s">
        <v>11</v>
      </c>
      <c r="B1072" t="s">
        <v>940</v>
      </c>
      <c r="C1072" t="s">
        <v>46</v>
      </c>
      <c r="D1072" t="s">
        <v>964</v>
      </c>
      <c r="E1072" t="s">
        <v>965</v>
      </c>
      <c r="F1072" t="s">
        <v>25</v>
      </c>
      <c r="G1072">
        <v>100</v>
      </c>
      <c r="H1072" t="s">
        <v>100</v>
      </c>
      <c r="I1072">
        <v>1996</v>
      </c>
      <c r="J1072" t="s">
        <v>505</v>
      </c>
      <c r="K1072" s="6">
        <v>378000</v>
      </c>
    </row>
    <row r="1073" spans="1:11" x14ac:dyDescent="0.2">
      <c r="A1073" s="5" t="s">
        <v>11</v>
      </c>
      <c r="B1073" t="s">
        <v>940</v>
      </c>
      <c r="C1073" t="s">
        <v>46</v>
      </c>
      <c r="D1073" t="s">
        <v>966</v>
      </c>
      <c r="E1073" t="s">
        <v>965</v>
      </c>
      <c r="F1073" t="s">
        <v>33</v>
      </c>
      <c r="G1073">
        <v>99</v>
      </c>
      <c r="H1073" t="s">
        <v>100</v>
      </c>
      <c r="I1073">
        <v>1997</v>
      </c>
      <c r="J1073" t="s">
        <v>900</v>
      </c>
      <c r="K1073" s="6">
        <v>380000</v>
      </c>
    </row>
    <row r="1074" spans="1:11" x14ac:dyDescent="0.2">
      <c r="A1074" s="5" t="s">
        <v>11</v>
      </c>
      <c r="B1074" t="s">
        <v>940</v>
      </c>
      <c r="C1074" t="s">
        <v>46</v>
      </c>
      <c r="D1074">
        <v>792</v>
      </c>
      <c r="E1074" t="s">
        <v>967</v>
      </c>
      <c r="F1074" t="s">
        <v>15</v>
      </c>
      <c r="G1074">
        <v>101</v>
      </c>
      <c r="H1074" t="s">
        <v>100</v>
      </c>
      <c r="I1074">
        <v>1997</v>
      </c>
      <c r="J1074" t="s">
        <v>433</v>
      </c>
      <c r="K1074" s="6">
        <v>388888</v>
      </c>
    </row>
    <row r="1075" spans="1:11" x14ac:dyDescent="0.2">
      <c r="A1075" s="5" t="s">
        <v>11</v>
      </c>
      <c r="B1075" t="s">
        <v>940</v>
      </c>
      <c r="C1075" t="s">
        <v>46</v>
      </c>
      <c r="D1075">
        <v>522</v>
      </c>
      <c r="E1075" t="s">
        <v>968</v>
      </c>
      <c r="F1075" t="s">
        <v>15</v>
      </c>
      <c r="G1075">
        <v>102</v>
      </c>
      <c r="H1075" t="s">
        <v>115</v>
      </c>
      <c r="I1075">
        <v>2000</v>
      </c>
      <c r="J1075" t="s">
        <v>575</v>
      </c>
      <c r="K1075" s="6">
        <v>400000</v>
      </c>
    </row>
    <row r="1076" spans="1:11" x14ac:dyDescent="0.2">
      <c r="A1076" s="5" t="s">
        <v>11</v>
      </c>
      <c r="B1076" t="s">
        <v>940</v>
      </c>
      <c r="C1076" t="s">
        <v>46</v>
      </c>
      <c r="D1076">
        <v>369</v>
      </c>
      <c r="E1076" t="s">
        <v>969</v>
      </c>
      <c r="F1076" t="s">
        <v>25</v>
      </c>
      <c r="G1076">
        <v>105</v>
      </c>
      <c r="H1076" t="s">
        <v>100</v>
      </c>
      <c r="I1076">
        <v>1996</v>
      </c>
      <c r="J1076" t="s">
        <v>628</v>
      </c>
      <c r="K1076" s="6">
        <v>410000</v>
      </c>
    </row>
    <row r="1077" spans="1:11" x14ac:dyDescent="0.2">
      <c r="A1077" s="5" t="s">
        <v>11</v>
      </c>
      <c r="B1077" t="s">
        <v>940</v>
      </c>
      <c r="C1077" t="s">
        <v>46</v>
      </c>
      <c r="D1077">
        <v>651</v>
      </c>
      <c r="E1077" t="s">
        <v>957</v>
      </c>
      <c r="F1077" t="s">
        <v>33</v>
      </c>
      <c r="G1077">
        <v>101</v>
      </c>
      <c r="H1077" t="s">
        <v>100</v>
      </c>
      <c r="I1077">
        <v>1998</v>
      </c>
      <c r="J1077" t="s">
        <v>413</v>
      </c>
      <c r="K1077" s="6">
        <v>410000</v>
      </c>
    </row>
    <row r="1078" spans="1:11" x14ac:dyDescent="0.2">
      <c r="A1078" s="5" t="s">
        <v>11</v>
      </c>
      <c r="B1078" t="s">
        <v>940</v>
      </c>
      <c r="C1078" t="s">
        <v>46</v>
      </c>
      <c r="D1078">
        <v>364</v>
      </c>
      <c r="E1078" t="s">
        <v>970</v>
      </c>
      <c r="F1078" t="s">
        <v>33</v>
      </c>
      <c r="G1078">
        <v>105</v>
      </c>
      <c r="H1078" t="s">
        <v>100</v>
      </c>
      <c r="I1078">
        <v>1996</v>
      </c>
      <c r="J1078" t="s">
        <v>408</v>
      </c>
      <c r="K1078" s="6">
        <v>418000</v>
      </c>
    </row>
    <row r="1079" spans="1:11" x14ac:dyDescent="0.2">
      <c r="A1079" s="5" t="s">
        <v>11</v>
      </c>
      <c r="B1079" t="s">
        <v>940</v>
      </c>
      <c r="C1079" t="s">
        <v>46</v>
      </c>
      <c r="D1079">
        <v>509</v>
      </c>
      <c r="E1079" t="s">
        <v>968</v>
      </c>
      <c r="F1079" t="s">
        <v>15</v>
      </c>
      <c r="G1079">
        <v>107</v>
      </c>
      <c r="H1079" t="s">
        <v>115</v>
      </c>
      <c r="I1079">
        <v>1999</v>
      </c>
      <c r="J1079" t="s">
        <v>263</v>
      </c>
      <c r="K1079" s="6">
        <v>420000</v>
      </c>
    </row>
    <row r="1080" spans="1:11" x14ac:dyDescent="0.2">
      <c r="A1080" s="5" t="s">
        <v>11</v>
      </c>
      <c r="B1080" t="s">
        <v>940</v>
      </c>
      <c r="C1080" t="s">
        <v>46</v>
      </c>
      <c r="D1080">
        <v>511</v>
      </c>
      <c r="E1080" t="s">
        <v>968</v>
      </c>
      <c r="F1080" t="s">
        <v>33</v>
      </c>
      <c r="G1080">
        <v>107</v>
      </c>
      <c r="H1080" t="s">
        <v>115</v>
      </c>
      <c r="I1080">
        <v>1999</v>
      </c>
      <c r="J1080" t="s">
        <v>263</v>
      </c>
      <c r="K1080" s="6">
        <v>428000</v>
      </c>
    </row>
    <row r="1081" spans="1:11" x14ac:dyDescent="0.2">
      <c r="A1081" s="5" t="s">
        <v>11</v>
      </c>
      <c r="B1081" t="s">
        <v>940</v>
      </c>
      <c r="C1081" t="s">
        <v>46</v>
      </c>
      <c r="D1081">
        <v>509</v>
      </c>
      <c r="E1081" t="s">
        <v>968</v>
      </c>
      <c r="F1081" t="s">
        <v>33</v>
      </c>
      <c r="G1081">
        <v>107</v>
      </c>
      <c r="H1081" t="s">
        <v>115</v>
      </c>
      <c r="I1081">
        <v>1999</v>
      </c>
      <c r="J1081" t="s">
        <v>263</v>
      </c>
      <c r="K1081" s="6">
        <v>429000</v>
      </c>
    </row>
    <row r="1082" spans="1:11" x14ac:dyDescent="0.2">
      <c r="A1082" s="5" t="s">
        <v>11</v>
      </c>
      <c r="B1082" t="s">
        <v>940</v>
      </c>
      <c r="C1082" t="s">
        <v>64</v>
      </c>
      <c r="D1082">
        <v>35</v>
      </c>
      <c r="E1082" t="s">
        <v>941</v>
      </c>
      <c r="F1082" t="s">
        <v>20</v>
      </c>
      <c r="G1082">
        <v>115</v>
      </c>
      <c r="H1082" t="s">
        <v>65</v>
      </c>
      <c r="I1082">
        <v>1977</v>
      </c>
      <c r="J1082" t="s">
        <v>32</v>
      </c>
      <c r="K1082" s="6">
        <v>355000</v>
      </c>
    </row>
    <row r="1083" spans="1:11" x14ac:dyDescent="0.2">
      <c r="A1083" s="5" t="s">
        <v>11</v>
      </c>
      <c r="B1083" t="s">
        <v>940</v>
      </c>
      <c r="C1083" t="s">
        <v>64</v>
      </c>
      <c r="D1083">
        <v>425</v>
      </c>
      <c r="E1083" t="s">
        <v>945</v>
      </c>
      <c r="F1083" t="s">
        <v>33</v>
      </c>
      <c r="G1083">
        <v>120</v>
      </c>
      <c r="H1083" t="s">
        <v>16</v>
      </c>
      <c r="I1083">
        <v>1997</v>
      </c>
      <c r="J1083" t="s">
        <v>889</v>
      </c>
      <c r="K1083" s="6">
        <v>375000</v>
      </c>
    </row>
    <row r="1084" spans="1:11" x14ac:dyDescent="0.2">
      <c r="A1084" s="5" t="s">
        <v>11</v>
      </c>
      <c r="B1084" t="s">
        <v>940</v>
      </c>
      <c r="C1084" t="s">
        <v>64</v>
      </c>
      <c r="D1084">
        <v>702</v>
      </c>
      <c r="E1084" t="s">
        <v>950</v>
      </c>
      <c r="F1084" t="s">
        <v>33</v>
      </c>
      <c r="G1084">
        <v>119</v>
      </c>
      <c r="H1084" t="s">
        <v>16</v>
      </c>
      <c r="I1084">
        <v>1996</v>
      </c>
      <c r="J1084" t="s">
        <v>971</v>
      </c>
      <c r="K1084" s="6">
        <v>390000</v>
      </c>
    </row>
    <row r="1085" spans="1:11" x14ac:dyDescent="0.2">
      <c r="A1085" s="5" t="s">
        <v>11</v>
      </c>
      <c r="B1085" t="s">
        <v>940</v>
      </c>
      <c r="C1085" t="s">
        <v>64</v>
      </c>
      <c r="D1085">
        <v>587</v>
      </c>
      <c r="E1085" t="s">
        <v>953</v>
      </c>
      <c r="F1085" t="s">
        <v>25</v>
      </c>
      <c r="G1085">
        <v>111</v>
      </c>
      <c r="H1085" t="s">
        <v>16</v>
      </c>
      <c r="I1085">
        <v>2001</v>
      </c>
      <c r="J1085" t="s">
        <v>744</v>
      </c>
      <c r="K1085" s="6">
        <v>390000</v>
      </c>
    </row>
    <row r="1086" spans="1:11" x14ac:dyDescent="0.2">
      <c r="A1086" s="5" t="s">
        <v>11</v>
      </c>
      <c r="B1086" t="s">
        <v>940</v>
      </c>
      <c r="C1086" t="s">
        <v>64</v>
      </c>
      <c r="D1086" t="s">
        <v>551</v>
      </c>
      <c r="E1086" t="s">
        <v>960</v>
      </c>
      <c r="F1086" t="s">
        <v>25</v>
      </c>
      <c r="G1086">
        <v>120</v>
      </c>
      <c r="H1086" t="s">
        <v>115</v>
      </c>
      <c r="I1086">
        <v>2000</v>
      </c>
      <c r="J1086" t="s">
        <v>353</v>
      </c>
      <c r="K1086" s="6">
        <v>390000</v>
      </c>
    </row>
    <row r="1087" spans="1:11" x14ac:dyDescent="0.2">
      <c r="A1087" s="5" t="s">
        <v>11</v>
      </c>
      <c r="B1087" t="s">
        <v>940</v>
      </c>
      <c r="C1087" t="s">
        <v>64</v>
      </c>
      <c r="D1087">
        <v>120</v>
      </c>
      <c r="E1087" t="s">
        <v>972</v>
      </c>
      <c r="F1087" t="s">
        <v>15</v>
      </c>
      <c r="G1087">
        <v>125</v>
      </c>
      <c r="H1087" t="s">
        <v>16</v>
      </c>
      <c r="I1087">
        <v>1985</v>
      </c>
      <c r="J1087" t="s">
        <v>148</v>
      </c>
      <c r="K1087" s="6">
        <v>395000</v>
      </c>
    </row>
    <row r="1088" spans="1:11" x14ac:dyDescent="0.2">
      <c r="A1088" s="5" t="s">
        <v>11</v>
      </c>
      <c r="B1088" t="s">
        <v>940</v>
      </c>
      <c r="C1088" t="s">
        <v>64</v>
      </c>
      <c r="D1088" t="s">
        <v>973</v>
      </c>
      <c r="E1088" t="s">
        <v>974</v>
      </c>
      <c r="F1088" t="s">
        <v>25</v>
      </c>
      <c r="G1088">
        <v>122</v>
      </c>
      <c r="H1088" t="s">
        <v>16</v>
      </c>
      <c r="I1088">
        <v>1997</v>
      </c>
      <c r="J1088" t="s">
        <v>292</v>
      </c>
      <c r="K1088" s="6">
        <v>395000</v>
      </c>
    </row>
    <row r="1089" spans="1:11" x14ac:dyDescent="0.2">
      <c r="A1089" s="5" t="s">
        <v>11</v>
      </c>
      <c r="B1089" t="s">
        <v>940</v>
      </c>
      <c r="C1089" t="s">
        <v>64</v>
      </c>
      <c r="D1089" t="s">
        <v>975</v>
      </c>
      <c r="E1089" t="s">
        <v>976</v>
      </c>
      <c r="F1089" t="s">
        <v>33</v>
      </c>
      <c r="G1089">
        <v>114</v>
      </c>
      <c r="H1089" t="s">
        <v>115</v>
      </c>
      <c r="I1089">
        <v>2003</v>
      </c>
      <c r="J1089" t="s">
        <v>342</v>
      </c>
      <c r="K1089" s="6">
        <v>400000</v>
      </c>
    </row>
    <row r="1090" spans="1:11" x14ac:dyDescent="0.2">
      <c r="A1090" s="5" t="s">
        <v>11</v>
      </c>
      <c r="B1090" t="s">
        <v>940</v>
      </c>
      <c r="C1090" t="s">
        <v>64</v>
      </c>
      <c r="D1090">
        <v>416</v>
      </c>
      <c r="E1090" t="s">
        <v>945</v>
      </c>
      <c r="F1090" t="s">
        <v>15</v>
      </c>
      <c r="G1090">
        <v>138</v>
      </c>
      <c r="H1090" t="s">
        <v>100</v>
      </c>
      <c r="I1090">
        <v>1996</v>
      </c>
      <c r="J1090" t="s">
        <v>951</v>
      </c>
      <c r="K1090" s="6">
        <v>400000</v>
      </c>
    </row>
    <row r="1091" spans="1:11" x14ac:dyDescent="0.2">
      <c r="A1091" s="5" t="s">
        <v>11</v>
      </c>
      <c r="B1091" t="s">
        <v>940</v>
      </c>
      <c r="C1091" t="s">
        <v>64</v>
      </c>
      <c r="D1091">
        <v>551</v>
      </c>
      <c r="E1091" t="s">
        <v>977</v>
      </c>
      <c r="F1091" t="s">
        <v>25</v>
      </c>
      <c r="G1091">
        <v>115</v>
      </c>
      <c r="H1091" t="s">
        <v>16</v>
      </c>
      <c r="I1091">
        <v>2000</v>
      </c>
      <c r="J1091" t="s">
        <v>353</v>
      </c>
      <c r="K1091" s="6">
        <v>410000</v>
      </c>
    </row>
    <row r="1092" spans="1:11" x14ac:dyDescent="0.2">
      <c r="A1092" s="5" t="s">
        <v>11</v>
      </c>
      <c r="B1092" t="s">
        <v>940</v>
      </c>
      <c r="C1092" t="s">
        <v>64</v>
      </c>
      <c r="D1092">
        <v>717</v>
      </c>
      <c r="E1092" t="s">
        <v>962</v>
      </c>
      <c r="F1092" t="s">
        <v>25</v>
      </c>
      <c r="G1092">
        <v>119</v>
      </c>
      <c r="H1092" t="s">
        <v>16</v>
      </c>
      <c r="I1092">
        <v>1997</v>
      </c>
      <c r="J1092" t="s">
        <v>198</v>
      </c>
      <c r="K1092" s="6">
        <v>410000</v>
      </c>
    </row>
    <row r="1093" spans="1:11" x14ac:dyDescent="0.2">
      <c r="A1093" s="5" t="s">
        <v>11</v>
      </c>
      <c r="B1093" t="s">
        <v>940</v>
      </c>
      <c r="C1093" t="s">
        <v>64</v>
      </c>
      <c r="D1093">
        <v>518</v>
      </c>
      <c r="E1093" t="s">
        <v>968</v>
      </c>
      <c r="F1093" t="s">
        <v>20</v>
      </c>
      <c r="G1093">
        <v>125</v>
      </c>
      <c r="H1093" t="s">
        <v>115</v>
      </c>
      <c r="I1093">
        <v>2000</v>
      </c>
      <c r="J1093" t="s">
        <v>260</v>
      </c>
      <c r="K1093" s="6">
        <v>418000</v>
      </c>
    </row>
    <row r="1094" spans="1:11" x14ac:dyDescent="0.2">
      <c r="A1094" s="5" t="s">
        <v>11</v>
      </c>
      <c r="B1094" t="s">
        <v>940</v>
      </c>
      <c r="C1094" t="s">
        <v>64</v>
      </c>
      <c r="D1094">
        <v>777</v>
      </c>
      <c r="E1094" t="s">
        <v>974</v>
      </c>
      <c r="F1094" t="s">
        <v>20</v>
      </c>
      <c r="G1094">
        <v>123</v>
      </c>
      <c r="H1094" t="s">
        <v>16</v>
      </c>
      <c r="I1094">
        <v>1998</v>
      </c>
      <c r="J1094" t="s">
        <v>179</v>
      </c>
      <c r="K1094" s="6">
        <v>420000</v>
      </c>
    </row>
    <row r="1095" spans="1:11" x14ac:dyDescent="0.2">
      <c r="A1095" s="5" t="s">
        <v>11</v>
      </c>
      <c r="B1095" t="s">
        <v>940</v>
      </c>
      <c r="C1095" t="s">
        <v>64</v>
      </c>
      <c r="D1095">
        <v>576</v>
      </c>
      <c r="E1095" t="s">
        <v>953</v>
      </c>
      <c r="F1095" t="s">
        <v>15</v>
      </c>
      <c r="G1095">
        <v>110</v>
      </c>
      <c r="H1095" t="s">
        <v>16</v>
      </c>
      <c r="I1095">
        <v>2000</v>
      </c>
      <c r="J1095" t="s">
        <v>131</v>
      </c>
      <c r="K1095" s="6">
        <v>422000</v>
      </c>
    </row>
    <row r="1096" spans="1:11" x14ac:dyDescent="0.2">
      <c r="A1096" s="5" t="s">
        <v>11</v>
      </c>
      <c r="B1096" t="s">
        <v>940</v>
      </c>
      <c r="C1096" t="s">
        <v>64</v>
      </c>
      <c r="D1096">
        <v>631</v>
      </c>
      <c r="E1096" t="s">
        <v>957</v>
      </c>
      <c r="F1096" t="s">
        <v>15</v>
      </c>
      <c r="G1096">
        <v>122</v>
      </c>
      <c r="H1096" t="s">
        <v>16</v>
      </c>
      <c r="I1096">
        <v>1998</v>
      </c>
      <c r="J1096" t="s">
        <v>286</v>
      </c>
      <c r="K1096" s="6">
        <v>430000</v>
      </c>
    </row>
    <row r="1097" spans="1:11" x14ac:dyDescent="0.2">
      <c r="A1097" s="5" t="s">
        <v>11</v>
      </c>
      <c r="B1097" t="s">
        <v>940</v>
      </c>
      <c r="C1097" t="s">
        <v>64</v>
      </c>
      <c r="D1097">
        <v>173</v>
      </c>
      <c r="E1097" t="s">
        <v>943</v>
      </c>
      <c r="F1097" t="s">
        <v>25</v>
      </c>
      <c r="G1097">
        <v>123</v>
      </c>
      <c r="H1097" t="s">
        <v>16</v>
      </c>
      <c r="I1097">
        <v>1989</v>
      </c>
      <c r="J1097" t="s">
        <v>121</v>
      </c>
      <c r="K1097" s="6">
        <v>430000</v>
      </c>
    </row>
    <row r="1098" spans="1:11" x14ac:dyDescent="0.2">
      <c r="A1098" s="5" t="s">
        <v>11</v>
      </c>
      <c r="B1098" t="s">
        <v>940</v>
      </c>
      <c r="C1098" t="s">
        <v>64</v>
      </c>
      <c r="D1098">
        <v>711</v>
      </c>
      <c r="E1098" t="s">
        <v>962</v>
      </c>
      <c r="F1098" t="s">
        <v>33</v>
      </c>
      <c r="G1098">
        <v>119</v>
      </c>
      <c r="H1098" t="s">
        <v>16</v>
      </c>
      <c r="I1098">
        <v>1997</v>
      </c>
      <c r="J1098" t="s">
        <v>878</v>
      </c>
      <c r="K1098" s="6">
        <v>433000</v>
      </c>
    </row>
    <row r="1099" spans="1:11" x14ac:dyDescent="0.2">
      <c r="A1099" s="5" t="s">
        <v>11</v>
      </c>
      <c r="B1099" t="s">
        <v>940</v>
      </c>
      <c r="C1099" t="s">
        <v>64</v>
      </c>
      <c r="D1099">
        <v>680</v>
      </c>
      <c r="E1099" t="s">
        <v>967</v>
      </c>
      <c r="F1099" t="s">
        <v>20</v>
      </c>
      <c r="G1099">
        <v>123</v>
      </c>
      <c r="H1099" t="s">
        <v>16</v>
      </c>
      <c r="I1099">
        <v>1998</v>
      </c>
      <c r="J1099" t="s">
        <v>286</v>
      </c>
      <c r="K1099" s="6">
        <v>435000</v>
      </c>
    </row>
    <row r="1100" spans="1:11" x14ac:dyDescent="0.2">
      <c r="A1100" s="5" t="s">
        <v>11</v>
      </c>
      <c r="B1100" t="s">
        <v>940</v>
      </c>
      <c r="C1100" t="s">
        <v>64</v>
      </c>
      <c r="D1100">
        <v>644</v>
      </c>
      <c r="E1100" t="s">
        <v>957</v>
      </c>
      <c r="F1100" t="s">
        <v>25</v>
      </c>
      <c r="G1100">
        <v>121</v>
      </c>
      <c r="H1100" t="s">
        <v>16</v>
      </c>
      <c r="I1100">
        <v>1998</v>
      </c>
      <c r="J1100" t="s">
        <v>455</v>
      </c>
      <c r="K1100" s="6">
        <v>440000</v>
      </c>
    </row>
    <row r="1101" spans="1:11" x14ac:dyDescent="0.2">
      <c r="A1101" s="5" t="s">
        <v>11</v>
      </c>
      <c r="B1101" t="s">
        <v>940</v>
      </c>
      <c r="C1101" t="s">
        <v>64</v>
      </c>
      <c r="D1101">
        <v>525</v>
      </c>
      <c r="E1101" t="s">
        <v>968</v>
      </c>
      <c r="F1101" t="s">
        <v>25</v>
      </c>
      <c r="G1101">
        <v>129</v>
      </c>
      <c r="H1101" t="s">
        <v>115</v>
      </c>
      <c r="I1101">
        <v>2000</v>
      </c>
      <c r="J1101" t="s">
        <v>478</v>
      </c>
      <c r="K1101" s="6">
        <v>442888</v>
      </c>
    </row>
    <row r="1102" spans="1:11" x14ac:dyDescent="0.2">
      <c r="A1102" s="5" t="s">
        <v>11</v>
      </c>
      <c r="B1102" t="s">
        <v>940</v>
      </c>
      <c r="C1102" t="s">
        <v>64</v>
      </c>
      <c r="D1102">
        <v>503</v>
      </c>
      <c r="E1102" t="s">
        <v>968</v>
      </c>
      <c r="F1102" t="s">
        <v>33</v>
      </c>
      <c r="G1102">
        <v>124</v>
      </c>
      <c r="H1102" t="s">
        <v>16</v>
      </c>
      <c r="I1102">
        <v>1998</v>
      </c>
      <c r="J1102" t="s">
        <v>295</v>
      </c>
      <c r="K1102" s="6">
        <v>443000</v>
      </c>
    </row>
    <row r="1103" spans="1:11" x14ac:dyDescent="0.2">
      <c r="A1103" s="5" t="s">
        <v>11</v>
      </c>
      <c r="B1103" t="s">
        <v>940</v>
      </c>
      <c r="C1103" t="s">
        <v>64</v>
      </c>
      <c r="D1103">
        <v>538</v>
      </c>
      <c r="E1103" t="s">
        <v>953</v>
      </c>
      <c r="F1103" t="s">
        <v>15</v>
      </c>
      <c r="G1103">
        <v>115</v>
      </c>
      <c r="H1103" t="s">
        <v>16</v>
      </c>
      <c r="I1103">
        <v>2000</v>
      </c>
      <c r="J1103" t="s">
        <v>546</v>
      </c>
      <c r="K1103" s="6">
        <v>445000</v>
      </c>
    </row>
    <row r="1104" spans="1:11" x14ac:dyDescent="0.2">
      <c r="A1104" s="5" t="s">
        <v>11</v>
      </c>
      <c r="B1104" t="s">
        <v>940</v>
      </c>
      <c r="C1104" t="s">
        <v>64</v>
      </c>
      <c r="D1104">
        <v>549</v>
      </c>
      <c r="E1104" t="s">
        <v>977</v>
      </c>
      <c r="F1104" t="s">
        <v>25</v>
      </c>
      <c r="G1104">
        <v>115</v>
      </c>
      <c r="H1104" t="s">
        <v>16</v>
      </c>
      <c r="I1104">
        <v>2000</v>
      </c>
      <c r="J1104" t="s">
        <v>399</v>
      </c>
      <c r="K1104" s="6">
        <v>445000</v>
      </c>
    </row>
    <row r="1105" spans="1:11" x14ac:dyDescent="0.2">
      <c r="A1105" s="5" t="s">
        <v>11</v>
      </c>
      <c r="B1105" t="s">
        <v>940</v>
      </c>
      <c r="C1105" t="s">
        <v>64</v>
      </c>
      <c r="D1105">
        <v>518</v>
      </c>
      <c r="E1105" t="s">
        <v>968</v>
      </c>
      <c r="F1105" t="s">
        <v>15</v>
      </c>
      <c r="G1105">
        <v>117</v>
      </c>
      <c r="H1105" t="s">
        <v>115</v>
      </c>
      <c r="I1105">
        <v>2000</v>
      </c>
      <c r="J1105" t="s">
        <v>260</v>
      </c>
      <c r="K1105" s="6">
        <v>448000</v>
      </c>
    </row>
    <row r="1106" spans="1:11" x14ac:dyDescent="0.2">
      <c r="A1106" s="5" t="s">
        <v>11</v>
      </c>
      <c r="B1106" t="s">
        <v>940</v>
      </c>
      <c r="C1106" t="s">
        <v>64</v>
      </c>
      <c r="D1106">
        <v>726</v>
      </c>
      <c r="E1106" t="s">
        <v>949</v>
      </c>
      <c r="F1106" t="s">
        <v>15</v>
      </c>
      <c r="G1106">
        <v>121</v>
      </c>
      <c r="H1106" t="s">
        <v>16</v>
      </c>
      <c r="I1106">
        <v>1997</v>
      </c>
      <c r="J1106" t="s">
        <v>900</v>
      </c>
      <c r="K1106" s="6">
        <v>451000</v>
      </c>
    </row>
    <row r="1107" spans="1:11" x14ac:dyDescent="0.2">
      <c r="A1107" s="5" t="s">
        <v>11</v>
      </c>
      <c r="B1107" t="s">
        <v>940</v>
      </c>
      <c r="C1107" t="s">
        <v>64</v>
      </c>
      <c r="D1107" t="s">
        <v>572</v>
      </c>
      <c r="E1107" t="s">
        <v>960</v>
      </c>
      <c r="F1107" t="s">
        <v>33</v>
      </c>
      <c r="G1107">
        <v>121</v>
      </c>
      <c r="H1107" t="s">
        <v>115</v>
      </c>
      <c r="I1107">
        <v>2000</v>
      </c>
      <c r="J1107" t="s">
        <v>336</v>
      </c>
      <c r="K1107" s="6">
        <v>455000</v>
      </c>
    </row>
    <row r="1108" spans="1:11" x14ac:dyDescent="0.2">
      <c r="A1108" s="5" t="s">
        <v>11</v>
      </c>
      <c r="B1108" t="s">
        <v>940</v>
      </c>
      <c r="C1108" t="s">
        <v>64</v>
      </c>
      <c r="D1108">
        <v>727</v>
      </c>
      <c r="E1108" t="s">
        <v>949</v>
      </c>
      <c r="F1108" t="s">
        <v>15</v>
      </c>
      <c r="G1108">
        <v>122</v>
      </c>
      <c r="H1108" t="s">
        <v>16</v>
      </c>
      <c r="I1108">
        <v>1997</v>
      </c>
      <c r="J1108" t="s">
        <v>198</v>
      </c>
      <c r="K1108" s="6">
        <v>465000</v>
      </c>
    </row>
    <row r="1109" spans="1:11" x14ac:dyDescent="0.2">
      <c r="A1109" s="5" t="s">
        <v>11</v>
      </c>
      <c r="B1109" t="s">
        <v>940</v>
      </c>
      <c r="C1109" t="s">
        <v>64</v>
      </c>
      <c r="D1109">
        <v>515</v>
      </c>
      <c r="E1109" t="s">
        <v>968</v>
      </c>
      <c r="F1109" t="s">
        <v>15</v>
      </c>
      <c r="G1109">
        <v>125</v>
      </c>
      <c r="H1109" t="s">
        <v>115</v>
      </c>
      <c r="I1109">
        <v>1999</v>
      </c>
      <c r="J1109" t="s">
        <v>263</v>
      </c>
      <c r="K1109" s="6">
        <v>480000</v>
      </c>
    </row>
    <row r="1110" spans="1:11" x14ac:dyDescent="0.2">
      <c r="A1110" s="5" t="s">
        <v>11</v>
      </c>
      <c r="B1110" t="s">
        <v>940</v>
      </c>
      <c r="C1110" t="s">
        <v>64</v>
      </c>
      <c r="D1110">
        <v>824</v>
      </c>
      <c r="E1110" t="s">
        <v>954</v>
      </c>
      <c r="F1110" t="s">
        <v>33</v>
      </c>
      <c r="G1110">
        <v>121</v>
      </c>
      <c r="H1110" t="s">
        <v>16</v>
      </c>
      <c r="I1110">
        <v>1989</v>
      </c>
      <c r="J1110" t="s">
        <v>955</v>
      </c>
      <c r="K1110" s="6">
        <v>487999</v>
      </c>
    </row>
    <row r="1111" spans="1:11" x14ac:dyDescent="0.2">
      <c r="A1111" s="5" t="s">
        <v>11</v>
      </c>
      <c r="B1111" t="s">
        <v>940</v>
      </c>
      <c r="C1111" t="s">
        <v>70</v>
      </c>
      <c r="D1111">
        <v>650</v>
      </c>
      <c r="E1111" t="s">
        <v>957</v>
      </c>
      <c r="F1111" t="s">
        <v>20</v>
      </c>
      <c r="G1111">
        <v>141</v>
      </c>
      <c r="H1111" t="s">
        <v>71</v>
      </c>
      <c r="I1111">
        <v>1998</v>
      </c>
      <c r="J1111" t="s">
        <v>413</v>
      </c>
      <c r="K1111" s="6">
        <v>520000</v>
      </c>
    </row>
    <row r="1112" spans="1:11" x14ac:dyDescent="0.2">
      <c r="A1112" s="5" t="s">
        <v>11</v>
      </c>
      <c r="B1112" t="s">
        <v>940</v>
      </c>
      <c r="C1112" t="s">
        <v>70</v>
      </c>
      <c r="D1112">
        <v>865</v>
      </c>
      <c r="E1112" t="s">
        <v>948</v>
      </c>
      <c r="F1112" t="s">
        <v>25</v>
      </c>
      <c r="G1112">
        <v>145</v>
      </c>
      <c r="H1112" t="s">
        <v>71</v>
      </c>
      <c r="I1112">
        <v>1996</v>
      </c>
      <c r="J1112" t="s">
        <v>518</v>
      </c>
      <c r="K1112" s="6">
        <v>528000</v>
      </c>
    </row>
    <row r="1113" spans="1:11" x14ac:dyDescent="0.2">
      <c r="A1113" s="5" t="s">
        <v>11</v>
      </c>
      <c r="B1113" t="s">
        <v>940</v>
      </c>
      <c r="C1113" t="s">
        <v>70</v>
      </c>
      <c r="D1113" t="s">
        <v>978</v>
      </c>
      <c r="E1113" t="s">
        <v>965</v>
      </c>
      <c r="F1113" t="s">
        <v>20</v>
      </c>
      <c r="G1113">
        <v>140</v>
      </c>
      <c r="H1113" t="s">
        <v>71</v>
      </c>
      <c r="I1113">
        <v>1996</v>
      </c>
      <c r="J1113" t="s">
        <v>367</v>
      </c>
      <c r="K1113" s="6">
        <v>530000</v>
      </c>
    </row>
    <row r="1114" spans="1:11" x14ac:dyDescent="0.2">
      <c r="A1114" s="5" t="s">
        <v>11</v>
      </c>
      <c r="B1114" t="s">
        <v>940</v>
      </c>
      <c r="C1114" t="s">
        <v>70</v>
      </c>
      <c r="D1114" t="s">
        <v>978</v>
      </c>
      <c r="E1114" t="s">
        <v>965</v>
      </c>
      <c r="F1114" t="s">
        <v>25</v>
      </c>
      <c r="G1114">
        <v>144</v>
      </c>
      <c r="H1114" t="s">
        <v>139</v>
      </c>
      <c r="I1114">
        <v>1996</v>
      </c>
      <c r="J1114" t="s">
        <v>367</v>
      </c>
      <c r="K1114" s="6">
        <v>585000</v>
      </c>
    </row>
    <row r="1115" spans="1:11" x14ac:dyDescent="0.2">
      <c r="A1115" s="5" t="s">
        <v>11</v>
      </c>
      <c r="B1115" t="s">
        <v>940</v>
      </c>
      <c r="C1115" t="s">
        <v>70</v>
      </c>
      <c r="D1115">
        <v>516</v>
      </c>
      <c r="E1115" t="s">
        <v>968</v>
      </c>
      <c r="F1115" t="s">
        <v>15</v>
      </c>
      <c r="G1115">
        <v>147</v>
      </c>
      <c r="H1115" t="s">
        <v>115</v>
      </c>
      <c r="I1115">
        <v>1999</v>
      </c>
      <c r="J1115" t="s">
        <v>263</v>
      </c>
      <c r="K1115" s="6">
        <v>600000</v>
      </c>
    </row>
    <row r="1116" spans="1:11" x14ac:dyDescent="0.2">
      <c r="A1116" s="5" t="s">
        <v>11</v>
      </c>
      <c r="B1116" t="s">
        <v>940</v>
      </c>
      <c r="C1116" t="s">
        <v>70</v>
      </c>
      <c r="D1116" t="s">
        <v>979</v>
      </c>
      <c r="E1116" t="s">
        <v>965</v>
      </c>
      <c r="F1116" t="s">
        <v>15</v>
      </c>
      <c r="G1116">
        <v>145</v>
      </c>
      <c r="H1116" t="s">
        <v>139</v>
      </c>
      <c r="I1116">
        <v>1996</v>
      </c>
      <c r="J1116" t="s">
        <v>367</v>
      </c>
      <c r="K1116" s="6">
        <v>600000</v>
      </c>
    </row>
    <row r="1117" spans="1:11" x14ac:dyDescent="0.2">
      <c r="A1117" s="5" t="s">
        <v>11</v>
      </c>
      <c r="B1117" t="s">
        <v>980</v>
      </c>
      <c r="C1117" t="s">
        <v>13</v>
      </c>
      <c r="D1117">
        <v>451</v>
      </c>
      <c r="E1117" t="s">
        <v>981</v>
      </c>
      <c r="F1117" t="s">
        <v>25</v>
      </c>
      <c r="G1117">
        <v>47</v>
      </c>
      <c r="H1117" t="s">
        <v>100</v>
      </c>
      <c r="I1117">
        <v>2012</v>
      </c>
      <c r="J1117" t="s">
        <v>69</v>
      </c>
      <c r="K1117" s="6">
        <v>235000</v>
      </c>
    </row>
    <row r="1118" spans="1:11" x14ac:dyDescent="0.2">
      <c r="A1118" s="5" t="s">
        <v>11</v>
      </c>
      <c r="B1118" t="s">
        <v>980</v>
      </c>
      <c r="C1118" t="s">
        <v>18</v>
      </c>
      <c r="D1118">
        <v>773</v>
      </c>
      <c r="E1118" t="s">
        <v>982</v>
      </c>
      <c r="F1118" t="s">
        <v>25</v>
      </c>
      <c r="G1118">
        <v>64</v>
      </c>
      <c r="H1118" t="s">
        <v>82</v>
      </c>
      <c r="I1118">
        <v>1987</v>
      </c>
      <c r="J1118" t="s">
        <v>420</v>
      </c>
      <c r="K1118" s="6">
        <v>250000</v>
      </c>
    </row>
    <row r="1119" spans="1:11" x14ac:dyDescent="0.2">
      <c r="A1119" s="5" t="s">
        <v>11</v>
      </c>
      <c r="B1119" t="s">
        <v>980</v>
      </c>
      <c r="C1119" t="s">
        <v>18</v>
      </c>
      <c r="D1119">
        <v>774</v>
      </c>
      <c r="E1119" t="s">
        <v>982</v>
      </c>
      <c r="F1119" t="s">
        <v>33</v>
      </c>
      <c r="G1119">
        <v>64</v>
      </c>
      <c r="H1119" t="s">
        <v>82</v>
      </c>
      <c r="I1119">
        <v>1987</v>
      </c>
      <c r="J1119" t="s">
        <v>151</v>
      </c>
      <c r="K1119" s="6">
        <v>250000</v>
      </c>
    </row>
    <row r="1120" spans="1:11" x14ac:dyDescent="0.2">
      <c r="A1120" s="5" t="s">
        <v>11</v>
      </c>
      <c r="B1120" t="s">
        <v>980</v>
      </c>
      <c r="C1120" t="s">
        <v>18</v>
      </c>
      <c r="D1120">
        <v>618</v>
      </c>
      <c r="E1120" t="s">
        <v>981</v>
      </c>
      <c r="F1120" t="s">
        <v>25</v>
      </c>
      <c r="G1120">
        <v>64</v>
      </c>
      <c r="H1120" t="s">
        <v>82</v>
      </c>
      <c r="I1120">
        <v>1992</v>
      </c>
      <c r="J1120" t="s">
        <v>983</v>
      </c>
      <c r="K1120" s="6">
        <v>264888</v>
      </c>
    </row>
    <row r="1121" spans="1:11" x14ac:dyDescent="0.2">
      <c r="A1121" s="5" t="s">
        <v>11</v>
      </c>
      <c r="B1121" t="s">
        <v>980</v>
      </c>
      <c r="C1121" t="s">
        <v>18</v>
      </c>
      <c r="D1121">
        <v>126</v>
      </c>
      <c r="E1121" t="s">
        <v>984</v>
      </c>
      <c r="F1121" t="s">
        <v>15</v>
      </c>
      <c r="G1121">
        <v>67</v>
      </c>
      <c r="H1121" t="s">
        <v>21</v>
      </c>
      <c r="I1121">
        <v>1984</v>
      </c>
      <c r="J1121" t="s">
        <v>550</v>
      </c>
      <c r="K1121" s="6">
        <v>265000</v>
      </c>
    </row>
    <row r="1122" spans="1:11" x14ac:dyDescent="0.2">
      <c r="A1122" s="5" t="s">
        <v>11</v>
      </c>
      <c r="B1122" t="s">
        <v>980</v>
      </c>
      <c r="C1122" t="s">
        <v>18</v>
      </c>
      <c r="D1122">
        <v>661</v>
      </c>
      <c r="E1122" t="s">
        <v>985</v>
      </c>
      <c r="F1122" t="s">
        <v>33</v>
      </c>
      <c r="G1122">
        <v>64</v>
      </c>
      <c r="H1122" t="s">
        <v>82</v>
      </c>
      <c r="I1122">
        <v>1992</v>
      </c>
      <c r="J1122" t="s">
        <v>983</v>
      </c>
      <c r="K1122" s="6">
        <v>265000</v>
      </c>
    </row>
    <row r="1123" spans="1:11" x14ac:dyDescent="0.2">
      <c r="A1123" s="5" t="s">
        <v>11</v>
      </c>
      <c r="B1123" t="s">
        <v>980</v>
      </c>
      <c r="C1123" t="s">
        <v>18</v>
      </c>
      <c r="D1123">
        <v>774</v>
      </c>
      <c r="E1123" t="s">
        <v>982</v>
      </c>
      <c r="F1123" t="s">
        <v>33</v>
      </c>
      <c r="G1123">
        <v>64</v>
      </c>
      <c r="H1123" t="s">
        <v>82</v>
      </c>
      <c r="I1123">
        <v>1987</v>
      </c>
      <c r="J1123" t="s">
        <v>151</v>
      </c>
      <c r="K1123" s="6">
        <v>270000</v>
      </c>
    </row>
    <row r="1124" spans="1:11" x14ac:dyDescent="0.2">
      <c r="A1124" s="5" t="s">
        <v>11</v>
      </c>
      <c r="B1124" t="s">
        <v>980</v>
      </c>
      <c r="C1124" t="s">
        <v>18</v>
      </c>
      <c r="D1124">
        <v>273</v>
      </c>
      <c r="E1124" t="s">
        <v>986</v>
      </c>
      <c r="F1124" t="s">
        <v>33</v>
      </c>
      <c r="G1124">
        <v>74</v>
      </c>
      <c r="H1124" t="s">
        <v>100</v>
      </c>
      <c r="I1124">
        <v>1986</v>
      </c>
      <c r="J1124" t="s">
        <v>262</v>
      </c>
      <c r="K1124" s="6">
        <v>272000</v>
      </c>
    </row>
    <row r="1125" spans="1:11" x14ac:dyDescent="0.2">
      <c r="A1125" s="5" t="s">
        <v>11</v>
      </c>
      <c r="B1125" t="s">
        <v>980</v>
      </c>
      <c r="C1125" t="s">
        <v>18</v>
      </c>
      <c r="D1125">
        <v>725</v>
      </c>
      <c r="E1125" t="s">
        <v>987</v>
      </c>
      <c r="F1125" t="s">
        <v>33</v>
      </c>
      <c r="G1125">
        <v>64</v>
      </c>
      <c r="H1125" t="s">
        <v>82</v>
      </c>
      <c r="I1125">
        <v>1987</v>
      </c>
      <c r="J1125" t="s">
        <v>875</v>
      </c>
      <c r="K1125" s="6">
        <v>281000</v>
      </c>
    </row>
    <row r="1126" spans="1:11" x14ac:dyDescent="0.2">
      <c r="A1126" s="5" t="s">
        <v>11</v>
      </c>
      <c r="B1126" t="s">
        <v>980</v>
      </c>
      <c r="C1126" t="s">
        <v>18</v>
      </c>
      <c r="D1126">
        <v>117</v>
      </c>
      <c r="E1126" t="s">
        <v>981</v>
      </c>
      <c r="F1126" t="s">
        <v>20</v>
      </c>
      <c r="G1126">
        <v>74</v>
      </c>
      <c r="H1126" t="s">
        <v>100</v>
      </c>
      <c r="I1126">
        <v>1983</v>
      </c>
      <c r="J1126" t="s">
        <v>266</v>
      </c>
      <c r="K1126" s="6">
        <v>285000</v>
      </c>
    </row>
    <row r="1127" spans="1:11" x14ac:dyDescent="0.2">
      <c r="A1127" s="5" t="s">
        <v>11</v>
      </c>
      <c r="B1127" t="s">
        <v>980</v>
      </c>
      <c r="C1127" t="s">
        <v>18</v>
      </c>
      <c r="D1127">
        <v>147</v>
      </c>
      <c r="E1127" t="s">
        <v>984</v>
      </c>
      <c r="F1127" t="s">
        <v>20</v>
      </c>
      <c r="G1127">
        <v>67</v>
      </c>
      <c r="H1127" t="s">
        <v>21</v>
      </c>
      <c r="I1127">
        <v>1985</v>
      </c>
      <c r="J1127" t="s">
        <v>248</v>
      </c>
      <c r="K1127" s="6">
        <v>290000</v>
      </c>
    </row>
    <row r="1128" spans="1:11" x14ac:dyDescent="0.2">
      <c r="A1128" s="5" t="s">
        <v>11</v>
      </c>
      <c r="B1128" t="s">
        <v>980</v>
      </c>
      <c r="C1128" t="s">
        <v>18</v>
      </c>
      <c r="D1128">
        <v>354</v>
      </c>
      <c r="E1128" t="s">
        <v>981</v>
      </c>
      <c r="F1128" t="s">
        <v>25</v>
      </c>
      <c r="G1128">
        <v>74</v>
      </c>
      <c r="H1128" t="s">
        <v>100</v>
      </c>
      <c r="I1128">
        <v>1989</v>
      </c>
      <c r="J1128" t="s">
        <v>272</v>
      </c>
      <c r="K1128" s="6">
        <v>291000</v>
      </c>
    </row>
    <row r="1129" spans="1:11" x14ac:dyDescent="0.2">
      <c r="A1129" s="5" t="s">
        <v>11</v>
      </c>
      <c r="B1129" t="s">
        <v>980</v>
      </c>
      <c r="C1129" t="s">
        <v>18</v>
      </c>
      <c r="D1129">
        <v>160</v>
      </c>
      <c r="E1129" t="s">
        <v>984</v>
      </c>
      <c r="F1129" t="s">
        <v>15</v>
      </c>
      <c r="G1129">
        <v>67</v>
      </c>
      <c r="H1129" t="s">
        <v>21</v>
      </c>
      <c r="I1129">
        <v>1985</v>
      </c>
      <c r="J1129" t="s">
        <v>248</v>
      </c>
      <c r="K1129" s="6">
        <v>295000</v>
      </c>
    </row>
    <row r="1130" spans="1:11" x14ac:dyDescent="0.2">
      <c r="A1130" s="5" t="s">
        <v>11</v>
      </c>
      <c r="B1130" t="s">
        <v>980</v>
      </c>
      <c r="C1130" t="s">
        <v>18</v>
      </c>
      <c r="D1130">
        <v>701</v>
      </c>
      <c r="E1130" t="s">
        <v>988</v>
      </c>
      <c r="F1130" t="s">
        <v>15</v>
      </c>
      <c r="G1130">
        <v>82</v>
      </c>
      <c r="H1130" t="s">
        <v>21</v>
      </c>
      <c r="I1130">
        <v>1984</v>
      </c>
      <c r="J1130" t="s">
        <v>989</v>
      </c>
      <c r="K1130" s="6">
        <v>296888</v>
      </c>
    </row>
    <row r="1131" spans="1:11" x14ac:dyDescent="0.2">
      <c r="A1131" s="5" t="s">
        <v>11</v>
      </c>
      <c r="B1131" t="s">
        <v>980</v>
      </c>
      <c r="C1131" t="s">
        <v>18</v>
      </c>
      <c r="D1131">
        <v>107</v>
      </c>
      <c r="E1131" t="s">
        <v>981</v>
      </c>
      <c r="F1131" t="s">
        <v>20</v>
      </c>
      <c r="G1131">
        <v>81</v>
      </c>
      <c r="H1131" t="s">
        <v>21</v>
      </c>
      <c r="I1131">
        <v>1982</v>
      </c>
      <c r="J1131" t="s">
        <v>111</v>
      </c>
      <c r="K1131" s="6">
        <v>300000</v>
      </c>
    </row>
    <row r="1132" spans="1:11" x14ac:dyDescent="0.2">
      <c r="A1132" s="5" t="s">
        <v>11</v>
      </c>
      <c r="B1132" t="s">
        <v>980</v>
      </c>
      <c r="C1132" t="s">
        <v>18</v>
      </c>
      <c r="D1132">
        <v>621</v>
      </c>
      <c r="E1132" t="s">
        <v>981</v>
      </c>
      <c r="F1132" t="s">
        <v>25</v>
      </c>
      <c r="G1132">
        <v>73</v>
      </c>
      <c r="H1132" t="s">
        <v>100</v>
      </c>
      <c r="I1132">
        <v>1988</v>
      </c>
      <c r="J1132" t="s">
        <v>302</v>
      </c>
      <c r="K1132" s="6">
        <v>300000</v>
      </c>
    </row>
    <row r="1133" spans="1:11" x14ac:dyDescent="0.2">
      <c r="A1133" s="5" t="s">
        <v>11</v>
      </c>
      <c r="B1133" t="s">
        <v>980</v>
      </c>
      <c r="C1133" t="s">
        <v>18</v>
      </c>
      <c r="D1133">
        <v>849</v>
      </c>
      <c r="E1133" t="s">
        <v>981</v>
      </c>
      <c r="F1133" t="s">
        <v>25</v>
      </c>
      <c r="G1133">
        <v>60</v>
      </c>
      <c r="H1133" t="s">
        <v>100</v>
      </c>
      <c r="I1133">
        <v>1999</v>
      </c>
      <c r="J1133" t="s">
        <v>369</v>
      </c>
      <c r="K1133" s="6">
        <v>300000</v>
      </c>
    </row>
    <row r="1134" spans="1:11" x14ac:dyDescent="0.2">
      <c r="A1134" s="5" t="s">
        <v>11</v>
      </c>
      <c r="B1134" t="s">
        <v>980</v>
      </c>
      <c r="C1134" t="s">
        <v>18</v>
      </c>
      <c r="D1134">
        <v>217</v>
      </c>
      <c r="E1134" t="s">
        <v>990</v>
      </c>
      <c r="F1134" t="s">
        <v>25</v>
      </c>
      <c r="G1134">
        <v>68</v>
      </c>
      <c r="H1134" t="s">
        <v>21</v>
      </c>
      <c r="I1134">
        <v>1985</v>
      </c>
      <c r="J1134" t="s">
        <v>248</v>
      </c>
      <c r="K1134" s="6">
        <v>300000</v>
      </c>
    </row>
    <row r="1135" spans="1:11" x14ac:dyDescent="0.2">
      <c r="A1135" s="5" t="s">
        <v>11</v>
      </c>
      <c r="B1135" t="s">
        <v>980</v>
      </c>
      <c r="C1135" t="s">
        <v>18</v>
      </c>
      <c r="D1135">
        <v>242</v>
      </c>
      <c r="E1135" t="s">
        <v>981</v>
      </c>
      <c r="F1135" t="s">
        <v>33</v>
      </c>
      <c r="G1135">
        <v>67</v>
      </c>
      <c r="H1135" t="s">
        <v>21</v>
      </c>
      <c r="I1135">
        <v>1986</v>
      </c>
      <c r="J1135" t="s">
        <v>150</v>
      </c>
      <c r="K1135" s="6">
        <v>310000</v>
      </c>
    </row>
    <row r="1136" spans="1:11" x14ac:dyDescent="0.2">
      <c r="A1136" s="5" t="s">
        <v>11</v>
      </c>
      <c r="B1136" t="s">
        <v>980</v>
      </c>
      <c r="C1136" t="s">
        <v>18</v>
      </c>
      <c r="D1136">
        <v>861</v>
      </c>
      <c r="E1136" t="s">
        <v>985</v>
      </c>
      <c r="F1136" t="s">
        <v>15</v>
      </c>
      <c r="G1136">
        <v>74</v>
      </c>
      <c r="H1136" t="s">
        <v>100</v>
      </c>
      <c r="I1136">
        <v>1989</v>
      </c>
      <c r="J1136" t="s">
        <v>272</v>
      </c>
      <c r="K1136" s="6">
        <v>314000</v>
      </c>
    </row>
    <row r="1137" spans="1:11" x14ac:dyDescent="0.2">
      <c r="A1137" s="5" t="s">
        <v>11</v>
      </c>
      <c r="B1137" t="s">
        <v>980</v>
      </c>
      <c r="C1137" t="s">
        <v>18</v>
      </c>
      <c r="D1137">
        <v>454</v>
      </c>
      <c r="E1137" t="s">
        <v>991</v>
      </c>
      <c r="F1137" t="s">
        <v>33</v>
      </c>
      <c r="G1137">
        <v>67</v>
      </c>
      <c r="H1137" t="s">
        <v>100</v>
      </c>
      <c r="I1137">
        <v>2013</v>
      </c>
      <c r="J1137" t="s">
        <v>231</v>
      </c>
      <c r="K1137" s="6">
        <v>315000</v>
      </c>
    </row>
    <row r="1138" spans="1:11" x14ac:dyDescent="0.2">
      <c r="A1138" s="5" t="s">
        <v>11</v>
      </c>
      <c r="B1138" t="s">
        <v>980</v>
      </c>
      <c r="C1138" t="s">
        <v>18</v>
      </c>
      <c r="D1138">
        <v>454</v>
      </c>
      <c r="E1138" t="s">
        <v>991</v>
      </c>
      <c r="F1138" t="s">
        <v>33</v>
      </c>
      <c r="G1138">
        <v>67</v>
      </c>
      <c r="H1138" t="s">
        <v>100</v>
      </c>
      <c r="I1138">
        <v>2013</v>
      </c>
      <c r="J1138" t="s">
        <v>231</v>
      </c>
      <c r="K1138" s="6">
        <v>317000</v>
      </c>
    </row>
    <row r="1139" spans="1:11" x14ac:dyDescent="0.2">
      <c r="A1139" s="5" t="s">
        <v>11</v>
      </c>
      <c r="B1139" t="s">
        <v>980</v>
      </c>
      <c r="C1139" t="s">
        <v>18</v>
      </c>
      <c r="D1139">
        <v>216</v>
      </c>
      <c r="E1139" t="s">
        <v>990</v>
      </c>
      <c r="F1139" t="s">
        <v>25</v>
      </c>
      <c r="G1139">
        <v>68</v>
      </c>
      <c r="H1139" t="s">
        <v>21</v>
      </c>
      <c r="I1139">
        <v>1985</v>
      </c>
      <c r="J1139" t="s">
        <v>164</v>
      </c>
      <c r="K1139" s="6">
        <v>322888</v>
      </c>
    </row>
    <row r="1140" spans="1:11" x14ac:dyDescent="0.2">
      <c r="A1140" s="5" t="s">
        <v>11</v>
      </c>
      <c r="B1140" t="s">
        <v>980</v>
      </c>
      <c r="C1140" t="s">
        <v>18</v>
      </c>
      <c r="D1140">
        <v>853</v>
      </c>
      <c r="E1140" t="s">
        <v>981</v>
      </c>
      <c r="F1140" t="s">
        <v>25</v>
      </c>
      <c r="G1140">
        <v>74</v>
      </c>
      <c r="H1140" t="s">
        <v>100</v>
      </c>
      <c r="I1140">
        <v>1988</v>
      </c>
      <c r="J1140" t="s">
        <v>992</v>
      </c>
      <c r="K1140" s="6">
        <v>333000</v>
      </c>
    </row>
    <row r="1141" spans="1:11" x14ac:dyDescent="0.2">
      <c r="A1141" s="5" t="s">
        <v>11</v>
      </c>
      <c r="B1141" t="s">
        <v>980</v>
      </c>
      <c r="C1141" t="s">
        <v>46</v>
      </c>
      <c r="D1141">
        <v>636</v>
      </c>
      <c r="E1141" t="s">
        <v>993</v>
      </c>
      <c r="F1141" t="s">
        <v>25</v>
      </c>
      <c r="G1141">
        <v>83</v>
      </c>
      <c r="H1141" t="s">
        <v>82</v>
      </c>
      <c r="I1141">
        <v>1987</v>
      </c>
      <c r="J1141" t="s">
        <v>875</v>
      </c>
      <c r="K1141" s="6">
        <v>300000</v>
      </c>
    </row>
    <row r="1142" spans="1:11" x14ac:dyDescent="0.2">
      <c r="A1142" s="5" t="s">
        <v>11</v>
      </c>
      <c r="B1142" t="s">
        <v>980</v>
      </c>
      <c r="C1142" t="s">
        <v>46</v>
      </c>
      <c r="D1142">
        <v>646</v>
      </c>
      <c r="E1142" t="s">
        <v>993</v>
      </c>
      <c r="F1142" t="s">
        <v>25</v>
      </c>
      <c r="G1142">
        <v>84</v>
      </c>
      <c r="H1142" t="s">
        <v>82</v>
      </c>
      <c r="I1142">
        <v>1987</v>
      </c>
      <c r="J1142" t="s">
        <v>182</v>
      </c>
      <c r="K1142" s="6">
        <v>300000</v>
      </c>
    </row>
    <row r="1143" spans="1:11" x14ac:dyDescent="0.2">
      <c r="A1143" s="5" t="s">
        <v>11</v>
      </c>
      <c r="B1143" t="s">
        <v>980</v>
      </c>
      <c r="C1143" t="s">
        <v>46</v>
      </c>
      <c r="D1143">
        <v>435</v>
      </c>
      <c r="E1143" t="s">
        <v>994</v>
      </c>
      <c r="F1143" t="s">
        <v>25</v>
      </c>
      <c r="G1143">
        <v>84</v>
      </c>
      <c r="H1143" t="s">
        <v>82</v>
      </c>
      <c r="I1143">
        <v>1988</v>
      </c>
      <c r="J1143" t="s">
        <v>83</v>
      </c>
      <c r="K1143" s="6">
        <v>305000</v>
      </c>
    </row>
    <row r="1144" spans="1:11" x14ac:dyDescent="0.2">
      <c r="A1144" s="5" t="s">
        <v>11</v>
      </c>
      <c r="B1144" t="s">
        <v>980</v>
      </c>
      <c r="C1144" t="s">
        <v>46</v>
      </c>
      <c r="D1144">
        <v>167</v>
      </c>
      <c r="E1144" t="s">
        <v>981</v>
      </c>
      <c r="F1144" t="s">
        <v>33</v>
      </c>
      <c r="G1144">
        <v>84</v>
      </c>
      <c r="H1144" t="s">
        <v>82</v>
      </c>
      <c r="I1144">
        <v>1987</v>
      </c>
      <c r="J1144" t="s">
        <v>152</v>
      </c>
      <c r="K1144" s="6">
        <v>310000</v>
      </c>
    </row>
    <row r="1145" spans="1:11" x14ac:dyDescent="0.2">
      <c r="A1145" s="5" t="s">
        <v>11</v>
      </c>
      <c r="B1145" t="s">
        <v>980</v>
      </c>
      <c r="C1145" t="s">
        <v>46</v>
      </c>
      <c r="D1145">
        <v>252</v>
      </c>
      <c r="E1145" t="s">
        <v>981</v>
      </c>
      <c r="F1145" t="s">
        <v>20</v>
      </c>
      <c r="G1145">
        <v>84</v>
      </c>
      <c r="H1145" t="s">
        <v>82</v>
      </c>
      <c r="I1145">
        <v>1985</v>
      </c>
      <c r="J1145" t="s">
        <v>164</v>
      </c>
      <c r="K1145" s="6">
        <v>315000</v>
      </c>
    </row>
    <row r="1146" spans="1:11" x14ac:dyDescent="0.2">
      <c r="A1146" s="5" t="s">
        <v>11</v>
      </c>
      <c r="B1146" t="s">
        <v>980</v>
      </c>
      <c r="C1146" t="s">
        <v>46</v>
      </c>
      <c r="D1146">
        <v>262</v>
      </c>
      <c r="E1146" t="s">
        <v>986</v>
      </c>
      <c r="F1146" t="s">
        <v>33</v>
      </c>
      <c r="G1146">
        <v>84</v>
      </c>
      <c r="H1146" t="s">
        <v>82</v>
      </c>
      <c r="I1146">
        <v>1985</v>
      </c>
      <c r="J1146" t="s">
        <v>248</v>
      </c>
      <c r="K1146" s="6">
        <v>315000</v>
      </c>
    </row>
    <row r="1147" spans="1:11" x14ac:dyDescent="0.2">
      <c r="A1147" s="5" t="s">
        <v>11</v>
      </c>
      <c r="B1147" t="s">
        <v>980</v>
      </c>
      <c r="C1147" t="s">
        <v>46</v>
      </c>
      <c r="D1147">
        <v>439</v>
      </c>
      <c r="E1147" t="s">
        <v>995</v>
      </c>
      <c r="F1147" t="s">
        <v>20</v>
      </c>
      <c r="G1147">
        <v>104</v>
      </c>
      <c r="H1147" t="s">
        <v>100</v>
      </c>
      <c r="I1147">
        <v>1988</v>
      </c>
      <c r="J1147" t="s">
        <v>306</v>
      </c>
      <c r="K1147" s="6">
        <v>318000</v>
      </c>
    </row>
    <row r="1148" spans="1:11" x14ac:dyDescent="0.2">
      <c r="A1148" s="5" t="s">
        <v>11</v>
      </c>
      <c r="B1148" t="s">
        <v>980</v>
      </c>
      <c r="C1148" t="s">
        <v>46</v>
      </c>
      <c r="D1148">
        <v>662</v>
      </c>
      <c r="E1148" t="s">
        <v>985</v>
      </c>
      <c r="F1148" t="s">
        <v>15</v>
      </c>
      <c r="G1148">
        <v>84</v>
      </c>
      <c r="H1148" t="s">
        <v>82</v>
      </c>
      <c r="I1148">
        <v>1987</v>
      </c>
      <c r="J1148" t="s">
        <v>182</v>
      </c>
      <c r="K1148" s="6">
        <v>322000</v>
      </c>
    </row>
    <row r="1149" spans="1:11" x14ac:dyDescent="0.2">
      <c r="A1149" s="5" t="s">
        <v>11</v>
      </c>
      <c r="B1149" t="s">
        <v>980</v>
      </c>
      <c r="C1149" t="s">
        <v>46</v>
      </c>
      <c r="D1149">
        <v>439</v>
      </c>
      <c r="E1149" t="s">
        <v>995</v>
      </c>
      <c r="F1149" t="s">
        <v>15</v>
      </c>
      <c r="G1149">
        <v>84</v>
      </c>
      <c r="H1149" t="s">
        <v>82</v>
      </c>
      <c r="I1149">
        <v>1988</v>
      </c>
      <c r="J1149" t="s">
        <v>306</v>
      </c>
      <c r="K1149" s="6">
        <v>325000</v>
      </c>
    </row>
    <row r="1150" spans="1:11" x14ac:dyDescent="0.2">
      <c r="A1150" s="5" t="s">
        <v>11</v>
      </c>
      <c r="B1150" t="s">
        <v>980</v>
      </c>
      <c r="C1150" t="s">
        <v>46</v>
      </c>
      <c r="D1150">
        <v>645</v>
      </c>
      <c r="E1150" t="s">
        <v>993</v>
      </c>
      <c r="F1150" t="s">
        <v>20</v>
      </c>
      <c r="G1150">
        <v>91</v>
      </c>
      <c r="H1150" t="s">
        <v>21</v>
      </c>
      <c r="I1150">
        <v>1992</v>
      </c>
      <c r="J1150" t="s">
        <v>983</v>
      </c>
      <c r="K1150" s="6">
        <v>330000</v>
      </c>
    </row>
    <row r="1151" spans="1:11" x14ac:dyDescent="0.2">
      <c r="A1151" s="5" t="s">
        <v>11</v>
      </c>
      <c r="B1151" t="s">
        <v>980</v>
      </c>
      <c r="C1151" t="s">
        <v>46</v>
      </c>
      <c r="D1151">
        <v>302</v>
      </c>
      <c r="E1151" t="s">
        <v>996</v>
      </c>
      <c r="F1151" t="s">
        <v>20</v>
      </c>
      <c r="G1151">
        <v>104</v>
      </c>
      <c r="H1151" t="s">
        <v>100</v>
      </c>
      <c r="I1151">
        <v>1988</v>
      </c>
      <c r="J1151" t="s">
        <v>997</v>
      </c>
      <c r="K1151" s="6">
        <v>350000</v>
      </c>
    </row>
    <row r="1152" spans="1:11" x14ac:dyDescent="0.2">
      <c r="A1152" s="5" t="s">
        <v>11</v>
      </c>
      <c r="B1152" t="s">
        <v>980</v>
      </c>
      <c r="C1152" t="s">
        <v>46</v>
      </c>
      <c r="D1152">
        <v>641</v>
      </c>
      <c r="E1152" t="s">
        <v>993</v>
      </c>
      <c r="F1152" t="s">
        <v>15</v>
      </c>
      <c r="G1152">
        <v>91</v>
      </c>
      <c r="H1152" t="s">
        <v>21</v>
      </c>
      <c r="I1152">
        <v>1992</v>
      </c>
      <c r="J1152" t="s">
        <v>983</v>
      </c>
      <c r="K1152" s="6">
        <v>355000</v>
      </c>
    </row>
    <row r="1153" spans="1:11" x14ac:dyDescent="0.2">
      <c r="A1153" s="5" t="s">
        <v>11</v>
      </c>
      <c r="B1153" t="s">
        <v>980</v>
      </c>
      <c r="C1153" t="s">
        <v>46</v>
      </c>
      <c r="D1153">
        <v>868</v>
      </c>
      <c r="E1153" t="s">
        <v>998</v>
      </c>
      <c r="F1153" t="s">
        <v>33</v>
      </c>
      <c r="G1153">
        <v>84</v>
      </c>
      <c r="H1153" t="s">
        <v>82</v>
      </c>
      <c r="I1153">
        <v>1987</v>
      </c>
      <c r="J1153" t="s">
        <v>915</v>
      </c>
      <c r="K1153" s="6">
        <v>355000</v>
      </c>
    </row>
    <row r="1154" spans="1:11" x14ac:dyDescent="0.2">
      <c r="A1154" s="5" t="s">
        <v>11</v>
      </c>
      <c r="B1154" t="s">
        <v>980</v>
      </c>
      <c r="C1154" t="s">
        <v>46</v>
      </c>
      <c r="D1154">
        <v>425</v>
      </c>
      <c r="E1154" t="s">
        <v>995</v>
      </c>
      <c r="F1154" t="s">
        <v>33</v>
      </c>
      <c r="G1154">
        <v>104</v>
      </c>
      <c r="H1154" t="s">
        <v>100</v>
      </c>
      <c r="I1154">
        <v>1988</v>
      </c>
      <c r="J1154" t="s">
        <v>306</v>
      </c>
      <c r="K1154" s="6">
        <v>356000</v>
      </c>
    </row>
    <row r="1155" spans="1:11" x14ac:dyDescent="0.2">
      <c r="A1155" s="5" t="s">
        <v>11</v>
      </c>
      <c r="B1155" t="s">
        <v>980</v>
      </c>
      <c r="C1155" t="s">
        <v>46</v>
      </c>
      <c r="D1155">
        <v>738</v>
      </c>
      <c r="E1155" t="s">
        <v>999</v>
      </c>
      <c r="F1155" t="s">
        <v>20</v>
      </c>
      <c r="G1155">
        <v>91</v>
      </c>
      <c r="H1155" t="s">
        <v>21</v>
      </c>
      <c r="I1155">
        <v>1985</v>
      </c>
      <c r="J1155" t="s">
        <v>525</v>
      </c>
      <c r="K1155" s="6">
        <v>358000</v>
      </c>
    </row>
    <row r="1156" spans="1:11" x14ac:dyDescent="0.2">
      <c r="A1156" s="5" t="s">
        <v>11</v>
      </c>
      <c r="B1156" t="s">
        <v>980</v>
      </c>
      <c r="C1156" t="s">
        <v>46</v>
      </c>
      <c r="D1156">
        <v>330</v>
      </c>
      <c r="E1156" t="s">
        <v>981</v>
      </c>
      <c r="F1156" t="s">
        <v>15</v>
      </c>
      <c r="G1156">
        <v>105</v>
      </c>
      <c r="H1156" t="s">
        <v>100</v>
      </c>
      <c r="I1156">
        <v>1995</v>
      </c>
      <c r="J1156" t="s">
        <v>1000</v>
      </c>
      <c r="K1156" s="6">
        <v>361888</v>
      </c>
    </row>
    <row r="1157" spans="1:11" x14ac:dyDescent="0.2">
      <c r="A1157" s="5" t="s">
        <v>11</v>
      </c>
      <c r="B1157" t="s">
        <v>980</v>
      </c>
      <c r="C1157" t="s">
        <v>46</v>
      </c>
      <c r="D1157">
        <v>237</v>
      </c>
      <c r="E1157" t="s">
        <v>981</v>
      </c>
      <c r="F1157" t="s">
        <v>25</v>
      </c>
      <c r="G1157">
        <v>93</v>
      </c>
      <c r="H1157" t="s">
        <v>21</v>
      </c>
      <c r="I1157">
        <v>1985</v>
      </c>
      <c r="J1157" t="s">
        <v>97</v>
      </c>
      <c r="K1157" s="6">
        <v>365000</v>
      </c>
    </row>
    <row r="1158" spans="1:11" x14ac:dyDescent="0.2">
      <c r="A1158" s="5" t="s">
        <v>11</v>
      </c>
      <c r="B1158" t="s">
        <v>980</v>
      </c>
      <c r="C1158" t="s">
        <v>46</v>
      </c>
      <c r="D1158">
        <v>264</v>
      </c>
      <c r="E1158" t="s">
        <v>986</v>
      </c>
      <c r="F1158" t="s">
        <v>15</v>
      </c>
      <c r="G1158">
        <v>104</v>
      </c>
      <c r="H1158" t="s">
        <v>100</v>
      </c>
      <c r="I1158">
        <v>1986</v>
      </c>
      <c r="J1158" t="s">
        <v>459</v>
      </c>
      <c r="K1158" s="6">
        <v>375000</v>
      </c>
    </row>
    <row r="1159" spans="1:11" x14ac:dyDescent="0.2">
      <c r="A1159" s="5" t="s">
        <v>11</v>
      </c>
      <c r="B1159" t="s">
        <v>980</v>
      </c>
      <c r="C1159" t="s">
        <v>46</v>
      </c>
      <c r="D1159">
        <v>443</v>
      </c>
      <c r="E1159" t="s">
        <v>995</v>
      </c>
      <c r="F1159" t="s">
        <v>20</v>
      </c>
      <c r="G1159">
        <v>92</v>
      </c>
      <c r="H1159" t="s">
        <v>100</v>
      </c>
      <c r="I1159">
        <v>2012</v>
      </c>
      <c r="J1159" t="s">
        <v>671</v>
      </c>
      <c r="K1159" s="6">
        <v>378000</v>
      </c>
    </row>
    <row r="1160" spans="1:11" x14ac:dyDescent="0.2">
      <c r="A1160" s="5" t="s">
        <v>11</v>
      </c>
      <c r="B1160" t="s">
        <v>980</v>
      </c>
      <c r="C1160" t="s">
        <v>46</v>
      </c>
      <c r="D1160">
        <v>778</v>
      </c>
      <c r="E1160" t="s">
        <v>1001</v>
      </c>
      <c r="F1160" t="s">
        <v>33</v>
      </c>
      <c r="G1160">
        <v>105</v>
      </c>
      <c r="H1160" t="s">
        <v>100</v>
      </c>
      <c r="I1160">
        <v>1989</v>
      </c>
      <c r="J1160" t="s">
        <v>495</v>
      </c>
      <c r="K1160" s="6">
        <v>380000</v>
      </c>
    </row>
    <row r="1161" spans="1:11" x14ac:dyDescent="0.2">
      <c r="A1161" s="5" t="s">
        <v>11</v>
      </c>
      <c r="B1161" t="s">
        <v>980</v>
      </c>
      <c r="C1161" t="s">
        <v>46</v>
      </c>
      <c r="D1161">
        <v>756</v>
      </c>
      <c r="E1161" t="s">
        <v>999</v>
      </c>
      <c r="F1161" t="s">
        <v>25</v>
      </c>
      <c r="G1161">
        <v>84</v>
      </c>
      <c r="H1161" t="s">
        <v>82</v>
      </c>
      <c r="I1161">
        <v>1985</v>
      </c>
      <c r="J1161" t="s">
        <v>96</v>
      </c>
      <c r="K1161" s="6">
        <v>385000</v>
      </c>
    </row>
    <row r="1162" spans="1:11" x14ac:dyDescent="0.2">
      <c r="A1162" s="5" t="s">
        <v>11</v>
      </c>
      <c r="B1162" t="s">
        <v>980</v>
      </c>
      <c r="C1162" t="s">
        <v>46</v>
      </c>
      <c r="D1162">
        <v>871</v>
      </c>
      <c r="E1162" t="s">
        <v>998</v>
      </c>
      <c r="F1162" t="s">
        <v>33</v>
      </c>
      <c r="G1162">
        <v>104</v>
      </c>
      <c r="H1162" t="s">
        <v>100</v>
      </c>
      <c r="I1162">
        <v>1988</v>
      </c>
      <c r="J1162" t="s">
        <v>997</v>
      </c>
      <c r="K1162" s="6">
        <v>398000</v>
      </c>
    </row>
    <row r="1163" spans="1:11" x14ac:dyDescent="0.2">
      <c r="A1163" s="5" t="s">
        <v>11</v>
      </c>
      <c r="B1163" t="s">
        <v>980</v>
      </c>
      <c r="C1163" t="s">
        <v>46</v>
      </c>
      <c r="D1163">
        <v>139</v>
      </c>
      <c r="E1163" t="s">
        <v>981</v>
      </c>
      <c r="F1163" t="s">
        <v>33</v>
      </c>
      <c r="G1163">
        <v>93</v>
      </c>
      <c r="H1163" t="s">
        <v>21</v>
      </c>
      <c r="I1163">
        <v>1984</v>
      </c>
      <c r="J1163" t="s">
        <v>550</v>
      </c>
      <c r="K1163" s="6">
        <v>400000</v>
      </c>
    </row>
    <row r="1164" spans="1:11" x14ac:dyDescent="0.2">
      <c r="A1164" s="5" t="s">
        <v>11</v>
      </c>
      <c r="B1164" t="s">
        <v>980</v>
      </c>
      <c r="C1164" t="s">
        <v>46</v>
      </c>
      <c r="D1164">
        <v>450</v>
      </c>
      <c r="E1164" t="s">
        <v>981</v>
      </c>
      <c r="F1164" t="s">
        <v>25</v>
      </c>
      <c r="G1164">
        <v>92</v>
      </c>
      <c r="H1164" t="s">
        <v>100</v>
      </c>
      <c r="I1164">
        <v>2012</v>
      </c>
      <c r="J1164" t="s">
        <v>677</v>
      </c>
      <c r="K1164" s="6">
        <v>400000</v>
      </c>
    </row>
    <row r="1165" spans="1:11" x14ac:dyDescent="0.2">
      <c r="A1165" s="5" t="s">
        <v>11</v>
      </c>
      <c r="B1165" t="s">
        <v>980</v>
      </c>
      <c r="C1165" t="s">
        <v>46</v>
      </c>
      <c r="D1165">
        <v>825</v>
      </c>
      <c r="E1165" t="s">
        <v>998</v>
      </c>
      <c r="F1165" t="s">
        <v>20</v>
      </c>
      <c r="G1165">
        <v>103</v>
      </c>
      <c r="H1165" t="s">
        <v>100</v>
      </c>
      <c r="I1165">
        <v>1988</v>
      </c>
      <c r="J1165" t="s">
        <v>269</v>
      </c>
      <c r="K1165" s="6">
        <v>400000</v>
      </c>
    </row>
    <row r="1166" spans="1:11" x14ac:dyDescent="0.2">
      <c r="A1166" s="5" t="s">
        <v>11</v>
      </c>
      <c r="B1166" t="s">
        <v>980</v>
      </c>
      <c r="C1166" t="s">
        <v>46</v>
      </c>
      <c r="D1166">
        <v>873</v>
      </c>
      <c r="E1166" t="s">
        <v>998</v>
      </c>
      <c r="F1166" t="s">
        <v>33</v>
      </c>
      <c r="G1166">
        <v>104</v>
      </c>
      <c r="H1166" t="s">
        <v>100</v>
      </c>
      <c r="I1166">
        <v>1988</v>
      </c>
      <c r="J1166" t="s">
        <v>1002</v>
      </c>
      <c r="K1166" s="6">
        <v>400000</v>
      </c>
    </row>
    <row r="1167" spans="1:11" x14ac:dyDescent="0.2">
      <c r="A1167" s="5" t="s">
        <v>11</v>
      </c>
      <c r="B1167" t="s">
        <v>980</v>
      </c>
      <c r="C1167" t="s">
        <v>46</v>
      </c>
      <c r="D1167">
        <v>222</v>
      </c>
      <c r="E1167" t="s">
        <v>990</v>
      </c>
      <c r="F1167" t="s">
        <v>15</v>
      </c>
      <c r="G1167">
        <v>93</v>
      </c>
      <c r="H1167" t="s">
        <v>21</v>
      </c>
      <c r="I1167">
        <v>1985</v>
      </c>
      <c r="J1167" t="s">
        <v>248</v>
      </c>
      <c r="K1167" s="6">
        <v>403000</v>
      </c>
    </row>
    <row r="1168" spans="1:11" x14ac:dyDescent="0.2">
      <c r="A1168" s="5" t="s">
        <v>11</v>
      </c>
      <c r="B1168" t="s">
        <v>980</v>
      </c>
      <c r="C1168" t="s">
        <v>46</v>
      </c>
      <c r="D1168">
        <v>617</v>
      </c>
      <c r="E1168" t="s">
        <v>981</v>
      </c>
      <c r="F1168" t="s">
        <v>25</v>
      </c>
      <c r="G1168">
        <v>105</v>
      </c>
      <c r="H1168" t="s">
        <v>100</v>
      </c>
      <c r="I1168">
        <v>1988</v>
      </c>
      <c r="J1168" t="s">
        <v>302</v>
      </c>
      <c r="K1168" s="6">
        <v>406000</v>
      </c>
    </row>
    <row r="1169" spans="1:11" x14ac:dyDescent="0.2">
      <c r="A1169" s="5" t="s">
        <v>11</v>
      </c>
      <c r="B1169" t="s">
        <v>980</v>
      </c>
      <c r="C1169" t="s">
        <v>46</v>
      </c>
      <c r="D1169">
        <v>454</v>
      </c>
      <c r="E1169" t="s">
        <v>991</v>
      </c>
      <c r="F1169" t="s">
        <v>33</v>
      </c>
      <c r="G1169">
        <v>93</v>
      </c>
      <c r="H1169" t="s">
        <v>100</v>
      </c>
      <c r="I1169">
        <v>2013</v>
      </c>
      <c r="J1169" t="s">
        <v>231</v>
      </c>
      <c r="K1169" s="6">
        <v>410000</v>
      </c>
    </row>
    <row r="1170" spans="1:11" x14ac:dyDescent="0.2">
      <c r="A1170" s="5" t="s">
        <v>11</v>
      </c>
      <c r="B1170" t="s">
        <v>980</v>
      </c>
      <c r="C1170" t="s">
        <v>46</v>
      </c>
      <c r="D1170">
        <v>449</v>
      </c>
      <c r="E1170" t="s">
        <v>981</v>
      </c>
      <c r="F1170" t="s">
        <v>25</v>
      </c>
      <c r="G1170">
        <v>96</v>
      </c>
      <c r="H1170" t="s">
        <v>100</v>
      </c>
      <c r="I1170">
        <v>2012</v>
      </c>
      <c r="J1170" t="s">
        <v>677</v>
      </c>
      <c r="K1170" s="6">
        <v>416000</v>
      </c>
    </row>
    <row r="1171" spans="1:11" x14ac:dyDescent="0.2">
      <c r="A1171" s="5" t="s">
        <v>11</v>
      </c>
      <c r="B1171" t="s">
        <v>980</v>
      </c>
      <c r="C1171" t="s">
        <v>64</v>
      </c>
      <c r="D1171">
        <v>238</v>
      </c>
      <c r="E1171" t="s">
        <v>981</v>
      </c>
      <c r="F1171" t="s">
        <v>20</v>
      </c>
      <c r="G1171">
        <v>121</v>
      </c>
      <c r="H1171" t="s">
        <v>16</v>
      </c>
      <c r="I1171">
        <v>1985</v>
      </c>
      <c r="J1171" t="s">
        <v>87</v>
      </c>
      <c r="K1171" s="6">
        <v>380000</v>
      </c>
    </row>
    <row r="1172" spans="1:11" x14ac:dyDescent="0.2">
      <c r="A1172" s="5" t="s">
        <v>11</v>
      </c>
      <c r="B1172" t="s">
        <v>980</v>
      </c>
      <c r="C1172" t="s">
        <v>64</v>
      </c>
      <c r="D1172">
        <v>288</v>
      </c>
      <c r="E1172" t="s">
        <v>994</v>
      </c>
      <c r="F1172" t="s">
        <v>25</v>
      </c>
      <c r="G1172">
        <v>122</v>
      </c>
      <c r="H1172" t="s">
        <v>16</v>
      </c>
      <c r="I1172">
        <v>1987</v>
      </c>
      <c r="J1172" t="s">
        <v>1003</v>
      </c>
      <c r="K1172" s="6">
        <v>390000</v>
      </c>
    </row>
    <row r="1173" spans="1:11" x14ac:dyDescent="0.2">
      <c r="A1173" s="5" t="s">
        <v>11</v>
      </c>
      <c r="B1173" t="s">
        <v>980</v>
      </c>
      <c r="C1173" t="s">
        <v>64</v>
      </c>
      <c r="D1173">
        <v>613</v>
      </c>
      <c r="E1173" t="s">
        <v>993</v>
      </c>
      <c r="F1173" t="s">
        <v>20</v>
      </c>
      <c r="G1173">
        <v>121</v>
      </c>
      <c r="H1173" t="s">
        <v>16</v>
      </c>
      <c r="I1173">
        <v>1987</v>
      </c>
      <c r="J1173" t="s">
        <v>108</v>
      </c>
      <c r="K1173" s="6">
        <v>435000</v>
      </c>
    </row>
    <row r="1174" spans="1:11" x14ac:dyDescent="0.2">
      <c r="A1174" s="5" t="s">
        <v>11</v>
      </c>
      <c r="B1174" t="s">
        <v>980</v>
      </c>
      <c r="C1174" t="s">
        <v>64</v>
      </c>
      <c r="D1174">
        <v>717</v>
      </c>
      <c r="E1174" t="s">
        <v>987</v>
      </c>
      <c r="F1174" t="s">
        <v>25</v>
      </c>
      <c r="G1174">
        <v>131</v>
      </c>
      <c r="H1174" t="s">
        <v>16</v>
      </c>
      <c r="I1174">
        <v>1987</v>
      </c>
      <c r="J1174" t="s">
        <v>875</v>
      </c>
      <c r="K1174" s="6">
        <v>445000</v>
      </c>
    </row>
    <row r="1175" spans="1:11" x14ac:dyDescent="0.2">
      <c r="A1175" s="5" t="s">
        <v>11</v>
      </c>
      <c r="B1175" t="s">
        <v>980</v>
      </c>
      <c r="C1175" t="s">
        <v>64</v>
      </c>
      <c r="D1175">
        <v>149</v>
      </c>
      <c r="E1175" t="s">
        <v>984</v>
      </c>
      <c r="F1175" t="s">
        <v>20</v>
      </c>
      <c r="G1175">
        <v>121</v>
      </c>
      <c r="H1175" t="s">
        <v>16</v>
      </c>
      <c r="I1175">
        <v>1985</v>
      </c>
      <c r="J1175" t="s">
        <v>164</v>
      </c>
      <c r="K1175" s="6">
        <v>455000</v>
      </c>
    </row>
    <row r="1176" spans="1:11" x14ac:dyDescent="0.2">
      <c r="A1176" s="5" t="s">
        <v>11</v>
      </c>
      <c r="B1176" t="s">
        <v>980</v>
      </c>
      <c r="C1176" t="s">
        <v>64</v>
      </c>
      <c r="D1176">
        <v>412</v>
      </c>
      <c r="E1176" t="s">
        <v>981</v>
      </c>
      <c r="F1176" t="s">
        <v>33</v>
      </c>
      <c r="G1176">
        <v>123</v>
      </c>
      <c r="H1176" t="s">
        <v>16</v>
      </c>
      <c r="I1176">
        <v>1993</v>
      </c>
      <c r="J1176" t="s">
        <v>137</v>
      </c>
      <c r="K1176" s="6">
        <v>470888</v>
      </c>
    </row>
    <row r="1177" spans="1:11" x14ac:dyDescent="0.2">
      <c r="A1177" s="5" t="s">
        <v>11</v>
      </c>
      <c r="B1177" t="s">
        <v>980</v>
      </c>
      <c r="C1177" t="s">
        <v>64</v>
      </c>
      <c r="D1177">
        <v>625</v>
      </c>
      <c r="E1177" t="s">
        <v>993</v>
      </c>
      <c r="F1177" t="s">
        <v>15</v>
      </c>
      <c r="G1177">
        <v>121</v>
      </c>
      <c r="H1177" t="s">
        <v>16</v>
      </c>
      <c r="I1177">
        <v>1987</v>
      </c>
      <c r="J1177" t="s">
        <v>103</v>
      </c>
      <c r="K1177" s="6">
        <v>475000</v>
      </c>
    </row>
    <row r="1178" spans="1:11" x14ac:dyDescent="0.2">
      <c r="A1178" s="5" t="s">
        <v>11</v>
      </c>
      <c r="B1178" t="s">
        <v>980</v>
      </c>
      <c r="C1178" t="s">
        <v>64</v>
      </c>
      <c r="D1178">
        <v>322</v>
      </c>
      <c r="E1178" t="s">
        <v>996</v>
      </c>
      <c r="F1178" t="s">
        <v>33</v>
      </c>
      <c r="G1178">
        <v>122</v>
      </c>
      <c r="H1178" t="s">
        <v>16</v>
      </c>
      <c r="I1178">
        <v>1988</v>
      </c>
      <c r="J1178" t="s">
        <v>306</v>
      </c>
      <c r="K1178" s="6">
        <v>478888</v>
      </c>
    </row>
    <row r="1179" spans="1:11" x14ac:dyDescent="0.2">
      <c r="A1179" s="5" t="s">
        <v>11</v>
      </c>
      <c r="B1179" t="s">
        <v>980</v>
      </c>
      <c r="C1179" t="s">
        <v>64</v>
      </c>
      <c r="D1179">
        <v>608</v>
      </c>
      <c r="E1179" t="s">
        <v>993</v>
      </c>
      <c r="F1179" t="s">
        <v>20</v>
      </c>
      <c r="G1179">
        <v>141</v>
      </c>
      <c r="H1179" t="s">
        <v>100</v>
      </c>
      <c r="I1179">
        <v>1992</v>
      </c>
      <c r="J1179" t="s">
        <v>983</v>
      </c>
      <c r="K1179" s="6">
        <v>495000</v>
      </c>
    </row>
    <row r="1180" spans="1:11" x14ac:dyDescent="0.2">
      <c r="A1180" s="5" t="s">
        <v>11</v>
      </c>
      <c r="B1180" t="s">
        <v>980</v>
      </c>
      <c r="C1180" t="s">
        <v>64</v>
      </c>
      <c r="D1180">
        <v>812</v>
      </c>
      <c r="E1180" t="s">
        <v>981</v>
      </c>
      <c r="F1180" t="s">
        <v>15</v>
      </c>
      <c r="G1180">
        <v>122</v>
      </c>
      <c r="H1180" t="s">
        <v>16</v>
      </c>
      <c r="I1180">
        <v>1987</v>
      </c>
      <c r="J1180" t="s">
        <v>107</v>
      </c>
      <c r="K1180" s="6">
        <v>535000</v>
      </c>
    </row>
    <row r="1181" spans="1:11" x14ac:dyDescent="0.2">
      <c r="A1181" s="5" t="s">
        <v>11</v>
      </c>
      <c r="B1181" t="s">
        <v>980</v>
      </c>
      <c r="C1181" t="s">
        <v>70</v>
      </c>
      <c r="D1181">
        <v>328</v>
      </c>
      <c r="E1181" t="s">
        <v>981</v>
      </c>
      <c r="F1181" t="s">
        <v>15</v>
      </c>
      <c r="G1181">
        <v>142</v>
      </c>
      <c r="H1181" t="s">
        <v>71</v>
      </c>
      <c r="I1181">
        <v>1988</v>
      </c>
      <c r="J1181" t="s">
        <v>282</v>
      </c>
      <c r="K1181" s="6">
        <v>560000</v>
      </c>
    </row>
    <row r="1182" spans="1:11" x14ac:dyDescent="0.2">
      <c r="A1182" s="5" t="s">
        <v>11</v>
      </c>
      <c r="B1182" t="s">
        <v>980</v>
      </c>
      <c r="C1182" t="s">
        <v>70</v>
      </c>
      <c r="D1182">
        <v>387</v>
      </c>
      <c r="E1182" t="s">
        <v>981</v>
      </c>
      <c r="F1182" t="s">
        <v>33</v>
      </c>
      <c r="G1182">
        <v>142</v>
      </c>
      <c r="H1182" t="s">
        <v>71</v>
      </c>
      <c r="I1182">
        <v>1988</v>
      </c>
      <c r="J1182" t="s">
        <v>303</v>
      </c>
      <c r="K1182" s="6">
        <v>587000</v>
      </c>
    </row>
    <row r="1183" spans="1:11" x14ac:dyDescent="0.2">
      <c r="A1183" s="5" t="s">
        <v>11</v>
      </c>
      <c r="B1183" t="s">
        <v>980</v>
      </c>
      <c r="C1183" t="s">
        <v>70</v>
      </c>
      <c r="D1183">
        <v>877</v>
      </c>
      <c r="E1183" t="s">
        <v>998</v>
      </c>
      <c r="F1183" t="s">
        <v>25</v>
      </c>
      <c r="G1183">
        <v>142</v>
      </c>
      <c r="H1183" t="s">
        <v>71</v>
      </c>
      <c r="I1183">
        <v>1987</v>
      </c>
      <c r="J1183" t="s">
        <v>152</v>
      </c>
      <c r="K1183" s="6">
        <v>590000</v>
      </c>
    </row>
    <row r="1184" spans="1:11" x14ac:dyDescent="0.2">
      <c r="A1184" s="5" t="s">
        <v>11</v>
      </c>
      <c r="B1184" t="s">
        <v>980</v>
      </c>
      <c r="C1184" t="s">
        <v>70</v>
      </c>
      <c r="D1184">
        <v>836</v>
      </c>
      <c r="E1184" t="s">
        <v>998</v>
      </c>
      <c r="F1184" t="s">
        <v>25</v>
      </c>
      <c r="G1184">
        <v>146</v>
      </c>
      <c r="H1184" t="s">
        <v>139</v>
      </c>
      <c r="I1184">
        <v>1988</v>
      </c>
      <c r="J1184" t="s">
        <v>302</v>
      </c>
      <c r="K1184" s="6">
        <v>673000</v>
      </c>
    </row>
    <row r="1185" spans="1:11" x14ac:dyDescent="0.2">
      <c r="A1185" s="5" t="s">
        <v>11</v>
      </c>
      <c r="B1185" t="s">
        <v>980</v>
      </c>
      <c r="C1185" t="s">
        <v>70</v>
      </c>
      <c r="D1185" t="s">
        <v>1004</v>
      </c>
      <c r="E1185" t="s">
        <v>993</v>
      </c>
      <c r="F1185" t="s">
        <v>20</v>
      </c>
      <c r="G1185">
        <v>164</v>
      </c>
      <c r="H1185" t="s">
        <v>71</v>
      </c>
      <c r="I1185">
        <v>1992</v>
      </c>
      <c r="J1185" t="s">
        <v>983</v>
      </c>
      <c r="K1185" s="6">
        <v>678000</v>
      </c>
    </row>
    <row r="1186" spans="1:11" x14ac:dyDescent="0.2">
      <c r="A1186" s="5" t="s">
        <v>11</v>
      </c>
      <c r="B1186" t="s">
        <v>980</v>
      </c>
      <c r="C1186" t="s">
        <v>70</v>
      </c>
      <c r="D1186">
        <v>709</v>
      </c>
      <c r="E1186" t="s">
        <v>988</v>
      </c>
      <c r="F1186" t="s">
        <v>33</v>
      </c>
      <c r="G1186">
        <v>163</v>
      </c>
      <c r="H1186" t="s">
        <v>125</v>
      </c>
      <c r="I1186">
        <v>1984</v>
      </c>
      <c r="J1186" t="s">
        <v>101</v>
      </c>
      <c r="K1186" s="6">
        <v>700000</v>
      </c>
    </row>
    <row r="1187" spans="1:11" x14ac:dyDescent="0.2">
      <c r="A1187" s="5" t="s">
        <v>1005</v>
      </c>
      <c r="B1187" t="s">
        <v>12</v>
      </c>
      <c r="C1187" t="s">
        <v>13</v>
      </c>
      <c r="D1187">
        <v>323</v>
      </c>
      <c r="E1187" t="s">
        <v>31</v>
      </c>
      <c r="F1187" t="s">
        <v>25</v>
      </c>
      <c r="G1187">
        <v>44</v>
      </c>
      <c r="H1187" t="s">
        <v>16</v>
      </c>
      <c r="I1187">
        <v>1977</v>
      </c>
      <c r="J1187" t="s">
        <v>51</v>
      </c>
      <c r="K1187" s="6">
        <v>233000</v>
      </c>
    </row>
    <row r="1188" spans="1:11" x14ac:dyDescent="0.2">
      <c r="A1188" s="5" t="s">
        <v>1005</v>
      </c>
      <c r="B1188" t="s">
        <v>12</v>
      </c>
      <c r="C1188" t="s">
        <v>13</v>
      </c>
      <c r="D1188">
        <v>510</v>
      </c>
      <c r="E1188" t="s">
        <v>45</v>
      </c>
      <c r="F1188" t="s">
        <v>33</v>
      </c>
      <c r="G1188">
        <v>44</v>
      </c>
      <c r="H1188" t="s">
        <v>16</v>
      </c>
      <c r="I1188">
        <v>1980</v>
      </c>
      <c r="J1188" t="s">
        <v>322</v>
      </c>
      <c r="K1188" s="6">
        <v>238000</v>
      </c>
    </row>
    <row r="1189" spans="1:11" x14ac:dyDescent="0.2">
      <c r="A1189" s="5" t="s">
        <v>1005</v>
      </c>
      <c r="B1189" t="s">
        <v>12</v>
      </c>
      <c r="C1189" t="s">
        <v>13</v>
      </c>
      <c r="D1189">
        <v>323</v>
      </c>
      <c r="E1189" t="s">
        <v>31</v>
      </c>
      <c r="F1189" t="s">
        <v>33</v>
      </c>
      <c r="G1189">
        <v>44</v>
      </c>
      <c r="H1189" t="s">
        <v>16</v>
      </c>
      <c r="I1189">
        <v>1977</v>
      </c>
      <c r="J1189" t="s">
        <v>397</v>
      </c>
      <c r="K1189" s="6">
        <v>245000</v>
      </c>
    </row>
    <row r="1190" spans="1:11" x14ac:dyDescent="0.2">
      <c r="A1190" s="5" t="s">
        <v>1005</v>
      </c>
      <c r="B1190" t="s">
        <v>12</v>
      </c>
      <c r="C1190" t="s">
        <v>18</v>
      </c>
      <c r="D1190">
        <v>180</v>
      </c>
      <c r="E1190" t="s">
        <v>23</v>
      </c>
      <c r="F1190" t="s">
        <v>20</v>
      </c>
      <c r="G1190">
        <v>68</v>
      </c>
      <c r="H1190" t="s">
        <v>21</v>
      </c>
      <c r="I1190">
        <v>1981</v>
      </c>
      <c r="J1190" t="s">
        <v>1006</v>
      </c>
      <c r="K1190" s="6">
        <v>253000</v>
      </c>
    </row>
    <row r="1191" spans="1:11" x14ac:dyDescent="0.2">
      <c r="A1191" s="5" t="s">
        <v>1005</v>
      </c>
      <c r="B1191" t="s">
        <v>12</v>
      </c>
      <c r="C1191" t="s">
        <v>18</v>
      </c>
      <c r="D1191">
        <v>608</v>
      </c>
      <c r="E1191" t="s">
        <v>23</v>
      </c>
      <c r="F1191" t="s">
        <v>25</v>
      </c>
      <c r="G1191">
        <v>67</v>
      </c>
      <c r="H1191" t="s">
        <v>21</v>
      </c>
      <c r="I1191">
        <v>1980</v>
      </c>
      <c r="J1191" t="s">
        <v>322</v>
      </c>
      <c r="K1191" s="6">
        <v>270000</v>
      </c>
    </row>
    <row r="1192" spans="1:11" x14ac:dyDescent="0.2">
      <c r="A1192" s="5" t="s">
        <v>1005</v>
      </c>
      <c r="B1192" t="s">
        <v>12</v>
      </c>
      <c r="C1192" t="s">
        <v>18</v>
      </c>
      <c r="D1192">
        <v>605</v>
      </c>
      <c r="E1192" t="s">
        <v>23</v>
      </c>
      <c r="F1192" t="s">
        <v>25</v>
      </c>
      <c r="G1192">
        <v>67</v>
      </c>
      <c r="H1192" t="s">
        <v>21</v>
      </c>
      <c r="I1192">
        <v>1980</v>
      </c>
      <c r="J1192" t="s">
        <v>322</v>
      </c>
      <c r="K1192" s="6">
        <v>276000</v>
      </c>
    </row>
    <row r="1193" spans="1:11" x14ac:dyDescent="0.2">
      <c r="A1193" s="5" t="s">
        <v>1005</v>
      </c>
      <c r="B1193" t="s">
        <v>12</v>
      </c>
      <c r="C1193" t="s">
        <v>18</v>
      </c>
      <c r="D1193">
        <v>202</v>
      </c>
      <c r="E1193" t="s">
        <v>31</v>
      </c>
      <c r="F1193" t="s">
        <v>15</v>
      </c>
      <c r="G1193">
        <v>67</v>
      </c>
      <c r="H1193" t="s">
        <v>21</v>
      </c>
      <c r="I1193">
        <v>1977</v>
      </c>
      <c r="J1193" t="s">
        <v>1007</v>
      </c>
      <c r="K1193" s="6">
        <v>285000</v>
      </c>
    </row>
    <row r="1194" spans="1:11" x14ac:dyDescent="0.2">
      <c r="A1194" s="5" t="s">
        <v>1005</v>
      </c>
      <c r="B1194" t="s">
        <v>12</v>
      </c>
      <c r="C1194" t="s">
        <v>18</v>
      </c>
      <c r="D1194">
        <v>133</v>
      </c>
      <c r="E1194" t="s">
        <v>31</v>
      </c>
      <c r="F1194" t="s">
        <v>20</v>
      </c>
      <c r="G1194">
        <v>73</v>
      </c>
      <c r="H1194" t="s">
        <v>21</v>
      </c>
      <c r="I1194">
        <v>1979</v>
      </c>
      <c r="J1194" t="s">
        <v>37</v>
      </c>
      <c r="K1194" s="6">
        <v>290000</v>
      </c>
    </row>
    <row r="1195" spans="1:11" x14ac:dyDescent="0.2">
      <c r="A1195" s="5" t="s">
        <v>1005</v>
      </c>
      <c r="B1195" t="s">
        <v>12</v>
      </c>
      <c r="C1195" t="s">
        <v>18</v>
      </c>
      <c r="D1195">
        <v>108</v>
      </c>
      <c r="E1195" t="s">
        <v>19</v>
      </c>
      <c r="F1195" t="s">
        <v>33</v>
      </c>
      <c r="G1195">
        <v>67</v>
      </c>
      <c r="H1195" t="s">
        <v>21</v>
      </c>
      <c r="I1195">
        <v>1978</v>
      </c>
      <c r="J1195" t="s">
        <v>75</v>
      </c>
      <c r="K1195" s="6">
        <v>295000</v>
      </c>
    </row>
    <row r="1196" spans="1:11" x14ac:dyDescent="0.2">
      <c r="A1196" s="5" t="s">
        <v>1005</v>
      </c>
      <c r="B1196" t="s">
        <v>12</v>
      </c>
      <c r="C1196" t="s">
        <v>18</v>
      </c>
      <c r="D1196">
        <v>564</v>
      </c>
      <c r="E1196" t="s">
        <v>31</v>
      </c>
      <c r="F1196" t="s">
        <v>20</v>
      </c>
      <c r="G1196">
        <v>68</v>
      </c>
      <c r="H1196" t="s">
        <v>21</v>
      </c>
      <c r="I1196">
        <v>1985</v>
      </c>
      <c r="J1196" t="s">
        <v>173</v>
      </c>
      <c r="K1196" s="6">
        <v>300000</v>
      </c>
    </row>
    <row r="1197" spans="1:11" x14ac:dyDescent="0.2">
      <c r="A1197" s="5" t="s">
        <v>1005</v>
      </c>
      <c r="B1197" t="s">
        <v>12</v>
      </c>
      <c r="C1197" t="s">
        <v>18</v>
      </c>
      <c r="D1197">
        <v>465</v>
      </c>
      <c r="E1197" t="s">
        <v>14</v>
      </c>
      <c r="F1197" t="s">
        <v>33</v>
      </c>
      <c r="G1197">
        <v>68</v>
      </c>
      <c r="H1197" t="s">
        <v>21</v>
      </c>
      <c r="I1197">
        <v>1980</v>
      </c>
      <c r="J1197" t="s">
        <v>43</v>
      </c>
      <c r="K1197" s="6">
        <v>312000</v>
      </c>
    </row>
    <row r="1198" spans="1:11" x14ac:dyDescent="0.2">
      <c r="A1198" s="5" t="s">
        <v>1005</v>
      </c>
      <c r="B1198" t="s">
        <v>12</v>
      </c>
      <c r="C1198" t="s">
        <v>18</v>
      </c>
      <c r="D1198">
        <v>577</v>
      </c>
      <c r="E1198" t="s">
        <v>14</v>
      </c>
      <c r="F1198" t="s">
        <v>15</v>
      </c>
      <c r="G1198">
        <v>67</v>
      </c>
      <c r="H1198" t="s">
        <v>21</v>
      </c>
      <c r="I1198">
        <v>1980</v>
      </c>
      <c r="J1198" t="s">
        <v>43</v>
      </c>
      <c r="K1198" s="6">
        <v>313000</v>
      </c>
    </row>
    <row r="1199" spans="1:11" x14ac:dyDescent="0.2">
      <c r="A1199" s="5" t="s">
        <v>1005</v>
      </c>
      <c r="B1199" t="s">
        <v>12</v>
      </c>
      <c r="C1199" t="s">
        <v>18</v>
      </c>
      <c r="D1199">
        <v>556</v>
      </c>
      <c r="E1199" t="s">
        <v>14</v>
      </c>
      <c r="F1199" t="s">
        <v>33</v>
      </c>
      <c r="G1199">
        <v>68</v>
      </c>
      <c r="H1199" t="s">
        <v>21</v>
      </c>
      <c r="I1199">
        <v>1980</v>
      </c>
      <c r="J1199" t="s">
        <v>1008</v>
      </c>
      <c r="K1199" s="6">
        <v>315000</v>
      </c>
    </row>
    <row r="1200" spans="1:11" x14ac:dyDescent="0.2">
      <c r="A1200" s="5" t="s">
        <v>1005</v>
      </c>
      <c r="B1200" t="s">
        <v>12</v>
      </c>
      <c r="C1200" t="s">
        <v>18</v>
      </c>
      <c r="D1200">
        <v>319</v>
      </c>
      <c r="E1200" t="s">
        <v>29</v>
      </c>
      <c r="F1200" t="s">
        <v>20</v>
      </c>
      <c r="G1200">
        <v>73</v>
      </c>
      <c r="H1200" t="s">
        <v>21</v>
      </c>
      <c r="I1200">
        <v>1977</v>
      </c>
      <c r="J1200" t="s">
        <v>40</v>
      </c>
      <c r="K1200" s="6">
        <v>315000</v>
      </c>
    </row>
    <row r="1201" spans="1:11" x14ac:dyDescent="0.2">
      <c r="A1201" s="5" t="s">
        <v>1005</v>
      </c>
      <c r="B1201" t="s">
        <v>12</v>
      </c>
      <c r="C1201" t="s">
        <v>18</v>
      </c>
      <c r="D1201">
        <v>110</v>
      </c>
      <c r="E1201" t="s">
        <v>19</v>
      </c>
      <c r="F1201" t="s">
        <v>33</v>
      </c>
      <c r="G1201">
        <v>67</v>
      </c>
      <c r="H1201" t="s">
        <v>21</v>
      </c>
      <c r="I1201">
        <v>1978</v>
      </c>
      <c r="J1201" t="s">
        <v>75</v>
      </c>
      <c r="K1201" s="6">
        <v>315000</v>
      </c>
    </row>
    <row r="1202" spans="1:11" x14ac:dyDescent="0.2">
      <c r="A1202" s="5" t="s">
        <v>1005</v>
      </c>
      <c r="B1202" t="s">
        <v>12</v>
      </c>
      <c r="C1202" t="s">
        <v>18</v>
      </c>
      <c r="D1202">
        <v>126</v>
      </c>
      <c r="E1202" t="s">
        <v>31</v>
      </c>
      <c r="F1202" t="s">
        <v>15</v>
      </c>
      <c r="G1202">
        <v>67</v>
      </c>
      <c r="H1202" t="s">
        <v>21</v>
      </c>
      <c r="I1202">
        <v>1978</v>
      </c>
      <c r="J1202" t="s">
        <v>22</v>
      </c>
      <c r="K1202" s="6">
        <v>316000</v>
      </c>
    </row>
    <row r="1203" spans="1:11" x14ac:dyDescent="0.2">
      <c r="A1203" s="5" t="s">
        <v>1005</v>
      </c>
      <c r="B1203" t="s">
        <v>12</v>
      </c>
      <c r="C1203" t="s">
        <v>18</v>
      </c>
      <c r="D1203">
        <v>120</v>
      </c>
      <c r="E1203" t="s">
        <v>31</v>
      </c>
      <c r="F1203" t="s">
        <v>25</v>
      </c>
      <c r="G1203">
        <v>67</v>
      </c>
      <c r="H1203" t="s">
        <v>21</v>
      </c>
      <c r="I1203">
        <v>1978</v>
      </c>
      <c r="J1203" t="s">
        <v>54</v>
      </c>
      <c r="K1203" s="6">
        <v>320000</v>
      </c>
    </row>
    <row r="1204" spans="1:11" x14ac:dyDescent="0.2">
      <c r="A1204" s="5" t="s">
        <v>1005</v>
      </c>
      <c r="B1204" t="s">
        <v>12</v>
      </c>
      <c r="C1204" t="s">
        <v>18</v>
      </c>
      <c r="D1204">
        <v>571</v>
      </c>
      <c r="E1204" t="s">
        <v>31</v>
      </c>
      <c r="F1204" t="s">
        <v>25</v>
      </c>
      <c r="G1204">
        <v>67</v>
      </c>
      <c r="H1204" t="s">
        <v>21</v>
      </c>
      <c r="I1204">
        <v>1979</v>
      </c>
      <c r="J1204" t="s">
        <v>1009</v>
      </c>
      <c r="K1204" s="6">
        <v>320000</v>
      </c>
    </row>
    <row r="1205" spans="1:11" x14ac:dyDescent="0.2">
      <c r="A1205" s="5" t="s">
        <v>1005</v>
      </c>
      <c r="B1205" t="s">
        <v>12</v>
      </c>
      <c r="C1205" t="s">
        <v>18</v>
      </c>
      <c r="D1205">
        <v>106</v>
      </c>
      <c r="E1205" t="s">
        <v>19</v>
      </c>
      <c r="F1205" t="s">
        <v>25</v>
      </c>
      <c r="G1205">
        <v>74</v>
      </c>
      <c r="H1205" t="s">
        <v>21</v>
      </c>
      <c r="I1205">
        <v>1978</v>
      </c>
      <c r="J1205" t="s">
        <v>385</v>
      </c>
      <c r="K1205" s="6">
        <v>333000</v>
      </c>
    </row>
    <row r="1206" spans="1:11" x14ac:dyDescent="0.2">
      <c r="A1206" s="5" t="s">
        <v>1005</v>
      </c>
      <c r="B1206" t="s">
        <v>12</v>
      </c>
      <c r="C1206" t="s">
        <v>18</v>
      </c>
      <c r="D1206">
        <v>333</v>
      </c>
      <c r="E1206" t="s">
        <v>29</v>
      </c>
      <c r="F1206" t="s">
        <v>15</v>
      </c>
      <c r="G1206">
        <v>68</v>
      </c>
      <c r="H1206" t="s">
        <v>21</v>
      </c>
      <c r="I1206">
        <v>1981</v>
      </c>
      <c r="J1206" t="s">
        <v>53</v>
      </c>
      <c r="K1206" s="6">
        <v>350000</v>
      </c>
    </row>
    <row r="1207" spans="1:11" x14ac:dyDescent="0.2">
      <c r="A1207" s="5" t="s">
        <v>1005</v>
      </c>
      <c r="B1207" t="s">
        <v>12</v>
      </c>
      <c r="C1207" t="s">
        <v>18</v>
      </c>
      <c r="D1207">
        <v>345</v>
      </c>
      <c r="E1207" t="s">
        <v>31</v>
      </c>
      <c r="F1207" t="s">
        <v>25</v>
      </c>
      <c r="G1207">
        <v>73</v>
      </c>
      <c r="H1207" t="s">
        <v>21</v>
      </c>
      <c r="I1207">
        <v>1978</v>
      </c>
      <c r="J1207" t="s">
        <v>385</v>
      </c>
      <c r="K1207" s="6">
        <v>355000</v>
      </c>
    </row>
    <row r="1208" spans="1:11" x14ac:dyDescent="0.2">
      <c r="A1208" s="5" t="s">
        <v>1005</v>
      </c>
      <c r="B1208" t="s">
        <v>12</v>
      </c>
      <c r="C1208" t="s">
        <v>18</v>
      </c>
      <c r="D1208">
        <v>329</v>
      </c>
      <c r="E1208" t="s">
        <v>31</v>
      </c>
      <c r="F1208" t="s">
        <v>15</v>
      </c>
      <c r="G1208">
        <v>73</v>
      </c>
      <c r="H1208" t="s">
        <v>21</v>
      </c>
      <c r="I1208">
        <v>1978</v>
      </c>
      <c r="J1208" t="s">
        <v>105</v>
      </c>
      <c r="K1208" s="6">
        <v>356000</v>
      </c>
    </row>
    <row r="1209" spans="1:11" x14ac:dyDescent="0.2">
      <c r="A1209" s="5" t="s">
        <v>1005</v>
      </c>
      <c r="B1209" t="s">
        <v>12</v>
      </c>
      <c r="C1209" t="s">
        <v>18</v>
      </c>
      <c r="D1209">
        <v>424</v>
      </c>
      <c r="E1209" t="s">
        <v>31</v>
      </c>
      <c r="F1209" t="s">
        <v>33</v>
      </c>
      <c r="G1209">
        <v>73</v>
      </c>
      <c r="H1209" t="s">
        <v>21</v>
      </c>
      <c r="I1209">
        <v>1979</v>
      </c>
      <c r="J1209" t="s">
        <v>1010</v>
      </c>
      <c r="K1209" s="6">
        <v>380000</v>
      </c>
    </row>
    <row r="1210" spans="1:11" x14ac:dyDescent="0.2">
      <c r="A1210" s="5" t="s">
        <v>1005</v>
      </c>
      <c r="B1210" t="s">
        <v>12</v>
      </c>
      <c r="C1210" t="s">
        <v>18</v>
      </c>
      <c r="D1210" t="s">
        <v>1011</v>
      </c>
      <c r="E1210" t="s">
        <v>29</v>
      </c>
      <c r="F1210" t="s">
        <v>25</v>
      </c>
      <c r="G1210">
        <v>70</v>
      </c>
      <c r="H1210" t="s">
        <v>100</v>
      </c>
      <c r="I1210">
        <v>2012</v>
      </c>
      <c r="J1210" t="s">
        <v>677</v>
      </c>
      <c r="K1210" s="6">
        <v>405000</v>
      </c>
    </row>
    <row r="1211" spans="1:11" x14ac:dyDescent="0.2">
      <c r="A1211" s="5" t="s">
        <v>1005</v>
      </c>
      <c r="B1211" t="s">
        <v>12</v>
      </c>
      <c r="C1211" t="s">
        <v>18</v>
      </c>
      <c r="D1211">
        <v>322</v>
      </c>
      <c r="E1211" t="s">
        <v>31</v>
      </c>
      <c r="F1211" t="s">
        <v>20</v>
      </c>
      <c r="G1211">
        <v>88</v>
      </c>
      <c r="H1211" t="s">
        <v>21</v>
      </c>
      <c r="I1211">
        <v>1977</v>
      </c>
      <c r="J1211" t="s">
        <v>51</v>
      </c>
      <c r="K1211" s="6">
        <v>448000</v>
      </c>
    </row>
    <row r="1212" spans="1:11" x14ac:dyDescent="0.2">
      <c r="A1212" s="5" t="s">
        <v>1005</v>
      </c>
      <c r="B1212" t="s">
        <v>12</v>
      </c>
      <c r="C1212" t="s">
        <v>18</v>
      </c>
      <c r="D1212" t="s">
        <v>1012</v>
      </c>
      <c r="E1212" t="s">
        <v>29</v>
      </c>
      <c r="F1212" t="s">
        <v>25</v>
      </c>
      <c r="G1212">
        <v>70</v>
      </c>
      <c r="H1212" t="s">
        <v>100</v>
      </c>
      <c r="I1212">
        <v>2012</v>
      </c>
      <c r="J1212" t="s">
        <v>69</v>
      </c>
      <c r="K1212" s="6">
        <v>495000</v>
      </c>
    </row>
    <row r="1213" spans="1:11" x14ac:dyDescent="0.2">
      <c r="A1213" s="5" t="s">
        <v>1005</v>
      </c>
      <c r="B1213" t="s">
        <v>12</v>
      </c>
      <c r="C1213" t="s">
        <v>46</v>
      </c>
      <c r="D1213">
        <v>543</v>
      </c>
      <c r="E1213" t="s">
        <v>14</v>
      </c>
      <c r="F1213" t="s">
        <v>33</v>
      </c>
      <c r="G1213">
        <v>92</v>
      </c>
      <c r="H1213" t="s">
        <v>21</v>
      </c>
      <c r="I1213">
        <v>1981</v>
      </c>
      <c r="J1213" t="s">
        <v>53</v>
      </c>
      <c r="K1213" s="6">
        <v>400000</v>
      </c>
    </row>
    <row r="1214" spans="1:11" x14ac:dyDescent="0.2">
      <c r="A1214" s="5" t="s">
        <v>1005</v>
      </c>
      <c r="B1214" t="s">
        <v>12</v>
      </c>
      <c r="C1214" t="s">
        <v>46</v>
      </c>
      <c r="D1214">
        <v>633</v>
      </c>
      <c r="E1214" t="s">
        <v>52</v>
      </c>
      <c r="F1214" t="s">
        <v>20</v>
      </c>
      <c r="G1214">
        <v>93</v>
      </c>
      <c r="H1214" t="s">
        <v>21</v>
      </c>
      <c r="I1214">
        <v>1985</v>
      </c>
      <c r="J1214" t="s">
        <v>173</v>
      </c>
      <c r="K1214" s="6">
        <v>415000</v>
      </c>
    </row>
    <row r="1215" spans="1:11" x14ac:dyDescent="0.2">
      <c r="A1215" s="5" t="s">
        <v>1005</v>
      </c>
      <c r="B1215" t="s">
        <v>12</v>
      </c>
      <c r="C1215" t="s">
        <v>46</v>
      </c>
      <c r="D1215">
        <v>131</v>
      </c>
      <c r="E1215" t="s">
        <v>31</v>
      </c>
      <c r="F1215" t="s">
        <v>20</v>
      </c>
      <c r="G1215">
        <v>98</v>
      </c>
      <c r="H1215" t="s">
        <v>21</v>
      </c>
      <c r="I1215">
        <v>1979</v>
      </c>
      <c r="J1215" t="s">
        <v>1010</v>
      </c>
      <c r="K1215" s="6">
        <v>423000</v>
      </c>
    </row>
    <row r="1216" spans="1:11" x14ac:dyDescent="0.2">
      <c r="A1216" s="5" t="s">
        <v>1005</v>
      </c>
      <c r="B1216" t="s">
        <v>12</v>
      </c>
      <c r="C1216" t="s">
        <v>46</v>
      </c>
      <c r="D1216">
        <v>254</v>
      </c>
      <c r="E1216" t="s">
        <v>19</v>
      </c>
      <c r="F1216" t="s">
        <v>20</v>
      </c>
      <c r="G1216">
        <v>97</v>
      </c>
      <c r="H1216" t="s">
        <v>21</v>
      </c>
      <c r="I1216">
        <v>1977</v>
      </c>
      <c r="J1216" t="s">
        <v>397</v>
      </c>
      <c r="K1216" s="6">
        <v>428000</v>
      </c>
    </row>
    <row r="1217" spans="1:11" x14ac:dyDescent="0.2">
      <c r="A1217" s="5" t="s">
        <v>1005</v>
      </c>
      <c r="B1217" t="s">
        <v>12</v>
      </c>
      <c r="C1217" t="s">
        <v>46</v>
      </c>
      <c r="D1217">
        <v>543</v>
      </c>
      <c r="E1217" t="s">
        <v>14</v>
      </c>
      <c r="F1217" t="s">
        <v>33</v>
      </c>
      <c r="G1217">
        <v>92</v>
      </c>
      <c r="H1217" t="s">
        <v>21</v>
      </c>
      <c r="I1217">
        <v>1981</v>
      </c>
      <c r="J1217" t="s">
        <v>53</v>
      </c>
      <c r="K1217" s="6">
        <v>428888</v>
      </c>
    </row>
    <row r="1218" spans="1:11" x14ac:dyDescent="0.2">
      <c r="A1218" s="5" t="s">
        <v>1005</v>
      </c>
      <c r="B1218" t="s">
        <v>12</v>
      </c>
      <c r="C1218" t="s">
        <v>46</v>
      </c>
      <c r="D1218">
        <v>222</v>
      </c>
      <c r="E1218" t="s">
        <v>29</v>
      </c>
      <c r="F1218" t="s">
        <v>20</v>
      </c>
      <c r="G1218">
        <v>102</v>
      </c>
      <c r="H1218" t="s">
        <v>100</v>
      </c>
      <c r="I1218">
        <v>1993</v>
      </c>
      <c r="J1218" t="s">
        <v>1013</v>
      </c>
      <c r="K1218" s="6">
        <v>459000</v>
      </c>
    </row>
    <row r="1219" spans="1:11" x14ac:dyDescent="0.2">
      <c r="A1219" s="5" t="s">
        <v>1005</v>
      </c>
      <c r="B1219" t="s">
        <v>12</v>
      </c>
      <c r="C1219" t="s">
        <v>46</v>
      </c>
      <c r="D1219">
        <v>512</v>
      </c>
      <c r="E1219" t="s">
        <v>45</v>
      </c>
      <c r="F1219" t="s">
        <v>33</v>
      </c>
      <c r="G1219">
        <v>93</v>
      </c>
      <c r="H1219" t="s">
        <v>21</v>
      </c>
      <c r="I1219">
        <v>1980</v>
      </c>
      <c r="J1219" t="s">
        <v>77</v>
      </c>
      <c r="K1219" s="6">
        <v>485000</v>
      </c>
    </row>
    <row r="1220" spans="1:11" x14ac:dyDescent="0.2">
      <c r="A1220" s="5" t="s">
        <v>1005</v>
      </c>
      <c r="B1220" t="s">
        <v>12</v>
      </c>
      <c r="C1220" t="s">
        <v>46</v>
      </c>
      <c r="D1220">
        <v>427</v>
      </c>
      <c r="E1220" t="s">
        <v>31</v>
      </c>
      <c r="F1220" t="s">
        <v>33</v>
      </c>
      <c r="G1220">
        <v>92</v>
      </c>
      <c r="H1220" t="s">
        <v>21</v>
      </c>
      <c r="I1220">
        <v>1978</v>
      </c>
      <c r="J1220" t="s">
        <v>54</v>
      </c>
      <c r="K1220" s="6">
        <v>490000</v>
      </c>
    </row>
    <row r="1221" spans="1:11" x14ac:dyDescent="0.2">
      <c r="A1221" s="5" t="s">
        <v>1005</v>
      </c>
      <c r="B1221" t="s">
        <v>12</v>
      </c>
      <c r="C1221" t="s">
        <v>46</v>
      </c>
      <c r="D1221">
        <v>351</v>
      </c>
      <c r="E1221" t="s">
        <v>1014</v>
      </c>
      <c r="F1221" t="s">
        <v>15</v>
      </c>
      <c r="G1221">
        <v>95</v>
      </c>
      <c r="H1221" t="s">
        <v>100</v>
      </c>
      <c r="I1221">
        <v>2001</v>
      </c>
      <c r="J1221" t="s">
        <v>581</v>
      </c>
      <c r="K1221" s="6">
        <v>530000</v>
      </c>
    </row>
    <row r="1222" spans="1:11" x14ac:dyDescent="0.2">
      <c r="A1222" s="5" t="s">
        <v>1005</v>
      </c>
      <c r="B1222" t="s">
        <v>12</v>
      </c>
      <c r="C1222" t="s">
        <v>46</v>
      </c>
      <c r="D1222" t="s">
        <v>1015</v>
      </c>
      <c r="E1222" t="s">
        <v>56</v>
      </c>
      <c r="F1222" t="s">
        <v>33</v>
      </c>
      <c r="G1222">
        <v>91</v>
      </c>
      <c r="H1222" t="s">
        <v>100</v>
      </c>
      <c r="I1222">
        <v>2002</v>
      </c>
      <c r="J1222" t="s">
        <v>293</v>
      </c>
      <c r="K1222" s="6">
        <v>580000</v>
      </c>
    </row>
    <row r="1223" spans="1:11" x14ac:dyDescent="0.2">
      <c r="A1223" s="5" t="s">
        <v>1005</v>
      </c>
      <c r="B1223" t="s">
        <v>12</v>
      </c>
      <c r="C1223" t="s">
        <v>46</v>
      </c>
      <c r="D1223" t="s">
        <v>1016</v>
      </c>
      <c r="E1223" t="s">
        <v>56</v>
      </c>
      <c r="F1223" t="s">
        <v>130</v>
      </c>
      <c r="G1223">
        <v>91</v>
      </c>
      <c r="H1223" t="s">
        <v>100</v>
      </c>
      <c r="I1223">
        <v>2003</v>
      </c>
      <c r="J1223" t="s">
        <v>534</v>
      </c>
      <c r="K1223" s="6">
        <v>632000</v>
      </c>
    </row>
    <row r="1224" spans="1:11" x14ac:dyDescent="0.2">
      <c r="A1224" s="5" t="s">
        <v>1005</v>
      </c>
      <c r="B1224" t="s">
        <v>12</v>
      </c>
      <c r="C1224" t="s">
        <v>46</v>
      </c>
      <c r="D1224" t="s">
        <v>1016</v>
      </c>
      <c r="E1224" t="s">
        <v>56</v>
      </c>
      <c r="F1224" t="s">
        <v>476</v>
      </c>
      <c r="G1224">
        <v>90</v>
      </c>
      <c r="H1224" t="s">
        <v>100</v>
      </c>
      <c r="I1224">
        <v>2003</v>
      </c>
      <c r="J1224" t="s">
        <v>534</v>
      </c>
      <c r="K1224" s="6">
        <v>658000</v>
      </c>
    </row>
    <row r="1225" spans="1:11" x14ac:dyDescent="0.2">
      <c r="A1225" s="5" t="s">
        <v>1005</v>
      </c>
      <c r="B1225" t="s">
        <v>12</v>
      </c>
      <c r="C1225" t="s">
        <v>64</v>
      </c>
      <c r="D1225">
        <v>459</v>
      </c>
      <c r="E1225" t="s">
        <v>14</v>
      </c>
      <c r="F1225" t="s">
        <v>476</v>
      </c>
      <c r="G1225">
        <v>120</v>
      </c>
      <c r="H1225" t="s">
        <v>16</v>
      </c>
      <c r="I1225">
        <v>1980</v>
      </c>
      <c r="J1225" t="s">
        <v>1008</v>
      </c>
      <c r="K1225" s="6">
        <v>620000</v>
      </c>
    </row>
    <row r="1226" spans="1:11" x14ac:dyDescent="0.2">
      <c r="A1226" s="5" t="s">
        <v>1005</v>
      </c>
      <c r="B1226" t="s">
        <v>12</v>
      </c>
      <c r="C1226" t="s">
        <v>64</v>
      </c>
      <c r="D1226">
        <v>729</v>
      </c>
      <c r="E1226" t="s">
        <v>52</v>
      </c>
      <c r="F1226" t="s">
        <v>57</v>
      </c>
      <c r="G1226">
        <v>119</v>
      </c>
      <c r="H1226" t="s">
        <v>16</v>
      </c>
      <c r="I1226">
        <v>1980</v>
      </c>
      <c r="J1226" t="s">
        <v>322</v>
      </c>
      <c r="K1226" s="6">
        <v>672000</v>
      </c>
    </row>
    <row r="1227" spans="1:11" x14ac:dyDescent="0.2">
      <c r="A1227" s="5" t="s">
        <v>1005</v>
      </c>
      <c r="B1227" t="s">
        <v>12</v>
      </c>
      <c r="C1227" t="s">
        <v>64</v>
      </c>
      <c r="D1227">
        <v>317</v>
      </c>
      <c r="E1227" t="s">
        <v>1017</v>
      </c>
      <c r="F1227" t="s">
        <v>61</v>
      </c>
      <c r="G1227">
        <v>138</v>
      </c>
      <c r="H1227" t="s">
        <v>100</v>
      </c>
      <c r="I1227">
        <v>1994</v>
      </c>
      <c r="J1227" t="s">
        <v>1018</v>
      </c>
      <c r="K1227" s="6">
        <v>788888</v>
      </c>
    </row>
    <row r="1228" spans="1:11" x14ac:dyDescent="0.2">
      <c r="A1228" s="5" t="s">
        <v>1005</v>
      </c>
      <c r="B1228" t="s">
        <v>73</v>
      </c>
      <c r="C1228" t="s">
        <v>13</v>
      </c>
      <c r="D1228">
        <v>541</v>
      </c>
      <c r="E1228" t="s">
        <v>88</v>
      </c>
      <c r="F1228" t="s">
        <v>33</v>
      </c>
      <c r="G1228">
        <v>45</v>
      </c>
      <c r="H1228" t="s">
        <v>16</v>
      </c>
      <c r="I1228">
        <v>1985</v>
      </c>
      <c r="J1228" t="s">
        <v>87</v>
      </c>
      <c r="K1228" s="6">
        <v>245000</v>
      </c>
    </row>
    <row r="1229" spans="1:11" x14ac:dyDescent="0.2">
      <c r="A1229" s="5" t="s">
        <v>1005</v>
      </c>
      <c r="B1229" t="s">
        <v>73</v>
      </c>
      <c r="C1229" t="s">
        <v>13</v>
      </c>
      <c r="D1229">
        <v>534</v>
      </c>
      <c r="E1229" t="s">
        <v>88</v>
      </c>
      <c r="F1229" t="s">
        <v>20</v>
      </c>
      <c r="G1229">
        <v>45</v>
      </c>
      <c r="H1229" t="s">
        <v>16</v>
      </c>
      <c r="I1229">
        <v>1986</v>
      </c>
      <c r="J1229" t="s">
        <v>150</v>
      </c>
      <c r="K1229" s="6">
        <v>246000</v>
      </c>
    </row>
    <row r="1230" spans="1:11" x14ac:dyDescent="0.2">
      <c r="A1230" s="5" t="s">
        <v>1005</v>
      </c>
      <c r="B1230" t="s">
        <v>73</v>
      </c>
      <c r="C1230" t="s">
        <v>18</v>
      </c>
      <c r="D1230">
        <v>617</v>
      </c>
      <c r="E1230" t="s">
        <v>81</v>
      </c>
      <c r="F1230" t="s">
        <v>20</v>
      </c>
      <c r="G1230">
        <v>60</v>
      </c>
      <c r="H1230" t="s">
        <v>16</v>
      </c>
      <c r="I1230">
        <v>1986</v>
      </c>
      <c r="J1230" t="s">
        <v>150</v>
      </c>
      <c r="K1230" s="6">
        <v>260000</v>
      </c>
    </row>
    <row r="1231" spans="1:11" x14ac:dyDescent="0.2">
      <c r="A1231" s="5" t="s">
        <v>1005</v>
      </c>
      <c r="B1231" t="s">
        <v>73</v>
      </c>
      <c r="C1231" t="s">
        <v>18</v>
      </c>
      <c r="D1231">
        <v>105</v>
      </c>
      <c r="E1231" t="s">
        <v>74</v>
      </c>
      <c r="F1231" t="s">
        <v>20</v>
      </c>
      <c r="G1231">
        <v>67</v>
      </c>
      <c r="H1231" t="s">
        <v>21</v>
      </c>
      <c r="I1231">
        <v>1977</v>
      </c>
      <c r="J1231" t="s">
        <v>34</v>
      </c>
      <c r="K1231" s="6">
        <v>265000</v>
      </c>
    </row>
    <row r="1232" spans="1:11" x14ac:dyDescent="0.2">
      <c r="A1232" s="5" t="s">
        <v>1005</v>
      </c>
      <c r="B1232" t="s">
        <v>73</v>
      </c>
      <c r="C1232" t="s">
        <v>18</v>
      </c>
      <c r="D1232">
        <v>501</v>
      </c>
      <c r="E1232" t="s">
        <v>88</v>
      </c>
      <c r="F1232" t="s">
        <v>57</v>
      </c>
      <c r="G1232">
        <v>59</v>
      </c>
      <c r="H1232" t="s">
        <v>16</v>
      </c>
      <c r="I1232">
        <v>1978</v>
      </c>
      <c r="J1232" t="s">
        <v>385</v>
      </c>
      <c r="K1232" s="6">
        <v>270000</v>
      </c>
    </row>
    <row r="1233" spans="1:11" x14ac:dyDescent="0.2">
      <c r="A1233" s="5" t="s">
        <v>1005</v>
      </c>
      <c r="B1233" t="s">
        <v>73</v>
      </c>
      <c r="C1233" t="s">
        <v>18</v>
      </c>
      <c r="D1233">
        <v>18</v>
      </c>
      <c r="E1233" t="s">
        <v>92</v>
      </c>
      <c r="F1233" t="s">
        <v>25</v>
      </c>
      <c r="G1233">
        <v>65</v>
      </c>
      <c r="H1233" t="s">
        <v>16</v>
      </c>
      <c r="I1233">
        <v>1976</v>
      </c>
      <c r="J1233" t="s">
        <v>1019</v>
      </c>
      <c r="K1233" s="6">
        <v>275000</v>
      </c>
    </row>
    <row r="1234" spans="1:11" x14ac:dyDescent="0.2">
      <c r="A1234" s="5" t="s">
        <v>1005</v>
      </c>
      <c r="B1234" t="s">
        <v>73</v>
      </c>
      <c r="C1234" t="s">
        <v>18</v>
      </c>
      <c r="D1234">
        <v>57</v>
      </c>
      <c r="E1234" t="s">
        <v>95</v>
      </c>
      <c r="F1234" t="s">
        <v>33</v>
      </c>
      <c r="G1234">
        <v>60</v>
      </c>
      <c r="H1234" t="s">
        <v>16</v>
      </c>
      <c r="I1234">
        <v>1985</v>
      </c>
      <c r="J1234" t="s">
        <v>248</v>
      </c>
      <c r="K1234" s="6">
        <v>285000</v>
      </c>
    </row>
    <row r="1235" spans="1:11" x14ac:dyDescent="0.2">
      <c r="A1235" s="5" t="s">
        <v>1005</v>
      </c>
      <c r="B1235" t="s">
        <v>73</v>
      </c>
      <c r="C1235" t="s">
        <v>18</v>
      </c>
      <c r="D1235">
        <v>540</v>
      </c>
      <c r="E1235" t="s">
        <v>88</v>
      </c>
      <c r="F1235" t="s">
        <v>25</v>
      </c>
      <c r="G1235">
        <v>68</v>
      </c>
      <c r="H1235" t="s">
        <v>21</v>
      </c>
      <c r="I1235">
        <v>1980</v>
      </c>
      <c r="J1235" t="s">
        <v>322</v>
      </c>
      <c r="K1235" s="6">
        <v>285000</v>
      </c>
    </row>
    <row r="1236" spans="1:11" x14ac:dyDescent="0.2">
      <c r="A1236" s="5" t="s">
        <v>1005</v>
      </c>
      <c r="B1236" t="s">
        <v>73</v>
      </c>
      <c r="C1236" t="s">
        <v>18</v>
      </c>
      <c r="D1236">
        <v>20</v>
      </c>
      <c r="E1236" t="s">
        <v>117</v>
      </c>
      <c r="F1236" t="s">
        <v>20</v>
      </c>
      <c r="G1236">
        <v>65</v>
      </c>
      <c r="H1236" t="s">
        <v>16</v>
      </c>
      <c r="I1236">
        <v>1972</v>
      </c>
      <c r="J1236" t="s">
        <v>1020</v>
      </c>
      <c r="K1236" s="6">
        <v>285000</v>
      </c>
    </row>
    <row r="1237" spans="1:11" x14ac:dyDescent="0.2">
      <c r="A1237" s="5" t="s">
        <v>1005</v>
      </c>
      <c r="B1237" t="s">
        <v>73</v>
      </c>
      <c r="C1237" t="s">
        <v>18</v>
      </c>
      <c r="D1237">
        <v>102</v>
      </c>
      <c r="E1237" t="s">
        <v>81</v>
      </c>
      <c r="F1237" t="s">
        <v>20</v>
      </c>
      <c r="G1237">
        <v>67</v>
      </c>
      <c r="H1237" t="s">
        <v>21</v>
      </c>
      <c r="I1237">
        <v>1985</v>
      </c>
      <c r="J1237" t="s">
        <v>164</v>
      </c>
      <c r="K1237" s="6">
        <v>288000</v>
      </c>
    </row>
    <row r="1238" spans="1:11" x14ac:dyDescent="0.2">
      <c r="A1238" s="5" t="s">
        <v>1005</v>
      </c>
      <c r="B1238" t="s">
        <v>73</v>
      </c>
      <c r="C1238" t="s">
        <v>18</v>
      </c>
      <c r="D1238">
        <v>529</v>
      </c>
      <c r="E1238" t="s">
        <v>88</v>
      </c>
      <c r="F1238" t="s">
        <v>25</v>
      </c>
      <c r="G1238">
        <v>68</v>
      </c>
      <c r="H1238" t="s">
        <v>21</v>
      </c>
      <c r="I1238">
        <v>1979</v>
      </c>
      <c r="J1238" t="s">
        <v>28</v>
      </c>
      <c r="K1238" s="6">
        <v>290000</v>
      </c>
    </row>
    <row r="1239" spans="1:11" x14ac:dyDescent="0.2">
      <c r="A1239" s="5" t="s">
        <v>1005</v>
      </c>
      <c r="B1239" t="s">
        <v>73</v>
      </c>
      <c r="C1239" t="s">
        <v>18</v>
      </c>
      <c r="D1239">
        <v>134</v>
      </c>
      <c r="E1239" t="s">
        <v>1021</v>
      </c>
      <c r="F1239" t="s">
        <v>25</v>
      </c>
      <c r="G1239">
        <v>67</v>
      </c>
      <c r="H1239" t="s">
        <v>21</v>
      </c>
      <c r="I1239">
        <v>1978</v>
      </c>
      <c r="J1239" t="s">
        <v>42</v>
      </c>
      <c r="K1239" s="6">
        <v>295000</v>
      </c>
    </row>
    <row r="1240" spans="1:11" x14ac:dyDescent="0.2">
      <c r="A1240" s="5" t="s">
        <v>1005</v>
      </c>
      <c r="B1240" t="s">
        <v>73</v>
      </c>
      <c r="C1240" t="s">
        <v>18</v>
      </c>
      <c r="D1240">
        <v>501</v>
      </c>
      <c r="E1240" t="s">
        <v>88</v>
      </c>
      <c r="F1240" t="s">
        <v>33</v>
      </c>
      <c r="G1240">
        <v>70</v>
      </c>
      <c r="H1240" t="s">
        <v>16</v>
      </c>
      <c r="I1240">
        <v>1978</v>
      </c>
      <c r="J1240" t="s">
        <v>385</v>
      </c>
      <c r="K1240" s="6">
        <v>295000</v>
      </c>
    </row>
    <row r="1241" spans="1:11" x14ac:dyDescent="0.2">
      <c r="A1241" s="5" t="s">
        <v>1005</v>
      </c>
      <c r="B1241" t="s">
        <v>73</v>
      </c>
      <c r="C1241" t="s">
        <v>18</v>
      </c>
      <c r="D1241">
        <v>713</v>
      </c>
      <c r="E1241" t="s">
        <v>81</v>
      </c>
      <c r="F1241" t="s">
        <v>33</v>
      </c>
      <c r="G1241">
        <v>68</v>
      </c>
      <c r="H1241" t="s">
        <v>21</v>
      </c>
      <c r="I1241">
        <v>1981</v>
      </c>
      <c r="J1241" t="s">
        <v>466</v>
      </c>
      <c r="K1241" s="6">
        <v>300000</v>
      </c>
    </row>
    <row r="1242" spans="1:11" x14ac:dyDescent="0.2">
      <c r="A1242" s="5" t="s">
        <v>1005</v>
      </c>
      <c r="B1242" t="s">
        <v>73</v>
      </c>
      <c r="C1242" t="s">
        <v>18</v>
      </c>
      <c r="D1242">
        <v>41</v>
      </c>
      <c r="E1242" t="s">
        <v>84</v>
      </c>
      <c r="F1242" t="s">
        <v>25</v>
      </c>
      <c r="G1242">
        <v>67</v>
      </c>
      <c r="H1242" t="s">
        <v>21</v>
      </c>
      <c r="I1242">
        <v>1985</v>
      </c>
      <c r="J1242" t="s">
        <v>195</v>
      </c>
      <c r="K1242" s="6">
        <v>301000</v>
      </c>
    </row>
    <row r="1243" spans="1:11" x14ac:dyDescent="0.2">
      <c r="A1243" s="5" t="s">
        <v>1005</v>
      </c>
      <c r="B1243" t="s">
        <v>73</v>
      </c>
      <c r="C1243" t="s">
        <v>18</v>
      </c>
      <c r="D1243">
        <v>713</v>
      </c>
      <c r="E1243" t="s">
        <v>81</v>
      </c>
      <c r="F1243" t="s">
        <v>33</v>
      </c>
      <c r="G1243">
        <v>68</v>
      </c>
      <c r="H1243" t="s">
        <v>21</v>
      </c>
      <c r="I1243">
        <v>1981</v>
      </c>
      <c r="J1243" t="s">
        <v>466</v>
      </c>
      <c r="K1243" s="6">
        <v>302000</v>
      </c>
    </row>
    <row r="1244" spans="1:11" x14ac:dyDescent="0.2">
      <c r="A1244" s="5" t="s">
        <v>1005</v>
      </c>
      <c r="B1244" t="s">
        <v>73</v>
      </c>
      <c r="C1244" t="s">
        <v>18</v>
      </c>
      <c r="D1244">
        <v>23</v>
      </c>
      <c r="E1244" t="s">
        <v>79</v>
      </c>
      <c r="F1244" t="s">
        <v>20</v>
      </c>
      <c r="G1244">
        <v>73</v>
      </c>
      <c r="H1244" t="s">
        <v>21</v>
      </c>
      <c r="I1244">
        <v>1977</v>
      </c>
      <c r="J1244" t="s">
        <v>51</v>
      </c>
      <c r="K1244" s="6">
        <v>305000</v>
      </c>
    </row>
    <row r="1245" spans="1:11" x14ac:dyDescent="0.2">
      <c r="A1245" s="5" t="s">
        <v>1005</v>
      </c>
      <c r="B1245" t="s">
        <v>73</v>
      </c>
      <c r="C1245" t="s">
        <v>18</v>
      </c>
      <c r="D1245">
        <v>28</v>
      </c>
      <c r="E1245" t="s">
        <v>95</v>
      </c>
      <c r="F1245" t="s">
        <v>33</v>
      </c>
      <c r="G1245">
        <v>65</v>
      </c>
      <c r="H1245" t="s">
        <v>16</v>
      </c>
      <c r="I1245">
        <v>1977</v>
      </c>
      <c r="J1245" t="s">
        <v>40</v>
      </c>
      <c r="K1245" s="6">
        <v>308000</v>
      </c>
    </row>
    <row r="1246" spans="1:11" x14ac:dyDescent="0.2">
      <c r="A1246" s="5" t="s">
        <v>1005</v>
      </c>
      <c r="B1246" t="s">
        <v>73</v>
      </c>
      <c r="C1246" t="s">
        <v>18</v>
      </c>
      <c r="D1246">
        <v>126</v>
      </c>
      <c r="E1246" t="s">
        <v>1021</v>
      </c>
      <c r="F1246" t="s">
        <v>20</v>
      </c>
      <c r="G1246">
        <v>67</v>
      </c>
      <c r="H1246" t="s">
        <v>21</v>
      </c>
      <c r="I1246">
        <v>1978</v>
      </c>
      <c r="J1246" t="s">
        <v>44</v>
      </c>
      <c r="K1246" s="6">
        <v>310000</v>
      </c>
    </row>
    <row r="1247" spans="1:11" x14ac:dyDescent="0.2">
      <c r="A1247" s="5" t="s">
        <v>1005</v>
      </c>
      <c r="B1247" t="s">
        <v>73</v>
      </c>
      <c r="C1247" t="s">
        <v>18</v>
      </c>
      <c r="D1247">
        <v>528</v>
      </c>
      <c r="E1247" t="s">
        <v>88</v>
      </c>
      <c r="F1247" t="s">
        <v>33</v>
      </c>
      <c r="G1247">
        <v>68</v>
      </c>
      <c r="H1247" t="s">
        <v>21</v>
      </c>
      <c r="I1247">
        <v>1979</v>
      </c>
      <c r="J1247" t="s">
        <v>28</v>
      </c>
      <c r="K1247" s="6">
        <v>310000</v>
      </c>
    </row>
    <row r="1248" spans="1:11" x14ac:dyDescent="0.2">
      <c r="A1248" s="5" t="s">
        <v>1005</v>
      </c>
      <c r="B1248" t="s">
        <v>73</v>
      </c>
      <c r="C1248" t="s">
        <v>18</v>
      </c>
      <c r="D1248">
        <v>536</v>
      </c>
      <c r="E1248" t="s">
        <v>88</v>
      </c>
      <c r="F1248" t="s">
        <v>15</v>
      </c>
      <c r="G1248">
        <v>68</v>
      </c>
      <c r="H1248" t="s">
        <v>21</v>
      </c>
      <c r="I1248">
        <v>1980</v>
      </c>
      <c r="J1248" t="s">
        <v>1008</v>
      </c>
      <c r="K1248" s="6">
        <v>310000</v>
      </c>
    </row>
    <row r="1249" spans="1:11" x14ac:dyDescent="0.2">
      <c r="A1249" s="5" t="s">
        <v>1005</v>
      </c>
      <c r="B1249" t="s">
        <v>73</v>
      </c>
      <c r="C1249" t="s">
        <v>18</v>
      </c>
      <c r="D1249">
        <v>122</v>
      </c>
      <c r="E1249" t="s">
        <v>1021</v>
      </c>
      <c r="F1249" t="s">
        <v>15</v>
      </c>
      <c r="G1249">
        <v>67</v>
      </c>
      <c r="H1249" t="s">
        <v>21</v>
      </c>
      <c r="I1249">
        <v>1978</v>
      </c>
      <c r="J1249" t="s">
        <v>66</v>
      </c>
      <c r="K1249" s="6">
        <v>312300</v>
      </c>
    </row>
    <row r="1250" spans="1:11" x14ac:dyDescent="0.2">
      <c r="A1250" s="5" t="s">
        <v>1005</v>
      </c>
      <c r="B1250" t="s">
        <v>73</v>
      </c>
      <c r="C1250" t="s">
        <v>18</v>
      </c>
      <c r="D1250">
        <v>712</v>
      </c>
      <c r="E1250" t="s">
        <v>81</v>
      </c>
      <c r="F1250" t="s">
        <v>33</v>
      </c>
      <c r="G1250">
        <v>68</v>
      </c>
      <c r="H1250" t="s">
        <v>21</v>
      </c>
      <c r="I1250">
        <v>1981</v>
      </c>
      <c r="J1250" t="s">
        <v>466</v>
      </c>
      <c r="K1250" s="6">
        <v>315000</v>
      </c>
    </row>
    <row r="1251" spans="1:11" x14ac:dyDescent="0.2">
      <c r="A1251" s="5" t="s">
        <v>1005</v>
      </c>
      <c r="B1251" t="s">
        <v>73</v>
      </c>
      <c r="C1251" t="s">
        <v>18</v>
      </c>
      <c r="D1251">
        <v>41</v>
      </c>
      <c r="E1251" t="s">
        <v>84</v>
      </c>
      <c r="F1251" t="s">
        <v>25</v>
      </c>
      <c r="G1251">
        <v>67</v>
      </c>
      <c r="H1251" t="s">
        <v>21</v>
      </c>
      <c r="I1251">
        <v>1985</v>
      </c>
      <c r="J1251" t="s">
        <v>195</v>
      </c>
      <c r="K1251" s="6">
        <v>315000</v>
      </c>
    </row>
    <row r="1252" spans="1:11" x14ac:dyDescent="0.2">
      <c r="A1252" s="5" t="s">
        <v>1005</v>
      </c>
      <c r="B1252" t="s">
        <v>73</v>
      </c>
      <c r="C1252" t="s">
        <v>18</v>
      </c>
      <c r="D1252">
        <v>740</v>
      </c>
      <c r="E1252" t="s">
        <v>81</v>
      </c>
      <c r="F1252" t="s">
        <v>25</v>
      </c>
      <c r="G1252">
        <v>67</v>
      </c>
      <c r="H1252" t="s">
        <v>21</v>
      </c>
      <c r="I1252">
        <v>1986</v>
      </c>
      <c r="J1252" t="s">
        <v>459</v>
      </c>
      <c r="K1252" s="6">
        <v>320000</v>
      </c>
    </row>
    <row r="1253" spans="1:11" x14ac:dyDescent="0.2">
      <c r="A1253" s="5" t="s">
        <v>1005</v>
      </c>
      <c r="B1253" t="s">
        <v>73</v>
      </c>
      <c r="C1253" t="s">
        <v>18</v>
      </c>
      <c r="D1253">
        <v>528</v>
      </c>
      <c r="E1253" t="s">
        <v>88</v>
      </c>
      <c r="F1253" t="s">
        <v>130</v>
      </c>
      <c r="G1253">
        <v>68</v>
      </c>
      <c r="H1253" t="s">
        <v>21</v>
      </c>
      <c r="I1253">
        <v>1979</v>
      </c>
      <c r="J1253" t="s">
        <v>28</v>
      </c>
      <c r="K1253" s="6">
        <v>330000</v>
      </c>
    </row>
    <row r="1254" spans="1:11" x14ac:dyDescent="0.2">
      <c r="A1254" s="5" t="s">
        <v>1005</v>
      </c>
      <c r="B1254" t="s">
        <v>73</v>
      </c>
      <c r="C1254" t="s">
        <v>18</v>
      </c>
      <c r="D1254">
        <v>107</v>
      </c>
      <c r="E1254" t="s">
        <v>78</v>
      </c>
      <c r="F1254" t="s">
        <v>33</v>
      </c>
      <c r="G1254">
        <v>81</v>
      </c>
      <c r="H1254" t="s">
        <v>21</v>
      </c>
      <c r="I1254">
        <v>1977</v>
      </c>
      <c r="J1254" t="s">
        <v>397</v>
      </c>
      <c r="K1254" s="6">
        <v>335000</v>
      </c>
    </row>
    <row r="1255" spans="1:11" x14ac:dyDescent="0.2">
      <c r="A1255" s="5" t="s">
        <v>1005</v>
      </c>
      <c r="B1255" t="s">
        <v>73</v>
      </c>
      <c r="C1255" t="s">
        <v>18</v>
      </c>
      <c r="D1255">
        <v>545</v>
      </c>
      <c r="E1255" t="s">
        <v>88</v>
      </c>
      <c r="F1255" t="s">
        <v>20</v>
      </c>
      <c r="G1255">
        <v>82</v>
      </c>
      <c r="H1255" t="s">
        <v>21</v>
      </c>
      <c r="I1255">
        <v>1980</v>
      </c>
      <c r="J1255" t="s">
        <v>1022</v>
      </c>
      <c r="K1255" s="6">
        <v>340000</v>
      </c>
    </row>
    <row r="1256" spans="1:11" x14ac:dyDescent="0.2">
      <c r="A1256" s="5" t="s">
        <v>1005</v>
      </c>
      <c r="B1256" t="s">
        <v>73</v>
      </c>
      <c r="C1256" t="s">
        <v>18</v>
      </c>
      <c r="D1256">
        <v>214</v>
      </c>
      <c r="E1256" t="s">
        <v>1023</v>
      </c>
      <c r="F1256" t="s">
        <v>25</v>
      </c>
      <c r="G1256">
        <v>68</v>
      </c>
      <c r="H1256" t="s">
        <v>21</v>
      </c>
      <c r="I1256">
        <v>1980</v>
      </c>
      <c r="J1256" t="s">
        <v>43</v>
      </c>
      <c r="K1256" s="6">
        <v>348000</v>
      </c>
    </row>
    <row r="1257" spans="1:11" x14ac:dyDescent="0.2">
      <c r="A1257" s="5" t="s">
        <v>1005</v>
      </c>
      <c r="B1257" t="s">
        <v>73</v>
      </c>
      <c r="C1257" t="s">
        <v>18</v>
      </c>
      <c r="D1257">
        <v>525</v>
      </c>
      <c r="E1257" t="s">
        <v>88</v>
      </c>
      <c r="F1257" t="s">
        <v>15</v>
      </c>
      <c r="G1257">
        <v>82</v>
      </c>
      <c r="H1257" t="s">
        <v>21</v>
      </c>
      <c r="I1257">
        <v>1979</v>
      </c>
      <c r="J1257" t="s">
        <v>41</v>
      </c>
      <c r="K1257" s="6">
        <v>349000</v>
      </c>
    </row>
    <row r="1258" spans="1:11" x14ac:dyDescent="0.2">
      <c r="A1258" s="5" t="s">
        <v>1005</v>
      </c>
      <c r="B1258" t="s">
        <v>73</v>
      </c>
      <c r="C1258" t="s">
        <v>18</v>
      </c>
      <c r="D1258">
        <v>526</v>
      </c>
      <c r="E1258" t="s">
        <v>88</v>
      </c>
      <c r="F1258" t="s">
        <v>20</v>
      </c>
      <c r="G1258">
        <v>82</v>
      </c>
      <c r="H1258" t="s">
        <v>21</v>
      </c>
      <c r="I1258">
        <v>1979</v>
      </c>
      <c r="J1258" t="s">
        <v>41</v>
      </c>
      <c r="K1258" s="6">
        <v>355000</v>
      </c>
    </row>
    <row r="1259" spans="1:11" x14ac:dyDescent="0.2">
      <c r="A1259" s="5" t="s">
        <v>1005</v>
      </c>
      <c r="B1259" t="s">
        <v>73</v>
      </c>
      <c r="C1259" t="s">
        <v>18</v>
      </c>
      <c r="D1259">
        <v>201</v>
      </c>
      <c r="E1259" t="s">
        <v>1023</v>
      </c>
      <c r="F1259" t="s">
        <v>20</v>
      </c>
      <c r="G1259">
        <v>73</v>
      </c>
      <c r="H1259" t="s">
        <v>21</v>
      </c>
      <c r="I1259">
        <v>1979</v>
      </c>
      <c r="J1259" t="s">
        <v>41</v>
      </c>
      <c r="K1259" s="6">
        <v>358000</v>
      </c>
    </row>
    <row r="1260" spans="1:11" x14ac:dyDescent="0.2">
      <c r="A1260" s="5" t="s">
        <v>1005</v>
      </c>
      <c r="B1260" t="s">
        <v>73</v>
      </c>
      <c r="C1260" t="s">
        <v>18</v>
      </c>
      <c r="D1260">
        <v>420</v>
      </c>
      <c r="E1260" t="s">
        <v>1023</v>
      </c>
      <c r="F1260" t="s">
        <v>33</v>
      </c>
      <c r="G1260">
        <v>68</v>
      </c>
      <c r="H1260" t="s">
        <v>21</v>
      </c>
      <c r="I1260">
        <v>1979</v>
      </c>
      <c r="J1260" t="s">
        <v>1010</v>
      </c>
      <c r="K1260" s="6">
        <v>358000</v>
      </c>
    </row>
    <row r="1261" spans="1:11" x14ac:dyDescent="0.2">
      <c r="A1261" s="5" t="s">
        <v>1005</v>
      </c>
      <c r="B1261" t="s">
        <v>73</v>
      </c>
      <c r="C1261" t="s">
        <v>18</v>
      </c>
      <c r="D1261" t="s">
        <v>1024</v>
      </c>
      <c r="E1261" t="s">
        <v>123</v>
      </c>
      <c r="F1261" t="s">
        <v>25</v>
      </c>
      <c r="G1261">
        <v>69</v>
      </c>
      <c r="H1261" t="s">
        <v>100</v>
      </c>
      <c r="I1261">
        <v>2010</v>
      </c>
      <c r="J1261" t="s">
        <v>555</v>
      </c>
      <c r="K1261" s="6">
        <v>425000</v>
      </c>
    </row>
    <row r="1262" spans="1:11" x14ac:dyDescent="0.2">
      <c r="A1262" s="5" t="s">
        <v>1005</v>
      </c>
      <c r="B1262" t="s">
        <v>73</v>
      </c>
      <c r="C1262" t="s">
        <v>46</v>
      </c>
      <c r="D1262">
        <v>35</v>
      </c>
      <c r="E1262" t="s">
        <v>104</v>
      </c>
      <c r="F1262" t="s">
        <v>15</v>
      </c>
      <c r="G1262">
        <v>90</v>
      </c>
      <c r="H1262" t="s">
        <v>16</v>
      </c>
      <c r="I1262">
        <v>1977</v>
      </c>
      <c r="J1262" t="s">
        <v>1025</v>
      </c>
      <c r="K1262" s="6">
        <v>347000</v>
      </c>
    </row>
    <row r="1263" spans="1:11" x14ac:dyDescent="0.2">
      <c r="A1263" s="5" t="s">
        <v>1005</v>
      </c>
      <c r="B1263" t="s">
        <v>73</v>
      </c>
      <c r="C1263" t="s">
        <v>46</v>
      </c>
      <c r="D1263">
        <v>43</v>
      </c>
      <c r="E1263" t="s">
        <v>92</v>
      </c>
      <c r="F1263" t="s">
        <v>20</v>
      </c>
      <c r="G1263">
        <v>84</v>
      </c>
      <c r="H1263" t="s">
        <v>16</v>
      </c>
      <c r="I1263">
        <v>1977</v>
      </c>
      <c r="J1263" t="s">
        <v>1025</v>
      </c>
      <c r="K1263" s="6">
        <v>348000</v>
      </c>
    </row>
    <row r="1264" spans="1:11" x14ac:dyDescent="0.2">
      <c r="A1264" s="5" t="s">
        <v>1005</v>
      </c>
      <c r="B1264" t="s">
        <v>73</v>
      </c>
      <c r="C1264" t="s">
        <v>46</v>
      </c>
      <c r="D1264">
        <v>95</v>
      </c>
      <c r="E1264" t="s">
        <v>74</v>
      </c>
      <c r="F1264" t="s">
        <v>20</v>
      </c>
      <c r="G1264">
        <v>92</v>
      </c>
      <c r="H1264" t="s">
        <v>21</v>
      </c>
      <c r="I1264">
        <v>1979</v>
      </c>
      <c r="J1264" t="s">
        <v>17</v>
      </c>
      <c r="K1264" s="6">
        <v>365000</v>
      </c>
    </row>
    <row r="1265" spans="1:11" x14ac:dyDescent="0.2">
      <c r="A1265" s="5" t="s">
        <v>1005</v>
      </c>
      <c r="B1265" t="s">
        <v>73</v>
      </c>
      <c r="C1265" t="s">
        <v>46</v>
      </c>
      <c r="D1265">
        <v>150</v>
      </c>
      <c r="E1265" t="s">
        <v>81</v>
      </c>
      <c r="F1265" t="s">
        <v>20</v>
      </c>
      <c r="G1265">
        <v>84</v>
      </c>
      <c r="H1265" t="s">
        <v>82</v>
      </c>
      <c r="I1265">
        <v>1988</v>
      </c>
      <c r="J1265" t="s">
        <v>303</v>
      </c>
      <c r="K1265" s="6">
        <v>371000</v>
      </c>
    </row>
    <row r="1266" spans="1:11" x14ac:dyDescent="0.2">
      <c r="A1266" s="5" t="s">
        <v>1005</v>
      </c>
      <c r="B1266" t="s">
        <v>73</v>
      </c>
      <c r="C1266" t="s">
        <v>46</v>
      </c>
      <c r="D1266">
        <v>156</v>
      </c>
      <c r="E1266" t="s">
        <v>138</v>
      </c>
      <c r="F1266" t="s">
        <v>33</v>
      </c>
      <c r="G1266">
        <v>84</v>
      </c>
      <c r="H1266" t="s">
        <v>82</v>
      </c>
      <c r="I1266">
        <v>1985</v>
      </c>
      <c r="J1266" t="s">
        <v>184</v>
      </c>
      <c r="K1266" s="6">
        <v>380000</v>
      </c>
    </row>
    <row r="1267" spans="1:11" x14ac:dyDescent="0.2">
      <c r="A1267" s="5" t="s">
        <v>1005</v>
      </c>
      <c r="B1267" t="s">
        <v>73</v>
      </c>
      <c r="C1267" t="s">
        <v>46</v>
      </c>
      <c r="D1267">
        <v>709</v>
      </c>
      <c r="E1267" t="s">
        <v>81</v>
      </c>
      <c r="F1267" t="s">
        <v>33</v>
      </c>
      <c r="G1267">
        <v>102</v>
      </c>
      <c r="H1267" t="s">
        <v>21</v>
      </c>
      <c r="I1267">
        <v>1981</v>
      </c>
      <c r="J1267" t="s">
        <v>466</v>
      </c>
      <c r="K1267" s="6">
        <v>395888</v>
      </c>
    </row>
    <row r="1268" spans="1:11" x14ac:dyDescent="0.2">
      <c r="A1268" s="5" t="s">
        <v>1005</v>
      </c>
      <c r="B1268" t="s">
        <v>73</v>
      </c>
      <c r="C1268" t="s">
        <v>46</v>
      </c>
      <c r="D1268">
        <v>713</v>
      </c>
      <c r="E1268" t="s">
        <v>81</v>
      </c>
      <c r="F1268" t="s">
        <v>25</v>
      </c>
      <c r="G1268">
        <v>93</v>
      </c>
      <c r="H1268" t="s">
        <v>21</v>
      </c>
      <c r="I1268">
        <v>1981</v>
      </c>
      <c r="J1268" t="s">
        <v>466</v>
      </c>
      <c r="K1268" s="6">
        <v>398000</v>
      </c>
    </row>
    <row r="1269" spans="1:11" x14ac:dyDescent="0.2">
      <c r="A1269" s="5" t="s">
        <v>1005</v>
      </c>
      <c r="B1269" t="s">
        <v>73</v>
      </c>
      <c r="C1269" t="s">
        <v>46</v>
      </c>
      <c r="D1269">
        <v>51</v>
      </c>
      <c r="E1269" t="s">
        <v>95</v>
      </c>
      <c r="F1269" t="s">
        <v>57</v>
      </c>
      <c r="G1269">
        <v>84</v>
      </c>
      <c r="H1269" t="s">
        <v>16</v>
      </c>
      <c r="I1269">
        <v>1977</v>
      </c>
      <c r="J1269" t="s">
        <v>1025</v>
      </c>
      <c r="K1269" s="6">
        <v>398000</v>
      </c>
    </row>
    <row r="1270" spans="1:11" x14ac:dyDescent="0.2">
      <c r="A1270" s="5" t="s">
        <v>1005</v>
      </c>
      <c r="B1270" t="s">
        <v>73</v>
      </c>
      <c r="C1270" t="s">
        <v>46</v>
      </c>
      <c r="D1270">
        <v>524</v>
      </c>
      <c r="E1270" t="s">
        <v>88</v>
      </c>
      <c r="F1270" t="s">
        <v>25</v>
      </c>
      <c r="G1270">
        <v>92</v>
      </c>
      <c r="H1270" t="s">
        <v>21</v>
      </c>
      <c r="I1270">
        <v>1979</v>
      </c>
      <c r="J1270" t="s">
        <v>41</v>
      </c>
      <c r="K1270" s="6">
        <v>404000</v>
      </c>
    </row>
    <row r="1271" spans="1:11" x14ac:dyDescent="0.2">
      <c r="A1271" s="5" t="s">
        <v>1005</v>
      </c>
      <c r="B1271" t="s">
        <v>73</v>
      </c>
      <c r="C1271" t="s">
        <v>46</v>
      </c>
      <c r="D1271">
        <v>421</v>
      </c>
      <c r="E1271" t="s">
        <v>78</v>
      </c>
      <c r="F1271" t="s">
        <v>25</v>
      </c>
      <c r="G1271">
        <v>92</v>
      </c>
      <c r="H1271" t="s">
        <v>21</v>
      </c>
      <c r="I1271">
        <v>1979</v>
      </c>
      <c r="J1271" t="s">
        <v>1010</v>
      </c>
      <c r="K1271" s="6">
        <v>408000</v>
      </c>
    </row>
    <row r="1272" spans="1:11" x14ac:dyDescent="0.2">
      <c r="A1272" s="5" t="s">
        <v>1005</v>
      </c>
      <c r="B1272" t="s">
        <v>73</v>
      </c>
      <c r="C1272" t="s">
        <v>46</v>
      </c>
      <c r="D1272">
        <v>404</v>
      </c>
      <c r="E1272" t="s">
        <v>112</v>
      </c>
      <c r="F1272" t="s">
        <v>20</v>
      </c>
      <c r="G1272">
        <v>92</v>
      </c>
      <c r="H1272" t="s">
        <v>21</v>
      </c>
      <c r="I1272">
        <v>1980</v>
      </c>
      <c r="J1272" t="s">
        <v>1026</v>
      </c>
      <c r="K1272" s="6">
        <v>410000</v>
      </c>
    </row>
    <row r="1273" spans="1:11" x14ac:dyDescent="0.2">
      <c r="A1273" s="5" t="s">
        <v>1005</v>
      </c>
      <c r="B1273" t="s">
        <v>73</v>
      </c>
      <c r="C1273" t="s">
        <v>46</v>
      </c>
      <c r="D1273">
        <v>609</v>
      </c>
      <c r="E1273" t="s">
        <v>81</v>
      </c>
      <c r="F1273" t="s">
        <v>25</v>
      </c>
      <c r="G1273">
        <v>91</v>
      </c>
      <c r="H1273" t="s">
        <v>21</v>
      </c>
      <c r="I1273">
        <v>1982</v>
      </c>
      <c r="J1273" t="s">
        <v>1027</v>
      </c>
      <c r="K1273" s="6">
        <v>410000</v>
      </c>
    </row>
    <row r="1274" spans="1:11" x14ac:dyDescent="0.2">
      <c r="A1274" s="5" t="s">
        <v>1005</v>
      </c>
      <c r="B1274" t="s">
        <v>73</v>
      </c>
      <c r="C1274" t="s">
        <v>46</v>
      </c>
      <c r="D1274">
        <v>54</v>
      </c>
      <c r="E1274" t="s">
        <v>84</v>
      </c>
      <c r="F1274" t="s">
        <v>57</v>
      </c>
      <c r="G1274">
        <v>91</v>
      </c>
      <c r="H1274" t="s">
        <v>21</v>
      </c>
      <c r="I1274">
        <v>1981</v>
      </c>
      <c r="J1274" t="s">
        <v>1028</v>
      </c>
      <c r="K1274" s="6">
        <v>410000</v>
      </c>
    </row>
    <row r="1275" spans="1:11" x14ac:dyDescent="0.2">
      <c r="A1275" s="5" t="s">
        <v>1005</v>
      </c>
      <c r="B1275" t="s">
        <v>73</v>
      </c>
      <c r="C1275" t="s">
        <v>46</v>
      </c>
      <c r="D1275">
        <v>151</v>
      </c>
      <c r="E1275" t="s">
        <v>81</v>
      </c>
      <c r="F1275" t="s">
        <v>25</v>
      </c>
      <c r="G1275">
        <v>84</v>
      </c>
      <c r="H1275" t="s">
        <v>82</v>
      </c>
      <c r="I1275">
        <v>1988</v>
      </c>
      <c r="J1275" t="s">
        <v>306</v>
      </c>
      <c r="K1275" s="6">
        <v>415000</v>
      </c>
    </row>
    <row r="1276" spans="1:11" x14ac:dyDescent="0.2">
      <c r="A1276" s="5" t="s">
        <v>1005</v>
      </c>
      <c r="B1276" t="s">
        <v>73</v>
      </c>
      <c r="C1276" t="s">
        <v>46</v>
      </c>
      <c r="D1276">
        <v>648</v>
      </c>
      <c r="E1276" t="s">
        <v>1029</v>
      </c>
      <c r="F1276" t="s">
        <v>20</v>
      </c>
      <c r="G1276">
        <v>104</v>
      </c>
      <c r="H1276" t="s">
        <v>100</v>
      </c>
      <c r="I1276">
        <v>1993</v>
      </c>
      <c r="J1276" t="s">
        <v>429</v>
      </c>
      <c r="K1276" s="6">
        <v>423888</v>
      </c>
    </row>
    <row r="1277" spans="1:11" x14ac:dyDescent="0.2">
      <c r="A1277" s="5" t="s">
        <v>1005</v>
      </c>
      <c r="B1277" t="s">
        <v>73</v>
      </c>
      <c r="C1277" t="s">
        <v>46</v>
      </c>
      <c r="D1277">
        <v>156</v>
      </c>
      <c r="E1277" t="s">
        <v>138</v>
      </c>
      <c r="F1277" t="s">
        <v>15</v>
      </c>
      <c r="G1277">
        <v>84</v>
      </c>
      <c r="H1277" t="s">
        <v>82</v>
      </c>
      <c r="I1277">
        <v>1985</v>
      </c>
      <c r="J1277" t="s">
        <v>184</v>
      </c>
      <c r="K1277" s="6">
        <v>470000</v>
      </c>
    </row>
    <row r="1278" spans="1:11" x14ac:dyDescent="0.2">
      <c r="A1278" s="5" t="s">
        <v>1005</v>
      </c>
      <c r="B1278" t="s">
        <v>73</v>
      </c>
      <c r="C1278" t="s">
        <v>46</v>
      </c>
      <c r="D1278">
        <v>646</v>
      </c>
      <c r="E1278" t="s">
        <v>1029</v>
      </c>
      <c r="F1278" t="s">
        <v>33</v>
      </c>
      <c r="G1278">
        <v>104</v>
      </c>
      <c r="H1278" t="s">
        <v>100</v>
      </c>
      <c r="I1278">
        <v>1993</v>
      </c>
      <c r="J1278" t="s">
        <v>429</v>
      </c>
      <c r="K1278" s="6">
        <v>475000</v>
      </c>
    </row>
    <row r="1279" spans="1:11" x14ac:dyDescent="0.2">
      <c r="A1279" s="5" t="s">
        <v>1005</v>
      </c>
      <c r="B1279" t="s">
        <v>73</v>
      </c>
      <c r="C1279" t="s">
        <v>46</v>
      </c>
      <c r="D1279">
        <v>761</v>
      </c>
      <c r="E1279" t="s">
        <v>114</v>
      </c>
      <c r="F1279" t="s">
        <v>20</v>
      </c>
      <c r="G1279">
        <v>105</v>
      </c>
      <c r="H1279" t="s">
        <v>115</v>
      </c>
      <c r="I1279">
        <v>2000</v>
      </c>
      <c r="J1279" t="s">
        <v>1030</v>
      </c>
      <c r="K1279" s="6">
        <v>483800</v>
      </c>
    </row>
    <row r="1280" spans="1:11" x14ac:dyDescent="0.2">
      <c r="A1280" s="5" t="s">
        <v>1005</v>
      </c>
      <c r="B1280" t="s">
        <v>73</v>
      </c>
      <c r="C1280" t="s">
        <v>46</v>
      </c>
      <c r="D1280">
        <v>654</v>
      </c>
      <c r="E1280" t="s">
        <v>1029</v>
      </c>
      <c r="F1280" t="s">
        <v>33</v>
      </c>
      <c r="G1280">
        <v>108</v>
      </c>
      <c r="H1280" t="s">
        <v>100</v>
      </c>
      <c r="I1280">
        <v>1996</v>
      </c>
      <c r="J1280" t="s">
        <v>628</v>
      </c>
      <c r="K1280" s="6">
        <v>490000</v>
      </c>
    </row>
    <row r="1281" spans="1:11" x14ac:dyDescent="0.2">
      <c r="A1281" s="5" t="s">
        <v>1005</v>
      </c>
      <c r="B1281" t="s">
        <v>73</v>
      </c>
      <c r="C1281" t="s">
        <v>46</v>
      </c>
      <c r="D1281">
        <v>765</v>
      </c>
      <c r="E1281" t="s">
        <v>114</v>
      </c>
      <c r="F1281" t="s">
        <v>130</v>
      </c>
      <c r="G1281">
        <v>105</v>
      </c>
      <c r="H1281" t="s">
        <v>115</v>
      </c>
      <c r="I1281">
        <v>2000</v>
      </c>
      <c r="J1281" t="s">
        <v>131</v>
      </c>
      <c r="K1281" s="6">
        <v>548000</v>
      </c>
    </row>
    <row r="1282" spans="1:11" x14ac:dyDescent="0.2">
      <c r="A1282" s="5" t="s">
        <v>1005</v>
      </c>
      <c r="B1282" t="s">
        <v>73</v>
      </c>
      <c r="C1282" t="s">
        <v>46</v>
      </c>
      <c r="D1282">
        <v>181</v>
      </c>
      <c r="E1282" t="s">
        <v>78</v>
      </c>
      <c r="F1282" t="s">
        <v>15</v>
      </c>
      <c r="G1282">
        <v>92</v>
      </c>
      <c r="H1282" t="s">
        <v>100</v>
      </c>
      <c r="I1282">
        <v>2006</v>
      </c>
      <c r="J1282" t="s">
        <v>119</v>
      </c>
      <c r="K1282" s="6">
        <v>586000</v>
      </c>
    </row>
    <row r="1283" spans="1:11" x14ac:dyDescent="0.2">
      <c r="A1283" s="5" t="s">
        <v>1005</v>
      </c>
      <c r="B1283" t="s">
        <v>73</v>
      </c>
      <c r="C1283" t="s">
        <v>46</v>
      </c>
      <c r="D1283">
        <v>180</v>
      </c>
      <c r="E1283" t="s">
        <v>78</v>
      </c>
      <c r="F1283" t="s">
        <v>130</v>
      </c>
      <c r="G1283">
        <v>92</v>
      </c>
      <c r="H1283" t="s">
        <v>100</v>
      </c>
      <c r="I1283">
        <v>2006</v>
      </c>
      <c r="J1283" t="s">
        <v>119</v>
      </c>
      <c r="K1283" s="6">
        <v>598000</v>
      </c>
    </row>
    <row r="1284" spans="1:11" x14ac:dyDescent="0.2">
      <c r="A1284" s="5" t="s">
        <v>1005</v>
      </c>
      <c r="B1284" t="s">
        <v>73</v>
      </c>
      <c r="C1284" t="s">
        <v>46</v>
      </c>
      <c r="D1284">
        <v>185</v>
      </c>
      <c r="E1284" t="s">
        <v>78</v>
      </c>
      <c r="F1284" t="s">
        <v>25</v>
      </c>
      <c r="G1284">
        <v>92</v>
      </c>
      <c r="H1284" t="s">
        <v>100</v>
      </c>
      <c r="I1284">
        <v>2005</v>
      </c>
      <c r="J1284" t="s">
        <v>258</v>
      </c>
      <c r="K1284" s="6">
        <v>611000</v>
      </c>
    </row>
    <row r="1285" spans="1:11" x14ac:dyDescent="0.2">
      <c r="A1285" s="5" t="s">
        <v>1005</v>
      </c>
      <c r="B1285" t="s">
        <v>73</v>
      </c>
      <c r="C1285" t="s">
        <v>46</v>
      </c>
      <c r="D1285">
        <v>156</v>
      </c>
      <c r="E1285" t="s">
        <v>138</v>
      </c>
      <c r="F1285" t="s">
        <v>15</v>
      </c>
      <c r="G1285">
        <v>84</v>
      </c>
      <c r="H1285" t="s">
        <v>82</v>
      </c>
      <c r="I1285">
        <v>1985</v>
      </c>
      <c r="J1285" t="s">
        <v>184</v>
      </c>
      <c r="K1285" s="6">
        <v>470000</v>
      </c>
    </row>
    <row r="1286" spans="1:11" x14ac:dyDescent="0.2">
      <c r="A1286" s="5" t="s">
        <v>1005</v>
      </c>
      <c r="B1286" t="s">
        <v>73</v>
      </c>
      <c r="C1286" t="s">
        <v>64</v>
      </c>
      <c r="D1286">
        <v>101</v>
      </c>
      <c r="E1286" t="s">
        <v>81</v>
      </c>
      <c r="F1286" t="s">
        <v>25</v>
      </c>
      <c r="G1286">
        <v>121</v>
      </c>
      <c r="H1286" t="s">
        <v>16</v>
      </c>
      <c r="I1286">
        <v>1985</v>
      </c>
      <c r="J1286" t="s">
        <v>97</v>
      </c>
      <c r="K1286" s="6">
        <v>422000</v>
      </c>
    </row>
    <row r="1287" spans="1:11" x14ac:dyDescent="0.2">
      <c r="A1287" s="5" t="s">
        <v>1005</v>
      </c>
      <c r="B1287" t="s">
        <v>73</v>
      </c>
      <c r="C1287" t="s">
        <v>64</v>
      </c>
      <c r="D1287">
        <v>601</v>
      </c>
      <c r="E1287" t="s">
        <v>81</v>
      </c>
      <c r="F1287" t="s">
        <v>15</v>
      </c>
      <c r="G1287">
        <v>121</v>
      </c>
      <c r="H1287" t="s">
        <v>16</v>
      </c>
      <c r="I1287">
        <v>1982</v>
      </c>
      <c r="J1287" t="s">
        <v>500</v>
      </c>
      <c r="K1287" s="6">
        <v>467000</v>
      </c>
    </row>
    <row r="1288" spans="1:11" x14ac:dyDescent="0.2">
      <c r="A1288" s="5" t="s">
        <v>1005</v>
      </c>
      <c r="B1288" t="s">
        <v>73</v>
      </c>
      <c r="C1288" t="s">
        <v>64</v>
      </c>
      <c r="D1288">
        <v>613</v>
      </c>
      <c r="E1288" t="s">
        <v>81</v>
      </c>
      <c r="F1288" t="s">
        <v>15</v>
      </c>
      <c r="G1288">
        <v>121</v>
      </c>
      <c r="H1288" t="s">
        <v>16</v>
      </c>
      <c r="I1288">
        <v>1981</v>
      </c>
      <c r="J1288" t="s">
        <v>1028</v>
      </c>
      <c r="K1288" s="6">
        <v>475000</v>
      </c>
    </row>
    <row r="1289" spans="1:11" x14ac:dyDescent="0.2">
      <c r="A1289" s="5" t="s">
        <v>1005</v>
      </c>
      <c r="B1289" t="s">
        <v>73</v>
      </c>
      <c r="C1289" t="s">
        <v>64</v>
      </c>
      <c r="D1289" t="s">
        <v>1031</v>
      </c>
      <c r="E1289" t="s">
        <v>81</v>
      </c>
      <c r="F1289" t="s">
        <v>20</v>
      </c>
      <c r="G1289">
        <v>121</v>
      </c>
      <c r="H1289" t="s">
        <v>16</v>
      </c>
      <c r="I1289">
        <v>1998</v>
      </c>
      <c r="J1289" t="s">
        <v>179</v>
      </c>
      <c r="K1289" s="6">
        <v>500000</v>
      </c>
    </row>
    <row r="1290" spans="1:11" x14ac:dyDescent="0.2">
      <c r="A1290" s="5" t="s">
        <v>1005</v>
      </c>
      <c r="B1290" t="s">
        <v>73</v>
      </c>
      <c r="C1290" t="s">
        <v>64</v>
      </c>
      <c r="D1290">
        <v>607</v>
      </c>
      <c r="E1290" t="s">
        <v>81</v>
      </c>
      <c r="F1290" t="s">
        <v>15</v>
      </c>
      <c r="G1290">
        <v>121</v>
      </c>
      <c r="H1290" t="s">
        <v>16</v>
      </c>
      <c r="I1290">
        <v>1983</v>
      </c>
      <c r="J1290" t="s">
        <v>1032</v>
      </c>
      <c r="K1290" s="6">
        <v>515000</v>
      </c>
    </row>
    <row r="1291" spans="1:11" x14ac:dyDescent="0.2">
      <c r="A1291" s="5" t="s">
        <v>1005</v>
      </c>
      <c r="B1291" t="s">
        <v>73</v>
      </c>
      <c r="C1291" t="s">
        <v>64</v>
      </c>
      <c r="D1291">
        <v>52</v>
      </c>
      <c r="E1291" t="s">
        <v>84</v>
      </c>
      <c r="F1291" t="s">
        <v>57</v>
      </c>
      <c r="G1291">
        <v>121</v>
      </c>
      <c r="H1291" t="s">
        <v>16</v>
      </c>
      <c r="I1291">
        <v>1981</v>
      </c>
      <c r="J1291" t="s">
        <v>85</v>
      </c>
      <c r="K1291" s="6">
        <v>515000</v>
      </c>
    </row>
    <row r="1292" spans="1:11" x14ac:dyDescent="0.2">
      <c r="A1292" s="5" t="s">
        <v>1005</v>
      </c>
      <c r="B1292" t="s">
        <v>73</v>
      </c>
      <c r="C1292" t="s">
        <v>64</v>
      </c>
      <c r="D1292">
        <v>91</v>
      </c>
      <c r="E1292" t="s">
        <v>1033</v>
      </c>
      <c r="F1292" t="s">
        <v>15</v>
      </c>
      <c r="G1292">
        <v>117</v>
      </c>
      <c r="H1292" t="s">
        <v>65</v>
      </c>
      <c r="I1292">
        <v>1978</v>
      </c>
      <c r="J1292" t="s">
        <v>42</v>
      </c>
      <c r="K1292" s="6">
        <v>530000</v>
      </c>
    </row>
    <row r="1293" spans="1:11" x14ac:dyDescent="0.2">
      <c r="A1293" s="5" t="s">
        <v>1005</v>
      </c>
      <c r="B1293" t="s">
        <v>73</v>
      </c>
      <c r="C1293" t="s">
        <v>64</v>
      </c>
      <c r="D1293">
        <v>549</v>
      </c>
      <c r="E1293" t="s">
        <v>76</v>
      </c>
      <c r="F1293" t="s">
        <v>25</v>
      </c>
      <c r="G1293">
        <v>134</v>
      </c>
      <c r="H1293" t="s">
        <v>125</v>
      </c>
      <c r="I1293">
        <v>1984</v>
      </c>
      <c r="J1293" t="s">
        <v>550</v>
      </c>
      <c r="K1293" s="6">
        <v>603000</v>
      </c>
    </row>
    <row r="1294" spans="1:11" x14ac:dyDescent="0.2">
      <c r="A1294" s="5" t="s">
        <v>1005</v>
      </c>
      <c r="B1294" t="s">
        <v>73</v>
      </c>
      <c r="C1294" t="s">
        <v>64</v>
      </c>
      <c r="D1294">
        <v>767</v>
      </c>
      <c r="E1294" t="s">
        <v>114</v>
      </c>
      <c r="F1294" t="s">
        <v>57</v>
      </c>
      <c r="G1294">
        <v>115</v>
      </c>
      <c r="H1294" t="s">
        <v>115</v>
      </c>
      <c r="I1294">
        <v>2000</v>
      </c>
      <c r="J1294" t="s">
        <v>1030</v>
      </c>
      <c r="K1294" s="6">
        <v>605000</v>
      </c>
    </row>
    <row r="1295" spans="1:11" x14ac:dyDescent="0.2">
      <c r="A1295" s="5" t="s">
        <v>1005</v>
      </c>
      <c r="B1295" t="s">
        <v>73</v>
      </c>
      <c r="C1295" t="s">
        <v>64</v>
      </c>
      <c r="D1295">
        <v>60</v>
      </c>
      <c r="E1295" t="s">
        <v>95</v>
      </c>
      <c r="F1295" t="s">
        <v>25</v>
      </c>
      <c r="G1295">
        <v>120</v>
      </c>
      <c r="H1295" t="s">
        <v>65</v>
      </c>
      <c r="I1295">
        <v>1977</v>
      </c>
      <c r="J1295" t="s">
        <v>397</v>
      </c>
      <c r="K1295" s="6">
        <v>635000</v>
      </c>
    </row>
    <row r="1296" spans="1:11" x14ac:dyDescent="0.2">
      <c r="A1296" s="5" t="s">
        <v>1005</v>
      </c>
      <c r="B1296" t="s">
        <v>73</v>
      </c>
      <c r="C1296" t="s">
        <v>64</v>
      </c>
      <c r="D1296">
        <v>405</v>
      </c>
      <c r="E1296" t="s">
        <v>112</v>
      </c>
      <c r="F1296" t="s">
        <v>61</v>
      </c>
      <c r="G1296">
        <v>122</v>
      </c>
      <c r="H1296" t="s">
        <v>16</v>
      </c>
      <c r="I1296">
        <v>1980</v>
      </c>
      <c r="J1296" t="s">
        <v>24</v>
      </c>
      <c r="K1296" s="6">
        <v>655000</v>
      </c>
    </row>
    <row r="1297" spans="1:11" x14ac:dyDescent="0.2">
      <c r="A1297" s="5" t="s">
        <v>1005</v>
      </c>
      <c r="B1297" t="s">
        <v>73</v>
      </c>
      <c r="C1297" t="s">
        <v>64</v>
      </c>
      <c r="D1297">
        <v>31</v>
      </c>
      <c r="E1297" t="s">
        <v>104</v>
      </c>
      <c r="F1297" t="s">
        <v>63</v>
      </c>
      <c r="G1297">
        <v>118</v>
      </c>
      <c r="H1297" t="s">
        <v>65</v>
      </c>
      <c r="I1297">
        <v>1978</v>
      </c>
      <c r="J1297" t="s">
        <v>66</v>
      </c>
      <c r="K1297" s="6">
        <v>735000</v>
      </c>
    </row>
    <row r="1298" spans="1:11" x14ac:dyDescent="0.2">
      <c r="A1298" s="5" t="s">
        <v>1005</v>
      </c>
      <c r="B1298" t="s">
        <v>73</v>
      </c>
      <c r="C1298" t="s">
        <v>70</v>
      </c>
      <c r="D1298" t="s">
        <v>1034</v>
      </c>
      <c r="E1298" t="s">
        <v>104</v>
      </c>
      <c r="F1298" t="s">
        <v>33</v>
      </c>
      <c r="G1298">
        <v>141</v>
      </c>
      <c r="H1298" t="s">
        <v>71</v>
      </c>
      <c r="I1298">
        <v>1995</v>
      </c>
      <c r="J1298" t="s">
        <v>917</v>
      </c>
      <c r="K1298" s="6">
        <v>800000</v>
      </c>
    </row>
    <row r="1299" spans="1:11" x14ac:dyDescent="0.2">
      <c r="A1299" s="5" t="s">
        <v>1005</v>
      </c>
      <c r="B1299" t="s">
        <v>142</v>
      </c>
      <c r="C1299" t="s">
        <v>18</v>
      </c>
      <c r="D1299">
        <v>176</v>
      </c>
      <c r="E1299" t="s">
        <v>149</v>
      </c>
      <c r="F1299" t="s">
        <v>20</v>
      </c>
      <c r="G1299">
        <v>64</v>
      </c>
      <c r="H1299" t="s">
        <v>82</v>
      </c>
      <c r="I1299">
        <v>1988</v>
      </c>
      <c r="J1299" t="s">
        <v>997</v>
      </c>
      <c r="K1299" s="6">
        <v>385000</v>
      </c>
    </row>
    <row r="1300" spans="1:11" x14ac:dyDescent="0.2">
      <c r="A1300" s="5" t="s">
        <v>1005</v>
      </c>
      <c r="B1300" t="s">
        <v>142</v>
      </c>
      <c r="C1300" t="s">
        <v>18</v>
      </c>
      <c r="D1300">
        <v>110</v>
      </c>
      <c r="E1300" t="s">
        <v>147</v>
      </c>
      <c r="F1300" t="s">
        <v>33</v>
      </c>
      <c r="G1300">
        <v>64</v>
      </c>
      <c r="H1300" t="s">
        <v>82</v>
      </c>
      <c r="I1300">
        <v>1986</v>
      </c>
      <c r="J1300" t="s">
        <v>150</v>
      </c>
      <c r="K1300" s="6">
        <v>400000</v>
      </c>
    </row>
    <row r="1301" spans="1:11" x14ac:dyDescent="0.2">
      <c r="A1301" s="5" t="s">
        <v>1005</v>
      </c>
      <c r="B1301" t="s">
        <v>142</v>
      </c>
      <c r="C1301" t="s">
        <v>18</v>
      </c>
      <c r="D1301">
        <v>308</v>
      </c>
      <c r="E1301" t="s">
        <v>163</v>
      </c>
      <c r="F1301" t="s">
        <v>25</v>
      </c>
      <c r="G1301">
        <v>67</v>
      </c>
      <c r="H1301" t="s">
        <v>21</v>
      </c>
      <c r="I1301">
        <v>1984</v>
      </c>
      <c r="J1301" t="s">
        <v>173</v>
      </c>
      <c r="K1301" s="6">
        <v>460000</v>
      </c>
    </row>
    <row r="1302" spans="1:11" x14ac:dyDescent="0.2">
      <c r="A1302" s="5" t="s">
        <v>1005</v>
      </c>
      <c r="B1302" t="s">
        <v>142</v>
      </c>
      <c r="C1302" t="s">
        <v>46</v>
      </c>
      <c r="D1302">
        <v>166</v>
      </c>
      <c r="E1302" t="s">
        <v>149</v>
      </c>
      <c r="F1302" t="s">
        <v>33</v>
      </c>
      <c r="G1302">
        <v>84</v>
      </c>
      <c r="H1302" t="s">
        <v>82</v>
      </c>
      <c r="I1302">
        <v>1987</v>
      </c>
      <c r="J1302" t="s">
        <v>915</v>
      </c>
      <c r="K1302" s="6">
        <v>448000</v>
      </c>
    </row>
    <row r="1303" spans="1:11" x14ac:dyDescent="0.2">
      <c r="A1303" s="5" t="s">
        <v>1005</v>
      </c>
      <c r="B1303" t="s">
        <v>142</v>
      </c>
      <c r="C1303" t="s">
        <v>46</v>
      </c>
      <c r="D1303">
        <v>407</v>
      </c>
      <c r="E1303" t="s">
        <v>145</v>
      </c>
      <c r="F1303" t="s">
        <v>15</v>
      </c>
      <c r="G1303">
        <v>84</v>
      </c>
      <c r="H1303" t="s">
        <v>82</v>
      </c>
      <c r="I1303">
        <v>1986</v>
      </c>
      <c r="J1303" t="s">
        <v>262</v>
      </c>
      <c r="K1303" s="6">
        <v>498888</v>
      </c>
    </row>
    <row r="1304" spans="1:11" x14ac:dyDescent="0.2">
      <c r="A1304" s="5" t="s">
        <v>1005</v>
      </c>
      <c r="B1304" t="s">
        <v>142</v>
      </c>
      <c r="C1304" t="s">
        <v>46</v>
      </c>
      <c r="D1304">
        <v>106</v>
      </c>
      <c r="E1304" t="s">
        <v>147</v>
      </c>
      <c r="F1304" t="s">
        <v>15</v>
      </c>
      <c r="G1304">
        <v>84</v>
      </c>
      <c r="H1304" t="s">
        <v>82</v>
      </c>
      <c r="I1304">
        <v>1985</v>
      </c>
      <c r="J1304" t="s">
        <v>96</v>
      </c>
      <c r="K1304" s="6">
        <v>545000</v>
      </c>
    </row>
    <row r="1305" spans="1:11" x14ac:dyDescent="0.2">
      <c r="A1305" s="5" t="s">
        <v>1005</v>
      </c>
      <c r="B1305" t="s">
        <v>142</v>
      </c>
      <c r="C1305" t="s">
        <v>46</v>
      </c>
      <c r="D1305">
        <v>254</v>
      </c>
      <c r="E1305" t="s">
        <v>153</v>
      </c>
      <c r="F1305" t="s">
        <v>25</v>
      </c>
      <c r="G1305">
        <v>103</v>
      </c>
      <c r="H1305" t="s">
        <v>100</v>
      </c>
      <c r="I1305">
        <v>1992</v>
      </c>
      <c r="J1305" t="s">
        <v>154</v>
      </c>
      <c r="K1305" s="6">
        <v>550000</v>
      </c>
    </row>
    <row r="1306" spans="1:11" x14ac:dyDescent="0.2">
      <c r="A1306" s="5" t="s">
        <v>1005</v>
      </c>
      <c r="B1306" t="s">
        <v>142</v>
      </c>
      <c r="C1306" t="s">
        <v>46</v>
      </c>
      <c r="D1306">
        <v>250</v>
      </c>
      <c r="E1306" t="s">
        <v>153</v>
      </c>
      <c r="F1306" t="s">
        <v>33</v>
      </c>
      <c r="G1306">
        <v>105</v>
      </c>
      <c r="H1306" t="s">
        <v>100</v>
      </c>
      <c r="I1306">
        <v>1992</v>
      </c>
      <c r="J1306" t="s">
        <v>154</v>
      </c>
      <c r="K1306" s="6">
        <v>555000</v>
      </c>
    </row>
    <row r="1307" spans="1:11" x14ac:dyDescent="0.2">
      <c r="A1307" s="5" t="s">
        <v>1005</v>
      </c>
      <c r="B1307" t="s">
        <v>142</v>
      </c>
      <c r="C1307" t="s">
        <v>46</v>
      </c>
      <c r="D1307">
        <v>441</v>
      </c>
      <c r="E1307" t="s">
        <v>145</v>
      </c>
      <c r="F1307" t="s">
        <v>33</v>
      </c>
      <c r="G1307">
        <v>105</v>
      </c>
      <c r="H1307" t="s">
        <v>100</v>
      </c>
      <c r="I1307">
        <v>1990</v>
      </c>
      <c r="J1307" t="s">
        <v>1035</v>
      </c>
      <c r="K1307" s="6">
        <v>560000</v>
      </c>
    </row>
    <row r="1308" spans="1:11" x14ac:dyDescent="0.2">
      <c r="A1308" s="5" t="s">
        <v>1005</v>
      </c>
      <c r="B1308" t="s">
        <v>142</v>
      </c>
      <c r="C1308" t="s">
        <v>46</v>
      </c>
      <c r="D1308">
        <v>230</v>
      </c>
      <c r="E1308" t="s">
        <v>158</v>
      </c>
      <c r="F1308" t="s">
        <v>15</v>
      </c>
      <c r="G1308">
        <v>103</v>
      </c>
      <c r="H1308" t="s">
        <v>100</v>
      </c>
      <c r="I1308">
        <v>1992</v>
      </c>
      <c r="J1308" t="s">
        <v>1036</v>
      </c>
      <c r="K1308" s="6">
        <v>570000</v>
      </c>
    </row>
    <row r="1309" spans="1:11" x14ac:dyDescent="0.2">
      <c r="A1309" s="5" t="s">
        <v>1005</v>
      </c>
      <c r="B1309" t="s">
        <v>142</v>
      </c>
      <c r="C1309" t="s">
        <v>46</v>
      </c>
      <c r="D1309">
        <v>265</v>
      </c>
      <c r="E1309" t="s">
        <v>156</v>
      </c>
      <c r="F1309" t="s">
        <v>57</v>
      </c>
      <c r="G1309">
        <v>104</v>
      </c>
      <c r="H1309" t="s">
        <v>100</v>
      </c>
      <c r="I1309">
        <v>1992</v>
      </c>
      <c r="J1309" t="s">
        <v>154</v>
      </c>
      <c r="K1309" s="6">
        <v>572000</v>
      </c>
    </row>
    <row r="1310" spans="1:11" x14ac:dyDescent="0.2">
      <c r="A1310" s="5" t="s">
        <v>1005</v>
      </c>
      <c r="B1310" t="s">
        <v>142</v>
      </c>
      <c r="C1310" t="s">
        <v>46</v>
      </c>
      <c r="D1310">
        <v>293</v>
      </c>
      <c r="E1310" t="s">
        <v>153</v>
      </c>
      <c r="F1310" t="s">
        <v>25</v>
      </c>
      <c r="G1310">
        <v>102</v>
      </c>
      <c r="H1310" t="s">
        <v>115</v>
      </c>
      <c r="I1310">
        <v>1998</v>
      </c>
      <c r="J1310" t="s">
        <v>1037</v>
      </c>
      <c r="K1310" s="6">
        <v>600000</v>
      </c>
    </row>
    <row r="1311" spans="1:11" x14ac:dyDescent="0.2">
      <c r="A1311" s="5" t="s">
        <v>1005</v>
      </c>
      <c r="B1311" t="s">
        <v>142</v>
      </c>
      <c r="C1311" t="s">
        <v>46</v>
      </c>
      <c r="D1311">
        <v>263</v>
      </c>
      <c r="E1311" t="s">
        <v>153</v>
      </c>
      <c r="F1311" t="s">
        <v>33</v>
      </c>
      <c r="G1311">
        <v>104</v>
      </c>
      <c r="H1311" t="s">
        <v>100</v>
      </c>
      <c r="I1311">
        <v>1992</v>
      </c>
      <c r="J1311" t="s">
        <v>154</v>
      </c>
      <c r="K1311" s="6">
        <v>608000</v>
      </c>
    </row>
    <row r="1312" spans="1:11" x14ac:dyDescent="0.2">
      <c r="A1312" s="5" t="s">
        <v>1005</v>
      </c>
      <c r="B1312" t="s">
        <v>142</v>
      </c>
      <c r="C1312" t="s">
        <v>46</v>
      </c>
      <c r="D1312">
        <v>204</v>
      </c>
      <c r="E1312" t="s">
        <v>158</v>
      </c>
      <c r="F1312" t="s">
        <v>57</v>
      </c>
      <c r="G1312">
        <v>103</v>
      </c>
      <c r="H1312" t="s">
        <v>100</v>
      </c>
      <c r="I1312">
        <v>1992</v>
      </c>
      <c r="J1312" t="s">
        <v>1036</v>
      </c>
      <c r="K1312" s="6">
        <v>610000</v>
      </c>
    </row>
    <row r="1313" spans="1:11" x14ac:dyDescent="0.2">
      <c r="A1313" s="5" t="s">
        <v>1005</v>
      </c>
      <c r="B1313" t="s">
        <v>142</v>
      </c>
      <c r="C1313" t="s">
        <v>46</v>
      </c>
      <c r="D1313">
        <v>241</v>
      </c>
      <c r="E1313" t="s">
        <v>153</v>
      </c>
      <c r="F1313" t="s">
        <v>33</v>
      </c>
      <c r="G1313">
        <v>114</v>
      </c>
      <c r="H1313" t="s">
        <v>100</v>
      </c>
      <c r="I1313">
        <v>1992</v>
      </c>
      <c r="J1313" t="s">
        <v>983</v>
      </c>
      <c r="K1313" s="6">
        <v>715000</v>
      </c>
    </row>
    <row r="1314" spans="1:11" x14ac:dyDescent="0.2">
      <c r="A1314" s="5" t="s">
        <v>1005</v>
      </c>
      <c r="B1314" t="s">
        <v>142</v>
      </c>
      <c r="C1314" t="s">
        <v>46</v>
      </c>
      <c r="D1314" t="s">
        <v>1038</v>
      </c>
      <c r="E1314" t="s">
        <v>156</v>
      </c>
      <c r="F1314" t="s">
        <v>57</v>
      </c>
      <c r="G1314">
        <v>95</v>
      </c>
      <c r="H1314" t="s">
        <v>58</v>
      </c>
      <c r="I1314">
        <v>2011</v>
      </c>
      <c r="J1314" t="s">
        <v>1039</v>
      </c>
      <c r="K1314" s="6">
        <v>765000</v>
      </c>
    </row>
    <row r="1315" spans="1:11" x14ac:dyDescent="0.2">
      <c r="A1315" s="5" t="s">
        <v>1005</v>
      </c>
      <c r="B1315" t="s">
        <v>142</v>
      </c>
      <c r="C1315" t="s">
        <v>46</v>
      </c>
      <c r="D1315" t="s">
        <v>155</v>
      </c>
      <c r="E1315" t="s">
        <v>156</v>
      </c>
      <c r="F1315" t="s">
        <v>63</v>
      </c>
      <c r="G1315">
        <v>95</v>
      </c>
      <c r="H1315" t="s">
        <v>58</v>
      </c>
      <c r="I1315">
        <v>2011</v>
      </c>
      <c r="J1315" t="s">
        <v>62</v>
      </c>
      <c r="K1315" s="6">
        <v>788888</v>
      </c>
    </row>
    <row r="1316" spans="1:11" x14ac:dyDescent="0.2">
      <c r="A1316" s="5" t="s">
        <v>1005</v>
      </c>
      <c r="B1316" t="s">
        <v>142</v>
      </c>
      <c r="C1316" t="s">
        <v>46</v>
      </c>
      <c r="D1316" t="s">
        <v>1038</v>
      </c>
      <c r="E1316" t="s">
        <v>156</v>
      </c>
      <c r="F1316" t="s">
        <v>476</v>
      </c>
      <c r="G1316">
        <v>95</v>
      </c>
      <c r="H1316" t="s">
        <v>58</v>
      </c>
      <c r="I1316">
        <v>2011</v>
      </c>
      <c r="J1316" t="s">
        <v>62</v>
      </c>
      <c r="K1316" s="6">
        <v>790000</v>
      </c>
    </row>
    <row r="1317" spans="1:11" x14ac:dyDescent="0.2">
      <c r="A1317" s="5" t="s">
        <v>1005</v>
      </c>
      <c r="B1317" t="s">
        <v>142</v>
      </c>
      <c r="C1317" t="s">
        <v>64</v>
      </c>
      <c r="D1317">
        <v>310</v>
      </c>
      <c r="E1317" t="s">
        <v>163</v>
      </c>
      <c r="F1317" t="s">
        <v>20</v>
      </c>
      <c r="G1317">
        <v>121</v>
      </c>
      <c r="H1317" t="s">
        <v>16</v>
      </c>
      <c r="I1317">
        <v>1984</v>
      </c>
      <c r="J1317" t="s">
        <v>178</v>
      </c>
      <c r="K1317" s="6">
        <v>600000</v>
      </c>
    </row>
    <row r="1318" spans="1:11" x14ac:dyDescent="0.2">
      <c r="A1318" s="5" t="s">
        <v>1005</v>
      </c>
      <c r="B1318" t="s">
        <v>142</v>
      </c>
      <c r="C1318" t="s">
        <v>64</v>
      </c>
      <c r="D1318">
        <v>220</v>
      </c>
      <c r="E1318" t="s">
        <v>158</v>
      </c>
      <c r="F1318" t="s">
        <v>33</v>
      </c>
      <c r="G1318">
        <v>136</v>
      </c>
      <c r="H1318" t="s">
        <v>100</v>
      </c>
      <c r="I1318">
        <v>1992</v>
      </c>
      <c r="J1318" t="s">
        <v>154</v>
      </c>
      <c r="K1318" s="6">
        <v>680000</v>
      </c>
    </row>
    <row r="1319" spans="1:11" x14ac:dyDescent="0.2">
      <c r="A1319" s="5" t="s">
        <v>1005</v>
      </c>
      <c r="B1319" t="s">
        <v>142</v>
      </c>
      <c r="C1319" t="s">
        <v>64</v>
      </c>
      <c r="D1319">
        <v>447</v>
      </c>
      <c r="E1319" t="s">
        <v>161</v>
      </c>
      <c r="F1319" t="s">
        <v>25</v>
      </c>
      <c r="G1319">
        <v>125</v>
      </c>
      <c r="H1319" t="s">
        <v>16</v>
      </c>
      <c r="I1319">
        <v>1990</v>
      </c>
      <c r="J1319" t="s">
        <v>516</v>
      </c>
      <c r="K1319" s="6">
        <v>680000</v>
      </c>
    </row>
    <row r="1320" spans="1:11" x14ac:dyDescent="0.2">
      <c r="A1320" s="5" t="s">
        <v>1005</v>
      </c>
      <c r="B1320" t="s">
        <v>142</v>
      </c>
      <c r="C1320" t="s">
        <v>64</v>
      </c>
      <c r="D1320">
        <v>161</v>
      </c>
      <c r="E1320" t="s">
        <v>149</v>
      </c>
      <c r="F1320" t="s">
        <v>33</v>
      </c>
      <c r="G1320">
        <v>121</v>
      </c>
      <c r="H1320" t="s">
        <v>16</v>
      </c>
      <c r="I1320">
        <v>1988</v>
      </c>
      <c r="J1320" t="s">
        <v>303</v>
      </c>
      <c r="K1320" s="6">
        <v>685000</v>
      </c>
    </row>
    <row r="1321" spans="1:11" x14ac:dyDescent="0.2">
      <c r="A1321" s="5" t="s">
        <v>1005</v>
      </c>
      <c r="B1321" t="s">
        <v>142</v>
      </c>
      <c r="C1321" t="s">
        <v>64</v>
      </c>
      <c r="D1321">
        <v>190</v>
      </c>
      <c r="E1321" t="s">
        <v>149</v>
      </c>
      <c r="F1321" t="s">
        <v>20</v>
      </c>
      <c r="G1321">
        <v>121</v>
      </c>
      <c r="H1321" t="s">
        <v>16</v>
      </c>
      <c r="I1321">
        <v>1987</v>
      </c>
      <c r="J1321" t="s">
        <v>1040</v>
      </c>
      <c r="K1321" s="6">
        <v>710000</v>
      </c>
    </row>
    <row r="1322" spans="1:11" x14ac:dyDescent="0.2">
      <c r="A1322" s="5" t="s">
        <v>1005</v>
      </c>
      <c r="B1322" t="s">
        <v>142</v>
      </c>
      <c r="C1322" t="s">
        <v>64</v>
      </c>
      <c r="D1322">
        <v>405</v>
      </c>
      <c r="E1322" t="s">
        <v>145</v>
      </c>
      <c r="F1322" t="s">
        <v>61</v>
      </c>
      <c r="G1322">
        <v>120</v>
      </c>
      <c r="H1322" t="s">
        <v>16</v>
      </c>
      <c r="I1322">
        <v>1986</v>
      </c>
      <c r="J1322" t="s">
        <v>140</v>
      </c>
      <c r="K1322" s="6">
        <v>723888</v>
      </c>
    </row>
    <row r="1323" spans="1:11" x14ac:dyDescent="0.2">
      <c r="A1323" s="5" t="s">
        <v>1005</v>
      </c>
      <c r="B1323" t="s">
        <v>142</v>
      </c>
      <c r="C1323" t="s">
        <v>64</v>
      </c>
      <c r="D1323">
        <v>168</v>
      </c>
      <c r="E1323" t="s">
        <v>149</v>
      </c>
      <c r="F1323" t="s">
        <v>57</v>
      </c>
      <c r="G1323">
        <v>121</v>
      </c>
      <c r="H1323" t="s">
        <v>16</v>
      </c>
      <c r="I1323">
        <v>1986</v>
      </c>
      <c r="J1323" t="s">
        <v>109</v>
      </c>
      <c r="K1323" s="6">
        <v>738000</v>
      </c>
    </row>
    <row r="1324" spans="1:11" x14ac:dyDescent="0.2">
      <c r="A1324" s="5" t="s">
        <v>1005</v>
      </c>
      <c r="B1324" t="s">
        <v>142</v>
      </c>
      <c r="C1324" t="s">
        <v>64</v>
      </c>
      <c r="D1324">
        <v>291</v>
      </c>
      <c r="E1324" t="s">
        <v>156</v>
      </c>
      <c r="F1324" t="s">
        <v>57</v>
      </c>
      <c r="G1324">
        <v>123</v>
      </c>
      <c r="H1324" t="s">
        <v>115</v>
      </c>
      <c r="I1324">
        <v>1998</v>
      </c>
      <c r="J1324" t="s">
        <v>1037</v>
      </c>
      <c r="K1324" s="6">
        <v>738000</v>
      </c>
    </row>
    <row r="1325" spans="1:11" x14ac:dyDescent="0.2">
      <c r="A1325" s="5" t="s">
        <v>1005</v>
      </c>
      <c r="B1325" t="s">
        <v>142</v>
      </c>
      <c r="C1325" t="s">
        <v>64</v>
      </c>
      <c r="D1325">
        <v>310</v>
      </c>
      <c r="E1325" t="s">
        <v>163</v>
      </c>
      <c r="F1325" t="s">
        <v>15</v>
      </c>
      <c r="G1325">
        <v>121</v>
      </c>
      <c r="H1325" t="s">
        <v>16</v>
      </c>
      <c r="I1325">
        <v>1984</v>
      </c>
      <c r="J1325" t="s">
        <v>178</v>
      </c>
      <c r="K1325" s="6">
        <v>752500</v>
      </c>
    </row>
    <row r="1326" spans="1:11" x14ac:dyDescent="0.2">
      <c r="A1326" s="5" t="s">
        <v>1005</v>
      </c>
      <c r="B1326" t="s">
        <v>142</v>
      </c>
      <c r="C1326" t="s">
        <v>64</v>
      </c>
      <c r="D1326">
        <v>288</v>
      </c>
      <c r="E1326" t="s">
        <v>156</v>
      </c>
      <c r="F1326" t="s">
        <v>61</v>
      </c>
      <c r="G1326">
        <v>123</v>
      </c>
      <c r="H1326" t="s">
        <v>115</v>
      </c>
      <c r="I1326">
        <v>1998</v>
      </c>
      <c r="J1326" t="s">
        <v>1037</v>
      </c>
      <c r="K1326" s="6">
        <v>768000</v>
      </c>
    </row>
    <row r="1327" spans="1:11" x14ac:dyDescent="0.2">
      <c r="A1327" s="5" t="s">
        <v>1005</v>
      </c>
      <c r="B1327" t="s">
        <v>142</v>
      </c>
      <c r="C1327" t="s">
        <v>64</v>
      </c>
      <c r="D1327">
        <v>215</v>
      </c>
      <c r="E1327" t="s">
        <v>158</v>
      </c>
      <c r="F1327" t="s">
        <v>25</v>
      </c>
      <c r="G1327">
        <v>133</v>
      </c>
      <c r="H1327" t="s">
        <v>100</v>
      </c>
      <c r="I1327">
        <v>1992</v>
      </c>
      <c r="J1327" t="s">
        <v>1036</v>
      </c>
      <c r="K1327" s="6">
        <v>770000</v>
      </c>
    </row>
    <row r="1328" spans="1:11" x14ac:dyDescent="0.2">
      <c r="A1328" s="5" t="s">
        <v>1005</v>
      </c>
      <c r="B1328" t="s">
        <v>142</v>
      </c>
      <c r="C1328" t="s">
        <v>64</v>
      </c>
      <c r="D1328">
        <v>292</v>
      </c>
      <c r="E1328" t="s">
        <v>153</v>
      </c>
      <c r="F1328" t="s">
        <v>130</v>
      </c>
      <c r="G1328">
        <v>121</v>
      </c>
      <c r="H1328" t="s">
        <v>115</v>
      </c>
      <c r="I1328">
        <v>1998</v>
      </c>
      <c r="J1328" t="s">
        <v>1037</v>
      </c>
      <c r="K1328" s="6">
        <v>790000</v>
      </c>
    </row>
    <row r="1329" spans="1:11" x14ac:dyDescent="0.2">
      <c r="A1329" s="5" t="s">
        <v>1005</v>
      </c>
      <c r="B1329" t="s">
        <v>142</v>
      </c>
      <c r="C1329" t="s">
        <v>64</v>
      </c>
      <c r="D1329" t="s">
        <v>155</v>
      </c>
      <c r="E1329" t="s">
        <v>156</v>
      </c>
      <c r="F1329" t="s">
        <v>20</v>
      </c>
      <c r="G1329">
        <v>120</v>
      </c>
      <c r="H1329" t="s">
        <v>58</v>
      </c>
      <c r="I1329">
        <v>2011</v>
      </c>
      <c r="J1329" t="s">
        <v>62</v>
      </c>
      <c r="K1329" s="6">
        <v>840000</v>
      </c>
    </row>
    <row r="1330" spans="1:11" x14ac:dyDescent="0.2">
      <c r="A1330" s="5" t="s">
        <v>1005</v>
      </c>
      <c r="B1330" t="s">
        <v>142</v>
      </c>
      <c r="C1330" t="s">
        <v>64</v>
      </c>
      <c r="D1330" t="s">
        <v>513</v>
      </c>
      <c r="E1330" t="s">
        <v>156</v>
      </c>
      <c r="F1330" t="s">
        <v>20</v>
      </c>
      <c r="G1330">
        <v>120</v>
      </c>
      <c r="H1330" t="s">
        <v>58</v>
      </c>
      <c r="I1330">
        <v>2011</v>
      </c>
      <c r="J1330" t="s">
        <v>62</v>
      </c>
      <c r="K1330" s="6">
        <v>890000</v>
      </c>
    </row>
    <row r="1331" spans="1:11" x14ac:dyDescent="0.2">
      <c r="A1331" s="5" t="s">
        <v>1005</v>
      </c>
      <c r="B1331" t="s">
        <v>142</v>
      </c>
      <c r="C1331" t="s">
        <v>64</v>
      </c>
      <c r="D1331" t="s">
        <v>513</v>
      </c>
      <c r="E1331" t="s">
        <v>156</v>
      </c>
      <c r="F1331" t="s">
        <v>1041</v>
      </c>
      <c r="G1331">
        <v>120</v>
      </c>
      <c r="H1331" t="s">
        <v>58</v>
      </c>
      <c r="I1331">
        <v>2011</v>
      </c>
      <c r="J1331" t="s">
        <v>62</v>
      </c>
      <c r="K1331" s="6">
        <v>1180000</v>
      </c>
    </row>
    <row r="1332" spans="1:11" x14ac:dyDescent="0.2">
      <c r="A1332" s="5" t="s">
        <v>1005</v>
      </c>
      <c r="B1332" t="s">
        <v>142</v>
      </c>
      <c r="C1332" t="s">
        <v>70</v>
      </c>
      <c r="D1332">
        <v>159</v>
      </c>
      <c r="E1332" t="s">
        <v>149</v>
      </c>
      <c r="F1332" t="s">
        <v>20</v>
      </c>
      <c r="G1332">
        <v>144</v>
      </c>
      <c r="H1332" t="s">
        <v>139</v>
      </c>
      <c r="I1332">
        <v>1988</v>
      </c>
      <c r="J1332" t="s">
        <v>1042</v>
      </c>
      <c r="K1332" s="6">
        <v>790000</v>
      </c>
    </row>
    <row r="1333" spans="1:11" x14ac:dyDescent="0.2">
      <c r="A1333" s="5" t="s">
        <v>1005</v>
      </c>
      <c r="B1333" t="s">
        <v>142</v>
      </c>
      <c r="C1333" t="s">
        <v>70</v>
      </c>
      <c r="D1333">
        <v>159</v>
      </c>
      <c r="E1333" t="s">
        <v>149</v>
      </c>
      <c r="F1333" t="s">
        <v>20</v>
      </c>
      <c r="G1333">
        <v>144</v>
      </c>
      <c r="H1333" t="s">
        <v>139</v>
      </c>
      <c r="I1333">
        <v>1988</v>
      </c>
      <c r="J1333" t="s">
        <v>1042</v>
      </c>
      <c r="K1333" s="6">
        <v>820000</v>
      </c>
    </row>
    <row r="1334" spans="1:11" x14ac:dyDescent="0.2">
      <c r="A1334" s="5" t="s">
        <v>1005</v>
      </c>
      <c r="B1334" t="s">
        <v>165</v>
      </c>
      <c r="C1334" t="s">
        <v>18</v>
      </c>
      <c r="D1334">
        <v>167</v>
      </c>
      <c r="E1334" t="s">
        <v>177</v>
      </c>
      <c r="F1334" t="s">
        <v>33</v>
      </c>
      <c r="G1334">
        <v>74</v>
      </c>
      <c r="H1334" t="s">
        <v>100</v>
      </c>
      <c r="I1334">
        <v>1984</v>
      </c>
      <c r="J1334" t="s">
        <v>178</v>
      </c>
      <c r="K1334" s="6">
        <v>243000</v>
      </c>
    </row>
    <row r="1335" spans="1:11" x14ac:dyDescent="0.2">
      <c r="A1335" s="5" t="s">
        <v>1005</v>
      </c>
      <c r="B1335" t="s">
        <v>165</v>
      </c>
      <c r="C1335" t="s">
        <v>18</v>
      </c>
      <c r="D1335">
        <v>533</v>
      </c>
      <c r="E1335" t="s">
        <v>167</v>
      </c>
      <c r="F1335" t="s">
        <v>20</v>
      </c>
      <c r="G1335">
        <v>69</v>
      </c>
      <c r="H1335" t="s">
        <v>16</v>
      </c>
      <c r="I1335">
        <v>1988</v>
      </c>
      <c r="J1335" t="s">
        <v>992</v>
      </c>
      <c r="K1335" s="6">
        <v>253000</v>
      </c>
    </row>
    <row r="1336" spans="1:11" x14ac:dyDescent="0.2">
      <c r="A1336" s="5" t="s">
        <v>1005</v>
      </c>
      <c r="B1336" t="s">
        <v>165</v>
      </c>
      <c r="C1336" t="s">
        <v>18</v>
      </c>
      <c r="D1336">
        <v>505</v>
      </c>
      <c r="E1336" t="s">
        <v>170</v>
      </c>
      <c r="F1336" t="s">
        <v>33</v>
      </c>
      <c r="G1336">
        <v>60</v>
      </c>
      <c r="H1336" t="s">
        <v>16</v>
      </c>
      <c r="I1336">
        <v>1988</v>
      </c>
      <c r="J1336" t="s">
        <v>992</v>
      </c>
      <c r="K1336" s="6">
        <v>263000</v>
      </c>
    </row>
    <row r="1337" spans="1:11" x14ac:dyDescent="0.2">
      <c r="A1337" s="5" t="s">
        <v>1005</v>
      </c>
      <c r="B1337" t="s">
        <v>165</v>
      </c>
      <c r="C1337" t="s">
        <v>18</v>
      </c>
      <c r="D1337">
        <v>265</v>
      </c>
      <c r="E1337" t="s">
        <v>180</v>
      </c>
      <c r="F1337" t="s">
        <v>25</v>
      </c>
      <c r="G1337">
        <v>68</v>
      </c>
      <c r="H1337" t="s">
        <v>21</v>
      </c>
      <c r="I1337">
        <v>1985</v>
      </c>
      <c r="J1337" t="s">
        <v>248</v>
      </c>
      <c r="K1337" s="6">
        <v>265000</v>
      </c>
    </row>
    <row r="1338" spans="1:11" x14ac:dyDescent="0.2">
      <c r="A1338" s="5" t="s">
        <v>1005</v>
      </c>
      <c r="B1338" t="s">
        <v>165</v>
      </c>
      <c r="C1338" t="s">
        <v>18</v>
      </c>
      <c r="D1338">
        <v>173</v>
      </c>
      <c r="E1338" t="s">
        <v>177</v>
      </c>
      <c r="F1338" t="s">
        <v>20</v>
      </c>
      <c r="G1338">
        <v>67</v>
      </c>
      <c r="H1338" t="s">
        <v>21</v>
      </c>
      <c r="I1338">
        <v>1984</v>
      </c>
      <c r="J1338" t="s">
        <v>169</v>
      </c>
      <c r="K1338" s="6">
        <v>268000</v>
      </c>
    </row>
    <row r="1339" spans="1:11" x14ac:dyDescent="0.2">
      <c r="A1339" s="5" t="s">
        <v>1005</v>
      </c>
      <c r="B1339" t="s">
        <v>165</v>
      </c>
      <c r="C1339" t="s">
        <v>18</v>
      </c>
      <c r="D1339">
        <v>239</v>
      </c>
      <c r="E1339" t="s">
        <v>174</v>
      </c>
      <c r="F1339" t="s">
        <v>20</v>
      </c>
      <c r="G1339">
        <v>69</v>
      </c>
      <c r="H1339" t="s">
        <v>21</v>
      </c>
      <c r="I1339">
        <v>1985</v>
      </c>
      <c r="J1339" t="s">
        <v>525</v>
      </c>
      <c r="K1339" s="6">
        <v>272000</v>
      </c>
    </row>
    <row r="1340" spans="1:11" x14ac:dyDescent="0.2">
      <c r="A1340" s="5" t="s">
        <v>1005</v>
      </c>
      <c r="B1340" t="s">
        <v>165</v>
      </c>
      <c r="C1340" t="s">
        <v>18</v>
      </c>
      <c r="D1340">
        <v>533</v>
      </c>
      <c r="E1340" t="s">
        <v>167</v>
      </c>
      <c r="F1340" t="s">
        <v>33</v>
      </c>
      <c r="G1340">
        <v>69</v>
      </c>
      <c r="H1340" t="s">
        <v>16</v>
      </c>
      <c r="I1340">
        <v>1988</v>
      </c>
      <c r="J1340" t="s">
        <v>992</v>
      </c>
      <c r="K1340" s="6">
        <v>275000</v>
      </c>
    </row>
    <row r="1341" spans="1:11" x14ac:dyDescent="0.2">
      <c r="A1341" s="5" t="s">
        <v>1005</v>
      </c>
      <c r="B1341" t="s">
        <v>165</v>
      </c>
      <c r="C1341" t="s">
        <v>18</v>
      </c>
      <c r="D1341">
        <v>411</v>
      </c>
      <c r="E1341" t="s">
        <v>1043</v>
      </c>
      <c r="F1341" t="s">
        <v>25</v>
      </c>
      <c r="G1341">
        <v>73</v>
      </c>
      <c r="H1341" t="s">
        <v>100</v>
      </c>
      <c r="I1341">
        <v>1986</v>
      </c>
      <c r="J1341" t="s">
        <v>90</v>
      </c>
      <c r="K1341" s="6">
        <v>275000</v>
      </c>
    </row>
    <row r="1342" spans="1:11" x14ac:dyDescent="0.2">
      <c r="A1342" s="5" t="s">
        <v>1005</v>
      </c>
      <c r="B1342" t="s">
        <v>165</v>
      </c>
      <c r="C1342" t="s">
        <v>18</v>
      </c>
      <c r="D1342">
        <v>136</v>
      </c>
      <c r="E1342" t="s">
        <v>175</v>
      </c>
      <c r="F1342" t="s">
        <v>15</v>
      </c>
      <c r="G1342">
        <v>68</v>
      </c>
      <c r="H1342" t="s">
        <v>21</v>
      </c>
      <c r="I1342">
        <v>1984</v>
      </c>
      <c r="J1342" t="s">
        <v>183</v>
      </c>
      <c r="K1342" s="6">
        <v>275000</v>
      </c>
    </row>
    <row r="1343" spans="1:11" x14ac:dyDescent="0.2">
      <c r="A1343" s="5" t="s">
        <v>1005</v>
      </c>
      <c r="B1343" t="s">
        <v>165</v>
      </c>
      <c r="C1343" t="s">
        <v>18</v>
      </c>
      <c r="D1343">
        <v>235</v>
      </c>
      <c r="E1343" t="s">
        <v>174</v>
      </c>
      <c r="F1343" t="s">
        <v>25</v>
      </c>
      <c r="G1343">
        <v>67</v>
      </c>
      <c r="H1343" t="s">
        <v>21</v>
      </c>
      <c r="I1343">
        <v>1985</v>
      </c>
      <c r="J1343" t="s">
        <v>195</v>
      </c>
      <c r="K1343" s="6">
        <v>285000</v>
      </c>
    </row>
    <row r="1344" spans="1:11" x14ac:dyDescent="0.2">
      <c r="A1344" s="5" t="s">
        <v>1005</v>
      </c>
      <c r="B1344" t="s">
        <v>165</v>
      </c>
      <c r="C1344" t="s">
        <v>18</v>
      </c>
      <c r="D1344">
        <v>239</v>
      </c>
      <c r="E1344" t="s">
        <v>174</v>
      </c>
      <c r="F1344" t="s">
        <v>15</v>
      </c>
      <c r="G1344">
        <v>67</v>
      </c>
      <c r="H1344" t="s">
        <v>21</v>
      </c>
      <c r="I1344">
        <v>1985</v>
      </c>
      <c r="J1344" t="s">
        <v>525</v>
      </c>
      <c r="K1344" s="6">
        <v>285000</v>
      </c>
    </row>
    <row r="1345" spans="1:11" x14ac:dyDescent="0.2">
      <c r="A1345" s="5" t="s">
        <v>1005</v>
      </c>
      <c r="B1345" t="s">
        <v>165</v>
      </c>
      <c r="C1345" t="s">
        <v>18</v>
      </c>
      <c r="D1345">
        <v>138</v>
      </c>
      <c r="E1345" t="s">
        <v>175</v>
      </c>
      <c r="F1345" t="s">
        <v>33</v>
      </c>
      <c r="G1345">
        <v>68</v>
      </c>
      <c r="H1345" t="s">
        <v>21</v>
      </c>
      <c r="I1345">
        <v>1984</v>
      </c>
      <c r="J1345" t="s">
        <v>135</v>
      </c>
      <c r="K1345" s="6">
        <v>288000</v>
      </c>
    </row>
    <row r="1346" spans="1:11" x14ac:dyDescent="0.2">
      <c r="A1346" s="5" t="s">
        <v>1005</v>
      </c>
      <c r="B1346" t="s">
        <v>165</v>
      </c>
      <c r="C1346" t="s">
        <v>18</v>
      </c>
      <c r="D1346">
        <v>130</v>
      </c>
      <c r="E1346" t="s">
        <v>175</v>
      </c>
      <c r="F1346" t="s">
        <v>20</v>
      </c>
      <c r="G1346">
        <v>73</v>
      </c>
      <c r="H1346" t="s">
        <v>100</v>
      </c>
      <c r="I1346">
        <v>1984</v>
      </c>
      <c r="J1346" t="s">
        <v>183</v>
      </c>
      <c r="K1346" s="6">
        <v>290000</v>
      </c>
    </row>
    <row r="1347" spans="1:11" x14ac:dyDescent="0.2">
      <c r="A1347" s="5" t="s">
        <v>1005</v>
      </c>
      <c r="B1347" t="s">
        <v>165</v>
      </c>
      <c r="C1347" t="s">
        <v>18</v>
      </c>
      <c r="D1347">
        <v>163</v>
      </c>
      <c r="E1347" t="s">
        <v>168</v>
      </c>
      <c r="F1347" t="s">
        <v>33</v>
      </c>
      <c r="G1347">
        <v>73</v>
      </c>
      <c r="H1347" t="s">
        <v>100</v>
      </c>
      <c r="I1347">
        <v>1985</v>
      </c>
      <c r="J1347" t="s">
        <v>525</v>
      </c>
      <c r="K1347" s="6">
        <v>300000</v>
      </c>
    </row>
    <row r="1348" spans="1:11" x14ac:dyDescent="0.2">
      <c r="A1348" s="5" t="s">
        <v>1005</v>
      </c>
      <c r="B1348" t="s">
        <v>165</v>
      </c>
      <c r="C1348" t="s">
        <v>18</v>
      </c>
      <c r="D1348">
        <v>206</v>
      </c>
      <c r="E1348" t="s">
        <v>172</v>
      </c>
      <c r="F1348" t="s">
        <v>25</v>
      </c>
      <c r="G1348">
        <v>73</v>
      </c>
      <c r="H1348" t="s">
        <v>100</v>
      </c>
      <c r="I1348">
        <v>1983</v>
      </c>
      <c r="J1348" t="s">
        <v>383</v>
      </c>
      <c r="K1348" s="6">
        <v>306000</v>
      </c>
    </row>
    <row r="1349" spans="1:11" x14ac:dyDescent="0.2">
      <c r="A1349" s="5" t="s">
        <v>1005</v>
      </c>
      <c r="B1349" t="s">
        <v>165</v>
      </c>
      <c r="C1349" t="s">
        <v>46</v>
      </c>
      <c r="D1349">
        <v>301</v>
      </c>
      <c r="E1349" t="s">
        <v>181</v>
      </c>
      <c r="F1349" t="s">
        <v>33</v>
      </c>
      <c r="G1349">
        <v>84</v>
      </c>
      <c r="H1349" t="s">
        <v>82</v>
      </c>
      <c r="I1349">
        <v>1985</v>
      </c>
      <c r="J1349" t="s">
        <v>248</v>
      </c>
      <c r="K1349" s="6">
        <v>335000</v>
      </c>
    </row>
    <row r="1350" spans="1:11" x14ac:dyDescent="0.2">
      <c r="A1350" s="5" t="s">
        <v>1005</v>
      </c>
      <c r="B1350" t="s">
        <v>165</v>
      </c>
      <c r="C1350" t="s">
        <v>46</v>
      </c>
      <c r="D1350">
        <v>162</v>
      </c>
      <c r="E1350" t="s">
        <v>168</v>
      </c>
      <c r="F1350" t="s">
        <v>20</v>
      </c>
      <c r="G1350">
        <v>105</v>
      </c>
      <c r="H1350" t="s">
        <v>100</v>
      </c>
      <c r="I1350">
        <v>1985</v>
      </c>
      <c r="J1350" t="s">
        <v>525</v>
      </c>
      <c r="K1350" s="6">
        <v>350000</v>
      </c>
    </row>
    <row r="1351" spans="1:11" x14ac:dyDescent="0.2">
      <c r="A1351" s="5" t="s">
        <v>1005</v>
      </c>
      <c r="B1351" t="s">
        <v>165</v>
      </c>
      <c r="C1351" t="s">
        <v>46</v>
      </c>
      <c r="D1351">
        <v>501</v>
      </c>
      <c r="E1351" t="s">
        <v>170</v>
      </c>
      <c r="F1351" t="s">
        <v>20</v>
      </c>
      <c r="G1351">
        <v>89</v>
      </c>
      <c r="H1351" t="s">
        <v>82</v>
      </c>
      <c r="I1351">
        <v>1986</v>
      </c>
      <c r="J1351" t="s">
        <v>109</v>
      </c>
      <c r="K1351" s="6">
        <v>360000</v>
      </c>
    </row>
    <row r="1352" spans="1:11" x14ac:dyDescent="0.2">
      <c r="A1352" s="5" t="s">
        <v>1005</v>
      </c>
      <c r="B1352" t="s">
        <v>165</v>
      </c>
      <c r="C1352" t="s">
        <v>46</v>
      </c>
      <c r="D1352">
        <v>340</v>
      </c>
      <c r="E1352" t="s">
        <v>166</v>
      </c>
      <c r="F1352" t="s">
        <v>20</v>
      </c>
      <c r="G1352">
        <v>103</v>
      </c>
      <c r="H1352" t="s">
        <v>100</v>
      </c>
      <c r="I1352">
        <v>1987</v>
      </c>
      <c r="J1352" t="s">
        <v>171</v>
      </c>
      <c r="K1352" s="6">
        <v>380000</v>
      </c>
    </row>
    <row r="1353" spans="1:11" x14ac:dyDescent="0.2">
      <c r="A1353" s="5" t="s">
        <v>1005</v>
      </c>
      <c r="B1353" t="s">
        <v>165</v>
      </c>
      <c r="C1353" t="s">
        <v>46</v>
      </c>
      <c r="D1353" t="s">
        <v>477</v>
      </c>
      <c r="E1353" t="s">
        <v>186</v>
      </c>
      <c r="F1353" t="s">
        <v>25</v>
      </c>
      <c r="G1353">
        <v>103</v>
      </c>
      <c r="H1353" t="s">
        <v>100</v>
      </c>
      <c r="I1353">
        <v>1998</v>
      </c>
      <c r="J1353" t="s">
        <v>413</v>
      </c>
      <c r="K1353" s="6">
        <v>383000</v>
      </c>
    </row>
    <row r="1354" spans="1:11" x14ac:dyDescent="0.2">
      <c r="A1354" s="5" t="s">
        <v>1005</v>
      </c>
      <c r="B1354" t="s">
        <v>165</v>
      </c>
      <c r="C1354" t="s">
        <v>46</v>
      </c>
      <c r="D1354">
        <v>394</v>
      </c>
      <c r="E1354" t="s">
        <v>191</v>
      </c>
      <c r="F1354" t="s">
        <v>33</v>
      </c>
      <c r="G1354">
        <v>92</v>
      </c>
      <c r="H1354" t="s">
        <v>100</v>
      </c>
      <c r="I1354">
        <v>2004</v>
      </c>
      <c r="J1354" t="s">
        <v>1044</v>
      </c>
      <c r="K1354" s="6">
        <v>415000</v>
      </c>
    </row>
    <row r="1355" spans="1:11" x14ac:dyDescent="0.2">
      <c r="A1355" s="5" t="s">
        <v>1005</v>
      </c>
      <c r="B1355" t="s">
        <v>165</v>
      </c>
      <c r="C1355" t="s">
        <v>46</v>
      </c>
      <c r="D1355">
        <v>202</v>
      </c>
      <c r="E1355" t="s">
        <v>172</v>
      </c>
      <c r="F1355" t="s">
        <v>20</v>
      </c>
      <c r="G1355">
        <v>103</v>
      </c>
      <c r="H1355" t="s">
        <v>100</v>
      </c>
      <c r="I1355">
        <v>1985</v>
      </c>
      <c r="J1355" t="s">
        <v>97</v>
      </c>
      <c r="K1355" s="6">
        <v>425000</v>
      </c>
    </row>
    <row r="1356" spans="1:11" x14ac:dyDescent="0.2">
      <c r="A1356" s="5" t="s">
        <v>1005</v>
      </c>
      <c r="B1356" t="s">
        <v>165</v>
      </c>
      <c r="C1356" t="s">
        <v>46</v>
      </c>
      <c r="D1356">
        <v>393</v>
      </c>
      <c r="E1356" t="s">
        <v>191</v>
      </c>
      <c r="F1356" t="s">
        <v>130</v>
      </c>
      <c r="G1356">
        <v>92</v>
      </c>
      <c r="H1356" t="s">
        <v>100</v>
      </c>
      <c r="I1356">
        <v>2004</v>
      </c>
      <c r="J1356" t="s">
        <v>192</v>
      </c>
      <c r="K1356" s="6">
        <v>425000</v>
      </c>
    </row>
    <row r="1357" spans="1:11" x14ac:dyDescent="0.2">
      <c r="A1357" s="5" t="s">
        <v>1005</v>
      </c>
      <c r="B1357" t="s">
        <v>165</v>
      </c>
      <c r="C1357" t="s">
        <v>46</v>
      </c>
      <c r="D1357" t="s">
        <v>189</v>
      </c>
      <c r="E1357" t="s">
        <v>190</v>
      </c>
      <c r="F1357" t="s">
        <v>130</v>
      </c>
      <c r="G1357">
        <v>102</v>
      </c>
      <c r="H1357" t="s">
        <v>100</v>
      </c>
      <c r="I1357">
        <v>1998</v>
      </c>
      <c r="J1357" t="s">
        <v>179</v>
      </c>
      <c r="K1357" s="6">
        <v>439000</v>
      </c>
    </row>
    <row r="1358" spans="1:11" x14ac:dyDescent="0.2">
      <c r="A1358" s="5" t="s">
        <v>1005</v>
      </c>
      <c r="B1358" t="s">
        <v>165</v>
      </c>
      <c r="C1358" t="s">
        <v>64</v>
      </c>
      <c r="D1358" t="s">
        <v>1045</v>
      </c>
      <c r="E1358" t="s">
        <v>186</v>
      </c>
      <c r="F1358" t="s">
        <v>20</v>
      </c>
      <c r="G1358">
        <v>122</v>
      </c>
      <c r="H1358" t="s">
        <v>16</v>
      </c>
      <c r="I1358">
        <v>1997</v>
      </c>
      <c r="J1358" t="s">
        <v>433</v>
      </c>
      <c r="K1358" s="6">
        <v>450000</v>
      </c>
    </row>
    <row r="1359" spans="1:11" x14ac:dyDescent="0.2">
      <c r="A1359" s="5" t="s">
        <v>1005</v>
      </c>
      <c r="B1359" t="s">
        <v>165</v>
      </c>
      <c r="C1359" t="s">
        <v>64</v>
      </c>
      <c r="D1359">
        <v>117</v>
      </c>
      <c r="E1359" t="s">
        <v>175</v>
      </c>
      <c r="F1359" t="s">
        <v>33</v>
      </c>
      <c r="G1359">
        <v>132</v>
      </c>
      <c r="H1359" t="s">
        <v>100</v>
      </c>
      <c r="I1359">
        <v>1985</v>
      </c>
      <c r="J1359" t="s">
        <v>173</v>
      </c>
      <c r="K1359" s="6">
        <v>572888</v>
      </c>
    </row>
    <row r="1360" spans="1:11" x14ac:dyDescent="0.2">
      <c r="A1360" s="5" t="s">
        <v>1005</v>
      </c>
      <c r="B1360" t="s">
        <v>165</v>
      </c>
      <c r="C1360" t="s">
        <v>64</v>
      </c>
      <c r="D1360">
        <v>103</v>
      </c>
      <c r="E1360" t="s">
        <v>176</v>
      </c>
      <c r="F1360" t="s">
        <v>20</v>
      </c>
      <c r="G1360">
        <v>133</v>
      </c>
      <c r="H1360" t="s">
        <v>100</v>
      </c>
      <c r="I1360">
        <v>1985</v>
      </c>
      <c r="J1360" t="s">
        <v>173</v>
      </c>
      <c r="K1360" s="6">
        <v>630000</v>
      </c>
    </row>
    <row r="1361" spans="1:11" x14ac:dyDescent="0.2">
      <c r="A1361" s="5" t="s">
        <v>1005</v>
      </c>
      <c r="B1361" t="s">
        <v>165</v>
      </c>
      <c r="C1361" t="s">
        <v>70</v>
      </c>
      <c r="D1361">
        <v>221</v>
      </c>
      <c r="E1361" t="s">
        <v>190</v>
      </c>
      <c r="F1361" t="s">
        <v>20</v>
      </c>
      <c r="G1361">
        <v>149</v>
      </c>
      <c r="H1361" t="s">
        <v>139</v>
      </c>
      <c r="I1361">
        <v>1985</v>
      </c>
      <c r="J1361" t="s">
        <v>195</v>
      </c>
      <c r="K1361" s="6">
        <v>648000</v>
      </c>
    </row>
    <row r="1362" spans="1:11" x14ac:dyDescent="0.2">
      <c r="A1362" s="5" t="s">
        <v>1005</v>
      </c>
      <c r="B1362" t="s">
        <v>205</v>
      </c>
      <c r="C1362" t="s">
        <v>13</v>
      </c>
      <c r="D1362">
        <v>45</v>
      </c>
      <c r="E1362" t="s">
        <v>208</v>
      </c>
      <c r="F1362" t="s">
        <v>33</v>
      </c>
      <c r="G1362">
        <v>45</v>
      </c>
      <c r="H1362" t="s">
        <v>16</v>
      </c>
      <c r="I1362">
        <v>1976</v>
      </c>
      <c r="J1362" t="s">
        <v>1019</v>
      </c>
      <c r="K1362" s="6">
        <v>245000</v>
      </c>
    </row>
    <row r="1363" spans="1:11" x14ac:dyDescent="0.2">
      <c r="A1363" s="5" t="s">
        <v>1005</v>
      </c>
      <c r="B1363" t="s">
        <v>205</v>
      </c>
      <c r="C1363" t="s">
        <v>18</v>
      </c>
      <c r="D1363">
        <v>137</v>
      </c>
      <c r="E1363" t="s">
        <v>217</v>
      </c>
      <c r="F1363" t="s">
        <v>25</v>
      </c>
      <c r="G1363">
        <v>59</v>
      </c>
      <c r="H1363" t="s">
        <v>16</v>
      </c>
      <c r="I1363">
        <v>1975</v>
      </c>
      <c r="J1363" t="s">
        <v>1046</v>
      </c>
      <c r="K1363" s="6">
        <v>275000</v>
      </c>
    </row>
    <row r="1364" spans="1:11" x14ac:dyDescent="0.2">
      <c r="A1364" s="5" t="s">
        <v>1005</v>
      </c>
      <c r="B1364" t="s">
        <v>205</v>
      </c>
      <c r="C1364" t="s">
        <v>18</v>
      </c>
      <c r="D1364">
        <v>109</v>
      </c>
      <c r="E1364" t="s">
        <v>241</v>
      </c>
      <c r="F1364" t="s">
        <v>25</v>
      </c>
      <c r="G1364">
        <v>74</v>
      </c>
      <c r="H1364" t="s">
        <v>100</v>
      </c>
      <c r="I1364">
        <v>1984</v>
      </c>
      <c r="J1364" t="s">
        <v>550</v>
      </c>
      <c r="K1364" s="6">
        <v>280000</v>
      </c>
    </row>
    <row r="1365" spans="1:11" x14ac:dyDescent="0.2">
      <c r="A1365" s="5" t="s">
        <v>1005</v>
      </c>
      <c r="B1365" t="s">
        <v>205</v>
      </c>
      <c r="C1365" t="s">
        <v>18</v>
      </c>
      <c r="D1365">
        <v>28</v>
      </c>
      <c r="E1365" t="s">
        <v>217</v>
      </c>
      <c r="F1365" t="s">
        <v>33</v>
      </c>
      <c r="G1365">
        <v>60</v>
      </c>
      <c r="H1365" t="s">
        <v>65</v>
      </c>
      <c r="I1365">
        <v>1967</v>
      </c>
      <c r="J1365" t="s">
        <v>1047</v>
      </c>
      <c r="K1365" s="6">
        <v>306888</v>
      </c>
    </row>
    <row r="1366" spans="1:11" x14ac:dyDescent="0.2">
      <c r="A1366" s="5" t="s">
        <v>1005</v>
      </c>
      <c r="B1366" t="s">
        <v>205</v>
      </c>
      <c r="C1366" t="s">
        <v>18</v>
      </c>
      <c r="D1366">
        <v>2</v>
      </c>
      <c r="E1366" t="s">
        <v>217</v>
      </c>
      <c r="F1366" t="s">
        <v>25</v>
      </c>
      <c r="G1366">
        <v>63</v>
      </c>
      <c r="H1366" t="s">
        <v>16</v>
      </c>
      <c r="I1366">
        <v>1975</v>
      </c>
      <c r="J1366" t="s">
        <v>239</v>
      </c>
      <c r="K1366" s="6">
        <v>325000</v>
      </c>
    </row>
    <row r="1367" spans="1:11" x14ac:dyDescent="0.2">
      <c r="A1367" s="5" t="s">
        <v>1005</v>
      </c>
      <c r="B1367" t="s">
        <v>205</v>
      </c>
      <c r="C1367" t="s">
        <v>18</v>
      </c>
      <c r="D1367">
        <v>60</v>
      </c>
      <c r="E1367" t="s">
        <v>220</v>
      </c>
      <c r="F1367" t="s">
        <v>20</v>
      </c>
      <c r="G1367">
        <v>67</v>
      </c>
      <c r="H1367" t="s">
        <v>21</v>
      </c>
      <c r="I1367">
        <v>1976</v>
      </c>
      <c r="J1367" t="s">
        <v>410</v>
      </c>
      <c r="K1367" s="6">
        <v>330000</v>
      </c>
    </row>
    <row r="1368" spans="1:11" x14ac:dyDescent="0.2">
      <c r="A1368" s="5" t="s">
        <v>1005</v>
      </c>
      <c r="B1368" t="s">
        <v>205</v>
      </c>
      <c r="C1368" t="s">
        <v>18</v>
      </c>
      <c r="D1368">
        <v>26</v>
      </c>
      <c r="E1368" t="s">
        <v>218</v>
      </c>
      <c r="F1368" t="s">
        <v>25</v>
      </c>
      <c r="G1368">
        <v>60</v>
      </c>
      <c r="H1368" t="s">
        <v>65</v>
      </c>
      <c r="I1368">
        <v>1969</v>
      </c>
      <c r="J1368" t="s">
        <v>1048</v>
      </c>
      <c r="K1368" s="6">
        <v>331888</v>
      </c>
    </row>
    <row r="1369" spans="1:11" x14ac:dyDescent="0.2">
      <c r="A1369" s="5" t="s">
        <v>1005</v>
      </c>
      <c r="B1369" t="s">
        <v>205</v>
      </c>
      <c r="C1369" t="s">
        <v>18</v>
      </c>
      <c r="D1369">
        <v>103</v>
      </c>
      <c r="E1369" t="s">
        <v>241</v>
      </c>
      <c r="F1369" t="s">
        <v>25</v>
      </c>
      <c r="G1369">
        <v>67</v>
      </c>
      <c r="H1369" t="s">
        <v>21</v>
      </c>
      <c r="I1369">
        <v>1982</v>
      </c>
      <c r="J1369" t="s">
        <v>601</v>
      </c>
      <c r="K1369" s="6">
        <v>375000</v>
      </c>
    </row>
    <row r="1370" spans="1:11" x14ac:dyDescent="0.2">
      <c r="A1370" s="5" t="s">
        <v>1005</v>
      </c>
      <c r="B1370" t="s">
        <v>205</v>
      </c>
      <c r="C1370" t="s">
        <v>18</v>
      </c>
      <c r="D1370">
        <v>119</v>
      </c>
      <c r="E1370" t="s">
        <v>222</v>
      </c>
      <c r="F1370" t="s">
        <v>33</v>
      </c>
      <c r="G1370">
        <v>65</v>
      </c>
      <c r="H1370" t="s">
        <v>16</v>
      </c>
      <c r="I1370">
        <v>1983</v>
      </c>
      <c r="J1370" t="s">
        <v>1032</v>
      </c>
      <c r="K1370" s="6">
        <v>378000</v>
      </c>
    </row>
    <row r="1371" spans="1:11" x14ac:dyDescent="0.2">
      <c r="A1371" s="5" t="s">
        <v>1005</v>
      </c>
      <c r="B1371" t="s">
        <v>205</v>
      </c>
      <c r="C1371" t="s">
        <v>18</v>
      </c>
      <c r="D1371">
        <v>40</v>
      </c>
      <c r="E1371" t="s">
        <v>209</v>
      </c>
      <c r="F1371" t="s">
        <v>20</v>
      </c>
      <c r="G1371">
        <v>59</v>
      </c>
      <c r="H1371" t="s">
        <v>65</v>
      </c>
      <c r="I1371">
        <v>1971</v>
      </c>
      <c r="J1371" t="s">
        <v>1049</v>
      </c>
      <c r="K1371" s="6">
        <v>380000</v>
      </c>
    </row>
    <row r="1372" spans="1:11" x14ac:dyDescent="0.2">
      <c r="A1372" s="5" t="s">
        <v>1005</v>
      </c>
      <c r="B1372" t="s">
        <v>205</v>
      </c>
      <c r="C1372" t="s">
        <v>18</v>
      </c>
      <c r="D1372">
        <v>129</v>
      </c>
      <c r="E1372" t="s">
        <v>222</v>
      </c>
      <c r="F1372" t="s">
        <v>57</v>
      </c>
      <c r="G1372">
        <v>65</v>
      </c>
      <c r="H1372" t="s">
        <v>16</v>
      </c>
      <c r="I1372">
        <v>1973</v>
      </c>
      <c r="J1372" t="s">
        <v>1050</v>
      </c>
      <c r="K1372" s="6">
        <v>390000</v>
      </c>
    </row>
    <row r="1373" spans="1:11" x14ac:dyDescent="0.2">
      <c r="A1373" s="5" t="s">
        <v>1005</v>
      </c>
      <c r="B1373" t="s">
        <v>205</v>
      </c>
      <c r="C1373" t="s">
        <v>18</v>
      </c>
      <c r="D1373">
        <v>64</v>
      </c>
      <c r="E1373" t="s">
        <v>208</v>
      </c>
      <c r="F1373" t="s">
        <v>25</v>
      </c>
      <c r="G1373">
        <v>82</v>
      </c>
      <c r="H1373" t="s">
        <v>21</v>
      </c>
      <c r="I1373">
        <v>1978</v>
      </c>
      <c r="J1373" t="s">
        <v>106</v>
      </c>
      <c r="K1373" s="6">
        <v>400000</v>
      </c>
    </row>
    <row r="1374" spans="1:11" x14ac:dyDescent="0.2">
      <c r="A1374" s="5" t="s">
        <v>1005</v>
      </c>
      <c r="B1374" t="s">
        <v>205</v>
      </c>
      <c r="C1374" t="s">
        <v>18</v>
      </c>
      <c r="D1374">
        <v>22</v>
      </c>
      <c r="E1374" t="s">
        <v>235</v>
      </c>
      <c r="F1374" t="s">
        <v>15</v>
      </c>
      <c r="G1374">
        <v>73</v>
      </c>
      <c r="H1374" t="s">
        <v>65</v>
      </c>
      <c r="I1374">
        <v>1969</v>
      </c>
      <c r="J1374" t="s">
        <v>1048</v>
      </c>
      <c r="K1374" s="6">
        <v>435000</v>
      </c>
    </row>
    <row r="1375" spans="1:11" x14ac:dyDescent="0.2">
      <c r="A1375" s="5" t="s">
        <v>1005</v>
      </c>
      <c r="B1375" t="s">
        <v>205</v>
      </c>
      <c r="C1375" t="s">
        <v>18</v>
      </c>
      <c r="D1375">
        <v>12</v>
      </c>
      <c r="E1375" t="s">
        <v>1051</v>
      </c>
      <c r="F1375" t="s">
        <v>130</v>
      </c>
      <c r="G1375">
        <v>60</v>
      </c>
      <c r="H1375" t="s">
        <v>100</v>
      </c>
      <c r="I1375">
        <v>2003</v>
      </c>
      <c r="J1375" t="s">
        <v>534</v>
      </c>
      <c r="K1375" s="6">
        <v>494000</v>
      </c>
    </row>
    <row r="1376" spans="1:11" x14ac:dyDescent="0.2">
      <c r="A1376" s="5" t="s">
        <v>1005</v>
      </c>
      <c r="B1376" t="s">
        <v>205</v>
      </c>
      <c r="C1376" t="s">
        <v>18</v>
      </c>
      <c r="D1376" t="s">
        <v>229</v>
      </c>
      <c r="E1376" t="s">
        <v>230</v>
      </c>
      <c r="F1376" t="s">
        <v>157</v>
      </c>
      <c r="G1376">
        <v>68</v>
      </c>
      <c r="H1376" t="s">
        <v>115</v>
      </c>
      <c r="I1376">
        <v>2013</v>
      </c>
      <c r="J1376" t="s">
        <v>685</v>
      </c>
      <c r="K1376" s="6">
        <v>570000</v>
      </c>
    </row>
    <row r="1377" spans="1:11" x14ac:dyDescent="0.2">
      <c r="A1377" s="5" t="s">
        <v>1005</v>
      </c>
      <c r="B1377" t="s">
        <v>205</v>
      </c>
      <c r="C1377" t="s">
        <v>18</v>
      </c>
      <c r="D1377">
        <v>57</v>
      </c>
      <c r="E1377" t="s">
        <v>235</v>
      </c>
      <c r="F1377" t="s">
        <v>63</v>
      </c>
      <c r="G1377">
        <v>69</v>
      </c>
      <c r="H1377" t="s">
        <v>100</v>
      </c>
      <c r="I1377">
        <v>2013</v>
      </c>
      <c r="J1377" t="s">
        <v>730</v>
      </c>
      <c r="K1377" s="6">
        <v>583000</v>
      </c>
    </row>
    <row r="1378" spans="1:11" x14ac:dyDescent="0.2">
      <c r="A1378" s="5" t="s">
        <v>1005</v>
      </c>
      <c r="B1378" t="s">
        <v>205</v>
      </c>
      <c r="C1378" t="s">
        <v>46</v>
      </c>
      <c r="D1378">
        <v>24</v>
      </c>
      <c r="E1378" t="s">
        <v>210</v>
      </c>
      <c r="F1378" t="s">
        <v>20</v>
      </c>
      <c r="G1378">
        <v>82</v>
      </c>
      <c r="H1378" t="s">
        <v>16</v>
      </c>
      <c r="I1378">
        <v>1975</v>
      </c>
      <c r="J1378" t="s">
        <v>1046</v>
      </c>
      <c r="K1378" s="6">
        <v>415000</v>
      </c>
    </row>
    <row r="1379" spans="1:11" x14ac:dyDescent="0.2">
      <c r="A1379" s="5" t="s">
        <v>1005</v>
      </c>
      <c r="B1379" t="s">
        <v>205</v>
      </c>
      <c r="C1379" t="s">
        <v>46</v>
      </c>
      <c r="D1379">
        <v>51</v>
      </c>
      <c r="E1379" t="s">
        <v>208</v>
      </c>
      <c r="F1379" t="s">
        <v>25</v>
      </c>
      <c r="G1379">
        <v>92</v>
      </c>
      <c r="H1379" t="s">
        <v>21</v>
      </c>
      <c r="I1379">
        <v>1978</v>
      </c>
      <c r="J1379" t="s">
        <v>106</v>
      </c>
      <c r="K1379" s="6">
        <v>480000</v>
      </c>
    </row>
    <row r="1380" spans="1:11" x14ac:dyDescent="0.2">
      <c r="A1380" s="5" t="s">
        <v>1005</v>
      </c>
      <c r="B1380" t="s">
        <v>205</v>
      </c>
      <c r="C1380" t="s">
        <v>46</v>
      </c>
      <c r="D1380">
        <v>102</v>
      </c>
      <c r="E1380" t="s">
        <v>237</v>
      </c>
      <c r="F1380" t="s">
        <v>15</v>
      </c>
      <c r="G1380">
        <v>80</v>
      </c>
      <c r="H1380" t="s">
        <v>65</v>
      </c>
      <c r="I1380">
        <v>1970</v>
      </c>
      <c r="J1380" t="s">
        <v>586</v>
      </c>
      <c r="K1380" s="6">
        <v>485000</v>
      </c>
    </row>
    <row r="1381" spans="1:11" x14ac:dyDescent="0.2">
      <c r="A1381" s="5" t="s">
        <v>1005</v>
      </c>
      <c r="B1381" t="s">
        <v>205</v>
      </c>
      <c r="C1381" t="s">
        <v>46</v>
      </c>
      <c r="D1381">
        <v>111</v>
      </c>
      <c r="E1381" t="s">
        <v>241</v>
      </c>
      <c r="F1381" t="s">
        <v>25</v>
      </c>
      <c r="G1381">
        <v>104</v>
      </c>
      <c r="H1381" t="s">
        <v>100</v>
      </c>
      <c r="I1381">
        <v>1984</v>
      </c>
      <c r="J1381" t="s">
        <v>550</v>
      </c>
      <c r="K1381" s="6">
        <v>525000</v>
      </c>
    </row>
    <row r="1382" spans="1:11" x14ac:dyDescent="0.2">
      <c r="A1382" s="5" t="s">
        <v>1005</v>
      </c>
      <c r="B1382" t="s">
        <v>205</v>
      </c>
      <c r="C1382" t="s">
        <v>46</v>
      </c>
      <c r="D1382">
        <v>128</v>
      </c>
      <c r="E1382" t="s">
        <v>242</v>
      </c>
      <c r="F1382" t="s">
        <v>57</v>
      </c>
      <c r="G1382">
        <v>88</v>
      </c>
      <c r="H1382" t="s">
        <v>16</v>
      </c>
      <c r="I1382">
        <v>1975</v>
      </c>
      <c r="J1382" t="s">
        <v>1052</v>
      </c>
      <c r="K1382" s="6">
        <v>545000</v>
      </c>
    </row>
    <row r="1383" spans="1:11" x14ac:dyDescent="0.2">
      <c r="A1383" s="5" t="s">
        <v>1005</v>
      </c>
      <c r="B1383" t="s">
        <v>205</v>
      </c>
      <c r="C1383" t="s">
        <v>46</v>
      </c>
      <c r="D1383">
        <v>43</v>
      </c>
      <c r="E1383" t="s">
        <v>261</v>
      </c>
      <c r="F1383" t="s">
        <v>20</v>
      </c>
      <c r="G1383">
        <v>109</v>
      </c>
      <c r="H1383" t="s">
        <v>100</v>
      </c>
      <c r="I1383">
        <v>1986</v>
      </c>
      <c r="J1383" t="s">
        <v>459</v>
      </c>
      <c r="K1383" s="6">
        <v>545000</v>
      </c>
    </row>
    <row r="1384" spans="1:11" x14ac:dyDescent="0.2">
      <c r="A1384" s="5" t="s">
        <v>1005</v>
      </c>
      <c r="B1384" t="s">
        <v>205</v>
      </c>
      <c r="C1384" t="s">
        <v>46</v>
      </c>
      <c r="D1384">
        <v>38</v>
      </c>
      <c r="E1384" t="s">
        <v>246</v>
      </c>
      <c r="F1384" t="s">
        <v>25</v>
      </c>
      <c r="G1384">
        <v>99</v>
      </c>
      <c r="H1384" t="s">
        <v>100</v>
      </c>
      <c r="I1384">
        <v>1997</v>
      </c>
      <c r="J1384" t="s">
        <v>366</v>
      </c>
      <c r="K1384" s="6">
        <v>585000</v>
      </c>
    </row>
    <row r="1385" spans="1:11" x14ac:dyDescent="0.2">
      <c r="A1385" s="5" t="s">
        <v>1005</v>
      </c>
      <c r="B1385" t="s">
        <v>205</v>
      </c>
      <c r="C1385" t="s">
        <v>46</v>
      </c>
      <c r="D1385" t="s">
        <v>1053</v>
      </c>
      <c r="E1385" t="s">
        <v>1054</v>
      </c>
      <c r="F1385" t="s">
        <v>20</v>
      </c>
      <c r="G1385">
        <v>100</v>
      </c>
      <c r="H1385" t="s">
        <v>100</v>
      </c>
      <c r="I1385">
        <v>2005</v>
      </c>
      <c r="J1385" t="s">
        <v>1055</v>
      </c>
      <c r="K1385" s="6">
        <v>630000</v>
      </c>
    </row>
    <row r="1386" spans="1:11" x14ac:dyDescent="0.2">
      <c r="A1386" s="5" t="s">
        <v>1005</v>
      </c>
      <c r="B1386" t="s">
        <v>205</v>
      </c>
      <c r="C1386" t="s">
        <v>46</v>
      </c>
      <c r="D1386">
        <v>21</v>
      </c>
      <c r="E1386" t="s">
        <v>253</v>
      </c>
      <c r="F1386" t="s">
        <v>25</v>
      </c>
      <c r="G1386">
        <v>90</v>
      </c>
      <c r="H1386" t="s">
        <v>100</v>
      </c>
      <c r="I1386">
        <v>2003</v>
      </c>
      <c r="J1386" t="s">
        <v>652</v>
      </c>
      <c r="K1386" s="6">
        <v>695000</v>
      </c>
    </row>
    <row r="1387" spans="1:11" x14ac:dyDescent="0.2">
      <c r="A1387" s="5" t="s">
        <v>1005</v>
      </c>
      <c r="B1387" t="s">
        <v>205</v>
      </c>
      <c r="C1387" t="s">
        <v>46</v>
      </c>
      <c r="D1387">
        <v>23</v>
      </c>
      <c r="E1387" t="s">
        <v>253</v>
      </c>
      <c r="F1387" t="s">
        <v>61</v>
      </c>
      <c r="G1387">
        <v>90</v>
      </c>
      <c r="H1387" t="s">
        <v>100</v>
      </c>
      <c r="I1387">
        <v>2003</v>
      </c>
      <c r="J1387" t="s">
        <v>453</v>
      </c>
      <c r="K1387" s="6">
        <v>760000</v>
      </c>
    </row>
    <row r="1388" spans="1:11" x14ac:dyDescent="0.2">
      <c r="A1388" s="5" t="s">
        <v>1005</v>
      </c>
      <c r="B1388" t="s">
        <v>205</v>
      </c>
      <c r="C1388" t="s">
        <v>46</v>
      </c>
      <c r="D1388">
        <v>52</v>
      </c>
      <c r="E1388" t="s">
        <v>235</v>
      </c>
      <c r="F1388" t="s">
        <v>1056</v>
      </c>
      <c r="G1388">
        <v>89</v>
      </c>
      <c r="H1388" t="s">
        <v>100</v>
      </c>
      <c r="I1388">
        <v>2013</v>
      </c>
      <c r="J1388" t="s">
        <v>730</v>
      </c>
      <c r="K1388" s="6">
        <v>795888</v>
      </c>
    </row>
    <row r="1389" spans="1:11" x14ac:dyDescent="0.2">
      <c r="A1389" s="5" t="s">
        <v>1005</v>
      </c>
      <c r="B1389" t="s">
        <v>205</v>
      </c>
      <c r="C1389" t="s">
        <v>46</v>
      </c>
      <c r="D1389" t="s">
        <v>1057</v>
      </c>
      <c r="E1389" t="s">
        <v>1054</v>
      </c>
      <c r="F1389" t="s">
        <v>15</v>
      </c>
      <c r="G1389">
        <v>100</v>
      </c>
      <c r="H1389" t="s">
        <v>100</v>
      </c>
      <c r="I1389">
        <v>2005</v>
      </c>
      <c r="J1389" t="s">
        <v>1055</v>
      </c>
      <c r="K1389" s="6">
        <v>800000</v>
      </c>
    </row>
    <row r="1390" spans="1:11" x14ac:dyDescent="0.2">
      <c r="A1390" s="5" t="s">
        <v>1005</v>
      </c>
      <c r="B1390" t="s">
        <v>205</v>
      </c>
      <c r="C1390" t="s">
        <v>64</v>
      </c>
      <c r="D1390" t="s">
        <v>700</v>
      </c>
      <c r="E1390" t="s">
        <v>244</v>
      </c>
      <c r="F1390" t="s">
        <v>15</v>
      </c>
      <c r="G1390">
        <v>116</v>
      </c>
      <c r="H1390" t="s">
        <v>16</v>
      </c>
      <c r="I1390">
        <v>2000</v>
      </c>
      <c r="J1390" t="s">
        <v>575</v>
      </c>
      <c r="K1390" s="6">
        <v>668000</v>
      </c>
    </row>
    <row r="1391" spans="1:11" x14ac:dyDescent="0.2">
      <c r="A1391" s="5" t="s">
        <v>1005</v>
      </c>
      <c r="B1391" t="s">
        <v>205</v>
      </c>
      <c r="C1391" t="s">
        <v>64</v>
      </c>
      <c r="D1391">
        <v>110</v>
      </c>
      <c r="E1391" t="s">
        <v>1058</v>
      </c>
      <c r="F1391" t="s">
        <v>130</v>
      </c>
      <c r="G1391">
        <v>118</v>
      </c>
      <c r="H1391" t="s">
        <v>65</v>
      </c>
      <c r="I1391">
        <v>1979</v>
      </c>
      <c r="J1391" t="s">
        <v>1059</v>
      </c>
      <c r="K1391" s="6">
        <v>715000</v>
      </c>
    </row>
    <row r="1392" spans="1:11" x14ac:dyDescent="0.2">
      <c r="A1392" s="5" t="s">
        <v>1005</v>
      </c>
      <c r="B1392" t="s">
        <v>205</v>
      </c>
      <c r="C1392" t="s">
        <v>64</v>
      </c>
      <c r="D1392">
        <v>87</v>
      </c>
      <c r="E1392" t="s">
        <v>1060</v>
      </c>
      <c r="F1392" t="s">
        <v>20</v>
      </c>
      <c r="G1392">
        <v>137</v>
      </c>
      <c r="H1392" t="s">
        <v>100</v>
      </c>
      <c r="I1392">
        <v>1995</v>
      </c>
      <c r="J1392" t="s">
        <v>1061</v>
      </c>
      <c r="K1392" s="6">
        <v>750000</v>
      </c>
    </row>
    <row r="1393" spans="1:11" x14ac:dyDescent="0.2">
      <c r="A1393" s="5" t="s">
        <v>1005</v>
      </c>
      <c r="B1393" t="s">
        <v>205</v>
      </c>
      <c r="C1393" t="s">
        <v>64</v>
      </c>
      <c r="D1393">
        <v>123</v>
      </c>
      <c r="E1393" t="s">
        <v>242</v>
      </c>
      <c r="F1393" t="s">
        <v>20</v>
      </c>
      <c r="G1393">
        <v>128</v>
      </c>
      <c r="H1393" t="s">
        <v>16</v>
      </c>
      <c r="I1393">
        <v>1995</v>
      </c>
      <c r="J1393" t="s">
        <v>1062</v>
      </c>
      <c r="K1393" s="6">
        <v>808000</v>
      </c>
    </row>
    <row r="1394" spans="1:11" x14ac:dyDescent="0.2">
      <c r="A1394" s="5" t="s">
        <v>1005</v>
      </c>
      <c r="B1394" t="s">
        <v>205</v>
      </c>
      <c r="C1394" t="s">
        <v>64</v>
      </c>
      <c r="D1394" t="s">
        <v>831</v>
      </c>
      <c r="E1394" t="s">
        <v>1063</v>
      </c>
      <c r="F1394" t="s">
        <v>15</v>
      </c>
      <c r="G1394">
        <v>115</v>
      </c>
      <c r="H1394" t="s">
        <v>16</v>
      </c>
      <c r="I1394">
        <v>2001</v>
      </c>
      <c r="J1394" t="s">
        <v>116</v>
      </c>
      <c r="K1394" s="6">
        <v>810000</v>
      </c>
    </row>
    <row r="1395" spans="1:11" x14ac:dyDescent="0.2">
      <c r="A1395" s="5" t="s">
        <v>1005</v>
      </c>
      <c r="B1395" t="s">
        <v>205</v>
      </c>
      <c r="C1395" t="s">
        <v>64</v>
      </c>
      <c r="D1395">
        <v>68</v>
      </c>
      <c r="E1395" t="s">
        <v>1060</v>
      </c>
      <c r="F1395" t="s">
        <v>15</v>
      </c>
      <c r="G1395">
        <v>115</v>
      </c>
      <c r="H1395" t="s">
        <v>16</v>
      </c>
      <c r="I1395">
        <v>2001</v>
      </c>
      <c r="J1395" t="s">
        <v>116</v>
      </c>
      <c r="K1395" s="6">
        <v>837000</v>
      </c>
    </row>
    <row r="1396" spans="1:11" x14ac:dyDescent="0.2">
      <c r="A1396" s="5" t="s">
        <v>1005</v>
      </c>
      <c r="B1396" t="s">
        <v>205</v>
      </c>
      <c r="C1396" t="s">
        <v>64</v>
      </c>
      <c r="D1396">
        <v>56</v>
      </c>
      <c r="E1396" t="s">
        <v>235</v>
      </c>
      <c r="F1396" t="s">
        <v>20</v>
      </c>
      <c r="G1396">
        <v>114</v>
      </c>
      <c r="H1396" t="s">
        <v>16</v>
      </c>
      <c r="I1396">
        <v>2013</v>
      </c>
      <c r="J1396" t="s">
        <v>730</v>
      </c>
      <c r="K1396" s="6">
        <v>840000</v>
      </c>
    </row>
    <row r="1397" spans="1:11" x14ac:dyDescent="0.2">
      <c r="A1397" s="5" t="s">
        <v>1005</v>
      </c>
      <c r="B1397" t="s">
        <v>205</v>
      </c>
      <c r="C1397" t="s">
        <v>64</v>
      </c>
      <c r="D1397" t="s">
        <v>831</v>
      </c>
      <c r="E1397" t="s">
        <v>1063</v>
      </c>
      <c r="F1397" t="s">
        <v>15</v>
      </c>
      <c r="G1397">
        <v>115</v>
      </c>
      <c r="H1397" t="s">
        <v>16</v>
      </c>
      <c r="I1397">
        <v>2001</v>
      </c>
      <c r="J1397" t="s">
        <v>116</v>
      </c>
      <c r="K1397" s="6">
        <v>868000</v>
      </c>
    </row>
    <row r="1398" spans="1:11" x14ac:dyDescent="0.2">
      <c r="A1398" s="5" t="s">
        <v>1005</v>
      </c>
      <c r="B1398" t="s">
        <v>205</v>
      </c>
      <c r="C1398" t="s">
        <v>64</v>
      </c>
      <c r="D1398">
        <v>19</v>
      </c>
      <c r="E1398" t="s">
        <v>253</v>
      </c>
      <c r="F1398" t="s">
        <v>57</v>
      </c>
      <c r="G1398">
        <v>110</v>
      </c>
      <c r="H1398" t="s">
        <v>16</v>
      </c>
      <c r="I1398">
        <v>2003</v>
      </c>
      <c r="J1398" t="s">
        <v>735</v>
      </c>
      <c r="K1398" s="6">
        <v>875000</v>
      </c>
    </row>
    <row r="1399" spans="1:11" x14ac:dyDescent="0.2">
      <c r="A1399" s="5" t="s">
        <v>1005</v>
      </c>
      <c r="B1399" t="s">
        <v>205</v>
      </c>
      <c r="C1399" t="s">
        <v>64</v>
      </c>
      <c r="D1399">
        <v>56</v>
      </c>
      <c r="E1399" t="s">
        <v>235</v>
      </c>
      <c r="F1399" t="s">
        <v>61</v>
      </c>
      <c r="G1399">
        <v>115</v>
      </c>
      <c r="H1399" t="s">
        <v>16</v>
      </c>
      <c r="I1399">
        <v>2013</v>
      </c>
      <c r="J1399" t="s">
        <v>730</v>
      </c>
      <c r="K1399" s="6">
        <v>955000</v>
      </c>
    </row>
    <row r="1400" spans="1:11" x14ac:dyDescent="0.2">
      <c r="A1400" s="5" t="s">
        <v>1005</v>
      </c>
      <c r="B1400" t="s">
        <v>205</v>
      </c>
      <c r="C1400" t="s">
        <v>64</v>
      </c>
      <c r="D1400">
        <v>53</v>
      </c>
      <c r="E1400" t="s">
        <v>235</v>
      </c>
      <c r="F1400" t="s">
        <v>157</v>
      </c>
      <c r="G1400">
        <v>114</v>
      </c>
      <c r="H1400" t="s">
        <v>16</v>
      </c>
      <c r="I1400">
        <v>2013</v>
      </c>
      <c r="J1400" t="s">
        <v>730</v>
      </c>
      <c r="K1400" s="6">
        <v>980000</v>
      </c>
    </row>
    <row r="1401" spans="1:11" x14ac:dyDescent="0.2">
      <c r="A1401" s="5" t="s">
        <v>1005</v>
      </c>
      <c r="B1401" t="s">
        <v>267</v>
      </c>
      <c r="C1401" t="s">
        <v>18</v>
      </c>
      <c r="D1401">
        <v>206</v>
      </c>
      <c r="E1401" t="s">
        <v>268</v>
      </c>
      <c r="F1401" t="s">
        <v>33</v>
      </c>
      <c r="G1401">
        <v>73</v>
      </c>
      <c r="H1401" t="s">
        <v>100</v>
      </c>
      <c r="I1401">
        <v>1989</v>
      </c>
      <c r="J1401" t="s">
        <v>121</v>
      </c>
      <c r="K1401" s="6">
        <v>255000</v>
      </c>
    </row>
    <row r="1402" spans="1:11" x14ac:dyDescent="0.2">
      <c r="A1402" s="5" t="s">
        <v>1005</v>
      </c>
      <c r="B1402" t="s">
        <v>267</v>
      </c>
      <c r="C1402" t="s">
        <v>18</v>
      </c>
      <c r="D1402">
        <v>112</v>
      </c>
      <c r="E1402" t="s">
        <v>270</v>
      </c>
      <c r="F1402" t="s">
        <v>20</v>
      </c>
      <c r="G1402">
        <v>64</v>
      </c>
      <c r="H1402" t="s">
        <v>82</v>
      </c>
      <c r="I1402">
        <v>1988</v>
      </c>
      <c r="J1402" t="s">
        <v>269</v>
      </c>
      <c r="K1402" s="6">
        <v>255000</v>
      </c>
    </row>
    <row r="1403" spans="1:11" x14ac:dyDescent="0.2">
      <c r="A1403" s="5" t="s">
        <v>1005</v>
      </c>
      <c r="B1403" t="s">
        <v>267</v>
      </c>
      <c r="C1403" t="s">
        <v>46</v>
      </c>
      <c r="D1403">
        <v>149</v>
      </c>
      <c r="E1403" t="s">
        <v>268</v>
      </c>
      <c r="F1403" t="s">
        <v>15</v>
      </c>
      <c r="G1403">
        <v>103</v>
      </c>
      <c r="H1403" t="s">
        <v>100</v>
      </c>
      <c r="I1403">
        <v>1988</v>
      </c>
      <c r="J1403" t="s">
        <v>280</v>
      </c>
      <c r="K1403" s="6">
        <v>300000</v>
      </c>
    </row>
    <row r="1404" spans="1:11" x14ac:dyDescent="0.2">
      <c r="A1404" s="5" t="s">
        <v>1005</v>
      </c>
      <c r="B1404" t="s">
        <v>267</v>
      </c>
      <c r="C1404" t="s">
        <v>46</v>
      </c>
      <c r="D1404">
        <v>447</v>
      </c>
      <c r="E1404" t="s">
        <v>284</v>
      </c>
      <c r="F1404" t="s">
        <v>20</v>
      </c>
      <c r="G1404">
        <v>101</v>
      </c>
      <c r="H1404" t="s">
        <v>100</v>
      </c>
      <c r="I1404">
        <v>1997</v>
      </c>
      <c r="J1404" t="s">
        <v>366</v>
      </c>
      <c r="K1404" s="6">
        <v>330000</v>
      </c>
    </row>
    <row r="1405" spans="1:11" x14ac:dyDescent="0.2">
      <c r="A1405" s="5" t="s">
        <v>1005</v>
      </c>
      <c r="B1405" t="s">
        <v>267</v>
      </c>
      <c r="C1405" t="s">
        <v>46</v>
      </c>
      <c r="D1405">
        <v>479</v>
      </c>
      <c r="E1405" t="s">
        <v>273</v>
      </c>
      <c r="F1405" t="s">
        <v>15</v>
      </c>
      <c r="G1405">
        <v>92</v>
      </c>
      <c r="H1405" t="s">
        <v>115</v>
      </c>
      <c r="I1405">
        <v>2002</v>
      </c>
      <c r="J1405" t="s">
        <v>1064</v>
      </c>
      <c r="K1405" s="6">
        <v>335000</v>
      </c>
    </row>
    <row r="1406" spans="1:11" x14ac:dyDescent="0.2">
      <c r="A1406" s="5" t="s">
        <v>1005</v>
      </c>
      <c r="B1406" t="s">
        <v>267</v>
      </c>
      <c r="C1406" t="s">
        <v>46</v>
      </c>
      <c r="D1406">
        <v>526</v>
      </c>
      <c r="E1406" t="s">
        <v>275</v>
      </c>
      <c r="F1406" t="s">
        <v>25</v>
      </c>
      <c r="G1406">
        <v>102</v>
      </c>
      <c r="H1406" t="s">
        <v>100</v>
      </c>
      <c r="I1406">
        <v>1999</v>
      </c>
      <c r="J1406" t="s">
        <v>802</v>
      </c>
      <c r="K1406" s="6">
        <v>345000</v>
      </c>
    </row>
    <row r="1407" spans="1:11" x14ac:dyDescent="0.2">
      <c r="A1407" s="5" t="s">
        <v>1005</v>
      </c>
      <c r="B1407" t="s">
        <v>267</v>
      </c>
      <c r="C1407" t="s">
        <v>46</v>
      </c>
      <c r="D1407">
        <v>618</v>
      </c>
      <c r="E1407" t="s">
        <v>277</v>
      </c>
      <c r="F1407" t="s">
        <v>15</v>
      </c>
      <c r="G1407">
        <v>90</v>
      </c>
      <c r="H1407" t="s">
        <v>348</v>
      </c>
      <c r="I1407">
        <v>2002</v>
      </c>
      <c r="J1407" t="s">
        <v>569</v>
      </c>
      <c r="K1407" s="6">
        <v>358000</v>
      </c>
    </row>
    <row r="1408" spans="1:11" x14ac:dyDescent="0.2">
      <c r="A1408" s="5" t="s">
        <v>1005</v>
      </c>
      <c r="B1408" t="s">
        <v>267</v>
      </c>
      <c r="C1408" t="s">
        <v>46</v>
      </c>
      <c r="D1408">
        <v>509</v>
      </c>
      <c r="E1408" t="s">
        <v>275</v>
      </c>
      <c r="F1408" t="s">
        <v>130</v>
      </c>
      <c r="G1408">
        <v>93</v>
      </c>
      <c r="H1408" t="s">
        <v>348</v>
      </c>
      <c r="I1408">
        <v>1998</v>
      </c>
      <c r="J1408" t="s">
        <v>276</v>
      </c>
      <c r="K1408" s="6">
        <v>365000</v>
      </c>
    </row>
    <row r="1409" spans="1:11" x14ac:dyDescent="0.2">
      <c r="A1409" s="5" t="s">
        <v>1005</v>
      </c>
      <c r="B1409" t="s">
        <v>267</v>
      </c>
      <c r="C1409" t="s">
        <v>46</v>
      </c>
      <c r="D1409">
        <v>534</v>
      </c>
      <c r="E1409" t="s">
        <v>275</v>
      </c>
      <c r="F1409" t="s">
        <v>61</v>
      </c>
      <c r="G1409">
        <v>102</v>
      </c>
      <c r="H1409" t="s">
        <v>100</v>
      </c>
      <c r="I1409">
        <v>1999</v>
      </c>
      <c r="J1409" t="s">
        <v>301</v>
      </c>
      <c r="K1409" s="6">
        <v>375000</v>
      </c>
    </row>
    <row r="1410" spans="1:11" x14ac:dyDescent="0.2">
      <c r="A1410" s="5" t="s">
        <v>1005</v>
      </c>
      <c r="B1410" t="s">
        <v>267</v>
      </c>
      <c r="C1410" t="s">
        <v>46</v>
      </c>
      <c r="D1410">
        <v>626</v>
      </c>
      <c r="E1410" t="s">
        <v>277</v>
      </c>
      <c r="F1410" t="s">
        <v>20</v>
      </c>
      <c r="G1410">
        <v>95</v>
      </c>
      <c r="H1410" t="s">
        <v>115</v>
      </c>
      <c r="I1410">
        <v>2005</v>
      </c>
      <c r="J1410" t="s">
        <v>1065</v>
      </c>
      <c r="K1410" s="6">
        <v>375000</v>
      </c>
    </row>
    <row r="1411" spans="1:11" x14ac:dyDescent="0.2">
      <c r="A1411" s="5" t="s">
        <v>1005</v>
      </c>
      <c r="B1411" t="s">
        <v>267</v>
      </c>
      <c r="C1411" t="s">
        <v>46</v>
      </c>
      <c r="D1411">
        <v>538</v>
      </c>
      <c r="E1411" t="s">
        <v>275</v>
      </c>
      <c r="F1411" t="s">
        <v>57</v>
      </c>
      <c r="G1411">
        <v>100</v>
      </c>
      <c r="H1411" t="s">
        <v>100</v>
      </c>
      <c r="I1411">
        <v>1999</v>
      </c>
      <c r="J1411" t="s">
        <v>301</v>
      </c>
      <c r="K1411" s="6">
        <v>378000</v>
      </c>
    </row>
    <row r="1412" spans="1:11" x14ac:dyDescent="0.2">
      <c r="A1412" s="5" t="s">
        <v>1005</v>
      </c>
      <c r="B1412" t="s">
        <v>267</v>
      </c>
      <c r="C1412" t="s">
        <v>46</v>
      </c>
      <c r="D1412">
        <v>631</v>
      </c>
      <c r="E1412" t="s">
        <v>277</v>
      </c>
      <c r="F1412" t="s">
        <v>130</v>
      </c>
      <c r="G1412">
        <v>93</v>
      </c>
      <c r="H1412" t="s">
        <v>115</v>
      </c>
      <c r="I1412">
        <v>2004</v>
      </c>
      <c r="J1412" t="s">
        <v>192</v>
      </c>
      <c r="K1412" s="6">
        <v>380000</v>
      </c>
    </row>
    <row r="1413" spans="1:11" x14ac:dyDescent="0.2">
      <c r="A1413" s="5" t="s">
        <v>1005</v>
      </c>
      <c r="B1413" t="s">
        <v>267</v>
      </c>
      <c r="C1413" t="s">
        <v>46</v>
      </c>
      <c r="D1413">
        <v>167</v>
      </c>
      <c r="E1413" t="s">
        <v>268</v>
      </c>
      <c r="F1413" t="s">
        <v>25</v>
      </c>
      <c r="G1413">
        <v>100</v>
      </c>
      <c r="H1413" t="s">
        <v>100</v>
      </c>
      <c r="I1413">
        <v>1998</v>
      </c>
      <c r="J1413" t="s">
        <v>455</v>
      </c>
      <c r="K1413" s="6">
        <v>405000</v>
      </c>
    </row>
    <row r="1414" spans="1:11" x14ac:dyDescent="0.2">
      <c r="A1414" s="5" t="s">
        <v>1005</v>
      </c>
      <c r="B1414" t="s">
        <v>267</v>
      </c>
      <c r="C1414" t="s">
        <v>46</v>
      </c>
      <c r="D1414">
        <v>458</v>
      </c>
      <c r="E1414" t="s">
        <v>273</v>
      </c>
      <c r="F1414" t="s">
        <v>33</v>
      </c>
      <c r="G1414">
        <v>93</v>
      </c>
      <c r="H1414" t="s">
        <v>115</v>
      </c>
      <c r="I1414">
        <v>2012</v>
      </c>
      <c r="J1414" t="s">
        <v>811</v>
      </c>
      <c r="K1414" s="6">
        <v>412000</v>
      </c>
    </row>
    <row r="1415" spans="1:11" x14ac:dyDescent="0.2">
      <c r="A1415" s="5" t="s">
        <v>1005</v>
      </c>
      <c r="B1415" t="s">
        <v>267</v>
      </c>
      <c r="C1415" t="s">
        <v>46</v>
      </c>
      <c r="D1415">
        <v>458</v>
      </c>
      <c r="E1415" t="s">
        <v>273</v>
      </c>
      <c r="F1415" t="s">
        <v>15</v>
      </c>
      <c r="G1415">
        <v>93</v>
      </c>
      <c r="H1415" t="s">
        <v>115</v>
      </c>
      <c r="I1415">
        <v>2012</v>
      </c>
      <c r="J1415" t="s">
        <v>811</v>
      </c>
      <c r="K1415" s="6">
        <v>413000</v>
      </c>
    </row>
    <row r="1416" spans="1:11" x14ac:dyDescent="0.2">
      <c r="A1416" s="5" t="s">
        <v>1005</v>
      </c>
      <c r="B1416" t="s">
        <v>267</v>
      </c>
      <c r="C1416" t="s">
        <v>46</v>
      </c>
      <c r="D1416">
        <v>455</v>
      </c>
      <c r="E1416" t="s">
        <v>273</v>
      </c>
      <c r="F1416" t="s">
        <v>57</v>
      </c>
      <c r="G1416">
        <v>93</v>
      </c>
      <c r="H1416" t="s">
        <v>115</v>
      </c>
      <c r="I1416">
        <v>2012</v>
      </c>
      <c r="J1416" t="s">
        <v>811</v>
      </c>
      <c r="K1416" s="6">
        <v>423000</v>
      </c>
    </row>
    <row r="1417" spans="1:11" x14ac:dyDescent="0.2">
      <c r="A1417" s="5" t="s">
        <v>1005</v>
      </c>
      <c r="B1417" t="s">
        <v>267</v>
      </c>
      <c r="C1417" t="s">
        <v>64</v>
      </c>
      <c r="D1417">
        <v>466</v>
      </c>
      <c r="E1417" t="s">
        <v>273</v>
      </c>
      <c r="F1417" t="s">
        <v>15</v>
      </c>
      <c r="G1417">
        <v>110</v>
      </c>
      <c r="H1417" t="s">
        <v>115</v>
      </c>
      <c r="I1417">
        <v>2002</v>
      </c>
      <c r="J1417" t="s">
        <v>569</v>
      </c>
      <c r="K1417" s="6">
        <v>383000</v>
      </c>
    </row>
    <row r="1418" spans="1:11" x14ac:dyDescent="0.2">
      <c r="A1418" s="5" t="s">
        <v>1005</v>
      </c>
      <c r="B1418" t="s">
        <v>267</v>
      </c>
      <c r="C1418" t="s">
        <v>64</v>
      </c>
      <c r="D1418">
        <v>622</v>
      </c>
      <c r="E1418" t="s">
        <v>277</v>
      </c>
      <c r="F1418" t="s">
        <v>25</v>
      </c>
      <c r="G1418">
        <v>110</v>
      </c>
      <c r="H1418" t="s">
        <v>16</v>
      </c>
      <c r="I1418">
        <v>2001</v>
      </c>
      <c r="J1418" t="s">
        <v>289</v>
      </c>
      <c r="K1418" s="6">
        <v>383000</v>
      </c>
    </row>
    <row r="1419" spans="1:11" x14ac:dyDescent="0.2">
      <c r="A1419" s="5" t="s">
        <v>1005</v>
      </c>
      <c r="B1419" t="s">
        <v>267</v>
      </c>
      <c r="C1419" t="s">
        <v>64</v>
      </c>
      <c r="D1419">
        <v>244</v>
      </c>
      <c r="E1419" t="s">
        <v>284</v>
      </c>
      <c r="F1419" t="s">
        <v>25</v>
      </c>
      <c r="G1419">
        <v>122</v>
      </c>
      <c r="H1419" t="s">
        <v>16</v>
      </c>
      <c r="I1419">
        <v>1988</v>
      </c>
      <c r="J1419" t="s">
        <v>280</v>
      </c>
      <c r="K1419" s="6">
        <v>400000</v>
      </c>
    </row>
    <row r="1420" spans="1:11" x14ac:dyDescent="0.2">
      <c r="A1420" s="5" t="s">
        <v>1005</v>
      </c>
      <c r="B1420" t="s">
        <v>267</v>
      </c>
      <c r="C1420" t="s">
        <v>64</v>
      </c>
      <c r="D1420">
        <v>121</v>
      </c>
      <c r="E1420" t="s">
        <v>270</v>
      </c>
      <c r="F1420" t="s">
        <v>33</v>
      </c>
      <c r="G1420">
        <v>121</v>
      </c>
      <c r="H1420" t="s">
        <v>16</v>
      </c>
      <c r="I1420">
        <v>1987</v>
      </c>
      <c r="J1420" t="s">
        <v>915</v>
      </c>
      <c r="K1420" s="6">
        <v>400000</v>
      </c>
    </row>
    <row r="1421" spans="1:11" x14ac:dyDescent="0.2">
      <c r="A1421" s="5" t="s">
        <v>1005</v>
      </c>
      <c r="B1421" t="s">
        <v>267</v>
      </c>
      <c r="C1421" t="s">
        <v>64</v>
      </c>
      <c r="D1421">
        <v>612</v>
      </c>
      <c r="E1421" t="s">
        <v>277</v>
      </c>
      <c r="F1421" t="s">
        <v>57</v>
      </c>
      <c r="G1421">
        <v>110</v>
      </c>
      <c r="H1421" t="s">
        <v>16</v>
      </c>
      <c r="I1421">
        <v>2002</v>
      </c>
      <c r="J1421" t="s">
        <v>569</v>
      </c>
      <c r="K1421" s="6">
        <v>453000</v>
      </c>
    </row>
    <row r="1422" spans="1:11" x14ac:dyDescent="0.2">
      <c r="A1422" s="5" t="s">
        <v>1005</v>
      </c>
      <c r="B1422" t="s">
        <v>267</v>
      </c>
      <c r="C1422" t="s">
        <v>64</v>
      </c>
      <c r="D1422">
        <v>537</v>
      </c>
      <c r="E1422" t="s">
        <v>284</v>
      </c>
      <c r="F1422" t="s">
        <v>25</v>
      </c>
      <c r="G1422">
        <v>122</v>
      </c>
      <c r="H1422" t="s">
        <v>16</v>
      </c>
      <c r="I1422">
        <v>1999</v>
      </c>
      <c r="J1422" t="s">
        <v>299</v>
      </c>
      <c r="K1422" s="6">
        <v>460000</v>
      </c>
    </row>
    <row r="1423" spans="1:11" x14ac:dyDescent="0.2">
      <c r="A1423" s="5" t="s">
        <v>1005</v>
      </c>
      <c r="B1423" t="s">
        <v>267</v>
      </c>
      <c r="C1423" t="s">
        <v>64</v>
      </c>
      <c r="D1423">
        <v>605</v>
      </c>
      <c r="E1423" t="s">
        <v>277</v>
      </c>
      <c r="F1423" t="s">
        <v>259</v>
      </c>
      <c r="G1423">
        <v>121</v>
      </c>
      <c r="H1423" t="s">
        <v>16</v>
      </c>
      <c r="I1423">
        <v>1999</v>
      </c>
      <c r="J1423" t="s">
        <v>301</v>
      </c>
      <c r="K1423" s="6">
        <v>625000</v>
      </c>
    </row>
    <row r="1424" spans="1:11" x14ac:dyDescent="0.2">
      <c r="A1424" s="5" t="s">
        <v>1005</v>
      </c>
      <c r="B1424" t="s">
        <v>267</v>
      </c>
      <c r="C1424" t="s">
        <v>64</v>
      </c>
      <c r="D1424">
        <v>177</v>
      </c>
      <c r="E1424" t="s">
        <v>291</v>
      </c>
      <c r="F1424" t="s">
        <v>476</v>
      </c>
      <c r="G1424">
        <v>110</v>
      </c>
      <c r="H1424" t="s">
        <v>16</v>
      </c>
      <c r="I1424">
        <v>2001</v>
      </c>
      <c r="J1424" t="s">
        <v>289</v>
      </c>
      <c r="K1424" s="6">
        <v>630000</v>
      </c>
    </row>
    <row r="1425" spans="1:11" x14ac:dyDescent="0.2">
      <c r="A1425" s="5" t="s">
        <v>1005</v>
      </c>
      <c r="B1425" t="s">
        <v>267</v>
      </c>
      <c r="C1425" t="s">
        <v>70</v>
      </c>
      <c r="D1425">
        <v>422</v>
      </c>
      <c r="E1425" t="s">
        <v>279</v>
      </c>
      <c r="F1425" t="s">
        <v>25</v>
      </c>
      <c r="G1425">
        <v>146</v>
      </c>
      <c r="H1425" t="s">
        <v>139</v>
      </c>
      <c r="I1425">
        <v>1988</v>
      </c>
      <c r="J1425" t="s">
        <v>280</v>
      </c>
      <c r="K1425" s="6">
        <v>530000</v>
      </c>
    </row>
    <row r="1426" spans="1:11" x14ac:dyDescent="0.2">
      <c r="A1426" s="5" t="s">
        <v>1005</v>
      </c>
      <c r="B1426" t="s">
        <v>267</v>
      </c>
      <c r="C1426" t="s">
        <v>70</v>
      </c>
      <c r="D1426">
        <v>650</v>
      </c>
      <c r="E1426" t="s">
        <v>288</v>
      </c>
      <c r="F1426" t="s">
        <v>33</v>
      </c>
      <c r="G1426">
        <v>130</v>
      </c>
      <c r="H1426" t="s">
        <v>115</v>
      </c>
      <c r="I1426">
        <v>2001</v>
      </c>
      <c r="J1426" t="s">
        <v>786</v>
      </c>
      <c r="K1426" s="6">
        <v>566000</v>
      </c>
    </row>
    <row r="1427" spans="1:11" x14ac:dyDescent="0.2">
      <c r="A1427" s="5" t="s">
        <v>1005</v>
      </c>
      <c r="B1427" t="s">
        <v>267</v>
      </c>
      <c r="C1427" t="s">
        <v>70</v>
      </c>
      <c r="D1427">
        <v>107</v>
      </c>
      <c r="E1427" t="s">
        <v>294</v>
      </c>
      <c r="F1427" t="s">
        <v>25</v>
      </c>
      <c r="G1427">
        <v>144</v>
      </c>
      <c r="H1427" t="s">
        <v>71</v>
      </c>
      <c r="I1427">
        <v>1987</v>
      </c>
      <c r="J1427" t="s">
        <v>1003</v>
      </c>
      <c r="K1427" s="6">
        <v>590000</v>
      </c>
    </row>
    <row r="1428" spans="1:11" x14ac:dyDescent="0.2">
      <c r="A1428" s="5" t="s">
        <v>1005</v>
      </c>
      <c r="B1428" t="s">
        <v>267</v>
      </c>
      <c r="C1428" t="s">
        <v>70</v>
      </c>
      <c r="D1428">
        <v>133</v>
      </c>
      <c r="E1428" t="s">
        <v>1066</v>
      </c>
      <c r="F1428" t="s">
        <v>15</v>
      </c>
      <c r="G1428">
        <v>146</v>
      </c>
      <c r="H1428" t="s">
        <v>139</v>
      </c>
      <c r="I1428">
        <v>1988</v>
      </c>
      <c r="J1428" t="s">
        <v>280</v>
      </c>
      <c r="K1428" s="6">
        <v>628000</v>
      </c>
    </row>
    <row r="1429" spans="1:11" x14ac:dyDescent="0.2">
      <c r="A1429" s="5" t="s">
        <v>1005</v>
      </c>
      <c r="B1429" t="s">
        <v>304</v>
      </c>
      <c r="C1429" t="s">
        <v>18</v>
      </c>
      <c r="D1429">
        <v>4</v>
      </c>
      <c r="E1429" t="s">
        <v>1067</v>
      </c>
      <c r="F1429" t="s">
        <v>33</v>
      </c>
      <c r="G1429">
        <v>74</v>
      </c>
      <c r="H1429" t="s">
        <v>16</v>
      </c>
      <c r="I1429">
        <v>1974</v>
      </c>
      <c r="J1429" t="s">
        <v>223</v>
      </c>
      <c r="K1429" s="6">
        <v>425000</v>
      </c>
    </row>
    <row r="1430" spans="1:11" x14ac:dyDescent="0.2">
      <c r="A1430" s="5" t="s">
        <v>1005</v>
      </c>
      <c r="B1430" t="s">
        <v>304</v>
      </c>
      <c r="C1430" t="s">
        <v>64</v>
      </c>
      <c r="D1430">
        <v>17</v>
      </c>
      <c r="E1430" t="s">
        <v>305</v>
      </c>
      <c r="F1430" t="s">
        <v>20</v>
      </c>
      <c r="G1430">
        <v>122</v>
      </c>
      <c r="H1430" t="s">
        <v>16</v>
      </c>
      <c r="I1430">
        <v>1988</v>
      </c>
      <c r="J1430" t="s">
        <v>303</v>
      </c>
      <c r="K1430" s="6">
        <v>710000</v>
      </c>
    </row>
    <row r="1431" spans="1:11" x14ac:dyDescent="0.2">
      <c r="A1431" s="5" t="s">
        <v>1005</v>
      </c>
      <c r="B1431" t="s">
        <v>304</v>
      </c>
      <c r="C1431" t="s">
        <v>64</v>
      </c>
      <c r="D1431">
        <v>5</v>
      </c>
      <c r="E1431" t="s">
        <v>305</v>
      </c>
      <c r="F1431" t="s">
        <v>33</v>
      </c>
      <c r="G1431">
        <v>122</v>
      </c>
      <c r="H1431" t="s">
        <v>16</v>
      </c>
      <c r="I1431">
        <v>1989</v>
      </c>
      <c r="J1431" t="s">
        <v>337</v>
      </c>
      <c r="K1431" s="6">
        <v>790000</v>
      </c>
    </row>
    <row r="1432" spans="1:11" x14ac:dyDescent="0.2">
      <c r="A1432" s="5" t="s">
        <v>1005</v>
      </c>
      <c r="B1432" t="s">
        <v>304</v>
      </c>
      <c r="C1432" t="s">
        <v>64</v>
      </c>
      <c r="D1432">
        <v>5</v>
      </c>
      <c r="E1432" t="s">
        <v>305</v>
      </c>
      <c r="F1432" t="s">
        <v>15</v>
      </c>
      <c r="G1432">
        <v>122</v>
      </c>
      <c r="H1432" t="s">
        <v>16</v>
      </c>
      <c r="I1432">
        <v>1989</v>
      </c>
      <c r="J1432" t="s">
        <v>337</v>
      </c>
      <c r="K1432" s="6">
        <v>810000</v>
      </c>
    </row>
    <row r="1433" spans="1:11" x14ac:dyDescent="0.2">
      <c r="A1433" s="5" t="s">
        <v>1005</v>
      </c>
      <c r="B1433" t="s">
        <v>304</v>
      </c>
      <c r="C1433" t="s">
        <v>70</v>
      </c>
      <c r="D1433">
        <v>7</v>
      </c>
      <c r="E1433" t="s">
        <v>305</v>
      </c>
      <c r="F1433" t="s">
        <v>25</v>
      </c>
      <c r="G1433">
        <v>146</v>
      </c>
      <c r="H1433" t="s">
        <v>139</v>
      </c>
      <c r="I1433">
        <v>1989</v>
      </c>
      <c r="J1433" t="s">
        <v>428</v>
      </c>
      <c r="K1433" s="6">
        <v>910000</v>
      </c>
    </row>
    <row r="1434" spans="1:11" x14ac:dyDescent="0.2">
      <c r="A1434" s="5" t="s">
        <v>1005</v>
      </c>
      <c r="B1434" t="s">
        <v>309</v>
      </c>
      <c r="C1434" t="s">
        <v>18</v>
      </c>
      <c r="D1434">
        <v>668</v>
      </c>
      <c r="E1434" t="s">
        <v>1068</v>
      </c>
      <c r="F1434" t="s">
        <v>15</v>
      </c>
      <c r="G1434">
        <v>73</v>
      </c>
      <c r="H1434" t="s">
        <v>100</v>
      </c>
      <c r="I1434">
        <v>1984</v>
      </c>
      <c r="J1434" t="s">
        <v>183</v>
      </c>
      <c r="K1434" s="6">
        <v>370000</v>
      </c>
    </row>
    <row r="1435" spans="1:11" x14ac:dyDescent="0.2">
      <c r="A1435" s="5" t="s">
        <v>1005</v>
      </c>
      <c r="B1435" t="s">
        <v>309</v>
      </c>
      <c r="C1435" t="s">
        <v>18</v>
      </c>
      <c r="D1435">
        <v>28</v>
      </c>
      <c r="E1435" t="s">
        <v>1069</v>
      </c>
      <c r="F1435" t="s">
        <v>33</v>
      </c>
      <c r="G1435">
        <v>74</v>
      </c>
      <c r="H1435" t="s">
        <v>16</v>
      </c>
      <c r="I1435">
        <v>1977</v>
      </c>
      <c r="J1435" t="s">
        <v>1070</v>
      </c>
      <c r="K1435" s="6">
        <v>388000</v>
      </c>
    </row>
    <row r="1436" spans="1:11" x14ac:dyDescent="0.2">
      <c r="A1436" s="5" t="s">
        <v>1005</v>
      </c>
      <c r="B1436" t="s">
        <v>309</v>
      </c>
      <c r="C1436" t="s">
        <v>18</v>
      </c>
      <c r="D1436">
        <v>4</v>
      </c>
      <c r="E1436" t="s">
        <v>1071</v>
      </c>
      <c r="F1436" t="s">
        <v>130</v>
      </c>
      <c r="G1436">
        <v>67</v>
      </c>
      <c r="H1436" t="s">
        <v>16</v>
      </c>
      <c r="I1436">
        <v>1974</v>
      </c>
      <c r="J1436" t="s">
        <v>265</v>
      </c>
      <c r="K1436" s="6">
        <v>400000</v>
      </c>
    </row>
    <row r="1437" spans="1:11" x14ac:dyDescent="0.2">
      <c r="A1437" s="5" t="s">
        <v>1005</v>
      </c>
      <c r="B1437" t="s">
        <v>309</v>
      </c>
      <c r="C1437" t="s">
        <v>18</v>
      </c>
      <c r="D1437">
        <v>4</v>
      </c>
      <c r="E1437" t="s">
        <v>317</v>
      </c>
      <c r="F1437" t="s">
        <v>25</v>
      </c>
      <c r="G1437">
        <v>59</v>
      </c>
      <c r="H1437" t="s">
        <v>16</v>
      </c>
      <c r="I1437">
        <v>1977</v>
      </c>
      <c r="J1437" t="s">
        <v>733</v>
      </c>
      <c r="K1437" s="6">
        <v>430000</v>
      </c>
    </row>
    <row r="1438" spans="1:11" x14ac:dyDescent="0.2">
      <c r="A1438" s="5" t="s">
        <v>1005</v>
      </c>
      <c r="B1438" t="s">
        <v>309</v>
      </c>
      <c r="C1438" t="s">
        <v>18</v>
      </c>
      <c r="D1438">
        <v>532</v>
      </c>
      <c r="E1438" t="s">
        <v>1072</v>
      </c>
      <c r="F1438" t="s">
        <v>33</v>
      </c>
      <c r="G1438">
        <v>60</v>
      </c>
      <c r="H1438" t="s">
        <v>16</v>
      </c>
      <c r="I1438">
        <v>1980</v>
      </c>
      <c r="J1438" t="s">
        <v>77</v>
      </c>
      <c r="K1438" s="6">
        <v>450000</v>
      </c>
    </row>
    <row r="1439" spans="1:11" x14ac:dyDescent="0.2">
      <c r="A1439" s="5" t="s">
        <v>1005</v>
      </c>
      <c r="B1439" t="s">
        <v>309</v>
      </c>
      <c r="C1439" t="s">
        <v>46</v>
      </c>
      <c r="D1439">
        <v>53</v>
      </c>
      <c r="E1439" t="s">
        <v>1073</v>
      </c>
      <c r="F1439" t="s">
        <v>15</v>
      </c>
      <c r="G1439">
        <v>77</v>
      </c>
      <c r="H1439" t="s">
        <v>16</v>
      </c>
      <c r="I1439">
        <v>1974</v>
      </c>
      <c r="J1439" t="s">
        <v>265</v>
      </c>
      <c r="K1439" s="6">
        <v>480000</v>
      </c>
    </row>
    <row r="1440" spans="1:11" x14ac:dyDescent="0.2">
      <c r="A1440" s="5" t="s">
        <v>1005</v>
      </c>
      <c r="B1440" t="s">
        <v>309</v>
      </c>
      <c r="C1440" t="s">
        <v>46</v>
      </c>
      <c r="D1440" t="s">
        <v>1074</v>
      </c>
      <c r="E1440" t="s">
        <v>1075</v>
      </c>
      <c r="F1440" t="s">
        <v>57</v>
      </c>
      <c r="G1440">
        <v>89</v>
      </c>
      <c r="H1440" t="s">
        <v>16</v>
      </c>
      <c r="I1440">
        <v>1984</v>
      </c>
      <c r="J1440" t="s">
        <v>113</v>
      </c>
      <c r="K1440" s="6">
        <v>620000</v>
      </c>
    </row>
    <row r="1441" spans="1:11" x14ac:dyDescent="0.2">
      <c r="A1441" s="5" t="s">
        <v>1005</v>
      </c>
      <c r="B1441" t="s">
        <v>309</v>
      </c>
      <c r="C1441" t="s">
        <v>46</v>
      </c>
      <c r="D1441" t="s">
        <v>1076</v>
      </c>
      <c r="E1441" t="s">
        <v>324</v>
      </c>
      <c r="F1441" t="s">
        <v>25</v>
      </c>
      <c r="G1441">
        <v>93</v>
      </c>
      <c r="H1441" t="s">
        <v>325</v>
      </c>
      <c r="I1441">
        <v>2011</v>
      </c>
      <c r="J1441" t="s">
        <v>1077</v>
      </c>
      <c r="K1441" s="6">
        <v>793000</v>
      </c>
    </row>
    <row r="1442" spans="1:11" x14ac:dyDescent="0.2">
      <c r="A1442" s="5" t="s">
        <v>1005</v>
      </c>
      <c r="B1442" t="s">
        <v>309</v>
      </c>
      <c r="C1442" t="s">
        <v>46</v>
      </c>
      <c r="D1442" t="s">
        <v>1078</v>
      </c>
      <c r="E1442" t="s">
        <v>324</v>
      </c>
      <c r="F1442" t="s">
        <v>33</v>
      </c>
      <c r="G1442">
        <v>95</v>
      </c>
      <c r="H1442" t="s">
        <v>325</v>
      </c>
      <c r="I1442">
        <v>2011</v>
      </c>
      <c r="J1442" t="s">
        <v>1077</v>
      </c>
      <c r="K1442" s="6">
        <v>805000</v>
      </c>
    </row>
    <row r="1443" spans="1:11" x14ac:dyDescent="0.2">
      <c r="A1443" s="5" t="s">
        <v>1005</v>
      </c>
      <c r="B1443" t="s">
        <v>309</v>
      </c>
      <c r="C1443" t="s">
        <v>46</v>
      </c>
      <c r="D1443" t="s">
        <v>323</v>
      </c>
      <c r="E1443" t="s">
        <v>324</v>
      </c>
      <c r="F1443" t="s">
        <v>25</v>
      </c>
      <c r="G1443">
        <v>96</v>
      </c>
      <c r="H1443" t="s">
        <v>325</v>
      </c>
      <c r="I1443">
        <v>2011</v>
      </c>
      <c r="J1443" t="s">
        <v>1077</v>
      </c>
      <c r="K1443" s="6">
        <v>825000</v>
      </c>
    </row>
    <row r="1444" spans="1:11" x14ac:dyDescent="0.2">
      <c r="A1444" s="5" t="s">
        <v>1005</v>
      </c>
      <c r="B1444" t="s">
        <v>309</v>
      </c>
      <c r="C1444" t="s">
        <v>46</v>
      </c>
      <c r="D1444" t="s">
        <v>1076</v>
      </c>
      <c r="E1444" t="s">
        <v>324</v>
      </c>
      <c r="F1444" t="s">
        <v>15</v>
      </c>
      <c r="G1444">
        <v>93</v>
      </c>
      <c r="H1444" t="s">
        <v>325</v>
      </c>
      <c r="I1444">
        <v>2011</v>
      </c>
      <c r="J1444" t="s">
        <v>1077</v>
      </c>
      <c r="K1444" s="6">
        <v>835000</v>
      </c>
    </row>
    <row r="1445" spans="1:11" x14ac:dyDescent="0.2">
      <c r="A1445" s="5" t="s">
        <v>1005</v>
      </c>
      <c r="B1445" t="s">
        <v>332</v>
      </c>
      <c r="C1445" t="s">
        <v>18</v>
      </c>
      <c r="D1445">
        <v>19</v>
      </c>
      <c r="E1445" t="s">
        <v>333</v>
      </c>
      <c r="F1445" t="s">
        <v>15</v>
      </c>
      <c r="G1445">
        <v>68</v>
      </c>
      <c r="H1445" t="s">
        <v>21</v>
      </c>
      <c r="I1445">
        <v>1981</v>
      </c>
      <c r="J1445" t="s">
        <v>98</v>
      </c>
      <c r="K1445" s="6">
        <v>258000</v>
      </c>
    </row>
    <row r="1446" spans="1:11" x14ac:dyDescent="0.2">
      <c r="A1446" s="5" t="s">
        <v>1005</v>
      </c>
      <c r="B1446" t="s">
        <v>332</v>
      </c>
      <c r="C1446" t="s">
        <v>18</v>
      </c>
      <c r="D1446">
        <v>106</v>
      </c>
      <c r="E1446" t="s">
        <v>333</v>
      </c>
      <c r="F1446" t="s">
        <v>15</v>
      </c>
      <c r="G1446">
        <v>73</v>
      </c>
      <c r="H1446" t="s">
        <v>100</v>
      </c>
      <c r="I1446">
        <v>1989</v>
      </c>
      <c r="J1446" t="s">
        <v>955</v>
      </c>
      <c r="K1446" s="6">
        <v>265000</v>
      </c>
    </row>
    <row r="1447" spans="1:11" x14ac:dyDescent="0.2">
      <c r="A1447" s="5" t="s">
        <v>1005</v>
      </c>
      <c r="B1447" t="s">
        <v>332</v>
      </c>
      <c r="C1447" t="s">
        <v>18</v>
      </c>
      <c r="D1447">
        <v>4</v>
      </c>
      <c r="E1447" t="s">
        <v>1079</v>
      </c>
      <c r="F1447" t="s">
        <v>15</v>
      </c>
      <c r="G1447">
        <v>74</v>
      </c>
      <c r="H1447" t="s">
        <v>100</v>
      </c>
      <c r="I1447">
        <v>1984</v>
      </c>
      <c r="J1447" t="s">
        <v>169</v>
      </c>
      <c r="K1447" s="6">
        <v>280000</v>
      </c>
    </row>
    <row r="1448" spans="1:11" x14ac:dyDescent="0.2">
      <c r="A1448" s="5" t="s">
        <v>1005</v>
      </c>
      <c r="B1448" t="s">
        <v>332</v>
      </c>
      <c r="C1448" t="s">
        <v>18</v>
      </c>
      <c r="D1448">
        <v>26</v>
      </c>
      <c r="E1448" t="s">
        <v>333</v>
      </c>
      <c r="F1448" t="s">
        <v>15</v>
      </c>
      <c r="G1448">
        <v>74</v>
      </c>
      <c r="H1448" t="s">
        <v>21</v>
      </c>
      <c r="I1448">
        <v>1979</v>
      </c>
      <c r="J1448" t="s">
        <v>48</v>
      </c>
      <c r="K1448" s="6">
        <v>288800</v>
      </c>
    </row>
    <row r="1449" spans="1:11" x14ac:dyDescent="0.2">
      <c r="A1449" s="5" t="s">
        <v>1005</v>
      </c>
      <c r="B1449" t="s">
        <v>332</v>
      </c>
      <c r="C1449" t="s">
        <v>46</v>
      </c>
      <c r="D1449" t="s">
        <v>1080</v>
      </c>
      <c r="E1449" t="s">
        <v>341</v>
      </c>
      <c r="F1449" t="s">
        <v>25</v>
      </c>
      <c r="G1449">
        <v>90</v>
      </c>
      <c r="H1449" t="s">
        <v>100</v>
      </c>
      <c r="I1449">
        <v>2003</v>
      </c>
      <c r="J1449" t="s">
        <v>342</v>
      </c>
      <c r="K1449" s="6">
        <v>300000</v>
      </c>
    </row>
    <row r="1450" spans="1:11" x14ac:dyDescent="0.2">
      <c r="A1450" s="5" t="s">
        <v>1005</v>
      </c>
      <c r="B1450" t="s">
        <v>332</v>
      </c>
      <c r="C1450" t="s">
        <v>46</v>
      </c>
      <c r="D1450">
        <v>25</v>
      </c>
      <c r="E1450" t="s">
        <v>333</v>
      </c>
      <c r="F1450" t="s">
        <v>25</v>
      </c>
      <c r="G1450">
        <v>92</v>
      </c>
      <c r="H1450" t="s">
        <v>21</v>
      </c>
      <c r="I1450">
        <v>1979</v>
      </c>
      <c r="J1450" t="s">
        <v>320</v>
      </c>
      <c r="K1450" s="6">
        <v>309000</v>
      </c>
    </row>
    <row r="1451" spans="1:11" x14ac:dyDescent="0.2">
      <c r="A1451" s="5" t="s">
        <v>1005</v>
      </c>
      <c r="B1451" t="s">
        <v>332</v>
      </c>
      <c r="C1451" t="s">
        <v>46</v>
      </c>
      <c r="D1451" t="s">
        <v>1081</v>
      </c>
      <c r="E1451" t="s">
        <v>341</v>
      </c>
      <c r="F1451" t="s">
        <v>20</v>
      </c>
      <c r="G1451">
        <v>91</v>
      </c>
      <c r="H1451" t="s">
        <v>100</v>
      </c>
      <c r="I1451">
        <v>2002</v>
      </c>
      <c r="J1451" t="s">
        <v>830</v>
      </c>
      <c r="K1451" s="6">
        <v>313000</v>
      </c>
    </row>
    <row r="1452" spans="1:11" x14ac:dyDescent="0.2">
      <c r="A1452" s="5" t="s">
        <v>1005</v>
      </c>
      <c r="B1452" t="s">
        <v>332</v>
      </c>
      <c r="C1452" t="s">
        <v>46</v>
      </c>
      <c r="D1452">
        <v>289</v>
      </c>
      <c r="E1452" t="s">
        <v>338</v>
      </c>
      <c r="F1452" t="s">
        <v>25</v>
      </c>
      <c r="G1452">
        <v>104</v>
      </c>
      <c r="H1452" t="s">
        <v>100</v>
      </c>
      <c r="I1452">
        <v>1993</v>
      </c>
      <c r="J1452" t="s">
        <v>339</v>
      </c>
      <c r="K1452" s="6">
        <v>315000</v>
      </c>
    </row>
    <row r="1453" spans="1:11" x14ac:dyDescent="0.2">
      <c r="A1453" s="5" t="s">
        <v>1005</v>
      </c>
      <c r="B1453" t="s">
        <v>332</v>
      </c>
      <c r="C1453" t="s">
        <v>46</v>
      </c>
      <c r="D1453">
        <v>771</v>
      </c>
      <c r="E1453" t="s">
        <v>344</v>
      </c>
      <c r="F1453" t="s">
        <v>20</v>
      </c>
      <c r="G1453">
        <v>102</v>
      </c>
      <c r="H1453" t="s">
        <v>100</v>
      </c>
      <c r="I1453">
        <v>1996</v>
      </c>
      <c r="J1453" t="s">
        <v>128</v>
      </c>
      <c r="K1453" s="6">
        <v>318000</v>
      </c>
    </row>
    <row r="1454" spans="1:11" x14ac:dyDescent="0.2">
      <c r="A1454" s="5" t="s">
        <v>1005</v>
      </c>
      <c r="B1454" t="s">
        <v>332</v>
      </c>
      <c r="C1454" t="s">
        <v>46</v>
      </c>
      <c r="D1454">
        <v>504</v>
      </c>
      <c r="E1454" t="s">
        <v>1082</v>
      </c>
      <c r="F1454" t="s">
        <v>25</v>
      </c>
      <c r="G1454">
        <v>117</v>
      </c>
      <c r="H1454" t="s">
        <v>100</v>
      </c>
      <c r="I1454">
        <v>1995</v>
      </c>
      <c r="J1454" t="s">
        <v>1083</v>
      </c>
      <c r="K1454" s="6">
        <v>323000</v>
      </c>
    </row>
    <row r="1455" spans="1:11" x14ac:dyDescent="0.2">
      <c r="A1455" s="5" t="s">
        <v>1005</v>
      </c>
      <c r="B1455" t="s">
        <v>332</v>
      </c>
      <c r="C1455" t="s">
        <v>46</v>
      </c>
      <c r="D1455">
        <v>102</v>
      </c>
      <c r="E1455" t="s">
        <v>333</v>
      </c>
      <c r="F1455" t="s">
        <v>33</v>
      </c>
      <c r="G1455">
        <v>104</v>
      </c>
      <c r="H1455" t="s">
        <v>100</v>
      </c>
      <c r="I1455">
        <v>1989</v>
      </c>
      <c r="J1455" t="s">
        <v>121</v>
      </c>
      <c r="K1455" s="6">
        <v>325000</v>
      </c>
    </row>
    <row r="1456" spans="1:11" x14ac:dyDescent="0.2">
      <c r="A1456" s="5" t="s">
        <v>1005</v>
      </c>
      <c r="B1456" t="s">
        <v>332</v>
      </c>
      <c r="C1456" t="s">
        <v>46</v>
      </c>
      <c r="D1456">
        <v>152</v>
      </c>
      <c r="E1456" t="s">
        <v>347</v>
      </c>
      <c r="F1456" t="s">
        <v>20</v>
      </c>
      <c r="G1456">
        <v>103</v>
      </c>
      <c r="H1456" t="s">
        <v>100</v>
      </c>
      <c r="I1456">
        <v>1998</v>
      </c>
      <c r="J1456" t="s">
        <v>204</v>
      </c>
      <c r="K1456" s="6">
        <v>328000</v>
      </c>
    </row>
    <row r="1457" spans="1:11" x14ac:dyDescent="0.2">
      <c r="A1457" s="5" t="s">
        <v>1005</v>
      </c>
      <c r="B1457" t="s">
        <v>332</v>
      </c>
      <c r="C1457" t="s">
        <v>46</v>
      </c>
      <c r="D1457">
        <v>506</v>
      </c>
      <c r="E1457" t="s">
        <v>1082</v>
      </c>
      <c r="F1457" t="s">
        <v>25</v>
      </c>
      <c r="G1457">
        <v>108</v>
      </c>
      <c r="H1457" t="s">
        <v>100</v>
      </c>
      <c r="I1457">
        <v>1994</v>
      </c>
      <c r="J1457" t="s">
        <v>1018</v>
      </c>
      <c r="K1457" s="6">
        <v>330000</v>
      </c>
    </row>
    <row r="1458" spans="1:11" x14ac:dyDescent="0.2">
      <c r="A1458" s="5" t="s">
        <v>1005</v>
      </c>
      <c r="B1458" t="s">
        <v>332</v>
      </c>
      <c r="C1458" t="s">
        <v>46</v>
      </c>
      <c r="D1458">
        <v>406</v>
      </c>
      <c r="E1458" t="s">
        <v>338</v>
      </c>
      <c r="F1458" t="s">
        <v>20</v>
      </c>
      <c r="G1458">
        <v>104</v>
      </c>
      <c r="H1458" t="s">
        <v>100</v>
      </c>
      <c r="I1458">
        <v>1993</v>
      </c>
      <c r="J1458" t="s">
        <v>339</v>
      </c>
      <c r="K1458" s="6">
        <v>340000</v>
      </c>
    </row>
    <row r="1459" spans="1:11" x14ac:dyDescent="0.2">
      <c r="A1459" s="5" t="s">
        <v>1005</v>
      </c>
      <c r="B1459" t="s">
        <v>332</v>
      </c>
      <c r="C1459" t="s">
        <v>46</v>
      </c>
      <c r="D1459">
        <v>444</v>
      </c>
      <c r="E1459" t="s">
        <v>335</v>
      </c>
      <c r="F1459" t="s">
        <v>15</v>
      </c>
      <c r="G1459">
        <v>101</v>
      </c>
      <c r="H1459" t="s">
        <v>100</v>
      </c>
      <c r="I1459">
        <v>1997</v>
      </c>
      <c r="J1459" t="s">
        <v>878</v>
      </c>
      <c r="K1459" s="6">
        <v>344000</v>
      </c>
    </row>
    <row r="1460" spans="1:11" x14ac:dyDescent="0.2">
      <c r="A1460" s="5" t="s">
        <v>1005</v>
      </c>
      <c r="B1460" t="s">
        <v>332</v>
      </c>
      <c r="C1460" t="s">
        <v>46</v>
      </c>
      <c r="D1460">
        <v>216</v>
      </c>
      <c r="E1460" t="s">
        <v>345</v>
      </c>
      <c r="F1460" t="s">
        <v>20</v>
      </c>
      <c r="G1460">
        <v>108</v>
      </c>
      <c r="H1460" t="s">
        <v>100</v>
      </c>
      <c r="I1460">
        <v>1990</v>
      </c>
      <c r="J1460" t="s">
        <v>1035</v>
      </c>
      <c r="K1460" s="6">
        <v>345000</v>
      </c>
    </row>
    <row r="1461" spans="1:11" x14ac:dyDescent="0.2">
      <c r="A1461" s="5" t="s">
        <v>1005</v>
      </c>
      <c r="B1461" t="s">
        <v>332</v>
      </c>
      <c r="C1461" t="s">
        <v>46</v>
      </c>
      <c r="D1461">
        <v>613</v>
      </c>
      <c r="E1461" t="s">
        <v>350</v>
      </c>
      <c r="F1461" t="s">
        <v>25</v>
      </c>
      <c r="G1461">
        <v>108</v>
      </c>
      <c r="H1461" t="s">
        <v>100</v>
      </c>
      <c r="I1461">
        <v>1996</v>
      </c>
      <c r="J1461" t="s">
        <v>72</v>
      </c>
      <c r="K1461" s="6">
        <v>347000</v>
      </c>
    </row>
    <row r="1462" spans="1:11" x14ac:dyDescent="0.2">
      <c r="A1462" s="5" t="s">
        <v>1005</v>
      </c>
      <c r="B1462" t="s">
        <v>332</v>
      </c>
      <c r="C1462" t="s">
        <v>46</v>
      </c>
      <c r="D1462">
        <v>790</v>
      </c>
      <c r="E1462" t="s">
        <v>352</v>
      </c>
      <c r="F1462" t="s">
        <v>20</v>
      </c>
      <c r="G1462">
        <v>111</v>
      </c>
      <c r="H1462" t="s">
        <v>100</v>
      </c>
      <c r="I1462">
        <v>1996</v>
      </c>
      <c r="J1462" t="s">
        <v>628</v>
      </c>
      <c r="K1462" s="6">
        <v>355000</v>
      </c>
    </row>
    <row r="1463" spans="1:11" x14ac:dyDescent="0.2">
      <c r="A1463" s="5" t="s">
        <v>1005</v>
      </c>
      <c r="B1463" t="s">
        <v>332</v>
      </c>
      <c r="C1463" t="s">
        <v>46</v>
      </c>
      <c r="D1463">
        <v>765</v>
      </c>
      <c r="E1463" t="s">
        <v>359</v>
      </c>
      <c r="F1463" t="s">
        <v>33</v>
      </c>
      <c r="G1463">
        <v>106</v>
      </c>
      <c r="H1463" t="s">
        <v>100</v>
      </c>
      <c r="I1463">
        <v>1996</v>
      </c>
      <c r="J1463" t="s">
        <v>128</v>
      </c>
      <c r="K1463" s="6">
        <v>360000</v>
      </c>
    </row>
    <row r="1464" spans="1:11" x14ac:dyDescent="0.2">
      <c r="A1464" s="5" t="s">
        <v>1005</v>
      </c>
      <c r="B1464" t="s">
        <v>332</v>
      </c>
      <c r="C1464" t="s">
        <v>46</v>
      </c>
      <c r="D1464">
        <v>401</v>
      </c>
      <c r="E1464" t="s">
        <v>338</v>
      </c>
      <c r="F1464" t="s">
        <v>57</v>
      </c>
      <c r="G1464">
        <v>103</v>
      </c>
      <c r="H1464" t="s">
        <v>100</v>
      </c>
      <c r="I1464">
        <v>1993</v>
      </c>
      <c r="J1464" t="s">
        <v>132</v>
      </c>
      <c r="K1464" s="6">
        <v>390000</v>
      </c>
    </row>
    <row r="1465" spans="1:11" x14ac:dyDescent="0.2">
      <c r="A1465" s="5" t="s">
        <v>1005</v>
      </c>
      <c r="B1465" t="s">
        <v>332</v>
      </c>
      <c r="C1465" t="s">
        <v>46</v>
      </c>
      <c r="D1465" t="s">
        <v>1084</v>
      </c>
      <c r="E1465" t="s">
        <v>1085</v>
      </c>
      <c r="F1465" t="s">
        <v>15</v>
      </c>
      <c r="G1465">
        <v>92</v>
      </c>
      <c r="H1465" t="s">
        <v>100</v>
      </c>
      <c r="I1465">
        <v>2013</v>
      </c>
      <c r="J1465" t="s">
        <v>804</v>
      </c>
      <c r="K1465" s="6">
        <v>400000</v>
      </c>
    </row>
    <row r="1466" spans="1:11" x14ac:dyDescent="0.2">
      <c r="A1466" s="5" t="s">
        <v>1005</v>
      </c>
      <c r="B1466" t="s">
        <v>332</v>
      </c>
      <c r="C1466" t="s">
        <v>46</v>
      </c>
      <c r="D1466" t="s">
        <v>1086</v>
      </c>
      <c r="E1466" t="s">
        <v>1085</v>
      </c>
      <c r="F1466" t="s">
        <v>57</v>
      </c>
      <c r="G1466">
        <v>92</v>
      </c>
      <c r="H1466" t="s">
        <v>100</v>
      </c>
      <c r="I1466">
        <v>2013</v>
      </c>
      <c r="J1466" t="s">
        <v>804</v>
      </c>
      <c r="K1466" s="6">
        <v>403300</v>
      </c>
    </row>
    <row r="1467" spans="1:11" x14ac:dyDescent="0.2">
      <c r="A1467" s="5" t="s">
        <v>1005</v>
      </c>
      <c r="B1467" t="s">
        <v>332</v>
      </c>
      <c r="C1467" t="s">
        <v>46</v>
      </c>
      <c r="D1467">
        <v>634</v>
      </c>
      <c r="E1467" t="s">
        <v>352</v>
      </c>
      <c r="F1467" t="s">
        <v>33</v>
      </c>
      <c r="G1467">
        <v>113</v>
      </c>
      <c r="H1467" t="s">
        <v>115</v>
      </c>
      <c r="I1467">
        <v>1998</v>
      </c>
      <c r="J1467" t="s">
        <v>204</v>
      </c>
      <c r="K1467" s="6">
        <v>455000</v>
      </c>
    </row>
    <row r="1468" spans="1:11" x14ac:dyDescent="0.2">
      <c r="A1468" s="5" t="s">
        <v>1005</v>
      </c>
      <c r="B1468" t="s">
        <v>332</v>
      </c>
      <c r="C1468" t="s">
        <v>64</v>
      </c>
      <c r="D1468">
        <v>227</v>
      </c>
      <c r="E1468" t="s">
        <v>345</v>
      </c>
      <c r="F1468" t="s">
        <v>20</v>
      </c>
      <c r="G1468">
        <v>122</v>
      </c>
      <c r="H1468" t="s">
        <v>16</v>
      </c>
      <c r="I1468">
        <v>1993</v>
      </c>
      <c r="J1468" t="s">
        <v>132</v>
      </c>
      <c r="K1468" s="6">
        <v>365000</v>
      </c>
    </row>
    <row r="1469" spans="1:11" x14ac:dyDescent="0.2">
      <c r="A1469" s="5" t="s">
        <v>1005</v>
      </c>
      <c r="B1469" t="s">
        <v>332</v>
      </c>
      <c r="C1469" t="s">
        <v>64</v>
      </c>
      <c r="D1469">
        <v>483</v>
      </c>
      <c r="E1469" t="s">
        <v>1085</v>
      </c>
      <c r="F1469" t="s">
        <v>15</v>
      </c>
      <c r="G1469">
        <v>117</v>
      </c>
      <c r="H1469" t="s">
        <v>16</v>
      </c>
      <c r="I1469">
        <v>1999</v>
      </c>
      <c r="J1469" t="s">
        <v>301</v>
      </c>
      <c r="K1469" s="6">
        <v>371000</v>
      </c>
    </row>
    <row r="1470" spans="1:11" x14ac:dyDescent="0.2">
      <c r="A1470" s="5" t="s">
        <v>1005</v>
      </c>
      <c r="B1470" t="s">
        <v>332</v>
      </c>
      <c r="C1470" t="s">
        <v>64</v>
      </c>
      <c r="D1470">
        <v>516</v>
      </c>
      <c r="E1470" t="s">
        <v>1082</v>
      </c>
      <c r="F1470" t="s">
        <v>57</v>
      </c>
      <c r="G1470">
        <v>123</v>
      </c>
      <c r="H1470" t="s">
        <v>16</v>
      </c>
      <c r="I1470">
        <v>1995</v>
      </c>
      <c r="J1470" t="s">
        <v>362</v>
      </c>
      <c r="K1470" s="6">
        <v>375000</v>
      </c>
    </row>
    <row r="1471" spans="1:11" x14ac:dyDescent="0.2">
      <c r="A1471" s="5" t="s">
        <v>1005</v>
      </c>
      <c r="B1471" t="s">
        <v>332</v>
      </c>
      <c r="C1471" t="s">
        <v>64</v>
      </c>
      <c r="D1471" t="s">
        <v>1087</v>
      </c>
      <c r="E1471" t="s">
        <v>341</v>
      </c>
      <c r="F1471" t="s">
        <v>15</v>
      </c>
      <c r="G1471">
        <v>110</v>
      </c>
      <c r="H1471" t="s">
        <v>16</v>
      </c>
      <c r="I1471">
        <v>2002</v>
      </c>
      <c r="J1471" t="s">
        <v>830</v>
      </c>
      <c r="K1471" s="6">
        <v>380000</v>
      </c>
    </row>
    <row r="1472" spans="1:11" x14ac:dyDescent="0.2">
      <c r="A1472" s="5" t="s">
        <v>1005</v>
      </c>
      <c r="B1472" t="s">
        <v>332</v>
      </c>
      <c r="C1472" t="s">
        <v>64</v>
      </c>
      <c r="D1472">
        <v>506</v>
      </c>
      <c r="E1472" t="s">
        <v>1082</v>
      </c>
      <c r="F1472" t="s">
        <v>25</v>
      </c>
      <c r="G1472">
        <v>123</v>
      </c>
      <c r="H1472" t="s">
        <v>16</v>
      </c>
      <c r="I1472">
        <v>1994</v>
      </c>
      <c r="J1472" t="s">
        <v>1088</v>
      </c>
      <c r="K1472" s="6">
        <v>388000</v>
      </c>
    </row>
    <row r="1473" spans="1:11" x14ac:dyDescent="0.2">
      <c r="A1473" s="5" t="s">
        <v>1005</v>
      </c>
      <c r="B1473" t="s">
        <v>332</v>
      </c>
      <c r="C1473" t="s">
        <v>64</v>
      </c>
      <c r="D1473" t="s">
        <v>1089</v>
      </c>
      <c r="E1473" t="s">
        <v>365</v>
      </c>
      <c r="F1473" t="s">
        <v>33</v>
      </c>
      <c r="G1473">
        <v>122</v>
      </c>
      <c r="H1473" t="s">
        <v>115</v>
      </c>
      <c r="I1473">
        <v>1999</v>
      </c>
      <c r="J1473" t="s">
        <v>285</v>
      </c>
      <c r="K1473" s="6">
        <v>398000</v>
      </c>
    </row>
    <row r="1474" spans="1:11" x14ac:dyDescent="0.2">
      <c r="A1474" s="5" t="s">
        <v>1005</v>
      </c>
      <c r="B1474" t="s">
        <v>332</v>
      </c>
      <c r="C1474" t="s">
        <v>64</v>
      </c>
      <c r="D1474">
        <v>18</v>
      </c>
      <c r="E1474" t="s">
        <v>333</v>
      </c>
      <c r="F1474" t="s">
        <v>33</v>
      </c>
      <c r="G1474">
        <v>119</v>
      </c>
      <c r="H1474" t="s">
        <v>16</v>
      </c>
      <c r="I1474">
        <v>1990</v>
      </c>
      <c r="J1474" t="s">
        <v>440</v>
      </c>
      <c r="K1474" s="6">
        <v>400000</v>
      </c>
    </row>
    <row r="1475" spans="1:11" x14ac:dyDescent="0.2">
      <c r="A1475" s="5" t="s">
        <v>1005</v>
      </c>
      <c r="B1475" t="s">
        <v>332</v>
      </c>
      <c r="C1475" t="s">
        <v>64</v>
      </c>
      <c r="D1475">
        <v>674</v>
      </c>
      <c r="E1475" t="s">
        <v>341</v>
      </c>
      <c r="F1475" t="s">
        <v>25</v>
      </c>
      <c r="G1475">
        <v>124</v>
      </c>
      <c r="H1475" t="s">
        <v>115</v>
      </c>
      <c r="I1475">
        <v>1999</v>
      </c>
      <c r="J1475" t="s">
        <v>343</v>
      </c>
      <c r="K1475" s="6">
        <v>400000</v>
      </c>
    </row>
    <row r="1476" spans="1:11" x14ac:dyDescent="0.2">
      <c r="A1476" s="5" t="s">
        <v>1005</v>
      </c>
      <c r="B1476" t="s">
        <v>332</v>
      </c>
      <c r="C1476" t="s">
        <v>64</v>
      </c>
      <c r="D1476">
        <v>677</v>
      </c>
      <c r="E1476" t="s">
        <v>341</v>
      </c>
      <c r="F1476" t="s">
        <v>33</v>
      </c>
      <c r="G1476">
        <v>123</v>
      </c>
      <c r="H1476" t="s">
        <v>115</v>
      </c>
      <c r="I1476">
        <v>1999</v>
      </c>
      <c r="J1476" t="s">
        <v>961</v>
      </c>
      <c r="K1476" s="6">
        <v>403000</v>
      </c>
    </row>
    <row r="1477" spans="1:11" x14ac:dyDescent="0.2">
      <c r="A1477" s="5" t="s">
        <v>1005</v>
      </c>
      <c r="B1477" t="s">
        <v>332</v>
      </c>
      <c r="C1477" t="s">
        <v>64</v>
      </c>
      <c r="D1477">
        <v>444</v>
      </c>
      <c r="E1477" t="s">
        <v>335</v>
      </c>
      <c r="F1477" t="s">
        <v>33</v>
      </c>
      <c r="G1477">
        <v>119</v>
      </c>
      <c r="H1477" t="s">
        <v>16</v>
      </c>
      <c r="I1477">
        <v>1997</v>
      </c>
      <c r="J1477" t="s">
        <v>878</v>
      </c>
      <c r="K1477" s="6">
        <v>405000</v>
      </c>
    </row>
    <row r="1478" spans="1:11" x14ac:dyDescent="0.2">
      <c r="A1478" s="5" t="s">
        <v>1005</v>
      </c>
      <c r="B1478" t="s">
        <v>332</v>
      </c>
      <c r="C1478" t="s">
        <v>64</v>
      </c>
      <c r="D1478" t="s">
        <v>1090</v>
      </c>
      <c r="E1478" t="s">
        <v>341</v>
      </c>
      <c r="F1478" t="s">
        <v>63</v>
      </c>
      <c r="G1478">
        <v>110</v>
      </c>
      <c r="H1478" t="s">
        <v>16</v>
      </c>
      <c r="I1478">
        <v>2003</v>
      </c>
      <c r="J1478" t="s">
        <v>697</v>
      </c>
      <c r="K1478" s="6">
        <v>408888</v>
      </c>
    </row>
    <row r="1479" spans="1:11" x14ac:dyDescent="0.2">
      <c r="A1479" s="5" t="s">
        <v>1005</v>
      </c>
      <c r="B1479" t="s">
        <v>332</v>
      </c>
      <c r="C1479" t="s">
        <v>64</v>
      </c>
      <c r="D1479">
        <v>461</v>
      </c>
      <c r="E1479" t="s">
        <v>335</v>
      </c>
      <c r="F1479" t="s">
        <v>25</v>
      </c>
      <c r="G1479">
        <v>123</v>
      </c>
      <c r="H1479" t="s">
        <v>115</v>
      </c>
      <c r="I1479">
        <v>2000</v>
      </c>
      <c r="J1479" t="s">
        <v>478</v>
      </c>
      <c r="K1479" s="6">
        <v>410000</v>
      </c>
    </row>
    <row r="1480" spans="1:11" x14ac:dyDescent="0.2">
      <c r="A1480" s="5" t="s">
        <v>1005</v>
      </c>
      <c r="B1480" t="s">
        <v>332</v>
      </c>
      <c r="C1480" t="s">
        <v>64</v>
      </c>
      <c r="D1480" t="s">
        <v>1091</v>
      </c>
      <c r="E1480" t="s">
        <v>341</v>
      </c>
      <c r="F1480" t="s">
        <v>15</v>
      </c>
      <c r="G1480">
        <v>110</v>
      </c>
      <c r="H1480" t="s">
        <v>16</v>
      </c>
      <c r="I1480">
        <v>2002</v>
      </c>
      <c r="J1480" t="s">
        <v>1064</v>
      </c>
      <c r="K1480" s="6">
        <v>410000</v>
      </c>
    </row>
    <row r="1481" spans="1:11" x14ac:dyDescent="0.2">
      <c r="A1481" s="5" t="s">
        <v>1005</v>
      </c>
      <c r="B1481" t="s">
        <v>332</v>
      </c>
      <c r="C1481" t="s">
        <v>64</v>
      </c>
      <c r="D1481">
        <v>461</v>
      </c>
      <c r="E1481" t="s">
        <v>335</v>
      </c>
      <c r="F1481" t="s">
        <v>57</v>
      </c>
      <c r="G1481">
        <v>123</v>
      </c>
      <c r="H1481" t="s">
        <v>115</v>
      </c>
      <c r="I1481">
        <v>2000</v>
      </c>
      <c r="J1481" t="s">
        <v>478</v>
      </c>
      <c r="K1481" s="6">
        <v>425000</v>
      </c>
    </row>
    <row r="1482" spans="1:11" x14ac:dyDescent="0.2">
      <c r="A1482" s="5" t="s">
        <v>1005</v>
      </c>
      <c r="B1482" t="s">
        <v>332</v>
      </c>
      <c r="C1482" t="s">
        <v>64</v>
      </c>
      <c r="D1482">
        <v>506</v>
      </c>
      <c r="E1482" t="s">
        <v>1082</v>
      </c>
      <c r="F1482" t="s">
        <v>15</v>
      </c>
      <c r="G1482">
        <v>140</v>
      </c>
      <c r="H1482" t="s">
        <v>100</v>
      </c>
      <c r="I1482">
        <v>1994</v>
      </c>
      <c r="J1482" t="s">
        <v>1088</v>
      </c>
      <c r="K1482" s="6">
        <v>450000</v>
      </c>
    </row>
    <row r="1483" spans="1:11" x14ac:dyDescent="0.2">
      <c r="A1483" s="5" t="s">
        <v>1005</v>
      </c>
      <c r="B1483" t="s">
        <v>332</v>
      </c>
      <c r="C1483" t="s">
        <v>64</v>
      </c>
      <c r="D1483">
        <v>213</v>
      </c>
      <c r="E1483" t="s">
        <v>345</v>
      </c>
      <c r="F1483" t="s">
        <v>15</v>
      </c>
      <c r="G1483">
        <v>122</v>
      </c>
      <c r="H1483" t="s">
        <v>16</v>
      </c>
      <c r="I1483">
        <v>1989</v>
      </c>
      <c r="J1483" t="s">
        <v>121</v>
      </c>
      <c r="K1483" s="6">
        <v>455000</v>
      </c>
    </row>
    <row r="1484" spans="1:11" x14ac:dyDescent="0.2">
      <c r="A1484" s="5" t="s">
        <v>1005</v>
      </c>
      <c r="B1484" t="s">
        <v>332</v>
      </c>
      <c r="C1484" t="s">
        <v>64</v>
      </c>
      <c r="D1484">
        <v>130</v>
      </c>
      <c r="E1484" t="s">
        <v>1092</v>
      </c>
      <c r="F1484" t="s">
        <v>57</v>
      </c>
      <c r="G1484">
        <v>129</v>
      </c>
      <c r="H1484" t="s">
        <v>16</v>
      </c>
      <c r="I1484">
        <v>1993</v>
      </c>
      <c r="J1484" t="s">
        <v>132</v>
      </c>
      <c r="K1484" s="6">
        <v>470000</v>
      </c>
    </row>
    <row r="1485" spans="1:11" x14ac:dyDescent="0.2">
      <c r="A1485" s="5" t="s">
        <v>1005</v>
      </c>
      <c r="B1485" t="s">
        <v>332</v>
      </c>
      <c r="C1485" t="s">
        <v>70</v>
      </c>
      <c r="D1485">
        <v>677</v>
      </c>
      <c r="E1485" t="s">
        <v>341</v>
      </c>
      <c r="F1485" t="s">
        <v>25</v>
      </c>
      <c r="G1485">
        <v>144</v>
      </c>
      <c r="H1485" t="s">
        <v>115</v>
      </c>
      <c r="I1485">
        <v>1999</v>
      </c>
      <c r="J1485" t="s">
        <v>961</v>
      </c>
      <c r="K1485" s="6">
        <v>485000</v>
      </c>
    </row>
    <row r="1486" spans="1:11" x14ac:dyDescent="0.2">
      <c r="A1486" s="5" t="s">
        <v>1005</v>
      </c>
      <c r="B1486" t="s">
        <v>332</v>
      </c>
      <c r="C1486" t="s">
        <v>70</v>
      </c>
      <c r="D1486">
        <v>531</v>
      </c>
      <c r="E1486" t="s">
        <v>1082</v>
      </c>
      <c r="F1486" t="s">
        <v>57</v>
      </c>
      <c r="G1486">
        <v>143</v>
      </c>
      <c r="H1486" t="s">
        <v>71</v>
      </c>
      <c r="I1486">
        <v>1995</v>
      </c>
      <c r="J1486" t="s">
        <v>1000</v>
      </c>
      <c r="K1486" s="6">
        <v>500000</v>
      </c>
    </row>
    <row r="1487" spans="1:11" x14ac:dyDescent="0.2">
      <c r="A1487" s="5" t="s">
        <v>1005</v>
      </c>
      <c r="B1487" t="s">
        <v>332</v>
      </c>
      <c r="C1487" t="s">
        <v>70</v>
      </c>
      <c r="D1487">
        <v>663</v>
      </c>
      <c r="E1487" t="s">
        <v>341</v>
      </c>
      <c r="F1487" t="s">
        <v>33</v>
      </c>
      <c r="G1487">
        <v>141</v>
      </c>
      <c r="H1487" t="s">
        <v>71</v>
      </c>
      <c r="I1487">
        <v>1999</v>
      </c>
      <c r="J1487" t="s">
        <v>299</v>
      </c>
      <c r="K1487" s="6">
        <v>520000</v>
      </c>
    </row>
    <row r="1488" spans="1:11" x14ac:dyDescent="0.2">
      <c r="A1488" s="5" t="s">
        <v>1005</v>
      </c>
      <c r="B1488" t="s">
        <v>332</v>
      </c>
      <c r="C1488" t="s">
        <v>70</v>
      </c>
      <c r="D1488">
        <v>163</v>
      </c>
      <c r="E1488" t="s">
        <v>347</v>
      </c>
      <c r="F1488" t="s">
        <v>25</v>
      </c>
      <c r="G1488">
        <v>145</v>
      </c>
      <c r="H1488" t="s">
        <v>139</v>
      </c>
      <c r="I1488">
        <v>1998</v>
      </c>
      <c r="J1488" t="s">
        <v>276</v>
      </c>
      <c r="K1488" s="6">
        <v>535000</v>
      </c>
    </row>
    <row r="1489" spans="1:11" x14ac:dyDescent="0.2">
      <c r="A1489" s="5" t="s">
        <v>1005</v>
      </c>
      <c r="B1489" t="s">
        <v>332</v>
      </c>
      <c r="C1489" t="s">
        <v>70</v>
      </c>
      <c r="D1489">
        <v>120</v>
      </c>
      <c r="E1489" t="s">
        <v>333</v>
      </c>
      <c r="F1489" t="s">
        <v>15</v>
      </c>
      <c r="G1489">
        <v>146</v>
      </c>
      <c r="H1489" t="s">
        <v>139</v>
      </c>
      <c r="I1489">
        <v>1989</v>
      </c>
      <c r="J1489" t="s">
        <v>519</v>
      </c>
      <c r="K1489" s="6">
        <v>580000</v>
      </c>
    </row>
    <row r="1490" spans="1:11" x14ac:dyDescent="0.2">
      <c r="A1490" s="5" t="s">
        <v>1005</v>
      </c>
      <c r="B1490" t="s">
        <v>332</v>
      </c>
      <c r="C1490" t="s">
        <v>70</v>
      </c>
      <c r="D1490">
        <v>207</v>
      </c>
      <c r="E1490" t="s">
        <v>345</v>
      </c>
      <c r="F1490" t="s">
        <v>15</v>
      </c>
      <c r="G1490">
        <v>154</v>
      </c>
      <c r="H1490" t="s">
        <v>139</v>
      </c>
      <c r="I1490">
        <v>1989</v>
      </c>
      <c r="J1490" t="s">
        <v>860</v>
      </c>
      <c r="K1490" s="6">
        <v>640888</v>
      </c>
    </row>
    <row r="1491" spans="1:11" x14ac:dyDescent="0.2">
      <c r="A1491" s="5" t="s">
        <v>1005</v>
      </c>
      <c r="B1491" t="s">
        <v>371</v>
      </c>
      <c r="C1491" t="s">
        <v>18</v>
      </c>
      <c r="D1491">
        <v>704</v>
      </c>
      <c r="E1491" t="s">
        <v>374</v>
      </c>
      <c r="F1491" t="s">
        <v>25</v>
      </c>
      <c r="G1491">
        <v>67</v>
      </c>
      <c r="H1491" t="s">
        <v>21</v>
      </c>
      <c r="I1491">
        <v>1980</v>
      </c>
      <c r="J1491" t="s">
        <v>382</v>
      </c>
      <c r="K1491" s="6">
        <v>250000</v>
      </c>
    </row>
    <row r="1492" spans="1:11" x14ac:dyDescent="0.2">
      <c r="A1492" s="5" t="s">
        <v>1005</v>
      </c>
      <c r="B1492" t="s">
        <v>371</v>
      </c>
      <c r="C1492" t="s">
        <v>18</v>
      </c>
      <c r="D1492">
        <v>705</v>
      </c>
      <c r="E1492" t="s">
        <v>372</v>
      </c>
      <c r="F1492" t="s">
        <v>15</v>
      </c>
      <c r="G1492">
        <v>67</v>
      </c>
      <c r="H1492" t="s">
        <v>21</v>
      </c>
      <c r="I1492">
        <v>1980</v>
      </c>
      <c r="J1492" t="s">
        <v>382</v>
      </c>
      <c r="K1492" s="6">
        <v>252000</v>
      </c>
    </row>
    <row r="1493" spans="1:11" x14ac:dyDescent="0.2">
      <c r="A1493" s="5" t="s">
        <v>1005</v>
      </c>
      <c r="B1493" t="s">
        <v>371</v>
      </c>
      <c r="C1493" t="s">
        <v>18</v>
      </c>
      <c r="D1493">
        <v>715</v>
      </c>
      <c r="E1493" t="s">
        <v>372</v>
      </c>
      <c r="F1493" t="s">
        <v>20</v>
      </c>
      <c r="G1493">
        <v>68</v>
      </c>
      <c r="H1493" t="s">
        <v>21</v>
      </c>
      <c r="I1493">
        <v>1981</v>
      </c>
      <c r="J1493" t="s">
        <v>98</v>
      </c>
      <c r="K1493" s="6">
        <v>265000</v>
      </c>
    </row>
    <row r="1494" spans="1:11" x14ac:dyDescent="0.2">
      <c r="A1494" s="5" t="s">
        <v>1005</v>
      </c>
      <c r="B1494" t="s">
        <v>371</v>
      </c>
      <c r="C1494" t="s">
        <v>18</v>
      </c>
      <c r="D1494">
        <v>507</v>
      </c>
      <c r="E1494" t="s">
        <v>1093</v>
      </c>
      <c r="F1494" t="s">
        <v>20</v>
      </c>
      <c r="G1494">
        <v>67</v>
      </c>
      <c r="H1494" t="s">
        <v>21</v>
      </c>
      <c r="I1494">
        <v>1978</v>
      </c>
      <c r="J1494" t="s">
        <v>75</v>
      </c>
      <c r="K1494" s="6">
        <v>283000</v>
      </c>
    </row>
    <row r="1495" spans="1:11" x14ac:dyDescent="0.2">
      <c r="A1495" s="5" t="s">
        <v>1005</v>
      </c>
      <c r="B1495" t="s">
        <v>371</v>
      </c>
      <c r="C1495" t="s">
        <v>18</v>
      </c>
      <c r="D1495">
        <v>602</v>
      </c>
      <c r="E1495" t="s">
        <v>375</v>
      </c>
      <c r="F1495" t="s">
        <v>33</v>
      </c>
      <c r="G1495">
        <v>67</v>
      </c>
      <c r="H1495" t="s">
        <v>21</v>
      </c>
      <c r="I1495">
        <v>1979</v>
      </c>
      <c r="J1495" t="s">
        <v>479</v>
      </c>
      <c r="K1495" s="6">
        <v>310000</v>
      </c>
    </row>
    <row r="1496" spans="1:11" x14ac:dyDescent="0.2">
      <c r="A1496" s="5" t="s">
        <v>1005</v>
      </c>
      <c r="B1496" t="s">
        <v>371</v>
      </c>
      <c r="C1496" t="s">
        <v>18</v>
      </c>
      <c r="D1496">
        <v>362</v>
      </c>
      <c r="E1496" t="s">
        <v>379</v>
      </c>
      <c r="F1496" t="s">
        <v>20</v>
      </c>
      <c r="G1496">
        <v>67</v>
      </c>
      <c r="H1496" t="s">
        <v>21</v>
      </c>
      <c r="I1496">
        <v>1978</v>
      </c>
      <c r="J1496" t="s">
        <v>105</v>
      </c>
      <c r="K1496" s="6">
        <v>316000</v>
      </c>
    </row>
    <row r="1497" spans="1:11" x14ac:dyDescent="0.2">
      <c r="A1497" s="5" t="s">
        <v>1005</v>
      </c>
      <c r="B1497" t="s">
        <v>371</v>
      </c>
      <c r="C1497" t="s">
        <v>18</v>
      </c>
      <c r="D1497">
        <v>303</v>
      </c>
      <c r="E1497" t="s">
        <v>376</v>
      </c>
      <c r="F1497" t="s">
        <v>33</v>
      </c>
      <c r="G1497">
        <v>67</v>
      </c>
      <c r="H1497" t="s">
        <v>21</v>
      </c>
      <c r="I1497">
        <v>1979</v>
      </c>
      <c r="J1497" t="s">
        <v>48</v>
      </c>
      <c r="K1497" s="6">
        <v>320000</v>
      </c>
    </row>
    <row r="1498" spans="1:11" x14ac:dyDescent="0.2">
      <c r="A1498" s="5" t="s">
        <v>1005</v>
      </c>
      <c r="B1498" t="s">
        <v>371</v>
      </c>
      <c r="C1498" t="s">
        <v>18</v>
      </c>
      <c r="D1498">
        <v>430</v>
      </c>
      <c r="E1498" t="s">
        <v>380</v>
      </c>
      <c r="F1498" t="s">
        <v>20</v>
      </c>
      <c r="G1498">
        <v>67</v>
      </c>
      <c r="H1498" t="s">
        <v>21</v>
      </c>
      <c r="I1498">
        <v>1979</v>
      </c>
      <c r="J1498" t="s">
        <v>1059</v>
      </c>
      <c r="K1498" s="6">
        <v>335000</v>
      </c>
    </row>
    <row r="1499" spans="1:11" x14ac:dyDescent="0.2">
      <c r="A1499" s="5" t="s">
        <v>1005</v>
      </c>
      <c r="B1499" t="s">
        <v>371</v>
      </c>
      <c r="C1499" t="s">
        <v>18</v>
      </c>
      <c r="D1499">
        <v>433</v>
      </c>
      <c r="E1499" t="s">
        <v>380</v>
      </c>
      <c r="F1499" t="s">
        <v>33</v>
      </c>
      <c r="G1499">
        <v>67</v>
      </c>
      <c r="H1499" t="s">
        <v>21</v>
      </c>
      <c r="I1499">
        <v>1978</v>
      </c>
      <c r="J1499" t="s">
        <v>39</v>
      </c>
      <c r="K1499" s="6">
        <v>360000</v>
      </c>
    </row>
    <row r="1500" spans="1:11" x14ac:dyDescent="0.2">
      <c r="A1500" s="5" t="s">
        <v>1005</v>
      </c>
      <c r="B1500" t="s">
        <v>371</v>
      </c>
      <c r="C1500" t="s">
        <v>18</v>
      </c>
      <c r="D1500">
        <v>602</v>
      </c>
      <c r="E1500" t="s">
        <v>375</v>
      </c>
      <c r="F1500" t="s">
        <v>20</v>
      </c>
      <c r="G1500">
        <v>82</v>
      </c>
      <c r="H1500" t="s">
        <v>21</v>
      </c>
      <c r="I1500">
        <v>1979</v>
      </c>
      <c r="J1500" t="s">
        <v>479</v>
      </c>
      <c r="K1500" s="6">
        <v>362000</v>
      </c>
    </row>
    <row r="1501" spans="1:11" x14ac:dyDescent="0.2">
      <c r="A1501" s="5" t="s">
        <v>1005</v>
      </c>
      <c r="B1501" t="s">
        <v>371</v>
      </c>
      <c r="C1501" t="s">
        <v>18</v>
      </c>
      <c r="D1501">
        <v>602</v>
      </c>
      <c r="E1501" t="s">
        <v>375</v>
      </c>
      <c r="F1501" t="s">
        <v>20</v>
      </c>
      <c r="G1501">
        <v>82</v>
      </c>
      <c r="H1501" t="s">
        <v>21</v>
      </c>
      <c r="I1501">
        <v>1979</v>
      </c>
      <c r="J1501" t="s">
        <v>479</v>
      </c>
      <c r="K1501" s="6">
        <v>380000</v>
      </c>
    </row>
    <row r="1502" spans="1:11" x14ac:dyDescent="0.2">
      <c r="A1502" s="5" t="s">
        <v>1005</v>
      </c>
      <c r="B1502" t="s">
        <v>371</v>
      </c>
      <c r="C1502" t="s">
        <v>18</v>
      </c>
      <c r="D1502">
        <v>363</v>
      </c>
      <c r="E1502" t="s">
        <v>379</v>
      </c>
      <c r="F1502" t="s">
        <v>20</v>
      </c>
      <c r="G1502">
        <v>82</v>
      </c>
      <c r="H1502" t="s">
        <v>21</v>
      </c>
      <c r="I1502">
        <v>1978</v>
      </c>
      <c r="J1502" t="s">
        <v>105</v>
      </c>
      <c r="K1502" s="6">
        <v>410000</v>
      </c>
    </row>
    <row r="1503" spans="1:11" x14ac:dyDescent="0.2">
      <c r="A1503" s="5" t="s">
        <v>1005</v>
      </c>
      <c r="B1503" t="s">
        <v>371</v>
      </c>
      <c r="C1503" t="s">
        <v>18</v>
      </c>
      <c r="D1503">
        <v>375</v>
      </c>
      <c r="E1503" t="s">
        <v>376</v>
      </c>
      <c r="F1503" t="s">
        <v>25</v>
      </c>
      <c r="G1503">
        <v>81</v>
      </c>
      <c r="H1503" t="s">
        <v>21</v>
      </c>
      <c r="I1503">
        <v>1980</v>
      </c>
      <c r="J1503" t="s">
        <v>36</v>
      </c>
      <c r="K1503" s="6">
        <v>411500</v>
      </c>
    </row>
    <row r="1504" spans="1:11" x14ac:dyDescent="0.2">
      <c r="A1504" s="5" t="s">
        <v>1005</v>
      </c>
      <c r="B1504" t="s">
        <v>371</v>
      </c>
      <c r="C1504" t="s">
        <v>18</v>
      </c>
      <c r="D1504">
        <v>109</v>
      </c>
      <c r="E1504" t="s">
        <v>378</v>
      </c>
      <c r="F1504" t="s">
        <v>20</v>
      </c>
      <c r="G1504">
        <v>81</v>
      </c>
      <c r="H1504" t="s">
        <v>21</v>
      </c>
      <c r="I1504">
        <v>1984</v>
      </c>
      <c r="J1504" t="s">
        <v>178</v>
      </c>
      <c r="K1504" s="6">
        <v>445000</v>
      </c>
    </row>
    <row r="1505" spans="1:11" x14ac:dyDescent="0.2">
      <c r="A1505" s="5" t="s">
        <v>1005</v>
      </c>
      <c r="B1505" t="s">
        <v>371</v>
      </c>
      <c r="C1505" t="s">
        <v>46</v>
      </c>
      <c r="D1505">
        <v>507</v>
      </c>
      <c r="E1505" t="s">
        <v>1093</v>
      </c>
      <c r="F1505" t="s">
        <v>25</v>
      </c>
      <c r="G1505">
        <v>83</v>
      </c>
      <c r="H1505" t="s">
        <v>21</v>
      </c>
      <c r="I1505">
        <v>1978</v>
      </c>
      <c r="J1505" t="s">
        <v>75</v>
      </c>
      <c r="K1505" s="6">
        <v>368000</v>
      </c>
    </row>
    <row r="1506" spans="1:11" x14ac:dyDescent="0.2">
      <c r="A1506" s="5" t="s">
        <v>1005</v>
      </c>
      <c r="B1506" t="s">
        <v>371</v>
      </c>
      <c r="C1506" t="s">
        <v>46</v>
      </c>
      <c r="D1506">
        <v>511</v>
      </c>
      <c r="E1506" t="s">
        <v>1093</v>
      </c>
      <c r="F1506" t="s">
        <v>15</v>
      </c>
      <c r="G1506">
        <v>91</v>
      </c>
      <c r="H1506" t="s">
        <v>21</v>
      </c>
      <c r="I1506">
        <v>1978</v>
      </c>
      <c r="J1506" t="s">
        <v>35</v>
      </c>
      <c r="K1506" s="6">
        <v>445000</v>
      </c>
    </row>
    <row r="1507" spans="1:11" x14ac:dyDescent="0.2">
      <c r="A1507" s="5" t="s">
        <v>1005</v>
      </c>
      <c r="B1507" t="s">
        <v>371</v>
      </c>
      <c r="C1507" t="s">
        <v>46</v>
      </c>
      <c r="D1507">
        <v>410</v>
      </c>
      <c r="E1507" t="s">
        <v>384</v>
      </c>
      <c r="F1507" t="s">
        <v>25</v>
      </c>
      <c r="G1507">
        <v>97</v>
      </c>
      <c r="H1507" t="s">
        <v>21</v>
      </c>
      <c r="I1507">
        <v>1978</v>
      </c>
      <c r="J1507" t="s">
        <v>66</v>
      </c>
      <c r="K1507" s="6">
        <v>510000</v>
      </c>
    </row>
    <row r="1508" spans="1:11" x14ac:dyDescent="0.2">
      <c r="A1508" s="5" t="s">
        <v>1005</v>
      </c>
      <c r="B1508" t="s">
        <v>371</v>
      </c>
      <c r="C1508" t="s">
        <v>46</v>
      </c>
      <c r="D1508">
        <v>350</v>
      </c>
      <c r="E1508" t="s">
        <v>379</v>
      </c>
      <c r="F1508" t="s">
        <v>15</v>
      </c>
      <c r="G1508">
        <v>92</v>
      </c>
      <c r="H1508" t="s">
        <v>21</v>
      </c>
      <c r="I1508">
        <v>1978</v>
      </c>
      <c r="J1508" t="s">
        <v>22</v>
      </c>
      <c r="K1508" s="6">
        <v>530000</v>
      </c>
    </row>
    <row r="1509" spans="1:11" x14ac:dyDescent="0.2">
      <c r="A1509" s="5" t="s">
        <v>1005</v>
      </c>
      <c r="B1509" t="s">
        <v>371</v>
      </c>
      <c r="C1509" t="s">
        <v>46</v>
      </c>
      <c r="D1509">
        <v>333</v>
      </c>
      <c r="E1509" t="s">
        <v>379</v>
      </c>
      <c r="F1509" t="s">
        <v>33</v>
      </c>
      <c r="G1509">
        <v>92</v>
      </c>
      <c r="H1509" t="s">
        <v>21</v>
      </c>
      <c r="I1509">
        <v>1978</v>
      </c>
      <c r="J1509" t="s">
        <v>22</v>
      </c>
      <c r="K1509" s="6">
        <v>565000</v>
      </c>
    </row>
    <row r="1510" spans="1:11" x14ac:dyDescent="0.2">
      <c r="A1510" s="5" t="s">
        <v>1005</v>
      </c>
      <c r="B1510" t="s">
        <v>371</v>
      </c>
      <c r="C1510" t="s">
        <v>46</v>
      </c>
      <c r="D1510">
        <v>315</v>
      </c>
      <c r="E1510" t="s">
        <v>376</v>
      </c>
      <c r="F1510" t="s">
        <v>25</v>
      </c>
      <c r="G1510">
        <v>91</v>
      </c>
      <c r="H1510" t="s">
        <v>21</v>
      </c>
      <c r="I1510">
        <v>1979</v>
      </c>
      <c r="J1510" t="s">
        <v>17</v>
      </c>
      <c r="K1510" s="6">
        <v>565000</v>
      </c>
    </row>
    <row r="1511" spans="1:11" x14ac:dyDescent="0.2">
      <c r="A1511" s="5" t="s">
        <v>1005</v>
      </c>
      <c r="B1511" t="s">
        <v>371</v>
      </c>
      <c r="C1511" t="s">
        <v>46</v>
      </c>
      <c r="D1511">
        <v>327</v>
      </c>
      <c r="E1511" t="s">
        <v>377</v>
      </c>
      <c r="F1511" t="s">
        <v>25</v>
      </c>
      <c r="G1511">
        <v>92</v>
      </c>
      <c r="H1511" t="s">
        <v>21</v>
      </c>
      <c r="I1511">
        <v>1978</v>
      </c>
      <c r="J1511" t="s">
        <v>75</v>
      </c>
      <c r="K1511" s="6">
        <v>568000</v>
      </c>
    </row>
    <row r="1512" spans="1:11" x14ac:dyDescent="0.2">
      <c r="A1512" s="5" t="s">
        <v>1005</v>
      </c>
      <c r="B1512" t="s">
        <v>371</v>
      </c>
      <c r="C1512" t="s">
        <v>46</v>
      </c>
      <c r="D1512">
        <v>324</v>
      </c>
      <c r="E1512" t="s">
        <v>377</v>
      </c>
      <c r="F1512" t="s">
        <v>15</v>
      </c>
      <c r="G1512">
        <v>91</v>
      </c>
      <c r="H1512" t="s">
        <v>21</v>
      </c>
      <c r="I1512">
        <v>1978</v>
      </c>
      <c r="J1512" t="s">
        <v>35</v>
      </c>
      <c r="K1512" s="6">
        <v>585000</v>
      </c>
    </row>
    <row r="1513" spans="1:11" x14ac:dyDescent="0.2">
      <c r="A1513" s="5" t="s">
        <v>1005</v>
      </c>
      <c r="B1513" t="s">
        <v>371</v>
      </c>
      <c r="C1513" t="s">
        <v>46</v>
      </c>
      <c r="D1513">
        <v>418</v>
      </c>
      <c r="E1513" t="s">
        <v>381</v>
      </c>
      <c r="F1513" t="s">
        <v>25</v>
      </c>
      <c r="G1513">
        <v>100</v>
      </c>
      <c r="H1513" t="s">
        <v>100</v>
      </c>
      <c r="I1513">
        <v>2013</v>
      </c>
      <c r="J1513" t="s">
        <v>231</v>
      </c>
      <c r="K1513" s="6">
        <v>678000</v>
      </c>
    </row>
    <row r="1514" spans="1:11" x14ac:dyDescent="0.2">
      <c r="A1514" s="5" t="s">
        <v>1005</v>
      </c>
      <c r="B1514" t="s">
        <v>371</v>
      </c>
      <c r="C1514" t="s">
        <v>46</v>
      </c>
      <c r="D1514">
        <v>462</v>
      </c>
      <c r="E1514" t="s">
        <v>380</v>
      </c>
      <c r="F1514" t="s">
        <v>57</v>
      </c>
      <c r="G1514">
        <v>90</v>
      </c>
      <c r="H1514" t="s">
        <v>100</v>
      </c>
      <c r="I1514">
        <v>2006</v>
      </c>
      <c r="J1514" t="s">
        <v>1094</v>
      </c>
      <c r="K1514" s="6">
        <v>728000</v>
      </c>
    </row>
    <row r="1515" spans="1:11" x14ac:dyDescent="0.2">
      <c r="A1515" s="5" t="s">
        <v>1005</v>
      </c>
      <c r="B1515" t="s">
        <v>387</v>
      </c>
      <c r="C1515" t="s">
        <v>13</v>
      </c>
      <c r="D1515">
        <v>68</v>
      </c>
      <c r="E1515" t="s">
        <v>388</v>
      </c>
      <c r="F1515" t="s">
        <v>20</v>
      </c>
      <c r="G1515">
        <v>45</v>
      </c>
      <c r="H1515" t="s">
        <v>65</v>
      </c>
      <c r="I1515">
        <v>1969</v>
      </c>
      <c r="J1515" t="s">
        <v>392</v>
      </c>
      <c r="K1515" s="6">
        <v>212000</v>
      </c>
    </row>
    <row r="1516" spans="1:11" x14ac:dyDescent="0.2">
      <c r="A1516" s="5" t="s">
        <v>1005</v>
      </c>
      <c r="B1516" t="s">
        <v>387</v>
      </c>
      <c r="C1516" t="s">
        <v>13</v>
      </c>
      <c r="D1516">
        <v>44</v>
      </c>
      <c r="E1516" t="s">
        <v>388</v>
      </c>
      <c r="F1516" t="s">
        <v>33</v>
      </c>
      <c r="G1516">
        <v>42</v>
      </c>
      <c r="H1516" t="s">
        <v>65</v>
      </c>
      <c r="I1516">
        <v>1971</v>
      </c>
      <c r="J1516" t="s">
        <v>389</v>
      </c>
      <c r="K1516" s="6">
        <v>215000</v>
      </c>
    </row>
    <row r="1517" spans="1:11" x14ac:dyDescent="0.2">
      <c r="A1517" s="5" t="s">
        <v>1005</v>
      </c>
      <c r="B1517" t="s">
        <v>387</v>
      </c>
      <c r="C1517" t="s">
        <v>18</v>
      </c>
      <c r="D1517">
        <v>49</v>
      </c>
      <c r="E1517" t="s">
        <v>388</v>
      </c>
      <c r="F1517" t="s">
        <v>20</v>
      </c>
      <c r="G1517">
        <v>56</v>
      </c>
      <c r="H1517" t="s">
        <v>65</v>
      </c>
      <c r="I1517">
        <v>1969</v>
      </c>
      <c r="J1517" t="s">
        <v>1095</v>
      </c>
      <c r="K1517" s="6">
        <v>235000</v>
      </c>
    </row>
    <row r="1518" spans="1:11" x14ac:dyDescent="0.2">
      <c r="A1518" s="5" t="s">
        <v>1005</v>
      </c>
      <c r="B1518" t="s">
        <v>387</v>
      </c>
      <c r="C1518" t="s">
        <v>18</v>
      </c>
      <c r="D1518">
        <v>91</v>
      </c>
      <c r="E1518" t="s">
        <v>1096</v>
      </c>
      <c r="F1518" t="s">
        <v>25</v>
      </c>
      <c r="G1518">
        <v>58</v>
      </c>
      <c r="H1518" t="s">
        <v>16</v>
      </c>
      <c r="I1518">
        <v>1972</v>
      </c>
      <c r="J1518" t="s">
        <v>925</v>
      </c>
      <c r="K1518" s="6">
        <v>240000</v>
      </c>
    </row>
    <row r="1519" spans="1:11" x14ac:dyDescent="0.2">
      <c r="A1519" s="5" t="s">
        <v>1005</v>
      </c>
      <c r="B1519" t="s">
        <v>387</v>
      </c>
      <c r="C1519" t="s">
        <v>18</v>
      </c>
      <c r="D1519">
        <v>45</v>
      </c>
      <c r="E1519" t="s">
        <v>388</v>
      </c>
      <c r="F1519" t="s">
        <v>15</v>
      </c>
      <c r="G1519">
        <v>52</v>
      </c>
      <c r="H1519" t="s">
        <v>65</v>
      </c>
      <c r="I1519">
        <v>1971</v>
      </c>
      <c r="J1519" t="s">
        <v>1049</v>
      </c>
      <c r="K1519" s="6">
        <v>265000</v>
      </c>
    </row>
    <row r="1520" spans="1:11" x14ac:dyDescent="0.2">
      <c r="A1520" s="5" t="s">
        <v>1005</v>
      </c>
      <c r="B1520" t="s">
        <v>387</v>
      </c>
      <c r="C1520" t="s">
        <v>18</v>
      </c>
      <c r="D1520">
        <v>57</v>
      </c>
      <c r="E1520" t="s">
        <v>388</v>
      </c>
      <c r="F1520" t="s">
        <v>33</v>
      </c>
      <c r="G1520">
        <v>56</v>
      </c>
      <c r="H1520" t="s">
        <v>65</v>
      </c>
      <c r="I1520">
        <v>1969</v>
      </c>
      <c r="J1520" t="s">
        <v>1095</v>
      </c>
      <c r="K1520" s="6">
        <v>268000</v>
      </c>
    </row>
    <row r="1521" spans="1:11" x14ac:dyDescent="0.2">
      <c r="A1521" s="5" t="s">
        <v>1005</v>
      </c>
      <c r="B1521" t="s">
        <v>387</v>
      </c>
      <c r="C1521" t="s">
        <v>18</v>
      </c>
      <c r="D1521">
        <v>66</v>
      </c>
      <c r="E1521" t="s">
        <v>388</v>
      </c>
      <c r="F1521" t="s">
        <v>33</v>
      </c>
      <c r="G1521">
        <v>56</v>
      </c>
      <c r="H1521" t="s">
        <v>65</v>
      </c>
      <c r="I1521">
        <v>1967</v>
      </c>
      <c r="J1521" t="s">
        <v>1097</v>
      </c>
      <c r="K1521" s="6">
        <v>275000</v>
      </c>
    </row>
    <row r="1522" spans="1:11" x14ac:dyDescent="0.2">
      <c r="A1522" s="5" t="s">
        <v>1005</v>
      </c>
      <c r="B1522" t="s">
        <v>387</v>
      </c>
      <c r="C1522" t="s">
        <v>18</v>
      </c>
      <c r="D1522">
        <v>19</v>
      </c>
      <c r="E1522" t="s">
        <v>396</v>
      </c>
      <c r="F1522" t="s">
        <v>15</v>
      </c>
      <c r="G1522">
        <v>65</v>
      </c>
      <c r="H1522" t="s">
        <v>16</v>
      </c>
      <c r="I1522">
        <v>1977</v>
      </c>
      <c r="J1522" t="s">
        <v>40</v>
      </c>
      <c r="K1522" s="6">
        <v>285000</v>
      </c>
    </row>
    <row r="1523" spans="1:11" x14ac:dyDescent="0.2">
      <c r="A1523" s="5" t="s">
        <v>1005</v>
      </c>
      <c r="B1523" t="s">
        <v>387</v>
      </c>
      <c r="C1523" t="s">
        <v>18</v>
      </c>
      <c r="D1523">
        <v>99</v>
      </c>
      <c r="E1523" t="s">
        <v>1098</v>
      </c>
      <c r="F1523" t="s">
        <v>25</v>
      </c>
      <c r="G1523">
        <v>67</v>
      </c>
      <c r="H1523" t="s">
        <v>21</v>
      </c>
      <c r="I1523">
        <v>1978</v>
      </c>
      <c r="J1523" t="s">
        <v>35</v>
      </c>
      <c r="K1523" s="6">
        <v>290000</v>
      </c>
    </row>
    <row r="1524" spans="1:11" x14ac:dyDescent="0.2">
      <c r="A1524" s="5" t="s">
        <v>1005</v>
      </c>
      <c r="B1524" t="s">
        <v>387</v>
      </c>
      <c r="C1524" t="s">
        <v>18</v>
      </c>
      <c r="D1524">
        <v>321</v>
      </c>
      <c r="E1524" t="s">
        <v>398</v>
      </c>
      <c r="F1524" t="s">
        <v>20</v>
      </c>
      <c r="G1524">
        <v>64</v>
      </c>
      <c r="H1524" t="s">
        <v>82</v>
      </c>
      <c r="I1524">
        <v>1985</v>
      </c>
      <c r="J1524" t="s">
        <v>188</v>
      </c>
      <c r="K1524" s="6">
        <v>290000</v>
      </c>
    </row>
    <row r="1525" spans="1:11" x14ac:dyDescent="0.2">
      <c r="A1525" s="5" t="s">
        <v>1005</v>
      </c>
      <c r="B1525" t="s">
        <v>387</v>
      </c>
      <c r="C1525" t="s">
        <v>18</v>
      </c>
      <c r="D1525">
        <v>301</v>
      </c>
      <c r="E1525" t="s">
        <v>398</v>
      </c>
      <c r="F1525" t="s">
        <v>25</v>
      </c>
      <c r="G1525">
        <v>64</v>
      </c>
      <c r="H1525" t="s">
        <v>82</v>
      </c>
      <c r="I1525">
        <v>2000</v>
      </c>
      <c r="J1525" t="s">
        <v>336</v>
      </c>
      <c r="K1525" s="6">
        <v>298000</v>
      </c>
    </row>
    <row r="1526" spans="1:11" x14ac:dyDescent="0.2">
      <c r="A1526" s="5" t="s">
        <v>1005</v>
      </c>
      <c r="B1526" t="s">
        <v>387</v>
      </c>
      <c r="C1526" t="s">
        <v>18</v>
      </c>
      <c r="D1526">
        <v>302</v>
      </c>
      <c r="E1526" t="s">
        <v>398</v>
      </c>
      <c r="F1526" t="s">
        <v>20</v>
      </c>
      <c r="G1526">
        <v>63</v>
      </c>
      <c r="H1526" t="s">
        <v>82</v>
      </c>
      <c r="I1526">
        <v>2000</v>
      </c>
      <c r="J1526" t="s">
        <v>336</v>
      </c>
      <c r="K1526" s="6">
        <v>310000</v>
      </c>
    </row>
    <row r="1527" spans="1:11" x14ac:dyDescent="0.2">
      <c r="A1527" s="5" t="s">
        <v>1005</v>
      </c>
      <c r="B1527" t="s">
        <v>387</v>
      </c>
      <c r="C1527" t="s">
        <v>18</v>
      </c>
      <c r="D1527">
        <v>302</v>
      </c>
      <c r="E1527" t="s">
        <v>398</v>
      </c>
      <c r="F1527" t="s">
        <v>20</v>
      </c>
      <c r="G1527">
        <v>64</v>
      </c>
      <c r="H1527" t="s">
        <v>82</v>
      </c>
      <c r="I1527">
        <v>2000</v>
      </c>
      <c r="J1527" t="s">
        <v>336</v>
      </c>
      <c r="K1527" s="6">
        <v>315000</v>
      </c>
    </row>
    <row r="1528" spans="1:11" x14ac:dyDescent="0.2">
      <c r="A1528" s="5" t="s">
        <v>1005</v>
      </c>
      <c r="B1528" t="s">
        <v>387</v>
      </c>
      <c r="C1528" t="s">
        <v>18</v>
      </c>
      <c r="D1528">
        <v>106</v>
      </c>
      <c r="E1528" t="s">
        <v>1098</v>
      </c>
      <c r="F1528" t="s">
        <v>20</v>
      </c>
      <c r="G1528">
        <v>67</v>
      </c>
      <c r="H1528" t="s">
        <v>21</v>
      </c>
      <c r="I1528">
        <v>1979</v>
      </c>
      <c r="J1528" t="s">
        <v>1010</v>
      </c>
      <c r="K1528" s="6">
        <v>321000</v>
      </c>
    </row>
    <row r="1529" spans="1:11" x14ac:dyDescent="0.2">
      <c r="A1529" s="5" t="s">
        <v>1005</v>
      </c>
      <c r="B1529" t="s">
        <v>387</v>
      </c>
      <c r="C1529" t="s">
        <v>18</v>
      </c>
      <c r="D1529">
        <v>45</v>
      </c>
      <c r="E1529" t="s">
        <v>405</v>
      </c>
      <c r="F1529" t="s">
        <v>25</v>
      </c>
      <c r="G1529">
        <v>76</v>
      </c>
      <c r="H1529" t="s">
        <v>16</v>
      </c>
      <c r="I1529">
        <v>1977</v>
      </c>
      <c r="J1529" t="s">
        <v>40</v>
      </c>
      <c r="K1529" s="6">
        <v>333888</v>
      </c>
    </row>
    <row r="1530" spans="1:11" x14ac:dyDescent="0.2">
      <c r="A1530" s="5" t="s">
        <v>1005</v>
      </c>
      <c r="B1530" t="s">
        <v>387</v>
      </c>
      <c r="C1530" t="s">
        <v>18</v>
      </c>
      <c r="D1530">
        <v>36</v>
      </c>
      <c r="E1530" t="s">
        <v>412</v>
      </c>
      <c r="F1530" t="s">
        <v>15</v>
      </c>
      <c r="G1530">
        <v>59</v>
      </c>
      <c r="H1530" t="s">
        <v>16</v>
      </c>
      <c r="I1530">
        <v>1986</v>
      </c>
      <c r="J1530" t="s">
        <v>150</v>
      </c>
      <c r="K1530" s="6">
        <v>398000</v>
      </c>
    </row>
    <row r="1531" spans="1:11" x14ac:dyDescent="0.2">
      <c r="A1531" s="5" t="s">
        <v>1005</v>
      </c>
      <c r="B1531" t="s">
        <v>387</v>
      </c>
      <c r="C1531" t="s">
        <v>18</v>
      </c>
      <c r="D1531">
        <v>111</v>
      </c>
      <c r="E1531" t="s">
        <v>1098</v>
      </c>
      <c r="F1531" t="s">
        <v>25</v>
      </c>
      <c r="G1531">
        <v>82</v>
      </c>
      <c r="H1531" t="s">
        <v>21</v>
      </c>
      <c r="I1531">
        <v>1978</v>
      </c>
      <c r="J1531" t="s">
        <v>105</v>
      </c>
      <c r="K1531" s="6">
        <v>400000</v>
      </c>
    </row>
    <row r="1532" spans="1:11" x14ac:dyDescent="0.2">
      <c r="A1532" s="5" t="s">
        <v>1005</v>
      </c>
      <c r="B1532" t="s">
        <v>387</v>
      </c>
      <c r="C1532" t="s">
        <v>18</v>
      </c>
      <c r="D1532">
        <v>4</v>
      </c>
      <c r="E1532" t="s">
        <v>1099</v>
      </c>
      <c r="F1532" t="s">
        <v>130</v>
      </c>
      <c r="G1532">
        <v>79</v>
      </c>
      <c r="H1532" t="s">
        <v>100</v>
      </c>
      <c r="I1532">
        <v>1985</v>
      </c>
      <c r="J1532" t="s">
        <v>148</v>
      </c>
      <c r="K1532" s="6">
        <v>436000</v>
      </c>
    </row>
    <row r="1533" spans="1:11" x14ac:dyDescent="0.2">
      <c r="A1533" s="5" t="s">
        <v>1005</v>
      </c>
      <c r="B1533" t="s">
        <v>387</v>
      </c>
      <c r="C1533" t="s">
        <v>18</v>
      </c>
      <c r="D1533">
        <v>33</v>
      </c>
      <c r="E1533" t="s">
        <v>396</v>
      </c>
      <c r="F1533" t="s">
        <v>25</v>
      </c>
      <c r="G1533">
        <v>60</v>
      </c>
      <c r="H1533" t="s">
        <v>100</v>
      </c>
      <c r="I1533">
        <v>2007</v>
      </c>
      <c r="J1533" t="s">
        <v>731</v>
      </c>
      <c r="K1533" s="6">
        <v>438000</v>
      </c>
    </row>
    <row r="1534" spans="1:11" x14ac:dyDescent="0.2">
      <c r="A1534" s="5" t="s">
        <v>1005</v>
      </c>
      <c r="B1534" t="s">
        <v>387</v>
      </c>
      <c r="C1534" t="s">
        <v>18</v>
      </c>
      <c r="D1534">
        <v>10</v>
      </c>
      <c r="E1534" t="s">
        <v>1100</v>
      </c>
      <c r="F1534" t="s">
        <v>57</v>
      </c>
      <c r="G1534">
        <v>68</v>
      </c>
      <c r="H1534" t="s">
        <v>21</v>
      </c>
      <c r="I1534">
        <v>1981</v>
      </c>
      <c r="J1534" t="s">
        <v>466</v>
      </c>
      <c r="K1534" s="6">
        <v>450000</v>
      </c>
    </row>
    <row r="1535" spans="1:11" x14ac:dyDescent="0.2">
      <c r="A1535" s="5" t="s">
        <v>1005</v>
      </c>
      <c r="B1535" t="s">
        <v>387</v>
      </c>
      <c r="C1535" t="s">
        <v>18</v>
      </c>
      <c r="D1535">
        <v>4</v>
      </c>
      <c r="E1535" t="s">
        <v>1099</v>
      </c>
      <c r="F1535" t="s">
        <v>57</v>
      </c>
      <c r="G1535">
        <v>74</v>
      </c>
      <c r="H1535" t="s">
        <v>100</v>
      </c>
      <c r="I1535">
        <v>1985</v>
      </c>
      <c r="J1535" t="s">
        <v>184</v>
      </c>
      <c r="K1535" s="6">
        <v>460000</v>
      </c>
    </row>
    <row r="1536" spans="1:11" x14ac:dyDescent="0.2">
      <c r="A1536" s="5" t="s">
        <v>1005</v>
      </c>
      <c r="B1536" t="s">
        <v>387</v>
      </c>
      <c r="C1536" t="s">
        <v>46</v>
      </c>
      <c r="D1536">
        <v>315</v>
      </c>
      <c r="E1536" t="s">
        <v>398</v>
      </c>
      <c r="F1536" t="s">
        <v>20</v>
      </c>
      <c r="G1536">
        <v>84</v>
      </c>
      <c r="H1536" t="s">
        <v>82</v>
      </c>
      <c r="I1536">
        <v>1985</v>
      </c>
      <c r="J1536" t="s">
        <v>87</v>
      </c>
      <c r="K1536" s="6">
        <v>355000</v>
      </c>
    </row>
    <row r="1537" spans="1:11" x14ac:dyDescent="0.2">
      <c r="A1537" s="5" t="s">
        <v>1005</v>
      </c>
      <c r="B1537" t="s">
        <v>387</v>
      </c>
      <c r="C1537" t="s">
        <v>46</v>
      </c>
      <c r="D1537">
        <v>349</v>
      </c>
      <c r="E1537" t="s">
        <v>398</v>
      </c>
      <c r="F1537" t="s">
        <v>15</v>
      </c>
      <c r="G1537">
        <v>84</v>
      </c>
      <c r="H1537" t="s">
        <v>82</v>
      </c>
      <c r="I1537">
        <v>1986</v>
      </c>
      <c r="J1537" t="s">
        <v>148</v>
      </c>
      <c r="K1537" s="6">
        <v>375000</v>
      </c>
    </row>
    <row r="1538" spans="1:11" x14ac:dyDescent="0.2">
      <c r="A1538" s="5" t="s">
        <v>1005</v>
      </c>
      <c r="B1538" t="s">
        <v>387</v>
      </c>
      <c r="C1538" t="s">
        <v>46</v>
      </c>
      <c r="D1538">
        <v>121</v>
      </c>
      <c r="E1538" t="s">
        <v>1096</v>
      </c>
      <c r="F1538" t="s">
        <v>25</v>
      </c>
      <c r="G1538">
        <v>91</v>
      </c>
      <c r="H1538" t="s">
        <v>21</v>
      </c>
      <c r="I1538">
        <v>1980</v>
      </c>
      <c r="J1538" t="s">
        <v>77</v>
      </c>
      <c r="K1538" s="6">
        <v>398000</v>
      </c>
    </row>
    <row r="1539" spans="1:11" x14ac:dyDescent="0.2">
      <c r="A1539" s="5" t="s">
        <v>1005</v>
      </c>
      <c r="B1539" t="s">
        <v>387</v>
      </c>
      <c r="C1539" t="s">
        <v>46</v>
      </c>
      <c r="D1539">
        <v>121</v>
      </c>
      <c r="E1539" t="s">
        <v>1096</v>
      </c>
      <c r="F1539" t="s">
        <v>33</v>
      </c>
      <c r="G1539">
        <v>93</v>
      </c>
      <c r="H1539" t="s">
        <v>21</v>
      </c>
      <c r="I1539">
        <v>1980</v>
      </c>
      <c r="J1539" t="s">
        <v>77</v>
      </c>
      <c r="K1539" s="6">
        <v>400000</v>
      </c>
    </row>
    <row r="1540" spans="1:11" x14ac:dyDescent="0.2">
      <c r="A1540" s="5" t="s">
        <v>1005</v>
      </c>
      <c r="B1540" t="s">
        <v>387</v>
      </c>
      <c r="C1540" t="s">
        <v>46</v>
      </c>
      <c r="D1540">
        <v>2</v>
      </c>
      <c r="E1540" t="s">
        <v>400</v>
      </c>
      <c r="F1540" t="s">
        <v>33</v>
      </c>
      <c r="G1540">
        <v>92</v>
      </c>
      <c r="H1540" t="s">
        <v>21</v>
      </c>
      <c r="I1540">
        <v>1976</v>
      </c>
      <c r="J1540" t="s">
        <v>1101</v>
      </c>
      <c r="K1540" s="6">
        <v>480000</v>
      </c>
    </row>
    <row r="1541" spans="1:11" x14ac:dyDescent="0.2">
      <c r="A1541" s="5" t="s">
        <v>1005</v>
      </c>
      <c r="B1541" t="s">
        <v>387</v>
      </c>
      <c r="C1541" t="s">
        <v>46</v>
      </c>
      <c r="D1541">
        <v>411</v>
      </c>
      <c r="E1541" t="s">
        <v>411</v>
      </c>
      <c r="F1541" t="s">
        <v>15</v>
      </c>
      <c r="G1541">
        <v>107</v>
      </c>
      <c r="H1541" t="s">
        <v>100</v>
      </c>
      <c r="I1541">
        <v>1984</v>
      </c>
      <c r="J1541" t="s">
        <v>550</v>
      </c>
      <c r="K1541" s="6">
        <v>550000</v>
      </c>
    </row>
    <row r="1542" spans="1:11" x14ac:dyDescent="0.2">
      <c r="A1542" s="5" t="s">
        <v>1005</v>
      </c>
      <c r="B1542" t="s">
        <v>387</v>
      </c>
      <c r="C1542" t="s">
        <v>46</v>
      </c>
      <c r="D1542">
        <v>5</v>
      </c>
      <c r="E1542" t="s">
        <v>1100</v>
      </c>
      <c r="F1542" t="s">
        <v>33</v>
      </c>
      <c r="G1542">
        <v>96</v>
      </c>
      <c r="H1542" t="s">
        <v>100</v>
      </c>
      <c r="I1542">
        <v>2000</v>
      </c>
      <c r="J1542" t="s">
        <v>575</v>
      </c>
      <c r="K1542" s="6">
        <v>635000</v>
      </c>
    </row>
    <row r="1543" spans="1:11" x14ac:dyDescent="0.2">
      <c r="A1543" s="5" t="s">
        <v>1005</v>
      </c>
      <c r="B1543" t="s">
        <v>387</v>
      </c>
      <c r="C1543" t="s">
        <v>46</v>
      </c>
      <c r="D1543">
        <v>11</v>
      </c>
      <c r="E1543" t="s">
        <v>1100</v>
      </c>
      <c r="F1543" t="s">
        <v>25</v>
      </c>
      <c r="G1543">
        <v>95</v>
      </c>
      <c r="H1543" t="s">
        <v>100</v>
      </c>
      <c r="I1543">
        <v>2000</v>
      </c>
      <c r="J1543" t="s">
        <v>399</v>
      </c>
      <c r="K1543" s="6">
        <v>650800</v>
      </c>
    </row>
    <row r="1544" spans="1:11" x14ac:dyDescent="0.2">
      <c r="A1544" s="5" t="s">
        <v>1005</v>
      </c>
      <c r="B1544" t="s">
        <v>387</v>
      </c>
      <c r="C1544" t="s">
        <v>70</v>
      </c>
      <c r="D1544">
        <v>53</v>
      </c>
      <c r="E1544" t="s">
        <v>407</v>
      </c>
      <c r="F1544" t="s">
        <v>15</v>
      </c>
      <c r="G1544">
        <v>146</v>
      </c>
      <c r="H1544" t="s">
        <v>139</v>
      </c>
      <c r="I1544">
        <v>1986</v>
      </c>
      <c r="J1544" t="s">
        <v>314</v>
      </c>
      <c r="K1544" s="6">
        <v>660000</v>
      </c>
    </row>
    <row r="1545" spans="1:11" x14ac:dyDescent="0.2">
      <c r="A1545" s="5" t="s">
        <v>1005</v>
      </c>
      <c r="B1545" t="s">
        <v>387</v>
      </c>
      <c r="C1545" t="s">
        <v>70</v>
      </c>
      <c r="D1545">
        <v>335</v>
      </c>
      <c r="E1545" t="s">
        <v>398</v>
      </c>
      <c r="F1545" t="s">
        <v>20</v>
      </c>
      <c r="G1545">
        <v>152</v>
      </c>
      <c r="H1545" t="s">
        <v>139</v>
      </c>
      <c r="I1545">
        <v>1985</v>
      </c>
      <c r="J1545" t="s">
        <v>248</v>
      </c>
      <c r="K1545" s="6">
        <v>680000</v>
      </c>
    </row>
    <row r="1546" spans="1:11" x14ac:dyDescent="0.2">
      <c r="A1546" s="5" t="s">
        <v>1005</v>
      </c>
      <c r="B1546" t="s">
        <v>414</v>
      </c>
      <c r="C1546" t="s">
        <v>18</v>
      </c>
      <c r="D1546">
        <v>2</v>
      </c>
      <c r="E1546" t="s">
        <v>418</v>
      </c>
      <c r="F1546" t="s">
        <v>25</v>
      </c>
      <c r="G1546">
        <v>59</v>
      </c>
      <c r="H1546" t="s">
        <v>16</v>
      </c>
      <c r="I1546">
        <v>1975</v>
      </c>
      <c r="J1546" t="s">
        <v>1102</v>
      </c>
      <c r="K1546" s="6">
        <v>248000</v>
      </c>
    </row>
    <row r="1547" spans="1:11" x14ac:dyDescent="0.2">
      <c r="A1547" s="5" t="s">
        <v>1005</v>
      </c>
      <c r="B1547" t="s">
        <v>414</v>
      </c>
      <c r="C1547" t="s">
        <v>18</v>
      </c>
      <c r="D1547">
        <v>2</v>
      </c>
      <c r="E1547" t="s">
        <v>418</v>
      </c>
      <c r="F1547" t="s">
        <v>25</v>
      </c>
      <c r="G1547">
        <v>59</v>
      </c>
      <c r="H1547" t="s">
        <v>16</v>
      </c>
      <c r="I1547">
        <v>1975</v>
      </c>
      <c r="J1547" t="s">
        <v>724</v>
      </c>
      <c r="K1547" s="6">
        <v>260000</v>
      </c>
    </row>
    <row r="1548" spans="1:11" x14ac:dyDescent="0.2">
      <c r="A1548" s="5" t="s">
        <v>1005</v>
      </c>
      <c r="B1548" t="s">
        <v>414</v>
      </c>
      <c r="C1548" t="s">
        <v>18</v>
      </c>
      <c r="D1548">
        <v>677</v>
      </c>
      <c r="E1548" t="s">
        <v>419</v>
      </c>
      <c r="F1548" t="s">
        <v>25</v>
      </c>
      <c r="G1548">
        <v>64</v>
      </c>
      <c r="H1548" t="s">
        <v>82</v>
      </c>
      <c r="I1548">
        <v>1988</v>
      </c>
      <c r="J1548" t="s">
        <v>83</v>
      </c>
      <c r="K1548" s="6">
        <v>266000</v>
      </c>
    </row>
    <row r="1549" spans="1:11" x14ac:dyDescent="0.2">
      <c r="A1549" s="5" t="s">
        <v>1005</v>
      </c>
      <c r="B1549" t="s">
        <v>414</v>
      </c>
      <c r="C1549" t="s">
        <v>18</v>
      </c>
      <c r="D1549">
        <v>24</v>
      </c>
      <c r="E1549" t="s">
        <v>418</v>
      </c>
      <c r="F1549" t="s">
        <v>25</v>
      </c>
      <c r="G1549">
        <v>67</v>
      </c>
      <c r="H1549" t="s">
        <v>21</v>
      </c>
      <c r="I1549">
        <v>1978</v>
      </c>
      <c r="J1549" t="s">
        <v>44</v>
      </c>
      <c r="K1549" s="6">
        <v>270000</v>
      </c>
    </row>
    <row r="1550" spans="1:11" x14ac:dyDescent="0.2">
      <c r="A1550" s="5" t="s">
        <v>1005</v>
      </c>
      <c r="B1550" t="s">
        <v>414</v>
      </c>
      <c r="C1550" t="s">
        <v>18</v>
      </c>
      <c r="D1550">
        <v>679</v>
      </c>
      <c r="E1550" t="s">
        <v>419</v>
      </c>
      <c r="F1550" t="s">
        <v>20</v>
      </c>
      <c r="G1550">
        <v>64</v>
      </c>
      <c r="H1550" t="s">
        <v>82</v>
      </c>
      <c r="I1550">
        <v>1986</v>
      </c>
      <c r="J1550" t="s">
        <v>262</v>
      </c>
      <c r="K1550" s="6">
        <v>278000</v>
      </c>
    </row>
    <row r="1551" spans="1:11" x14ac:dyDescent="0.2">
      <c r="A1551" s="5" t="s">
        <v>1005</v>
      </c>
      <c r="B1551" t="s">
        <v>414</v>
      </c>
      <c r="C1551" t="s">
        <v>18</v>
      </c>
      <c r="D1551">
        <v>108</v>
      </c>
      <c r="E1551" t="s">
        <v>421</v>
      </c>
      <c r="F1551" t="s">
        <v>25</v>
      </c>
      <c r="G1551">
        <v>67</v>
      </c>
      <c r="H1551" t="s">
        <v>21</v>
      </c>
      <c r="I1551">
        <v>1984</v>
      </c>
      <c r="J1551" t="s">
        <v>113</v>
      </c>
      <c r="K1551" s="6">
        <v>280000</v>
      </c>
    </row>
    <row r="1552" spans="1:11" x14ac:dyDescent="0.2">
      <c r="A1552" s="5" t="s">
        <v>1005</v>
      </c>
      <c r="B1552" t="s">
        <v>414</v>
      </c>
      <c r="C1552" t="s">
        <v>18</v>
      </c>
      <c r="D1552">
        <v>108</v>
      </c>
      <c r="E1552" t="s">
        <v>421</v>
      </c>
      <c r="F1552" t="s">
        <v>20</v>
      </c>
      <c r="G1552">
        <v>67</v>
      </c>
      <c r="H1552" t="s">
        <v>21</v>
      </c>
      <c r="I1552">
        <v>1984</v>
      </c>
      <c r="J1552" t="s">
        <v>113</v>
      </c>
      <c r="K1552" s="6">
        <v>280000</v>
      </c>
    </row>
    <row r="1553" spans="1:11" x14ac:dyDescent="0.2">
      <c r="A1553" s="5" t="s">
        <v>1005</v>
      </c>
      <c r="B1553" t="s">
        <v>414</v>
      </c>
      <c r="C1553" t="s">
        <v>18</v>
      </c>
      <c r="D1553">
        <v>645</v>
      </c>
      <c r="E1553" t="s">
        <v>419</v>
      </c>
      <c r="F1553" t="s">
        <v>20</v>
      </c>
      <c r="G1553">
        <v>60</v>
      </c>
      <c r="H1553" t="s">
        <v>16</v>
      </c>
      <c r="I1553">
        <v>1987</v>
      </c>
      <c r="J1553" t="s">
        <v>1040</v>
      </c>
      <c r="K1553" s="6">
        <v>285000</v>
      </c>
    </row>
    <row r="1554" spans="1:11" x14ac:dyDescent="0.2">
      <c r="A1554" s="5" t="s">
        <v>1005</v>
      </c>
      <c r="B1554" t="s">
        <v>414</v>
      </c>
      <c r="C1554" t="s">
        <v>18</v>
      </c>
      <c r="D1554">
        <v>645</v>
      </c>
      <c r="E1554" t="s">
        <v>419</v>
      </c>
      <c r="F1554" t="s">
        <v>20</v>
      </c>
      <c r="G1554">
        <v>69</v>
      </c>
      <c r="H1554" t="s">
        <v>16</v>
      </c>
      <c r="I1554">
        <v>1987</v>
      </c>
      <c r="J1554" t="s">
        <v>1040</v>
      </c>
      <c r="K1554" s="6">
        <v>285000</v>
      </c>
    </row>
    <row r="1555" spans="1:11" x14ac:dyDescent="0.2">
      <c r="A1555" s="5" t="s">
        <v>1005</v>
      </c>
      <c r="B1555" t="s">
        <v>414</v>
      </c>
      <c r="C1555" t="s">
        <v>18</v>
      </c>
      <c r="D1555">
        <v>677</v>
      </c>
      <c r="E1555" t="s">
        <v>419</v>
      </c>
      <c r="F1555" t="s">
        <v>57</v>
      </c>
      <c r="G1555">
        <v>64</v>
      </c>
      <c r="H1555" t="s">
        <v>82</v>
      </c>
      <c r="I1555">
        <v>1988</v>
      </c>
      <c r="J1555" t="s">
        <v>83</v>
      </c>
      <c r="K1555" s="6">
        <v>290000</v>
      </c>
    </row>
    <row r="1556" spans="1:11" x14ac:dyDescent="0.2">
      <c r="A1556" s="5" t="s">
        <v>1005</v>
      </c>
      <c r="B1556" t="s">
        <v>414</v>
      </c>
      <c r="C1556" t="s">
        <v>18</v>
      </c>
      <c r="D1556">
        <v>240</v>
      </c>
      <c r="E1556" t="s">
        <v>1103</v>
      </c>
      <c r="F1556" t="s">
        <v>15</v>
      </c>
      <c r="G1556">
        <v>74</v>
      </c>
      <c r="H1556" t="s">
        <v>100</v>
      </c>
      <c r="I1556">
        <v>1984</v>
      </c>
      <c r="J1556" t="s">
        <v>550</v>
      </c>
      <c r="K1556" s="6">
        <v>305000</v>
      </c>
    </row>
    <row r="1557" spans="1:11" x14ac:dyDescent="0.2">
      <c r="A1557" s="5" t="s">
        <v>1005</v>
      </c>
      <c r="B1557" t="s">
        <v>414</v>
      </c>
      <c r="C1557" t="s">
        <v>18</v>
      </c>
      <c r="D1557" t="s">
        <v>415</v>
      </c>
      <c r="E1557" t="s">
        <v>416</v>
      </c>
      <c r="F1557" t="s">
        <v>15</v>
      </c>
      <c r="G1557">
        <v>67</v>
      </c>
      <c r="H1557" t="s">
        <v>100</v>
      </c>
      <c r="I1557">
        <v>2012</v>
      </c>
      <c r="J1557" t="s">
        <v>417</v>
      </c>
      <c r="K1557" s="6">
        <v>315000</v>
      </c>
    </row>
    <row r="1558" spans="1:11" x14ac:dyDescent="0.2">
      <c r="A1558" s="5" t="s">
        <v>1005</v>
      </c>
      <c r="B1558" t="s">
        <v>414</v>
      </c>
      <c r="C1558" t="s">
        <v>18</v>
      </c>
      <c r="D1558" t="s">
        <v>415</v>
      </c>
      <c r="E1558" t="s">
        <v>416</v>
      </c>
      <c r="F1558" t="s">
        <v>15</v>
      </c>
      <c r="G1558">
        <v>67</v>
      </c>
      <c r="H1558" t="s">
        <v>100</v>
      </c>
      <c r="I1558">
        <v>2012</v>
      </c>
      <c r="J1558" t="s">
        <v>1104</v>
      </c>
      <c r="K1558" s="6">
        <v>325000</v>
      </c>
    </row>
    <row r="1559" spans="1:11" x14ac:dyDescent="0.2">
      <c r="A1559" s="5" t="s">
        <v>1005</v>
      </c>
      <c r="B1559" t="s">
        <v>414</v>
      </c>
      <c r="C1559" t="s">
        <v>18</v>
      </c>
      <c r="D1559" t="s">
        <v>1105</v>
      </c>
      <c r="E1559" t="s">
        <v>416</v>
      </c>
      <c r="F1559" t="s">
        <v>15</v>
      </c>
      <c r="G1559">
        <v>67</v>
      </c>
      <c r="H1559" t="s">
        <v>100</v>
      </c>
      <c r="I1559">
        <v>2012</v>
      </c>
      <c r="J1559" t="s">
        <v>417</v>
      </c>
      <c r="K1559" s="6">
        <v>330000</v>
      </c>
    </row>
    <row r="1560" spans="1:11" x14ac:dyDescent="0.2">
      <c r="A1560" s="5" t="s">
        <v>1005</v>
      </c>
      <c r="B1560" t="s">
        <v>414</v>
      </c>
      <c r="C1560" t="s">
        <v>18</v>
      </c>
      <c r="D1560">
        <v>125</v>
      </c>
      <c r="E1560" t="s">
        <v>421</v>
      </c>
      <c r="F1560" t="s">
        <v>15</v>
      </c>
      <c r="G1560">
        <v>82</v>
      </c>
      <c r="H1560" t="s">
        <v>21</v>
      </c>
      <c r="I1560">
        <v>1981</v>
      </c>
      <c r="J1560" t="s">
        <v>86</v>
      </c>
      <c r="K1560" s="6">
        <v>330000</v>
      </c>
    </row>
    <row r="1561" spans="1:11" x14ac:dyDescent="0.2">
      <c r="A1561" s="5" t="s">
        <v>1005</v>
      </c>
      <c r="B1561" t="s">
        <v>414</v>
      </c>
      <c r="C1561" t="s">
        <v>18</v>
      </c>
      <c r="D1561">
        <v>135</v>
      </c>
      <c r="E1561" t="s">
        <v>434</v>
      </c>
      <c r="F1561" t="s">
        <v>33</v>
      </c>
      <c r="G1561">
        <v>74</v>
      </c>
      <c r="H1561" t="s">
        <v>100</v>
      </c>
      <c r="I1561">
        <v>1985</v>
      </c>
      <c r="J1561" t="s">
        <v>164</v>
      </c>
      <c r="K1561" s="6">
        <v>338000</v>
      </c>
    </row>
    <row r="1562" spans="1:11" x14ac:dyDescent="0.2">
      <c r="A1562" s="5" t="s">
        <v>1005</v>
      </c>
      <c r="B1562" t="s">
        <v>414</v>
      </c>
      <c r="C1562" t="s">
        <v>46</v>
      </c>
      <c r="D1562">
        <v>317</v>
      </c>
      <c r="E1562" t="s">
        <v>427</v>
      </c>
      <c r="F1562" t="s">
        <v>25</v>
      </c>
      <c r="G1562">
        <v>93</v>
      </c>
      <c r="H1562" t="s">
        <v>21</v>
      </c>
      <c r="I1562">
        <v>1983</v>
      </c>
      <c r="J1562" t="s">
        <v>468</v>
      </c>
      <c r="K1562" s="6">
        <v>320000</v>
      </c>
    </row>
    <row r="1563" spans="1:11" x14ac:dyDescent="0.2">
      <c r="A1563" s="5" t="s">
        <v>1005</v>
      </c>
      <c r="B1563" t="s">
        <v>414</v>
      </c>
      <c r="C1563" t="s">
        <v>46</v>
      </c>
      <c r="D1563">
        <v>611</v>
      </c>
      <c r="E1563" t="s">
        <v>419</v>
      </c>
      <c r="F1563" t="s">
        <v>20</v>
      </c>
      <c r="G1563">
        <v>84</v>
      </c>
      <c r="H1563" t="s">
        <v>82</v>
      </c>
      <c r="I1563">
        <v>1986</v>
      </c>
      <c r="J1563" t="s">
        <v>148</v>
      </c>
      <c r="K1563" s="6">
        <v>325000</v>
      </c>
    </row>
    <row r="1564" spans="1:11" x14ac:dyDescent="0.2">
      <c r="A1564" s="5" t="s">
        <v>1005</v>
      </c>
      <c r="B1564" t="s">
        <v>414</v>
      </c>
      <c r="C1564" t="s">
        <v>46</v>
      </c>
      <c r="D1564">
        <v>606</v>
      </c>
      <c r="E1564" t="s">
        <v>431</v>
      </c>
      <c r="F1564" t="s">
        <v>25</v>
      </c>
      <c r="G1564">
        <v>84</v>
      </c>
      <c r="H1564" t="s">
        <v>82</v>
      </c>
      <c r="I1564">
        <v>1985</v>
      </c>
      <c r="J1564" t="s">
        <v>87</v>
      </c>
      <c r="K1564" s="6">
        <v>346000</v>
      </c>
    </row>
    <row r="1565" spans="1:11" x14ac:dyDescent="0.2">
      <c r="A1565" s="5" t="s">
        <v>1005</v>
      </c>
      <c r="B1565" t="s">
        <v>414</v>
      </c>
      <c r="C1565" t="s">
        <v>46</v>
      </c>
      <c r="D1565" t="s">
        <v>1106</v>
      </c>
      <c r="E1565" t="s">
        <v>416</v>
      </c>
      <c r="F1565" t="s">
        <v>33</v>
      </c>
      <c r="G1565">
        <v>85</v>
      </c>
      <c r="H1565" t="s">
        <v>348</v>
      </c>
      <c r="I1565">
        <v>2003</v>
      </c>
      <c r="J1565" t="s">
        <v>697</v>
      </c>
      <c r="K1565" s="6">
        <v>355000</v>
      </c>
    </row>
    <row r="1566" spans="1:11" x14ac:dyDescent="0.2">
      <c r="A1566" s="5" t="s">
        <v>1005</v>
      </c>
      <c r="B1566" t="s">
        <v>414</v>
      </c>
      <c r="C1566" t="s">
        <v>46</v>
      </c>
      <c r="D1566">
        <v>910</v>
      </c>
      <c r="E1566" t="s">
        <v>446</v>
      </c>
      <c r="F1566" t="s">
        <v>25</v>
      </c>
      <c r="G1566">
        <v>92</v>
      </c>
      <c r="H1566" t="s">
        <v>348</v>
      </c>
      <c r="I1566">
        <v>1997</v>
      </c>
      <c r="J1566" t="s">
        <v>292</v>
      </c>
      <c r="K1566" s="6">
        <v>358000</v>
      </c>
    </row>
    <row r="1567" spans="1:11" x14ac:dyDescent="0.2">
      <c r="A1567" s="5" t="s">
        <v>1005</v>
      </c>
      <c r="B1567" t="s">
        <v>414</v>
      </c>
      <c r="C1567" t="s">
        <v>46</v>
      </c>
      <c r="D1567">
        <v>248</v>
      </c>
      <c r="E1567" t="s">
        <v>418</v>
      </c>
      <c r="F1567" t="s">
        <v>15</v>
      </c>
      <c r="G1567">
        <v>99</v>
      </c>
      <c r="H1567" t="s">
        <v>21</v>
      </c>
      <c r="I1567">
        <v>1984</v>
      </c>
      <c r="J1567" t="s">
        <v>550</v>
      </c>
      <c r="K1567" s="6">
        <v>368000</v>
      </c>
    </row>
    <row r="1568" spans="1:11" x14ac:dyDescent="0.2">
      <c r="A1568" s="5" t="s">
        <v>1005</v>
      </c>
      <c r="B1568" t="s">
        <v>414</v>
      </c>
      <c r="C1568" t="s">
        <v>46</v>
      </c>
      <c r="D1568">
        <v>328</v>
      </c>
      <c r="E1568" t="s">
        <v>422</v>
      </c>
      <c r="F1568" t="s">
        <v>20</v>
      </c>
      <c r="G1568">
        <v>93</v>
      </c>
      <c r="H1568" t="s">
        <v>21</v>
      </c>
      <c r="I1568">
        <v>1983</v>
      </c>
      <c r="J1568" t="s">
        <v>266</v>
      </c>
      <c r="K1568" s="6">
        <v>370000</v>
      </c>
    </row>
    <row r="1569" spans="1:11" x14ac:dyDescent="0.2">
      <c r="A1569" s="5" t="s">
        <v>1005</v>
      </c>
      <c r="B1569" t="s">
        <v>414</v>
      </c>
      <c r="C1569" t="s">
        <v>46</v>
      </c>
      <c r="D1569">
        <v>690</v>
      </c>
      <c r="E1569" t="s">
        <v>423</v>
      </c>
      <c r="F1569" t="s">
        <v>25</v>
      </c>
      <c r="G1569">
        <v>103</v>
      </c>
      <c r="H1569" t="s">
        <v>100</v>
      </c>
      <c r="I1569">
        <v>1987</v>
      </c>
      <c r="J1569" t="s">
        <v>875</v>
      </c>
      <c r="K1569" s="6">
        <v>378000</v>
      </c>
    </row>
    <row r="1570" spans="1:11" x14ac:dyDescent="0.2">
      <c r="A1570" s="5" t="s">
        <v>1005</v>
      </c>
      <c r="B1570" t="s">
        <v>414</v>
      </c>
      <c r="C1570" t="s">
        <v>46</v>
      </c>
      <c r="D1570">
        <v>922</v>
      </c>
      <c r="E1570" t="s">
        <v>446</v>
      </c>
      <c r="F1570" t="s">
        <v>57</v>
      </c>
      <c r="G1570">
        <v>100</v>
      </c>
      <c r="H1570" t="s">
        <v>100</v>
      </c>
      <c r="I1570">
        <v>1998</v>
      </c>
      <c r="J1570" t="s">
        <v>179</v>
      </c>
      <c r="K1570" s="6">
        <v>378000</v>
      </c>
    </row>
    <row r="1571" spans="1:11" x14ac:dyDescent="0.2">
      <c r="A1571" s="5" t="s">
        <v>1005</v>
      </c>
      <c r="B1571" t="s">
        <v>414</v>
      </c>
      <c r="C1571" t="s">
        <v>46</v>
      </c>
      <c r="D1571">
        <v>554</v>
      </c>
      <c r="E1571" t="s">
        <v>441</v>
      </c>
      <c r="F1571" t="s">
        <v>33</v>
      </c>
      <c r="G1571">
        <v>106</v>
      </c>
      <c r="H1571" t="s">
        <v>100</v>
      </c>
      <c r="I1571">
        <v>1992</v>
      </c>
      <c r="J1571" t="s">
        <v>1107</v>
      </c>
      <c r="K1571" s="6">
        <v>380000</v>
      </c>
    </row>
    <row r="1572" spans="1:11" x14ac:dyDescent="0.2">
      <c r="A1572" s="5" t="s">
        <v>1005</v>
      </c>
      <c r="B1572" t="s">
        <v>414</v>
      </c>
      <c r="C1572" t="s">
        <v>46</v>
      </c>
      <c r="D1572">
        <v>710</v>
      </c>
      <c r="E1572" t="s">
        <v>432</v>
      </c>
      <c r="F1572" t="s">
        <v>33</v>
      </c>
      <c r="G1572">
        <v>98</v>
      </c>
      <c r="H1572" t="s">
        <v>21</v>
      </c>
      <c r="I1572">
        <v>1987</v>
      </c>
      <c r="J1572" t="s">
        <v>1040</v>
      </c>
      <c r="K1572" s="6">
        <v>390000</v>
      </c>
    </row>
    <row r="1573" spans="1:11" x14ac:dyDescent="0.2">
      <c r="A1573" s="5" t="s">
        <v>1005</v>
      </c>
      <c r="B1573" t="s">
        <v>414</v>
      </c>
      <c r="C1573" t="s">
        <v>46</v>
      </c>
      <c r="D1573" t="s">
        <v>1108</v>
      </c>
      <c r="E1573" t="s">
        <v>416</v>
      </c>
      <c r="F1573" t="s">
        <v>57</v>
      </c>
      <c r="G1573">
        <v>90</v>
      </c>
      <c r="H1573" t="s">
        <v>100</v>
      </c>
      <c r="I1573">
        <v>2003</v>
      </c>
      <c r="J1573" t="s">
        <v>697</v>
      </c>
      <c r="K1573" s="6">
        <v>400000</v>
      </c>
    </row>
    <row r="1574" spans="1:11" x14ac:dyDescent="0.2">
      <c r="A1574" s="5" t="s">
        <v>1005</v>
      </c>
      <c r="B1574" t="s">
        <v>414</v>
      </c>
      <c r="C1574" t="s">
        <v>46</v>
      </c>
      <c r="D1574" t="s">
        <v>1109</v>
      </c>
      <c r="E1574" t="s">
        <v>416</v>
      </c>
      <c r="F1574" t="s">
        <v>15</v>
      </c>
      <c r="G1574">
        <v>90</v>
      </c>
      <c r="H1574" t="s">
        <v>100</v>
      </c>
      <c r="I1574">
        <v>2003</v>
      </c>
      <c r="J1574" t="s">
        <v>774</v>
      </c>
      <c r="K1574" s="6">
        <v>400888</v>
      </c>
    </row>
    <row r="1575" spans="1:11" x14ac:dyDescent="0.2">
      <c r="A1575" s="5" t="s">
        <v>1005</v>
      </c>
      <c r="B1575" t="s">
        <v>414</v>
      </c>
      <c r="C1575" t="s">
        <v>46</v>
      </c>
      <c r="D1575">
        <v>952</v>
      </c>
      <c r="E1575" t="s">
        <v>1110</v>
      </c>
      <c r="F1575" t="s">
        <v>15</v>
      </c>
      <c r="G1575">
        <v>101</v>
      </c>
      <c r="H1575" t="s">
        <v>100</v>
      </c>
      <c r="I1575">
        <v>1999</v>
      </c>
      <c r="J1575" t="s">
        <v>263</v>
      </c>
      <c r="K1575" s="6">
        <v>405000</v>
      </c>
    </row>
    <row r="1576" spans="1:11" x14ac:dyDescent="0.2">
      <c r="A1576" s="5" t="s">
        <v>1005</v>
      </c>
      <c r="B1576" t="s">
        <v>414</v>
      </c>
      <c r="C1576" t="s">
        <v>46</v>
      </c>
      <c r="D1576">
        <v>417</v>
      </c>
      <c r="E1576" t="s">
        <v>419</v>
      </c>
      <c r="F1576" t="s">
        <v>25</v>
      </c>
      <c r="G1576">
        <v>113</v>
      </c>
      <c r="H1576" t="s">
        <v>100</v>
      </c>
      <c r="I1576">
        <v>1989</v>
      </c>
      <c r="J1576" t="s">
        <v>428</v>
      </c>
      <c r="K1576" s="6">
        <v>408000</v>
      </c>
    </row>
    <row r="1577" spans="1:11" x14ac:dyDescent="0.2">
      <c r="A1577" s="5" t="s">
        <v>1005</v>
      </c>
      <c r="B1577" t="s">
        <v>414</v>
      </c>
      <c r="C1577" t="s">
        <v>46</v>
      </c>
      <c r="D1577">
        <v>568</v>
      </c>
      <c r="E1577" t="s">
        <v>441</v>
      </c>
      <c r="F1577" t="s">
        <v>33</v>
      </c>
      <c r="G1577">
        <v>98</v>
      </c>
      <c r="H1577" t="s">
        <v>100</v>
      </c>
      <c r="I1577">
        <v>1997</v>
      </c>
      <c r="J1577" t="s">
        <v>454</v>
      </c>
      <c r="K1577" s="6">
        <v>408000</v>
      </c>
    </row>
    <row r="1578" spans="1:11" x14ac:dyDescent="0.2">
      <c r="A1578" s="5" t="s">
        <v>1005</v>
      </c>
      <c r="B1578" t="s">
        <v>414</v>
      </c>
      <c r="C1578" t="s">
        <v>46</v>
      </c>
      <c r="D1578">
        <v>554</v>
      </c>
      <c r="E1578" t="s">
        <v>441</v>
      </c>
      <c r="F1578" t="s">
        <v>33</v>
      </c>
      <c r="G1578">
        <v>103</v>
      </c>
      <c r="H1578" t="s">
        <v>100</v>
      </c>
      <c r="I1578">
        <v>1992</v>
      </c>
      <c r="J1578" t="s">
        <v>442</v>
      </c>
      <c r="K1578" s="6">
        <v>408800</v>
      </c>
    </row>
    <row r="1579" spans="1:11" x14ac:dyDescent="0.2">
      <c r="A1579" s="5" t="s">
        <v>1005</v>
      </c>
      <c r="B1579" t="s">
        <v>414</v>
      </c>
      <c r="C1579" t="s">
        <v>46</v>
      </c>
      <c r="D1579" t="s">
        <v>1111</v>
      </c>
      <c r="E1579" t="s">
        <v>416</v>
      </c>
      <c r="F1579" t="s">
        <v>57</v>
      </c>
      <c r="G1579">
        <v>90</v>
      </c>
      <c r="H1579" t="s">
        <v>100</v>
      </c>
      <c r="I1579">
        <v>2003</v>
      </c>
      <c r="J1579" t="s">
        <v>364</v>
      </c>
      <c r="K1579" s="6">
        <v>410000</v>
      </c>
    </row>
    <row r="1580" spans="1:11" x14ac:dyDescent="0.2">
      <c r="A1580" s="5" t="s">
        <v>1005</v>
      </c>
      <c r="B1580" t="s">
        <v>414</v>
      </c>
      <c r="C1580" t="s">
        <v>46</v>
      </c>
      <c r="D1580">
        <v>161</v>
      </c>
      <c r="E1580" t="s">
        <v>426</v>
      </c>
      <c r="F1580" t="s">
        <v>20</v>
      </c>
      <c r="G1580">
        <v>101</v>
      </c>
      <c r="H1580" t="s">
        <v>100</v>
      </c>
      <c r="I1580">
        <v>1997</v>
      </c>
      <c r="J1580" t="s">
        <v>433</v>
      </c>
      <c r="K1580" s="6">
        <v>430000</v>
      </c>
    </row>
    <row r="1581" spans="1:11" x14ac:dyDescent="0.2">
      <c r="A1581" s="5" t="s">
        <v>1005</v>
      </c>
      <c r="B1581" t="s">
        <v>414</v>
      </c>
      <c r="C1581" t="s">
        <v>46</v>
      </c>
      <c r="D1581">
        <v>457</v>
      </c>
      <c r="E1581" t="s">
        <v>439</v>
      </c>
      <c r="F1581" t="s">
        <v>15</v>
      </c>
      <c r="G1581">
        <v>105</v>
      </c>
      <c r="H1581" t="s">
        <v>100</v>
      </c>
      <c r="I1581">
        <v>1992</v>
      </c>
      <c r="J1581" t="s">
        <v>442</v>
      </c>
      <c r="K1581" s="6">
        <v>430000</v>
      </c>
    </row>
    <row r="1582" spans="1:11" x14ac:dyDescent="0.2">
      <c r="A1582" s="5" t="s">
        <v>1005</v>
      </c>
      <c r="B1582" t="s">
        <v>414</v>
      </c>
      <c r="C1582" t="s">
        <v>46</v>
      </c>
      <c r="D1582">
        <v>468</v>
      </c>
      <c r="E1582" t="s">
        <v>419</v>
      </c>
      <c r="F1582" t="s">
        <v>25</v>
      </c>
      <c r="G1582">
        <v>105</v>
      </c>
      <c r="H1582" t="s">
        <v>100</v>
      </c>
      <c r="I1582">
        <v>1992</v>
      </c>
      <c r="J1582" t="s">
        <v>1107</v>
      </c>
      <c r="K1582" s="6">
        <v>430000</v>
      </c>
    </row>
    <row r="1583" spans="1:11" x14ac:dyDescent="0.2">
      <c r="A1583" s="5" t="s">
        <v>1005</v>
      </c>
      <c r="B1583" t="s">
        <v>414</v>
      </c>
      <c r="C1583" t="s">
        <v>46</v>
      </c>
      <c r="D1583">
        <v>835</v>
      </c>
      <c r="E1583" t="s">
        <v>445</v>
      </c>
      <c r="F1583" t="s">
        <v>20</v>
      </c>
      <c r="G1583">
        <v>104</v>
      </c>
      <c r="H1583" t="s">
        <v>100</v>
      </c>
      <c r="I1583">
        <v>1992</v>
      </c>
      <c r="J1583" t="s">
        <v>1107</v>
      </c>
      <c r="K1583" s="6">
        <v>440000</v>
      </c>
    </row>
    <row r="1584" spans="1:11" x14ac:dyDescent="0.2">
      <c r="A1584" s="5" t="s">
        <v>1005</v>
      </c>
      <c r="B1584" t="s">
        <v>414</v>
      </c>
      <c r="C1584" t="s">
        <v>46</v>
      </c>
      <c r="D1584">
        <v>167</v>
      </c>
      <c r="E1584" t="s">
        <v>421</v>
      </c>
      <c r="F1584" t="s">
        <v>57</v>
      </c>
      <c r="G1584">
        <v>100</v>
      </c>
      <c r="H1584" t="s">
        <v>100</v>
      </c>
      <c r="I1584">
        <v>1997</v>
      </c>
      <c r="J1584" t="s">
        <v>903</v>
      </c>
      <c r="K1584" s="6">
        <v>457000</v>
      </c>
    </row>
    <row r="1585" spans="1:11" x14ac:dyDescent="0.2">
      <c r="A1585" s="5" t="s">
        <v>1005</v>
      </c>
      <c r="B1585" t="s">
        <v>414</v>
      </c>
      <c r="C1585" t="s">
        <v>46</v>
      </c>
      <c r="D1585">
        <v>835</v>
      </c>
      <c r="E1585" t="s">
        <v>445</v>
      </c>
      <c r="F1585" t="s">
        <v>57</v>
      </c>
      <c r="G1585">
        <v>104</v>
      </c>
      <c r="H1585" t="s">
        <v>100</v>
      </c>
      <c r="I1585">
        <v>1992</v>
      </c>
      <c r="J1585" t="s">
        <v>442</v>
      </c>
      <c r="K1585" s="6">
        <v>531000</v>
      </c>
    </row>
    <row r="1586" spans="1:11" x14ac:dyDescent="0.2">
      <c r="A1586" s="5" t="s">
        <v>1005</v>
      </c>
      <c r="B1586" t="s">
        <v>414</v>
      </c>
      <c r="C1586" t="s">
        <v>64</v>
      </c>
      <c r="D1586">
        <v>918</v>
      </c>
      <c r="E1586" t="s">
        <v>1110</v>
      </c>
      <c r="F1586" t="s">
        <v>20</v>
      </c>
      <c r="G1586">
        <v>120</v>
      </c>
      <c r="H1586" t="s">
        <v>16</v>
      </c>
      <c r="I1586">
        <v>1998</v>
      </c>
      <c r="J1586" t="s">
        <v>447</v>
      </c>
      <c r="K1586" s="6">
        <v>420000</v>
      </c>
    </row>
    <row r="1587" spans="1:11" x14ac:dyDescent="0.2">
      <c r="A1587" s="5" t="s">
        <v>1005</v>
      </c>
      <c r="B1587" t="s">
        <v>414</v>
      </c>
      <c r="C1587" t="s">
        <v>64</v>
      </c>
      <c r="D1587" t="s">
        <v>1108</v>
      </c>
      <c r="E1587" t="s">
        <v>416</v>
      </c>
      <c r="F1587" t="s">
        <v>15</v>
      </c>
      <c r="G1587">
        <v>110</v>
      </c>
      <c r="H1587" t="s">
        <v>16</v>
      </c>
      <c r="I1587">
        <v>2003</v>
      </c>
      <c r="J1587" t="s">
        <v>697</v>
      </c>
      <c r="K1587" s="6">
        <v>425000</v>
      </c>
    </row>
    <row r="1588" spans="1:11" x14ac:dyDescent="0.2">
      <c r="A1588" s="5" t="s">
        <v>1005</v>
      </c>
      <c r="B1588" t="s">
        <v>414</v>
      </c>
      <c r="C1588" t="s">
        <v>64</v>
      </c>
      <c r="D1588" t="s">
        <v>1112</v>
      </c>
      <c r="E1588" t="s">
        <v>416</v>
      </c>
      <c r="F1588" t="s">
        <v>33</v>
      </c>
      <c r="G1588">
        <v>110</v>
      </c>
      <c r="H1588" t="s">
        <v>16</v>
      </c>
      <c r="I1588">
        <v>2003</v>
      </c>
      <c r="J1588" t="s">
        <v>774</v>
      </c>
      <c r="K1588" s="6">
        <v>430000</v>
      </c>
    </row>
    <row r="1589" spans="1:11" x14ac:dyDescent="0.2">
      <c r="A1589" s="5" t="s">
        <v>1005</v>
      </c>
      <c r="B1589" t="s">
        <v>414</v>
      </c>
      <c r="C1589" t="s">
        <v>64</v>
      </c>
      <c r="D1589" t="s">
        <v>449</v>
      </c>
      <c r="E1589" t="s">
        <v>450</v>
      </c>
      <c r="F1589" t="s">
        <v>15</v>
      </c>
      <c r="G1589">
        <v>110</v>
      </c>
      <c r="H1589" t="s">
        <v>16</v>
      </c>
      <c r="I1589">
        <v>2004</v>
      </c>
      <c r="J1589" t="s">
        <v>690</v>
      </c>
      <c r="K1589" s="6">
        <v>430000</v>
      </c>
    </row>
    <row r="1590" spans="1:11" x14ac:dyDescent="0.2">
      <c r="A1590" s="5" t="s">
        <v>1005</v>
      </c>
      <c r="B1590" t="s">
        <v>414</v>
      </c>
      <c r="C1590" t="s">
        <v>64</v>
      </c>
      <c r="D1590">
        <v>251</v>
      </c>
      <c r="E1590" t="s">
        <v>418</v>
      </c>
      <c r="F1590" t="s">
        <v>25</v>
      </c>
      <c r="G1590">
        <v>121</v>
      </c>
      <c r="H1590" t="s">
        <v>16</v>
      </c>
      <c r="I1590">
        <v>1985</v>
      </c>
      <c r="J1590" t="s">
        <v>525</v>
      </c>
      <c r="K1590" s="6">
        <v>440000</v>
      </c>
    </row>
    <row r="1591" spans="1:11" x14ac:dyDescent="0.2">
      <c r="A1591" s="5" t="s">
        <v>1005</v>
      </c>
      <c r="B1591" t="s">
        <v>414</v>
      </c>
      <c r="C1591" t="s">
        <v>64</v>
      </c>
      <c r="D1591" t="s">
        <v>449</v>
      </c>
      <c r="E1591" t="s">
        <v>450</v>
      </c>
      <c r="F1591" t="s">
        <v>25</v>
      </c>
      <c r="G1591">
        <v>110</v>
      </c>
      <c r="H1591" t="s">
        <v>16</v>
      </c>
      <c r="I1591">
        <v>2004</v>
      </c>
      <c r="J1591" t="s">
        <v>690</v>
      </c>
      <c r="K1591" s="6">
        <v>440000</v>
      </c>
    </row>
    <row r="1592" spans="1:11" x14ac:dyDescent="0.2">
      <c r="A1592" s="5" t="s">
        <v>1005</v>
      </c>
      <c r="B1592" t="s">
        <v>414</v>
      </c>
      <c r="C1592" t="s">
        <v>64</v>
      </c>
      <c r="D1592">
        <v>339</v>
      </c>
      <c r="E1592" t="s">
        <v>427</v>
      </c>
      <c r="F1592" t="s">
        <v>33</v>
      </c>
      <c r="G1592">
        <v>123</v>
      </c>
      <c r="H1592" t="s">
        <v>16</v>
      </c>
      <c r="I1592">
        <v>1985</v>
      </c>
      <c r="J1592" t="s">
        <v>87</v>
      </c>
      <c r="K1592" s="6">
        <v>460000</v>
      </c>
    </row>
    <row r="1593" spans="1:11" x14ac:dyDescent="0.2">
      <c r="A1593" s="5" t="s">
        <v>1005</v>
      </c>
      <c r="B1593" t="s">
        <v>414</v>
      </c>
      <c r="C1593" t="s">
        <v>64</v>
      </c>
      <c r="D1593">
        <v>912</v>
      </c>
      <c r="E1593" t="s">
        <v>446</v>
      </c>
      <c r="F1593" t="s">
        <v>15</v>
      </c>
      <c r="G1593">
        <v>120</v>
      </c>
      <c r="H1593" t="s">
        <v>16</v>
      </c>
      <c r="I1593">
        <v>1997</v>
      </c>
      <c r="J1593" t="s">
        <v>433</v>
      </c>
      <c r="K1593" s="6">
        <v>463000</v>
      </c>
    </row>
    <row r="1594" spans="1:11" x14ac:dyDescent="0.2">
      <c r="A1594" s="5" t="s">
        <v>1005</v>
      </c>
      <c r="B1594" t="s">
        <v>414</v>
      </c>
      <c r="C1594" t="s">
        <v>64</v>
      </c>
      <c r="D1594">
        <v>436</v>
      </c>
      <c r="E1594" t="s">
        <v>419</v>
      </c>
      <c r="F1594" t="s">
        <v>25</v>
      </c>
      <c r="G1594">
        <v>122</v>
      </c>
      <c r="H1594" t="s">
        <v>16</v>
      </c>
      <c r="I1594">
        <v>1990</v>
      </c>
      <c r="J1594" t="s">
        <v>512</v>
      </c>
      <c r="K1594" s="6">
        <v>470000</v>
      </c>
    </row>
    <row r="1595" spans="1:11" x14ac:dyDescent="0.2">
      <c r="A1595" s="5" t="s">
        <v>1005</v>
      </c>
      <c r="B1595" t="s">
        <v>414</v>
      </c>
      <c r="C1595" t="s">
        <v>64</v>
      </c>
      <c r="D1595">
        <v>306</v>
      </c>
      <c r="E1595" t="s">
        <v>422</v>
      </c>
      <c r="F1595" t="s">
        <v>15</v>
      </c>
      <c r="G1595">
        <v>134</v>
      </c>
      <c r="H1595" t="s">
        <v>100</v>
      </c>
      <c r="I1595">
        <v>1983</v>
      </c>
      <c r="J1595" t="s">
        <v>430</v>
      </c>
      <c r="K1595" s="6">
        <v>478000</v>
      </c>
    </row>
    <row r="1596" spans="1:11" x14ac:dyDescent="0.2">
      <c r="A1596" s="5" t="s">
        <v>1005</v>
      </c>
      <c r="B1596" t="s">
        <v>414</v>
      </c>
      <c r="C1596" t="s">
        <v>64</v>
      </c>
      <c r="D1596">
        <v>526</v>
      </c>
      <c r="E1596" t="s">
        <v>1113</v>
      </c>
      <c r="F1596" t="s">
        <v>25</v>
      </c>
      <c r="G1596">
        <v>121</v>
      </c>
      <c r="H1596" t="s">
        <v>16</v>
      </c>
      <c r="I1596">
        <v>1988</v>
      </c>
      <c r="J1596" t="s">
        <v>302</v>
      </c>
      <c r="K1596" s="6">
        <v>485000</v>
      </c>
    </row>
    <row r="1597" spans="1:11" x14ac:dyDescent="0.2">
      <c r="A1597" s="5" t="s">
        <v>1005</v>
      </c>
      <c r="B1597" t="s">
        <v>414</v>
      </c>
      <c r="C1597" t="s">
        <v>64</v>
      </c>
      <c r="D1597">
        <v>938</v>
      </c>
      <c r="E1597" t="s">
        <v>435</v>
      </c>
      <c r="F1597" t="s">
        <v>15</v>
      </c>
      <c r="G1597">
        <v>122</v>
      </c>
      <c r="H1597" t="s">
        <v>16</v>
      </c>
      <c r="I1597">
        <v>1998</v>
      </c>
      <c r="J1597" t="s">
        <v>204</v>
      </c>
      <c r="K1597" s="6">
        <v>485000</v>
      </c>
    </row>
    <row r="1598" spans="1:11" x14ac:dyDescent="0.2">
      <c r="A1598" s="5" t="s">
        <v>1005</v>
      </c>
      <c r="B1598" t="s">
        <v>414</v>
      </c>
      <c r="C1598" t="s">
        <v>64</v>
      </c>
      <c r="D1598">
        <v>16</v>
      </c>
      <c r="E1598" t="s">
        <v>418</v>
      </c>
      <c r="F1598" t="s">
        <v>15</v>
      </c>
      <c r="G1598">
        <v>125</v>
      </c>
      <c r="H1598" t="s">
        <v>65</v>
      </c>
      <c r="I1598">
        <v>1975</v>
      </c>
      <c r="J1598" t="s">
        <v>486</v>
      </c>
      <c r="K1598" s="6">
        <v>490000</v>
      </c>
    </row>
    <row r="1599" spans="1:11" x14ac:dyDescent="0.2">
      <c r="A1599" s="5" t="s">
        <v>1005</v>
      </c>
      <c r="B1599" t="s">
        <v>414</v>
      </c>
      <c r="C1599" t="s">
        <v>64</v>
      </c>
      <c r="D1599">
        <v>649</v>
      </c>
      <c r="E1599" t="s">
        <v>419</v>
      </c>
      <c r="F1599" t="s">
        <v>15</v>
      </c>
      <c r="G1599">
        <v>120</v>
      </c>
      <c r="H1599" t="s">
        <v>16</v>
      </c>
      <c r="I1599">
        <v>1987</v>
      </c>
      <c r="J1599" t="s">
        <v>182</v>
      </c>
      <c r="K1599" s="6">
        <v>500000</v>
      </c>
    </row>
    <row r="1600" spans="1:11" x14ac:dyDescent="0.2">
      <c r="A1600" s="5" t="s">
        <v>1005</v>
      </c>
      <c r="B1600" t="s">
        <v>414</v>
      </c>
      <c r="C1600" t="s">
        <v>64</v>
      </c>
      <c r="D1600" t="s">
        <v>1114</v>
      </c>
      <c r="E1600" t="s">
        <v>438</v>
      </c>
      <c r="F1600" t="s">
        <v>57</v>
      </c>
      <c r="G1600">
        <v>120</v>
      </c>
      <c r="H1600" t="s">
        <v>16</v>
      </c>
      <c r="I1600">
        <v>1999</v>
      </c>
      <c r="J1600" t="s">
        <v>802</v>
      </c>
      <c r="K1600" s="6">
        <v>512000</v>
      </c>
    </row>
    <row r="1601" spans="1:11" x14ac:dyDescent="0.2">
      <c r="A1601" s="5" t="s">
        <v>1005</v>
      </c>
      <c r="B1601" t="s">
        <v>414</v>
      </c>
      <c r="C1601" t="s">
        <v>64</v>
      </c>
      <c r="D1601">
        <v>917</v>
      </c>
      <c r="E1601" t="s">
        <v>1110</v>
      </c>
      <c r="F1601" t="s">
        <v>130</v>
      </c>
      <c r="G1601">
        <v>120</v>
      </c>
      <c r="H1601" t="s">
        <v>16</v>
      </c>
      <c r="I1601">
        <v>1998</v>
      </c>
      <c r="J1601" t="s">
        <v>276</v>
      </c>
      <c r="K1601" s="6">
        <v>520000</v>
      </c>
    </row>
    <row r="1602" spans="1:11" x14ac:dyDescent="0.2">
      <c r="A1602" s="5" t="s">
        <v>1005</v>
      </c>
      <c r="B1602" t="s">
        <v>414</v>
      </c>
      <c r="C1602" t="s">
        <v>64</v>
      </c>
      <c r="D1602">
        <v>655</v>
      </c>
      <c r="E1602" t="s">
        <v>419</v>
      </c>
      <c r="F1602" t="s">
        <v>57</v>
      </c>
      <c r="G1602">
        <v>120</v>
      </c>
      <c r="H1602" t="s">
        <v>16</v>
      </c>
      <c r="I1602">
        <v>1987</v>
      </c>
      <c r="J1602" t="s">
        <v>1003</v>
      </c>
      <c r="K1602" s="6">
        <v>535000</v>
      </c>
    </row>
    <row r="1603" spans="1:11" x14ac:dyDescent="0.2">
      <c r="A1603" s="5" t="s">
        <v>1005</v>
      </c>
      <c r="B1603" t="s">
        <v>414</v>
      </c>
      <c r="C1603" t="s">
        <v>64</v>
      </c>
      <c r="D1603">
        <v>467</v>
      </c>
      <c r="E1603" t="s">
        <v>419</v>
      </c>
      <c r="F1603" t="s">
        <v>25</v>
      </c>
      <c r="G1603">
        <v>128</v>
      </c>
      <c r="H1603" t="s">
        <v>16</v>
      </c>
      <c r="I1603">
        <v>1992</v>
      </c>
      <c r="J1603" t="s">
        <v>442</v>
      </c>
      <c r="K1603" s="6">
        <v>570000</v>
      </c>
    </row>
    <row r="1604" spans="1:11" x14ac:dyDescent="0.2">
      <c r="A1604" s="5" t="s">
        <v>1005</v>
      </c>
      <c r="B1604" t="s">
        <v>414</v>
      </c>
      <c r="C1604" t="s">
        <v>64</v>
      </c>
      <c r="D1604">
        <v>838</v>
      </c>
      <c r="E1604" t="s">
        <v>445</v>
      </c>
      <c r="F1604" t="s">
        <v>57</v>
      </c>
      <c r="G1604">
        <v>116</v>
      </c>
      <c r="H1604" t="s">
        <v>16</v>
      </c>
      <c r="I1604">
        <v>1997</v>
      </c>
      <c r="J1604" t="s">
        <v>454</v>
      </c>
      <c r="K1604" s="6">
        <v>680000</v>
      </c>
    </row>
    <row r="1605" spans="1:11" x14ac:dyDescent="0.2">
      <c r="A1605" s="5" t="s">
        <v>1005</v>
      </c>
      <c r="B1605" t="s">
        <v>414</v>
      </c>
      <c r="C1605" t="s">
        <v>70</v>
      </c>
      <c r="D1605">
        <v>974</v>
      </c>
      <c r="E1605" t="s">
        <v>446</v>
      </c>
      <c r="F1605" t="s">
        <v>20</v>
      </c>
      <c r="G1605">
        <v>137</v>
      </c>
      <c r="H1605" t="s">
        <v>71</v>
      </c>
      <c r="I1605">
        <v>1999</v>
      </c>
      <c r="J1605" t="s">
        <v>343</v>
      </c>
      <c r="K1605" s="6">
        <v>540000</v>
      </c>
    </row>
    <row r="1606" spans="1:11" x14ac:dyDescent="0.2">
      <c r="A1606" s="5" t="s">
        <v>1005</v>
      </c>
      <c r="B1606" t="s">
        <v>414</v>
      </c>
      <c r="C1606" t="s">
        <v>70</v>
      </c>
      <c r="D1606">
        <v>959</v>
      </c>
      <c r="E1606" t="s">
        <v>446</v>
      </c>
      <c r="F1606" t="s">
        <v>33</v>
      </c>
      <c r="G1606">
        <v>137</v>
      </c>
      <c r="H1606" t="s">
        <v>71</v>
      </c>
      <c r="I1606">
        <v>1999</v>
      </c>
      <c r="J1606" t="s">
        <v>301</v>
      </c>
      <c r="K1606" s="6">
        <v>590000</v>
      </c>
    </row>
    <row r="1607" spans="1:11" x14ac:dyDescent="0.2">
      <c r="A1607" s="5" t="s">
        <v>1005</v>
      </c>
      <c r="B1607" t="s">
        <v>414</v>
      </c>
      <c r="C1607" t="s">
        <v>70</v>
      </c>
      <c r="D1607">
        <v>961</v>
      </c>
      <c r="E1607" t="s">
        <v>1110</v>
      </c>
      <c r="F1607" t="s">
        <v>57</v>
      </c>
      <c r="G1607">
        <v>137</v>
      </c>
      <c r="H1607" t="s">
        <v>71</v>
      </c>
      <c r="I1607">
        <v>1999</v>
      </c>
      <c r="J1607" t="s">
        <v>369</v>
      </c>
      <c r="K1607" s="6">
        <v>605000</v>
      </c>
    </row>
    <row r="1608" spans="1:11" x14ac:dyDescent="0.2">
      <c r="A1608" s="5" t="s">
        <v>1005</v>
      </c>
      <c r="B1608" t="s">
        <v>414</v>
      </c>
      <c r="C1608" t="s">
        <v>70</v>
      </c>
      <c r="D1608">
        <v>640</v>
      </c>
      <c r="E1608" t="s">
        <v>419</v>
      </c>
      <c r="F1608" t="s">
        <v>20</v>
      </c>
      <c r="G1608">
        <v>154</v>
      </c>
      <c r="H1608" t="s">
        <v>139</v>
      </c>
      <c r="I1608">
        <v>1987</v>
      </c>
      <c r="J1608" t="s">
        <v>160</v>
      </c>
      <c r="K1608" s="6">
        <v>630000</v>
      </c>
    </row>
    <row r="1609" spans="1:11" x14ac:dyDescent="0.2">
      <c r="A1609" s="5" t="s">
        <v>1005</v>
      </c>
      <c r="B1609" t="s">
        <v>414</v>
      </c>
      <c r="C1609" t="s">
        <v>70</v>
      </c>
      <c r="D1609">
        <v>455</v>
      </c>
      <c r="E1609" t="s">
        <v>439</v>
      </c>
      <c r="F1609" t="s">
        <v>25</v>
      </c>
      <c r="G1609">
        <v>146</v>
      </c>
      <c r="H1609" t="s">
        <v>139</v>
      </c>
      <c r="I1609">
        <v>1992</v>
      </c>
      <c r="J1609" t="s">
        <v>442</v>
      </c>
      <c r="K1609" s="6">
        <v>658000</v>
      </c>
    </row>
    <row r="1610" spans="1:11" x14ac:dyDescent="0.2">
      <c r="A1610" s="5" t="s">
        <v>1005</v>
      </c>
      <c r="B1610" t="s">
        <v>414</v>
      </c>
      <c r="C1610" t="s">
        <v>70</v>
      </c>
      <c r="D1610">
        <v>852</v>
      </c>
      <c r="E1610" t="s">
        <v>445</v>
      </c>
      <c r="F1610" t="s">
        <v>33</v>
      </c>
      <c r="G1610">
        <v>138</v>
      </c>
      <c r="H1610" t="s">
        <v>71</v>
      </c>
      <c r="I1610">
        <v>1997</v>
      </c>
      <c r="J1610" t="s">
        <v>249</v>
      </c>
      <c r="K1610" s="6">
        <v>780000</v>
      </c>
    </row>
    <row r="1611" spans="1:11" x14ac:dyDescent="0.2">
      <c r="A1611" s="5" t="s">
        <v>1005</v>
      </c>
      <c r="B1611" t="s">
        <v>414</v>
      </c>
      <c r="C1611" t="s">
        <v>70</v>
      </c>
      <c r="D1611">
        <v>237</v>
      </c>
      <c r="E1611" t="s">
        <v>1115</v>
      </c>
      <c r="F1611" t="s">
        <v>57</v>
      </c>
      <c r="G1611">
        <v>156</v>
      </c>
      <c r="H1611" t="s">
        <v>139</v>
      </c>
      <c r="I1611">
        <v>1984</v>
      </c>
      <c r="J1611" t="s">
        <v>169</v>
      </c>
      <c r="K1611" s="6">
        <v>848000</v>
      </c>
    </row>
    <row r="1612" spans="1:11" x14ac:dyDescent="0.2">
      <c r="A1612" s="5" t="s">
        <v>1005</v>
      </c>
      <c r="B1612" t="s">
        <v>460</v>
      </c>
      <c r="C1612" t="s">
        <v>13</v>
      </c>
      <c r="D1612">
        <v>23</v>
      </c>
      <c r="E1612" t="s">
        <v>462</v>
      </c>
      <c r="F1612" t="s">
        <v>476</v>
      </c>
      <c r="G1612">
        <v>47</v>
      </c>
      <c r="H1612" t="s">
        <v>100</v>
      </c>
      <c r="I1612">
        <v>2013</v>
      </c>
      <c r="J1612" t="s">
        <v>251</v>
      </c>
      <c r="K1612" s="6">
        <v>230000</v>
      </c>
    </row>
    <row r="1613" spans="1:11" x14ac:dyDescent="0.2">
      <c r="A1613" s="5" t="s">
        <v>1005</v>
      </c>
      <c r="B1613" t="s">
        <v>460</v>
      </c>
      <c r="C1613" t="s">
        <v>18</v>
      </c>
      <c r="D1613">
        <v>249</v>
      </c>
      <c r="E1613" t="s">
        <v>464</v>
      </c>
      <c r="F1613" t="s">
        <v>25</v>
      </c>
      <c r="G1613">
        <v>67</v>
      </c>
      <c r="H1613" t="s">
        <v>21</v>
      </c>
      <c r="I1613">
        <v>1983</v>
      </c>
      <c r="J1613" t="s">
        <v>1032</v>
      </c>
      <c r="K1613" s="6">
        <v>255000</v>
      </c>
    </row>
    <row r="1614" spans="1:11" x14ac:dyDescent="0.2">
      <c r="A1614" s="5" t="s">
        <v>1005</v>
      </c>
      <c r="B1614" t="s">
        <v>460</v>
      </c>
      <c r="C1614" t="s">
        <v>18</v>
      </c>
      <c r="D1614">
        <v>412</v>
      </c>
      <c r="E1614" t="s">
        <v>461</v>
      </c>
      <c r="F1614" t="s">
        <v>15</v>
      </c>
      <c r="G1614">
        <v>72</v>
      </c>
      <c r="H1614" t="s">
        <v>16</v>
      </c>
      <c r="I1614">
        <v>1979</v>
      </c>
      <c r="J1614" t="s">
        <v>1009</v>
      </c>
      <c r="K1614" s="6">
        <v>260000</v>
      </c>
    </row>
    <row r="1615" spans="1:11" x14ac:dyDescent="0.2">
      <c r="A1615" s="5" t="s">
        <v>1005</v>
      </c>
      <c r="B1615" t="s">
        <v>460</v>
      </c>
      <c r="C1615" t="s">
        <v>18</v>
      </c>
      <c r="D1615">
        <v>252</v>
      </c>
      <c r="E1615" t="s">
        <v>464</v>
      </c>
      <c r="F1615" t="s">
        <v>25</v>
      </c>
      <c r="G1615">
        <v>67</v>
      </c>
      <c r="H1615" t="s">
        <v>21</v>
      </c>
      <c r="I1615">
        <v>1985</v>
      </c>
      <c r="J1615" t="s">
        <v>195</v>
      </c>
      <c r="K1615" s="6">
        <v>265000</v>
      </c>
    </row>
    <row r="1616" spans="1:11" x14ac:dyDescent="0.2">
      <c r="A1616" s="5" t="s">
        <v>1005</v>
      </c>
      <c r="B1616" t="s">
        <v>460</v>
      </c>
      <c r="C1616" t="s">
        <v>18</v>
      </c>
      <c r="D1616">
        <v>245</v>
      </c>
      <c r="E1616" t="s">
        <v>464</v>
      </c>
      <c r="F1616" t="s">
        <v>20</v>
      </c>
      <c r="G1616">
        <v>67</v>
      </c>
      <c r="H1616" t="s">
        <v>21</v>
      </c>
      <c r="I1616">
        <v>1982</v>
      </c>
      <c r="J1616" t="s">
        <v>1116</v>
      </c>
      <c r="K1616" s="6">
        <v>268000</v>
      </c>
    </row>
    <row r="1617" spans="1:11" x14ac:dyDescent="0.2">
      <c r="A1617" s="5" t="s">
        <v>1005</v>
      </c>
      <c r="B1617" t="s">
        <v>460</v>
      </c>
      <c r="C1617" t="s">
        <v>18</v>
      </c>
      <c r="D1617">
        <v>410</v>
      </c>
      <c r="E1617" t="s">
        <v>461</v>
      </c>
      <c r="F1617" t="s">
        <v>33</v>
      </c>
      <c r="G1617">
        <v>73</v>
      </c>
      <c r="H1617" t="s">
        <v>16</v>
      </c>
      <c r="I1617">
        <v>1979</v>
      </c>
      <c r="J1617" t="s">
        <v>1009</v>
      </c>
      <c r="K1617" s="6">
        <v>270000</v>
      </c>
    </row>
    <row r="1618" spans="1:11" x14ac:dyDescent="0.2">
      <c r="A1618" s="5" t="s">
        <v>1005</v>
      </c>
      <c r="B1618" t="s">
        <v>460</v>
      </c>
      <c r="C1618" t="s">
        <v>18</v>
      </c>
      <c r="D1618">
        <v>411</v>
      </c>
      <c r="E1618" t="s">
        <v>461</v>
      </c>
      <c r="F1618" t="s">
        <v>57</v>
      </c>
      <c r="G1618">
        <v>73</v>
      </c>
      <c r="H1618" t="s">
        <v>16</v>
      </c>
      <c r="I1618">
        <v>1979</v>
      </c>
      <c r="J1618" t="s">
        <v>1009</v>
      </c>
      <c r="K1618" s="6">
        <v>270000</v>
      </c>
    </row>
    <row r="1619" spans="1:11" x14ac:dyDescent="0.2">
      <c r="A1619" s="5" t="s">
        <v>1005</v>
      </c>
      <c r="B1619" t="s">
        <v>460</v>
      </c>
      <c r="C1619" t="s">
        <v>18</v>
      </c>
      <c r="D1619">
        <v>253</v>
      </c>
      <c r="E1619" t="s">
        <v>464</v>
      </c>
      <c r="F1619" t="s">
        <v>20</v>
      </c>
      <c r="G1619">
        <v>67</v>
      </c>
      <c r="H1619" t="s">
        <v>21</v>
      </c>
      <c r="I1619">
        <v>1985</v>
      </c>
      <c r="J1619" t="s">
        <v>195</v>
      </c>
      <c r="K1619" s="6">
        <v>280000</v>
      </c>
    </row>
    <row r="1620" spans="1:11" x14ac:dyDescent="0.2">
      <c r="A1620" s="5" t="s">
        <v>1005</v>
      </c>
      <c r="B1620" t="s">
        <v>460</v>
      </c>
      <c r="C1620" t="s">
        <v>18</v>
      </c>
      <c r="D1620">
        <v>40</v>
      </c>
      <c r="E1620" t="s">
        <v>462</v>
      </c>
      <c r="F1620" t="s">
        <v>33</v>
      </c>
      <c r="G1620">
        <v>77</v>
      </c>
      <c r="H1620" t="s">
        <v>16</v>
      </c>
      <c r="I1620">
        <v>1978</v>
      </c>
      <c r="J1620" t="s">
        <v>385</v>
      </c>
      <c r="K1620" s="6">
        <v>280000</v>
      </c>
    </row>
    <row r="1621" spans="1:11" x14ac:dyDescent="0.2">
      <c r="A1621" s="5" t="s">
        <v>1005</v>
      </c>
      <c r="B1621" t="s">
        <v>460</v>
      </c>
      <c r="C1621" t="s">
        <v>18</v>
      </c>
      <c r="D1621">
        <v>241</v>
      </c>
      <c r="E1621" t="s">
        <v>464</v>
      </c>
      <c r="F1621" t="s">
        <v>15</v>
      </c>
      <c r="G1621">
        <v>68</v>
      </c>
      <c r="H1621" t="s">
        <v>21</v>
      </c>
      <c r="I1621">
        <v>1983</v>
      </c>
      <c r="J1621" t="s">
        <v>424</v>
      </c>
      <c r="K1621" s="6">
        <v>285000</v>
      </c>
    </row>
    <row r="1622" spans="1:11" x14ac:dyDescent="0.2">
      <c r="A1622" s="5" t="s">
        <v>1005</v>
      </c>
      <c r="B1622" t="s">
        <v>460</v>
      </c>
      <c r="C1622" t="s">
        <v>18</v>
      </c>
      <c r="D1622">
        <v>243</v>
      </c>
      <c r="E1622" t="s">
        <v>464</v>
      </c>
      <c r="F1622" t="s">
        <v>25</v>
      </c>
      <c r="G1622">
        <v>67</v>
      </c>
      <c r="H1622" t="s">
        <v>21</v>
      </c>
      <c r="I1622">
        <v>1983</v>
      </c>
      <c r="J1622" t="s">
        <v>424</v>
      </c>
      <c r="K1622" s="6">
        <v>285000</v>
      </c>
    </row>
    <row r="1623" spans="1:11" x14ac:dyDescent="0.2">
      <c r="A1623" s="5" t="s">
        <v>1005</v>
      </c>
      <c r="B1623" t="s">
        <v>460</v>
      </c>
      <c r="C1623" t="s">
        <v>18</v>
      </c>
      <c r="D1623">
        <v>244</v>
      </c>
      <c r="E1623" t="s">
        <v>464</v>
      </c>
      <c r="F1623" t="s">
        <v>33</v>
      </c>
      <c r="G1623">
        <v>67</v>
      </c>
      <c r="H1623" t="s">
        <v>21</v>
      </c>
      <c r="I1623">
        <v>1983</v>
      </c>
      <c r="J1623" t="s">
        <v>425</v>
      </c>
      <c r="K1623" s="6">
        <v>288000</v>
      </c>
    </row>
    <row r="1624" spans="1:11" x14ac:dyDescent="0.2">
      <c r="A1624" s="5" t="s">
        <v>1005</v>
      </c>
      <c r="B1624" t="s">
        <v>460</v>
      </c>
      <c r="C1624" t="s">
        <v>18</v>
      </c>
      <c r="D1624">
        <v>308</v>
      </c>
      <c r="E1624" t="s">
        <v>470</v>
      </c>
      <c r="F1624" t="s">
        <v>33</v>
      </c>
      <c r="G1624">
        <v>79</v>
      </c>
      <c r="H1624" t="s">
        <v>100</v>
      </c>
      <c r="I1624">
        <v>1984</v>
      </c>
      <c r="J1624" t="s">
        <v>113</v>
      </c>
      <c r="K1624" s="6">
        <v>306000</v>
      </c>
    </row>
    <row r="1625" spans="1:11" x14ac:dyDescent="0.2">
      <c r="A1625" s="5" t="s">
        <v>1005</v>
      </c>
      <c r="B1625" t="s">
        <v>460</v>
      </c>
      <c r="C1625" t="s">
        <v>18</v>
      </c>
      <c r="D1625">
        <v>101</v>
      </c>
      <c r="E1625" t="s">
        <v>469</v>
      </c>
      <c r="F1625" t="s">
        <v>20</v>
      </c>
      <c r="G1625">
        <v>68</v>
      </c>
      <c r="H1625" t="s">
        <v>21</v>
      </c>
      <c r="I1625">
        <v>1983</v>
      </c>
      <c r="J1625" t="s">
        <v>430</v>
      </c>
      <c r="K1625" s="6">
        <v>320000</v>
      </c>
    </row>
    <row r="1626" spans="1:11" x14ac:dyDescent="0.2">
      <c r="A1626" s="5" t="s">
        <v>1005</v>
      </c>
      <c r="B1626" t="s">
        <v>460</v>
      </c>
      <c r="C1626" t="s">
        <v>18</v>
      </c>
      <c r="D1626">
        <v>308</v>
      </c>
      <c r="E1626" t="s">
        <v>470</v>
      </c>
      <c r="F1626" t="s">
        <v>20</v>
      </c>
      <c r="G1626">
        <v>92</v>
      </c>
      <c r="H1626" t="s">
        <v>100</v>
      </c>
      <c r="I1626">
        <v>1984</v>
      </c>
      <c r="J1626" t="s">
        <v>499</v>
      </c>
      <c r="K1626" s="6">
        <v>320000</v>
      </c>
    </row>
    <row r="1627" spans="1:11" x14ac:dyDescent="0.2">
      <c r="A1627" s="5" t="s">
        <v>1005</v>
      </c>
      <c r="B1627" t="s">
        <v>460</v>
      </c>
      <c r="C1627" t="s">
        <v>46</v>
      </c>
      <c r="D1627">
        <v>52</v>
      </c>
      <c r="E1627" t="s">
        <v>462</v>
      </c>
      <c r="F1627" t="s">
        <v>15</v>
      </c>
      <c r="G1627">
        <v>83</v>
      </c>
      <c r="H1627" t="s">
        <v>82</v>
      </c>
      <c r="I1627">
        <v>1987</v>
      </c>
      <c r="J1627" t="s">
        <v>151</v>
      </c>
      <c r="K1627" s="6">
        <v>355000</v>
      </c>
    </row>
    <row r="1628" spans="1:11" x14ac:dyDescent="0.2">
      <c r="A1628" s="5" t="s">
        <v>1005</v>
      </c>
      <c r="B1628" t="s">
        <v>460</v>
      </c>
      <c r="C1628" t="s">
        <v>46</v>
      </c>
      <c r="D1628">
        <v>217</v>
      </c>
      <c r="E1628" t="s">
        <v>465</v>
      </c>
      <c r="F1628" t="s">
        <v>25</v>
      </c>
      <c r="G1628">
        <v>92</v>
      </c>
      <c r="H1628" t="s">
        <v>21</v>
      </c>
      <c r="I1628">
        <v>1985</v>
      </c>
      <c r="J1628" t="s">
        <v>173</v>
      </c>
      <c r="K1628" s="6">
        <v>405000</v>
      </c>
    </row>
    <row r="1629" spans="1:11" x14ac:dyDescent="0.2">
      <c r="A1629" s="5" t="s">
        <v>1005</v>
      </c>
      <c r="B1629" t="s">
        <v>460</v>
      </c>
      <c r="C1629" t="s">
        <v>46</v>
      </c>
      <c r="D1629">
        <v>283</v>
      </c>
      <c r="E1629" t="s">
        <v>472</v>
      </c>
      <c r="F1629" t="s">
        <v>25</v>
      </c>
      <c r="G1629">
        <v>93</v>
      </c>
      <c r="H1629" t="s">
        <v>348</v>
      </c>
      <c r="I1629">
        <v>1998</v>
      </c>
      <c r="J1629" t="s">
        <v>475</v>
      </c>
      <c r="K1629" s="6">
        <v>423000</v>
      </c>
    </row>
    <row r="1630" spans="1:11" x14ac:dyDescent="0.2">
      <c r="A1630" s="5" t="s">
        <v>1005</v>
      </c>
      <c r="B1630" t="s">
        <v>460</v>
      </c>
      <c r="C1630" t="s">
        <v>46</v>
      </c>
      <c r="D1630">
        <v>282</v>
      </c>
      <c r="E1630" t="s">
        <v>472</v>
      </c>
      <c r="F1630" t="s">
        <v>15</v>
      </c>
      <c r="G1630">
        <v>90</v>
      </c>
      <c r="H1630" t="s">
        <v>348</v>
      </c>
      <c r="I1630">
        <v>1998</v>
      </c>
      <c r="J1630" t="s">
        <v>287</v>
      </c>
      <c r="K1630" s="6">
        <v>425000</v>
      </c>
    </row>
    <row r="1631" spans="1:11" x14ac:dyDescent="0.2">
      <c r="A1631" s="5" t="s">
        <v>1005</v>
      </c>
      <c r="B1631" t="s">
        <v>460</v>
      </c>
      <c r="C1631" t="s">
        <v>46</v>
      </c>
      <c r="D1631">
        <v>21</v>
      </c>
      <c r="E1631" t="s">
        <v>462</v>
      </c>
      <c r="F1631" t="s">
        <v>476</v>
      </c>
      <c r="G1631">
        <v>92</v>
      </c>
      <c r="H1631" t="s">
        <v>100</v>
      </c>
      <c r="I1631">
        <v>2013</v>
      </c>
      <c r="J1631" t="s">
        <v>231</v>
      </c>
      <c r="K1631" s="6">
        <v>460000</v>
      </c>
    </row>
    <row r="1632" spans="1:11" x14ac:dyDescent="0.2">
      <c r="A1632" s="5" t="s">
        <v>1005</v>
      </c>
      <c r="B1632" t="s">
        <v>460</v>
      </c>
      <c r="C1632" t="s">
        <v>64</v>
      </c>
      <c r="D1632">
        <v>260</v>
      </c>
      <c r="E1632" t="s">
        <v>464</v>
      </c>
      <c r="F1632" t="s">
        <v>33</v>
      </c>
      <c r="G1632">
        <v>121</v>
      </c>
      <c r="H1632" t="s">
        <v>16</v>
      </c>
      <c r="I1632">
        <v>1983</v>
      </c>
      <c r="J1632" t="s">
        <v>430</v>
      </c>
      <c r="K1632" s="6">
        <v>508000</v>
      </c>
    </row>
    <row r="1633" spans="1:11" x14ac:dyDescent="0.2">
      <c r="A1633" s="5" t="s">
        <v>1005</v>
      </c>
      <c r="B1633" t="s">
        <v>460</v>
      </c>
      <c r="C1633" t="s">
        <v>64</v>
      </c>
      <c r="D1633">
        <v>240</v>
      </c>
      <c r="E1633" t="s">
        <v>465</v>
      </c>
      <c r="F1633" t="s">
        <v>33</v>
      </c>
      <c r="G1633">
        <v>121</v>
      </c>
      <c r="H1633" t="s">
        <v>16</v>
      </c>
      <c r="I1633">
        <v>1982</v>
      </c>
      <c r="J1633" t="s">
        <v>1117</v>
      </c>
      <c r="K1633" s="6">
        <v>515000</v>
      </c>
    </row>
    <row r="1634" spans="1:11" x14ac:dyDescent="0.2">
      <c r="A1634" s="5" t="s">
        <v>1005</v>
      </c>
      <c r="B1634" t="s">
        <v>460</v>
      </c>
      <c r="C1634" t="s">
        <v>64</v>
      </c>
      <c r="D1634">
        <v>240</v>
      </c>
      <c r="E1634" t="s">
        <v>465</v>
      </c>
      <c r="F1634" t="s">
        <v>15</v>
      </c>
      <c r="G1634">
        <v>125</v>
      </c>
      <c r="H1634" t="s">
        <v>16</v>
      </c>
      <c r="I1634">
        <v>1982</v>
      </c>
      <c r="J1634" t="s">
        <v>1117</v>
      </c>
      <c r="K1634" s="6">
        <v>560000</v>
      </c>
    </row>
    <row r="1635" spans="1:11" x14ac:dyDescent="0.2">
      <c r="A1635" s="5" t="s">
        <v>1005</v>
      </c>
      <c r="B1635" t="s">
        <v>460</v>
      </c>
      <c r="C1635" t="s">
        <v>64</v>
      </c>
      <c r="D1635">
        <v>209</v>
      </c>
      <c r="E1635" t="s">
        <v>465</v>
      </c>
      <c r="F1635" t="s">
        <v>20</v>
      </c>
      <c r="G1635">
        <v>122</v>
      </c>
      <c r="H1635" t="s">
        <v>16</v>
      </c>
      <c r="I1635">
        <v>1983</v>
      </c>
      <c r="J1635" t="s">
        <v>430</v>
      </c>
      <c r="K1635" s="6">
        <v>580000</v>
      </c>
    </row>
    <row r="1636" spans="1:11" x14ac:dyDescent="0.2">
      <c r="A1636" s="5" t="s">
        <v>1005</v>
      </c>
      <c r="B1636" t="s">
        <v>460</v>
      </c>
      <c r="C1636" t="s">
        <v>64</v>
      </c>
      <c r="D1636">
        <v>276</v>
      </c>
      <c r="E1636" t="s">
        <v>472</v>
      </c>
      <c r="F1636" t="s">
        <v>57</v>
      </c>
      <c r="G1636">
        <v>121</v>
      </c>
      <c r="H1636" t="s">
        <v>16</v>
      </c>
      <c r="I1636">
        <v>1998</v>
      </c>
      <c r="J1636" t="s">
        <v>475</v>
      </c>
      <c r="K1636" s="6">
        <v>648000</v>
      </c>
    </row>
    <row r="1637" spans="1:11" x14ac:dyDescent="0.2">
      <c r="A1637" s="5" t="s">
        <v>1005</v>
      </c>
      <c r="B1637" t="s">
        <v>460</v>
      </c>
      <c r="C1637" t="s">
        <v>70</v>
      </c>
      <c r="D1637">
        <v>50</v>
      </c>
      <c r="E1637" t="s">
        <v>462</v>
      </c>
      <c r="F1637" t="s">
        <v>15</v>
      </c>
      <c r="G1637">
        <v>146</v>
      </c>
      <c r="H1637" t="s">
        <v>139</v>
      </c>
      <c r="I1637">
        <v>1986</v>
      </c>
      <c r="J1637" t="s">
        <v>459</v>
      </c>
      <c r="K1637" s="6">
        <v>620000</v>
      </c>
    </row>
    <row r="1638" spans="1:11" x14ac:dyDescent="0.2">
      <c r="A1638" s="5" t="s">
        <v>1005</v>
      </c>
      <c r="B1638" t="s">
        <v>460</v>
      </c>
      <c r="C1638" t="s">
        <v>70</v>
      </c>
      <c r="D1638" t="s">
        <v>1118</v>
      </c>
      <c r="E1638" t="s">
        <v>472</v>
      </c>
      <c r="F1638" t="s">
        <v>25</v>
      </c>
      <c r="G1638">
        <v>144</v>
      </c>
      <c r="H1638" t="s">
        <v>71</v>
      </c>
      <c r="I1638">
        <v>1998</v>
      </c>
      <c r="J1638" t="s">
        <v>287</v>
      </c>
      <c r="K1638" s="6">
        <v>745000</v>
      </c>
    </row>
    <row r="1639" spans="1:11" x14ac:dyDescent="0.2">
      <c r="A1639" s="5" t="s">
        <v>1005</v>
      </c>
      <c r="B1639" t="s">
        <v>460</v>
      </c>
      <c r="C1639" t="s">
        <v>70</v>
      </c>
      <c r="D1639" t="s">
        <v>1119</v>
      </c>
      <c r="E1639" t="s">
        <v>465</v>
      </c>
      <c r="F1639" t="s">
        <v>57</v>
      </c>
      <c r="G1639">
        <v>145</v>
      </c>
      <c r="H1639" t="s">
        <v>139</v>
      </c>
      <c r="I1639">
        <v>1998</v>
      </c>
      <c r="J1639" t="s">
        <v>1037</v>
      </c>
      <c r="K1639" s="6">
        <v>798000</v>
      </c>
    </row>
    <row r="1640" spans="1:11" x14ac:dyDescent="0.2">
      <c r="A1640" s="5" t="s">
        <v>1005</v>
      </c>
      <c r="B1640" t="s">
        <v>460</v>
      </c>
      <c r="C1640" t="s">
        <v>70</v>
      </c>
      <c r="D1640" t="s">
        <v>1120</v>
      </c>
      <c r="E1640" t="s">
        <v>465</v>
      </c>
      <c r="F1640" t="s">
        <v>130</v>
      </c>
      <c r="G1640">
        <v>144</v>
      </c>
      <c r="H1640" t="s">
        <v>71</v>
      </c>
      <c r="I1640">
        <v>1998</v>
      </c>
      <c r="J1640" t="s">
        <v>1121</v>
      </c>
      <c r="K1640" s="6">
        <v>825000</v>
      </c>
    </row>
    <row r="1641" spans="1:11" x14ac:dyDescent="0.2">
      <c r="A1641" s="5" t="s">
        <v>1005</v>
      </c>
      <c r="B1641" t="s">
        <v>480</v>
      </c>
      <c r="C1641" t="s">
        <v>13</v>
      </c>
      <c r="D1641">
        <v>191</v>
      </c>
      <c r="E1641" t="s">
        <v>489</v>
      </c>
      <c r="F1641" t="s">
        <v>33</v>
      </c>
      <c r="G1641">
        <v>37</v>
      </c>
      <c r="H1641" t="s">
        <v>100</v>
      </c>
      <c r="I1641">
        <v>1978</v>
      </c>
      <c r="J1641" t="s">
        <v>75</v>
      </c>
      <c r="K1641" s="6">
        <v>210000</v>
      </c>
    </row>
    <row r="1642" spans="1:11" x14ac:dyDescent="0.2">
      <c r="A1642" s="5" t="s">
        <v>1005</v>
      </c>
      <c r="B1642" t="s">
        <v>480</v>
      </c>
      <c r="C1642" t="s">
        <v>18</v>
      </c>
      <c r="D1642">
        <v>185</v>
      </c>
      <c r="E1642" t="s">
        <v>485</v>
      </c>
      <c r="F1642" t="s">
        <v>20</v>
      </c>
      <c r="G1642">
        <v>59</v>
      </c>
      <c r="H1642" t="s">
        <v>16</v>
      </c>
      <c r="I1642">
        <v>1975</v>
      </c>
      <c r="J1642" t="s">
        <v>1122</v>
      </c>
      <c r="K1642" s="6">
        <v>220000</v>
      </c>
    </row>
    <row r="1643" spans="1:11" x14ac:dyDescent="0.2">
      <c r="A1643" s="5" t="s">
        <v>1005</v>
      </c>
      <c r="B1643" t="s">
        <v>480</v>
      </c>
      <c r="C1643" t="s">
        <v>18</v>
      </c>
      <c r="D1643">
        <v>211</v>
      </c>
      <c r="E1643" t="s">
        <v>496</v>
      </c>
      <c r="F1643" t="s">
        <v>15</v>
      </c>
      <c r="G1643">
        <v>65</v>
      </c>
      <c r="H1643" t="s">
        <v>16</v>
      </c>
      <c r="I1643">
        <v>1976</v>
      </c>
      <c r="J1643" t="s">
        <v>497</v>
      </c>
      <c r="K1643" s="6">
        <v>246000</v>
      </c>
    </row>
    <row r="1644" spans="1:11" x14ac:dyDescent="0.2">
      <c r="A1644" s="5" t="s">
        <v>1005</v>
      </c>
      <c r="B1644" t="s">
        <v>480</v>
      </c>
      <c r="C1644" t="s">
        <v>18</v>
      </c>
      <c r="D1644">
        <v>211</v>
      </c>
      <c r="E1644" t="s">
        <v>496</v>
      </c>
      <c r="F1644" t="s">
        <v>130</v>
      </c>
      <c r="G1644">
        <v>65</v>
      </c>
      <c r="H1644" t="s">
        <v>16</v>
      </c>
      <c r="I1644">
        <v>1976</v>
      </c>
      <c r="J1644" t="s">
        <v>1123</v>
      </c>
      <c r="K1644" s="6">
        <v>255000</v>
      </c>
    </row>
    <row r="1645" spans="1:11" x14ac:dyDescent="0.2">
      <c r="A1645" s="5" t="s">
        <v>1005</v>
      </c>
      <c r="B1645" t="s">
        <v>480</v>
      </c>
      <c r="C1645" t="s">
        <v>18</v>
      </c>
      <c r="D1645">
        <v>515</v>
      </c>
      <c r="E1645" t="s">
        <v>498</v>
      </c>
      <c r="F1645" t="s">
        <v>20</v>
      </c>
      <c r="G1645">
        <v>74</v>
      </c>
      <c r="H1645" t="s">
        <v>100</v>
      </c>
      <c r="I1645">
        <v>1984</v>
      </c>
      <c r="J1645" t="s">
        <v>471</v>
      </c>
      <c r="K1645" s="6">
        <v>263000</v>
      </c>
    </row>
    <row r="1646" spans="1:11" x14ac:dyDescent="0.2">
      <c r="A1646" s="5" t="s">
        <v>1005</v>
      </c>
      <c r="B1646" t="s">
        <v>480</v>
      </c>
      <c r="C1646" t="s">
        <v>18</v>
      </c>
      <c r="D1646">
        <v>119</v>
      </c>
      <c r="E1646" t="s">
        <v>487</v>
      </c>
      <c r="F1646" t="s">
        <v>33</v>
      </c>
      <c r="G1646">
        <v>76</v>
      </c>
      <c r="H1646" t="s">
        <v>16</v>
      </c>
      <c r="I1646">
        <v>1972</v>
      </c>
      <c r="J1646" t="s">
        <v>1124</v>
      </c>
      <c r="K1646" s="6">
        <v>270000</v>
      </c>
    </row>
    <row r="1647" spans="1:11" x14ac:dyDescent="0.2">
      <c r="A1647" s="5" t="s">
        <v>1005</v>
      </c>
      <c r="B1647" t="s">
        <v>480</v>
      </c>
      <c r="C1647" t="s">
        <v>18</v>
      </c>
      <c r="D1647">
        <v>455</v>
      </c>
      <c r="E1647" t="s">
        <v>493</v>
      </c>
      <c r="F1647" t="s">
        <v>25</v>
      </c>
      <c r="G1647">
        <v>74</v>
      </c>
      <c r="H1647" t="s">
        <v>100</v>
      </c>
      <c r="I1647">
        <v>1985</v>
      </c>
      <c r="J1647" t="s">
        <v>525</v>
      </c>
      <c r="K1647" s="6">
        <v>270000</v>
      </c>
    </row>
    <row r="1648" spans="1:11" x14ac:dyDescent="0.2">
      <c r="A1648" s="5" t="s">
        <v>1005</v>
      </c>
      <c r="B1648" t="s">
        <v>480</v>
      </c>
      <c r="C1648" t="s">
        <v>18</v>
      </c>
      <c r="D1648">
        <v>462</v>
      </c>
      <c r="E1648" t="s">
        <v>549</v>
      </c>
      <c r="F1648" t="s">
        <v>33</v>
      </c>
      <c r="G1648">
        <v>73</v>
      </c>
      <c r="H1648" t="s">
        <v>100</v>
      </c>
      <c r="I1648">
        <v>1984</v>
      </c>
      <c r="J1648" t="s">
        <v>471</v>
      </c>
      <c r="K1648" s="6">
        <v>278000</v>
      </c>
    </row>
    <row r="1649" spans="1:11" x14ac:dyDescent="0.2">
      <c r="A1649" s="5" t="s">
        <v>1005</v>
      </c>
      <c r="B1649" t="s">
        <v>480</v>
      </c>
      <c r="C1649" t="s">
        <v>18</v>
      </c>
      <c r="D1649">
        <v>939</v>
      </c>
      <c r="E1649" t="s">
        <v>492</v>
      </c>
      <c r="F1649" t="s">
        <v>15</v>
      </c>
      <c r="G1649">
        <v>73</v>
      </c>
      <c r="H1649" t="s">
        <v>100</v>
      </c>
      <c r="I1649">
        <v>1989</v>
      </c>
      <c r="J1649" t="s">
        <v>495</v>
      </c>
      <c r="K1649" s="6">
        <v>285000</v>
      </c>
    </row>
    <row r="1650" spans="1:11" x14ac:dyDescent="0.2">
      <c r="A1650" s="5" t="s">
        <v>1005</v>
      </c>
      <c r="B1650" t="s">
        <v>480</v>
      </c>
      <c r="C1650" t="s">
        <v>46</v>
      </c>
      <c r="D1650" t="s">
        <v>506</v>
      </c>
      <c r="E1650" t="s">
        <v>507</v>
      </c>
      <c r="F1650" t="s">
        <v>15</v>
      </c>
      <c r="G1650">
        <v>85</v>
      </c>
      <c r="H1650" t="s">
        <v>348</v>
      </c>
      <c r="I1650">
        <v>2002</v>
      </c>
      <c r="J1650" t="s">
        <v>751</v>
      </c>
      <c r="K1650" s="6">
        <v>310000</v>
      </c>
    </row>
    <row r="1651" spans="1:11" x14ac:dyDescent="0.2">
      <c r="A1651" s="5" t="s">
        <v>1005</v>
      </c>
      <c r="B1651" t="s">
        <v>480</v>
      </c>
      <c r="C1651" t="s">
        <v>46</v>
      </c>
      <c r="D1651">
        <v>412</v>
      </c>
      <c r="E1651" t="s">
        <v>493</v>
      </c>
      <c r="F1651" t="s">
        <v>25</v>
      </c>
      <c r="G1651">
        <v>103</v>
      </c>
      <c r="H1651" t="s">
        <v>100</v>
      </c>
      <c r="I1651">
        <v>1985</v>
      </c>
      <c r="J1651" t="s">
        <v>195</v>
      </c>
      <c r="K1651" s="6">
        <v>325000</v>
      </c>
    </row>
    <row r="1652" spans="1:11" x14ac:dyDescent="0.2">
      <c r="A1652" s="5" t="s">
        <v>1005</v>
      </c>
      <c r="B1652" t="s">
        <v>480</v>
      </c>
      <c r="C1652" t="s">
        <v>46</v>
      </c>
      <c r="D1652">
        <v>920</v>
      </c>
      <c r="E1652" t="s">
        <v>494</v>
      </c>
      <c r="F1652" t="s">
        <v>20</v>
      </c>
      <c r="G1652">
        <v>104</v>
      </c>
      <c r="H1652" t="s">
        <v>100</v>
      </c>
      <c r="I1652">
        <v>1989</v>
      </c>
      <c r="J1652" t="s">
        <v>495</v>
      </c>
      <c r="K1652" s="6">
        <v>328000</v>
      </c>
    </row>
    <row r="1653" spans="1:11" x14ac:dyDescent="0.2">
      <c r="A1653" s="5" t="s">
        <v>1005</v>
      </c>
      <c r="B1653" t="s">
        <v>480</v>
      </c>
      <c r="C1653" t="s">
        <v>46</v>
      </c>
      <c r="D1653" t="s">
        <v>506</v>
      </c>
      <c r="E1653" t="s">
        <v>507</v>
      </c>
      <c r="F1653" t="s">
        <v>20</v>
      </c>
      <c r="G1653">
        <v>85</v>
      </c>
      <c r="H1653" t="s">
        <v>348</v>
      </c>
      <c r="I1653">
        <v>2002</v>
      </c>
      <c r="J1653" t="s">
        <v>751</v>
      </c>
      <c r="K1653" s="6">
        <v>330000</v>
      </c>
    </row>
    <row r="1654" spans="1:11" x14ac:dyDescent="0.2">
      <c r="A1654" s="5" t="s">
        <v>1005</v>
      </c>
      <c r="B1654" t="s">
        <v>480</v>
      </c>
      <c r="C1654" t="s">
        <v>46</v>
      </c>
      <c r="D1654">
        <v>736</v>
      </c>
      <c r="E1654" t="s">
        <v>1125</v>
      </c>
      <c r="F1654" t="s">
        <v>20</v>
      </c>
      <c r="G1654">
        <v>105</v>
      </c>
      <c r="H1654" t="s">
        <v>100</v>
      </c>
      <c r="I1654">
        <v>1995</v>
      </c>
      <c r="J1654" t="s">
        <v>362</v>
      </c>
      <c r="K1654" s="6">
        <v>330000</v>
      </c>
    </row>
    <row r="1655" spans="1:11" x14ac:dyDescent="0.2">
      <c r="A1655" s="5" t="s">
        <v>1005</v>
      </c>
      <c r="B1655" t="s">
        <v>480</v>
      </c>
      <c r="C1655" t="s">
        <v>46</v>
      </c>
      <c r="D1655">
        <v>812</v>
      </c>
      <c r="E1655" t="s">
        <v>501</v>
      </c>
      <c r="F1655" t="s">
        <v>25</v>
      </c>
      <c r="G1655">
        <v>104</v>
      </c>
      <c r="H1655" t="s">
        <v>100</v>
      </c>
      <c r="I1655">
        <v>1990</v>
      </c>
      <c r="J1655" t="s">
        <v>502</v>
      </c>
      <c r="K1655" s="6">
        <v>330000</v>
      </c>
    </row>
    <row r="1656" spans="1:11" x14ac:dyDescent="0.2">
      <c r="A1656" s="5" t="s">
        <v>1005</v>
      </c>
      <c r="B1656" t="s">
        <v>480</v>
      </c>
      <c r="C1656" t="s">
        <v>46</v>
      </c>
      <c r="D1656">
        <v>924</v>
      </c>
      <c r="E1656" t="s">
        <v>494</v>
      </c>
      <c r="F1656" t="s">
        <v>25</v>
      </c>
      <c r="G1656">
        <v>108</v>
      </c>
      <c r="H1656" t="s">
        <v>100</v>
      </c>
      <c r="I1656">
        <v>1988</v>
      </c>
      <c r="J1656" t="s">
        <v>303</v>
      </c>
      <c r="K1656" s="6">
        <v>330000</v>
      </c>
    </row>
    <row r="1657" spans="1:11" x14ac:dyDescent="0.2">
      <c r="A1657" s="5" t="s">
        <v>1005</v>
      </c>
      <c r="B1657" t="s">
        <v>480</v>
      </c>
      <c r="C1657" t="s">
        <v>46</v>
      </c>
      <c r="D1657">
        <v>826</v>
      </c>
      <c r="E1657" t="s">
        <v>501</v>
      </c>
      <c r="F1657" t="s">
        <v>20</v>
      </c>
      <c r="G1657">
        <v>104</v>
      </c>
      <c r="H1657" t="s">
        <v>100</v>
      </c>
      <c r="I1657">
        <v>1990</v>
      </c>
      <c r="J1657" t="s">
        <v>162</v>
      </c>
      <c r="K1657" s="6">
        <v>333000</v>
      </c>
    </row>
    <row r="1658" spans="1:11" x14ac:dyDescent="0.2">
      <c r="A1658" s="5" t="s">
        <v>1005</v>
      </c>
      <c r="B1658" t="s">
        <v>480</v>
      </c>
      <c r="C1658" t="s">
        <v>46</v>
      </c>
      <c r="D1658">
        <v>735</v>
      </c>
      <c r="E1658" t="s">
        <v>1125</v>
      </c>
      <c r="F1658" t="s">
        <v>20</v>
      </c>
      <c r="G1658">
        <v>105</v>
      </c>
      <c r="H1658" t="s">
        <v>100</v>
      </c>
      <c r="I1658">
        <v>1995</v>
      </c>
      <c r="J1658" t="s">
        <v>1062</v>
      </c>
      <c r="K1658" s="6">
        <v>338000</v>
      </c>
    </row>
    <row r="1659" spans="1:11" x14ac:dyDescent="0.2">
      <c r="A1659" s="5" t="s">
        <v>1005</v>
      </c>
      <c r="B1659" t="s">
        <v>480</v>
      </c>
      <c r="C1659" t="s">
        <v>46</v>
      </c>
      <c r="D1659">
        <v>718</v>
      </c>
      <c r="E1659" t="s">
        <v>526</v>
      </c>
      <c r="F1659" t="s">
        <v>25</v>
      </c>
      <c r="G1659">
        <v>107</v>
      </c>
      <c r="H1659" t="s">
        <v>100</v>
      </c>
      <c r="I1659">
        <v>1991</v>
      </c>
      <c r="J1659" t="s">
        <v>577</v>
      </c>
      <c r="K1659" s="6">
        <v>350000</v>
      </c>
    </row>
    <row r="1660" spans="1:11" x14ac:dyDescent="0.2">
      <c r="A1660" s="5" t="s">
        <v>1005</v>
      </c>
      <c r="B1660" t="s">
        <v>480</v>
      </c>
      <c r="C1660" t="s">
        <v>46</v>
      </c>
      <c r="D1660" t="s">
        <v>506</v>
      </c>
      <c r="E1660" t="s">
        <v>507</v>
      </c>
      <c r="F1660" t="s">
        <v>15</v>
      </c>
      <c r="G1660">
        <v>88</v>
      </c>
      <c r="H1660" t="s">
        <v>348</v>
      </c>
      <c r="I1660">
        <v>2002</v>
      </c>
      <c r="J1660" t="s">
        <v>751</v>
      </c>
      <c r="K1660" s="6">
        <v>352500</v>
      </c>
    </row>
    <row r="1661" spans="1:11" x14ac:dyDescent="0.2">
      <c r="A1661" s="5" t="s">
        <v>1005</v>
      </c>
      <c r="B1661" t="s">
        <v>480</v>
      </c>
      <c r="C1661" t="s">
        <v>46</v>
      </c>
      <c r="D1661" t="s">
        <v>1126</v>
      </c>
      <c r="E1661" t="s">
        <v>507</v>
      </c>
      <c r="F1661" t="s">
        <v>57</v>
      </c>
      <c r="G1661">
        <v>90</v>
      </c>
      <c r="H1661" t="s">
        <v>100</v>
      </c>
      <c r="I1661">
        <v>2002</v>
      </c>
      <c r="J1661" t="s">
        <v>508</v>
      </c>
      <c r="K1661" s="6">
        <v>355000</v>
      </c>
    </row>
    <row r="1662" spans="1:11" x14ac:dyDescent="0.2">
      <c r="A1662" s="5" t="s">
        <v>1005</v>
      </c>
      <c r="B1662" t="s">
        <v>480</v>
      </c>
      <c r="C1662" t="s">
        <v>46</v>
      </c>
      <c r="D1662" t="s">
        <v>561</v>
      </c>
      <c r="E1662" t="s">
        <v>533</v>
      </c>
      <c r="F1662" t="s">
        <v>20</v>
      </c>
      <c r="G1662">
        <v>91</v>
      </c>
      <c r="H1662" t="s">
        <v>100</v>
      </c>
      <c r="I1662">
        <v>2002</v>
      </c>
      <c r="J1662" t="s">
        <v>293</v>
      </c>
      <c r="K1662" s="6">
        <v>360000</v>
      </c>
    </row>
    <row r="1663" spans="1:11" x14ac:dyDescent="0.2">
      <c r="A1663" s="5" t="s">
        <v>1005</v>
      </c>
      <c r="B1663" t="s">
        <v>480</v>
      </c>
      <c r="C1663" t="s">
        <v>46</v>
      </c>
      <c r="D1663">
        <v>814</v>
      </c>
      <c r="E1663" t="s">
        <v>501</v>
      </c>
      <c r="F1663" t="s">
        <v>33</v>
      </c>
      <c r="G1663">
        <v>104</v>
      </c>
      <c r="H1663" t="s">
        <v>100</v>
      </c>
      <c r="I1663">
        <v>1990</v>
      </c>
      <c r="J1663" t="s">
        <v>502</v>
      </c>
      <c r="K1663" s="6">
        <v>360000</v>
      </c>
    </row>
    <row r="1664" spans="1:11" x14ac:dyDescent="0.2">
      <c r="A1664" s="5" t="s">
        <v>1005</v>
      </c>
      <c r="B1664" t="s">
        <v>480</v>
      </c>
      <c r="C1664" t="s">
        <v>46</v>
      </c>
      <c r="D1664">
        <v>543</v>
      </c>
      <c r="E1664" t="s">
        <v>493</v>
      </c>
      <c r="F1664" t="s">
        <v>25</v>
      </c>
      <c r="G1664">
        <v>103</v>
      </c>
      <c r="H1664" t="s">
        <v>100</v>
      </c>
      <c r="I1664">
        <v>1984</v>
      </c>
      <c r="J1664" t="s">
        <v>173</v>
      </c>
      <c r="K1664" s="6">
        <v>364000</v>
      </c>
    </row>
    <row r="1665" spans="1:11" x14ac:dyDescent="0.2">
      <c r="A1665" s="5" t="s">
        <v>1005</v>
      </c>
      <c r="B1665" t="s">
        <v>480</v>
      </c>
      <c r="C1665" t="s">
        <v>46</v>
      </c>
      <c r="D1665">
        <v>540</v>
      </c>
      <c r="E1665" t="s">
        <v>524</v>
      </c>
      <c r="F1665" t="s">
        <v>33</v>
      </c>
      <c r="G1665">
        <v>103</v>
      </c>
      <c r="H1665" t="s">
        <v>100</v>
      </c>
      <c r="I1665">
        <v>1984</v>
      </c>
      <c r="J1665" t="s">
        <v>178</v>
      </c>
      <c r="K1665" s="6">
        <v>370000</v>
      </c>
    </row>
    <row r="1666" spans="1:11" x14ac:dyDescent="0.2">
      <c r="A1666" s="5" t="s">
        <v>1005</v>
      </c>
      <c r="B1666" t="s">
        <v>480</v>
      </c>
      <c r="C1666" t="s">
        <v>46</v>
      </c>
      <c r="D1666">
        <v>483</v>
      </c>
      <c r="E1666" t="s">
        <v>549</v>
      </c>
      <c r="F1666" t="s">
        <v>25</v>
      </c>
      <c r="G1666">
        <v>91</v>
      </c>
      <c r="H1666" t="s">
        <v>21</v>
      </c>
      <c r="I1666">
        <v>1985</v>
      </c>
      <c r="J1666" t="s">
        <v>200</v>
      </c>
      <c r="K1666" s="6">
        <v>370000</v>
      </c>
    </row>
    <row r="1667" spans="1:11" x14ac:dyDescent="0.2">
      <c r="A1667" s="5" t="s">
        <v>1005</v>
      </c>
      <c r="B1667" t="s">
        <v>480</v>
      </c>
      <c r="C1667" t="s">
        <v>46</v>
      </c>
      <c r="D1667">
        <v>735</v>
      </c>
      <c r="E1667" t="s">
        <v>1125</v>
      </c>
      <c r="F1667" t="s">
        <v>33</v>
      </c>
      <c r="G1667">
        <v>105</v>
      </c>
      <c r="H1667" t="s">
        <v>100</v>
      </c>
      <c r="I1667">
        <v>1995</v>
      </c>
      <c r="J1667" t="s">
        <v>1062</v>
      </c>
      <c r="K1667" s="6">
        <v>375000</v>
      </c>
    </row>
    <row r="1668" spans="1:11" x14ac:dyDescent="0.2">
      <c r="A1668" s="5" t="s">
        <v>1005</v>
      </c>
      <c r="B1668" t="s">
        <v>480</v>
      </c>
      <c r="C1668" t="s">
        <v>46</v>
      </c>
      <c r="D1668" t="s">
        <v>1127</v>
      </c>
      <c r="E1668" t="s">
        <v>542</v>
      </c>
      <c r="F1668" t="s">
        <v>25</v>
      </c>
      <c r="G1668">
        <v>91</v>
      </c>
      <c r="H1668" t="s">
        <v>100</v>
      </c>
      <c r="I1668">
        <v>2000</v>
      </c>
      <c r="J1668" t="s">
        <v>245</v>
      </c>
      <c r="K1668" s="6">
        <v>388000</v>
      </c>
    </row>
    <row r="1669" spans="1:11" x14ac:dyDescent="0.2">
      <c r="A1669" s="5" t="s">
        <v>1005</v>
      </c>
      <c r="B1669" t="s">
        <v>480</v>
      </c>
      <c r="C1669" t="s">
        <v>46</v>
      </c>
      <c r="D1669" t="s">
        <v>1128</v>
      </c>
      <c r="E1669" t="s">
        <v>542</v>
      </c>
      <c r="F1669" t="s">
        <v>15</v>
      </c>
      <c r="G1669">
        <v>91</v>
      </c>
      <c r="H1669" t="s">
        <v>115</v>
      </c>
      <c r="I1669">
        <v>2008</v>
      </c>
      <c r="J1669" t="s">
        <v>819</v>
      </c>
      <c r="K1669" s="6">
        <v>395000</v>
      </c>
    </row>
    <row r="1670" spans="1:11" x14ac:dyDescent="0.2">
      <c r="A1670" s="5" t="s">
        <v>1005</v>
      </c>
      <c r="B1670" t="s">
        <v>480</v>
      </c>
      <c r="C1670" t="s">
        <v>46</v>
      </c>
      <c r="D1670">
        <v>620</v>
      </c>
      <c r="E1670" t="s">
        <v>533</v>
      </c>
      <c r="F1670" t="s">
        <v>25</v>
      </c>
      <c r="G1670">
        <v>91</v>
      </c>
      <c r="H1670" t="s">
        <v>100</v>
      </c>
      <c r="I1670">
        <v>2000</v>
      </c>
      <c r="J1670" t="s">
        <v>1030</v>
      </c>
      <c r="K1670" s="6">
        <v>408388</v>
      </c>
    </row>
    <row r="1671" spans="1:11" x14ac:dyDescent="0.2">
      <c r="A1671" s="5" t="s">
        <v>1005</v>
      </c>
      <c r="B1671" t="s">
        <v>480</v>
      </c>
      <c r="C1671" t="s">
        <v>46</v>
      </c>
      <c r="D1671">
        <v>486</v>
      </c>
      <c r="E1671" t="s">
        <v>524</v>
      </c>
      <c r="F1671" t="s">
        <v>25</v>
      </c>
      <c r="G1671">
        <v>92</v>
      </c>
      <c r="H1671" t="s">
        <v>21</v>
      </c>
      <c r="I1671">
        <v>1985</v>
      </c>
      <c r="J1671" t="s">
        <v>525</v>
      </c>
      <c r="K1671" s="6">
        <v>410000</v>
      </c>
    </row>
    <row r="1672" spans="1:11" x14ac:dyDescent="0.2">
      <c r="A1672" s="5" t="s">
        <v>1005</v>
      </c>
      <c r="B1672" t="s">
        <v>480</v>
      </c>
      <c r="C1672" t="s">
        <v>46</v>
      </c>
      <c r="D1672">
        <v>348</v>
      </c>
      <c r="E1672" t="s">
        <v>1129</v>
      </c>
      <c r="F1672" t="s">
        <v>33</v>
      </c>
      <c r="G1672">
        <v>101</v>
      </c>
      <c r="H1672" t="s">
        <v>100</v>
      </c>
      <c r="I1672">
        <v>1997</v>
      </c>
      <c r="J1672" t="s">
        <v>889</v>
      </c>
      <c r="K1672" s="6">
        <v>410000</v>
      </c>
    </row>
    <row r="1673" spans="1:11" x14ac:dyDescent="0.2">
      <c r="A1673" s="5" t="s">
        <v>1005</v>
      </c>
      <c r="B1673" t="s">
        <v>480</v>
      </c>
      <c r="C1673" t="s">
        <v>46</v>
      </c>
      <c r="D1673" t="s">
        <v>1130</v>
      </c>
      <c r="E1673" t="s">
        <v>529</v>
      </c>
      <c r="F1673" t="s">
        <v>15</v>
      </c>
      <c r="G1673">
        <v>90</v>
      </c>
      <c r="H1673" t="s">
        <v>100</v>
      </c>
      <c r="I1673">
        <v>2000</v>
      </c>
      <c r="J1673" t="s">
        <v>260</v>
      </c>
      <c r="K1673" s="6">
        <v>415000</v>
      </c>
    </row>
    <row r="1674" spans="1:11" x14ac:dyDescent="0.2">
      <c r="A1674" s="5" t="s">
        <v>1005</v>
      </c>
      <c r="B1674" t="s">
        <v>480</v>
      </c>
      <c r="C1674" t="s">
        <v>46</v>
      </c>
      <c r="D1674">
        <v>645</v>
      </c>
      <c r="E1674" t="s">
        <v>529</v>
      </c>
      <c r="F1674" t="s">
        <v>33</v>
      </c>
      <c r="G1674">
        <v>100</v>
      </c>
      <c r="H1674" t="s">
        <v>100</v>
      </c>
      <c r="I1674">
        <v>1998</v>
      </c>
      <c r="J1674" t="s">
        <v>286</v>
      </c>
      <c r="K1674" s="6">
        <v>416000</v>
      </c>
    </row>
    <row r="1675" spans="1:11" x14ac:dyDescent="0.2">
      <c r="A1675" s="5" t="s">
        <v>1005</v>
      </c>
      <c r="B1675" t="s">
        <v>480</v>
      </c>
      <c r="C1675" t="s">
        <v>46</v>
      </c>
      <c r="D1675">
        <v>462</v>
      </c>
      <c r="E1675" t="s">
        <v>549</v>
      </c>
      <c r="F1675" t="s">
        <v>33</v>
      </c>
      <c r="G1675">
        <v>102</v>
      </c>
      <c r="H1675" t="s">
        <v>100</v>
      </c>
      <c r="I1675">
        <v>1984</v>
      </c>
      <c r="J1675" t="s">
        <v>471</v>
      </c>
      <c r="K1675" s="6">
        <v>428500</v>
      </c>
    </row>
    <row r="1676" spans="1:11" x14ac:dyDescent="0.2">
      <c r="A1676" s="5" t="s">
        <v>1005</v>
      </c>
      <c r="B1676" t="s">
        <v>480</v>
      </c>
      <c r="C1676" t="s">
        <v>46</v>
      </c>
      <c r="D1676" t="s">
        <v>580</v>
      </c>
      <c r="E1676" t="s">
        <v>542</v>
      </c>
      <c r="F1676" t="s">
        <v>25</v>
      </c>
      <c r="G1676">
        <v>94</v>
      </c>
      <c r="H1676" t="s">
        <v>115</v>
      </c>
      <c r="I1676">
        <v>2000</v>
      </c>
      <c r="J1676" t="s">
        <v>245</v>
      </c>
      <c r="K1676" s="6">
        <v>443000</v>
      </c>
    </row>
    <row r="1677" spans="1:11" x14ac:dyDescent="0.2">
      <c r="A1677" s="5" t="s">
        <v>1005</v>
      </c>
      <c r="B1677" t="s">
        <v>480</v>
      </c>
      <c r="C1677" t="s">
        <v>46</v>
      </c>
      <c r="D1677" t="s">
        <v>1131</v>
      </c>
      <c r="E1677" t="s">
        <v>542</v>
      </c>
      <c r="F1677" t="s">
        <v>33</v>
      </c>
      <c r="G1677">
        <v>93</v>
      </c>
      <c r="H1677" t="s">
        <v>115</v>
      </c>
      <c r="I1677">
        <v>2000</v>
      </c>
      <c r="J1677" t="s">
        <v>245</v>
      </c>
      <c r="K1677" s="6">
        <v>447000</v>
      </c>
    </row>
    <row r="1678" spans="1:11" x14ac:dyDescent="0.2">
      <c r="A1678" s="5" t="s">
        <v>1005</v>
      </c>
      <c r="B1678" t="s">
        <v>480</v>
      </c>
      <c r="C1678" t="s">
        <v>46</v>
      </c>
      <c r="D1678" t="s">
        <v>545</v>
      </c>
      <c r="E1678" t="s">
        <v>533</v>
      </c>
      <c r="F1678" t="s">
        <v>130</v>
      </c>
      <c r="G1678">
        <v>91</v>
      </c>
      <c r="H1678" t="s">
        <v>100</v>
      </c>
      <c r="I1678">
        <v>2000</v>
      </c>
      <c r="J1678" t="s">
        <v>245</v>
      </c>
      <c r="K1678" s="6">
        <v>448000</v>
      </c>
    </row>
    <row r="1679" spans="1:11" x14ac:dyDescent="0.2">
      <c r="A1679" s="5" t="s">
        <v>1005</v>
      </c>
      <c r="B1679" t="s">
        <v>480</v>
      </c>
      <c r="C1679" t="s">
        <v>46</v>
      </c>
      <c r="D1679">
        <v>687</v>
      </c>
      <c r="E1679" t="s">
        <v>539</v>
      </c>
      <c r="F1679" t="s">
        <v>20</v>
      </c>
      <c r="G1679">
        <v>100</v>
      </c>
      <c r="H1679" t="s">
        <v>115</v>
      </c>
      <c r="I1679">
        <v>1998</v>
      </c>
      <c r="J1679" t="s">
        <v>276</v>
      </c>
      <c r="K1679" s="6">
        <v>450000</v>
      </c>
    </row>
    <row r="1680" spans="1:11" x14ac:dyDescent="0.2">
      <c r="A1680" s="5" t="s">
        <v>1005</v>
      </c>
      <c r="B1680" t="s">
        <v>480</v>
      </c>
      <c r="C1680" t="s">
        <v>46</v>
      </c>
      <c r="D1680">
        <v>520</v>
      </c>
      <c r="E1680" t="s">
        <v>498</v>
      </c>
      <c r="F1680" t="s">
        <v>57</v>
      </c>
      <c r="G1680">
        <v>106</v>
      </c>
      <c r="H1680" t="s">
        <v>100</v>
      </c>
      <c r="I1680">
        <v>1984</v>
      </c>
      <c r="J1680" t="s">
        <v>169</v>
      </c>
      <c r="K1680" s="6">
        <v>500000</v>
      </c>
    </row>
    <row r="1681" spans="1:11" x14ac:dyDescent="0.2">
      <c r="A1681" s="5" t="s">
        <v>1005</v>
      </c>
      <c r="B1681" t="s">
        <v>480</v>
      </c>
      <c r="C1681" t="s">
        <v>64</v>
      </c>
      <c r="D1681" t="s">
        <v>1132</v>
      </c>
      <c r="E1681" t="s">
        <v>507</v>
      </c>
      <c r="F1681" t="s">
        <v>25</v>
      </c>
      <c r="G1681">
        <v>111</v>
      </c>
      <c r="H1681" t="s">
        <v>16</v>
      </c>
      <c r="I1681">
        <v>2002</v>
      </c>
      <c r="J1681" t="s">
        <v>508</v>
      </c>
      <c r="K1681" s="6">
        <v>385000</v>
      </c>
    </row>
    <row r="1682" spans="1:11" x14ac:dyDescent="0.2">
      <c r="A1682" s="5" t="s">
        <v>1005</v>
      </c>
      <c r="B1682" t="s">
        <v>480</v>
      </c>
      <c r="C1682" t="s">
        <v>64</v>
      </c>
      <c r="D1682">
        <v>852</v>
      </c>
      <c r="E1682" t="s">
        <v>501</v>
      </c>
      <c r="F1682" t="s">
        <v>33</v>
      </c>
      <c r="G1682">
        <v>128</v>
      </c>
      <c r="H1682" t="s">
        <v>16</v>
      </c>
      <c r="I1682">
        <v>1996</v>
      </c>
      <c r="J1682" t="s">
        <v>518</v>
      </c>
      <c r="K1682" s="6">
        <v>400000</v>
      </c>
    </row>
    <row r="1683" spans="1:11" x14ac:dyDescent="0.2">
      <c r="A1683" s="5" t="s">
        <v>1005</v>
      </c>
      <c r="B1683" t="s">
        <v>480</v>
      </c>
      <c r="C1683" t="s">
        <v>64</v>
      </c>
      <c r="D1683">
        <v>848</v>
      </c>
      <c r="E1683" t="s">
        <v>501</v>
      </c>
      <c r="F1683" t="s">
        <v>57</v>
      </c>
      <c r="G1683">
        <v>132</v>
      </c>
      <c r="H1683" t="s">
        <v>100</v>
      </c>
      <c r="I1683">
        <v>1996</v>
      </c>
      <c r="J1683" t="s">
        <v>951</v>
      </c>
      <c r="K1683" s="6">
        <v>405000</v>
      </c>
    </row>
    <row r="1684" spans="1:11" x14ac:dyDescent="0.2">
      <c r="A1684" s="5" t="s">
        <v>1005</v>
      </c>
      <c r="B1684" t="s">
        <v>480</v>
      </c>
      <c r="C1684" t="s">
        <v>64</v>
      </c>
      <c r="D1684" t="s">
        <v>1132</v>
      </c>
      <c r="E1684" t="s">
        <v>507</v>
      </c>
      <c r="F1684" t="s">
        <v>25</v>
      </c>
      <c r="G1684">
        <v>111</v>
      </c>
      <c r="H1684" t="s">
        <v>16</v>
      </c>
      <c r="I1684">
        <v>2002</v>
      </c>
      <c r="J1684" t="s">
        <v>508</v>
      </c>
      <c r="K1684" s="6">
        <v>415000</v>
      </c>
    </row>
    <row r="1685" spans="1:11" x14ac:dyDescent="0.2">
      <c r="A1685" s="5" t="s">
        <v>1005</v>
      </c>
      <c r="B1685" t="s">
        <v>480</v>
      </c>
      <c r="C1685" t="s">
        <v>64</v>
      </c>
      <c r="D1685">
        <v>733</v>
      </c>
      <c r="E1685" t="s">
        <v>509</v>
      </c>
      <c r="F1685" t="s">
        <v>25</v>
      </c>
      <c r="G1685">
        <v>123</v>
      </c>
      <c r="H1685" t="s">
        <v>16</v>
      </c>
      <c r="I1685">
        <v>1995</v>
      </c>
      <c r="J1685" t="s">
        <v>644</v>
      </c>
      <c r="K1685" s="6">
        <v>418000</v>
      </c>
    </row>
    <row r="1686" spans="1:11" x14ac:dyDescent="0.2">
      <c r="A1686" s="5" t="s">
        <v>1005</v>
      </c>
      <c r="B1686" t="s">
        <v>480</v>
      </c>
      <c r="C1686" t="s">
        <v>64</v>
      </c>
      <c r="D1686" t="s">
        <v>1133</v>
      </c>
      <c r="E1686" t="s">
        <v>533</v>
      </c>
      <c r="F1686" t="s">
        <v>20</v>
      </c>
      <c r="G1686">
        <v>110</v>
      </c>
      <c r="H1686" t="s">
        <v>16</v>
      </c>
      <c r="I1686">
        <v>2000</v>
      </c>
      <c r="J1686" t="s">
        <v>575</v>
      </c>
      <c r="K1686" s="6">
        <v>420000</v>
      </c>
    </row>
    <row r="1687" spans="1:11" x14ac:dyDescent="0.2">
      <c r="A1687" s="5" t="s">
        <v>1005</v>
      </c>
      <c r="B1687" t="s">
        <v>480</v>
      </c>
      <c r="C1687" t="s">
        <v>64</v>
      </c>
      <c r="D1687">
        <v>725</v>
      </c>
      <c r="E1687" t="s">
        <v>515</v>
      </c>
      <c r="F1687" t="s">
        <v>15</v>
      </c>
      <c r="G1687">
        <v>121</v>
      </c>
      <c r="H1687" t="s">
        <v>16</v>
      </c>
      <c r="I1687">
        <v>1989</v>
      </c>
      <c r="J1687" t="s">
        <v>955</v>
      </c>
      <c r="K1687" s="6">
        <v>425888</v>
      </c>
    </row>
    <row r="1688" spans="1:11" x14ac:dyDescent="0.2">
      <c r="A1688" s="5" t="s">
        <v>1005</v>
      </c>
      <c r="B1688" t="s">
        <v>480</v>
      </c>
      <c r="C1688" t="s">
        <v>64</v>
      </c>
      <c r="D1688" t="s">
        <v>1128</v>
      </c>
      <c r="E1688" t="s">
        <v>542</v>
      </c>
      <c r="F1688" t="s">
        <v>15</v>
      </c>
      <c r="G1688">
        <v>110</v>
      </c>
      <c r="H1688" t="s">
        <v>115</v>
      </c>
      <c r="I1688">
        <v>2008</v>
      </c>
      <c r="J1688" t="s">
        <v>819</v>
      </c>
      <c r="K1688" s="6">
        <v>465000</v>
      </c>
    </row>
    <row r="1689" spans="1:11" x14ac:dyDescent="0.2">
      <c r="A1689" s="5" t="s">
        <v>1005</v>
      </c>
      <c r="B1689" t="s">
        <v>480</v>
      </c>
      <c r="C1689" t="s">
        <v>64</v>
      </c>
      <c r="D1689" t="s">
        <v>1134</v>
      </c>
      <c r="E1689" t="s">
        <v>529</v>
      </c>
      <c r="F1689" t="s">
        <v>33</v>
      </c>
      <c r="G1689">
        <v>110</v>
      </c>
      <c r="H1689" t="s">
        <v>16</v>
      </c>
      <c r="I1689">
        <v>2002</v>
      </c>
      <c r="J1689" t="s">
        <v>579</v>
      </c>
      <c r="K1689" s="6">
        <v>470000</v>
      </c>
    </row>
    <row r="1690" spans="1:11" x14ac:dyDescent="0.2">
      <c r="A1690" s="5" t="s">
        <v>1005</v>
      </c>
      <c r="B1690" t="s">
        <v>480</v>
      </c>
      <c r="C1690" t="s">
        <v>64</v>
      </c>
      <c r="D1690">
        <v>631</v>
      </c>
      <c r="E1690" t="s">
        <v>533</v>
      </c>
      <c r="F1690" t="s">
        <v>57</v>
      </c>
      <c r="G1690">
        <v>110</v>
      </c>
      <c r="H1690" t="s">
        <v>16</v>
      </c>
      <c r="I1690">
        <v>2001</v>
      </c>
      <c r="J1690" t="s">
        <v>298</v>
      </c>
      <c r="K1690" s="6">
        <v>470000</v>
      </c>
    </row>
    <row r="1691" spans="1:11" x14ac:dyDescent="0.2">
      <c r="A1691" s="5" t="s">
        <v>1005</v>
      </c>
      <c r="B1691" t="s">
        <v>480</v>
      </c>
      <c r="C1691" t="s">
        <v>64</v>
      </c>
      <c r="D1691" t="s">
        <v>1135</v>
      </c>
      <c r="E1691" t="s">
        <v>542</v>
      </c>
      <c r="F1691" t="s">
        <v>130</v>
      </c>
      <c r="G1691">
        <v>110</v>
      </c>
      <c r="H1691" t="s">
        <v>115</v>
      </c>
      <c r="I1691">
        <v>2008</v>
      </c>
      <c r="J1691" t="s">
        <v>819</v>
      </c>
      <c r="K1691" s="6">
        <v>475000</v>
      </c>
    </row>
    <row r="1692" spans="1:11" x14ac:dyDescent="0.2">
      <c r="A1692" s="5" t="s">
        <v>1005</v>
      </c>
      <c r="B1692" t="s">
        <v>480</v>
      </c>
      <c r="C1692" t="s">
        <v>64</v>
      </c>
      <c r="D1692">
        <v>178</v>
      </c>
      <c r="E1692" t="s">
        <v>503</v>
      </c>
      <c r="F1692" t="s">
        <v>15</v>
      </c>
      <c r="G1692">
        <v>116</v>
      </c>
      <c r="H1692" t="s">
        <v>16</v>
      </c>
      <c r="I1692">
        <v>2001</v>
      </c>
      <c r="J1692" t="s">
        <v>522</v>
      </c>
      <c r="K1692" s="6">
        <v>485000</v>
      </c>
    </row>
    <row r="1693" spans="1:11" x14ac:dyDescent="0.2">
      <c r="A1693" s="5" t="s">
        <v>1005</v>
      </c>
      <c r="B1693" t="s">
        <v>480</v>
      </c>
      <c r="C1693" t="s">
        <v>64</v>
      </c>
      <c r="D1693" t="s">
        <v>1136</v>
      </c>
      <c r="E1693" t="s">
        <v>542</v>
      </c>
      <c r="F1693" t="s">
        <v>15</v>
      </c>
      <c r="G1693">
        <v>110</v>
      </c>
      <c r="H1693" t="s">
        <v>16</v>
      </c>
      <c r="I1693">
        <v>2000</v>
      </c>
      <c r="J1693" t="s">
        <v>245</v>
      </c>
      <c r="K1693" s="6">
        <v>500000</v>
      </c>
    </row>
    <row r="1694" spans="1:11" x14ac:dyDescent="0.2">
      <c r="A1694" s="5" t="s">
        <v>1005</v>
      </c>
      <c r="B1694" t="s">
        <v>480</v>
      </c>
      <c r="C1694" t="s">
        <v>64</v>
      </c>
      <c r="D1694" t="s">
        <v>1137</v>
      </c>
      <c r="E1694" t="s">
        <v>533</v>
      </c>
      <c r="F1694" t="s">
        <v>130</v>
      </c>
      <c r="G1694">
        <v>112</v>
      </c>
      <c r="H1694" t="s">
        <v>16</v>
      </c>
      <c r="I1694">
        <v>2001</v>
      </c>
      <c r="J1694" t="s">
        <v>522</v>
      </c>
      <c r="K1694" s="6">
        <v>500000</v>
      </c>
    </row>
    <row r="1695" spans="1:11" x14ac:dyDescent="0.2">
      <c r="A1695" s="5" t="s">
        <v>1005</v>
      </c>
      <c r="B1695" t="s">
        <v>480</v>
      </c>
      <c r="C1695" t="s">
        <v>64</v>
      </c>
      <c r="D1695" t="s">
        <v>1138</v>
      </c>
      <c r="E1695" t="s">
        <v>482</v>
      </c>
      <c r="F1695" t="s">
        <v>57</v>
      </c>
      <c r="G1695">
        <v>114</v>
      </c>
      <c r="H1695" t="s">
        <v>115</v>
      </c>
      <c r="I1695">
        <v>2008</v>
      </c>
      <c r="J1695" t="s">
        <v>565</v>
      </c>
      <c r="K1695" s="6">
        <v>500000</v>
      </c>
    </row>
    <row r="1696" spans="1:11" x14ac:dyDescent="0.2">
      <c r="A1696" s="5" t="s">
        <v>1005</v>
      </c>
      <c r="B1696" t="s">
        <v>480</v>
      </c>
      <c r="C1696" t="s">
        <v>64</v>
      </c>
      <c r="D1696" t="s">
        <v>1138</v>
      </c>
      <c r="E1696" t="s">
        <v>482</v>
      </c>
      <c r="F1696" t="s">
        <v>57</v>
      </c>
      <c r="G1696">
        <v>110</v>
      </c>
      <c r="H1696" t="s">
        <v>115</v>
      </c>
      <c r="I1696">
        <v>2008</v>
      </c>
      <c r="J1696" t="s">
        <v>565</v>
      </c>
      <c r="K1696" s="6">
        <v>510000</v>
      </c>
    </row>
    <row r="1697" spans="1:11" x14ac:dyDescent="0.2">
      <c r="A1697" s="5" t="s">
        <v>1005</v>
      </c>
      <c r="B1697" t="s">
        <v>480</v>
      </c>
      <c r="C1697" t="s">
        <v>64</v>
      </c>
      <c r="D1697" t="s">
        <v>1139</v>
      </c>
      <c r="E1697" t="s">
        <v>482</v>
      </c>
      <c r="F1697" t="s">
        <v>33</v>
      </c>
      <c r="G1697">
        <v>110</v>
      </c>
      <c r="H1697" t="s">
        <v>115</v>
      </c>
      <c r="I1697">
        <v>2008</v>
      </c>
      <c r="J1697" t="s">
        <v>565</v>
      </c>
      <c r="K1697" s="6">
        <v>515000</v>
      </c>
    </row>
    <row r="1698" spans="1:11" x14ac:dyDescent="0.2">
      <c r="A1698" s="5" t="s">
        <v>1005</v>
      </c>
      <c r="B1698" t="s">
        <v>480</v>
      </c>
      <c r="C1698" t="s">
        <v>64</v>
      </c>
      <c r="D1698" t="s">
        <v>1140</v>
      </c>
      <c r="E1698" t="s">
        <v>539</v>
      </c>
      <c r="F1698" t="s">
        <v>15</v>
      </c>
      <c r="G1698">
        <v>114</v>
      </c>
      <c r="H1698" t="s">
        <v>115</v>
      </c>
      <c r="I1698">
        <v>2000</v>
      </c>
      <c r="J1698" t="s">
        <v>399</v>
      </c>
      <c r="K1698" s="6">
        <v>515000</v>
      </c>
    </row>
    <row r="1699" spans="1:11" x14ac:dyDescent="0.2">
      <c r="A1699" s="5" t="s">
        <v>1005</v>
      </c>
      <c r="B1699" t="s">
        <v>480</v>
      </c>
      <c r="C1699" t="s">
        <v>64</v>
      </c>
      <c r="D1699" t="s">
        <v>1141</v>
      </c>
      <c r="E1699" t="s">
        <v>542</v>
      </c>
      <c r="F1699" t="s">
        <v>20</v>
      </c>
      <c r="G1699">
        <v>110</v>
      </c>
      <c r="H1699" t="s">
        <v>16</v>
      </c>
      <c r="I1699">
        <v>2001</v>
      </c>
      <c r="J1699" t="s">
        <v>744</v>
      </c>
      <c r="K1699" s="6">
        <v>515000</v>
      </c>
    </row>
    <row r="1700" spans="1:11" x14ac:dyDescent="0.2">
      <c r="A1700" s="5" t="s">
        <v>1005</v>
      </c>
      <c r="B1700" t="s">
        <v>480</v>
      </c>
      <c r="C1700" t="s">
        <v>64</v>
      </c>
      <c r="D1700">
        <v>687</v>
      </c>
      <c r="E1700" t="s">
        <v>539</v>
      </c>
      <c r="F1700" t="s">
        <v>15</v>
      </c>
      <c r="G1700">
        <v>118</v>
      </c>
      <c r="H1700" t="s">
        <v>115</v>
      </c>
      <c r="I1700">
        <v>1998</v>
      </c>
      <c r="J1700" t="s">
        <v>276</v>
      </c>
      <c r="K1700" s="6">
        <v>565000</v>
      </c>
    </row>
    <row r="1701" spans="1:11" x14ac:dyDescent="0.2">
      <c r="A1701" s="5" t="s">
        <v>1005</v>
      </c>
      <c r="B1701" t="s">
        <v>584</v>
      </c>
      <c r="C1701" t="s">
        <v>13</v>
      </c>
      <c r="D1701">
        <v>9</v>
      </c>
      <c r="E1701" t="s">
        <v>585</v>
      </c>
      <c r="F1701" t="s">
        <v>25</v>
      </c>
      <c r="G1701">
        <v>58</v>
      </c>
      <c r="H1701" t="s">
        <v>65</v>
      </c>
      <c r="I1701">
        <v>1970</v>
      </c>
      <c r="J1701" t="s">
        <v>586</v>
      </c>
      <c r="K1701" s="6">
        <v>268000</v>
      </c>
    </row>
    <row r="1702" spans="1:11" x14ac:dyDescent="0.2">
      <c r="A1702" s="5" t="s">
        <v>1005</v>
      </c>
      <c r="B1702" t="s">
        <v>584</v>
      </c>
      <c r="C1702" t="s">
        <v>18</v>
      </c>
      <c r="D1702">
        <v>28</v>
      </c>
      <c r="E1702" t="s">
        <v>587</v>
      </c>
      <c r="F1702" t="s">
        <v>33</v>
      </c>
      <c r="G1702">
        <v>56</v>
      </c>
      <c r="H1702" t="s">
        <v>65</v>
      </c>
      <c r="I1702">
        <v>1971</v>
      </c>
      <c r="J1702" t="s">
        <v>1049</v>
      </c>
      <c r="K1702" s="6">
        <v>230000</v>
      </c>
    </row>
    <row r="1703" spans="1:11" x14ac:dyDescent="0.2">
      <c r="A1703" s="5" t="s">
        <v>1005</v>
      </c>
      <c r="B1703" t="s">
        <v>584</v>
      </c>
      <c r="C1703" t="s">
        <v>18</v>
      </c>
      <c r="D1703">
        <v>85</v>
      </c>
      <c r="E1703" t="s">
        <v>596</v>
      </c>
      <c r="F1703" t="s">
        <v>15</v>
      </c>
      <c r="G1703">
        <v>65</v>
      </c>
      <c r="H1703" t="s">
        <v>16</v>
      </c>
      <c r="I1703">
        <v>1974</v>
      </c>
      <c r="J1703" t="s">
        <v>1142</v>
      </c>
      <c r="K1703" s="6">
        <v>258000</v>
      </c>
    </row>
    <row r="1704" spans="1:11" x14ac:dyDescent="0.2">
      <c r="A1704" s="5" t="s">
        <v>1005</v>
      </c>
      <c r="B1704" t="s">
        <v>584</v>
      </c>
      <c r="C1704" t="s">
        <v>18</v>
      </c>
      <c r="D1704">
        <v>73</v>
      </c>
      <c r="E1704" t="s">
        <v>593</v>
      </c>
      <c r="F1704" t="s">
        <v>15</v>
      </c>
      <c r="G1704">
        <v>59</v>
      </c>
      <c r="H1704" t="s">
        <v>16</v>
      </c>
      <c r="I1704">
        <v>1974</v>
      </c>
      <c r="J1704" t="s">
        <v>308</v>
      </c>
      <c r="K1704" s="6">
        <v>260000</v>
      </c>
    </row>
    <row r="1705" spans="1:11" x14ac:dyDescent="0.2">
      <c r="A1705" s="5" t="s">
        <v>1005</v>
      </c>
      <c r="B1705" t="s">
        <v>584</v>
      </c>
      <c r="C1705" t="s">
        <v>18</v>
      </c>
      <c r="D1705">
        <v>35</v>
      </c>
      <c r="E1705" t="s">
        <v>587</v>
      </c>
      <c r="F1705" t="s">
        <v>25</v>
      </c>
      <c r="G1705">
        <v>56</v>
      </c>
      <c r="H1705" t="s">
        <v>65</v>
      </c>
      <c r="I1705">
        <v>1971</v>
      </c>
      <c r="J1705" t="s">
        <v>1049</v>
      </c>
      <c r="K1705" s="6">
        <v>265000</v>
      </c>
    </row>
    <row r="1706" spans="1:11" x14ac:dyDescent="0.2">
      <c r="A1706" s="5" t="s">
        <v>1005</v>
      </c>
      <c r="B1706" t="s">
        <v>584</v>
      </c>
      <c r="C1706" t="s">
        <v>18</v>
      </c>
      <c r="D1706">
        <v>44</v>
      </c>
      <c r="E1706" t="s">
        <v>595</v>
      </c>
      <c r="F1706" t="s">
        <v>33</v>
      </c>
      <c r="G1706">
        <v>63</v>
      </c>
      <c r="H1706" t="s">
        <v>65</v>
      </c>
      <c r="I1706">
        <v>1981</v>
      </c>
      <c r="J1706" t="s">
        <v>53</v>
      </c>
      <c r="K1706" s="6">
        <v>288000</v>
      </c>
    </row>
    <row r="1707" spans="1:11" x14ac:dyDescent="0.2">
      <c r="A1707" s="5" t="s">
        <v>1005</v>
      </c>
      <c r="B1707" t="s">
        <v>584</v>
      </c>
      <c r="C1707" t="s">
        <v>18</v>
      </c>
      <c r="D1707">
        <v>76</v>
      </c>
      <c r="E1707" t="s">
        <v>588</v>
      </c>
      <c r="F1707" t="s">
        <v>25</v>
      </c>
      <c r="G1707">
        <v>65</v>
      </c>
      <c r="H1707" t="s">
        <v>16</v>
      </c>
      <c r="I1707">
        <v>1973</v>
      </c>
      <c r="J1707" t="s">
        <v>1050</v>
      </c>
      <c r="K1707" s="6">
        <v>290000</v>
      </c>
    </row>
    <row r="1708" spans="1:11" x14ac:dyDescent="0.2">
      <c r="A1708" s="5" t="s">
        <v>1005</v>
      </c>
      <c r="B1708" t="s">
        <v>584</v>
      </c>
      <c r="C1708" t="s">
        <v>18</v>
      </c>
      <c r="D1708">
        <v>4</v>
      </c>
      <c r="E1708" t="s">
        <v>585</v>
      </c>
      <c r="F1708" t="s">
        <v>20</v>
      </c>
      <c r="G1708">
        <v>60</v>
      </c>
      <c r="H1708" t="s">
        <v>65</v>
      </c>
      <c r="I1708">
        <v>1969</v>
      </c>
      <c r="J1708" t="s">
        <v>1095</v>
      </c>
      <c r="K1708" s="6">
        <v>293888</v>
      </c>
    </row>
    <row r="1709" spans="1:11" x14ac:dyDescent="0.2">
      <c r="A1709" s="5" t="s">
        <v>1005</v>
      </c>
      <c r="B1709" t="s">
        <v>584</v>
      </c>
      <c r="C1709" t="s">
        <v>18</v>
      </c>
      <c r="D1709">
        <v>1</v>
      </c>
      <c r="E1709" t="s">
        <v>1143</v>
      </c>
      <c r="F1709" t="s">
        <v>20</v>
      </c>
      <c r="G1709">
        <v>62</v>
      </c>
      <c r="H1709" t="s">
        <v>65</v>
      </c>
      <c r="I1709">
        <v>1984</v>
      </c>
      <c r="J1709" t="s">
        <v>550</v>
      </c>
      <c r="K1709" s="6">
        <v>299000</v>
      </c>
    </row>
    <row r="1710" spans="1:11" x14ac:dyDescent="0.2">
      <c r="A1710" s="5" t="s">
        <v>1005</v>
      </c>
      <c r="B1710" t="s">
        <v>584</v>
      </c>
      <c r="C1710" t="s">
        <v>18</v>
      </c>
      <c r="D1710">
        <v>3</v>
      </c>
      <c r="E1710" t="s">
        <v>589</v>
      </c>
      <c r="F1710" t="s">
        <v>15</v>
      </c>
      <c r="G1710">
        <v>59</v>
      </c>
      <c r="H1710" t="s">
        <v>16</v>
      </c>
      <c r="I1710">
        <v>1976</v>
      </c>
      <c r="J1710" t="s">
        <v>216</v>
      </c>
      <c r="K1710" s="6">
        <v>305000</v>
      </c>
    </row>
    <row r="1711" spans="1:11" x14ac:dyDescent="0.2">
      <c r="A1711" s="5" t="s">
        <v>1005</v>
      </c>
      <c r="B1711" t="s">
        <v>584</v>
      </c>
      <c r="C1711" t="s">
        <v>18</v>
      </c>
      <c r="D1711">
        <v>95</v>
      </c>
      <c r="E1711" t="s">
        <v>593</v>
      </c>
      <c r="F1711" t="s">
        <v>20</v>
      </c>
      <c r="G1711">
        <v>68</v>
      </c>
      <c r="H1711" t="s">
        <v>21</v>
      </c>
      <c r="I1711">
        <v>1979</v>
      </c>
      <c r="J1711" t="s">
        <v>1010</v>
      </c>
      <c r="K1711" s="6">
        <v>308000</v>
      </c>
    </row>
    <row r="1712" spans="1:11" x14ac:dyDescent="0.2">
      <c r="A1712" s="5" t="s">
        <v>1005</v>
      </c>
      <c r="B1712" t="s">
        <v>584</v>
      </c>
      <c r="C1712" t="s">
        <v>18</v>
      </c>
      <c r="D1712">
        <v>86</v>
      </c>
      <c r="E1712" t="s">
        <v>596</v>
      </c>
      <c r="F1712" t="s">
        <v>25</v>
      </c>
      <c r="G1712">
        <v>77</v>
      </c>
      <c r="H1712" t="s">
        <v>16</v>
      </c>
      <c r="I1712">
        <v>1974</v>
      </c>
      <c r="J1712" t="s">
        <v>265</v>
      </c>
      <c r="K1712" s="6">
        <v>310000</v>
      </c>
    </row>
    <row r="1713" spans="1:11" x14ac:dyDescent="0.2">
      <c r="A1713" s="5" t="s">
        <v>1005</v>
      </c>
      <c r="B1713" t="s">
        <v>584</v>
      </c>
      <c r="C1713" t="s">
        <v>18</v>
      </c>
      <c r="D1713">
        <v>68</v>
      </c>
      <c r="E1713" t="s">
        <v>593</v>
      </c>
      <c r="F1713" t="s">
        <v>15</v>
      </c>
      <c r="G1713">
        <v>65</v>
      </c>
      <c r="H1713" t="s">
        <v>16</v>
      </c>
      <c r="I1713">
        <v>1974</v>
      </c>
      <c r="J1713" t="s">
        <v>265</v>
      </c>
      <c r="K1713" s="6">
        <v>317500</v>
      </c>
    </row>
    <row r="1714" spans="1:11" x14ac:dyDescent="0.2">
      <c r="A1714" s="5" t="s">
        <v>1005</v>
      </c>
      <c r="B1714" t="s">
        <v>584</v>
      </c>
      <c r="C1714" t="s">
        <v>18</v>
      </c>
      <c r="D1714">
        <v>11</v>
      </c>
      <c r="E1714" t="s">
        <v>597</v>
      </c>
      <c r="F1714" t="s">
        <v>20</v>
      </c>
      <c r="G1714">
        <v>65</v>
      </c>
      <c r="H1714" t="s">
        <v>16</v>
      </c>
      <c r="I1714">
        <v>1974</v>
      </c>
      <c r="J1714" t="s">
        <v>1142</v>
      </c>
      <c r="K1714" s="6">
        <v>335000</v>
      </c>
    </row>
    <row r="1715" spans="1:11" x14ac:dyDescent="0.2">
      <c r="A1715" s="5" t="s">
        <v>1005</v>
      </c>
      <c r="B1715" t="s">
        <v>584</v>
      </c>
      <c r="C1715" t="s">
        <v>18</v>
      </c>
      <c r="D1715">
        <v>16</v>
      </c>
      <c r="E1715" t="s">
        <v>597</v>
      </c>
      <c r="F1715" t="s">
        <v>25</v>
      </c>
      <c r="G1715">
        <v>65</v>
      </c>
      <c r="H1715" t="s">
        <v>16</v>
      </c>
      <c r="I1715">
        <v>1975</v>
      </c>
      <c r="J1715" t="s">
        <v>240</v>
      </c>
      <c r="K1715" s="6">
        <v>339000</v>
      </c>
    </row>
    <row r="1716" spans="1:11" x14ac:dyDescent="0.2">
      <c r="A1716" s="5" t="s">
        <v>1005</v>
      </c>
      <c r="B1716" t="s">
        <v>584</v>
      </c>
      <c r="C1716" t="s">
        <v>18</v>
      </c>
      <c r="D1716">
        <v>11</v>
      </c>
      <c r="E1716" t="s">
        <v>597</v>
      </c>
      <c r="F1716" t="s">
        <v>15</v>
      </c>
      <c r="G1716">
        <v>65</v>
      </c>
      <c r="H1716" t="s">
        <v>16</v>
      </c>
      <c r="I1716">
        <v>1974</v>
      </c>
      <c r="J1716" t="s">
        <v>1142</v>
      </c>
      <c r="K1716" s="6">
        <v>345000</v>
      </c>
    </row>
    <row r="1717" spans="1:11" x14ac:dyDescent="0.2">
      <c r="A1717" s="5" t="s">
        <v>1005</v>
      </c>
      <c r="B1717" t="s">
        <v>584</v>
      </c>
      <c r="C1717" t="s">
        <v>18</v>
      </c>
      <c r="D1717">
        <v>94</v>
      </c>
      <c r="E1717" t="s">
        <v>593</v>
      </c>
      <c r="F1717" t="s">
        <v>25</v>
      </c>
      <c r="G1717">
        <v>68</v>
      </c>
      <c r="H1717" t="s">
        <v>21</v>
      </c>
      <c r="I1717">
        <v>1979</v>
      </c>
      <c r="J1717" t="s">
        <v>1010</v>
      </c>
      <c r="K1717" s="6">
        <v>350000</v>
      </c>
    </row>
    <row r="1718" spans="1:11" x14ac:dyDescent="0.2">
      <c r="A1718" s="5" t="s">
        <v>1005</v>
      </c>
      <c r="B1718" t="s">
        <v>584</v>
      </c>
      <c r="C1718" t="s">
        <v>18</v>
      </c>
      <c r="D1718">
        <v>30</v>
      </c>
      <c r="E1718" t="s">
        <v>595</v>
      </c>
      <c r="F1718" t="s">
        <v>33</v>
      </c>
      <c r="G1718">
        <v>78</v>
      </c>
      <c r="H1718" t="s">
        <v>16</v>
      </c>
      <c r="I1718">
        <v>1972</v>
      </c>
      <c r="J1718" t="s">
        <v>488</v>
      </c>
      <c r="K1718" s="6">
        <v>351000</v>
      </c>
    </row>
    <row r="1719" spans="1:11" x14ac:dyDescent="0.2">
      <c r="A1719" s="5" t="s">
        <v>1005</v>
      </c>
      <c r="B1719" t="s">
        <v>584</v>
      </c>
      <c r="C1719" t="s">
        <v>18</v>
      </c>
      <c r="D1719">
        <v>462</v>
      </c>
      <c r="E1719" t="s">
        <v>1144</v>
      </c>
      <c r="F1719" t="s">
        <v>33</v>
      </c>
      <c r="G1719">
        <v>60</v>
      </c>
      <c r="H1719" t="s">
        <v>16</v>
      </c>
      <c r="I1719">
        <v>1981</v>
      </c>
      <c r="J1719" t="s">
        <v>373</v>
      </c>
      <c r="K1719" s="6">
        <v>360000</v>
      </c>
    </row>
    <row r="1720" spans="1:11" x14ac:dyDescent="0.2">
      <c r="A1720" s="5" t="s">
        <v>1005</v>
      </c>
      <c r="B1720" t="s">
        <v>584</v>
      </c>
      <c r="C1720" t="s">
        <v>18</v>
      </c>
      <c r="D1720">
        <v>462</v>
      </c>
      <c r="E1720" t="s">
        <v>1144</v>
      </c>
      <c r="F1720" t="s">
        <v>33</v>
      </c>
      <c r="G1720">
        <v>60</v>
      </c>
      <c r="H1720" t="s">
        <v>16</v>
      </c>
      <c r="I1720">
        <v>1981</v>
      </c>
      <c r="J1720" t="s">
        <v>373</v>
      </c>
      <c r="K1720" s="6">
        <v>370000</v>
      </c>
    </row>
    <row r="1721" spans="1:11" x14ac:dyDescent="0.2">
      <c r="A1721" s="5" t="s">
        <v>1005</v>
      </c>
      <c r="B1721" t="s">
        <v>584</v>
      </c>
      <c r="C1721" t="s">
        <v>18</v>
      </c>
      <c r="D1721">
        <v>34</v>
      </c>
      <c r="E1721" t="s">
        <v>1145</v>
      </c>
      <c r="F1721" t="s">
        <v>33</v>
      </c>
      <c r="G1721">
        <v>78</v>
      </c>
      <c r="H1721" t="s">
        <v>16</v>
      </c>
      <c r="I1721">
        <v>1972</v>
      </c>
      <c r="J1721" t="s">
        <v>1124</v>
      </c>
      <c r="K1721" s="6">
        <v>371000</v>
      </c>
    </row>
    <row r="1722" spans="1:11" x14ac:dyDescent="0.2">
      <c r="A1722" s="5" t="s">
        <v>1005</v>
      </c>
      <c r="B1722" t="s">
        <v>584</v>
      </c>
      <c r="C1722" t="s">
        <v>18</v>
      </c>
      <c r="D1722">
        <v>3</v>
      </c>
      <c r="E1722" t="s">
        <v>1146</v>
      </c>
      <c r="F1722" t="s">
        <v>57</v>
      </c>
      <c r="G1722">
        <v>68</v>
      </c>
      <c r="H1722" t="s">
        <v>16</v>
      </c>
      <c r="I1722">
        <v>1979</v>
      </c>
      <c r="J1722" t="s">
        <v>89</v>
      </c>
      <c r="K1722" s="6">
        <v>378000</v>
      </c>
    </row>
    <row r="1723" spans="1:11" x14ac:dyDescent="0.2">
      <c r="A1723" s="5" t="s">
        <v>1005</v>
      </c>
      <c r="B1723" t="s">
        <v>584</v>
      </c>
      <c r="C1723" t="s">
        <v>18</v>
      </c>
      <c r="D1723">
        <v>105</v>
      </c>
      <c r="E1723" t="s">
        <v>604</v>
      </c>
      <c r="F1723" t="s">
        <v>20</v>
      </c>
      <c r="G1723">
        <v>74</v>
      </c>
      <c r="H1723" t="s">
        <v>100</v>
      </c>
      <c r="I1723">
        <v>1984</v>
      </c>
      <c r="J1723" t="s">
        <v>178</v>
      </c>
      <c r="K1723" s="6">
        <v>380000</v>
      </c>
    </row>
    <row r="1724" spans="1:11" x14ac:dyDescent="0.2">
      <c r="A1724" s="5" t="s">
        <v>1005</v>
      </c>
      <c r="B1724" t="s">
        <v>584</v>
      </c>
      <c r="C1724" t="s">
        <v>18</v>
      </c>
      <c r="D1724">
        <v>123</v>
      </c>
      <c r="E1724" t="s">
        <v>607</v>
      </c>
      <c r="F1724" t="s">
        <v>15</v>
      </c>
      <c r="G1724">
        <v>64</v>
      </c>
      <c r="H1724" t="s">
        <v>82</v>
      </c>
      <c r="I1724">
        <v>1987</v>
      </c>
      <c r="J1724" t="s">
        <v>107</v>
      </c>
      <c r="K1724" s="6">
        <v>398000</v>
      </c>
    </row>
    <row r="1725" spans="1:11" x14ac:dyDescent="0.2">
      <c r="A1725" s="5" t="s">
        <v>1005</v>
      </c>
      <c r="B1725" t="s">
        <v>584</v>
      </c>
      <c r="C1725" t="s">
        <v>18</v>
      </c>
      <c r="D1725">
        <v>105</v>
      </c>
      <c r="E1725" t="s">
        <v>604</v>
      </c>
      <c r="F1725" t="s">
        <v>25</v>
      </c>
      <c r="G1725">
        <v>74</v>
      </c>
      <c r="H1725" t="s">
        <v>100</v>
      </c>
      <c r="I1725">
        <v>1984</v>
      </c>
      <c r="J1725" t="s">
        <v>178</v>
      </c>
      <c r="K1725" s="6">
        <v>405000</v>
      </c>
    </row>
    <row r="1726" spans="1:11" x14ac:dyDescent="0.2">
      <c r="A1726" s="5" t="s">
        <v>1005</v>
      </c>
      <c r="B1726" t="s">
        <v>584</v>
      </c>
      <c r="C1726" t="s">
        <v>18</v>
      </c>
      <c r="D1726">
        <v>107</v>
      </c>
      <c r="E1726" t="s">
        <v>604</v>
      </c>
      <c r="F1726" t="s">
        <v>33</v>
      </c>
      <c r="G1726">
        <v>74</v>
      </c>
      <c r="H1726" t="s">
        <v>100</v>
      </c>
      <c r="I1726">
        <v>1983</v>
      </c>
      <c r="J1726" t="s">
        <v>316</v>
      </c>
      <c r="K1726" s="6">
        <v>428000</v>
      </c>
    </row>
    <row r="1727" spans="1:11" x14ac:dyDescent="0.2">
      <c r="A1727" s="5" t="s">
        <v>1005</v>
      </c>
      <c r="B1727" t="s">
        <v>584</v>
      </c>
      <c r="C1727" t="s">
        <v>46</v>
      </c>
      <c r="D1727">
        <v>99</v>
      </c>
      <c r="E1727" t="s">
        <v>596</v>
      </c>
      <c r="F1727" t="s">
        <v>130</v>
      </c>
      <c r="G1727">
        <v>91</v>
      </c>
      <c r="H1727" t="s">
        <v>16</v>
      </c>
      <c r="I1727">
        <v>1974</v>
      </c>
      <c r="J1727" t="s">
        <v>1147</v>
      </c>
      <c r="K1727" s="6">
        <v>410000</v>
      </c>
    </row>
    <row r="1728" spans="1:11" x14ac:dyDescent="0.2">
      <c r="A1728" s="5" t="s">
        <v>1005</v>
      </c>
      <c r="B1728" t="s">
        <v>584</v>
      </c>
      <c r="C1728" t="s">
        <v>46</v>
      </c>
      <c r="D1728">
        <v>11</v>
      </c>
      <c r="E1728" t="s">
        <v>589</v>
      </c>
      <c r="F1728" t="s">
        <v>33</v>
      </c>
      <c r="G1728">
        <v>84</v>
      </c>
      <c r="H1728" t="s">
        <v>82</v>
      </c>
      <c r="I1728">
        <v>1985</v>
      </c>
      <c r="J1728" t="s">
        <v>473</v>
      </c>
      <c r="K1728" s="6">
        <v>426800</v>
      </c>
    </row>
    <row r="1729" spans="1:11" x14ac:dyDescent="0.2">
      <c r="A1729" s="5" t="s">
        <v>1005</v>
      </c>
      <c r="B1729" t="s">
        <v>584</v>
      </c>
      <c r="C1729" t="s">
        <v>46</v>
      </c>
      <c r="D1729">
        <v>101</v>
      </c>
      <c r="E1729" t="s">
        <v>619</v>
      </c>
      <c r="F1729" t="s">
        <v>33</v>
      </c>
      <c r="G1729">
        <v>94</v>
      </c>
      <c r="H1729" t="s">
        <v>21</v>
      </c>
      <c r="I1729">
        <v>1980</v>
      </c>
      <c r="J1729" t="s">
        <v>110</v>
      </c>
      <c r="K1729" s="6">
        <v>465000</v>
      </c>
    </row>
    <row r="1730" spans="1:11" x14ac:dyDescent="0.2">
      <c r="A1730" s="5" t="s">
        <v>1005</v>
      </c>
      <c r="B1730" t="s">
        <v>584</v>
      </c>
      <c r="C1730" t="s">
        <v>46</v>
      </c>
      <c r="D1730">
        <v>43</v>
      </c>
      <c r="E1730" t="s">
        <v>1148</v>
      </c>
      <c r="F1730" t="s">
        <v>33</v>
      </c>
      <c r="G1730">
        <v>91</v>
      </c>
      <c r="H1730" t="s">
        <v>21</v>
      </c>
      <c r="I1730">
        <v>1982</v>
      </c>
      <c r="J1730" t="s">
        <v>111</v>
      </c>
      <c r="K1730" s="6">
        <v>565000</v>
      </c>
    </row>
    <row r="1731" spans="1:11" x14ac:dyDescent="0.2">
      <c r="A1731" s="5" t="s">
        <v>1005</v>
      </c>
      <c r="B1731" t="s">
        <v>584</v>
      </c>
      <c r="C1731" t="s">
        <v>46</v>
      </c>
      <c r="D1731" t="s">
        <v>1149</v>
      </c>
      <c r="E1731" t="s">
        <v>595</v>
      </c>
      <c r="F1731" t="s">
        <v>20</v>
      </c>
      <c r="G1731">
        <v>92</v>
      </c>
      <c r="H1731" t="s">
        <v>100</v>
      </c>
      <c r="I1731">
        <v>2012</v>
      </c>
      <c r="J1731" t="s">
        <v>1104</v>
      </c>
      <c r="K1731" s="6">
        <v>638000</v>
      </c>
    </row>
    <row r="1732" spans="1:11" x14ac:dyDescent="0.2">
      <c r="A1732" s="5" t="s">
        <v>1005</v>
      </c>
      <c r="B1732" t="s">
        <v>584</v>
      </c>
      <c r="C1732" t="s">
        <v>46</v>
      </c>
      <c r="D1732" t="s">
        <v>613</v>
      </c>
      <c r="E1732" t="s">
        <v>595</v>
      </c>
      <c r="F1732" t="s">
        <v>57</v>
      </c>
      <c r="G1732">
        <v>89</v>
      </c>
      <c r="H1732" t="s">
        <v>100</v>
      </c>
      <c r="I1732">
        <v>2012</v>
      </c>
      <c r="J1732" t="s">
        <v>1104</v>
      </c>
      <c r="K1732" s="6">
        <v>655000</v>
      </c>
    </row>
    <row r="1733" spans="1:11" x14ac:dyDescent="0.2">
      <c r="A1733" s="5" t="s">
        <v>1005</v>
      </c>
      <c r="B1733" t="s">
        <v>584</v>
      </c>
      <c r="C1733" t="s">
        <v>46</v>
      </c>
      <c r="D1733">
        <v>12</v>
      </c>
      <c r="E1733" t="s">
        <v>605</v>
      </c>
      <c r="F1733" t="s">
        <v>476</v>
      </c>
      <c r="G1733">
        <v>90</v>
      </c>
      <c r="H1733" t="s">
        <v>100</v>
      </c>
      <c r="I1733">
        <v>2004</v>
      </c>
      <c r="J1733" t="s">
        <v>694</v>
      </c>
      <c r="K1733" s="6">
        <v>665000</v>
      </c>
    </row>
    <row r="1734" spans="1:11" x14ac:dyDescent="0.2">
      <c r="A1734" s="5" t="s">
        <v>1005</v>
      </c>
      <c r="B1734" t="s">
        <v>584</v>
      </c>
      <c r="C1734" t="s">
        <v>46</v>
      </c>
      <c r="D1734" t="s">
        <v>1150</v>
      </c>
      <c r="E1734" t="s">
        <v>597</v>
      </c>
      <c r="F1734" t="s">
        <v>476</v>
      </c>
      <c r="G1734">
        <v>90</v>
      </c>
      <c r="H1734" t="s">
        <v>100</v>
      </c>
      <c r="I1734">
        <v>2006</v>
      </c>
      <c r="J1734" t="s">
        <v>1151</v>
      </c>
      <c r="K1734" s="6">
        <v>679888</v>
      </c>
    </row>
    <row r="1735" spans="1:11" x14ac:dyDescent="0.2">
      <c r="A1735" s="5" t="s">
        <v>1005</v>
      </c>
      <c r="B1735" t="s">
        <v>584</v>
      </c>
      <c r="C1735" t="s">
        <v>46</v>
      </c>
      <c r="D1735" t="s">
        <v>1152</v>
      </c>
      <c r="E1735" t="s">
        <v>597</v>
      </c>
      <c r="F1735" t="s">
        <v>61</v>
      </c>
      <c r="G1735">
        <v>85</v>
      </c>
      <c r="H1735" t="s">
        <v>100</v>
      </c>
      <c r="I1735">
        <v>2006</v>
      </c>
      <c r="J1735" t="s">
        <v>386</v>
      </c>
      <c r="K1735" s="6">
        <v>685000</v>
      </c>
    </row>
    <row r="1736" spans="1:11" x14ac:dyDescent="0.2">
      <c r="A1736" s="5" t="s">
        <v>1005</v>
      </c>
      <c r="B1736" t="s">
        <v>584</v>
      </c>
      <c r="C1736" t="s">
        <v>64</v>
      </c>
      <c r="D1736">
        <v>48</v>
      </c>
      <c r="E1736" t="s">
        <v>592</v>
      </c>
      <c r="F1736" t="s">
        <v>63</v>
      </c>
      <c r="G1736">
        <v>114</v>
      </c>
      <c r="H1736" t="s">
        <v>65</v>
      </c>
      <c r="I1736">
        <v>1976</v>
      </c>
      <c r="J1736" t="s">
        <v>1101</v>
      </c>
      <c r="K1736" s="6">
        <v>630000</v>
      </c>
    </row>
    <row r="1737" spans="1:11" x14ac:dyDescent="0.2">
      <c r="A1737" s="5" t="s">
        <v>1005</v>
      </c>
      <c r="B1737" t="s">
        <v>584</v>
      </c>
      <c r="C1737" t="s">
        <v>64</v>
      </c>
      <c r="D1737" t="s">
        <v>1153</v>
      </c>
      <c r="E1737" t="s">
        <v>1154</v>
      </c>
      <c r="F1737" t="s">
        <v>20</v>
      </c>
      <c r="G1737">
        <v>124</v>
      </c>
      <c r="H1737" t="s">
        <v>16</v>
      </c>
      <c r="I1737">
        <v>1996</v>
      </c>
      <c r="J1737" t="s">
        <v>628</v>
      </c>
      <c r="K1737" s="6">
        <v>670000</v>
      </c>
    </row>
    <row r="1738" spans="1:11" x14ac:dyDescent="0.2">
      <c r="A1738" s="5" t="s">
        <v>1005</v>
      </c>
      <c r="B1738" t="s">
        <v>584</v>
      </c>
      <c r="C1738" t="s">
        <v>64</v>
      </c>
      <c r="D1738">
        <v>12</v>
      </c>
      <c r="E1738" t="s">
        <v>603</v>
      </c>
      <c r="F1738" t="s">
        <v>15</v>
      </c>
      <c r="G1738">
        <v>114</v>
      </c>
      <c r="H1738" t="s">
        <v>65</v>
      </c>
      <c r="I1738">
        <v>1975</v>
      </c>
      <c r="J1738" t="s">
        <v>1052</v>
      </c>
      <c r="K1738" s="6">
        <v>688000</v>
      </c>
    </row>
    <row r="1739" spans="1:11" x14ac:dyDescent="0.2">
      <c r="A1739" s="5" t="s">
        <v>1005</v>
      </c>
      <c r="B1739" t="s">
        <v>584</v>
      </c>
      <c r="C1739" t="s">
        <v>64</v>
      </c>
      <c r="D1739">
        <v>11</v>
      </c>
      <c r="E1739" t="s">
        <v>585</v>
      </c>
      <c r="F1739" t="s">
        <v>33</v>
      </c>
      <c r="G1739">
        <v>139</v>
      </c>
      <c r="H1739" t="s">
        <v>16</v>
      </c>
      <c r="I1739">
        <v>1986</v>
      </c>
      <c r="J1739" t="s">
        <v>148</v>
      </c>
      <c r="K1739" s="6">
        <v>760000</v>
      </c>
    </row>
    <row r="1740" spans="1:11" x14ac:dyDescent="0.2">
      <c r="A1740" s="5" t="s">
        <v>1005</v>
      </c>
      <c r="B1740" t="s">
        <v>584</v>
      </c>
      <c r="C1740" t="s">
        <v>64</v>
      </c>
      <c r="D1740" t="s">
        <v>1155</v>
      </c>
      <c r="E1740" t="s">
        <v>597</v>
      </c>
      <c r="F1740" t="s">
        <v>15</v>
      </c>
      <c r="G1740">
        <v>110</v>
      </c>
      <c r="H1740" t="s">
        <v>16</v>
      </c>
      <c r="I1740">
        <v>2006</v>
      </c>
      <c r="J1740" t="s">
        <v>1156</v>
      </c>
      <c r="K1740" s="6">
        <v>800000</v>
      </c>
    </row>
    <row r="1741" spans="1:11" x14ac:dyDescent="0.2">
      <c r="A1741" s="5" t="s">
        <v>1005</v>
      </c>
      <c r="B1741" t="s">
        <v>584</v>
      </c>
      <c r="C1741" t="s">
        <v>64</v>
      </c>
      <c r="D1741">
        <v>815</v>
      </c>
      <c r="E1741" t="s">
        <v>1157</v>
      </c>
      <c r="F1741" t="s">
        <v>33</v>
      </c>
      <c r="G1741">
        <v>110</v>
      </c>
      <c r="H1741" t="s">
        <v>16</v>
      </c>
      <c r="I1741">
        <v>2003</v>
      </c>
      <c r="J1741" t="s">
        <v>342</v>
      </c>
      <c r="K1741" s="6">
        <v>805000</v>
      </c>
    </row>
    <row r="1742" spans="1:11" x14ac:dyDescent="0.2">
      <c r="A1742" s="5" t="s">
        <v>1005</v>
      </c>
      <c r="B1742" t="s">
        <v>584</v>
      </c>
      <c r="C1742" t="s">
        <v>64</v>
      </c>
      <c r="D1742" t="s">
        <v>1158</v>
      </c>
      <c r="E1742" t="s">
        <v>607</v>
      </c>
      <c r="F1742" t="s">
        <v>61</v>
      </c>
      <c r="G1742">
        <v>119</v>
      </c>
      <c r="H1742" t="s">
        <v>16</v>
      </c>
      <c r="I1742">
        <v>2005</v>
      </c>
      <c r="J1742" t="s">
        <v>196</v>
      </c>
      <c r="K1742" s="6">
        <v>808000</v>
      </c>
    </row>
    <row r="1743" spans="1:11" x14ac:dyDescent="0.2">
      <c r="A1743" s="5" t="s">
        <v>1005</v>
      </c>
      <c r="B1743" t="s">
        <v>584</v>
      </c>
      <c r="C1743" t="s">
        <v>64</v>
      </c>
      <c r="D1743">
        <v>8</v>
      </c>
      <c r="E1743" t="s">
        <v>617</v>
      </c>
      <c r="F1743" t="s">
        <v>1041</v>
      </c>
      <c r="G1743">
        <v>107</v>
      </c>
      <c r="H1743" t="s">
        <v>58</v>
      </c>
      <c r="I1743">
        <v>2011</v>
      </c>
      <c r="J1743" t="s">
        <v>1159</v>
      </c>
      <c r="K1743" s="6">
        <v>910000</v>
      </c>
    </row>
    <row r="1744" spans="1:11" x14ac:dyDescent="0.2">
      <c r="A1744" s="5" t="s">
        <v>1005</v>
      </c>
      <c r="B1744" t="s">
        <v>584</v>
      </c>
      <c r="C1744" t="s">
        <v>70</v>
      </c>
      <c r="D1744">
        <v>10</v>
      </c>
      <c r="E1744" t="s">
        <v>585</v>
      </c>
      <c r="F1744" t="s">
        <v>15</v>
      </c>
      <c r="G1744">
        <v>141</v>
      </c>
      <c r="H1744" t="s">
        <v>71</v>
      </c>
      <c r="I1744">
        <v>1986</v>
      </c>
      <c r="J1744" t="s">
        <v>148</v>
      </c>
      <c r="K1744" s="6">
        <v>830000</v>
      </c>
    </row>
    <row r="1745" spans="1:11" x14ac:dyDescent="0.2">
      <c r="A1745" s="5" t="s">
        <v>1005</v>
      </c>
      <c r="B1745" t="s">
        <v>620</v>
      </c>
      <c r="C1745" t="s">
        <v>18</v>
      </c>
      <c r="D1745">
        <v>5</v>
      </c>
      <c r="E1745" t="s">
        <v>624</v>
      </c>
      <c r="F1745" t="s">
        <v>33</v>
      </c>
      <c r="G1745">
        <v>65</v>
      </c>
      <c r="H1745" t="s">
        <v>16</v>
      </c>
      <c r="I1745">
        <v>1975</v>
      </c>
      <c r="J1745" t="s">
        <v>1052</v>
      </c>
      <c r="K1745" s="6">
        <v>375000</v>
      </c>
    </row>
    <row r="1746" spans="1:11" x14ac:dyDescent="0.2">
      <c r="A1746" s="5" t="s">
        <v>1005</v>
      </c>
      <c r="B1746" t="s">
        <v>620</v>
      </c>
      <c r="C1746" t="s">
        <v>46</v>
      </c>
      <c r="D1746">
        <v>18</v>
      </c>
      <c r="E1746" t="s">
        <v>624</v>
      </c>
      <c r="F1746" t="s">
        <v>25</v>
      </c>
      <c r="G1746">
        <v>88</v>
      </c>
      <c r="H1746" t="s">
        <v>16</v>
      </c>
      <c r="I1746">
        <v>1975</v>
      </c>
      <c r="J1746" t="s">
        <v>1046</v>
      </c>
      <c r="K1746" s="6">
        <v>468000</v>
      </c>
    </row>
    <row r="1747" spans="1:11" x14ac:dyDescent="0.2">
      <c r="A1747" s="5" t="s">
        <v>1005</v>
      </c>
      <c r="B1747" t="s">
        <v>620</v>
      </c>
      <c r="C1747" t="s">
        <v>46</v>
      </c>
      <c r="D1747">
        <v>62</v>
      </c>
      <c r="E1747" t="s">
        <v>621</v>
      </c>
      <c r="F1747" t="s">
        <v>20</v>
      </c>
      <c r="G1747">
        <v>87</v>
      </c>
      <c r="H1747" t="s">
        <v>16</v>
      </c>
      <c r="I1747">
        <v>1976</v>
      </c>
      <c r="J1747" t="s">
        <v>1019</v>
      </c>
      <c r="K1747" s="6">
        <v>520000</v>
      </c>
    </row>
    <row r="1748" spans="1:11" x14ac:dyDescent="0.2">
      <c r="A1748" s="5" t="s">
        <v>1005</v>
      </c>
      <c r="B1748" t="s">
        <v>620</v>
      </c>
      <c r="C1748" t="s">
        <v>46</v>
      </c>
      <c r="D1748">
        <v>45</v>
      </c>
      <c r="E1748" t="s">
        <v>623</v>
      </c>
      <c r="F1748" t="s">
        <v>15</v>
      </c>
      <c r="G1748">
        <v>88</v>
      </c>
      <c r="H1748" t="s">
        <v>16</v>
      </c>
      <c r="I1748">
        <v>1975</v>
      </c>
      <c r="J1748" t="s">
        <v>1046</v>
      </c>
      <c r="K1748" s="6">
        <v>545000</v>
      </c>
    </row>
    <row r="1749" spans="1:11" x14ac:dyDescent="0.2">
      <c r="A1749" s="5" t="s">
        <v>1005</v>
      </c>
      <c r="B1749" t="s">
        <v>620</v>
      </c>
      <c r="C1749" t="s">
        <v>46</v>
      </c>
      <c r="D1749">
        <v>60</v>
      </c>
      <c r="E1749" t="s">
        <v>621</v>
      </c>
      <c r="F1749" t="s">
        <v>15</v>
      </c>
      <c r="G1749">
        <v>87</v>
      </c>
      <c r="H1749" t="s">
        <v>16</v>
      </c>
      <c r="I1749">
        <v>1976</v>
      </c>
      <c r="J1749" t="s">
        <v>1019</v>
      </c>
      <c r="K1749" s="6">
        <v>618000</v>
      </c>
    </row>
    <row r="1750" spans="1:11" x14ac:dyDescent="0.2">
      <c r="A1750" s="5" t="s">
        <v>1005</v>
      </c>
      <c r="B1750" t="s">
        <v>620</v>
      </c>
      <c r="C1750" t="s">
        <v>46</v>
      </c>
      <c r="D1750">
        <v>61</v>
      </c>
      <c r="E1750" t="s">
        <v>621</v>
      </c>
      <c r="F1750" t="s">
        <v>57</v>
      </c>
      <c r="G1750">
        <v>87</v>
      </c>
      <c r="H1750" t="s">
        <v>16</v>
      </c>
      <c r="I1750">
        <v>1976</v>
      </c>
      <c r="J1750" t="s">
        <v>1019</v>
      </c>
      <c r="K1750" s="6">
        <v>650000</v>
      </c>
    </row>
    <row r="1751" spans="1:11" x14ac:dyDescent="0.2">
      <c r="A1751" s="5" t="s">
        <v>1005</v>
      </c>
      <c r="B1751" t="s">
        <v>620</v>
      </c>
      <c r="C1751" t="s">
        <v>46</v>
      </c>
      <c r="D1751">
        <v>18</v>
      </c>
      <c r="E1751" t="s">
        <v>624</v>
      </c>
      <c r="F1751" t="s">
        <v>25</v>
      </c>
      <c r="G1751">
        <v>88</v>
      </c>
      <c r="H1751" t="s">
        <v>16</v>
      </c>
      <c r="I1751">
        <v>1975</v>
      </c>
      <c r="J1751" t="s">
        <v>1046</v>
      </c>
      <c r="K1751" s="6">
        <v>468000</v>
      </c>
    </row>
    <row r="1752" spans="1:11" x14ac:dyDescent="0.2">
      <c r="A1752" s="5" t="s">
        <v>1005</v>
      </c>
      <c r="B1752" t="s">
        <v>620</v>
      </c>
      <c r="C1752" t="s">
        <v>64</v>
      </c>
      <c r="D1752">
        <v>2</v>
      </c>
      <c r="E1752" t="s">
        <v>624</v>
      </c>
      <c r="F1752" t="s">
        <v>57</v>
      </c>
      <c r="G1752">
        <v>120</v>
      </c>
      <c r="H1752" t="s">
        <v>65</v>
      </c>
      <c r="I1752">
        <v>1975</v>
      </c>
      <c r="J1752" t="s">
        <v>1052</v>
      </c>
      <c r="K1752" s="6">
        <v>788000</v>
      </c>
    </row>
    <row r="1753" spans="1:11" x14ac:dyDescent="0.2">
      <c r="A1753" s="5" t="s">
        <v>1005</v>
      </c>
      <c r="B1753" t="s">
        <v>620</v>
      </c>
      <c r="C1753" t="s">
        <v>64</v>
      </c>
      <c r="D1753">
        <v>78</v>
      </c>
      <c r="E1753" t="s">
        <v>621</v>
      </c>
      <c r="F1753" t="s">
        <v>25</v>
      </c>
      <c r="G1753">
        <v>120</v>
      </c>
      <c r="H1753" t="s">
        <v>65</v>
      </c>
      <c r="I1753">
        <v>1977</v>
      </c>
      <c r="J1753" t="s">
        <v>733</v>
      </c>
      <c r="K1753" s="6">
        <v>800000</v>
      </c>
    </row>
    <row r="1754" spans="1:11" x14ac:dyDescent="0.2">
      <c r="A1754" s="5" t="s">
        <v>1005</v>
      </c>
      <c r="B1754" t="s">
        <v>620</v>
      </c>
      <c r="C1754" t="s">
        <v>64</v>
      </c>
      <c r="D1754">
        <v>72</v>
      </c>
      <c r="E1754" t="s">
        <v>621</v>
      </c>
      <c r="F1754" t="s">
        <v>130</v>
      </c>
      <c r="G1754">
        <v>117</v>
      </c>
      <c r="H1754" t="s">
        <v>65</v>
      </c>
      <c r="I1754">
        <v>1977</v>
      </c>
      <c r="J1754" t="s">
        <v>1160</v>
      </c>
      <c r="K1754" s="6">
        <v>855000</v>
      </c>
    </row>
    <row r="1755" spans="1:11" x14ac:dyDescent="0.2">
      <c r="A1755" s="5" t="s">
        <v>1005</v>
      </c>
      <c r="B1755" t="s">
        <v>625</v>
      </c>
      <c r="C1755" t="s">
        <v>46</v>
      </c>
      <c r="D1755">
        <v>560</v>
      </c>
      <c r="E1755" t="s">
        <v>642</v>
      </c>
      <c r="F1755" t="s">
        <v>33</v>
      </c>
      <c r="G1755">
        <v>105</v>
      </c>
      <c r="H1755" t="s">
        <v>100</v>
      </c>
      <c r="I1755">
        <v>1993</v>
      </c>
      <c r="J1755" t="s">
        <v>634</v>
      </c>
      <c r="K1755" s="6">
        <v>375000</v>
      </c>
    </row>
    <row r="1756" spans="1:11" x14ac:dyDescent="0.2">
      <c r="A1756" s="5" t="s">
        <v>1005</v>
      </c>
      <c r="B1756" t="s">
        <v>625</v>
      </c>
      <c r="C1756" t="s">
        <v>46</v>
      </c>
      <c r="D1756">
        <v>768</v>
      </c>
      <c r="E1756" t="s">
        <v>627</v>
      </c>
      <c r="F1756" t="s">
        <v>20</v>
      </c>
      <c r="G1756">
        <v>104</v>
      </c>
      <c r="H1756" t="s">
        <v>100</v>
      </c>
      <c r="I1756">
        <v>1996</v>
      </c>
      <c r="J1756" t="s">
        <v>128</v>
      </c>
      <c r="K1756" s="6">
        <v>385000</v>
      </c>
    </row>
    <row r="1757" spans="1:11" x14ac:dyDescent="0.2">
      <c r="A1757" s="5" t="s">
        <v>1005</v>
      </c>
      <c r="B1757" t="s">
        <v>625</v>
      </c>
      <c r="C1757" t="s">
        <v>46</v>
      </c>
      <c r="D1757">
        <v>723</v>
      </c>
      <c r="E1757" t="s">
        <v>643</v>
      </c>
      <c r="F1757" t="s">
        <v>20</v>
      </c>
      <c r="G1757">
        <v>111</v>
      </c>
      <c r="H1757" t="s">
        <v>100</v>
      </c>
      <c r="I1757">
        <v>1996</v>
      </c>
      <c r="J1757" t="s">
        <v>128</v>
      </c>
      <c r="K1757" s="6">
        <v>395000</v>
      </c>
    </row>
    <row r="1758" spans="1:11" x14ac:dyDescent="0.2">
      <c r="A1758" s="5" t="s">
        <v>1005</v>
      </c>
      <c r="B1758" t="s">
        <v>625</v>
      </c>
      <c r="C1758" t="s">
        <v>46</v>
      </c>
      <c r="D1758">
        <v>115</v>
      </c>
      <c r="E1758" t="s">
        <v>629</v>
      </c>
      <c r="F1758" t="s">
        <v>15</v>
      </c>
      <c r="G1758">
        <v>103</v>
      </c>
      <c r="H1758" t="s">
        <v>100</v>
      </c>
      <c r="I1758">
        <v>1989</v>
      </c>
      <c r="J1758" t="s">
        <v>272</v>
      </c>
      <c r="K1758" s="6">
        <v>400000</v>
      </c>
    </row>
    <row r="1759" spans="1:11" x14ac:dyDescent="0.2">
      <c r="A1759" s="5" t="s">
        <v>1005</v>
      </c>
      <c r="B1759" t="s">
        <v>625</v>
      </c>
      <c r="C1759" t="s">
        <v>46</v>
      </c>
      <c r="D1759">
        <v>411</v>
      </c>
      <c r="E1759" t="s">
        <v>632</v>
      </c>
      <c r="F1759" t="s">
        <v>20</v>
      </c>
      <c r="G1759">
        <v>106</v>
      </c>
      <c r="H1759" t="s">
        <v>100</v>
      </c>
      <c r="I1759">
        <v>1990</v>
      </c>
      <c r="J1759" t="s">
        <v>516</v>
      </c>
      <c r="K1759" s="6">
        <v>403000</v>
      </c>
    </row>
    <row r="1760" spans="1:11" x14ac:dyDescent="0.2">
      <c r="A1760" s="5" t="s">
        <v>1005</v>
      </c>
      <c r="B1760" t="s">
        <v>625</v>
      </c>
      <c r="C1760" t="s">
        <v>46</v>
      </c>
      <c r="D1760">
        <v>476</v>
      </c>
      <c r="E1760" t="s">
        <v>632</v>
      </c>
      <c r="F1760" t="s">
        <v>20</v>
      </c>
      <c r="G1760">
        <v>110</v>
      </c>
      <c r="H1760" t="s">
        <v>100</v>
      </c>
      <c r="I1760">
        <v>1989</v>
      </c>
      <c r="J1760" t="s">
        <v>955</v>
      </c>
      <c r="K1760" s="6">
        <v>425000</v>
      </c>
    </row>
    <row r="1761" spans="1:11" x14ac:dyDescent="0.2">
      <c r="A1761" s="5" t="s">
        <v>1005</v>
      </c>
      <c r="B1761" t="s">
        <v>625</v>
      </c>
      <c r="C1761" t="s">
        <v>46</v>
      </c>
      <c r="D1761">
        <v>416</v>
      </c>
      <c r="E1761" t="s">
        <v>632</v>
      </c>
      <c r="F1761" t="s">
        <v>33</v>
      </c>
      <c r="G1761">
        <v>105</v>
      </c>
      <c r="H1761" t="s">
        <v>100</v>
      </c>
      <c r="I1761">
        <v>1989</v>
      </c>
      <c r="J1761" t="s">
        <v>860</v>
      </c>
      <c r="K1761" s="6">
        <v>435000</v>
      </c>
    </row>
    <row r="1762" spans="1:11" x14ac:dyDescent="0.2">
      <c r="A1762" s="5" t="s">
        <v>1005</v>
      </c>
      <c r="B1762" t="s">
        <v>625</v>
      </c>
      <c r="C1762" t="s">
        <v>46</v>
      </c>
      <c r="D1762">
        <v>574</v>
      </c>
      <c r="E1762" t="s">
        <v>636</v>
      </c>
      <c r="F1762" t="s">
        <v>25</v>
      </c>
      <c r="G1762">
        <v>113</v>
      </c>
      <c r="H1762" t="s">
        <v>100</v>
      </c>
      <c r="I1762">
        <v>1995</v>
      </c>
      <c r="J1762" t="s">
        <v>631</v>
      </c>
      <c r="K1762" s="6">
        <v>450000</v>
      </c>
    </row>
    <row r="1763" spans="1:11" x14ac:dyDescent="0.2">
      <c r="A1763" s="5" t="s">
        <v>1005</v>
      </c>
      <c r="B1763" t="s">
        <v>625</v>
      </c>
      <c r="C1763" t="s">
        <v>64</v>
      </c>
      <c r="D1763">
        <v>754</v>
      </c>
      <c r="E1763" t="s">
        <v>627</v>
      </c>
      <c r="F1763" t="s">
        <v>33</v>
      </c>
      <c r="G1763">
        <v>126</v>
      </c>
      <c r="H1763" t="s">
        <v>16</v>
      </c>
      <c r="I1763">
        <v>1996</v>
      </c>
      <c r="J1763" t="s">
        <v>971</v>
      </c>
      <c r="K1763" s="6">
        <v>420000</v>
      </c>
    </row>
    <row r="1764" spans="1:11" x14ac:dyDescent="0.2">
      <c r="A1764" s="5" t="s">
        <v>1005</v>
      </c>
      <c r="B1764" t="s">
        <v>625</v>
      </c>
      <c r="C1764" t="s">
        <v>64</v>
      </c>
      <c r="D1764">
        <v>760</v>
      </c>
      <c r="E1764" t="s">
        <v>627</v>
      </c>
      <c r="F1764" t="s">
        <v>33</v>
      </c>
      <c r="G1764">
        <v>128</v>
      </c>
      <c r="H1764" t="s">
        <v>16</v>
      </c>
      <c r="I1764">
        <v>1996</v>
      </c>
      <c r="J1764" t="s">
        <v>505</v>
      </c>
      <c r="K1764" s="6">
        <v>437000</v>
      </c>
    </row>
    <row r="1765" spans="1:11" x14ac:dyDescent="0.2">
      <c r="A1765" s="5" t="s">
        <v>1005</v>
      </c>
      <c r="B1765" t="s">
        <v>625</v>
      </c>
      <c r="C1765" t="s">
        <v>64</v>
      </c>
      <c r="D1765">
        <v>146</v>
      </c>
      <c r="E1765" t="s">
        <v>629</v>
      </c>
      <c r="F1765" t="s">
        <v>20</v>
      </c>
      <c r="G1765">
        <v>127</v>
      </c>
      <c r="H1765" t="s">
        <v>16</v>
      </c>
      <c r="I1765">
        <v>1995</v>
      </c>
      <c r="J1765" t="s">
        <v>1061</v>
      </c>
      <c r="K1765" s="6">
        <v>440000</v>
      </c>
    </row>
    <row r="1766" spans="1:11" x14ac:dyDescent="0.2">
      <c r="A1766" s="5" t="s">
        <v>1005</v>
      </c>
      <c r="B1766" t="s">
        <v>625</v>
      </c>
      <c r="C1766" t="s">
        <v>64</v>
      </c>
      <c r="D1766">
        <v>553</v>
      </c>
      <c r="E1766" t="s">
        <v>642</v>
      </c>
      <c r="F1766" t="s">
        <v>20</v>
      </c>
      <c r="G1766">
        <v>123</v>
      </c>
      <c r="H1766" t="s">
        <v>16</v>
      </c>
      <c r="I1766">
        <v>1992</v>
      </c>
      <c r="J1766" t="s">
        <v>862</v>
      </c>
      <c r="K1766" s="6">
        <v>445000</v>
      </c>
    </row>
    <row r="1767" spans="1:11" x14ac:dyDescent="0.2">
      <c r="A1767" s="5" t="s">
        <v>1005</v>
      </c>
      <c r="B1767" t="s">
        <v>625</v>
      </c>
      <c r="C1767" t="s">
        <v>64</v>
      </c>
      <c r="D1767">
        <v>553</v>
      </c>
      <c r="E1767" t="s">
        <v>642</v>
      </c>
      <c r="F1767" t="s">
        <v>25</v>
      </c>
      <c r="G1767">
        <v>123</v>
      </c>
      <c r="H1767" t="s">
        <v>16</v>
      </c>
      <c r="I1767">
        <v>1992</v>
      </c>
      <c r="J1767" t="s">
        <v>862</v>
      </c>
      <c r="K1767" s="6">
        <v>450000</v>
      </c>
    </row>
    <row r="1768" spans="1:11" x14ac:dyDescent="0.2">
      <c r="A1768" s="5" t="s">
        <v>1005</v>
      </c>
      <c r="B1768" t="s">
        <v>625</v>
      </c>
      <c r="C1768" t="s">
        <v>64</v>
      </c>
      <c r="D1768">
        <v>634</v>
      </c>
      <c r="E1768" t="s">
        <v>645</v>
      </c>
      <c r="F1768" t="s">
        <v>25</v>
      </c>
      <c r="G1768">
        <v>122</v>
      </c>
      <c r="H1768" t="s">
        <v>16</v>
      </c>
      <c r="I1768">
        <v>1995</v>
      </c>
      <c r="J1768" t="s">
        <v>360</v>
      </c>
      <c r="K1768" s="6">
        <v>465000</v>
      </c>
    </row>
    <row r="1769" spans="1:11" x14ac:dyDescent="0.2">
      <c r="A1769" s="5" t="s">
        <v>1005</v>
      </c>
      <c r="B1769" t="s">
        <v>625</v>
      </c>
      <c r="C1769" t="s">
        <v>64</v>
      </c>
      <c r="D1769">
        <v>417</v>
      </c>
      <c r="E1769" t="s">
        <v>632</v>
      </c>
      <c r="F1769" t="s">
        <v>20</v>
      </c>
      <c r="G1769">
        <v>122</v>
      </c>
      <c r="H1769" t="s">
        <v>16</v>
      </c>
      <c r="I1769">
        <v>1990</v>
      </c>
      <c r="J1769" t="s">
        <v>516</v>
      </c>
      <c r="K1769" s="6">
        <v>465000</v>
      </c>
    </row>
    <row r="1770" spans="1:11" x14ac:dyDescent="0.2">
      <c r="A1770" s="5" t="s">
        <v>1005</v>
      </c>
      <c r="B1770" t="s">
        <v>625</v>
      </c>
      <c r="C1770" t="s">
        <v>64</v>
      </c>
      <c r="D1770">
        <v>273</v>
      </c>
      <c r="E1770" t="s">
        <v>633</v>
      </c>
      <c r="F1770" t="s">
        <v>33</v>
      </c>
      <c r="G1770">
        <v>126</v>
      </c>
      <c r="H1770" t="s">
        <v>16</v>
      </c>
      <c r="I1770">
        <v>1994</v>
      </c>
      <c r="J1770" t="s">
        <v>1161</v>
      </c>
      <c r="K1770" s="6">
        <v>475000</v>
      </c>
    </row>
    <row r="1771" spans="1:11" x14ac:dyDescent="0.2">
      <c r="A1771" s="5" t="s">
        <v>1005</v>
      </c>
      <c r="B1771" t="s">
        <v>625</v>
      </c>
      <c r="C1771" t="s">
        <v>64</v>
      </c>
      <c r="D1771">
        <v>185</v>
      </c>
      <c r="E1771" t="s">
        <v>629</v>
      </c>
      <c r="F1771" t="s">
        <v>15</v>
      </c>
      <c r="G1771">
        <v>126</v>
      </c>
      <c r="H1771" t="s">
        <v>16</v>
      </c>
      <c r="I1771">
        <v>1993</v>
      </c>
      <c r="J1771" t="s">
        <v>339</v>
      </c>
      <c r="K1771" s="6">
        <v>478000</v>
      </c>
    </row>
    <row r="1772" spans="1:11" x14ac:dyDescent="0.2">
      <c r="A1772" s="5" t="s">
        <v>1005</v>
      </c>
      <c r="B1772" t="s">
        <v>625</v>
      </c>
      <c r="C1772" t="s">
        <v>64</v>
      </c>
      <c r="D1772">
        <v>746</v>
      </c>
      <c r="E1772" t="s">
        <v>627</v>
      </c>
      <c r="F1772" t="s">
        <v>33</v>
      </c>
      <c r="G1772">
        <v>126</v>
      </c>
      <c r="H1772" t="s">
        <v>16</v>
      </c>
      <c r="I1772">
        <v>1996</v>
      </c>
      <c r="J1772" t="s">
        <v>367</v>
      </c>
      <c r="K1772" s="6">
        <v>482000</v>
      </c>
    </row>
    <row r="1773" spans="1:11" x14ac:dyDescent="0.2">
      <c r="A1773" s="5" t="s">
        <v>1005</v>
      </c>
      <c r="B1773" t="s">
        <v>625</v>
      </c>
      <c r="C1773" t="s">
        <v>70</v>
      </c>
      <c r="D1773">
        <v>644</v>
      </c>
      <c r="E1773" t="s">
        <v>638</v>
      </c>
      <c r="F1773" t="s">
        <v>20</v>
      </c>
      <c r="G1773">
        <v>143</v>
      </c>
      <c r="H1773" t="s">
        <v>71</v>
      </c>
      <c r="I1773">
        <v>1995</v>
      </c>
      <c r="J1773" t="s">
        <v>631</v>
      </c>
      <c r="K1773" s="6">
        <v>505000</v>
      </c>
    </row>
    <row r="1774" spans="1:11" x14ac:dyDescent="0.2">
      <c r="A1774" s="5" t="s">
        <v>1005</v>
      </c>
      <c r="B1774" t="s">
        <v>625</v>
      </c>
      <c r="C1774" t="s">
        <v>70</v>
      </c>
      <c r="D1774">
        <v>267</v>
      </c>
      <c r="E1774" t="s">
        <v>633</v>
      </c>
      <c r="F1774" t="s">
        <v>20</v>
      </c>
      <c r="G1774">
        <v>148</v>
      </c>
      <c r="H1774" t="s">
        <v>71</v>
      </c>
      <c r="I1774">
        <v>1994</v>
      </c>
      <c r="J1774" t="s">
        <v>1162</v>
      </c>
      <c r="K1774" s="6">
        <v>505000</v>
      </c>
    </row>
    <row r="1775" spans="1:11" x14ac:dyDescent="0.2">
      <c r="A1775" s="5" t="s">
        <v>1005</v>
      </c>
      <c r="B1775" t="s">
        <v>625</v>
      </c>
      <c r="C1775" t="s">
        <v>70</v>
      </c>
      <c r="D1775">
        <v>710</v>
      </c>
      <c r="E1775" t="s">
        <v>643</v>
      </c>
      <c r="F1775" t="s">
        <v>25</v>
      </c>
      <c r="G1775">
        <v>146</v>
      </c>
      <c r="H1775" t="s">
        <v>71</v>
      </c>
      <c r="I1775">
        <v>1996</v>
      </c>
      <c r="J1775" t="s">
        <v>72</v>
      </c>
      <c r="K1775" s="6">
        <v>530000</v>
      </c>
    </row>
    <row r="1776" spans="1:11" x14ac:dyDescent="0.2">
      <c r="A1776" s="5" t="s">
        <v>1005</v>
      </c>
      <c r="B1776" t="s">
        <v>625</v>
      </c>
      <c r="C1776" t="s">
        <v>70</v>
      </c>
      <c r="D1776">
        <v>203</v>
      </c>
      <c r="E1776" t="s">
        <v>633</v>
      </c>
      <c r="F1776" t="s">
        <v>33</v>
      </c>
      <c r="G1776">
        <v>146</v>
      </c>
      <c r="H1776" t="s">
        <v>71</v>
      </c>
      <c r="I1776">
        <v>1993</v>
      </c>
      <c r="J1776" t="s">
        <v>1163</v>
      </c>
      <c r="K1776" s="6">
        <v>542000</v>
      </c>
    </row>
    <row r="1777" spans="1:11" x14ac:dyDescent="0.2">
      <c r="A1777" s="5" t="s">
        <v>1005</v>
      </c>
      <c r="B1777" t="s">
        <v>625</v>
      </c>
      <c r="C1777" t="s">
        <v>70</v>
      </c>
      <c r="D1777">
        <v>651</v>
      </c>
      <c r="E1777" t="s">
        <v>638</v>
      </c>
      <c r="F1777" t="s">
        <v>15</v>
      </c>
      <c r="G1777">
        <v>149</v>
      </c>
      <c r="H1777" t="s">
        <v>71</v>
      </c>
      <c r="I1777">
        <v>1995</v>
      </c>
      <c r="J1777" t="s">
        <v>362</v>
      </c>
      <c r="K1777" s="6">
        <v>550000</v>
      </c>
    </row>
    <row r="1778" spans="1:11" x14ac:dyDescent="0.2">
      <c r="A1778" s="5" t="s">
        <v>1005</v>
      </c>
      <c r="B1778" t="s">
        <v>625</v>
      </c>
      <c r="C1778" t="s">
        <v>70</v>
      </c>
      <c r="D1778">
        <v>246</v>
      </c>
      <c r="E1778" t="s">
        <v>633</v>
      </c>
      <c r="F1778" t="s">
        <v>15</v>
      </c>
      <c r="G1778">
        <v>148</v>
      </c>
      <c r="H1778" t="s">
        <v>71</v>
      </c>
      <c r="I1778">
        <v>1993</v>
      </c>
      <c r="J1778" t="s">
        <v>339</v>
      </c>
      <c r="K1778" s="6">
        <v>561000</v>
      </c>
    </row>
    <row r="1779" spans="1:11" x14ac:dyDescent="0.2">
      <c r="A1779" s="5" t="s">
        <v>1005</v>
      </c>
      <c r="B1779" t="s">
        <v>625</v>
      </c>
      <c r="C1779" t="s">
        <v>70</v>
      </c>
      <c r="D1779">
        <v>456</v>
      </c>
      <c r="E1779" t="s">
        <v>635</v>
      </c>
      <c r="F1779" t="s">
        <v>33</v>
      </c>
      <c r="G1779">
        <v>149</v>
      </c>
      <c r="H1779" t="s">
        <v>71</v>
      </c>
      <c r="I1779">
        <v>1992</v>
      </c>
      <c r="J1779" t="s">
        <v>862</v>
      </c>
      <c r="K1779" s="6">
        <v>583000</v>
      </c>
    </row>
    <row r="1780" spans="1:11" x14ac:dyDescent="0.2">
      <c r="A1780" s="5" t="s">
        <v>1005</v>
      </c>
      <c r="B1780" t="s">
        <v>625</v>
      </c>
      <c r="C1780" t="s">
        <v>70</v>
      </c>
      <c r="D1780">
        <v>101</v>
      </c>
      <c r="E1780" t="s">
        <v>640</v>
      </c>
      <c r="F1780" t="s">
        <v>25</v>
      </c>
      <c r="G1780">
        <v>146</v>
      </c>
      <c r="H1780" t="s">
        <v>139</v>
      </c>
      <c r="I1780">
        <v>1988</v>
      </c>
      <c r="J1780" t="s">
        <v>269</v>
      </c>
      <c r="K1780" s="6">
        <v>588000</v>
      </c>
    </row>
    <row r="1781" spans="1:11" x14ac:dyDescent="0.2">
      <c r="A1781" s="5" t="s">
        <v>1005</v>
      </c>
      <c r="B1781" t="s">
        <v>625</v>
      </c>
      <c r="C1781" t="s">
        <v>70</v>
      </c>
      <c r="D1781">
        <v>544</v>
      </c>
      <c r="E1781" t="s">
        <v>642</v>
      </c>
      <c r="F1781" t="s">
        <v>15</v>
      </c>
      <c r="G1781">
        <v>143</v>
      </c>
      <c r="H1781" t="s">
        <v>71</v>
      </c>
      <c r="I1781">
        <v>1992</v>
      </c>
      <c r="J1781" t="s">
        <v>862</v>
      </c>
      <c r="K1781" s="6">
        <v>618000</v>
      </c>
    </row>
    <row r="1782" spans="1:11" x14ac:dyDescent="0.2">
      <c r="A1782" s="5" t="s">
        <v>1005</v>
      </c>
      <c r="B1782" t="s">
        <v>625</v>
      </c>
      <c r="C1782" t="s">
        <v>70</v>
      </c>
      <c r="D1782">
        <v>448</v>
      </c>
      <c r="E1782" t="s">
        <v>632</v>
      </c>
      <c r="F1782" t="s">
        <v>33</v>
      </c>
      <c r="G1782">
        <v>154</v>
      </c>
      <c r="H1782" t="s">
        <v>139</v>
      </c>
      <c r="I1782">
        <v>1989</v>
      </c>
      <c r="J1782" t="s">
        <v>860</v>
      </c>
      <c r="K1782" s="6">
        <v>658000</v>
      </c>
    </row>
    <row r="1783" spans="1:11" x14ac:dyDescent="0.2">
      <c r="A1783" s="5" t="s">
        <v>1005</v>
      </c>
      <c r="B1783" t="s">
        <v>625</v>
      </c>
      <c r="C1783" t="s">
        <v>70</v>
      </c>
      <c r="D1783">
        <v>779</v>
      </c>
      <c r="E1783" t="s">
        <v>627</v>
      </c>
      <c r="F1783" t="s">
        <v>57</v>
      </c>
      <c r="G1783">
        <v>144</v>
      </c>
      <c r="H1783" t="s">
        <v>71</v>
      </c>
      <c r="I1783">
        <v>1996</v>
      </c>
      <c r="J1783" t="s">
        <v>128</v>
      </c>
      <c r="K1783" s="6">
        <v>670000</v>
      </c>
    </row>
    <row r="1784" spans="1:11" x14ac:dyDescent="0.2">
      <c r="A1784" s="5" t="s">
        <v>1005</v>
      </c>
      <c r="B1784" t="s">
        <v>625</v>
      </c>
      <c r="C1784" t="s">
        <v>70</v>
      </c>
      <c r="D1784">
        <v>604</v>
      </c>
      <c r="E1784" t="s">
        <v>1164</v>
      </c>
      <c r="F1784" t="s">
        <v>33</v>
      </c>
      <c r="G1784">
        <v>150</v>
      </c>
      <c r="H1784" t="s">
        <v>71</v>
      </c>
      <c r="I1784">
        <v>1995</v>
      </c>
      <c r="J1784" t="s">
        <v>1165</v>
      </c>
      <c r="K1784" s="6">
        <v>690000</v>
      </c>
    </row>
    <row r="1785" spans="1:11" x14ac:dyDescent="0.2">
      <c r="A1785" s="5" t="s">
        <v>1005</v>
      </c>
      <c r="B1785" t="s">
        <v>646</v>
      </c>
      <c r="C1785" t="s">
        <v>46</v>
      </c>
      <c r="D1785" t="s">
        <v>1166</v>
      </c>
      <c r="E1785" t="s">
        <v>648</v>
      </c>
      <c r="F1785" t="s">
        <v>25</v>
      </c>
      <c r="G1785">
        <v>90</v>
      </c>
      <c r="H1785" t="s">
        <v>100</v>
      </c>
      <c r="I1785">
        <v>2003</v>
      </c>
      <c r="J1785" t="s">
        <v>652</v>
      </c>
      <c r="K1785" s="6">
        <v>330000</v>
      </c>
    </row>
    <row r="1786" spans="1:11" x14ac:dyDescent="0.2">
      <c r="A1786" s="5" t="s">
        <v>1005</v>
      </c>
      <c r="B1786" t="s">
        <v>646</v>
      </c>
      <c r="C1786" t="s">
        <v>46</v>
      </c>
      <c r="D1786">
        <v>134</v>
      </c>
      <c r="E1786" t="s">
        <v>649</v>
      </c>
      <c r="F1786" t="s">
        <v>57</v>
      </c>
      <c r="G1786">
        <v>91</v>
      </c>
      <c r="H1786" t="s">
        <v>115</v>
      </c>
      <c r="I1786">
        <v>2003</v>
      </c>
      <c r="J1786" t="s">
        <v>709</v>
      </c>
      <c r="K1786" s="6">
        <v>350000</v>
      </c>
    </row>
    <row r="1787" spans="1:11" x14ac:dyDescent="0.2">
      <c r="A1787" s="5" t="s">
        <v>1005</v>
      </c>
      <c r="B1787" t="s">
        <v>646</v>
      </c>
      <c r="C1787" t="s">
        <v>46</v>
      </c>
      <c r="D1787" t="s">
        <v>1167</v>
      </c>
      <c r="E1787" t="s">
        <v>649</v>
      </c>
      <c r="F1787" t="s">
        <v>57</v>
      </c>
      <c r="G1787">
        <v>85</v>
      </c>
      <c r="H1787" t="s">
        <v>100</v>
      </c>
      <c r="I1787">
        <v>2003</v>
      </c>
      <c r="J1787" t="s">
        <v>777</v>
      </c>
      <c r="K1787" s="6">
        <v>360000</v>
      </c>
    </row>
    <row r="1788" spans="1:11" x14ac:dyDescent="0.2">
      <c r="A1788" s="5" t="s">
        <v>1005</v>
      </c>
      <c r="B1788" t="s">
        <v>646</v>
      </c>
      <c r="C1788" t="s">
        <v>46</v>
      </c>
      <c r="D1788" t="s">
        <v>1168</v>
      </c>
      <c r="E1788" t="s">
        <v>657</v>
      </c>
      <c r="F1788" t="s">
        <v>20</v>
      </c>
      <c r="G1788">
        <v>92</v>
      </c>
      <c r="H1788" t="s">
        <v>100</v>
      </c>
      <c r="I1788">
        <v>2012</v>
      </c>
      <c r="J1788" t="s">
        <v>677</v>
      </c>
      <c r="K1788" s="6">
        <v>368000</v>
      </c>
    </row>
    <row r="1789" spans="1:11" x14ac:dyDescent="0.2">
      <c r="A1789" s="5" t="s">
        <v>1005</v>
      </c>
      <c r="B1789" t="s">
        <v>646</v>
      </c>
      <c r="C1789" t="s">
        <v>46</v>
      </c>
      <c r="D1789" t="s">
        <v>1169</v>
      </c>
      <c r="E1789" t="s">
        <v>665</v>
      </c>
      <c r="F1789" t="s">
        <v>25</v>
      </c>
      <c r="G1789">
        <v>91</v>
      </c>
      <c r="H1789" t="s">
        <v>115</v>
      </c>
      <c r="I1789">
        <v>2007</v>
      </c>
      <c r="J1789" t="s">
        <v>1170</v>
      </c>
      <c r="K1789" s="6">
        <v>385000</v>
      </c>
    </row>
    <row r="1790" spans="1:11" x14ac:dyDescent="0.2">
      <c r="A1790" s="5" t="s">
        <v>1005</v>
      </c>
      <c r="B1790" t="s">
        <v>646</v>
      </c>
      <c r="C1790" t="s">
        <v>46</v>
      </c>
      <c r="D1790" t="s">
        <v>1171</v>
      </c>
      <c r="E1790" t="s">
        <v>665</v>
      </c>
      <c r="F1790" t="s">
        <v>33</v>
      </c>
      <c r="G1790">
        <v>91</v>
      </c>
      <c r="H1790" t="s">
        <v>115</v>
      </c>
      <c r="I1790">
        <v>2005</v>
      </c>
      <c r="J1790" t="s">
        <v>196</v>
      </c>
      <c r="K1790" s="6">
        <v>388000</v>
      </c>
    </row>
    <row r="1791" spans="1:11" x14ac:dyDescent="0.2">
      <c r="A1791" s="5" t="s">
        <v>1005</v>
      </c>
      <c r="B1791" t="s">
        <v>646</v>
      </c>
      <c r="C1791" t="s">
        <v>46</v>
      </c>
      <c r="D1791" t="s">
        <v>1172</v>
      </c>
      <c r="E1791" t="s">
        <v>657</v>
      </c>
      <c r="F1791" t="s">
        <v>20</v>
      </c>
      <c r="G1791">
        <v>93</v>
      </c>
      <c r="H1791" t="s">
        <v>100</v>
      </c>
      <c r="I1791">
        <v>2012</v>
      </c>
      <c r="J1791" t="s">
        <v>677</v>
      </c>
      <c r="K1791" s="6">
        <v>400000</v>
      </c>
    </row>
    <row r="1792" spans="1:11" x14ac:dyDescent="0.2">
      <c r="A1792" s="5" t="s">
        <v>1005</v>
      </c>
      <c r="B1792" t="s">
        <v>646</v>
      </c>
      <c r="C1792" t="s">
        <v>46</v>
      </c>
      <c r="D1792" t="s">
        <v>1173</v>
      </c>
      <c r="E1792" t="s">
        <v>648</v>
      </c>
      <c r="F1792" t="s">
        <v>20</v>
      </c>
      <c r="G1792">
        <v>93</v>
      </c>
      <c r="H1792" t="s">
        <v>115</v>
      </c>
      <c r="I1792">
        <v>2013</v>
      </c>
      <c r="J1792" t="s">
        <v>666</v>
      </c>
      <c r="K1792" s="6">
        <v>408000</v>
      </c>
    </row>
    <row r="1793" spans="1:11" x14ac:dyDescent="0.2">
      <c r="A1793" s="5" t="s">
        <v>1005</v>
      </c>
      <c r="B1793" t="s">
        <v>646</v>
      </c>
      <c r="C1793" t="s">
        <v>46</v>
      </c>
      <c r="D1793" t="s">
        <v>676</v>
      </c>
      <c r="E1793" t="s">
        <v>668</v>
      </c>
      <c r="F1793" t="s">
        <v>25</v>
      </c>
      <c r="G1793">
        <v>93</v>
      </c>
      <c r="H1793" t="s">
        <v>100</v>
      </c>
      <c r="I1793">
        <v>2012</v>
      </c>
      <c r="J1793" t="s">
        <v>1174</v>
      </c>
      <c r="K1793" s="6">
        <v>418000</v>
      </c>
    </row>
    <row r="1794" spans="1:11" x14ac:dyDescent="0.2">
      <c r="A1794" s="5" t="s">
        <v>1005</v>
      </c>
      <c r="B1794" t="s">
        <v>646</v>
      </c>
      <c r="C1794" t="s">
        <v>46</v>
      </c>
      <c r="D1794" t="s">
        <v>1172</v>
      </c>
      <c r="E1794" t="s">
        <v>657</v>
      </c>
      <c r="F1794" t="s">
        <v>33</v>
      </c>
      <c r="G1794">
        <v>93</v>
      </c>
      <c r="H1794" t="s">
        <v>100</v>
      </c>
      <c r="I1794">
        <v>2012</v>
      </c>
      <c r="J1794" t="s">
        <v>69</v>
      </c>
      <c r="K1794" s="6">
        <v>426000</v>
      </c>
    </row>
    <row r="1795" spans="1:11" x14ac:dyDescent="0.2">
      <c r="A1795" s="5" t="s">
        <v>1005</v>
      </c>
      <c r="B1795" t="s">
        <v>646</v>
      </c>
      <c r="C1795" t="s">
        <v>46</v>
      </c>
      <c r="D1795" t="s">
        <v>662</v>
      </c>
      <c r="E1795" t="s">
        <v>648</v>
      </c>
      <c r="F1795" t="s">
        <v>20</v>
      </c>
      <c r="G1795">
        <v>93</v>
      </c>
      <c r="H1795" t="s">
        <v>115</v>
      </c>
      <c r="I1795">
        <v>2013</v>
      </c>
      <c r="J1795" t="s">
        <v>666</v>
      </c>
      <c r="K1795" s="6">
        <v>426500</v>
      </c>
    </row>
    <row r="1796" spans="1:11" x14ac:dyDescent="0.2">
      <c r="A1796" s="5" t="s">
        <v>1005</v>
      </c>
      <c r="B1796" t="s">
        <v>646</v>
      </c>
      <c r="C1796" t="s">
        <v>46</v>
      </c>
      <c r="D1796" t="s">
        <v>664</v>
      </c>
      <c r="E1796" t="s">
        <v>665</v>
      </c>
      <c r="F1796" t="s">
        <v>33</v>
      </c>
      <c r="G1796">
        <v>93</v>
      </c>
      <c r="H1796" t="s">
        <v>100</v>
      </c>
      <c r="I1796">
        <v>2012</v>
      </c>
      <c r="J1796" t="s">
        <v>274</v>
      </c>
      <c r="K1796" s="6">
        <v>430000</v>
      </c>
    </row>
    <row r="1797" spans="1:11" x14ac:dyDescent="0.2">
      <c r="A1797" s="5" t="s">
        <v>1005</v>
      </c>
      <c r="B1797" t="s">
        <v>646</v>
      </c>
      <c r="C1797" t="s">
        <v>46</v>
      </c>
      <c r="D1797" t="s">
        <v>1175</v>
      </c>
      <c r="E1797" t="s">
        <v>665</v>
      </c>
      <c r="F1797" t="s">
        <v>33</v>
      </c>
      <c r="G1797">
        <v>93</v>
      </c>
      <c r="H1797" t="s">
        <v>100</v>
      </c>
      <c r="I1797">
        <v>2012</v>
      </c>
      <c r="J1797" t="s">
        <v>274</v>
      </c>
      <c r="K1797" s="6">
        <v>438000</v>
      </c>
    </row>
    <row r="1798" spans="1:11" x14ac:dyDescent="0.2">
      <c r="A1798" s="5" t="s">
        <v>1005</v>
      </c>
      <c r="B1798" t="s">
        <v>646</v>
      </c>
      <c r="C1798" t="s">
        <v>46</v>
      </c>
      <c r="D1798" t="s">
        <v>1176</v>
      </c>
      <c r="E1798" t="s">
        <v>665</v>
      </c>
      <c r="F1798" t="s">
        <v>57</v>
      </c>
      <c r="G1798">
        <v>95</v>
      </c>
      <c r="H1798" t="s">
        <v>115</v>
      </c>
      <c r="I1798">
        <v>2013</v>
      </c>
      <c r="J1798" t="s">
        <v>231</v>
      </c>
      <c r="K1798" s="6">
        <v>440800</v>
      </c>
    </row>
    <row r="1799" spans="1:11" x14ac:dyDescent="0.2">
      <c r="A1799" s="5" t="s">
        <v>1005</v>
      </c>
      <c r="B1799" t="s">
        <v>646</v>
      </c>
      <c r="C1799" t="s">
        <v>46</v>
      </c>
      <c r="D1799" t="s">
        <v>1177</v>
      </c>
      <c r="E1799" t="s">
        <v>654</v>
      </c>
      <c r="F1799" t="s">
        <v>57</v>
      </c>
      <c r="G1799">
        <v>92</v>
      </c>
      <c r="H1799" t="s">
        <v>100</v>
      </c>
      <c r="I1799">
        <v>2012</v>
      </c>
      <c r="J1799" t="s">
        <v>274</v>
      </c>
      <c r="K1799" s="6">
        <v>445000</v>
      </c>
    </row>
    <row r="1800" spans="1:11" x14ac:dyDescent="0.2">
      <c r="A1800" s="5" t="s">
        <v>1005</v>
      </c>
      <c r="B1800" t="s">
        <v>646</v>
      </c>
      <c r="C1800" t="s">
        <v>46</v>
      </c>
      <c r="D1800" t="s">
        <v>1178</v>
      </c>
      <c r="E1800" t="s">
        <v>665</v>
      </c>
      <c r="F1800" t="s">
        <v>15</v>
      </c>
      <c r="G1800">
        <v>93</v>
      </c>
      <c r="H1800" t="s">
        <v>100</v>
      </c>
      <c r="I1800">
        <v>2012</v>
      </c>
      <c r="J1800" t="s">
        <v>274</v>
      </c>
      <c r="K1800" s="6">
        <v>445000</v>
      </c>
    </row>
    <row r="1801" spans="1:11" x14ac:dyDescent="0.2">
      <c r="A1801" s="5" t="s">
        <v>1005</v>
      </c>
      <c r="B1801" t="s">
        <v>646</v>
      </c>
      <c r="C1801" t="s">
        <v>46</v>
      </c>
      <c r="D1801" t="s">
        <v>1173</v>
      </c>
      <c r="E1801" t="s">
        <v>648</v>
      </c>
      <c r="F1801" t="s">
        <v>33</v>
      </c>
      <c r="G1801">
        <v>93</v>
      </c>
      <c r="H1801" t="s">
        <v>115</v>
      </c>
      <c r="I1801">
        <v>2013</v>
      </c>
      <c r="J1801" t="s">
        <v>666</v>
      </c>
      <c r="K1801" s="6">
        <v>465000</v>
      </c>
    </row>
    <row r="1802" spans="1:11" x14ac:dyDescent="0.2">
      <c r="A1802" s="5" t="s">
        <v>1005</v>
      </c>
      <c r="B1802" t="s">
        <v>646</v>
      </c>
      <c r="C1802" t="s">
        <v>46</v>
      </c>
      <c r="D1802" t="s">
        <v>1173</v>
      </c>
      <c r="E1802" t="s">
        <v>648</v>
      </c>
      <c r="F1802" t="s">
        <v>25</v>
      </c>
      <c r="G1802">
        <v>97</v>
      </c>
      <c r="H1802" t="s">
        <v>115</v>
      </c>
      <c r="I1802">
        <v>2013</v>
      </c>
      <c r="J1802" t="s">
        <v>666</v>
      </c>
      <c r="K1802" s="6">
        <v>475888</v>
      </c>
    </row>
    <row r="1803" spans="1:11" x14ac:dyDescent="0.2">
      <c r="A1803" s="5" t="s">
        <v>1005</v>
      </c>
      <c r="B1803" t="s">
        <v>646</v>
      </c>
      <c r="C1803" t="s">
        <v>46</v>
      </c>
      <c r="D1803" t="s">
        <v>1179</v>
      </c>
      <c r="E1803" t="s">
        <v>648</v>
      </c>
      <c r="F1803" t="s">
        <v>33</v>
      </c>
      <c r="G1803">
        <v>97</v>
      </c>
      <c r="H1803" t="s">
        <v>115</v>
      </c>
      <c r="I1803">
        <v>2013</v>
      </c>
      <c r="J1803" t="s">
        <v>666</v>
      </c>
      <c r="K1803" s="6">
        <v>478000</v>
      </c>
    </row>
    <row r="1804" spans="1:11" x14ac:dyDescent="0.2">
      <c r="A1804" s="5" t="s">
        <v>1005</v>
      </c>
      <c r="B1804" t="s">
        <v>646</v>
      </c>
      <c r="C1804" t="s">
        <v>46</v>
      </c>
      <c r="D1804" t="s">
        <v>710</v>
      </c>
      <c r="E1804" t="s">
        <v>648</v>
      </c>
      <c r="F1804" t="s">
        <v>25</v>
      </c>
      <c r="G1804">
        <v>93</v>
      </c>
      <c r="H1804" t="s">
        <v>115</v>
      </c>
      <c r="I1804">
        <v>2013</v>
      </c>
      <c r="J1804" t="s">
        <v>666</v>
      </c>
      <c r="K1804" s="6">
        <v>480000</v>
      </c>
    </row>
    <row r="1805" spans="1:11" x14ac:dyDescent="0.2">
      <c r="A1805" s="5" t="s">
        <v>1005</v>
      </c>
      <c r="B1805" t="s">
        <v>646</v>
      </c>
      <c r="C1805" t="s">
        <v>46</v>
      </c>
      <c r="D1805" t="s">
        <v>678</v>
      </c>
      <c r="E1805" t="s">
        <v>648</v>
      </c>
      <c r="F1805" t="s">
        <v>25</v>
      </c>
      <c r="G1805">
        <v>99</v>
      </c>
      <c r="H1805" t="s">
        <v>115</v>
      </c>
      <c r="I1805">
        <v>2013</v>
      </c>
      <c r="J1805" t="s">
        <v>666</v>
      </c>
      <c r="K1805" s="6">
        <v>483000</v>
      </c>
    </row>
    <row r="1806" spans="1:11" x14ac:dyDescent="0.2">
      <c r="A1806" s="5" t="s">
        <v>1005</v>
      </c>
      <c r="B1806" t="s">
        <v>646</v>
      </c>
      <c r="C1806" t="s">
        <v>46</v>
      </c>
      <c r="D1806" t="s">
        <v>673</v>
      </c>
      <c r="E1806" t="s">
        <v>648</v>
      </c>
      <c r="F1806" t="s">
        <v>33</v>
      </c>
      <c r="G1806">
        <v>93</v>
      </c>
      <c r="H1806" t="s">
        <v>115</v>
      </c>
      <c r="I1806">
        <v>2013</v>
      </c>
      <c r="J1806" t="s">
        <v>666</v>
      </c>
      <c r="K1806" s="6">
        <v>490000</v>
      </c>
    </row>
    <row r="1807" spans="1:11" x14ac:dyDescent="0.2">
      <c r="A1807" s="5" t="s">
        <v>1005</v>
      </c>
      <c r="B1807" t="s">
        <v>646</v>
      </c>
      <c r="C1807" t="s">
        <v>46</v>
      </c>
      <c r="D1807" t="s">
        <v>832</v>
      </c>
      <c r="E1807" t="s">
        <v>657</v>
      </c>
      <c r="F1807" t="s">
        <v>33</v>
      </c>
      <c r="G1807">
        <v>95</v>
      </c>
      <c r="H1807" t="s">
        <v>115</v>
      </c>
      <c r="I1807">
        <v>2012</v>
      </c>
      <c r="J1807" t="s">
        <v>1174</v>
      </c>
      <c r="K1807" s="6">
        <v>493000</v>
      </c>
    </row>
    <row r="1808" spans="1:11" x14ac:dyDescent="0.2">
      <c r="A1808" s="5" t="s">
        <v>1005</v>
      </c>
      <c r="B1808" t="s">
        <v>646</v>
      </c>
      <c r="C1808" t="s">
        <v>46</v>
      </c>
      <c r="D1808" t="s">
        <v>1180</v>
      </c>
      <c r="E1808" t="s">
        <v>668</v>
      </c>
      <c r="F1808" t="s">
        <v>15</v>
      </c>
      <c r="G1808">
        <v>94</v>
      </c>
      <c r="H1808" t="s">
        <v>115</v>
      </c>
      <c r="I1808">
        <v>2010</v>
      </c>
      <c r="J1808" t="s">
        <v>1181</v>
      </c>
      <c r="K1808" s="6">
        <v>495000</v>
      </c>
    </row>
    <row r="1809" spans="1:11" x14ac:dyDescent="0.2">
      <c r="A1809" s="5" t="s">
        <v>1005</v>
      </c>
      <c r="B1809" t="s">
        <v>646</v>
      </c>
      <c r="C1809" t="s">
        <v>46</v>
      </c>
      <c r="D1809" t="s">
        <v>1177</v>
      </c>
      <c r="E1809" t="s">
        <v>654</v>
      </c>
      <c r="F1809" t="s">
        <v>130</v>
      </c>
      <c r="G1809">
        <v>92</v>
      </c>
      <c r="H1809" t="s">
        <v>100</v>
      </c>
      <c r="I1809">
        <v>2012</v>
      </c>
      <c r="J1809" t="s">
        <v>274</v>
      </c>
      <c r="K1809" s="6">
        <v>498000</v>
      </c>
    </row>
    <row r="1810" spans="1:11" x14ac:dyDescent="0.2">
      <c r="A1810" s="5" t="s">
        <v>1005</v>
      </c>
      <c r="B1810" t="s">
        <v>646</v>
      </c>
      <c r="C1810" t="s">
        <v>46</v>
      </c>
      <c r="D1810" t="s">
        <v>1182</v>
      </c>
      <c r="E1810" t="s">
        <v>682</v>
      </c>
      <c r="F1810" t="s">
        <v>33</v>
      </c>
      <c r="G1810">
        <v>96</v>
      </c>
      <c r="H1810" t="s">
        <v>115</v>
      </c>
      <c r="I1810">
        <v>2013</v>
      </c>
      <c r="J1810" t="s">
        <v>679</v>
      </c>
      <c r="K1810" s="6">
        <v>500000</v>
      </c>
    </row>
    <row r="1811" spans="1:11" x14ac:dyDescent="0.2">
      <c r="A1811" s="5" t="s">
        <v>1005</v>
      </c>
      <c r="B1811" t="s">
        <v>646</v>
      </c>
      <c r="C1811" t="s">
        <v>46</v>
      </c>
      <c r="D1811" t="s">
        <v>675</v>
      </c>
      <c r="E1811" t="s">
        <v>654</v>
      </c>
      <c r="F1811" t="s">
        <v>130</v>
      </c>
      <c r="G1811">
        <v>92</v>
      </c>
      <c r="H1811" t="s">
        <v>100</v>
      </c>
      <c r="I1811">
        <v>2012</v>
      </c>
      <c r="J1811" t="s">
        <v>274</v>
      </c>
      <c r="K1811" s="6">
        <v>501800</v>
      </c>
    </row>
    <row r="1812" spans="1:11" x14ac:dyDescent="0.2">
      <c r="A1812" s="5" t="s">
        <v>1005</v>
      </c>
      <c r="B1812" t="s">
        <v>646</v>
      </c>
      <c r="C1812" t="s">
        <v>46</v>
      </c>
      <c r="D1812" t="s">
        <v>1183</v>
      </c>
      <c r="E1812" t="s">
        <v>682</v>
      </c>
      <c r="F1812" t="s">
        <v>15</v>
      </c>
      <c r="G1812">
        <v>98</v>
      </c>
      <c r="H1812" t="s">
        <v>115</v>
      </c>
      <c r="I1812">
        <v>2013</v>
      </c>
      <c r="J1812" t="s">
        <v>679</v>
      </c>
      <c r="K1812" s="6">
        <v>515000</v>
      </c>
    </row>
    <row r="1813" spans="1:11" x14ac:dyDescent="0.2">
      <c r="A1813" s="5" t="s">
        <v>1005</v>
      </c>
      <c r="B1813" t="s">
        <v>646</v>
      </c>
      <c r="C1813" t="s">
        <v>46</v>
      </c>
      <c r="D1813" t="s">
        <v>712</v>
      </c>
      <c r="E1813" t="s">
        <v>648</v>
      </c>
      <c r="F1813" t="s">
        <v>33</v>
      </c>
      <c r="G1813">
        <v>99</v>
      </c>
      <c r="H1813" t="s">
        <v>115</v>
      </c>
      <c r="I1813">
        <v>2013</v>
      </c>
      <c r="J1813" t="s">
        <v>666</v>
      </c>
      <c r="K1813" s="6">
        <v>516000</v>
      </c>
    </row>
    <row r="1814" spans="1:11" x14ac:dyDescent="0.2">
      <c r="A1814" s="5" t="s">
        <v>1005</v>
      </c>
      <c r="B1814" t="s">
        <v>646</v>
      </c>
      <c r="C1814" t="s">
        <v>46</v>
      </c>
      <c r="D1814" t="s">
        <v>673</v>
      </c>
      <c r="E1814" t="s">
        <v>648</v>
      </c>
      <c r="F1814" t="s">
        <v>33</v>
      </c>
      <c r="G1814">
        <v>99</v>
      </c>
      <c r="H1814" t="s">
        <v>115</v>
      </c>
      <c r="I1814">
        <v>2013</v>
      </c>
      <c r="J1814" t="s">
        <v>666</v>
      </c>
      <c r="K1814" s="6">
        <v>518000</v>
      </c>
    </row>
    <row r="1815" spans="1:11" x14ac:dyDescent="0.2">
      <c r="A1815" s="5" t="s">
        <v>1005</v>
      </c>
      <c r="B1815" t="s">
        <v>646</v>
      </c>
      <c r="C1815" t="s">
        <v>46</v>
      </c>
      <c r="D1815" t="s">
        <v>684</v>
      </c>
      <c r="E1815" t="s">
        <v>682</v>
      </c>
      <c r="F1815" t="s">
        <v>33</v>
      </c>
      <c r="G1815">
        <v>93</v>
      </c>
      <c r="H1815" t="s">
        <v>115</v>
      </c>
      <c r="I1815">
        <v>2013</v>
      </c>
      <c r="J1815" t="s">
        <v>804</v>
      </c>
      <c r="K1815" s="6">
        <v>525000</v>
      </c>
    </row>
    <row r="1816" spans="1:11" x14ac:dyDescent="0.2">
      <c r="A1816" s="5" t="s">
        <v>1005</v>
      </c>
      <c r="B1816" t="s">
        <v>646</v>
      </c>
      <c r="C1816" t="s">
        <v>46</v>
      </c>
      <c r="D1816" t="s">
        <v>1183</v>
      </c>
      <c r="E1816" t="s">
        <v>682</v>
      </c>
      <c r="F1816" t="s">
        <v>57</v>
      </c>
      <c r="G1816">
        <v>98</v>
      </c>
      <c r="H1816" t="s">
        <v>115</v>
      </c>
      <c r="I1816">
        <v>2013</v>
      </c>
      <c r="J1816" t="s">
        <v>679</v>
      </c>
      <c r="K1816" s="6">
        <v>535000</v>
      </c>
    </row>
    <row r="1817" spans="1:11" x14ac:dyDescent="0.2">
      <c r="A1817" s="5" t="s">
        <v>1005</v>
      </c>
      <c r="B1817" t="s">
        <v>646</v>
      </c>
      <c r="C1817" t="s">
        <v>64</v>
      </c>
      <c r="D1817" t="s">
        <v>1184</v>
      </c>
      <c r="E1817" t="s">
        <v>649</v>
      </c>
      <c r="F1817" t="s">
        <v>25</v>
      </c>
      <c r="G1817">
        <v>110</v>
      </c>
      <c r="H1817" t="s">
        <v>16</v>
      </c>
      <c r="I1817">
        <v>2003</v>
      </c>
      <c r="J1817" t="s">
        <v>697</v>
      </c>
      <c r="K1817" s="6">
        <v>372000</v>
      </c>
    </row>
    <row r="1818" spans="1:11" x14ac:dyDescent="0.2">
      <c r="A1818" s="5" t="s">
        <v>1005</v>
      </c>
      <c r="B1818" t="s">
        <v>646</v>
      </c>
      <c r="C1818" t="s">
        <v>64</v>
      </c>
      <c r="D1818">
        <v>138</v>
      </c>
      <c r="E1818" t="s">
        <v>649</v>
      </c>
      <c r="F1818" t="s">
        <v>130</v>
      </c>
      <c r="G1818">
        <v>111</v>
      </c>
      <c r="H1818" t="s">
        <v>115</v>
      </c>
      <c r="I1818">
        <v>2003</v>
      </c>
      <c r="J1818" t="s">
        <v>709</v>
      </c>
      <c r="K1818" s="6">
        <v>398000</v>
      </c>
    </row>
    <row r="1819" spans="1:11" x14ac:dyDescent="0.2">
      <c r="A1819" s="5" t="s">
        <v>1005</v>
      </c>
      <c r="B1819" t="s">
        <v>646</v>
      </c>
      <c r="C1819" t="s">
        <v>64</v>
      </c>
      <c r="D1819" t="s">
        <v>1185</v>
      </c>
      <c r="E1819" t="s">
        <v>648</v>
      </c>
      <c r="F1819" t="s">
        <v>15</v>
      </c>
      <c r="G1819">
        <v>110</v>
      </c>
      <c r="H1819" t="s">
        <v>16</v>
      </c>
      <c r="I1819">
        <v>2003</v>
      </c>
      <c r="J1819" t="s">
        <v>777</v>
      </c>
      <c r="K1819" s="6">
        <v>405000</v>
      </c>
    </row>
    <row r="1820" spans="1:11" x14ac:dyDescent="0.2">
      <c r="A1820" s="5" t="s">
        <v>1005</v>
      </c>
      <c r="B1820" t="s">
        <v>646</v>
      </c>
      <c r="C1820" t="s">
        <v>64</v>
      </c>
      <c r="D1820" t="s">
        <v>650</v>
      </c>
      <c r="E1820" t="s">
        <v>651</v>
      </c>
      <c r="F1820" t="s">
        <v>25</v>
      </c>
      <c r="G1820">
        <v>110</v>
      </c>
      <c r="H1820" t="s">
        <v>16</v>
      </c>
      <c r="I1820">
        <v>2003</v>
      </c>
      <c r="J1820" t="s">
        <v>774</v>
      </c>
      <c r="K1820" s="6">
        <v>425000</v>
      </c>
    </row>
    <row r="1821" spans="1:11" x14ac:dyDescent="0.2">
      <c r="A1821" s="5" t="s">
        <v>1005</v>
      </c>
      <c r="B1821" t="s">
        <v>646</v>
      </c>
      <c r="C1821" t="s">
        <v>64</v>
      </c>
      <c r="D1821">
        <v>117</v>
      </c>
      <c r="E1821" t="s">
        <v>654</v>
      </c>
      <c r="F1821" t="s">
        <v>25</v>
      </c>
      <c r="G1821">
        <v>113</v>
      </c>
      <c r="H1821" t="s">
        <v>115</v>
      </c>
      <c r="I1821">
        <v>2003</v>
      </c>
      <c r="J1821" t="s">
        <v>364</v>
      </c>
      <c r="K1821" s="6">
        <v>427000</v>
      </c>
    </row>
    <row r="1822" spans="1:11" x14ac:dyDescent="0.2">
      <c r="A1822" s="5" t="s">
        <v>1005</v>
      </c>
      <c r="B1822" t="s">
        <v>646</v>
      </c>
      <c r="C1822" t="s">
        <v>64</v>
      </c>
      <c r="D1822" t="s">
        <v>1186</v>
      </c>
      <c r="E1822" t="s">
        <v>654</v>
      </c>
      <c r="F1822" t="s">
        <v>57</v>
      </c>
      <c r="G1822">
        <v>110</v>
      </c>
      <c r="H1822" t="s">
        <v>16</v>
      </c>
      <c r="I1822">
        <v>2003</v>
      </c>
      <c r="J1822" t="s">
        <v>652</v>
      </c>
      <c r="K1822" s="6">
        <v>438000</v>
      </c>
    </row>
    <row r="1823" spans="1:11" x14ac:dyDescent="0.2">
      <c r="A1823" s="5" t="s">
        <v>1005</v>
      </c>
      <c r="B1823" t="s">
        <v>646</v>
      </c>
      <c r="C1823" t="s">
        <v>64</v>
      </c>
      <c r="D1823">
        <v>649</v>
      </c>
      <c r="E1823" t="s">
        <v>668</v>
      </c>
      <c r="F1823" t="s">
        <v>20</v>
      </c>
      <c r="G1823">
        <v>110</v>
      </c>
      <c r="H1823" t="s">
        <v>115</v>
      </c>
      <c r="I1823">
        <v>2005</v>
      </c>
      <c r="J1823" t="s">
        <v>196</v>
      </c>
      <c r="K1823" s="6">
        <v>440000</v>
      </c>
    </row>
    <row r="1824" spans="1:11" x14ac:dyDescent="0.2">
      <c r="A1824" s="5" t="s">
        <v>1005</v>
      </c>
      <c r="B1824" t="s">
        <v>646</v>
      </c>
      <c r="C1824" t="s">
        <v>64</v>
      </c>
      <c r="D1824" t="s">
        <v>1167</v>
      </c>
      <c r="E1824" t="s">
        <v>649</v>
      </c>
      <c r="F1824" t="s">
        <v>57</v>
      </c>
      <c r="G1824">
        <v>110</v>
      </c>
      <c r="H1824" t="s">
        <v>16</v>
      </c>
      <c r="I1824">
        <v>2003</v>
      </c>
      <c r="J1824" t="s">
        <v>342</v>
      </c>
      <c r="K1824" s="6">
        <v>441888</v>
      </c>
    </row>
    <row r="1825" spans="1:11" x14ac:dyDescent="0.2">
      <c r="A1825" s="5" t="s">
        <v>1005</v>
      </c>
      <c r="B1825" t="s">
        <v>646</v>
      </c>
      <c r="C1825" t="s">
        <v>64</v>
      </c>
      <c r="D1825" t="s">
        <v>1187</v>
      </c>
      <c r="E1825" t="s">
        <v>654</v>
      </c>
      <c r="F1825" t="s">
        <v>33</v>
      </c>
      <c r="G1825">
        <v>110</v>
      </c>
      <c r="H1825" t="s">
        <v>16</v>
      </c>
      <c r="I1825">
        <v>2003</v>
      </c>
      <c r="J1825" t="s">
        <v>697</v>
      </c>
      <c r="K1825" s="6">
        <v>450000</v>
      </c>
    </row>
    <row r="1826" spans="1:11" x14ac:dyDescent="0.2">
      <c r="A1826" s="5" t="s">
        <v>1005</v>
      </c>
      <c r="B1826" t="s">
        <v>646</v>
      </c>
      <c r="C1826" t="s">
        <v>64</v>
      </c>
      <c r="D1826" t="s">
        <v>1188</v>
      </c>
      <c r="E1826" t="s">
        <v>648</v>
      </c>
      <c r="F1826" t="s">
        <v>25</v>
      </c>
      <c r="G1826">
        <v>110</v>
      </c>
      <c r="H1826" t="s">
        <v>16</v>
      </c>
      <c r="I1826">
        <v>2003</v>
      </c>
      <c r="J1826" t="s">
        <v>558</v>
      </c>
      <c r="K1826" s="6">
        <v>450000</v>
      </c>
    </row>
    <row r="1827" spans="1:11" x14ac:dyDescent="0.2">
      <c r="A1827" s="5" t="s">
        <v>1005</v>
      </c>
      <c r="B1827" t="s">
        <v>646</v>
      </c>
      <c r="C1827" t="s">
        <v>64</v>
      </c>
      <c r="D1827">
        <v>185</v>
      </c>
      <c r="E1827" t="s">
        <v>654</v>
      </c>
      <c r="F1827" t="s">
        <v>33</v>
      </c>
      <c r="G1827">
        <v>110</v>
      </c>
      <c r="H1827" t="s">
        <v>115</v>
      </c>
      <c r="I1827">
        <v>2003</v>
      </c>
      <c r="J1827" t="s">
        <v>709</v>
      </c>
      <c r="K1827" s="6">
        <v>451888</v>
      </c>
    </row>
    <row r="1828" spans="1:11" x14ac:dyDescent="0.2">
      <c r="A1828" s="5" t="s">
        <v>1005</v>
      </c>
      <c r="B1828" t="s">
        <v>646</v>
      </c>
      <c r="C1828" t="s">
        <v>64</v>
      </c>
      <c r="D1828" t="s">
        <v>1189</v>
      </c>
      <c r="E1828" t="s">
        <v>648</v>
      </c>
      <c r="F1828" t="s">
        <v>15</v>
      </c>
      <c r="G1828">
        <v>110</v>
      </c>
      <c r="H1828" t="s">
        <v>16</v>
      </c>
      <c r="I1828">
        <v>2003</v>
      </c>
      <c r="J1828" t="s">
        <v>735</v>
      </c>
      <c r="K1828" s="6">
        <v>453000</v>
      </c>
    </row>
    <row r="1829" spans="1:11" x14ac:dyDescent="0.2">
      <c r="A1829" s="5" t="s">
        <v>1005</v>
      </c>
      <c r="B1829" t="s">
        <v>646</v>
      </c>
      <c r="C1829" t="s">
        <v>64</v>
      </c>
      <c r="D1829" t="s">
        <v>1190</v>
      </c>
      <c r="E1829" t="s">
        <v>665</v>
      </c>
      <c r="F1829" t="s">
        <v>130</v>
      </c>
      <c r="G1829">
        <v>110</v>
      </c>
      <c r="H1829" t="s">
        <v>115</v>
      </c>
      <c r="I1829">
        <v>2005</v>
      </c>
      <c r="J1829" t="s">
        <v>196</v>
      </c>
      <c r="K1829" s="6">
        <v>455000</v>
      </c>
    </row>
    <row r="1830" spans="1:11" x14ac:dyDescent="0.2">
      <c r="A1830" s="5" t="s">
        <v>1005</v>
      </c>
      <c r="B1830" t="s">
        <v>646</v>
      </c>
      <c r="C1830" t="s">
        <v>64</v>
      </c>
      <c r="D1830" t="s">
        <v>1191</v>
      </c>
      <c r="E1830" t="s">
        <v>668</v>
      </c>
      <c r="F1830" t="s">
        <v>61</v>
      </c>
      <c r="G1830">
        <v>112</v>
      </c>
      <c r="H1830" t="s">
        <v>115</v>
      </c>
      <c r="I1830">
        <v>2004</v>
      </c>
      <c r="J1830" t="s">
        <v>690</v>
      </c>
      <c r="K1830" s="6">
        <v>500000</v>
      </c>
    </row>
    <row r="1831" spans="1:11" x14ac:dyDescent="0.2">
      <c r="A1831" s="5" t="s">
        <v>1005</v>
      </c>
      <c r="B1831" t="s">
        <v>646</v>
      </c>
      <c r="C1831" t="s">
        <v>64</v>
      </c>
      <c r="D1831">
        <v>294</v>
      </c>
      <c r="E1831" t="s">
        <v>668</v>
      </c>
      <c r="F1831" t="s">
        <v>15</v>
      </c>
      <c r="G1831">
        <v>110</v>
      </c>
      <c r="H1831" t="s">
        <v>115</v>
      </c>
      <c r="I1831">
        <v>2003</v>
      </c>
      <c r="J1831" t="s">
        <v>709</v>
      </c>
      <c r="K1831" s="6">
        <v>508000</v>
      </c>
    </row>
    <row r="1832" spans="1:11" x14ac:dyDescent="0.2">
      <c r="A1832" s="5" t="s">
        <v>1005</v>
      </c>
      <c r="B1832" t="s">
        <v>646</v>
      </c>
      <c r="C1832" t="s">
        <v>64</v>
      </c>
      <c r="D1832">
        <v>298</v>
      </c>
      <c r="E1832" t="s">
        <v>668</v>
      </c>
      <c r="F1832" t="s">
        <v>33</v>
      </c>
      <c r="G1832">
        <v>111</v>
      </c>
      <c r="H1832" t="s">
        <v>115</v>
      </c>
      <c r="I1832">
        <v>2003</v>
      </c>
      <c r="J1832" t="s">
        <v>735</v>
      </c>
      <c r="K1832" s="6">
        <v>520000</v>
      </c>
    </row>
    <row r="1833" spans="1:11" x14ac:dyDescent="0.2">
      <c r="A1833" s="5" t="s">
        <v>1005</v>
      </c>
      <c r="B1833" t="s">
        <v>646</v>
      </c>
      <c r="C1833" t="s">
        <v>64</v>
      </c>
      <c r="D1833" t="s">
        <v>1179</v>
      </c>
      <c r="E1833" t="s">
        <v>648</v>
      </c>
      <c r="F1833" t="s">
        <v>25</v>
      </c>
      <c r="G1833">
        <v>115</v>
      </c>
      <c r="H1833" t="s">
        <v>115</v>
      </c>
      <c r="I1833">
        <v>2013</v>
      </c>
      <c r="J1833" t="s">
        <v>666</v>
      </c>
      <c r="K1833" s="6">
        <v>528000</v>
      </c>
    </row>
    <row r="1834" spans="1:11" x14ac:dyDescent="0.2">
      <c r="A1834" s="5" t="s">
        <v>1005</v>
      </c>
      <c r="B1834" t="s">
        <v>646</v>
      </c>
      <c r="C1834" t="s">
        <v>64</v>
      </c>
      <c r="D1834" t="s">
        <v>708</v>
      </c>
      <c r="E1834" t="s">
        <v>665</v>
      </c>
      <c r="F1834" t="s">
        <v>15</v>
      </c>
      <c r="G1834">
        <v>120</v>
      </c>
      <c r="H1834" t="s">
        <v>115</v>
      </c>
      <c r="I1834">
        <v>2013</v>
      </c>
      <c r="J1834" t="s">
        <v>231</v>
      </c>
      <c r="K1834" s="6">
        <v>546888</v>
      </c>
    </row>
    <row r="1835" spans="1:11" x14ac:dyDescent="0.2">
      <c r="A1835" s="5" t="s">
        <v>1005</v>
      </c>
      <c r="B1835" t="s">
        <v>646</v>
      </c>
      <c r="C1835" t="s">
        <v>64</v>
      </c>
      <c r="D1835" t="s">
        <v>673</v>
      </c>
      <c r="E1835" t="s">
        <v>648</v>
      </c>
      <c r="F1835" t="s">
        <v>25</v>
      </c>
      <c r="G1835">
        <v>112</v>
      </c>
      <c r="H1835" t="s">
        <v>115</v>
      </c>
      <c r="I1835">
        <v>2013</v>
      </c>
      <c r="J1835" t="s">
        <v>666</v>
      </c>
      <c r="K1835" s="6">
        <v>568000</v>
      </c>
    </row>
    <row r="1836" spans="1:11" x14ac:dyDescent="0.2">
      <c r="A1836" s="5" t="s">
        <v>1005</v>
      </c>
      <c r="B1836" t="s">
        <v>646</v>
      </c>
      <c r="C1836" t="s">
        <v>64</v>
      </c>
      <c r="D1836" t="s">
        <v>673</v>
      </c>
      <c r="E1836" t="s">
        <v>648</v>
      </c>
      <c r="F1836" t="s">
        <v>33</v>
      </c>
      <c r="G1836">
        <v>112</v>
      </c>
      <c r="H1836" t="s">
        <v>115</v>
      </c>
      <c r="I1836">
        <v>2013</v>
      </c>
      <c r="J1836" t="s">
        <v>666</v>
      </c>
      <c r="K1836" s="6">
        <v>570000</v>
      </c>
    </row>
    <row r="1837" spans="1:11" x14ac:dyDescent="0.2">
      <c r="A1837" s="5" t="s">
        <v>1005</v>
      </c>
      <c r="B1837" t="s">
        <v>646</v>
      </c>
      <c r="C1837" t="s">
        <v>64</v>
      </c>
      <c r="D1837" t="s">
        <v>1192</v>
      </c>
      <c r="E1837" t="s">
        <v>648</v>
      </c>
      <c r="F1837" t="s">
        <v>25</v>
      </c>
      <c r="G1837">
        <v>113</v>
      </c>
      <c r="H1837" t="s">
        <v>115</v>
      </c>
      <c r="I1837">
        <v>2013</v>
      </c>
      <c r="J1837" t="s">
        <v>666</v>
      </c>
      <c r="K1837" s="6">
        <v>590000</v>
      </c>
    </row>
    <row r="1838" spans="1:11" x14ac:dyDescent="0.2">
      <c r="A1838" s="5" t="s">
        <v>1005</v>
      </c>
      <c r="B1838" t="s">
        <v>646</v>
      </c>
      <c r="C1838" t="s">
        <v>64</v>
      </c>
      <c r="D1838" t="s">
        <v>1045</v>
      </c>
      <c r="E1838" t="s">
        <v>682</v>
      </c>
      <c r="F1838" t="s">
        <v>57</v>
      </c>
      <c r="G1838">
        <v>113</v>
      </c>
      <c r="H1838" t="s">
        <v>115</v>
      </c>
      <c r="I1838">
        <v>2013</v>
      </c>
      <c r="J1838" t="s">
        <v>679</v>
      </c>
      <c r="K1838" s="6">
        <v>595000</v>
      </c>
    </row>
    <row r="1839" spans="1:11" x14ac:dyDescent="0.2">
      <c r="A1839" s="5" t="s">
        <v>1005</v>
      </c>
      <c r="B1839" t="s">
        <v>646</v>
      </c>
      <c r="C1839" t="s">
        <v>64</v>
      </c>
      <c r="D1839" t="s">
        <v>711</v>
      </c>
      <c r="E1839" t="s">
        <v>648</v>
      </c>
      <c r="F1839" t="s">
        <v>57</v>
      </c>
      <c r="G1839">
        <v>113</v>
      </c>
      <c r="H1839" t="s">
        <v>115</v>
      </c>
      <c r="I1839">
        <v>2013</v>
      </c>
      <c r="J1839" t="s">
        <v>655</v>
      </c>
      <c r="K1839" s="6">
        <v>636000</v>
      </c>
    </row>
    <row r="1840" spans="1:11" x14ac:dyDescent="0.2">
      <c r="A1840" s="5" t="s">
        <v>1005</v>
      </c>
      <c r="B1840" t="s">
        <v>646</v>
      </c>
      <c r="C1840" t="s">
        <v>70</v>
      </c>
      <c r="D1840">
        <v>190</v>
      </c>
      <c r="E1840" t="s">
        <v>668</v>
      </c>
      <c r="F1840" t="s">
        <v>25</v>
      </c>
      <c r="G1840">
        <v>128</v>
      </c>
      <c r="H1840" t="s">
        <v>115</v>
      </c>
      <c r="I1840">
        <v>2004</v>
      </c>
      <c r="J1840" t="s">
        <v>704</v>
      </c>
      <c r="K1840" s="6">
        <v>545000</v>
      </c>
    </row>
    <row r="1841" spans="1:11" x14ac:dyDescent="0.2">
      <c r="A1841" s="5" t="s">
        <v>1005</v>
      </c>
      <c r="B1841" t="s">
        <v>646</v>
      </c>
      <c r="C1841" t="s">
        <v>70</v>
      </c>
      <c r="D1841">
        <v>111</v>
      </c>
      <c r="E1841" t="s">
        <v>654</v>
      </c>
      <c r="F1841" t="s">
        <v>15</v>
      </c>
      <c r="G1841">
        <v>130</v>
      </c>
      <c r="H1841" t="s">
        <v>115</v>
      </c>
      <c r="I1841">
        <v>2003</v>
      </c>
      <c r="J1841" t="s">
        <v>774</v>
      </c>
      <c r="K1841" s="6">
        <v>568888</v>
      </c>
    </row>
    <row r="1842" spans="1:11" x14ac:dyDescent="0.2">
      <c r="A1842" s="5" t="s">
        <v>1005</v>
      </c>
      <c r="B1842" t="s">
        <v>714</v>
      </c>
      <c r="C1842" t="s">
        <v>13</v>
      </c>
      <c r="D1842">
        <v>92</v>
      </c>
      <c r="E1842" t="s">
        <v>720</v>
      </c>
      <c r="F1842" t="s">
        <v>25</v>
      </c>
      <c r="G1842">
        <v>48</v>
      </c>
      <c r="H1842" t="s">
        <v>65</v>
      </c>
      <c r="I1842">
        <v>1967</v>
      </c>
      <c r="J1842" t="s">
        <v>1097</v>
      </c>
      <c r="K1842" s="6">
        <v>225000</v>
      </c>
    </row>
    <row r="1843" spans="1:11" x14ac:dyDescent="0.2">
      <c r="A1843" s="5" t="s">
        <v>1005</v>
      </c>
      <c r="B1843" t="s">
        <v>714</v>
      </c>
      <c r="C1843" t="s">
        <v>18</v>
      </c>
      <c r="D1843">
        <v>170</v>
      </c>
      <c r="E1843" t="s">
        <v>716</v>
      </c>
      <c r="F1843" t="s">
        <v>20</v>
      </c>
      <c r="G1843">
        <v>60</v>
      </c>
      <c r="H1843" t="s">
        <v>16</v>
      </c>
      <c r="I1843">
        <v>1970</v>
      </c>
      <c r="J1843" t="s">
        <v>586</v>
      </c>
      <c r="K1843" s="6">
        <v>280000</v>
      </c>
    </row>
    <row r="1844" spans="1:11" x14ac:dyDescent="0.2">
      <c r="A1844" s="5" t="s">
        <v>1005</v>
      </c>
      <c r="B1844" t="s">
        <v>714</v>
      </c>
      <c r="C1844" t="s">
        <v>18</v>
      </c>
      <c r="D1844">
        <v>4</v>
      </c>
      <c r="E1844" t="s">
        <v>722</v>
      </c>
      <c r="F1844" t="s">
        <v>25</v>
      </c>
      <c r="G1844">
        <v>65</v>
      </c>
      <c r="H1844" t="s">
        <v>16</v>
      </c>
      <c r="I1844">
        <v>1976</v>
      </c>
      <c r="J1844" t="s">
        <v>1101</v>
      </c>
      <c r="K1844" s="6">
        <v>330000</v>
      </c>
    </row>
    <row r="1845" spans="1:11" x14ac:dyDescent="0.2">
      <c r="A1845" s="5" t="s">
        <v>1005</v>
      </c>
      <c r="B1845" t="s">
        <v>714</v>
      </c>
      <c r="C1845" t="s">
        <v>18</v>
      </c>
      <c r="D1845">
        <v>81</v>
      </c>
      <c r="E1845" t="s">
        <v>715</v>
      </c>
      <c r="F1845" t="s">
        <v>15</v>
      </c>
      <c r="G1845">
        <v>71</v>
      </c>
      <c r="H1845" t="s">
        <v>65</v>
      </c>
      <c r="I1845">
        <v>1967</v>
      </c>
      <c r="J1845" t="s">
        <v>1097</v>
      </c>
      <c r="K1845" s="6">
        <v>421000</v>
      </c>
    </row>
    <row r="1846" spans="1:11" x14ac:dyDescent="0.2">
      <c r="A1846" s="5" t="s">
        <v>1005</v>
      </c>
      <c r="B1846" t="s">
        <v>714</v>
      </c>
      <c r="C1846" t="s">
        <v>18</v>
      </c>
      <c r="D1846">
        <v>4</v>
      </c>
      <c r="E1846" t="s">
        <v>1193</v>
      </c>
      <c r="F1846" t="s">
        <v>57</v>
      </c>
      <c r="G1846">
        <v>65</v>
      </c>
      <c r="H1846" t="s">
        <v>16</v>
      </c>
      <c r="I1846">
        <v>1974</v>
      </c>
      <c r="J1846" t="s">
        <v>308</v>
      </c>
      <c r="K1846" s="6">
        <v>428000</v>
      </c>
    </row>
    <row r="1847" spans="1:11" x14ac:dyDescent="0.2">
      <c r="A1847" s="5" t="s">
        <v>1005</v>
      </c>
      <c r="B1847" t="s">
        <v>714</v>
      </c>
      <c r="C1847" t="s">
        <v>46</v>
      </c>
      <c r="D1847">
        <v>23</v>
      </c>
      <c r="E1847" t="s">
        <v>729</v>
      </c>
      <c r="F1847" t="s">
        <v>20</v>
      </c>
      <c r="G1847">
        <v>87</v>
      </c>
      <c r="H1847" t="s">
        <v>100</v>
      </c>
      <c r="I1847">
        <v>2013</v>
      </c>
      <c r="J1847" t="s">
        <v>683</v>
      </c>
      <c r="K1847" s="6">
        <v>588000</v>
      </c>
    </row>
    <row r="1848" spans="1:11" x14ac:dyDescent="0.2">
      <c r="A1848" s="5" t="s">
        <v>1005</v>
      </c>
      <c r="B1848" t="s">
        <v>714</v>
      </c>
      <c r="C1848" t="s">
        <v>46</v>
      </c>
      <c r="D1848" t="s">
        <v>1194</v>
      </c>
      <c r="E1848" t="s">
        <v>734</v>
      </c>
      <c r="F1848" t="s">
        <v>25</v>
      </c>
      <c r="G1848">
        <v>95</v>
      </c>
      <c r="H1848" t="s">
        <v>100</v>
      </c>
      <c r="I1848">
        <v>2012</v>
      </c>
      <c r="J1848" t="s">
        <v>761</v>
      </c>
      <c r="K1848" s="6">
        <v>660000</v>
      </c>
    </row>
    <row r="1849" spans="1:11" x14ac:dyDescent="0.2">
      <c r="A1849" s="5" t="s">
        <v>1005</v>
      </c>
      <c r="B1849" t="s">
        <v>714</v>
      </c>
      <c r="C1849" t="s">
        <v>46</v>
      </c>
      <c r="D1849" t="s">
        <v>1194</v>
      </c>
      <c r="E1849" t="s">
        <v>734</v>
      </c>
      <c r="F1849" t="s">
        <v>25</v>
      </c>
      <c r="G1849">
        <v>95</v>
      </c>
      <c r="H1849" t="s">
        <v>100</v>
      </c>
      <c r="I1849">
        <v>2012</v>
      </c>
      <c r="J1849" t="s">
        <v>761</v>
      </c>
      <c r="K1849" s="6">
        <v>700000</v>
      </c>
    </row>
    <row r="1850" spans="1:11" x14ac:dyDescent="0.2">
      <c r="A1850" s="5" t="s">
        <v>1005</v>
      </c>
      <c r="B1850" t="s">
        <v>714</v>
      </c>
      <c r="C1850" t="s">
        <v>46</v>
      </c>
      <c r="D1850">
        <v>89</v>
      </c>
      <c r="E1850" t="s">
        <v>1195</v>
      </c>
      <c r="F1850" t="s">
        <v>63</v>
      </c>
      <c r="G1850">
        <v>90</v>
      </c>
      <c r="H1850" t="s">
        <v>100</v>
      </c>
      <c r="I1850">
        <v>2008</v>
      </c>
      <c r="J1850" t="s">
        <v>565</v>
      </c>
      <c r="K1850" s="6">
        <v>728000</v>
      </c>
    </row>
    <row r="1851" spans="1:11" x14ac:dyDescent="0.2">
      <c r="A1851" s="5" t="s">
        <v>1005</v>
      </c>
      <c r="B1851" t="s">
        <v>714</v>
      </c>
      <c r="C1851" t="s">
        <v>46</v>
      </c>
      <c r="D1851">
        <v>22</v>
      </c>
      <c r="E1851" t="s">
        <v>729</v>
      </c>
      <c r="F1851" t="s">
        <v>15</v>
      </c>
      <c r="G1851">
        <v>92</v>
      </c>
      <c r="H1851" t="s">
        <v>100</v>
      </c>
      <c r="I1851">
        <v>2013</v>
      </c>
      <c r="J1851" t="s">
        <v>683</v>
      </c>
      <c r="K1851" s="6">
        <v>740000</v>
      </c>
    </row>
    <row r="1852" spans="1:11" x14ac:dyDescent="0.2">
      <c r="A1852" s="5" t="s">
        <v>1005</v>
      </c>
      <c r="B1852" t="s">
        <v>714</v>
      </c>
      <c r="C1852" t="s">
        <v>46</v>
      </c>
      <c r="D1852" t="s">
        <v>1196</v>
      </c>
      <c r="E1852" t="s">
        <v>734</v>
      </c>
      <c r="F1852" t="s">
        <v>1056</v>
      </c>
      <c r="G1852">
        <v>88</v>
      </c>
      <c r="H1852" t="s">
        <v>100</v>
      </c>
      <c r="I1852">
        <v>2012</v>
      </c>
      <c r="J1852" t="s">
        <v>759</v>
      </c>
      <c r="K1852" s="6">
        <v>743000</v>
      </c>
    </row>
    <row r="1853" spans="1:11" x14ac:dyDescent="0.2">
      <c r="A1853" s="5" t="s">
        <v>1005</v>
      </c>
      <c r="B1853" t="s">
        <v>714</v>
      </c>
      <c r="C1853" t="s">
        <v>46</v>
      </c>
      <c r="D1853" t="s">
        <v>1197</v>
      </c>
      <c r="E1853" t="s">
        <v>728</v>
      </c>
      <c r="F1853" t="s">
        <v>61</v>
      </c>
      <c r="G1853">
        <v>92</v>
      </c>
      <c r="H1853" t="s">
        <v>100</v>
      </c>
      <c r="I1853">
        <v>2012</v>
      </c>
      <c r="J1853" t="s">
        <v>677</v>
      </c>
      <c r="K1853" s="6">
        <v>780000</v>
      </c>
    </row>
    <row r="1854" spans="1:11" x14ac:dyDescent="0.2">
      <c r="A1854" s="5" t="s">
        <v>1005</v>
      </c>
      <c r="B1854" t="s">
        <v>714</v>
      </c>
      <c r="C1854" t="s">
        <v>64</v>
      </c>
      <c r="D1854">
        <v>27</v>
      </c>
      <c r="E1854" t="s">
        <v>734</v>
      </c>
      <c r="F1854" t="s">
        <v>130</v>
      </c>
      <c r="G1854">
        <v>120</v>
      </c>
      <c r="H1854" t="s">
        <v>65</v>
      </c>
      <c r="I1854">
        <v>1976</v>
      </c>
      <c r="J1854" t="s">
        <v>1101</v>
      </c>
      <c r="K1854" s="6">
        <v>732000</v>
      </c>
    </row>
    <row r="1855" spans="1:11" x14ac:dyDescent="0.2">
      <c r="A1855" s="5" t="s">
        <v>1005</v>
      </c>
      <c r="B1855" t="s">
        <v>714</v>
      </c>
      <c r="C1855" t="s">
        <v>64</v>
      </c>
      <c r="D1855">
        <v>2</v>
      </c>
      <c r="E1855" t="s">
        <v>725</v>
      </c>
      <c r="F1855" t="s">
        <v>33</v>
      </c>
      <c r="G1855">
        <v>138</v>
      </c>
      <c r="H1855" t="s">
        <v>125</v>
      </c>
      <c r="I1855">
        <v>1974</v>
      </c>
      <c r="J1855" t="s">
        <v>308</v>
      </c>
      <c r="K1855" s="6">
        <v>840000</v>
      </c>
    </row>
    <row r="1856" spans="1:11" x14ac:dyDescent="0.2">
      <c r="A1856" s="5" t="s">
        <v>1005</v>
      </c>
      <c r="B1856" t="s">
        <v>714</v>
      </c>
      <c r="C1856" t="s">
        <v>64</v>
      </c>
      <c r="D1856" t="s">
        <v>1198</v>
      </c>
      <c r="E1856" t="s">
        <v>734</v>
      </c>
      <c r="F1856" t="s">
        <v>33</v>
      </c>
      <c r="G1856">
        <v>124</v>
      </c>
      <c r="H1856" t="s">
        <v>16</v>
      </c>
      <c r="I1856">
        <v>2012</v>
      </c>
      <c r="J1856" t="s">
        <v>761</v>
      </c>
      <c r="K1856" s="6">
        <v>873000</v>
      </c>
    </row>
    <row r="1857" spans="1:11" x14ac:dyDescent="0.2">
      <c r="A1857" s="5" t="s">
        <v>1005</v>
      </c>
      <c r="B1857" t="s">
        <v>714</v>
      </c>
      <c r="C1857" t="s">
        <v>64</v>
      </c>
      <c r="D1857">
        <v>7</v>
      </c>
      <c r="E1857" t="s">
        <v>1199</v>
      </c>
      <c r="F1857" t="s">
        <v>63</v>
      </c>
      <c r="G1857">
        <v>136</v>
      </c>
      <c r="H1857" t="s">
        <v>100</v>
      </c>
      <c r="I1857">
        <v>1996</v>
      </c>
      <c r="J1857" t="s">
        <v>505</v>
      </c>
      <c r="K1857" s="6">
        <v>935000</v>
      </c>
    </row>
    <row r="1858" spans="1:11" x14ac:dyDescent="0.2">
      <c r="A1858" s="5" t="s">
        <v>1005</v>
      </c>
      <c r="B1858" t="s">
        <v>714</v>
      </c>
      <c r="C1858" t="s">
        <v>70</v>
      </c>
      <c r="D1858">
        <v>150</v>
      </c>
      <c r="E1858" t="s">
        <v>717</v>
      </c>
      <c r="F1858" t="s">
        <v>130</v>
      </c>
      <c r="G1858">
        <v>150</v>
      </c>
      <c r="H1858" t="s">
        <v>71</v>
      </c>
      <c r="I1858">
        <v>1995</v>
      </c>
      <c r="J1858" t="s">
        <v>631</v>
      </c>
      <c r="K1858" s="6">
        <v>930000</v>
      </c>
    </row>
    <row r="1859" spans="1:11" x14ac:dyDescent="0.2">
      <c r="A1859" s="5" t="s">
        <v>1005</v>
      </c>
      <c r="B1859" t="s">
        <v>736</v>
      </c>
      <c r="C1859" t="s">
        <v>46</v>
      </c>
      <c r="D1859">
        <v>482</v>
      </c>
      <c r="E1859" t="s">
        <v>741</v>
      </c>
      <c r="F1859" t="s">
        <v>33</v>
      </c>
      <c r="G1859">
        <v>87</v>
      </c>
      <c r="H1859" t="s">
        <v>348</v>
      </c>
      <c r="I1859">
        <v>2004</v>
      </c>
      <c r="J1859" t="s">
        <v>1200</v>
      </c>
      <c r="K1859" s="6">
        <v>313000</v>
      </c>
    </row>
    <row r="1860" spans="1:11" x14ac:dyDescent="0.2">
      <c r="A1860" s="5" t="s">
        <v>1005</v>
      </c>
      <c r="B1860" t="s">
        <v>736</v>
      </c>
      <c r="C1860" t="s">
        <v>46</v>
      </c>
      <c r="D1860">
        <v>485</v>
      </c>
      <c r="E1860" t="s">
        <v>741</v>
      </c>
      <c r="F1860" t="s">
        <v>20</v>
      </c>
      <c r="G1860">
        <v>85</v>
      </c>
      <c r="H1860" t="s">
        <v>348</v>
      </c>
      <c r="I1860">
        <v>2003</v>
      </c>
      <c r="J1860" t="s">
        <v>774</v>
      </c>
      <c r="K1860" s="6">
        <v>313000</v>
      </c>
    </row>
    <row r="1861" spans="1:11" x14ac:dyDescent="0.2">
      <c r="A1861" s="5" t="s">
        <v>1005</v>
      </c>
      <c r="B1861" t="s">
        <v>736</v>
      </c>
      <c r="C1861" t="s">
        <v>46</v>
      </c>
      <c r="D1861">
        <v>329</v>
      </c>
      <c r="E1861" t="s">
        <v>738</v>
      </c>
      <c r="F1861" t="s">
        <v>20</v>
      </c>
      <c r="G1861">
        <v>100</v>
      </c>
      <c r="H1861" t="s">
        <v>100</v>
      </c>
      <c r="I1861">
        <v>1999</v>
      </c>
      <c r="J1861" t="s">
        <v>285</v>
      </c>
      <c r="K1861" s="6">
        <v>328000</v>
      </c>
    </row>
    <row r="1862" spans="1:11" x14ac:dyDescent="0.2">
      <c r="A1862" s="5" t="s">
        <v>1005</v>
      </c>
      <c r="B1862" t="s">
        <v>736</v>
      </c>
      <c r="C1862" t="s">
        <v>46</v>
      </c>
      <c r="D1862">
        <v>479</v>
      </c>
      <c r="E1862" t="s">
        <v>737</v>
      </c>
      <c r="F1862" t="s">
        <v>57</v>
      </c>
      <c r="G1862">
        <v>88</v>
      </c>
      <c r="H1862" t="s">
        <v>348</v>
      </c>
      <c r="I1862">
        <v>2000</v>
      </c>
      <c r="J1862" t="s">
        <v>575</v>
      </c>
      <c r="K1862" s="6">
        <v>340000</v>
      </c>
    </row>
    <row r="1863" spans="1:11" x14ac:dyDescent="0.2">
      <c r="A1863" s="5" t="s">
        <v>1005</v>
      </c>
      <c r="B1863" t="s">
        <v>736</v>
      </c>
      <c r="C1863" t="s">
        <v>46</v>
      </c>
      <c r="D1863">
        <v>406</v>
      </c>
      <c r="E1863" t="s">
        <v>737</v>
      </c>
      <c r="F1863" t="s">
        <v>33</v>
      </c>
      <c r="G1863">
        <v>86</v>
      </c>
      <c r="H1863" t="s">
        <v>348</v>
      </c>
      <c r="I1863">
        <v>2001</v>
      </c>
      <c r="J1863" t="s">
        <v>118</v>
      </c>
      <c r="K1863" s="6">
        <v>342000</v>
      </c>
    </row>
    <row r="1864" spans="1:11" x14ac:dyDescent="0.2">
      <c r="A1864" s="5" t="s">
        <v>1005</v>
      </c>
      <c r="B1864" t="s">
        <v>736</v>
      </c>
      <c r="C1864" t="s">
        <v>46</v>
      </c>
      <c r="D1864" t="s">
        <v>1201</v>
      </c>
      <c r="E1864" t="s">
        <v>1202</v>
      </c>
      <c r="F1864" t="s">
        <v>33</v>
      </c>
      <c r="G1864">
        <v>90</v>
      </c>
      <c r="H1864" t="s">
        <v>100</v>
      </c>
      <c r="I1864">
        <v>2001</v>
      </c>
      <c r="J1864" t="s">
        <v>289</v>
      </c>
      <c r="K1864" s="6">
        <v>350000</v>
      </c>
    </row>
    <row r="1865" spans="1:11" x14ac:dyDescent="0.2">
      <c r="A1865" s="5" t="s">
        <v>1005</v>
      </c>
      <c r="B1865" t="s">
        <v>736</v>
      </c>
      <c r="C1865" t="s">
        <v>46</v>
      </c>
      <c r="D1865">
        <v>490</v>
      </c>
      <c r="E1865" t="s">
        <v>741</v>
      </c>
      <c r="F1865" t="s">
        <v>15</v>
      </c>
      <c r="G1865">
        <v>94</v>
      </c>
      <c r="H1865" t="s">
        <v>100</v>
      </c>
      <c r="I1865">
        <v>2010</v>
      </c>
      <c r="J1865" t="s">
        <v>1203</v>
      </c>
      <c r="K1865" s="6">
        <v>366000</v>
      </c>
    </row>
    <row r="1866" spans="1:11" x14ac:dyDescent="0.2">
      <c r="A1866" s="5" t="s">
        <v>1005</v>
      </c>
      <c r="B1866" t="s">
        <v>736</v>
      </c>
      <c r="C1866" t="s">
        <v>46</v>
      </c>
      <c r="D1866" t="s">
        <v>1204</v>
      </c>
      <c r="E1866" t="s">
        <v>1202</v>
      </c>
      <c r="F1866" t="s">
        <v>57</v>
      </c>
      <c r="G1866">
        <v>90</v>
      </c>
      <c r="H1866" t="s">
        <v>100</v>
      </c>
      <c r="I1866">
        <v>2004</v>
      </c>
      <c r="J1866" t="s">
        <v>609</v>
      </c>
      <c r="K1866" s="6">
        <v>368000</v>
      </c>
    </row>
    <row r="1867" spans="1:11" x14ac:dyDescent="0.2">
      <c r="A1867" s="5" t="s">
        <v>1005</v>
      </c>
      <c r="B1867" t="s">
        <v>736</v>
      </c>
      <c r="C1867" t="s">
        <v>46</v>
      </c>
      <c r="D1867" t="s">
        <v>1205</v>
      </c>
      <c r="E1867" t="s">
        <v>1206</v>
      </c>
      <c r="F1867" t="s">
        <v>33</v>
      </c>
      <c r="G1867">
        <v>91</v>
      </c>
      <c r="H1867" t="s">
        <v>100</v>
      </c>
      <c r="I1867">
        <v>2001</v>
      </c>
      <c r="J1867" t="s">
        <v>581</v>
      </c>
      <c r="K1867" s="6">
        <v>368888</v>
      </c>
    </row>
    <row r="1868" spans="1:11" x14ac:dyDescent="0.2">
      <c r="A1868" s="5" t="s">
        <v>1005</v>
      </c>
      <c r="B1868" t="s">
        <v>736</v>
      </c>
      <c r="C1868" t="s">
        <v>46</v>
      </c>
      <c r="D1868" t="s">
        <v>1207</v>
      </c>
      <c r="E1868" t="s">
        <v>1202</v>
      </c>
      <c r="F1868" t="s">
        <v>25</v>
      </c>
      <c r="G1868">
        <v>90</v>
      </c>
      <c r="H1868" t="s">
        <v>100</v>
      </c>
      <c r="I1868">
        <v>2004</v>
      </c>
      <c r="J1868" t="s">
        <v>609</v>
      </c>
      <c r="K1868" s="6">
        <v>372888</v>
      </c>
    </row>
    <row r="1869" spans="1:11" x14ac:dyDescent="0.2">
      <c r="A1869" s="5" t="s">
        <v>1005</v>
      </c>
      <c r="B1869" t="s">
        <v>736</v>
      </c>
      <c r="C1869" t="s">
        <v>46</v>
      </c>
      <c r="D1869">
        <v>489</v>
      </c>
      <c r="E1869" t="s">
        <v>741</v>
      </c>
      <c r="F1869" t="s">
        <v>57</v>
      </c>
      <c r="G1869">
        <v>96</v>
      </c>
      <c r="H1869" t="s">
        <v>100</v>
      </c>
      <c r="I1869">
        <v>2010</v>
      </c>
      <c r="J1869" t="s">
        <v>1203</v>
      </c>
      <c r="K1869" s="6">
        <v>390000</v>
      </c>
    </row>
    <row r="1870" spans="1:11" x14ac:dyDescent="0.2">
      <c r="A1870" s="5" t="s">
        <v>1005</v>
      </c>
      <c r="B1870" t="s">
        <v>736</v>
      </c>
      <c r="C1870" t="s">
        <v>46</v>
      </c>
      <c r="D1870" t="s">
        <v>1208</v>
      </c>
      <c r="E1870" t="s">
        <v>747</v>
      </c>
      <c r="F1870" t="s">
        <v>25</v>
      </c>
      <c r="G1870">
        <v>91</v>
      </c>
      <c r="H1870" t="s">
        <v>100</v>
      </c>
      <c r="I1870">
        <v>2001</v>
      </c>
      <c r="J1870" t="s">
        <v>289</v>
      </c>
      <c r="K1870" s="6">
        <v>406000</v>
      </c>
    </row>
    <row r="1871" spans="1:11" x14ac:dyDescent="0.2">
      <c r="A1871" s="5" t="s">
        <v>1005</v>
      </c>
      <c r="B1871" t="s">
        <v>736</v>
      </c>
      <c r="C1871" t="s">
        <v>64</v>
      </c>
      <c r="D1871">
        <v>401</v>
      </c>
      <c r="E1871" t="s">
        <v>741</v>
      </c>
      <c r="F1871" t="s">
        <v>25</v>
      </c>
      <c r="G1871">
        <v>110</v>
      </c>
      <c r="H1871" t="s">
        <v>16</v>
      </c>
      <c r="I1871">
        <v>2001</v>
      </c>
      <c r="J1871" t="s">
        <v>745</v>
      </c>
      <c r="K1871" s="6">
        <v>350000</v>
      </c>
    </row>
    <row r="1872" spans="1:11" x14ac:dyDescent="0.2">
      <c r="A1872" s="5" t="s">
        <v>1005</v>
      </c>
      <c r="B1872" t="s">
        <v>736</v>
      </c>
      <c r="C1872" t="s">
        <v>64</v>
      </c>
      <c r="D1872">
        <v>407</v>
      </c>
      <c r="E1872" t="s">
        <v>737</v>
      </c>
      <c r="F1872" t="s">
        <v>20</v>
      </c>
      <c r="G1872">
        <v>110</v>
      </c>
      <c r="H1872" t="s">
        <v>16</v>
      </c>
      <c r="I1872">
        <v>2001</v>
      </c>
      <c r="J1872" t="s">
        <v>745</v>
      </c>
      <c r="K1872" s="6">
        <v>373000</v>
      </c>
    </row>
    <row r="1873" spans="1:11" x14ac:dyDescent="0.2">
      <c r="A1873" s="5" t="s">
        <v>1005</v>
      </c>
      <c r="B1873" t="s">
        <v>736</v>
      </c>
      <c r="C1873" t="s">
        <v>64</v>
      </c>
      <c r="D1873">
        <v>412</v>
      </c>
      <c r="E1873" t="s">
        <v>737</v>
      </c>
      <c r="F1873" t="s">
        <v>20</v>
      </c>
      <c r="G1873">
        <v>110</v>
      </c>
      <c r="H1873" t="s">
        <v>16</v>
      </c>
      <c r="I1873">
        <v>2001</v>
      </c>
      <c r="J1873" t="s">
        <v>745</v>
      </c>
      <c r="K1873" s="6">
        <v>380000</v>
      </c>
    </row>
    <row r="1874" spans="1:11" x14ac:dyDescent="0.2">
      <c r="A1874" s="5" t="s">
        <v>1005</v>
      </c>
      <c r="B1874" t="s">
        <v>736</v>
      </c>
      <c r="C1874" t="s">
        <v>64</v>
      </c>
      <c r="D1874" t="s">
        <v>1209</v>
      </c>
      <c r="E1874" t="s">
        <v>1202</v>
      </c>
      <c r="F1874" t="s">
        <v>33</v>
      </c>
      <c r="G1874">
        <v>110</v>
      </c>
      <c r="H1874" t="s">
        <v>16</v>
      </c>
      <c r="I1874">
        <v>2004</v>
      </c>
      <c r="J1874" t="s">
        <v>192</v>
      </c>
      <c r="K1874" s="6">
        <v>385000</v>
      </c>
    </row>
    <row r="1875" spans="1:11" x14ac:dyDescent="0.2">
      <c r="A1875" s="5" t="s">
        <v>1005</v>
      </c>
      <c r="B1875" t="s">
        <v>736</v>
      </c>
      <c r="C1875" t="s">
        <v>64</v>
      </c>
      <c r="D1875">
        <v>484</v>
      </c>
      <c r="E1875" t="s">
        <v>741</v>
      </c>
      <c r="F1875" t="s">
        <v>57</v>
      </c>
      <c r="G1875">
        <v>111</v>
      </c>
      <c r="H1875" t="s">
        <v>16</v>
      </c>
      <c r="I1875">
        <v>2003</v>
      </c>
      <c r="J1875" t="s">
        <v>774</v>
      </c>
      <c r="K1875" s="6">
        <v>400000</v>
      </c>
    </row>
    <row r="1876" spans="1:11" x14ac:dyDescent="0.2">
      <c r="A1876" s="5" t="s">
        <v>1005</v>
      </c>
      <c r="B1876" t="s">
        <v>736</v>
      </c>
      <c r="C1876" t="s">
        <v>64</v>
      </c>
      <c r="D1876" t="s">
        <v>1210</v>
      </c>
      <c r="E1876" t="s">
        <v>740</v>
      </c>
      <c r="F1876" t="s">
        <v>15</v>
      </c>
      <c r="G1876">
        <v>110</v>
      </c>
      <c r="H1876" t="s">
        <v>16</v>
      </c>
      <c r="I1876">
        <v>2001</v>
      </c>
      <c r="J1876" t="s">
        <v>504</v>
      </c>
      <c r="K1876" s="6">
        <v>405000</v>
      </c>
    </row>
    <row r="1877" spans="1:11" x14ac:dyDescent="0.2">
      <c r="A1877" s="5" t="s">
        <v>1005</v>
      </c>
      <c r="B1877" t="s">
        <v>736</v>
      </c>
      <c r="C1877" t="s">
        <v>64</v>
      </c>
      <c r="D1877" t="s">
        <v>1211</v>
      </c>
      <c r="E1877" t="s">
        <v>743</v>
      </c>
      <c r="F1877" t="s">
        <v>25</v>
      </c>
      <c r="G1877">
        <v>110</v>
      </c>
      <c r="H1877" t="s">
        <v>115</v>
      </c>
      <c r="I1877">
        <v>2001</v>
      </c>
      <c r="J1877" t="s">
        <v>504</v>
      </c>
      <c r="K1877" s="6">
        <v>410000</v>
      </c>
    </row>
    <row r="1878" spans="1:11" x14ac:dyDescent="0.2">
      <c r="A1878" s="5" t="s">
        <v>1005</v>
      </c>
      <c r="B1878" t="s">
        <v>736</v>
      </c>
      <c r="C1878" t="s">
        <v>64</v>
      </c>
      <c r="D1878" t="s">
        <v>1212</v>
      </c>
      <c r="E1878" t="s">
        <v>1202</v>
      </c>
      <c r="F1878" t="s">
        <v>33</v>
      </c>
      <c r="G1878">
        <v>111</v>
      </c>
      <c r="H1878" t="s">
        <v>16</v>
      </c>
      <c r="I1878">
        <v>2001</v>
      </c>
      <c r="J1878" t="s">
        <v>581</v>
      </c>
      <c r="K1878" s="6">
        <v>413000</v>
      </c>
    </row>
    <row r="1879" spans="1:11" x14ac:dyDescent="0.2">
      <c r="A1879" s="5" t="s">
        <v>1005</v>
      </c>
      <c r="B1879" t="s">
        <v>736</v>
      </c>
      <c r="C1879" t="s">
        <v>64</v>
      </c>
      <c r="D1879">
        <v>321</v>
      </c>
      <c r="E1879" t="s">
        <v>738</v>
      </c>
      <c r="F1879" t="s">
        <v>25</v>
      </c>
      <c r="G1879">
        <v>122</v>
      </c>
      <c r="H1879" t="s">
        <v>16</v>
      </c>
      <c r="I1879">
        <v>1999</v>
      </c>
      <c r="J1879" t="s">
        <v>301</v>
      </c>
      <c r="K1879" s="6">
        <v>420000</v>
      </c>
    </row>
    <row r="1880" spans="1:11" x14ac:dyDescent="0.2">
      <c r="A1880" s="5" t="s">
        <v>1005</v>
      </c>
      <c r="B1880" t="s">
        <v>736</v>
      </c>
      <c r="C1880" t="s">
        <v>64</v>
      </c>
      <c r="D1880" t="s">
        <v>1213</v>
      </c>
      <c r="E1880" t="s">
        <v>743</v>
      </c>
      <c r="F1880" t="s">
        <v>57</v>
      </c>
      <c r="G1880">
        <v>110</v>
      </c>
      <c r="H1880" t="s">
        <v>115</v>
      </c>
      <c r="I1880">
        <v>2001</v>
      </c>
      <c r="J1880" t="s">
        <v>581</v>
      </c>
      <c r="K1880" s="6">
        <v>430000</v>
      </c>
    </row>
    <row r="1881" spans="1:11" x14ac:dyDescent="0.2">
      <c r="A1881" s="5" t="s">
        <v>1005</v>
      </c>
      <c r="B1881" t="s">
        <v>736</v>
      </c>
      <c r="C1881" t="s">
        <v>64</v>
      </c>
      <c r="D1881" t="s">
        <v>754</v>
      </c>
      <c r="E1881" t="s">
        <v>747</v>
      </c>
      <c r="F1881" t="s">
        <v>33</v>
      </c>
      <c r="G1881">
        <v>110</v>
      </c>
      <c r="H1881" t="s">
        <v>16</v>
      </c>
      <c r="I1881">
        <v>2001</v>
      </c>
      <c r="J1881" t="s">
        <v>786</v>
      </c>
      <c r="K1881" s="6">
        <v>452000</v>
      </c>
    </row>
    <row r="1882" spans="1:11" x14ac:dyDescent="0.2">
      <c r="A1882" s="5" t="s">
        <v>1005</v>
      </c>
      <c r="B1882" t="s">
        <v>736</v>
      </c>
      <c r="C1882" t="s">
        <v>64</v>
      </c>
      <c r="D1882" t="s">
        <v>1214</v>
      </c>
      <c r="E1882" t="s">
        <v>743</v>
      </c>
      <c r="F1882" t="s">
        <v>33</v>
      </c>
      <c r="G1882">
        <v>110</v>
      </c>
      <c r="H1882" t="s">
        <v>16</v>
      </c>
      <c r="I1882">
        <v>2002</v>
      </c>
      <c r="J1882" t="s">
        <v>751</v>
      </c>
      <c r="K1882" s="6">
        <v>453000</v>
      </c>
    </row>
    <row r="1883" spans="1:11" x14ac:dyDescent="0.2">
      <c r="A1883" s="5" t="s">
        <v>1005</v>
      </c>
      <c r="B1883" t="s">
        <v>736</v>
      </c>
      <c r="C1883" t="s">
        <v>70</v>
      </c>
      <c r="D1883" t="s">
        <v>1215</v>
      </c>
      <c r="E1883" t="s">
        <v>1202</v>
      </c>
      <c r="F1883" t="s">
        <v>33</v>
      </c>
      <c r="G1883">
        <v>130</v>
      </c>
      <c r="H1883" t="s">
        <v>71</v>
      </c>
      <c r="I1883">
        <v>2001</v>
      </c>
      <c r="J1883" t="s">
        <v>289</v>
      </c>
      <c r="K1883" s="6">
        <v>439999</v>
      </c>
    </row>
    <row r="1884" spans="1:11" x14ac:dyDescent="0.2">
      <c r="A1884" s="5" t="s">
        <v>1005</v>
      </c>
      <c r="B1884" t="s">
        <v>736</v>
      </c>
      <c r="C1884" t="s">
        <v>70</v>
      </c>
      <c r="D1884">
        <v>469</v>
      </c>
      <c r="E1884" t="s">
        <v>743</v>
      </c>
      <c r="F1884" t="s">
        <v>15</v>
      </c>
      <c r="G1884">
        <v>137</v>
      </c>
      <c r="H1884" t="s">
        <v>115</v>
      </c>
      <c r="I1884">
        <v>2001</v>
      </c>
      <c r="J1884" t="s">
        <v>581</v>
      </c>
      <c r="K1884" s="6">
        <v>440000</v>
      </c>
    </row>
    <row r="1885" spans="1:11" x14ac:dyDescent="0.2">
      <c r="A1885" s="5" t="s">
        <v>1005</v>
      </c>
      <c r="B1885" t="s">
        <v>736</v>
      </c>
      <c r="C1885" t="s">
        <v>70</v>
      </c>
      <c r="D1885" t="s">
        <v>1213</v>
      </c>
      <c r="E1885" t="s">
        <v>743</v>
      </c>
      <c r="F1885" t="s">
        <v>20</v>
      </c>
      <c r="G1885">
        <v>131</v>
      </c>
      <c r="H1885" t="s">
        <v>115</v>
      </c>
      <c r="I1885">
        <v>2001</v>
      </c>
      <c r="J1885" t="s">
        <v>581</v>
      </c>
      <c r="K1885" s="6">
        <v>457000</v>
      </c>
    </row>
    <row r="1886" spans="1:11" x14ac:dyDescent="0.2">
      <c r="A1886" s="5" t="s">
        <v>1005</v>
      </c>
      <c r="B1886" t="s">
        <v>736</v>
      </c>
      <c r="C1886" t="s">
        <v>70</v>
      </c>
      <c r="D1886">
        <v>408</v>
      </c>
      <c r="E1886" t="s">
        <v>737</v>
      </c>
      <c r="F1886" t="s">
        <v>57</v>
      </c>
      <c r="G1886">
        <v>130</v>
      </c>
      <c r="H1886" t="s">
        <v>71</v>
      </c>
      <c r="I1886">
        <v>2001</v>
      </c>
      <c r="J1886" t="s">
        <v>116</v>
      </c>
      <c r="K1886" s="6">
        <v>457000</v>
      </c>
    </row>
    <row r="1887" spans="1:11" x14ac:dyDescent="0.2">
      <c r="A1887" s="5" t="s">
        <v>1005</v>
      </c>
      <c r="B1887" t="s">
        <v>736</v>
      </c>
      <c r="C1887" t="s">
        <v>70</v>
      </c>
      <c r="D1887" t="s">
        <v>1216</v>
      </c>
      <c r="E1887" t="s">
        <v>743</v>
      </c>
      <c r="F1887" t="s">
        <v>130</v>
      </c>
      <c r="G1887">
        <v>137</v>
      </c>
      <c r="H1887" t="s">
        <v>115</v>
      </c>
      <c r="I1887">
        <v>2001</v>
      </c>
      <c r="J1887" t="s">
        <v>522</v>
      </c>
      <c r="K1887" s="6">
        <v>475000</v>
      </c>
    </row>
    <row r="1888" spans="1:11" x14ac:dyDescent="0.2">
      <c r="A1888" s="5" t="s">
        <v>1005</v>
      </c>
      <c r="B1888" t="s">
        <v>736</v>
      </c>
      <c r="C1888" t="s">
        <v>70</v>
      </c>
      <c r="D1888" t="s">
        <v>1217</v>
      </c>
      <c r="E1888" t="s">
        <v>743</v>
      </c>
      <c r="F1888" t="s">
        <v>15</v>
      </c>
      <c r="G1888">
        <v>131</v>
      </c>
      <c r="H1888" t="s">
        <v>115</v>
      </c>
      <c r="I1888">
        <v>2001</v>
      </c>
      <c r="J1888" t="s">
        <v>504</v>
      </c>
      <c r="K1888" s="6">
        <v>483000</v>
      </c>
    </row>
    <row r="1889" spans="1:11" x14ac:dyDescent="0.2">
      <c r="A1889" s="5" t="s">
        <v>1005</v>
      </c>
      <c r="B1889" t="s">
        <v>736</v>
      </c>
      <c r="C1889" t="s">
        <v>70</v>
      </c>
      <c r="D1889" t="s">
        <v>1218</v>
      </c>
      <c r="E1889" t="s">
        <v>738</v>
      </c>
      <c r="F1889" t="s">
        <v>33</v>
      </c>
      <c r="G1889">
        <v>131</v>
      </c>
      <c r="H1889" t="s">
        <v>115</v>
      </c>
      <c r="I1889">
        <v>2001</v>
      </c>
      <c r="J1889" t="s">
        <v>567</v>
      </c>
      <c r="K1889" s="6">
        <v>495000</v>
      </c>
    </row>
    <row r="1890" spans="1:11" x14ac:dyDescent="0.2">
      <c r="A1890" s="5" t="s">
        <v>1005</v>
      </c>
      <c r="B1890" t="s">
        <v>736</v>
      </c>
      <c r="C1890" t="s">
        <v>70</v>
      </c>
      <c r="D1890">
        <v>308</v>
      </c>
      <c r="E1890" t="s">
        <v>747</v>
      </c>
      <c r="F1890" t="s">
        <v>33</v>
      </c>
      <c r="G1890">
        <v>141</v>
      </c>
      <c r="H1890" t="s">
        <v>71</v>
      </c>
      <c r="I1890">
        <v>1998</v>
      </c>
      <c r="J1890" t="s">
        <v>287</v>
      </c>
      <c r="K1890" s="6">
        <v>500000</v>
      </c>
    </row>
    <row r="1891" spans="1:11" x14ac:dyDescent="0.2">
      <c r="A1891" s="5" t="s">
        <v>1005</v>
      </c>
      <c r="B1891" t="s">
        <v>756</v>
      </c>
      <c r="C1891" t="s">
        <v>13</v>
      </c>
      <c r="D1891" t="s">
        <v>809</v>
      </c>
      <c r="E1891" t="s">
        <v>765</v>
      </c>
      <c r="F1891" t="s">
        <v>25</v>
      </c>
      <c r="G1891">
        <v>48</v>
      </c>
      <c r="H1891" t="s">
        <v>100</v>
      </c>
      <c r="I1891">
        <v>2013</v>
      </c>
      <c r="J1891" t="s">
        <v>655</v>
      </c>
      <c r="K1891" s="6">
        <v>265000</v>
      </c>
    </row>
    <row r="1892" spans="1:11" x14ac:dyDescent="0.2">
      <c r="A1892" s="5" t="s">
        <v>1005</v>
      </c>
      <c r="B1892" t="s">
        <v>756</v>
      </c>
      <c r="C1892" t="s">
        <v>18</v>
      </c>
      <c r="D1892" t="s">
        <v>760</v>
      </c>
      <c r="E1892" t="s">
        <v>758</v>
      </c>
      <c r="F1892" t="s">
        <v>130</v>
      </c>
      <c r="G1892">
        <v>69</v>
      </c>
      <c r="H1892" t="s">
        <v>100</v>
      </c>
      <c r="I1892">
        <v>2012</v>
      </c>
      <c r="J1892" t="s">
        <v>761</v>
      </c>
      <c r="K1892" s="6">
        <v>360000</v>
      </c>
    </row>
    <row r="1893" spans="1:11" x14ac:dyDescent="0.2">
      <c r="A1893" s="5" t="s">
        <v>1005</v>
      </c>
      <c r="B1893" t="s">
        <v>756</v>
      </c>
      <c r="C1893" t="s">
        <v>18</v>
      </c>
      <c r="D1893" t="s">
        <v>812</v>
      </c>
      <c r="E1893" t="s">
        <v>758</v>
      </c>
      <c r="F1893" t="s">
        <v>57</v>
      </c>
      <c r="G1893">
        <v>69</v>
      </c>
      <c r="H1893" t="s">
        <v>100</v>
      </c>
      <c r="I1893">
        <v>2010</v>
      </c>
      <c r="J1893" t="s">
        <v>1219</v>
      </c>
      <c r="K1893" s="6">
        <v>365000</v>
      </c>
    </row>
    <row r="1894" spans="1:11" x14ac:dyDescent="0.2">
      <c r="A1894" s="5" t="s">
        <v>1005</v>
      </c>
      <c r="B1894" t="s">
        <v>756</v>
      </c>
      <c r="C1894" t="s">
        <v>18</v>
      </c>
      <c r="D1894" t="s">
        <v>1220</v>
      </c>
      <c r="E1894" t="s">
        <v>1221</v>
      </c>
      <c r="F1894" t="s">
        <v>57</v>
      </c>
      <c r="G1894">
        <v>69</v>
      </c>
      <c r="H1894" t="s">
        <v>100</v>
      </c>
      <c r="I1894">
        <v>2011</v>
      </c>
      <c r="J1894" t="s">
        <v>326</v>
      </c>
      <c r="K1894" s="6">
        <v>370000</v>
      </c>
    </row>
    <row r="1895" spans="1:11" x14ac:dyDescent="0.2">
      <c r="A1895" s="5" t="s">
        <v>1005</v>
      </c>
      <c r="B1895" t="s">
        <v>756</v>
      </c>
      <c r="C1895" t="s">
        <v>46</v>
      </c>
      <c r="D1895" t="s">
        <v>778</v>
      </c>
      <c r="E1895" t="s">
        <v>772</v>
      </c>
      <c r="F1895" t="s">
        <v>15</v>
      </c>
      <c r="G1895">
        <v>85</v>
      </c>
      <c r="H1895" t="s">
        <v>348</v>
      </c>
      <c r="I1895">
        <v>2003</v>
      </c>
      <c r="J1895" t="s">
        <v>364</v>
      </c>
      <c r="K1895" s="6">
        <v>317000</v>
      </c>
    </row>
    <row r="1896" spans="1:11" x14ac:dyDescent="0.2">
      <c r="A1896" s="5" t="s">
        <v>1005</v>
      </c>
      <c r="B1896" t="s">
        <v>756</v>
      </c>
      <c r="C1896" t="s">
        <v>46</v>
      </c>
      <c r="D1896" t="s">
        <v>1222</v>
      </c>
      <c r="E1896" t="s">
        <v>791</v>
      </c>
      <c r="F1896" t="s">
        <v>57</v>
      </c>
      <c r="G1896">
        <v>90</v>
      </c>
      <c r="H1896" t="s">
        <v>100</v>
      </c>
      <c r="I1896">
        <v>2002</v>
      </c>
      <c r="J1896" t="s">
        <v>751</v>
      </c>
      <c r="K1896" s="6">
        <v>335000</v>
      </c>
    </row>
    <row r="1897" spans="1:11" x14ac:dyDescent="0.2">
      <c r="A1897" s="5" t="s">
        <v>1005</v>
      </c>
      <c r="B1897" t="s">
        <v>756</v>
      </c>
      <c r="C1897" t="s">
        <v>46</v>
      </c>
      <c r="D1897" t="s">
        <v>1223</v>
      </c>
      <c r="E1897" t="s">
        <v>772</v>
      </c>
      <c r="F1897" t="s">
        <v>33</v>
      </c>
      <c r="G1897">
        <v>85</v>
      </c>
      <c r="H1897" t="s">
        <v>348</v>
      </c>
      <c r="I1897">
        <v>2000</v>
      </c>
      <c r="J1897" t="s">
        <v>131</v>
      </c>
      <c r="K1897" s="6">
        <v>335000</v>
      </c>
    </row>
    <row r="1898" spans="1:11" x14ac:dyDescent="0.2">
      <c r="A1898" s="5" t="s">
        <v>1005</v>
      </c>
      <c r="B1898" t="s">
        <v>756</v>
      </c>
      <c r="C1898" t="s">
        <v>46</v>
      </c>
      <c r="D1898">
        <v>121</v>
      </c>
      <c r="E1898" t="s">
        <v>770</v>
      </c>
      <c r="F1898" t="s">
        <v>20</v>
      </c>
      <c r="G1898">
        <v>90</v>
      </c>
      <c r="H1898" t="s">
        <v>100</v>
      </c>
      <c r="I1898">
        <v>2000</v>
      </c>
      <c r="J1898" t="s">
        <v>245</v>
      </c>
      <c r="K1898" s="6">
        <v>348000</v>
      </c>
    </row>
    <row r="1899" spans="1:11" x14ac:dyDescent="0.2">
      <c r="A1899" s="5" t="s">
        <v>1005</v>
      </c>
      <c r="B1899" t="s">
        <v>756</v>
      </c>
      <c r="C1899" t="s">
        <v>46</v>
      </c>
      <c r="D1899" t="s">
        <v>1224</v>
      </c>
      <c r="E1899" t="s">
        <v>791</v>
      </c>
      <c r="F1899" t="s">
        <v>15</v>
      </c>
      <c r="G1899">
        <v>89</v>
      </c>
      <c r="H1899" t="s">
        <v>100</v>
      </c>
      <c r="I1899">
        <v>2002</v>
      </c>
      <c r="J1899" t="s">
        <v>751</v>
      </c>
      <c r="K1899" s="6">
        <v>350000</v>
      </c>
    </row>
    <row r="1900" spans="1:11" x14ac:dyDescent="0.2">
      <c r="A1900" s="5" t="s">
        <v>1005</v>
      </c>
      <c r="B1900" t="s">
        <v>756</v>
      </c>
      <c r="C1900" t="s">
        <v>46</v>
      </c>
      <c r="D1900" t="s">
        <v>1225</v>
      </c>
      <c r="E1900" t="s">
        <v>770</v>
      </c>
      <c r="F1900" t="s">
        <v>57</v>
      </c>
      <c r="G1900">
        <v>96</v>
      </c>
      <c r="H1900" t="s">
        <v>100</v>
      </c>
      <c r="I1900">
        <v>2000</v>
      </c>
      <c r="J1900" t="s">
        <v>245</v>
      </c>
      <c r="K1900" s="6">
        <v>360000</v>
      </c>
    </row>
    <row r="1901" spans="1:11" x14ac:dyDescent="0.2">
      <c r="A1901" s="5" t="s">
        <v>1005</v>
      </c>
      <c r="B1901" t="s">
        <v>756</v>
      </c>
      <c r="C1901" t="s">
        <v>46</v>
      </c>
      <c r="D1901">
        <v>131</v>
      </c>
      <c r="E1901" t="s">
        <v>779</v>
      </c>
      <c r="F1901" t="s">
        <v>25</v>
      </c>
      <c r="G1901">
        <v>96</v>
      </c>
      <c r="H1901" t="s">
        <v>348</v>
      </c>
      <c r="I1901">
        <v>1999</v>
      </c>
      <c r="J1901" t="s">
        <v>301</v>
      </c>
      <c r="K1901" s="6">
        <v>366000</v>
      </c>
    </row>
    <row r="1902" spans="1:11" x14ac:dyDescent="0.2">
      <c r="A1902" s="5" t="s">
        <v>1005</v>
      </c>
      <c r="B1902" t="s">
        <v>756</v>
      </c>
      <c r="C1902" t="s">
        <v>46</v>
      </c>
      <c r="D1902" t="s">
        <v>1226</v>
      </c>
      <c r="E1902" t="s">
        <v>758</v>
      </c>
      <c r="F1902" t="s">
        <v>476</v>
      </c>
      <c r="G1902">
        <v>90</v>
      </c>
      <c r="H1902" t="s">
        <v>115</v>
      </c>
      <c r="I1902">
        <v>2005</v>
      </c>
      <c r="J1902" t="s">
        <v>196</v>
      </c>
      <c r="K1902" s="6">
        <v>370000</v>
      </c>
    </row>
    <row r="1903" spans="1:11" x14ac:dyDescent="0.2">
      <c r="A1903" s="5" t="s">
        <v>1005</v>
      </c>
      <c r="B1903" t="s">
        <v>756</v>
      </c>
      <c r="C1903" t="s">
        <v>46</v>
      </c>
      <c r="D1903" t="s">
        <v>1227</v>
      </c>
      <c r="E1903" t="s">
        <v>785</v>
      </c>
      <c r="F1903" t="s">
        <v>57</v>
      </c>
      <c r="G1903">
        <v>90</v>
      </c>
      <c r="H1903" t="s">
        <v>100</v>
      </c>
      <c r="I1903">
        <v>2001</v>
      </c>
      <c r="J1903" t="s">
        <v>289</v>
      </c>
      <c r="K1903" s="6">
        <v>380000</v>
      </c>
    </row>
    <row r="1904" spans="1:11" x14ac:dyDescent="0.2">
      <c r="A1904" s="5" t="s">
        <v>1005</v>
      </c>
      <c r="B1904" t="s">
        <v>756</v>
      </c>
      <c r="C1904" t="s">
        <v>46</v>
      </c>
      <c r="D1904">
        <v>104</v>
      </c>
      <c r="E1904" t="s">
        <v>781</v>
      </c>
      <c r="F1904" t="s">
        <v>33</v>
      </c>
      <c r="G1904">
        <v>102</v>
      </c>
      <c r="H1904" t="s">
        <v>100</v>
      </c>
      <c r="I1904">
        <v>1999</v>
      </c>
      <c r="J1904" t="s">
        <v>281</v>
      </c>
      <c r="K1904" s="6">
        <v>380000</v>
      </c>
    </row>
    <row r="1905" spans="1:11" x14ac:dyDescent="0.2">
      <c r="A1905" s="5" t="s">
        <v>1005</v>
      </c>
      <c r="B1905" t="s">
        <v>756</v>
      </c>
      <c r="C1905" t="s">
        <v>46</v>
      </c>
      <c r="D1905">
        <v>128</v>
      </c>
      <c r="E1905" t="s">
        <v>779</v>
      </c>
      <c r="F1905" t="s">
        <v>57</v>
      </c>
      <c r="G1905">
        <v>100</v>
      </c>
      <c r="H1905" t="s">
        <v>100</v>
      </c>
      <c r="I1905">
        <v>1999</v>
      </c>
      <c r="J1905" t="s">
        <v>299</v>
      </c>
      <c r="K1905" s="6">
        <v>382000</v>
      </c>
    </row>
    <row r="1906" spans="1:11" x14ac:dyDescent="0.2">
      <c r="A1906" s="5" t="s">
        <v>1005</v>
      </c>
      <c r="B1906" t="s">
        <v>756</v>
      </c>
      <c r="C1906" t="s">
        <v>46</v>
      </c>
      <c r="D1906" t="s">
        <v>1228</v>
      </c>
      <c r="E1906" t="s">
        <v>788</v>
      </c>
      <c r="F1906" t="s">
        <v>33</v>
      </c>
      <c r="G1906">
        <v>90</v>
      </c>
      <c r="H1906" t="s">
        <v>100</v>
      </c>
      <c r="I1906">
        <v>2000</v>
      </c>
      <c r="J1906" t="s">
        <v>1030</v>
      </c>
      <c r="K1906" s="6">
        <v>382000</v>
      </c>
    </row>
    <row r="1907" spans="1:11" x14ac:dyDescent="0.2">
      <c r="A1907" s="5" t="s">
        <v>1005</v>
      </c>
      <c r="B1907" t="s">
        <v>756</v>
      </c>
      <c r="C1907" t="s">
        <v>46</v>
      </c>
      <c r="D1907" t="s">
        <v>828</v>
      </c>
      <c r="E1907" t="s">
        <v>829</v>
      </c>
      <c r="F1907" t="s">
        <v>57</v>
      </c>
      <c r="G1907">
        <v>95</v>
      </c>
      <c r="H1907" t="s">
        <v>115</v>
      </c>
      <c r="I1907">
        <v>2002</v>
      </c>
      <c r="J1907" t="s">
        <v>830</v>
      </c>
      <c r="K1907" s="6">
        <v>390000</v>
      </c>
    </row>
    <row r="1908" spans="1:11" x14ac:dyDescent="0.2">
      <c r="A1908" s="5" t="s">
        <v>1005</v>
      </c>
      <c r="B1908" t="s">
        <v>756</v>
      </c>
      <c r="C1908" t="s">
        <v>46</v>
      </c>
      <c r="D1908" t="s">
        <v>1229</v>
      </c>
      <c r="E1908" t="s">
        <v>758</v>
      </c>
      <c r="F1908" t="s">
        <v>63</v>
      </c>
      <c r="G1908">
        <v>95</v>
      </c>
      <c r="H1908" t="s">
        <v>115</v>
      </c>
      <c r="I1908">
        <v>2004</v>
      </c>
      <c r="J1908" t="s">
        <v>197</v>
      </c>
      <c r="K1908" s="6">
        <v>394000</v>
      </c>
    </row>
    <row r="1909" spans="1:11" x14ac:dyDescent="0.2">
      <c r="A1909" s="5" t="s">
        <v>1005</v>
      </c>
      <c r="B1909" t="s">
        <v>756</v>
      </c>
      <c r="C1909" t="s">
        <v>46</v>
      </c>
      <c r="D1909" t="s">
        <v>1230</v>
      </c>
      <c r="E1909" t="s">
        <v>785</v>
      </c>
      <c r="F1909" t="s">
        <v>15</v>
      </c>
      <c r="G1909">
        <v>92</v>
      </c>
      <c r="H1909" t="s">
        <v>115</v>
      </c>
      <c r="I1909">
        <v>2003</v>
      </c>
      <c r="J1909" t="s">
        <v>697</v>
      </c>
      <c r="K1909" s="6">
        <v>395000</v>
      </c>
    </row>
    <row r="1910" spans="1:11" x14ac:dyDescent="0.2">
      <c r="A1910" s="5" t="s">
        <v>1005</v>
      </c>
      <c r="B1910" t="s">
        <v>756</v>
      </c>
      <c r="C1910" t="s">
        <v>46</v>
      </c>
      <c r="D1910" t="s">
        <v>1231</v>
      </c>
      <c r="E1910" t="s">
        <v>758</v>
      </c>
      <c r="F1910" t="s">
        <v>476</v>
      </c>
      <c r="G1910">
        <v>95</v>
      </c>
      <c r="H1910" t="s">
        <v>115</v>
      </c>
      <c r="I1910">
        <v>2005</v>
      </c>
      <c r="J1910" t="s">
        <v>692</v>
      </c>
      <c r="K1910" s="6">
        <v>400000</v>
      </c>
    </row>
    <row r="1911" spans="1:11" x14ac:dyDescent="0.2">
      <c r="A1911" s="5" t="s">
        <v>1005</v>
      </c>
      <c r="B1911" t="s">
        <v>756</v>
      </c>
      <c r="C1911" t="s">
        <v>46</v>
      </c>
      <c r="D1911" t="s">
        <v>1232</v>
      </c>
      <c r="E1911" t="s">
        <v>765</v>
      </c>
      <c r="F1911" t="s">
        <v>57</v>
      </c>
      <c r="G1911">
        <v>92</v>
      </c>
      <c r="H1911" t="s">
        <v>100</v>
      </c>
      <c r="I1911">
        <v>2005</v>
      </c>
      <c r="J1911" t="s">
        <v>692</v>
      </c>
      <c r="K1911" s="6">
        <v>400000</v>
      </c>
    </row>
    <row r="1912" spans="1:11" x14ac:dyDescent="0.2">
      <c r="A1912" s="5" t="s">
        <v>1005</v>
      </c>
      <c r="B1912" t="s">
        <v>756</v>
      </c>
      <c r="C1912" t="s">
        <v>46</v>
      </c>
      <c r="D1912" t="s">
        <v>1233</v>
      </c>
      <c r="E1912" t="s">
        <v>758</v>
      </c>
      <c r="F1912" t="s">
        <v>57</v>
      </c>
      <c r="G1912">
        <v>93</v>
      </c>
      <c r="H1912" t="s">
        <v>100</v>
      </c>
      <c r="I1912">
        <v>2012</v>
      </c>
      <c r="J1912" t="s">
        <v>1234</v>
      </c>
      <c r="K1912" s="6">
        <v>405000</v>
      </c>
    </row>
    <row r="1913" spans="1:11" x14ac:dyDescent="0.2">
      <c r="A1913" s="5" t="s">
        <v>1005</v>
      </c>
      <c r="B1913" t="s">
        <v>756</v>
      </c>
      <c r="C1913" t="s">
        <v>46</v>
      </c>
      <c r="D1913" t="s">
        <v>1235</v>
      </c>
      <c r="E1913" t="s">
        <v>758</v>
      </c>
      <c r="F1913" t="s">
        <v>25</v>
      </c>
      <c r="G1913">
        <v>95</v>
      </c>
      <c r="H1913" t="s">
        <v>115</v>
      </c>
      <c r="I1913">
        <v>2012</v>
      </c>
      <c r="J1913" t="s">
        <v>811</v>
      </c>
      <c r="K1913" s="6">
        <v>406000</v>
      </c>
    </row>
    <row r="1914" spans="1:11" x14ac:dyDescent="0.2">
      <c r="A1914" s="5" t="s">
        <v>1005</v>
      </c>
      <c r="B1914" t="s">
        <v>756</v>
      </c>
      <c r="C1914" t="s">
        <v>46</v>
      </c>
      <c r="D1914" t="s">
        <v>764</v>
      </c>
      <c r="E1914" t="s">
        <v>765</v>
      </c>
      <c r="F1914" t="s">
        <v>57</v>
      </c>
      <c r="G1914">
        <v>95</v>
      </c>
      <c r="H1914" t="s">
        <v>100</v>
      </c>
      <c r="I1914">
        <v>2013</v>
      </c>
      <c r="J1914" t="s">
        <v>655</v>
      </c>
      <c r="K1914" s="6">
        <v>410000</v>
      </c>
    </row>
    <row r="1915" spans="1:11" x14ac:dyDescent="0.2">
      <c r="A1915" s="5" t="s">
        <v>1005</v>
      </c>
      <c r="B1915" t="s">
        <v>756</v>
      </c>
      <c r="C1915" t="s">
        <v>46</v>
      </c>
      <c r="D1915" t="s">
        <v>662</v>
      </c>
      <c r="E1915" t="s">
        <v>821</v>
      </c>
      <c r="F1915" t="s">
        <v>25</v>
      </c>
      <c r="G1915">
        <v>93</v>
      </c>
      <c r="H1915" t="s">
        <v>115</v>
      </c>
      <c r="I1915">
        <v>2010</v>
      </c>
      <c r="J1915" t="s">
        <v>555</v>
      </c>
      <c r="K1915" s="6">
        <v>412000</v>
      </c>
    </row>
    <row r="1916" spans="1:11" x14ac:dyDescent="0.2">
      <c r="A1916" s="5" t="s">
        <v>1005</v>
      </c>
      <c r="B1916" t="s">
        <v>756</v>
      </c>
      <c r="C1916" t="s">
        <v>46</v>
      </c>
      <c r="D1916" t="s">
        <v>1236</v>
      </c>
      <c r="E1916" t="s">
        <v>788</v>
      </c>
      <c r="F1916" t="s">
        <v>33</v>
      </c>
      <c r="G1916">
        <v>85</v>
      </c>
      <c r="H1916" t="s">
        <v>348</v>
      </c>
      <c r="I1916">
        <v>2001</v>
      </c>
      <c r="J1916" t="s">
        <v>131</v>
      </c>
      <c r="K1916" s="6">
        <v>415000</v>
      </c>
    </row>
    <row r="1917" spans="1:11" x14ac:dyDescent="0.2">
      <c r="A1917" s="5" t="s">
        <v>1005</v>
      </c>
      <c r="B1917" t="s">
        <v>756</v>
      </c>
      <c r="C1917" t="s">
        <v>46</v>
      </c>
      <c r="D1917" t="s">
        <v>1237</v>
      </c>
      <c r="E1917" t="s">
        <v>758</v>
      </c>
      <c r="F1917" t="s">
        <v>57</v>
      </c>
      <c r="G1917">
        <v>94</v>
      </c>
      <c r="H1917" t="s">
        <v>100</v>
      </c>
      <c r="I1917">
        <v>2012</v>
      </c>
      <c r="J1917" t="s">
        <v>811</v>
      </c>
      <c r="K1917" s="6">
        <v>415000</v>
      </c>
    </row>
    <row r="1918" spans="1:11" x14ac:dyDescent="0.2">
      <c r="A1918" s="5" t="s">
        <v>1005</v>
      </c>
      <c r="B1918" t="s">
        <v>756</v>
      </c>
      <c r="C1918" t="s">
        <v>46</v>
      </c>
      <c r="D1918" t="s">
        <v>1238</v>
      </c>
      <c r="E1918" t="s">
        <v>1221</v>
      </c>
      <c r="F1918" t="s">
        <v>33</v>
      </c>
      <c r="G1918">
        <v>94</v>
      </c>
      <c r="H1918" t="s">
        <v>100</v>
      </c>
      <c r="I1918">
        <v>2011</v>
      </c>
      <c r="J1918" t="s">
        <v>326</v>
      </c>
      <c r="K1918" s="6">
        <v>420000</v>
      </c>
    </row>
    <row r="1919" spans="1:11" x14ac:dyDescent="0.2">
      <c r="A1919" s="5" t="s">
        <v>1005</v>
      </c>
      <c r="B1919" t="s">
        <v>756</v>
      </c>
      <c r="C1919" t="s">
        <v>46</v>
      </c>
      <c r="D1919" t="s">
        <v>1237</v>
      </c>
      <c r="E1919" t="s">
        <v>758</v>
      </c>
      <c r="F1919" t="s">
        <v>15</v>
      </c>
      <c r="G1919">
        <v>94</v>
      </c>
      <c r="H1919" t="s">
        <v>100</v>
      </c>
      <c r="I1919">
        <v>2012</v>
      </c>
      <c r="J1919" t="s">
        <v>811</v>
      </c>
      <c r="K1919" s="6">
        <v>422000</v>
      </c>
    </row>
    <row r="1920" spans="1:11" x14ac:dyDescent="0.2">
      <c r="A1920" s="5" t="s">
        <v>1005</v>
      </c>
      <c r="B1920" t="s">
        <v>756</v>
      </c>
      <c r="C1920" t="s">
        <v>46</v>
      </c>
      <c r="D1920" t="s">
        <v>792</v>
      </c>
      <c r="E1920" t="s">
        <v>765</v>
      </c>
      <c r="F1920" t="s">
        <v>25</v>
      </c>
      <c r="G1920">
        <v>93</v>
      </c>
      <c r="H1920" t="s">
        <v>100</v>
      </c>
      <c r="I1920">
        <v>2013</v>
      </c>
      <c r="J1920" t="s">
        <v>655</v>
      </c>
      <c r="K1920" s="6">
        <v>422888</v>
      </c>
    </row>
    <row r="1921" spans="1:11" x14ac:dyDescent="0.2">
      <c r="A1921" s="5" t="s">
        <v>1005</v>
      </c>
      <c r="B1921" t="s">
        <v>756</v>
      </c>
      <c r="C1921" t="s">
        <v>46</v>
      </c>
      <c r="D1921" t="s">
        <v>1239</v>
      </c>
      <c r="E1921" t="s">
        <v>758</v>
      </c>
      <c r="F1921" t="s">
        <v>130</v>
      </c>
      <c r="G1921">
        <v>96</v>
      </c>
      <c r="H1921" t="s">
        <v>115</v>
      </c>
      <c r="I1921">
        <v>2012</v>
      </c>
      <c r="J1921" t="s">
        <v>811</v>
      </c>
      <c r="K1921" s="6">
        <v>425000</v>
      </c>
    </row>
    <row r="1922" spans="1:11" x14ac:dyDescent="0.2">
      <c r="A1922" s="5" t="s">
        <v>1005</v>
      </c>
      <c r="B1922" t="s">
        <v>756</v>
      </c>
      <c r="C1922" t="s">
        <v>46</v>
      </c>
      <c r="D1922" t="s">
        <v>843</v>
      </c>
      <c r="E1922" t="s">
        <v>776</v>
      </c>
      <c r="F1922" t="s">
        <v>33</v>
      </c>
      <c r="G1922">
        <v>90</v>
      </c>
      <c r="H1922" t="s">
        <v>100</v>
      </c>
      <c r="I1922">
        <v>2002</v>
      </c>
      <c r="J1922" t="s">
        <v>297</v>
      </c>
      <c r="K1922" s="6">
        <v>426000</v>
      </c>
    </row>
    <row r="1923" spans="1:11" x14ac:dyDescent="0.2">
      <c r="A1923" s="5" t="s">
        <v>1005</v>
      </c>
      <c r="B1923" t="s">
        <v>756</v>
      </c>
      <c r="C1923" t="s">
        <v>46</v>
      </c>
      <c r="D1923" t="s">
        <v>1240</v>
      </c>
      <c r="E1923" t="s">
        <v>758</v>
      </c>
      <c r="F1923" t="s">
        <v>33</v>
      </c>
      <c r="G1923">
        <v>94</v>
      </c>
      <c r="H1923" t="s">
        <v>115</v>
      </c>
      <c r="I1923">
        <v>2013</v>
      </c>
      <c r="J1923" t="s">
        <v>236</v>
      </c>
      <c r="K1923" s="6">
        <v>435000</v>
      </c>
    </row>
    <row r="1924" spans="1:11" x14ac:dyDescent="0.2">
      <c r="A1924" s="5" t="s">
        <v>1005</v>
      </c>
      <c r="B1924" t="s">
        <v>756</v>
      </c>
      <c r="C1924" t="s">
        <v>46</v>
      </c>
      <c r="D1924" t="s">
        <v>1241</v>
      </c>
      <c r="E1924" t="s">
        <v>758</v>
      </c>
      <c r="F1924" t="s">
        <v>33</v>
      </c>
      <c r="G1924">
        <v>94</v>
      </c>
      <c r="H1924" t="s">
        <v>115</v>
      </c>
      <c r="I1924">
        <v>2013</v>
      </c>
      <c r="J1924" t="s">
        <v>236</v>
      </c>
      <c r="K1924" s="6">
        <v>443888</v>
      </c>
    </row>
    <row r="1925" spans="1:11" x14ac:dyDescent="0.2">
      <c r="A1925" s="5" t="s">
        <v>1005</v>
      </c>
      <c r="B1925" t="s">
        <v>756</v>
      </c>
      <c r="C1925" t="s">
        <v>46</v>
      </c>
      <c r="D1925" t="s">
        <v>1242</v>
      </c>
      <c r="E1925" t="s">
        <v>798</v>
      </c>
      <c r="F1925" t="s">
        <v>25</v>
      </c>
      <c r="G1925">
        <v>95</v>
      </c>
      <c r="H1925" t="s">
        <v>115</v>
      </c>
      <c r="I1925">
        <v>2012</v>
      </c>
      <c r="J1925" t="s">
        <v>69</v>
      </c>
      <c r="K1925" s="6">
        <v>445000</v>
      </c>
    </row>
    <row r="1926" spans="1:11" x14ac:dyDescent="0.2">
      <c r="A1926" s="5" t="s">
        <v>1005</v>
      </c>
      <c r="B1926" t="s">
        <v>756</v>
      </c>
      <c r="C1926" t="s">
        <v>46</v>
      </c>
      <c r="D1926" t="s">
        <v>1239</v>
      </c>
      <c r="E1926" t="s">
        <v>758</v>
      </c>
      <c r="F1926" t="s">
        <v>63</v>
      </c>
      <c r="G1926">
        <v>96</v>
      </c>
      <c r="H1926" t="s">
        <v>115</v>
      </c>
      <c r="I1926">
        <v>2012</v>
      </c>
      <c r="J1926" t="s">
        <v>811</v>
      </c>
      <c r="K1926" s="6">
        <v>445000</v>
      </c>
    </row>
    <row r="1927" spans="1:11" x14ac:dyDescent="0.2">
      <c r="A1927" s="5" t="s">
        <v>1005</v>
      </c>
      <c r="B1927" t="s">
        <v>756</v>
      </c>
      <c r="C1927" t="s">
        <v>46</v>
      </c>
      <c r="D1927" t="s">
        <v>1241</v>
      </c>
      <c r="E1927" t="s">
        <v>758</v>
      </c>
      <c r="F1927" t="s">
        <v>61</v>
      </c>
      <c r="G1927">
        <v>94</v>
      </c>
      <c r="H1927" t="s">
        <v>115</v>
      </c>
      <c r="I1927">
        <v>2013</v>
      </c>
      <c r="J1927" t="s">
        <v>236</v>
      </c>
      <c r="K1927" s="6">
        <v>448000</v>
      </c>
    </row>
    <row r="1928" spans="1:11" x14ac:dyDescent="0.2">
      <c r="A1928" s="5" t="s">
        <v>1005</v>
      </c>
      <c r="B1928" t="s">
        <v>756</v>
      </c>
      <c r="C1928" t="s">
        <v>46</v>
      </c>
      <c r="D1928" t="s">
        <v>825</v>
      </c>
      <c r="E1928" t="s">
        <v>807</v>
      </c>
      <c r="F1928" t="s">
        <v>57</v>
      </c>
      <c r="G1928">
        <v>92</v>
      </c>
      <c r="H1928" t="s">
        <v>115</v>
      </c>
      <c r="I1928">
        <v>2009</v>
      </c>
      <c r="J1928" t="s">
        <v>1243</v>
      </c>
      <c r="K1928" s="6">
        <v>460000</v>
      </c>
    </row>
    <row r="1929" spans="1:11" x14ac:dyDescent="0.2">
      <c r="A1929" s="5" t="s">
        <v>1005</v>
      </c>
      <c r="B1929" t="s">
        <v>756</v>
      </c>
      <c r="C1929" t="s">
        <v>46</v>
      </c>
      <c r="D1929" t="s">
        <v>1244</v>
      </c>
      <c r="E1929" t="s">
        <v>818</v>
      </c>
      <c r="F1929" t="s">
        <v>25</v>
      </c>
      <c r="G1929">
        <v>92</v>
      </c>
      <c r="H1929" t="s">
        <v>115</v>
      </c>
      <c r="I1929">
        <v>2007</v>
      </c>
      <c r="J1929" t="s">
        <v>1245</v>
      </c>
      <c r="K1929" s="6">
        <v>470000</v>
      </c>
    </row>
    <row r="1930" spans="1:11" x14ac:dyDescent="0.2">
      <c r="A1930" s="5" t="s">
        <v>1005</v>
      </c>
      <c r="B1930" t="s">
        <v>756</v>
      </c>
      <c r="C1930" t="s">
        <v>46</v>
      </c>
      <c r="D1930" t="s">
        <v>1246</v>
      </c>
      <c r="E1930" t="s">
        <v>807</v>
      </c>
      <c r="F1930" t="s">
        <v>25</v>
      </c>
      <c r="G1930">
        <v>92</v>
      </c>
      <c r="H1930" t="s">
        <v>115</v>
      </c>
      <c r="I1930">
        <v>2008</v>
      </c>
      <c r="J1930" t="s">
        <v>1247</v>
      </c>
      <c r="K1930" s="6">
        <v>475000</v>
      </c>
    </row>
    <row r="1931" spans="1:11" x14ac:dyDescent="0.2">
      <c r="A1931" s="5" t="s">
        <v>1005</v>
      </c>
      <c r="B1931" t="s">
        <v>756</v>
      </c>
      <c r="C1931" t="s">
        <v>46</v>
      </c>
      <c r="D1931" t="s">
        <v>1248</v>
      </c>
      <c r="E1931" t="s">
        <v>818</v>
      </c>
      <c r="F1931" t="s">
        <v>33</v>
      </c>
      <c r="G1931">
        <v>92</v>
      </c>
      <c r="H1931" t="s">
        <v>115</v>
      </c>
      <c r="I1931">
        <v>2007</v>
      </c>
      <c r="J1931" t="s">
        <v>1245</v>
      </c>
      <c r="K1931" s="6">
        <v>480000</v>
      </c>
    </row>
    <row r="1932" spans="1:11" x14ac:dyDescent="0.2">
      <c r="A1932" s="5" t="s">
        <v>1005</v>
      </c>
      <c r="B1932" t="s">
        <v>756</v>
      </c>
      <c r="C1932" t="s">
        <v>46</v>
      </c>
      <c r="D1932" t="s">
        <v>1249</v>
      </c>
      <c r="E1932" t="s">
        <v>821</v>
      </c>
      <c r="F1932" t="s">
        <v>15</v>
      </c>
      <c r="G1932">
        <v>90</v>
      </c>
      <c r="H1932" t="s">
        <v>115</v>
      </c>
      <c r="I1932">
        <v>2009</v>
      </c>
      <c r="J1932" t="s">
        <v>822</v>
      </c>
      <c r="K1932" s="6">
        <v>488000</v>
      </c>
    </row>
    <row r="1933" spans="1:11" x14ac:dyDescent="0.2">
      <c r="A1933" s="5" t="s">
        <v>1005</v>
      </c>
      <c r="B1933" t="s">
        <v>756</v>
      </c>
      <c r="C1933" t="s">
        <v>46</v>
      </c>
      <c r="D1933" t="s">
        <v>1250</v>
      </c>
      <c r="E1933" t="s">
        <v>818</v>
      </c>
      <c r="F1933" t="s">
        <v>130</v>
      </c>
      <c r="G1933">
        <v>92</v>
      </c>
      <c r="H1933" t="s">
        <v>115</v>
      </c>
      <c r="I1933">
        <v>2008</v>
      </c>
      <c r="J1933" t="s">
        <v>1247</v>
      </c>
      <c r="K1933" s="6">
        <v>500000</v>
      </c>
    </row>
    <row r="1934" spans="1:11" x14ac:dyDescent="0.2">
      <c r="A1934" s="5" t="s">
        <v>1005</v>
      </c>
      <c r="B1934" t="s">
        <v>756</v>
      </c>
      <c r="C1934" t="s">
        <v>46</v>
      </c>
      <c r="D1934" t="s">
        <v>1251</v>
      </c>
      <c r="E1934" t="s">
        <v>807</v>
      </c>
      <c r="F1934" t="s">
        <v>33</v>
      </c>
      <c r="G1934">
        <v>90</v>
      </c>
      <c r="H1934" t="s">
        <v>115</v>
      </c>
      <c r="I1934">
        <v>2009</v>
      </c>
      <c r="J1934" t="s">
        <v>1243</v>
      </c>
      <c r="K1934" s="6">
        <v>500000</v>
      </c>
    </row>
    <row r="1935" spans="1:11" x14ac:dyDescent="0.2">
      <c r="A1935" s="5" t="s">
        <v>1005</v>
      </c>
      <c r="B1935" t="s">
        <v>756</v>
      </c>
      <c r="C1935" t="s">
        <v>46</v>
      </c>
      <c r="D1935" t="s">
        <v>559</v>
      </c>
      <c r="E1935" t="s">
        <v>807</v>
      </c>
      <c r="F1935" t="s">
        <v>33</v>
      </c>
      <c r="G1935">
        <v>90</v>
      </c>
      <c r="H1935" t="s">
        <v>115</v>
      </c>
      <c r="I1935">
        <v>2009</v>
      </c>
      <c r="J1935" t="s">
        <v>1252</v>
      </c>
      <c r="K1935" s="6">
        <v>520000</v>
      </c>
    </row>
    <row r="1936" spans="1:11" x14ac:dyDescent="0.2">
      <c r="A1936" s="5" t="s">
        <v>1005</v>
      </c>
      <c r="B1936" t="s">
        <v>756</v>
      </c>
      <c r="C1936" t="s">
        <v>46</v>
      </c>
      <c r="D1936" t="s">
        <v>825</v>
      </c>
      <c r="E1936" t="s">
        <v>807</v>
      </c>
      <c r="F1936" t="s">
        <v>15</v>
      </c>
      <c r="G1936">
        <v>90</v>
      </c>
      <c r="H1936" t="s">
        <v>115</v>
      </c>
      <c r="I1936">
        <v>2009</v>
      </c>
      <c r="J1936" t="s">
        <v>1243</v>
      </c>
      <c r="K1936" s="6">
        <v>542888</v>
      </c>
    </row>
    <row r="1937" spans="1:11" x14ac:dyDescent="0.2">
      <c r="A1937" s="5" t="s">
        <v>1005</v>
      </c>
      <c r="B1937" t="s">
        <v>756</v>
      </c>
      <c r="C1937" t="s">
        <v>46</v>
      </c>
      <c r="D1937" t="s">
        <v>1244</v>
      </c>
      <c r="E1937" t="s">
        <v>818</v>
      </c>
      <c r="F1937" t="s">
        <v>25</v>
      </c>
      <c r="G1937">
        <v>92</v>
      </c>
      <c r="H1937" t="s">
        <v>115</v>
      </c>
      <c r="I1937">
        <v>2007</v>
      </c>
      <c r="J1937" t="s">
        <v>1245</v>
      </c>
      <c r="K1937" s="6">
        <v>470000</v>
      </c>
    </row>
    <row r="1938" spans="1:11" x14ac:dyDescent="0.2">
      <c r="A1938" s="5" t="s">
        <v>1005</v>
      </c>
      <c r="B1938" t="s">
        <v>756</v>
      </c>
      <c r="C1938" t="s">
        <v>64</v>
      </c>
      <c r="D1938" t="s">
        <v>1253</v>
      </c>
      <c r="E1938" t="s">
        <v>772</v>
      </c>
      <c r="F1938" t="s">
        <v>25</v>
      </c>
      <c r="G1938">
        <v>110</v>
      </c>
      <c r="H1938" t="s">
        <v>16</v>
      </c>
      <c r="I1938">
        <v>2003</v>
      </c>
      <c r="J1938" t="s">
        <v>697</v>
      </c>
      <c r="K1938" s="6">
        <v>375000</v>
      </c>
    </row>
    <row r="1939" spans="1:11" x14ac:dyDescent="0.2">
      <c r="A1939" s="5" t="s">
        <v>1005</v>
      </c>
      <c r="B1939" t="s">
        <v>756</v>
      </c>
      <c r="C1939" t="s">
        <v>64</v>
      </c>
      <c r="D1939" t="s">
        <v>1254</v>
      </c>
      <c r="E1939" t="s">
        <v>768</v>
      </c>
      <c r="F1939" t="s">
        <v>25</v>
      </c>
      <c r="G1939">
        <v>110</v>
      </c>
      <c r="H1939" t="s">
        <v>16</v>
      </c>
      <c r="I1939">
        <v>2002</v>
      </c>
      <c r="J1939" t="s">
        <v>751</v>
      </c>
      <c r="K1939" s="6">
        <v>380000</v>
      </c>
    </row>
    <row r="1940" spans="1:11" x14ac:dyDescent="0.2">
      <c r="A1940" s="5" t="s">
        <v>1005</v>
      </c>
      <c r="B1940" t="s">
        <v>756</v>
      </c>
      <c r="C1940" t="s">
        <v>64</v>
      </c>
      <c r="D1940" t="s">
        <v>1255</v>
      </c>
      <c r="E1940" t="s">
        <v>770</v>
      </c>
      <c r="F1940" t="s">
        <v>25</v>
      </c>
      <c r="G1940">
        <v>115</v>
      </c>
      <c r="H1940" t="s">
        <v>16</v>
      </c>
      <c r="I1940">
        <v>2000</v>
      </c>
      <c r="J1940" t="s">
        <v>546</v>
      </c>
      <c r="K1940" s="6">
        <v>388000</v>
      </c>
    </row>
    <row r="1941" spans="1:11" x14ac:dyDescent="0.2">
      <c r="A1941" s="5" t="s">
        <v>1005</v>
      </c>
      <c r="B1941" t="s">
        <v>756</v>
      </c>
      <c r="C1941" t="s">
        <v>64</v>
      </c>
      <c r="D1941" t="s">
        <v>1256</v>
      </c>
      <c r="E1941" t="s">
        <v>785</v>
      </c>
      <c r="F1941" t="s">
        <v>20</v>
      </c>
      <c r="G1941">
        <v>110</v>
      </c>
      <c r="H1941" t="s">
        <v>16</v>
      </c>
      <c r="I1941">
        <v>2001</v>
      </c>
      <c r="J1941" t="s">
        <v>744</v>
      </c>
      <c r="K1941" s="6">
        <v>400000</v>
      </c>
    </row>
    <row r="1942" spans="1:11" x14ac:dyDescent="0.2">
      <c r="A1942" s="5" t="s">
        <v>1005</v>
      </c>
      <c r="B1942" t="s">
        <v>756</v>
      </c>
      <c r="C1942" t="s">
        <v>64</v>
      </c>
      <c r="D1942" t="s">
        <v>1257</v>
      </c>
      <c r="E1942" t="s">
        <v>776</v>
      </c>
      <c r="F1942" t="s">
        <v>130</v>
      </c>
      <c r="G1942">
        <v>110</v>
      </c>
      <c r="H1942" t="s">
        <v>16</v>
      </c>
      <c r="I1942">
        <v>2000</v>
      </c>
      <c r="J1942" t="s">
        <v>546</v>
      </c>
      <c r="K1942" s="6">
        <v>400000</v>
      </c>
    </row>
    <row r="1943" spans="1:11" x14ac:dyDescent="0.2">
      <c r="A1943" s="5" t="s">
        <v>1005</v>
      </c>
      <c r="B1943" t="s">
        <v>756</v>
      </c>
      <c r="C1943" t="s">
        <v>64</v>
      </c>
      <c r="D1943" t="s">
        <v>1258</v>
      </c>
      <c r="E1943" t="s">
        <v>770</v>
      </c>
      <c r="F1943" t="s">
        <v>33</v>
      </c>
      <c r="G1943">
        <v>115</v>
      </c>
      <c r="H1943" t="s">
        <v>16</v>
      </c>
      <c r="I1943">
        <v>2000</v>
      </c>
      <c r="J1943" t="s">
        <v>575</v>
      </c>
      <c r="K1943" s="6">
        <v>408000</v>
      </c>
    </row>
    <row r="1944" spans="1:11" x14ac:dyDescent="0.2">
      <c r="A1944" s="5" t="s">
        <v>1005</v>
      </c>
      <c r="B1944" t="s">
        <v>756</v>
      </c>
      <c r="C1944" t="s">
        <v>64</v>
      </c>
      <c r="D1944" t="s">
        <v>1259</v>
      </c>
      <c r="E1944" t="s">
        <v>772</v>
      </c>
      <c r="F1944" t="s">
        <v>57</v>
      </c>
      <c r="G1944">
        <v>110</v>
      </c>
      <c r="H1944" t="s">
        <v>115</v>
      </c>
      <c r="I1944">
        <v>2003</v>
      </c>
      <c r="J1944" t="s">
        <v>735</v>
      </c>
      <c r="K1944" s="6">
        <v>415000</v>
      </c>
    </row>
    <row r="1945" spans="1:11" x14ac:dyDescent="0.2">
      <c r="A1945" s="5" t="s">
        <v>1005</v>
      </c>
      <c r="B1945" t="s">
        <v>756</v>
      </c>
      <c r="C1945" t="s">
        <v>64</v>
      </c>
      <c r="D1945" t="s">
        <v>1255</v>
      </c>
      <c r="E1945" t="s">
        <v>770</v>
      </c>
      <c r="F1945" t="s">
        <v>57</v>
      </c>
      <c r="G1945">
        <v>115</v>
      </c>
      <c r="H1945" t="s">
        <v>16</v>
      </c>
      <c r="I1945">
        <v>2000</v>
      </c>
      <c r="J1945" t="s">
        <v>546</v>
      </c>
      <c r="K1945" s="6">
        <v>415000</v>
      </c>
    </row>
    <row r="1946" spans="1:11" x14ac:dyDescent="0.2">
      <c r="A1946" s="5" t="s">
        <v>1005</v>
      </c>
      <c r="B1946" t="s">
        <v>756</v>
      </c>
      <c r="C1946" t="s">
        <v>64</v>
      </c>
      <c r="D1946" t="s">
        <v>1260</v>
      </c>
      <c r="E1946" t="s">
        <v>768</v>
      </c>
      <c r="F1946" t="s">
        <v>57</v>
      </c>
      <c r="G1946">
        <v>111</v>
      </c>
      <c r="H1946" t="s">
        <v>115</v>
      </c>
      <c r="I1946">
        <v>2002</v>
      </c>
      <c r="J1946" t="s">
        <v>1064</v>
      </c>
      <c r="K1946" s="6">
        <v>418000</v>
      </c>
    </row>
    <row r="1947" spans="1:11" x14ac:dyDescent="0.2">
      <c r="A1947" s="5" t="s">
        <v>1005</v>
      </c>
      <c r="B1947" t="s">
        <v>756</v>
      </c>
      <c r="C1947" t="s">
        <v>64</v>
      </c>
      <c r="D1947" t="s">
        <v>1261</v>
      </c>
      <c r="E1947" t="s">
        <v>770</v>
      </c>
      <c r="F1947" t="s">
        <v>33</v>
      </c>
      <c r="G1947">
        <v>115</v>
      </c>
      <c r="H1947" t="s">
        <v>16</v>
      </c>
      <c r="I1947">
        <v>2000</v>
      </c>
      <c r="J1947" t="s">
        <v>575</v>
      </c>
      <c r="K1947" s="6">
        <v>420000</v>
      </c>
    </row>
    <row r="1948" spans="1:11" x14ac:dyDescent="0.2">
      <c r="A1948" s="5" t="s">
        <v>1005</v>
      </c>
      <c r="B1948" t="s">
        <v>756</v>
      </c>
      <c r="C1948" t="s">
        <v>64</v>
      </c>
      <c r="D1948" t="s">
        <v>1262</v>
      </c>
      <c r="E1948" t="s">
        <v>839</v>
      </c>
      <c r="F1948" t="s">
        <v>25</v>
      </c>
      <c r="G1948">
        <v>110</v>
      </c>
      <c r="H1948" t="s">
        <v>16</v>
      </c>
      <c r="I1948">
        <v>2002</v>
      </c>
      <c r="J1948" t="s">
        <v>278</v>
      </c>
      <c r="K1948" s="6">
        <v>440000</v>
      </c>
    </row>
    <row r="1949" spans="1:11" x14ac:dyDescent="0.2">
      <c r="A1949" s="5" t="s">
        <v>1005</v>
      </c>
      <c r="B1949" t="s">
        <v>756</v>
      </c>
      <c r="C1949" t="s">
        <v>64</v>
      </c>
      <c r="D1949" t="s">
        <v>1263</v>
      </c>
      <c r="E1949" t="s">
        <v>796</v>
      </c>
      <c r="F1949" t="s">
        <v>25</v>
      </c>
      <c r="G1949">
        <v>121</v>
      </c>
      <c r="H1949" t="s">
        <v>16</v>
      </c>
      <c r="I1949">
        <v>1999</v>
      </c>
      <c r="J1949" t="s">
        <v>281</v>
      </c>
      <c r="K1949" s="6">
        <v>448000</v>
      </c>
    </row>
    <row r="1950" spans="1:11" x14ac:dyDescent="0.2">
      <c r="A1950" s="5" t="s">
        <v>1005</v>
      </c>
      <c r="B1950" t="s">
        <v>756</v>
      </c>
      <c r="C1950" t="s">
        <v>64</v>
      </c>
      <c r="D1950">
        <v>252</v>
      </c>
      <c r="E1950" t="s">
        <v>839</v>
      </c>
      <c r="F1950" t="s">
        <v>33</v>
      </c>
      <c r="G1950">
        <v>116</v>
      </c>
      <c r="H1950" t="s">
        <v>16</v>
      </c>
      <c r="I1950">
        <v>2000</v>
      </c>
      <c r="J1950" t="s">
        <v>260</v>
      </c>
      <c r="K1950" s="6">
        <v>453000</v>
      </c>
    </row>
    <row r="1951" spans="1:11" x14ac:dyDescent="0.2">
      <c r="A1951" s="5" t="s">
        <v>1005</v>
      </c>
      <c r="B1951" t="s">
        <v>756</v>
      </c>
      <c r="C1951" t="s">
        <v>64</v>
      </c>
      <c r="D1951" t="s">
        <v>1264</v>
      </c>
      <c r="E1951" t="s">
        <v>1265</v>
      </c>
      <c r="F1951" t="s">
        <v>33</v>
      </c>
      <c r="G1951">
        <v>110</v>
      </c>
      <c r="H1951" t="s">
        <v>16</v>
      </c>
      <c r="I1951">
        <v>2001</v>
      </c>
      <c r="J1951" t="s">
        <v>744</v>
      </c>
      <c r="K1951" s="6">
        <v>458000</v>
      </c>
    </row>
    <row r="1952" spans="1:11" x14ac:dyDescent="0.2">
      <c r="A1952" s="5" t="s">
        <v>1005</v>
      </c>
      <c r="B1952" t="s">
        <v>756</v>
      </c>
      <c r="C1952" t="s">
        <v>64</v>
      </c>
      <c r="D1952" t="s">
        <v>687</v>
      </c>
      <c r="E1952" t="s">
        <v>785</v>
      </c>
      <c r="F1952" t="s">
        <v>33</v>
      </c>
      <c r="G1952">
        <v>110</v>
      </c>
      <c r="H1952" t="s">
        <v>16</v>
      </c>
      <c r="I1952">
        <v>2001</v>
      </c>
      <c r="J1952" t="s">
        <v>567</v>
      </c>
      <c r="K1952" s="6">
        <v>462688</v>
      </c>
    </row>
    <row r="1953" spans="1:11" x14ac:dyDescent="0.2">
      <c r="A1953" s="5" t="s">
        <v>1005</v>
      </c>
      <c r="B1953" t="s">
        <v>756</v>
      </c>
      <c r="C1953" t="s">
        <v>64</v>
      </c>
      <c r="D1953" t="s">
        <v>1228</v>
      </c>
      <c r="E1953" t="s">
        <v>788</v>
      </c>
      <c r="F1953" t="s">
        <v>57</v>
      </c>
      <c r="G1953">
        <v>110</v>
      </c>
      <c r="H1953" t="s">
        <v>16</v>
      </c>
      <c r="I1953">
        <v>2000</v>
      </c>
      <c r="J1953" t="s">
        <v>1030</v>
      </c>
      <c r="K1953" s="6">
        <v>465000</v>
      </c>
    </row>
    <row r="1954" spans="1:11" x14ac:dyDescent="0.2">
      <c r="A1954" s="5" t="s">
        <v>1005</v>
      </c>
      <c r="B1954" t="s">
        <v>756</v>
      </c>
      <c r="C1954" t="s">
        <v>64</v>
      </c>
      <c r="D1954" t="s">
        <v>1266</v>
      </c>
      <c r="E1954" t="s">
        <v>1265</v>
      </c>
      <c r="F1954" t="s">
        <v>57</v>
      </c>
      <c r="G1954">
        <v>110</v>
      </c>
      <c r="H1954" t="s">
        <v>16</v>
      </c>
      <c r="I1954">
        <v>2001</v>
      </c>
      <c r="J1954" t="s">
        <v>522</v>
      </c>
      <c r="K1954" s="6">
        <v>465000</v>
      </c>
    </row>
    <row r="1955" spans="1:11" x14ac:dyDescent="0.2">
      <c r="A1955" s="5" t="s">
        <v>1005</v>
      </c>
      <c r="B1955" t="s">
        <v>756</v>
      </c>
      <c r="C1955" t="s">
        <v>64</v>
      </c>
      <c r="D1955" t="s">
        <v>1267</v>
      </c>
      <c r="E1955" t="s">
        <v>785</v>
      </c>
      <c r="F1955" t="s">
        <v>57</v>
      </c>
      <c r="G1955">
        <v>110</v>
      </c>
      <c r="H1955" t="s">
        <v>115</v>
      </c>
      <c r="I1955">
        <v>2003</v>
      </c>
      <c r="J1955" t="s">
        <v>697</v>
      </c>
      <c r="K1955" s="6">
        <v>473888</v>
      </c>
    </row>
    <row r="1956" spans="1:11" x14ac:dyDescent="0.2">
      <c r="A1956" s="5" t="s">
        <v>1005</v>
      </c>
      <c r="B1956" t="s">
        <v>756</v>
      </c>
      <c r="C1956" t="s">
        <v>64</v>
      </c>
      <c r="D1956" t="s">
        <v>1268</v>
      </c>
      <c r="E1956" t="s">
        <v>783</v>
      </c>
      <c r="F1956" t="s">
        <v>61</v>
      </c>
      <c r="G1956">
        <v>112</v>
      </c>
      <c r="H1956" t="s">
        <v>115</v>
      </c>
      <c r="I1956">
        <v>2004</v>
      </c>
      <c r="J1956" t="s">
        <v>1269</v>
      </c>
      <c r="K1956" s="6">
        <v>480000</v>
      </c>
    </row>
    <row r="1957" spans="1:11" x14ac:dyDescent="0.2">
      <c r="A1957" s="5" t="s">
        <v>1005</v>
      </c>
      <c r="B1957" t="s">
        <v>756</v>
      </c>
      <c r="C1957" t="s">
        <v>64</v>
      </c>
      <c r="D1957">
        <v>241</v>
      </c>
      <c r="E1957" t="s">
        <v>796</v>
      </c>
      <c r="F1957" t="s">
        <v>57</v>
      </c>
      <c r="G1957">
        <v>122</v>
      </c>
      <c r="H1957" t="s">
        <v>16</v>
      </c>
      <c r="I1957">
        <v>1999</v>
      </c>
      <c r="J1957" t="s">
        <v>961</v>
      </c>
      <c r="K1957" s="6">
        <v>486000</v>
      </c>
    </row>
    <row r="1958" spans="1:11" x14ac:dyDescent="0.2">
      <c r="A1958" s="5" t="s">
        <v>1005</v>
      </c>
      <c r="B1958" t="s">
        <v>756</v>
      </c>
      <c r="C1958" t="s">
        <v>64</v>
      </c>
      <c r="D1958" t="s">
        <v>1270</v>
      </c>
      <c r="E1958" t="s">
        <v>776</v>
      </c>
      <c r="F1958" t="s">
        <v>33</v>
      </c>
      <c r="G1958">
        <v>110</v>
      </c>
      <c r="H1958" t="s">
        <v>16</v>
      </c>
      <c r="I1958">
        <v>2001</v>
      </c>
      <c r="J1958" t="s">
        <v>131</v>
      </c>
      <c r="K1958" s="6">
        <v>495000</v>
      </c>
    </row>
    <row r="1959" spans="1:11" x14ac:dyDescent="0.2">
      <c r="A1959" s="5" t="s">
        <v>1005</v>
      </c>
      <c r="B1959" t="s">
        <v>756</v>
      </c>
      <c r="C1959" t="s">
        <v>64</v>
      </c>
      <c r="D1959" t="s">
        <v>1271</v>
      </c>
      <c r="E1959" t="s">
        <v>798</v>
      </c>
      <c r="F1959" t="s">
        <v>25</v>
      </c>
      <c r="G1959">
        <v>115</v>
      </c>
      <c r="H1959" t="s">
        <v>115</v>
      </c>
      <c r="I1959">
        <v>2012</v>
      </c>
      <c r="J1959" t="s">
        <v>69</v>
      </c>
      <c r="K1959" s="6">
        <v>535000</v>
      </c>
    </row>
    <row r="1960" spans="1:11" x14ac:dyDescent="0.2">
      <c r="A1960" s="5" t="s">
        <v>1005</v>
      </c>
      <c r="B1960" t="s">
        <v>756</v>
      </c>
      <c r="C1960" t="s">
        <v>64</v>
      </c>
      <c r="D1960" t="s">
        <v>1240</v>
      </c>
      <c r="E1960" t="s">
        <v>758</v>
      </c>
      <c r="F1960" t="s">
        <v>63</v>
      </c>
      <c r="G1960">
        <v>113</v>
      </c>
      <c r="H1960" t="s">
        <v>115</v>
      </c>
      <c r="I1960">
        <v>2013</v>
      </c>
      <c r="J1960" t="s">
        <v>236</v>
      </c>
      <c r="K1960" s="6">
        <v>535000</v>
      </c>
    </row>
    <row r="1961" spans="1:11" x14ac:dyDescent="0.2">
      <c r="A1961" s="5" t="s">
        <v>1005</v>
      </c>
      <c r="B1961" t="s">
        <v>756</v>
      </c>
      <c r="C1961" t="s">
        <v>70</v>
      </c>
      <c r="D1961" t="s">
        <v>1272</v>
      </c>
      <c r="E1961" t="s">
        <v>785</v>
      </c>
      <c r="F1961" t="s">
        <v>25</v>
      </c>
      <c r="G1961">
        <v>125</v>
      </c>
      <c r="H1961" t="s">
        <v>115</v>
      </c>
      <c r="I1961">
        <v>2003</v>
      </c>
      <c r="J1961" t="s">
        <v>697</v>
      </c>
      <c r="K1961" s="6">
        <v>460000</v>
      </c>
    </row>
    <row r="1962" spans="1:11" x14ac:dyDescent="0.2">
      <c r="A1962" s="5" t="s">
        <v>1005</v>
      </c>
      <c r="B1962" t="s">
        <v>756</v>
      </c>
      <c r="C1962" t="s">
        <v>70</v>
      </c>
      <c r="D1962" t="s">
        <v>1273</v>
      </c>
      <c r="E1962" t="s">
        <v>770</v>
      </c>
      <c r="F1962" t="s">
        <v>15</v>
      </c>
      <c r="G1962">
        <v>131</v>
      </c>
      <c r="H1962" t="s">
        <v>71</v>
      </c>
      <c r="I1962">
        <v>2000</v>
      </c>
      <c r="J1962" t="s">
        <v>245</v>
      </c>
      <c r="K1962" s="6">
        <v>480000</v>
      </c>
    </row>
    <row r="1963" spans="1:11" x14ac:dyDescent="0.2">
      <c r="A1963" s="5" t="s">
        <v>1005</v>
      </c>
      <c r="B1963" t="s">
        <v>756</v>
      </c>
      <c r="C1963" t="s">
        <v>70</v>
      </c>
      <c r="D1963">
        <v>135</v>
      </c>
      <c r="E1963" t="s">
        <v>779</v>
      </c>
      <c r="F1963" t="s">
        <v>20</v>
      </c>
      <c r="G1963">
        <v>140</v>
      </c>
      <c r="H1963" t="s">
        <v>71</v>
      </c>
      <c r="I1963">
        <v>1998</v>
      </c>
      <c r="J1963" t="s">
        <v>287</v>
      </c>
      <c r="K1963" s="6">
        <v>510000</v>
      </c>
    </row>
    <row r="1964" spans="1:11" x14ac:dyDescent="0.2">
      <c r="A1964" s="5" t="s">
        <v>1005</v>
      </c>
      <c r="B1964" t="s">
        <v>756</v>
      </c>
      <c r="C1964" t="s">
        <v>70</v>
      </c>
      <c r="D1964" t="s">
        <v>1274</v>
      </c>
      <c r="E1964" t="s">
        <v>770</v>
      </c>
      <c r="F1964" t="s">
        <v>33</v>
      </c>
      <c r="G1964">
        <v>131</v>
      </c>
      <c r="H1964" t="s">
        <v>71</v>
      </c>
      <c r="I1964">
        <v>2000</v>
      </c>
      <c r="J1964" t="s">
        <v>575</v>
      </c>
      <c r="K1964" s="6">
        <v>515888</v>
      </c>
    </row>
    <row r="1965" spans="1:11" x14ac:dyDescent="0.2">
      <c r="A1965" s="5" t="s">
        <v>1005</v>
      </c>
      <c r="B1965" t="s">
        <v>756</v>
      </c>
      <c r="C1965" t="s">
        <v>70</v>
      </c>
      <c r="D1965" t="s">
        <v>1275</v>
      </c>
      <c r="E1965" t="s">
        <v>785</v>
      </c>
      <c r="F1965" t="s">
        <v>25</v>
      </c>
      <c r="G1965">
        <v>125</v>
      </c>
      <c r="H1965" t="s">
        <v>115</v>
      </c>
      <c r="I1965">
        <v>2003</v>
      </c>
      <c r="J1965" t="s">
        <v>697</v>
      </c>
      <c r="K1965" s="6">
        <v>528888</v>
      </c>
    </row>
    <row r="1966" spans="1:11" x14ac:dyDescent="0.2">
      <c r="A1966" s="5" t="s">
        <v>1005</v>
      </c>
      <c r="B1966" t="s">
        <v>756</v>
      </c>
      <c r="C1966" t="s">
        <v>70</v>
      </c>
      <c r="D1966" t="s">
        <v>1276</v>
      </c>
      <c r="E1966" t="s">
        <v>768</v>
      </c>
      <c r="F1966" t="s">
        <v>15</v>
      </c>
      <c r="G1966">
        <v>125</v>
      </c>
      <c r="H1966" t="s">
        <v>115</v>
      </c>
      <c r="I1966">
        <v>2003</v>
      </c>
      <c r="J1966" t="s">
        <v>697</v>
      </c>
      <c r="K1966" s="6">
        <v>559888</v>
      </c>
    </row>
    <row r="1967" spans="1:11" x14ac:dyDescent="0.2">
      <c r="A1967" s="5" t="s">
        <v>1005</v>
      </c>
      <c r="B1967" t="s">
        <v>756</v>
      </c>
      <c r="C1967" t="s">
        <v>70</v>
      </c>
      <c r="D1967" t="s">
        <v>1277</v>
      </c>
      <c r="E1967" t="s">
        <v>796</v>
      </c>
      <c r="F1967" t="s">
        <v>15</v>
      </c>
      <c r="G1967">
        <v>141</v>
      </c>
      <c r="H1967" t="s">
        <v>71</v>
      </c>
      <c r="I1967">
        <v>1999</v>
      </c>
      <c r="J1967" t="s">
        <v>448</v>
      </c>
      <c r="K1967" s="6">
        <v>560000</v>
      </c>
    </row>
    <row r="1968" spans="1:11" x14ac:dyDescent="0.2">
      <c r="A1968" s="5" t="s">
        <v>1005</v>
      </c>
      <c r="B1968" t="s">
        <v>756</v>
      </c>
      <c r="C1968" t="s">
        <v>70</v>
      </c>
      <c r="D1968" t="s">
        <v>1278</v>
      </c>
      <c r="E1968" t="s">
        <v>798</v>
      </c>
      <c r="F1968" t="s">
        <v>33</v>
      </c>
      <c r="G1968">
        <v>130</v>
      </c>
      <c r="H1968" t="s">
        <v>71</v>
      </c>
      <c r="I1968">
        <v>2001</v>
      </c>
      <c r="J1968" t="s">
        <v>504</v>
      </c>
      <c r="K1968" s="6">
        <v>565000</v>
      </c>
    </row>
    <row r="1969" spans="1:11" x14ac:dyDescent="0.2">
      <c r="A1969" s="5" t="s">
        <v>1005</v>
      </c>
      <c r="B1969" t="s">
        <v>756</v>
      </c>
      <c r="C1969" t="s">
        <v>70</v>
      </c>
      <c r="D1969" t="s">
        <v>1279</v>
      </c>
      <c r="E1969" t="s">
        <v>785</v>
      </c>
      <c r="F1969" t="s">
        <v>25</v>
      </c>
      <c r="G1969">
        <v>125</v>
      </c>
      <c r="H1969" t="s">
        <v>115</v>
      </c>
      <c r="I1969">
        <v>2003</v>
      </c>
      <c r="J1969" t="s">
        <v>697</v>
      </c>
      <c r="K1969" s="6">
        <v>568000</v>
      </c>
    </row>
    <row r="1970" spans="1:11" x14ac:dyDescent="0.2">
      <c r="A1970" s="5" t="s">
        <v>1005</v>
      </c>
      <c r="B1970" t="s">
        <v>756</v>
      </c>
      <c r="C1970" t="s">
        <v>70</v>
      </c>
      <c r="D1970" t="s">
        <v>1280</v>
      </c>
      <c r="E1970" t="s">
        <v>839</v>
      </c>
      <c r="F1970" t="s">
        <v>15</v>
      </c>
      <c r="G1970">
        <v>130</v>
      </c>
      <c r="H1970" t="s">
        <v>71</v>
      </c>
      <c r="I1970">
        <v>2000</v>
      </c>
      <c r="J1970" t="s">
        <v>575</v>
      </c>
      <c r="K1970" s="6">
        <v>570000</v>
      </c>
    </row>
    <row r="1971" spans="1:11" x14ac:dyDescent="0.2">
      <c r="A1971" s="5" t="s">
        <v>1005</v>
      </c>
      <c r="B1971" t="s">
        <v>756</v>
      </c>
      <c r="C1971" t="s">
        <v>70</v>
      </c>
      <c r="D1971" t="s">
        <v>840</v>
      </c>
      <c r="E1971" t="s">
        <v>839</v>
      </c>
      <c r="F1971" t="s">
        <v>20</v>
      </c>
      <c r="G1971">
        <v>135</v>
      </c>
      <c r="H1971" t="s">
        <v>115</v>
      </c>
      <c r="I1971">
        <v>2001</v>
      </c>
      <c r="J1971" t="s">
        <v>744</v>
      </c>
      <c r="K1971" s="6">
        <v>570000</v>
      </c>
    </row>
    <row r="1972" spans="1:11" x14ac:dyDescent="0.2">
      <c r="A1972" s="5" t="s">
        <v>1005</v>
      </c>
      <c r="B1972" t="s">
        <v>756</v>
      </c>
      <c r="C1972" t="s">
        <v>70</v>
      </c>
      <c r="D1972" t="s">
        <v>1281</v>
      </c>
      <c r="E1972" t="s">
        <v>770</v>
      </c>
      <c r="F1972" t="s">
        <v>57</v>
      </c>
      <c r="G1972">
        <v>141</v>
      </c>
      <c r="H1972" t="s">
        <v>115</v>
      </c>
      <c r="I1972">
        <v>2001</v>
      </c>
      <c r="J1972" t="s">
        <v>118</v>
      </c>
      <c r="K1972" s="6">
        <v>590000</v>
      </c>
    </row>
    <row r="1973" spans="1:11" x14ac:dyDescent="0.2">
      <c r="A1973" s="5" t="s">
        <v>1005</v>
      </c>
      <c r="B1973" t="s">
        <v>756</v>
      </c>
      <c r="C1973" t="s">
        <v>70</v>
      </c>
      <c r="D1973" t="s">
        <v>1282</v>
      </c>
      <c r="E1973" t="s">
        <v>834</v>
      </c>
      <c r="F1973" t="s">
        <v>15</v>
      </c>
      <c r="G1973">
        <v>127</v>
      </c>
      <c r="H1973" t="s">
        <v>71</v>
      </c>
      <c r="I1973">
        <v>2002</v>
      </c>
      <c r="J1973" t="s">
        <v>508</v>
      </c>
      <c r="K1973" s="6">
        <v>608000</v>
      </c>
    </row>
    <row r="1974" spans="1:11" x14ac:dyDescent="0.2">
      <c r="A1974" s="5" t="s">
        <v>1005</v>
      </c>
      <c r="B1974" t="s">
        <v>853</v>
      </c>
      <c r="C1974" t="s">
        <v>18</v>
      </c>
      <c r="D1974">
        <v>108</v>
      </c>
      <c r="E1974" t="s">
        <v>857</v>
      </c>
      <c r="F1974" t="s">
        <v>15</v>
      </c>
      <c r="G1974">
        <v>60</v>
      </c>
      <c r="H1974" t="s">
        <v>16</v>
      </c>
      <c r="I1974">
        <v>1985</v>
      </c>
      <c r="J1974" t="s">
        <v>525</v>
      </c>
      <c r="K1974" s="6">
        <v>253000</v>
      </c>
    </row>
    <row r="1975" spans="1:11" x14ac:dyDescent="0.2">
      <c r="A1975" s="5" t="s">
        <v>1005</v>
      </c>
      <c r="B1975" t="s">
        <v>853</v>
      </c>
      <c r="C1975" t="s">
        <v>18</v>
      </c>
      <c r="D1975">
        <v>113</v>
      </c>
      <c r="E1975" t="s">
        <v>857</v>
      </c>
      <c r="F1975" t="s">
        <v>20</v>
      </c>
      <c r="G1975">
        <v>67</v>
      </c>
      <c r="H1975" t="s">
        <v>21</v>
      </c>
      <c r="I1975">
        <v>1985</v>
      </c>
      <c r="J1975" t="s">
        <v>473</v>
      </c>
      <c r="K1975" s="6">
        <v>260000</v>
      </c>
    </row>
    <row r="1976" spans="1:11" x14ac:dyDescent="0.2">
      <c r="A1976" s="5" t="s">
        <v>1005</v>
      </c>
      <c r="B1976" t="s">
        <v>853</v>
      </c>
      <c r="C1976" t="s">
        <v>18</v>
      </c>
      <c r="D1976">
        <v>105</v>
      </c>
      <c r="E1976" t="s">
        <v>857</v>
      </c>
      <c r="F1976" t="s">
        <v>15</v>
      </c>
      <c r="G1976">
        <v>60</v>
      </c>
      <c r="H1976" t="s">
        <v>16</v>
      </c>
      <c r="I1976">
        <v>1985</v>
      </c>
      <c r="J1976" t="s">
        <v>164</v>
      </c>
      <c r="K1976" s="6">
        <v>268000</v>
      </c>
    </row>
    <row r="1977" spans="1:11" x14ac:dyDescent="0.2">
      <c r="A1977" s="5" t="s">
        <v>1005</v>
      </c>
      <c r="B1977" t="s">
        <v>853</v>
      </c>
      <c r="C1977" t="s">
        <v>18</v>
      </c>
      <c r="D1977">
        <v>153</v>
      </c>
      <c r="E1977" t="s">
        <v>857</v>
      </c>
      <c r="F1977" t="s">
        <v>25</v>
      </c>
      <c r="G1977">
        <v>64</v>
      </c>
      <c r="H1977" t="s">
        <v>82</v>
      </c>
      <c r="I1977">
        <v>1986</v>
      </c>
      <c r="J1977" t="s">
        <v>262</v>
      </c>
      <c r="K1977" s="6">
        <v>275000</v>
      </c>
    </row>
    <row r="1978" spans="1:11" x14ac:dyDescent="0.2">
      <c r="A1978" s="5" t="s">
        <v>1005</v>
      </c>
      <c r="B1978" t="s">
        <v>853</v>
      </c>
      <c r="C1978" t="s">
        <v>18</v>
      </c>
      <c r="D1978">
        <v>215</v>
      </c>
      <c r="E1978" t="s">
        <v>854</v>
      </c>
      <c r="F1978" t="s">
        <v>25</v>
      </c>
      <c r="G1978">
        <v>67</v>
      </c>
      <c r="H1978" t="s">
        <v>21</v>
      </c>
      <c r="I1978">
        <v>1985</v>
      </c>
      <c r="J1978" t="s">
        <v>200</v>
      </c>
      <c r="K1978" s="6">
        <v>300000</v>
      </c>
    </row>
    <row r="1979" spans="1:11" x14ac:dyDescent="0.2">
      <c r="A1979" s="5" t="s">
        <v>1005</v>
      </c>
      <c r="B1979" t="s">
        <v>853</v>
      </c>
      <c r="C1979" t="s">
        <v>18</v>
      </c>
      <c r="D1979">
        <v>253</v>
      </c>
      <c r="E1979" t="s">
        <v>1283</v>
      </c>
      <c r="F1979" t="s">
        <v>25</v>
      </c>
      <c r="G1979">
        <v>64</v>
      </c>
      <c r="H1979" t="s">
        <v>82</v>
      </c>
      <c r="I1979">
        <v>1988</v>
      </c>
      <c r="J1979" t="s">
        <v>303</v>
      </c>
      <c r="K1979" s="6">
        <v>348000</v>
      </c>
    </row>
    <row r="1980" spans="1:11" x14ac:dyDescent="0.2">
      <c r="A1980" s="5" t="s">
        <v>1005</v>
      </c>
      <c r="B1980" t="s">
        <v>853</v>
      </c>
      <c r="C1980" t="s">
        <v>18</v>
      </c>
      <c r="D1980">
        <v>323</v>
      </c>
      <c r="E1980" t="s">
        <v>1284</v>
      </c>
      <c r="F1980" t="s">
        <v>33</v>
      </c>
      <c r="G1980">
        <v>64</v>
      </c>
      <c r="H1980" t="s">
        <v>82</v>
      </c>
      <c r="I1980">
        <v>1985</v>
      </c>
      <c r="J1980" t="s">
        <v>184</v>
      </c>
      <c r="K1980" s="6">
        <v>365000</v>
      </c>
    </row>
    <row r="1981" spans="1:11" x14ac:dyDescent="0.2">
      <c r="A1981" s="5" t="s">
        <v>1005</v>
      </c>
      <c r="B1981" t="s">
        <v>853</v>
      </c>
      <c r="C1981" t="s">
        <v>18</v>
      </c>
      <c r="D1981">
        <v>203</v>
      </c>
      <c r="E1981" t="s">
        <v>859</v>
      </c>
      <c r="F1981" t="s">
        <v>25</v>
      </c>
      <c r="G1981">
        <v>64</v>
      </c>
      <c r="H1981" t="s">
        <v>82</v>
      </c>
      <c r="I1981">
        <v>1986</v>
      </c>
      <c r="J1981" t="s">
        <v>148</v>
      </c>
      <c r="K1981" s="6">
        <v>400000</v>
      </c>
    </row>
    <row r="1982" spans="1:11" x14ac:dyDescent="0.2">
      <c r="A1982" s="5" t="s">
        <v>1005</v>
      </c>
      <c r="B1982" t="s">
        <v>853</v>
      </c>
      <c r="C1982" t="s">
        <v>46</v>
      </c>
      <c r="D1982">
        <v>103</v>
      </c>
      <c r="E1982" t="s">
        <v>857</v>
      </c>
      <c r="F1982" t="s">
        <v>20</v>
      </c>
      <c r="G1982">
        <v>91</v>
      </c>
      <c r="H1982" t="s">
        <v>21</v>
      </c>
      <c r="I1982">
        <v>1985</v>
      </c>
      <c r="J1982" t="s">
        <v>87</v>
      </c>
      <c r="K1982" s="6">
        <v>336000</v>
      </c>
    </row>
    <row r="1983" spans="1:11" x14ac:dyDescent="0.2">
      <c r="A1983" s="5" t="s">
        <v>1005</v>
      </c>
      <c r="B1983" t="s">
        <v>853</v>
      </c>
      <c r="C1983" t="s">
        <v>46</v>
      </c>
      <c r="D1983">
        <v>109</v>
      </c>
      <c r="E1983" t="s">
        <v>857</v>
      </c>
      <c r="F1983" t="s">
        <v>33</v>
      </c>
      <c r="G1983">
        <v>91</v>
      </c>
      <c r="H1983" t="s">
        <v>21</v>
      </c>
      <c r="I1983">
        <v>1985</v>
      </c>
      <c r="J1983" t="s">
        <v>200</v>
      </c>
      <c r="K1983" s="6">
        <v>350000</v>
      </c>
    </row>
    <row r="1984" spans="1:11" x14ac:dyDescent="0.2">
      <c r="A1984" s="5" t="s">
        <v>1005</v>
      </c>
      <c r="B1984" t="s">
        <v>853</v>
      </c>
      <c r="C1984" t="s">
        <v>46</v>
      </c>
      <c r="D1984">
        <v>126</v>
      </c>
      <c r="E1984" t="s">
        <v>857</v>
      </c>
      <c r="F1984" t="s">
        <v>15</v>
      </c>
      <c r="G1984">
        <v>91</v>
      </c>
      <c r="H1984" t="s">
        <v>21</v>
      </c>
      <c r="I1984">
        <v>1985</v>
      </c>
      <c r="J1984" t="s">
        <v>97</v>
      </c>
      <c r="K1984" s="6">
        <v>370000</v>
      </c>
    </row>
    <row r="1985" spans="1:11" x14ac:dyDescent="0.2">
      <c r="A1985" s="5" t="s">
        <v>1005</v>
      </c>
      <c r="B1985" t="s">
        <v>853</v>
      </c>
      <c r="C1985" t="s">
        <v>46</v>
      </c>
      <c r="D1985">
        <v>528</v>
      </c>
      <c r="E1985" t="s">
        <v>861</v>
      </c>
      <c r="F1985" t="s">
        <v>20</v>
      </c>
      <c r="G1985">
        <v>104</v>
      </c>
      <c r="H1985" t="s">
        <v>100</v>
      </c>
      <c r="I1985">
        <v>1992</v>
      </c>
      <c r="J1985" t="s">
        <v>444</v>
      </c>
      <c r="K1985" s="6">
        <v>377000</v>
      </c>
    </row>
    <row r="1986" spans="1:11" x14ac:dyDescent="0.2">
      <c r="A1986" s="5" t="s">
        <v>1005</v>
      </c>
      <c r="B1986" t="s">
        <v>853</v>
      </c>
      <c r="C1986" t="s">
        <v>46</v>
      </c>
      <c r="D1986">
        <v>528</v>
      </c>
      <c r="E1986" t="s">
        <v>861</v>
      </c>
      <c r="F1986" t="s">
        <v>20</v>
      </c>
      <c r="G1986">
        <v>104</v>
      </c>
      <c r="H1986" t="s">
        <v>100</v>
      </c>
      <c r="I1986">
        <v>1992</v>
      </c>
      <c r="J1986" t="s">
        <v>444</v>
      </c>
      <c r="K1986" s="6">
        <v>390000</v>
      </c>
    </row>
    <row r="1987" spans="1:11" x14ac:dyDescent="0.2">
      <c r="A1987" s="5" t="s">
        <v>1005</v>
      </c>
      <c r="B1987" t="s">
        <v>853</v>
      </c>
      <c r="C1987" t="s">
        <v>46</v>
      </c>
      <c r="D1987">
        <v>219</v>
      </c>
      <c r="E1987" t="s">
        <v>854</v>
      </c>
      <c r="F1987" t="s">
        <v>25</v>
      </c>
      <c r="G1987">
        <v>91</v>
      </c>
      <c r="H1987" t="s">
        <v>21</v>
      </c>
      <c r="I1987">
        <v>1984</v>
      </c>
      <c r="J1987" t="s">
        <v>178</v>
      </c>
      <c r="K1987" s="6">
        <v>400168</v>
      </c>
    </row>
    <row r="1988" spans="1:11" x14ac:dyDescent="0.2">
      <c r="A1988" s="5" t="s">
        <v>1005</v>
      </c>
      <c r="B1988" t="s">
        <v>853</v>
      </c>
      <c r="C1988" t="s">
        <v>46</v>
      </c>
      <c r="D1988">
        <v>226</v>
      </c>
      <c r="E1988" t="s">
        <v>854</v>
      </c>
      <c r="F1988" t="s">
        <v>57</v>
      </c>
      <c r="G1988">
        <v>91</v>
      </c>
      <c r="H1988" t="s">
        <v>21</v>
      </c>
      <c r="I1988">
        <v>1984</v>
      </c>
      <c r="J1988" t="s">
        <v>169</v>
      </c>
      <c r="K1988" s="6">
        <v>410000</v>
      </c>
    </row>
    <row r="1989" spans="1:11" x14ac:dyDescent="0.2">
      <c r="A1989" s="5" t="s">
        <v>1005</v>
      </c>
      <c r="B1989" t="s">
        <v>853</v>
      </c>
      <c r="C1989" t="s">
        <v>46</v>
      </c>
      <c r="D1989">
        <v>554</v>
      </c>
      <c r="E1989" t="s">
        <v>1285</v>
      </c>
      <c r="F1989" t="s">
        <v>33</v>
      </c>
      <c r="G1989">
        <v>101</v>
      </c>
      <c r="H1989" t="s">
        <v>100</v>
      </c>
      <c r="I1989">
        <v>1997</v>
      </c>
      <c r="J1989" t="s">
        <v>900</v>
      </c>
      <c r="K1989" s="6">
        <v>415000</v>
      </c>
    </row>
    <row r="1990" spans="1:11" x14ac:dyDescent="0.2">
      <c r="A1990" s="5" t="s">
        <v>1005</v>
      </c>
      <c r="B1990" t="s">
        <v>853</v>
      </c>
      <c r="C1990" t="s">
        <v>46</v>
      </c>
      <c r="D1990">
        <v>224</v>
      </c>
      <c r="E1990" t="s">
        <v>854</v>
      </c>
      <c r="F1990" t="s">
        <v>33</v>
      </c>
      <c r="G1990">
        <v>91</v>
      </c>
      <c r="H1990" t="s">
        <v>21</v>
      </c>
      <c r="I1990">
        <v>1984</v>
      </c>
      <c r="J1990" t="s">
        <v>169</v>
      </c>
      <c r="K1990" s="6">
        <v>448000</v>
      </c>
    </row>
    <row r="1991" spans="1:11" x14ac:dyDescent="0.2">
      <c r="A1991" s="5" t="s">
        <v>1005</v>
      </c>
      <c r="B1991" t="s">
        <v>853</v>
      </c>
      <c r="C1991" t="s">
        <v>46</v>
      </c>
      <c r="D1991">
        <v>225</v>
      </c>
      <c r="E1991" t="s">
        <v>854</v>
      </c>
      <c r="F1991" t="s">
        <v>25</v>
      </c>
      <c r="G1991">
        <v>92</v>
      </c>
      <c r="H1991" t="s">
        <v>21</v>
      </c>
      <c r="I1991">
        <v>1985</v>
      </c>
      <c r="J1991" t="s">
        <v>164</v>
      </c>
      <c r="K1991" s="6">
        <v>450000</v>
      </c>
    </row>
    <row r="1992" spans="1:11" x14ac:dyDescent="0.2">
      <c r="A1992" s="5" t="s">
        <v>1005</v>
      </c>
      <c r="B1992" t="s">
        <v>853</v>
      </c>
      <c r="C1992" t="s">
        <v>46</v>
      </c>
      <c r="D1992">
        <v>308</v>
      </c>
      <c r="E1992" t="s">
        <v>856</v>
      </c>
      <c r="F1992" t="s">
        <v>20</v>
      </c>
      <c r="G1992">
        <v>95</v>
      </c>
      <c r="H1992" t="s">
        <v>21</v>
      </c>
      <c r="I1992">
        <v>1985</v>
      </c>
      <c r="J1992" t="s">
        <v>200</v>
      </c>
      <c r="K1992" s="6">
        <v>455000</v>
      </c>
    </row>
    <row r="1993" spans="1:11" x14ac:dyDescent="0.2">
      <c r="A1993" s="5" t="s">
        <v>1005</v>
      </c>
      <c r="B1993" t="s">
        <v>853</v>
      </c>
      <c r="C1993" t="s">
        <v>46</v>
      </c>
      <c r="D1993">
        <v>335</v>
      </c>
      <c r="E1993" t="s">
        <v>1284</v>
      </c>
      <c r="F1993" t="s">
        <v>20</v>
      </c>
      <c r="G1993">
        <v>84</v>
      </c>
      <c r="H1993" t="s">
        <v>82</v>
      </c>
      <c r="I1993">
        <v>1986</v>
      </c>
      <c r="J1993" t="s">
        <v>91</v>
      </c>
      <c r="K1993" s="6">
        <v>485000</v>
      </c>
    </row>
    <row r="1994" spans="1:11" x14ac:dyDescent="0.2">
      <c r="A1994" s="5" t="s">
        <v>1005</v>
      </c>
      <c r="B1994" t="s">
        <v>853</v>
      </c>
      <c r="C1994" t="s">
        <v>46</v>
      </c>
      <c r="D1994">
        <v>328</v>
      </c>
      <c r="E1994" t="s">
        <v>1284</v>
      </c>
      <c r="F1994" t="s">
        <v>15</v>
      </c>
      <c r="G1994">
        <v>84</v>
      </c>
      <c r="H1994" t="s">
        <v>82</v>
      </c>
      <c r="I1994">
        <v>1986</v>
      </c>
      <c r="J1994" t="s">
        <v>91</v>
      </c>
      <c r="K1994" s="6">
        <v>525000</v>
      </c>
    </row>
    <row r="1995" spans="1:11" x14ac:dyDescent="0.2">
      <c r="A1995" s="5" t="s">
        <v>1005</v>
      </c>
      <c r="B1995" t="s">
        <v>853</v>
      </c>
      <c r="C1995" t="s">
        <v>46</v>
      </c>
      <c r="D1995">
        <v>232</v>
      </c>
      <c r="E1995" t="s">
        <v>1284</v>
      </c>
      <c r="F1995" t="s">
        <v>15</v>
      </c>
      <c r="G1995">
        <v>104</v>
      </c>
      <c r="H1995" t="s">
        <v>100</v>
      </c>
      <c r="I1995">
        <v>1985</v>
      </c>
      <c r="J1995" t="s">
        <v>195</v>
      </c>
      <c r="K1995" s="6">
        <v>595000</v>
      </c>
    </row>
    <row r="1996" spans="1:11" x14ac:dyDescent="0.2">
      <c r="A1996" s="5" t="s">
        <v>1005</v>
      </c>
      <c r="B1996" t="s">
        <v>853</v>
      </c>
      <c r="C1996" t="s">
        <v>46</v>
      </c>
      <c r="D1996">
        <v>233</v>
      </c>
      <c r="E1996" t="s">
        <v>1284</v>
      </c>
      <c r="F1996" t="s">
        <v>33</v>
      </c>
      <c r="G1996">
        <v>105</v>
      </c>
      <c r="H1996" t="s">
        <v>100</v>
      </c>
      <c r="I1996">
        <v>1985</v>
      </c>
      <c r="J1996" t="s">
        <v>195</v>
      </c>
      <c r="K1996" s="6">
        <v>600000</v>
      </c>
    </row>
    <row r="1997" spans="1:11" x14ac:dyDescent="0.2">
      <c r="A1997" s="5" t="s">
        <v>1005</v>
      </c>
      <c r="B1997" t="s">
        <v>853</v>
      </c>
      <c r="C1997" t="s">
        <v>64</v>
      </c>
      <c r="D1997">
        <v>505</v>
      </c>
      <c r="E1997" t="s">
        <v>861</v>
      </c>
      <c r="F1997" t="s">
        <v>33</v>
      </c>
      <c r="G1997">
        <v>124</v>
      </c>
      <c r="H1997" t="s">
        <v>16</v>
      </c>
      <c r="I1997">
        <v>1992</v>
      </c>
      <c r="J1997" t="s">
        <v>444</v>
      </c>
      <c r="K1997" s="6">
        <v>470000</v>
      </c>
    </row>
    <row r="1998" spans="1:11" x14ac:dyDescent="0.2">
      <c r="A1998" s="5" t="s">
        <v>1005</v>
      </c>
      <c r="B1998" t="s">
        <v>853</v>
      </c>
      <c r="C1998" t="s">
        <v>64</v>
      </c>
      <c r="D1998">
        <v>512</v>
      </c>
      <c r="E1998" t="s">
        <v>861</v>
      </c>
      <c r="F1998" t="s">
        <v>25</v>
      </c>
      <c r="G1998">
        <v>121</v>
      </c>
      <c r="H1998" t="s">
        <v>16</v>
      </c>
      <c r="I1998">
        <v>1997</v>
      </c>
      <c r="J1998" t="s">
        <v>198</v>
      </c>
      <c r="K1998" s="6">
        <v>520000</v>
      </c>
    </row>
    <row r="1999" spans="1:11" x14ac:dyDescent="0.2">
      <c r="A1999" s="5" t="s">
        <v>1005</v>
      </c>
      <c r="B1999" t="s">
        <v>853</v>
      </c>
      <c r="C1999" t="s">
        <v>64</v>
      </c>
      <c r="D1999">
        <v>552</v>
      </c>
      <c r="E1999" t="s">
        <v>1285</v>
      </c>
      <c r="F1999" t="s">
        <v>130</v>
      </c>
      <c r="G1999">
        <v>121</v>
      </c>
      <c r="H1999" t="s">
        <v>16</v>
      </c>
      <c r="I1999">
        <v>1997</v>
      </c>
      <c r="J1999" t="s">
        <v>292</v>
      </c>
      <c r="K1999" s="6">
        <v>545000</v>
      </c>
    </row>
    <row r="2000" spans="1:11" x14ac:dyDescent="0.2">
      <c r="A2000" s="5" t="s">
        <v>1005</v>
      </c>
      <c r="B2000" t="s">
        <v>853</v>
      </c>
      <c r="C2000" t="s">
        <v>70</v>
      </c>
      <c r="D2000">
        <v>123</v>
      </c>
      <c r="E2000" t="s">
        <v>857</v>
      </c>
      <c r="F2000" t="s">
        <v>20</v>
      </c>
      <c r="G2000">
        <v>150</v>
      </c>
      <c r="H2000" t="s">
        <v>139</v>
      </c>
      <c r="I2000">
        <v>1985</v>
      </c>
      <c r="J2000" t="s">
        <v>87</v>
      </c>
      <c r="K2000" s="6">
        <v>670000</v>
      </c>
    </row>
    <row r="2001" spans="1:11" x14ac:dyDescent="0.2">
      <c r="A2001" s="5" t="s">
        <v>1005</v>
      </c>
      <c r="B2001" t="s">
        <v>853</v>
      </c>
      <c r="C2001" t="s">
        <v>70</v>
      </c>
      <c r="D2001">
        <v>123</v>
      </c>
      <c r="E2001" t="s">
        <v>857</v>
      </c>
      <c r="F2001" t="s">
        <v>15</v>
      </c>
      <c r="G2001">
        <v>150</v>
      </c>
      <c r="H2001" t="s">
        <v>139</v>
      </c>
      <c r="I2001">
        <v>1985</v>
      </c>
      <c r="J2001" t="s">
        <v>87</v>
      </c>
      <c r="K2001" s="6">
        <v>700000</v>
      </c>
    </row>
    <row r="2002" spans="1:11" x14ac:dyDescent="0.2">
      <c r="A2002" s="5" t="s">
        <v>1005</v>
      </c>
      <c r="B2002" t="s">
        <v>853</v>
      </c>
      <c r="C2002" t="s">
        <v>70</v>
      </c>
      <c r="D2002">
        <v>526</v>
      </c>
      <c r="E2002" t="s">
        <v>861</v>
      </c>
      <c r="F2002" t="s">
        <v>25</v>
      </c>
      <c r="G2002">
        <v>152</v>
      </c>
      <c r="H2002" t="s">
        <v>139</v>
      </c>
      <c r="I2002">
        <v>1992</v>
      </c>
      <c r="J2002" t="s">
        <v>444</v>
      </c>
      <c r="K2002" s="6">
        <v>720000</v>
      </c>
    </row>
    <row r="2003" spans="1:11" x14ac:dyDescent="0.2">
      <c r="A2003" s="5" t="s">
        <v>1005</v>
      </c>
      <c r="B2003" t="s">
        <v>853</v>
      </c>
      <c r="C2003" t="s">
        <v>70</v>
      </c>
      <c r="D2003">
        <v>525</v>
      </c>
      <c r="E2003" t="s">
        <v>861</v>
      </c>
      <c r="F2003" t="s">
        <v>15</v>
      </c>
      <c r="G2003">
        <v>152</v>
      </c>
      <c r="H2003" t="s">
        <v>139</v>
      </c>
      <c r="I2003">
        <v>1992</v>
      </c>
      <c r="J2003" t="s">
        <v>444</v>
      </c>
      <c r="K2003" s="6">
        <v>725000</v>
      </c>
    </row>
    <row r="2004" spans="1:11" x14ac:dyDescent="0.2">
      <c r="A2004" s="5" t="s">
        <v>1005</v>
      </c>
      <c r="B2004" t="s">
        <v>853</v>
      </c>
      <c r="C2004" t="s">
        <v>70</v>
      </c>
      <c r="D2004">
        <v>423</v>
      </c>
      <c r="E2004" t="s">
        <v>859</v>
      </c>
      <c r="F2004" t="s">
        <v>15</v>
      </c>
      <c r="G2004">
        <v>154</v>
      </c>
      <c r="H2004" t="s">
        <v>139</v>
      </c>
      <c r="I2004">
        <v>1989</v>
      </c>
      <c r="J2004" t="s">
        <v>296</v>
      </c>
      <c r="K2004" s="6">
        <v>938888</v>
      </c>
    </row>
    <row r="2005" spans="1:11" x14ac:dyDescent="0.2">
      <c r="A2005" s="5" t="s">
        <v>1005</v>
      </c>
      <c r="B2005" t="s">
        <v>863</v>
      </c>
      <c r="C2005" t="s">
        <v>18</v>
      </c>
      <c r="D2005">
        <v>849</v>
      </c>
      <c r="E2005" t="s">
        <v>874</v>
      </c>
      <c r="F2005" t="s">
        <v>20</v>
      </c>
      <c r="G2005">
        <v>64</v>
      </c>
      <c r="H2005" t="s">
        <v>82</v>
      </c>
      <c r="I2005">
        <v>1987</v>
      </c>
      <c r="J2005" t="s">
        <v>875</v>
      </c>
      <c r="K2005" s="6">
        <v>290000</v>
      </c>
    </row>
    <row r="2006" spans="1:11" x14ac:dyDescent="0.2">
      <c r="A2006" s="5" t="s">
        <v>1005</v>
      </c>
      <c r="B2006" t="s">
        <v>863</v>
      </c>
      <c r="C2006" t="s">
        <v>18</v>
      </c>
      <c r="D2006">
        <v>462</v>
      </c>
      <c r="E2006" t="s">
        <v>868</v>
      </c>
      <c r="F2006" t="s">
        <v>15</v>
      </c>
      <c r="G2006">
        <v>64</v>
      </c>
      <c r="H2006" t="s">
        <v>82</v>
      </c>
      <c r="I2006">
        <v>1987</v>
      </c>
      <c r="J2006" t="s">
        <v>103</v>
      </c>
      <c r="K2006" s="6">
        <v>292000</v>
      </c>
    </row>
    <row r="2007" spans="1:11" x14ac:dyDescent="0.2">
      <c r="A2007" s="5" t="s">
        <v>1005</v>
      </c>
      <c r="B2007" t="s">
        <v>863</v>
      </c>
      <c r="C2007" t="s">
        <v>18</v>
      </c>
      <c r="D2007">
        <v>879</v>
      </c>
      <c r="E2007" t="s">
        <v>1286</v>
      </c>
      <c r="F2007" t="s">
        <v>33</v>
      </c>
      <c r="G2007">
        <v>74</v>
      </c>
      <c r="H2007" t="s">
        <v>100</v>
      </c>
      <c r="I2007">
        <v>1988</v>
      </c>
      <c r="J2007" t="s">
        <v>282</v>
      </c>
      <c r="K2007" s="6">
        <v>320000</v>
      </c>
    </row>
    <row r="2008" spans="1:11" x14ac:dyDescent="0.2">
      <c r="A2008" s="5" t="s">
        <v>1005</v>
      </c>
      <c r="B2008" t="s">
        <v>863</v>
      </c>
      <c r="C2008" t="s">
        <v>18</v>
      </c>
      <c r="D2008">
        <v>219</v>
      </c>
      <c r="E2008" t="s">
        <v>1287</v>
      </c>
      <c r="F2008" t="s">
        <v>33</v>
      </c>
      <c r="G2008">
        <v>73</v>
      </c>
      <c r="H2008" t="s">
        <v>100</v>
      </c>
      <c r="I2008">
        <v>1985</v>
      </c>
      <c r="J2008" t="s">
        <v>525</v>
      </c>
      <c r="K2008" s="6">
        <v>330000</v>
      </c>
    </row>
    <row r="2009" spans="1:11" x14ac:dyDescent="0.2">
      <c r="A2009" s="5" t="s">
        <v>1005</v>
      </c>
      <c r="B2009" t="s">
        <v>863</v>
      </c>
      <c r="C2009" t="s">
        <v>18</v>
      </c>
      <c r="D2009">
        <v>809</v>
      </c>
      <c r="E2009" t="s">
        <v>867</v>
      </c>
      <c r="F2009" t="s">
        <v>20</v>
      </c>
      <c r="G2009">
        <v>73</v>
      </c>
      <c r="H2009" t="s">
        <v>100</v>
      </c>
      <c r="I2009">
        <v>1984</v>
      </c>
      <c r="J2009" t="s">
        <v>113</v>
      </c>
      <c r="K2009" s="6">
        <v>338000</v>
      </c>
    </row>
    <row r="2010" spans="1:11" x14ac:dyDescent="0.2">
      <c r="A2010" s="5" t="s">
        <v>1005</v>
      </c>
      <c r="B2010" t="s">
        <v>863</v>
      </c>
      <c r="C2010" t="s">
        <v>18</v>
      </c>
      <c r="D2010">
        <v>213</v>
      </c>
      <c r="E2010" t="s">
        <v>871</v>
      </c>
      <c r="F2010" t="s">
        <v>33</v>
      </c>
      <c r="G2010">
        <v>73</v>
      </c>
      <c r="H2010" t="s">
        <v>100</v>
      </c>
      <c r="I2010">
        <v>1985</v>
      </c>
      <c r="J2010" t="s">
        <v>473</v>
      </c>
      <c r="K2010" s="6">
        <v>338888</v>
      </c>
    </row>
    <row r="2011" spans="1:11" x14ac:dyDescent="0.2">
      <c r="A2011" s="5" t="s">
        <v>1005</v>
      </c>
      <c r="B2011" t="s">
        <v>863</v>
      </c>
      <c r="C2011" t="s">
        <v>18</v>
      </c>
      <c r="D2011">
        <v>267</v>
      </c>
      <c r="E2011" t="s">
        <v>873</v>
      </c>
      <c r="F2011" t="s">
        <v>33</v>
      </c>
      <c r="G2011">
        <v>75</v>
      </c>
      <c r="H2011" t="s">
        <v>100</v>
      </c>
      <c r="I2011">
        <v>1983</v>
      </c>
      <c r="J2011" t="s">
        <v>266</v>
      </c>
      <c r="K2011" s="6">
        <v>366000</v>
      </c>
    </row>
    <row r="2012" spans="1:11" x14ac:dyDescent="0.2">
      <c r="A2012" s="5" t="s">
        <v>1005</v>
      </c>
      <c r="B2012" t="s">
        <v>863</v>
      </c>
      <c r="C2012" t="s">
        <v>46</v>
      </c>
      <c r="D2012">
        <v>130</v>
      </c>
      <c r="E2012" t="s">
        <v>892</v>
      </c>
      <c r="F2012" t="s">
        <v>20</v>
      </c>
      <c r="G2012">
        <v>84</v>
      </c>
      <c r="H2012" t="s">
        <v>82</v>
      </c>
      <c r="I2012">
        <v>1987</v>
      </c>
      <c r="J2012" t="s">
        <v>875</v>
      </c>
      <c r="K2012" s="6">
        <v>369000</v>
      </c>
    </row>
    <row r="2013" spans="1:11" x14ac:dyDescent="0.2">
      <c r="A2013" s="5" t="s">
        <v>1005</v>
      </c>
      <c r="B2013" t="s">
        <v>863</v>
      </c>
      <c r="C2013" t="s">
        <v>46</v>
      </c>
      <c r="D2013">
        <v>841</v>
      </c>
      <c r="E2013" t="s">
        <v>874</v>
      </c>
      <c r="F2013" t="s">
        <v>25</v>
      </c>
      <c r="G2013">
        <v>84</v>
      </c>
      <c r="H2013" t="s">
        <v>82</v>
      </c>
      <c r="I2013">
        <v>1986</v>
      </c>
      <c r="J2013" t="s">
        <v>140</v>
      </c>
      <c r="K2013" s="6">
        <v>375000</v>
      </c>
    </row>
    <row r="2014" spans="1:11" x14ac:dyDescent="0.2">
      <c r="A2014" s="5" t="s">
        <v>1005</v>
      </c>
      <c r="B2014" t="s">
        <v>863</v>
      </c>
      <c r="C2014" t="s">
        <v>46</v>
      </c>
      <c r="D2014">
        <v>135</v>
      </c>
      <c r="E2014" t="s">
        <v>892</v>
      </c>
      <c r="F2014" t="s">
        <v>20</v>
      </c>
      <c r="G2014">
        <v>84</v>
      </c>
      <c r="H2014" t="s">
        <v>82</v>
      </c>
      <c r="I2014">
        <v>1988</v>
      </c>
      <c r="J2014" t="s">
        <v>282</v>
      </c>
      <c r="K2014" s="6">
        <v>378000</v>
      </c>
    </row>
    <row r="2015" spans="1:11" x14ac:dyDescent="0.2">
      <c r="A2015" s="5" t="s">
        <v>1005</v>
      </c>
      <c r="B2015" t="s">
        <v>863</v>
      </c>
      <c r="C2015" t="s">
        <v>46</v>
      </c>
      <c r="D2015">
        <v>347</v>
      </c>
      <c r="E2015" t="s">
        <v>910</v>
      </c>
      <c r="F2015" t="s">
        <v>15</v>
      </c>
      <c r="G2015">
        <v>105</v>
      </c>
      <c r="H2015" t="s">
        <v>100</v>
      </c>
      <c r="I2015">
        <v>1996</v>
      </c>
      <c r="J2015" t="s">
        <v>72</v>
      </c>
      <c r="K2015" s="6">
        <v>385000</v>
      </c>
    </row>
    <row r="2016" spans="1:11" x14ac:dyDescent="0.2">
      <c r="A2016" s="5" t="s">
        <v>1005</v>
      </c>
      <c r="B2016" t="s">
        <v>863</v>
      </c>
      <c r="C2016" t="s">
        <v>46</v>
      </c>
      <c r="D2016">
        <v>348</v>
      </c>
      <c r="E2016" t="s">
        <v>910</v>
      </c>
      <c r="F2016" t="s">
        <v>15</v>
      </c>
      <c r="G2016">
        <v>106</v>
      </c>
      <c r="H2016" t="s">
        <v>100</v>
      </c>
      <c r="I2016">
        <v>1996</v>
      </c>
      <c r="J2016" t="s">
        <v>351</v>
      </c>
      <c r="K2016" s="6">
        <v>388000</v>
      </c>
    </row>
    <row r="2017" spans="1:11" x14ac:dyDescent="0.2">
      <c r="A2017" s="5" t="s">
        <v>1005</v>
      </c>
      <c r="B2017" t="s">
        <v>863</v>
      </c>
      <c r="C2017" t="s">
        <v>46</v>
      </c>
      <c r="D2017">
        <v>840</v>
      </c>
      <c r="E2017" t="s">
        <v>882</v>
      </c>
      <c r="F2017" t="s">
        <v>33</v>
      </c>
      <c r="G2017">
        <v>84</v>
      </c>
      <c r="H2017" t="s">
        <v>82</v>
      </c>
      <c r="I2017">
        <v>1986</v>
      </c>
      <c r="J2017" t="s">
        <v>148</v>
      </c>
      <c r="K2017" s="6">
        <v>390000</v>
      </c>
    </row>
    <row r="2018" spans="1:11" x14ac:dyDescent="0.2">
      <c r="A2018" s="5" t="s">
        <v>1005</v>
      </c>
      <c r="B2018" t="s">
        <v>863</v>
      </c>
      <c r="C2018" t="s">
        <v>46</v>
      </c>
      <c r="D2018">
        <v>355</v>
      </c>
      <c r="E2018" t="s">
        <v>910</v>
      </c>
      <c r="F2018" t="s">
        <v>33</v>
      </c>
      <c r="G2018">
        <v>107</v>
      </c>
      <c r="H2018" t="s">
        <v>100</v>
      </c>
      <c r="I2018">
        <v>1996</v>
      </c>
      <c r="J2018" t="s">
        <v>951</v>
      </c>
      <c r="K2018" s="6">
        <v>405000</v>
      </c>
    </row>
    <row r="2019" spans="1:11" x14ac:dyDescent="0.2">
      <c r="A2019" s="5" t="s">
        <v>1005</v>
      </c>
      <c r="B2019" t="s">
        <v>863</v>
      </c>
      <c r="C2019" t="s">
        <v>46</v>
      </c>
      <c r="D2019">
        <v>367</v>
      </c>
      <c r="E2019" t="s">
        <v>881</v>
      </c>
      <c r="F2019" t="s">
        <v>25</v>
      </c>
      <c r="G2019">
        <v>100</v>
      </c>
      <c r="H2019" t="s">
        <v>100</v>
      </c>
      <c r="I2019">
        <v>1997</v>
      </c>
      <c r="J2019" t="s">
        <v>889</v>
      </c>
      <c r="K2019" s="6">
        <v>420000</v>
      </c>
    </row>
    <row r="2020" spans="1:11" x14ac:dyDescent="0.2">
      <c r="A2020" s="5" t="s">
        <v>1005</v>
      </c>
      <c r="B2020" t="s">
        <v>863</v>
      </c>
      <c r="C2020" t="s">
        <v>46</v>
      </c>
      <c r="D2020">
        <v>401</v>
      </c>
      <c r="E2020" t="s">
        <v>866</v>
      </c>
      <c r="F2020" t="s">
        <v>20</v>
      </c>
      <c r="G2020">
        <v>109</v>
      </c>
      <c r="H2020" t="s">
        <v>100</v>
      </c>
      <c r="I2020">
        <v>1985</v>
      </c>
      <c r="J2020" t="s">
        <v>87</v>
      </c>
      <c r="K2020" s="6">
        <v>420000</v>
      </c>
    </row>
    <row r="2021" spans="1:11" x14ac:dyDescent="0.2">
      <c r="A2021" s="5" t="s">
        <v>1005</v>
      </c>
      <c r="B2021" t="s">
        <v>863</v>
      </c>
      <c r="C2021" t="s">
        <v>46</v>
      </c>
      <c r="D2021">
        <v>447</v>
      </c>
      <c r="E2021" t="s">
        <v>876</v>
      </c>
      <c r="F2021" t="s">
        <v>20</v>
      </c>
      <c r="G2021">
        <v>104</v>
      </c>
      <c r="H2021" t="s">
        <v>100</v>
      </c>
      <c r="I2021">
        <v>1985</v>
      </c>
      <c r="J2021" t="s">
        <v>173</v>
      </c>
      <c r="K2021" s="6">
        <v>420000</v>
      </c>
    </row>
    <row r="2022" spans="1:11" x14ac:dyDescent="0.2">
      <c r="A2022" s="5" t="s">
        <v>1005</v>
      </c>
      <c r="B2022" t="s">
        <v>863</v>
      </c>
      <c r="C2022" t="s">
        <v>46</v>
      </c>
      <c r="D2022">
        <v>719</v>
      </c>
      <c r="E2022" t="s">
        <v>896</v>
      </c>
      <c r="F2022" t="s">
        <v>33</v>
      </c>
      <c r="G2022">
        <v>101</v>
      </c>
      <c r="H2022" t="s">
        <v>100</v>
      </c>
      <c r="I2022">
        <v>1997</v>
      </c>
      <c r="J2022" t="s">
        <v>889</v>
      </c>
      <c r="K2022" s="6">
        <v>423000</v>
      </c>
    </row>
    <row r="2023" spans="1:11" x14ac:dyDescent="0.2">
      <c r="A2023" s="5" t="s">
        <v>1005</v>
      </c>
      <c r="B2023" t="s">
        <v>863</v>
      </c>
      <c r="C2023" t="s">
        <v>46</v>
      </c>
      <c r="D2023">
        <v>891</v>
      </c>
      <c r="E2023" t="s">
        <v>1286</v>
      </c>
      <c r="F2023" t="s">
        <v>25</v>
      </c>
      <c r="G2023">
        <v>101</v>
      </c>
      <c r="H2023" t="s">
        <v>100</v>
      </c>
      <c r="I2023">
        <v>1997</v>
      </c>
      <c r="J2023" t="s">
        <v>889</v>
      </c>
      <c r="K2023" s="6">
        <v>425000</v>
      </c>
    </row>
    <row r="2024" spans="1:11" x14ac:dyDescent="0.2">
      <c r="A2024" s="5" t="s">
        <v>1005</v>
      </c>
      <c r="B2024" t="s">
        <v>863</v>
      </c>
      <c r="C2024" t="s">
        <v>46</v>
      </c>
      <c r="D2024">
        <v>109</v>
      </c>
      <c r="E2024" t="s">
        <v>870</v>
      </c>
      <c r="F2024" t="s">
        <v>25</v>
      </c>
      <c r="G2024">
        <v>105</v>
      </c>
      <c r="H2024" t="s">
        <v>100</v>
      </c>
      <c r="I2024">
        <v>1984</v>
      </c>
      <c r="J2024" t="s">
        <v>134</v>
      </c>
      <c r="K2024" s="6">
        <v>430000</v>
      </c>
    </row>
    <row r="2025" spans="1:11" x14ac:dyDescent="0.2">
      <c r="A2025" s="5" t="s">
        <v>1005</v>
      </c>
      <c r="B2025" t="s">
        <v>863</v>
      </c>
      <c r="C2025" t="s">
        <v>46</v>
      </c>
      <c r="D2025">
        <v>166</v>
      </c>
      <c r="E2025" t="s">
        <v>1288</v>
      </c>
      <c r="F2025" t="s">
        <v>20</v>
      </c>
      <c r="G2025">
        <v>103</v>
      </c>
      <c r="H2025" t="s">
        <v>100</v>
      </c>
      <c r="I2025">
        <v>1984</v>
      </c>
      <c r="J2025" t="s">
        <v>471</v>
      </c>
      <c r="K2025" s="6">
        <v>440000</v>
      </c>
    </row>
    <row r="2026" spans="1:11" x14ac:dyDescent="0.2">
      <c r="A2026" s="5" t="s">
        <v>1005</v>
      </c>
      <c r="B2026" t="s">
        <v>863</v>
      </c>
      <c r="C2026" t="s">
        <v>46</v>
      </c>
      <c r="D2026">
        <v>164</v>
      </c>
      <c r="E2026" t="s">
        <v>1288</v>
      </c>
      <c r="F2026" t="s">
        <v>25</v>
      </c>
      <c r="G2026">
        <v>103</v>
      </c>
      <c r="H2026" t="s">
        <v>100</v>
      </c>
      <c r="I2026">
        <v>1984</v>
      </c>
      <c r="J2026" t="s">
        <v>183</v>
      </c>
      <c r="K2026" s="6">
        <v>470000</v>
      </c>
    </row>
    <row r="2027" spans="1:11" x14ac:dyDescent="0.2">
      <c r="A2027" s="5" t="s">
        <v>1005</v>
      </c>
      <c r="B2027" t="s">
        <v>863</v>
      </c>
      <c r="C2027" t="s">
        <v>46</v>
      </c>
      <c r="D2027" t="s">
        <v>1289</v>
      </c>
      <c r="E2027" t="s">
        <v>882</v>
      </c>
      <c r="F2027" t="s">
        <v>33</v>
      </c>
      <c r="G2027">
        <v>106</v>
      </c>
      <c r="H2027" t="s">
        <v>100</v>
      </c>
      <c r="I2027">
        <v>1995</v>
      </c>
      <c r="J2027" t="s">
        <v>1062</v>
      </c>
      <c r="K2027" s="6">
        <v>470000</v>
      </c>
    </row>
    <row r="2028" spans="1:11" x14ac:dyDescent="0.2">
      <c r="A2028" s="5" t="s">
        <v>1005</v>
      </c>
      <c r="B2028" t="s">
        <v>863</v>
      </c>
      <c r="C2028" t="s">
        <v>46</v>
      </c>
      <c r="D2028">
        <v>247</v>
      </c>
      <c r="E2028" t="s">
        <v>873</v>
      </c>
      <c r="F2028" t="s">
        <v>33</v>
      </c>
      <c r="G2028">
        <v>91</v>
      </c>
      <c r="H2028" t="s">
        <v>21</v>
      </c>
      <c r="I2028">
        <v>1984</v>
      </c>
      <c r="J2028" t="s">
        <v>499</v>
      </c>
      <c r="K2028" s="6">
        <v>475000</v>
      </c>
    </row>
    <row r="2029" spans="1:11" x14ac:dyDescent="0.2">
      <c r="A2029" s="5" t="s">
        <v>1005</v>
      </c>
      <c r="B2029" t="s">
        <v>863</v>
      </c>
      <c r="C2029" t="s">
        <v>46</v>
      </c>
      <c r="D2029" t="s">
        <v>1290</v>
      </c>
      <c r="E2029" t="s">
        <v>882</v>
      </c>
      <c r="F2029" t="s">
        <v>15</v>
      </c>
      <c r="G2029">
        <v>106</v>
      </c>
      <c r="H2029" t="s">
        <v>100</v>
      </c>
      <c r="I2029">
        <v>1995</v>
      </c>
      <c r="J2029" t="s">
        <v>1083</v>
      </c>
      <c r="K2029" s="6">
        <v>493000</v>
      </c>
    </row>
    <row r="2030" spans="1:11" x14ac:dyDescent="0.2">
      <c r="A2030" s="5" t="s">
        <v>1005</v>
      </c>
      <c r="B2030" t="s">
        <v>863</v>
      </c>
      <c r="C2030" t="s">
        <v>46</v>
      </c>
      <c r="D2030" t="s">
        <v>1291</v>
      </c>
      <c r="E2030" t="s">
        <v>1292</v>
      </c>
      <c r="F2030" t="s">
        <v>33</v>
      </c>
      <c r="G2030">
        <v>94</v>
      </c>
      <c r="H2030" t="s">
        <v>58</v>
      </c>
      <c r="I2030">
        <v>2011</v>
      </c>
      <c r="J2030" t="s">
        <v>618</v>
      </c>
      <c r="K2030" s="6">
        <v>605000</v>
      </c>
    </row>
    <row r="2031" spans="1:11" x14ac:dyDescent="0.2">
      <c r="A2031" s="5" t="s">
        <v>1005</v>
      </c>
      <c r="B2031" t="s">
        <v>863</v>
      </c>
      <c r="C2031" t="s">
        <v>46</v>
      </c>
      <c r="D2031">
        <v>164</v>
      </c>
      <c r="E2031" t="s">
        <v>1288</v>
      </c>
      <c r="F2031" t="s">
        <v>25</v>
      </c>
      <c r="G2031">
        <v>103</v>
      </c>
      <c r="H2031" t="s">
        <v>100</v>
      </c>
      <c r="I2031">
        <v>1984</v>
      </c>
      <c r="J2031" t="s">
        <v>183</v>
      </c>
      <c r="K2031" s="6">
        <v>470000</v>
      </c>
    </row>
    <row r="2032" spans="1:11" x14ac:dyDescent="0.2">
      <c r="A2032" s="5" t="s">
        <v>1005</v>
      </c>
      <c r="B2032" t="s">
        <v>863</v>
      </c>
      <c r="C2032" t="s">
        <v>46</v>
      </c>
      <c r="D2032" t="s">
        <v>1289</v>
      </c>
      <c r="E2032" t="s">
        <v>882</v>
      </c>
      <c r="F2032" t="s">
        <v>33</v>
      </c>
      <c r="G2032">
        <v>106</v>
      </c>
      <c r="H2032" t="s">
        <v>100</v>
      </c>
      <c r="I2032">
        <v>1995</v>
      </c>
      <c r="J2032" t="s">
        <v>1062</v>
      </c>
      <c r="K2032" s="6">
        <v>470000</v>
      </c>
    </row>
    <row r="2033" spans="1:11" x14ac:dyDescent="0.2">
      <c r="A2033" s="5" t="s">
        <v>1005</v>
      </c>
      <c r="B2033" t="s">
        <v>863</v>
      </c>
      <c r="C2033" t="s">
        <v>64</v>
      </c>
      <c r="D2033">
        <v>112</v>
      </c>
      <c r="E2033" t="s">
        <v>892</v>
      </c>
      <c r="F2033" t="s">
        <v>20</v>
      </c>
      <c r="G2033">
        <v>121</v>
      </c>
      <c r="H2033" t="s">
        <v>16</v>
      </c>
      <c r="I2033">
        <v>1988</v>
      </c>
      <c r="J2033" t="s">
        <v>152</v>
      </c>
      <c r="K2033" s="6">
        <v>450000</v>
      </c>
    </row>
    <row r="2034" spans="1:11" x14ac:dyDescent="0.2">
      <c r="A2034" s="5" t="s">
        <v>1005</v>
      </c>
      <c r="B2034" t="s">
        <v>863</v>
      </c>
      <c r="C2034" t="s">
        <v>64</v>
      </c>
      <c r="D2034">
        <v>298</v>
      </c>
      <c r="E2034" t="s">
        <v>865</v>
      </c>
      <c r="F2034" t="s">
        <v>15</v>
      </c>
      <c r="G2034">
        <v>121</v>
      </c>
      <c r="H2034" t="s">
        <v>16</v>
      </c>
      <c r="I2034">
        <v>1985</v>
      </c>
      <c r="J2034" t="s">
        <v>200</v>
      </c>
      <c r="K2034" s="6">
        <v>450000</v>
      </c>
    </row>
    <row r="2035" spans="1:11" x14ac:dyDescent="0.2">
      <c r="A2035" s="5" t="s">
        <v>1005</v>
      </c>
      <c r="B2035" t="s">
        <v>863</v>
      </c>
      <c r="C2035" t="s">
        <v>64</v>
      </c>
      <c r="D2035">
        <v>298</v>
      </c>
      <c r="E2035" t="s">
        <v>865</v>
      </c>
      <c r="F2035" t="s">
        <v>25</v>
      </c>
      <c r="G2035">
        <v>126</v>
      </c>
      <c r="H2035" t="s">
        <v>16</v>
      </c>
      <c r="I2035">
        <v>1985</v>
      </c>
      <c r="J2035" t="s">
        <v>473</v>
      </c>
      <c r="K2035" s="6">
        <v>460000</v>
      </c>
    </row>
    <row r="2036" spans="1:11" x14ac:dyDescent="0.2">
      <c r="A2036" s="5" t="s">
        <v>1005</v>
      </c>
      <c r="B2036" t="s">
        <v>863</v>
      </c>
      <c r="C2036" t="s">
        <v>64</v>
      </c>
      <c r="D2036">
        <v>358</v>
      </c>
      <c r="E2036" t="s">
        <v>910</v>
      </c>
      <c r="F2036" t="s">
        <v>20</v>
      </c>
      <c r="G2036">
        <v>124</v>
      </c>
      <c r="H2036" t="s">
        <v>16</v>
      </c>
      <c r="I2036">
        <v>1996</v>
      </c>
      <c r="J2036" t="s">
        <v>951</v>
      </c>
      <c r="K2036" s="6">
        <v>465000</v>
      </c>
    </row>
    <row r="2037" spans="1:11" x14ac:dyDescent="0.2">
      <c r="A2037" s="5" t="s">
        <v>1005</v>
      </c>
      <c r="B2037" t="s">
        <v>863</v>
      </c>
      <c r="C2037" t="s">
        <v>64</v>
      </c>
      <c r="D2037">
        <v>368</v>
      </c>
      <c r="E2037" t="s">
        <v>881</v>
      </c>
      <c r="F2037" t="s">
        <v>20</v>
      </c>
      <c r="G2037">
        <v>122</v>
      </c>
      <c r="H2037" t="s">
        <v>16</v>
      </c>
      <c r="I2037">
        <v>1997</v>
      </c>
      <c r="J2037" t="s">
        <v>889</v>
      </c>
      <c r="K2037" s="6">
        <v>475000</v>
      </c>
    </row>
    <row r="2038" spans="1:11" x14ac:dyDescent="0.2">
      <c r="A2038" s="5" t="s">
        <v>1005</v>
      </c>
      <c r="B2038" t="s">
        <v>863</v>
      </c>
      <c r="C2038" t="s">
        <v>64</v>
      </c>
      <c r="D2038" t="s">
        <v>1293</v>
      </c>
      <c r="E2038" t="s">
        <v>880</v>
      </c>
      <c r="F2038" t="s">
        <v>15</v>
      </c>
      <c r="G2038">
        <v>124</v>
      </c>
      <c r="H2038" t="s">
        <v>115</v>
      </c>
      <c r="I2038">
        <v>1997</v>
      </c>
      <c r="J2038" t="s">
        <v>300</v>
      </c>
      <c r="K2038" s="6">
        <v>480000</v>
      </c>
    </row>
    <row r="2039" spans="1:11" x14ac:dyDescent="0.2">
      <c r="A2039" s="5" t="s">
        <v>1005</v>
      </c>
      <c r="B2039" t="s">
        <v>863</v>
      </c>
      <c r="C2039" t="s">
        <v>64</v>
      </c>
      <c r="D2039" t="s">
        <v>1294</v>
      </c>
      <c r="E2039" t="s">
        <v>874</v>
      </c>
      <c r="F2039" t="s">
        <v>20</v>
      </c>
      <c r="G2039">
        <v>122</v>
      </c>
      <c r="H2039" t="s">
        <v>16</v>
      </c>
      <c r="I2039">
        <v>1987</v>
      </c>
      <c r="J2039" t="s">
        <v>182</v>
      </c>
      <c r="K2039" s="6">
        <v>480000</v>
      </c>
    </row>
    <row r="2040" spans="1:11" x14ac:dyDescent="0.2">
      <c r="A2040" s="5" t="s">
        <v>1005</v>
      </c>
      <c r="B2040" t="s">
        <v>863</v>
      </c>
      <c r="C2040" t="s">
        <v>64</v>
      </c>
      <c r="D2040" t="s">
        <v>899</v>
      </c>
      <c r="E2040" t="s">
        <v>880</v>
      </c>
      <c r="F2040" t="s">
        <v>25</v>
      </c>
      <c r="G2040">
        <v>125</v>
      </c>
      <c r="H2040" t="s">
        <v>115</v>
      </c>
      <c r="I2040">
        <v>1997</v>
      </c>
      <c r="J2040" t="s">
        <v>198</v>
      </c>
      <c r="K2040" s="6">
        <v>485000</v>
      </c>
    </row>
    <row r="2041" spans="1:11" x14ac:dyDescent="0.2">
      <c r="A2041" s="5" t="s">
        <v>1005</v>
      </c>
      <c r="B2041" t="s">
        <v>863</v>
      </c>
      <c r="C2041" t="s">
        <v>64</v>
      </c>
      <c r="D2041" t="s">
        <v>1295</v>
      </c>
      <c r="E2041" t="s">
        <v>886</v>
      </c>
      <c r="F2041" t="s">
        <v>15</v>
      </c>
      <c r="G2041">
        <v>124</v>
      </c>
      <c r="H2041" t="s">
        <v>16</v>
      </c>
      <c r="I2041">
        <v>1993</v>
      </c>
      <c r="J2041" t="s">
        <v>339</v>
      </c>
      <c r="K2041" s="6">
        <v>488000</v>
      </c>
    </row>
    <row r="2042" spans="1:11" x14ac:dyDescent="0.2">
      <c r="A2042" s="5" t="s">
        <v>1005</v>
      </c>
      <c r="B2042" t="s">
        <v>863</v>
      </c>
      <c r="C2042" t="s">
        <v>64</v>
      </c>
      <c r="D2042">
        <v>479</v>
      </c>
      <c r="E2042" t="s">
        <v>868</v>
      </c>
      <c r="F2042" t="s">
        <v>20</v>
      </c>
      <c r="G2042">
        <v>132</v>
      </c>
      <c r="H2042" t="s">
        <v>100</v>
      </c>
      <c r="I2042">
        <v>1993</v>
      </c>
      <c r="J2042" t="s">
        <v>339</v>
      </c>
      <c r="K2042" s="6">
        <v>495000</v>
      </c>
    </row>
    <row r="2043" spans="1:11" x14ac:dyDescent="0.2">
      <c r="A2043" s="5" t="s">
        <v>1005</v>
      </c>
      <c r="B2043" t="s">
        <v>863</v>
      </c>
      <c r="C2043" t="s">
        <v>64</v>
      </c>
      <c r="D2043" t="s">
        <v>911</v>
      </c>
      <c r="E2043" t="s">
        <v>880</v>
      </c>
      <c r="F2043" t="s">
        <v>15</v>
      </c>
      <c r="G2043">
        <v>122</v>
      </c>
      <c r="H2043" t="s">
        <v>115</v>
      </c>
      <c r="I2043">
        <v>1996</v>
      </c>
      <c r="J2043" t="s">
        <v>72</v>
      </c>
      <c r="K2043" s="6">
        <v>495000</v>
      </c>
    </row>
    <row r="2044" spans="1:11" x14ac:dyDescent="0.2">
      <c r="A2044" s="5" t="s">
        <v>1005</v>
      </c>
      <c r="B2044" t="s">
        <v>863</v>
      </c>
      <c r="C2044" t="s">
        <v>64</v>
      </c>
      <c r="D2044">
        <v>298</v>
      </c>
      <c r="E2044" t="s">
        <v>865</v>
      </c>
      <c r="F2044" t="s">
        <v>33</v>
      </c>
      <c r="G2044">
        <v>121</v>
      </c>
      <c r="H2044" t="s">
        <v>16</v>
      </c>
      <c r="I2044">
        <v>1985</v>
      </c>
      <c r="J2044" t="s">
        <v>473</v>
      </c>
      <c r="K2044" s="6">
        <v>500000</v>
      </c>
    </row>
    <row r="2045" spans="1:11" x14ac:dyDescent="0.2">
      <c r="A2045" s="5" t="s">
        <v>1005</v>
      </c>
      <c r="B2045" t="s">
        <v>863</v>
      </c>
      <c r="C2045" t="s">
        <v>64</v>
      </c>
      <c r="D2045">
        <v>149</v>
      </c>
      <c r="E2045" t="s">
        <v>892</v>
      </c>
      <c r="F2045" t="s">
        <v>20</v>
      </c>
      <c r="G2045">
        <v>122</v>
      </c>
      <c r="H2045" t="s">
        <v>16</v>
      </c>
      <c r="I2045">
        <v>1988</v>
      </c>
      <c r="J2045" t="s">
        <v>302</v>
      </c>
      <c r="K2045" s="6">
        <v>500000</v>
      </c>
    </row>
    <row r="2046" spans="1:11" x14ac:dyDescent="0.2">
      <c r="A2046" s="5" t="s">
        <v>1005</v>
      </c>
      <c r="B2046" t="s">
        <v>863</v>
      </c>
      <c r="C2046" t="s">
        <v>64</v>
      </c>
      <c r="D2046">
        <v>358</v>
      </c>
      <c r="E2046" t="s">
        <v>910</v>
      </c>
      <c r="F2046" t="s">
        <v>33</v>
      </c>
      <c r="G2046">
        <v>132</v>
      </c>
      <c r="H2046" t="s">
        <v>100</v>
      </c>
      <c r="I2046">
        <v>1996</v>
      </c>
      <c r="J2046" t="s">
        <v>951</v>
      </c>
      <c r="K2046" s="6">
        <v>500000</v>
      </c>
    </row>
    <row r="2047" spans="1:11" x14ac:dyDescent="0.2">
      <c r="A2047" s="5" t="s">
        <v>1005</v>
      </c>
      <c r="B2047" t="s">
        <v>863</v>
      </c>
      <c r="C2047" t="s">
        <v>64</v>
      </c>
      <c r="D2047" t="s">
        <v>1296</v>
      </c>
      <c r="E2047" t="s">
        <v>880</v>
      </c>
      <c r="F2047" t="s">
        <v>15</v>
      </c>
      <c r="G2047">
        <v>123</v>
      </c>
      <c r="H2047" t="s">
        <v>16</v>
      </c>
      <c r="I2047">
        <v>1993</v>
      </c>
      <c r="J2047" t="s">
        <v>339</v>
      </c>
      <c r="K2047" s="6">
        <v>501000</v>
      </c>
    </row>
    <row r="2048" spans="1:11" x14ac:dyDescent="0.2">
      <c r="A2048" s="5" t="s">
        <v>1005</v>
      </c>
      <c r="B2048" t="s">
        <v>863</v>
      </c>
      <c r="C2048" t="s">
        <v>64</v>
      </c>
      <c r="D2048" t="s">
        <v>1297</v>
      </c>
      <c r="E2048" t="s">
        <v>880</v>
      </c>
      <c r="F2048" t="s">
        <v>25</v>
      </c>
      <c r="G2048">
        <v>124</v>
      </c>
      <c r="H2048" t="s">
        <v>115</v>
      </c>
      <c r="I2048">
        <v>1997</v>
      </c>
      <c r="J2048" t="s">
        <v>878</v>
      </c>
      <c r="K2048" s="6">
        <v>505000</v>
      </c>
    </row>
    <row r="2049" spans="1:11" x14ac:dyDescent="0.2">
      <c r="A2049" s="5" t="s">
        <v>1005</v>
      </c>
      <c r="B2049" t="s">
        <v>863</v>
      </c>
      <c r="C2049" t="s">
        <v>64</v>
      </c>
      <c r="D2049">
        <v>388</v>
      </c>
      <c r="E2049" t="s">
        <v>913</v>
      </c>
      <c r="F2049" t="s">
        <v>25</v>
      </c>
      <c r="G2049">
        <v>128</v>
      </c>
      <c r="H2049" t="s">
        <v>16</v>
      </c>
      <c r="I2049">
        <v>1993</v>
      </c>
      <c r="J2049" t="s">
        <v>634</v>
      </c>
      <c r="K2049" s="6">
        <v>510000</v>
      </c>
    </row>
    <row r="2050" spans="1:11" x14ac:dyDescent="0.2">
      <c r="A2050" s="5" t="s">
        <v>1005</v>
      </c>
      <c r="B2050" t="s">
        <v>863</v>
      </c>
      <c r="C2050" t="s">
        <v>64</v>
      </c>
      <c r="D2050">
        <v>361</v>
      </c>
      <c r="E2050" t="s">
        <v>881</v>
      </c>
      <c r="F2050" t="s">
        <v>25</v>
      </c>
      <c r="G2050">
        <v>128</v>
      </c>
      <c r="H2050" t="s">
        <v>16</v>
      </c>
      <c r="I2050">
        <v>1996</v>
      </c>
      <c r="J2050" t="s">
        <v>351</v>
      </c>
      <c r="K2050" s="6">
        <v>510000</v>
      </c>
    </row>
    <row r="2051" spans="1:11" x14ac:dyDescent="0.2">
      <c r="A2051" s="5" t="s">
        <v>1005</v>
      </c>
      <c r="B2051" t="s">
        <v>863</v>
      </c>
      <c r="C2051" t="s">
        <v>64</v>
      </c>
      <c r="D2051">
        <v>279</v>
      </c>
      <c r="E2051" t="s">
        <v>865</v>
      </c>
      <c r="F2051" t="s">
        <v>15</v>
      </c>
      <c r="G2051">
        <v>133</v>
      </c>
      <c r="H2051" t="s">
        <v>100</v>
      </c>
      <c r="I2051">
        <v>1985</v>
      </c>
      <c r="J2051" t="s">
        <v>173</v>
      </c>
      <c r="K2051" s="6">
        <v>513000</v>
      </c>
    </row>
    <row r="2052" spans="1:11" x14ac:dyDescent="0.2">
      <c r="A2052" s="5" t="s">
        <v>1005</v>
      </c>
      <c r="B2052" t="s">
        <v>863</v>
      </c>
      <c r="C2052" t="s">
        <v>64</v>
      </c>
      <c r="D2052" t="s">
        <v>1298</v>
      </c>
      <c r="E2052" t="s">
        <v>880</v>
      </c>
      <c r="F2052" t="s">
        <v>15</v>
      </c>
      <c r="G2052">
        <v>130</v>
      </c>
      <c r="H2052" t="s">
        <v>115</v>
      </c>
      <c r="I2052">
        <v>1996</v>
      </c>
      <c r="J2052" t="s">
        <v>72</v>
      </c>
      <c r="K2052" s="6">
        <v>515000</v>
      </c>
    </row>
    <row r="2053" spans="1:11" x14ac:dyDescent="0.2">
      <c r="A2053" s="5" t="s">
        <v>1005</v>
      </c>
      <c r="B2053" t="s">
        <v>863</v>
      </c>
      <c r="C2053" t="s">
        <v>64</v>
      </c>
      <c r="D2053">
        <v>322</v>
      </c>
      <c r="E2053" t="s">
        <v>910</v>
      </c>
      <c r="F2053" t="s">
        <v>33</v>
      </c>
      <c r="G2053">
        <v>127</v>
      </c>
      <c r="H2053" t="s">
        <v>16</v>
      </c>
      <c r="I2053">
        <v>1995</v>
      </c>
      <c r="J2053" t="s">
        <v>631</v>
      </c>
      <c r="K2053" s="6">
        <v>518000</v>
      </c>
    </row>
    <row r="2054" spans="1:11" x14ac:dyDescent="0.2">
      <c r="A2054" s="5" t="s">
        <v>1005</v>
      </c>
      <c r="B2054" t="s">
        <v>863</v>
      </c>
      <c r="C2054" t="s">
        <v>64</v>
      </c>
      <c r="D2054">
        <v>254</v>
      </c>
      <c r="E2054" t="s">
        <v>873</v>
      </c>
      <c r="F2054" t="s">
        <v>20</v>
      </c>
      <c r="G2054">
        <v>124</v>
      </c>
      <c r="H2054" t="s">
        <v>16</v>
      </c>
      <c r="I2054">
        <v>1984</v>
      </c>
      <c r="J2054" t="s">
        <v>550</v>
      </c>
      <c r="K2054" s="6">
        <v>538000</v>
      </c>
    </row>
    <row r="2055" spans="1:11" x14ac:dyDescent="0.2">
      <c r="A2055" s="5" t="s">
        <v>1005</v>
      </c>
      <c r="B2055" t="s">
        <v>863</v>
      </c>
      <c r="C2055" t="s">
        <v>64</v>
      </c>
      <c r="D2055">
        <v>880</v>
      </c>
      <c r="E2055" t="s">
        <v>1286</v>
      </c>
      <c r="F2055" t="s">
        <v>33</v>
      </c>
      <c r="G2055">
        <v>122</v>
      </c>
      <c r="H2055" t="s">
        <v>16</v>
      </c>
      <c r="I2055">
        <v>1988</v>
      </c>
      <c r="J2055" t="s">
        <v>997</v>
      </c>
      <c r="K2055" s="6">
        <v>550000</v>
      </c>
    </row>
    <row r="2056" spans="1:11" x14ac:dyDescent="0.2">
      <c r="A2056" s="5" t="s">
        <v>1005</v>
      </c>
      <c r="B2056" t="s">
        <v>863</v>
      </c>
      <c r="C2056" t="s">
        <v>64</v>
      </c>
      <c r="D2056">
        <v>246</v>
      </c>
      <c r="E2056" t="s">
        <v>893</v>
      </c>
      <c r="F2056" t="s">
        <v>20</v>
      </c>
      <c r="G2056">
        <v>124</v>
      </c>
      <c r="H2056" t="s">
        <v>16</v>
      </c>
      <c r="I2056">
        <v>1997</v>
      </c>
      <c r="J2056" t="s">
        <v>971</v>
      </c>
      <c r="K2056" s="6">
        <v>558000</v>
      </c>
    </row>
    <row r="2057" spans="1:11" x14ac:dyDescent="0.2">
      <c r="A2057" s="5" t="s">
        <v>1005</v>
      </c>
      <c r="B2057" t="s">
        <v>863</v>
      </c>
      <c r="C2057" t="s">
        <v>64</v>
      </c>
      <c r="D2057">
        <v>411</v>
      </c>
      <c r="E2057" t="s">
        <v>866</v>
      </c>
      <c r="F2057" t="s">
        <v>33</v>
      </c>
      <c r="G2057">
        <v>138</v>
      </c>
      <c r="H2057" t="s">
        <v>100</v>
      </c>
      <c r="I2057">
        <v>1985</v>
      </c>
      <c r="J2057" t="s">
        <v>87</v>
      </c>
      <c r="K2057" s="6">
        <v>560000</v>
      </c>
    </row>
    <row r="2058" spans="1:11" x14ac:dyDescent="0.2">
      <c r="A2058" s="5" t="s">
        <v>1005</v>
      </c>
      <c r="B2058" t="s">
        <v>863</v>
      </c>
      <c r="C2058" t="s">
        <v>64</v>
      </c>
      <c r="D2058">
        <v>153</v>
      </c>
      <c r="E2058" t="s">
        <v>892</v>
      </c>
      <c r="F2058" t="s">
        <v>25</v>
      </c>
      <c r="G2058">
        <v>122</v>
      </c>
      <c r="H2058" t="s">
        <v>16</v>
      </c>
      <c r="I2058">
        <v>1988</v>
      </c>
      <c r="J2058" t="s">
        <v>1042</v>
      </c>
      <c r="K2058" s="6">
        <v>570000</v>
      </c>
    </row>
    <row r="2059" spans="1:11" x14ac:dyDescent="0.2">
      <c r="A2059" s="5" t="s">
        <v>1005</v>
      </c>
      <c r="B2059" t="s">
        <v>863</v>
      </c>
      <c r="C2059" t="s">
        <v>64</v>
      </c>
      <c r="D2059">
        <v>142</v>
      </c>
      <c r="E2059" t="s">
        <v>1288</v>
      </c>
      <c r="F2059" t="s">
        <v>20</v>
      </c>
      <c r="G2059">
        <v>133</v>
      </c>
      <c r="H2059" t="s">
        <v>100</v>
      </c>
      <c r="I2059">
        <v>1984</v>
      </c>
      <c r="J2059" t="s">
        <v>134</v>
      </c>
      <c r="K2059" s="6">
        <v>570000</v>
      </c>
    </row>
    <row r="2060" spans="1:11" x14ac:dyDescent="0.2">
      <c r="A2060" s="5" t="s">
        <v>1005</v>
      </c>
      <c r="B2060" t="s">
        <v>863</v>
      </c>
      <c r="C2060" t="s">
        <v>64</v>
      </c>
      <c r="D2060">
        <v>119</v>
      </c>
      <c r="E2060" t="s">
        <v>892</v>
      </c>
      <c r="F2060" t="s">
        <v>20</v>
      </c>
      <c r="G2060">
        <v>128</v>
      </c>
      <c r="H2060" t="s">
        <v>16</v>
      </c>
      <c r="I2060">
        <v>1988</v>
      </c>
      <c r="J2060" t="s">
        <v>282</v>
      </c>
      <c r="K2060" s="6">
        <v>605000</v>
      </c>
    </row>
    <row r="2061" spans="1:11" x14ac:dyDescent="0.2">
      <c r="A2061" s="5" t="s">
        <v>1005</v>
      </c>
      <c r="B2061" t="s">
        <v>863</v>
      </c>
      <c r="C2061" t="s">
        <v>64</v>
      </c>
      <c r="D2061">
        <v>244</v>
      </c>
      <c r="E2061" t="s">
        <v>893</v>
      </c>
      <c r="F2061" t="s">
        <v>33</v>
      </c>
      <c r="G2061">
        <v>119</v>
      </c>
      <c r="H2061" t="s">
        <v>16</v>
      </c>
      <c r="I2061">
        <v>1997</v>
      </c>
      <c r="J2061" t="s">
        <v>971</v>
      </c>
      <c r="K2061" s="6">
        <v>638888</v>
      </c>
    </row>
    <row r="2062" spans="1:11" x14ac:dyDescent="0.2">
      <c r="A2062" s="5" t="s">
        <v>1005</v>
      </c>
      <c r="B2062" t="s">
        <v>863</v>
      </c>
      <c r="C2062" t="s">
        <v>64</v>
      </c>
      <c r="D2062" t="s">
        <v>908</v>
      </c>
      <c r="E2062" t="s">
        <v>907</v>
      </c>
      <c r="F2062" t="s">
        <v>25</v>
      </c>
      <c r="G2062">
        <v>108</v>
      </c>
      <c r="H2062" t="s">
        <v>58</v>
      </c>
      <c r="I2062">
        <v>2008</v>
      </c>
      <c r="J2062" t="s">
        <v>1299</v>
      </c>
      <c r="K2062" s="6">
        <v>670000</v>
      </c>
    </row>
    <row r="2063" spans="1:11" x14ac:dyDescent="0.2">
      <c r="A2063" s="5" t="s">
        <v>1005</v>
      </c>
      <c r="B2063" t="s">
        <v>863</v>
      </c>
      <c r="C2063" t="s">
        <v>64</v>
      </c>
      <c r="D2063" t="s">
        <v>1300</v>
      </c>
      <c r="E2063" t="s">
        <v>1292</v>
      </c>
      <c r="F2063" t="s">
        <v>25</v>
      </c>
      <c r="G2063">
        <v>110</v>
      </c>
      <c r="H2063" t="s">
        <v>58</v>
      </c>
      <c r="I2063">
        <v>2011</v>
      </c>
      <c r="J2063" t="s">
        <v>618</v>
      </c>
      <c r="K2063" s="6">
        <v>680000</v>
      </c>
    </row>
    <row r="2064" spans="1:11" x14ac:dyDescent="0.2">
      <c r="A2064" s="5" t="s">
        <v>1005</v>
      </c>
      <c r="B2064" t="s">
        <v>863</v>
      </c>
      <c r="C2064" t="s">
        <v>64</v>
      </c>
      <c r="D2064" t="s">
        <v>1301</v>
      </c>
      <c r="E2064" t="s">
        <v>1292</v>
      </c>
      <c r="F2064" t="s">
        <v>33</v>
      </c>
      <c r="G2064">
        <v>111</v>
      </c>
      <c r="H2064" t="s">
        <v>58</v>
      </c>
      <c r="I2064">
        <v>2011</v>
      </c>
      <c r="J2064" t="s">
        <v>618</v>
      </c>
      <c r="K2064" s="6">
        <v>710000</v>
      </c>
    </row>
    <row r="2065" spans="1:11" x14ac:dyDescent="0.2">
      <c r="A2065" s="5" t="s">
        <v>1005</v>
      </c>
      <c r="B2065" t="s">
        <v>863</v>
      </c>
      <c r="C2065" t="s">
        <v>70</v>
      </c>
      <c r="D2065">
        <v>738</v>
      </c>
      <c r="E2065" t="s">
        <v>896</v>
      </c>
      <c r="F2065" t="s">
        <v>15</v>
      </c>
      <c r="G2065">
        <v>141</v>
      </c>
      <c r="H2065" t="s">
        <v>71</v>
      </c>
      <c r="I2065">
        <v>1997</v>
      </c>
      <c r="J2065" t="s">
        <v>300</v>
      </c>
      <c r="K2065" s="6">
        <v>608000</v>
      </c>
    </row>
    <row r="2066" spans="1:11" x14ac:dyDescent="0.2">
      <c r="A2066" s="5" t="s">
        <v>1005</v>
      </c>
      <c r="B2066" t="s">
        <v>863</v>
      </c>
      <c r="C2066" t="s">
        <v>70</v>
      </c>
      <c r="D2066">
        <v>738</v>
      </c>
      <c r="E2066" t="s">
        <v>896</v>
      </c>
      <c r="F2066" t="s">
        <v>15</v>
      </c>
      <c r="G2066">
        <v>141</v>
      </c>
      <c r="H2066" t="s">
        <v>71</v>
      </c>
      <c r="I2066">
        <v>1997</v>
      </c>
      <c r="J2066" t="s">
        <v>300</v>
      </c>
      <c r="K2066" s="6">
        <v>620000</v>
      </c>
    </row>
    <row r="2067" spans="1:11" x14ac:dyDescent="0.2">
      <c r="A2067" s="5" t="s">
        <v>1005</v>
      </c>
      <c r="B2067" t="s">
        <v>863</v>
      </c>
      <c r="C2067" t="s">
        <v>70</v>
      </c>
      <c r="D2067">
        <v>892</v>
      </c>
      <c r="E2067" t="s">
        <v>1286</v>
      </c>
      <c r="F2067" t="s">
        <v>33</v>
      </c>
      <c r="G2067">
        <v>143</v>
      </c>
      <c r="H2067" t="s">
        <v>139</v>
      </c>
      <c r="I2067">
        <v>1997</v>
      </c>
      <c r="J2067" t="s">
        <v>249</v>
      </c>
      <c r="K2067" s="6">
        <v>638000</v>
      </c>
    </row>
    <row r="2068" spans="1:11" x14ac:dyDescent="0.2">
      <c r="A2068" s="5" t="s">
        <v>1005</v>
      </c>
      <c r="B2068" t="s">
        <v>863</v>
      </c>
      <c r="C2068" t="s">
        <v>70</v>
      </c>
      <c r="D2068" t="s">
        <v>1302</v>
      </c>
      <c r="E2068" t="s">
        <v>902</v>
      </c>
      <c r="F2068" t="s">
        <v>20</v>
      </c>
      <c r="G2068">
        <v>149</v>
      </c>
      <c r="H2068" t="s">
        <v>139</v>
      </c>
      <c r="I2068">
        <v>1989</v>
      </c>
      <c r="J2068" t="s">
        <v>121</v>
      </c>
      <c r="K2068" s="6">
        <v>640000</v>
      </c>
    </row>
    <row r="2069" spans="1:11" x14ac:dyDescent="0.2">
      <c r="A2069" s="5" t="s">
        <v>1005</v>
      </c>
      <c r="B2069" t="s">
        <v>863</v>
      </c>
      <c r="C2069" t="s">
        <v>70</v>
      </c>
      <c r="D2069">
        <v>125</v>
      </c>
      <c r="E2069" t="s">
        <v>870</v>
      </c>
      <c r="F2069" t="s">
        <v>15</v>
      </c>
      <c r="G2069">
        <v>146</v>
      </c>
      <c r="H2069" t="s">
        <v>139</v>
      </c>
      <c r="I2069">
        <v>1985</v>
      </c>
      <c r="J2069" t="s">
        <v>184</v>
      </c>
      <c r="K2069" s="6">
        <v>645000</v>
      </c>
    </row>
    <row r="2070" spans="1:11" x14ac:dyDescent="0.2">
      <c r="A2070" s="5" t="s">
        <v>1005</v>
      </c>
      <c r="B2070" t="s">
        <v>863</v>
      </c>
      <c r="C2070" t="s">
        <v>70</v>
      </c>
      <c r="D2070">
        <v>336</v>
      </c>
      <c r="E2070" t="s">
        <v>913</v>
      </c>
      <c r="F2070" t="s">
        <v>33</v>
      </c>
      <c r="G2070">
        <v>149</v>
      </c>
      <c r="H2070" t="s">
        <v>71</v>
      </c>
      <c r="I2070">
        <v>1996</v>
      </c>
      <c r="J2070" t="s">
        <v>1303</v>
      </c>
      <c r="K2070" s="6">
        <v>655000</v>
      </c>
    </row>
    <row r="2071" spans="1:11" x14ac:dyDescent="0.2">
      <c r="A2071" s="5" t="s">
        <v>1005</v>
      </c>
      <c r="B2071" t="s">
        <v>863</v>
      </c>
      <c r="C2071" t="s">
        <v>70</v>
      </c>
      <c r="D2071">
        <v>105</v>
      </c>
      <c r="E2071" t="s">
        <v>892</v>
      </c>
      <c r="F2071" t="s">
        <v>20</v>
      </c>
      <c r="G2071">
        <v>146</v>
      </c>
      <c r="H2071" t="s">
        <v>139</v>
      </c>
      <c r="I2071">
        <v>1988</v>
      </c>
      <c r="J2071" t="s">
        <v>992</v>
      </c>
      <c r="K2071" s="6">
        <v>675000</v>
      </c>
    </row>
    <row r="2072" spans="1:11" x14ac:dyDescent="0.2">
      <c r="A2072" s="5" t="s">
        <v>1005</v>
      </c>
      <c r="B2072" t="s">
        <v>863</v>
      </c>
      <c r="C2072" t="s">
        <v>70</v>
      </c>
      <c r="D2072">
        <v>147</v>
      </c>
      <c r="E2072" t="s">
        <v>914</v>
      </c>
      <c r="F2072" t="s">
        <v>25</v>
      </c>
      <c r="G2072">
        <v>150</v>
      </c>
      <c r="H2072" t="s">
        <v>139</v>
      </c>
      <c r="I2072">
        <v>1985</v>
      </c>
      <c r="J2072" t="s">
        <v>164</v>
      </c>
      <c r="K2072" s="6">
        <v>700000</v>
      </c>
    </row>
    <row r="2073" spans="1:11" x14ac:dyDescent="0.2">
      <c r="A2073" s="5" t="s">
        <v>1005</v>
      </c>
      <c r="B2073" t="s">
        <v>863</v>
      </c>
      <c r="C2073" t="s">
        <v>70</v>
      </c>
      <c r="D2073">
        <v>229</v>
      </c>
      <c r="E2073" t="s">
        <v>1304</v>
      </c>
      <c r="F2073" t="s">
        <v>20</v>
      </c>
      <c r="G2073">
        <v>146</v>
      </c>
      <c r="H2073" t="s">
        <v>139</v>
      </c>
      <c r="I2073">
        <v>1988</v>
      </c>
      <c r="J2073" t="s">
        <v>303</v>
      </c>
      <c r="K2073" s="6">
        <v>710000</v>
      </c>
    </row>
    <row r="2074" spans="1:11" x14ac:dyDescent="0.2">
      <c r="A2074" s="5" t="s">
        <v>1005</v>
      </c>
      <c r="B2074" t="s">
        <v>863</v>
      </c>
      <c r="C2074" t="s">
        <v>70</v>
      </c>
      <c r="D2074" t="s">
        <v>1305</v>
      </c>
      <c r="E2074" t="s">
        <v>882</v>
      </c>
      <c r="F2074" t="s">
        <v>20</v>
      </c>
      <c r="G2074">
        <v>146</v>
      </c>
      <c r="H2074" t="s">
        <v>139</v>
      </c>
      <c r="I2074">
        <v>1995</v>
      </c>
      <c r="J2074" t="s">
        <v>637</v>
      </c>
      <c r="K2074" s="6">
        <v>760000</v>
      </c>
    </row>
    <row r="2075" spans="1:11" x14ac:dyDescent="0.2">
      <c r="A2075" s="5" t="s">
        <v>1005</v>
      </c>
      <c r="B2075" t="s">
        <v>918</v>
      </c>
      <c r="C2075" t="s">
        <v>13</v>
      </c>
      <c r="D2075">
        <v>52</v>
      </c>
      <c r="E2075" t="s">
        <v>1306</v>
      </c>
      <c r="F2075" t="s">
        <v>25</v>
      </c>
      <c r="G2075">
        <v>43</v>
      </c>
      <c r="H2075" t="s">
        <v>65</v>
      </c>
      <c r="I2075">
        <v>1983</v>
      </c>
      <c r="J2075" t="s">
        <v>102</v>
      </c>
      <c r="K2075" s="6">
        <v>218000</v>
      </c>
    </row>
    <row r="2076" spans="1:11" x14ac:dyDescent="0.2">
      <c r="A2076" s="5" t="s">
        <v>1005</v>
      </c>
      <c r="B2076" t="s">
        <v>918</v>
      </c>
      <c r="C2076" t="s">
        <v>13</v>
      </c>
      <c r="D2076">
        <v>52</v>
      </c>
      <c r="E2076" t="s">
        <v>1306</v>
      </c>
      <c r="F2076" t="s">
        <v>15</v>
      </c>
      <c r="G2076">
        <v>43</v>
      </c>
      <c r="H2076" t="s">
        <v>65</v>
      </c>
      <c r="I2076">
        <v>1983</v>
      </c>
      <c r="J2076" t="s">
        <v>102</v>
      </c>
      <c r="K2076" s="6">
        <v>245000</v>
      </c>
    </row>
    <row r="2077" spans="1:11" x14ac:dyDescent="0.2">
      <c r="A2077" s="5" t="s">
        <v>1005</v>
      </c>
      <c r="B2077" t="s">
        <v>918</v>
      </c>
      <c r="C2077" t="s">
        <v>18</v>
      </c>
      <c r="D2077">
        <v>69</v>
      </c>
      <c r="E2077" t="s">
        <v>923</v>
      </c>
      <c r="F2077" t="s">
        <v>25</v>
      </c>
      <c r="G2077">
        <v>62</v>
      </c>
      <c r="H2077" t="s">
        <v>65</v>
      </c>
      <c r="I2077">
        <v>1973</v>
      </c>
      <c r="J2077" t="s">
        <v>395</v>
      </c>
      <c r="K2077" s="6">
        <v>260000</v>
      </c>
    </row>
    <row r="2078" spans="1:11" x14ac:dyDescent="0.2">
      <c r="A2078" s="5" t="s">
        <v>1005</v>
      </c>
      <c r="B2078" t="s">
        <v>918</v>
      </c>
      <c r="C2078" t="s">
        <v>18</v>
      </c>
      <c r="D2078">
        <v>12</v>
      </c>
      <c r="E2078" t="s">
        <v>921</v>
      </c>
      <c r="F2078" t="s">
        <v>25</v>
      </c>
      <c r="G2078">
        <v>66</v>
      </c>
      <c r="H2078" t="s">
        <v>16</v>
      </c>
      <c r="I2078">
        <v>1970</v>
      </c>
      <c r="J2078" t="s">
        <v>586</v>
      </c>
      <c r="K2078" s="6">
        <v>260000</v>
      </c>
    </row>
    <row r="2079" spans="1:11" x14ac:dyDescent="0.2">
      <c r="A2079" s="5" t="s">
        <v>1005</v>
      </c>
      <c r="B2079" t="s">
        <v>918</v>
      </c>
      <c r="C2079" t="s">
        <v>18</v>
      </c>
      <c r="D2079">
        <v>53</v>
      </c>
      <c r="E2079" t="s">
        <v>919</v>
      </c>
      <c r="F2079" t="s">
        <v>25</v>
      </c>
      <c r="G2079">
        <v>68</v>
      </c>
      <c r="H2079" t="s">
        <v>16</v>
      </c>
      <c r="I2079">
        <v>1968</v>
      </c>
      <c r="J2079" t="s">
        <v>394</v>
      </c>
      <c r="K2079" s="6">
        <v>288000</v>
      </c>
    </row>
    <row r="2080" spans="1:11" x14ac:dyDescent="0.2">
      <c r="A2080" s="5" t="s">
        <v>1005</v>
      </c>
      <c r="B2080" t="s">
        <v>918</v>
      </c>
      <c r="C2080" t="s">
        <v>18</v>
      </c>
      <c r="D2080">
        <v>119</v>
      </c>
      <c r="E2080" t="s">
        <v>924</v>
      </c>
      <c r="F2080" t="s">
        <v>33</v>
      </c>
      <c r="G2080">
        <v>65</v>
      </c>
      <c r="H2080" t="s">
        <v>16</v>
      </c>
      <c r="I2080">
        <v>1968</v>
      </c>
      <c r="J2080" t="s">
        <v>1307</v>
      </c>
      <c r="K2080" s="6">
        <v>290000</v>
      </c>
    </row>
    <row r="2081" spans="1:11" x14ac:dyDescent="0.2">
      <c r="A2081" s="5" t="s">
        <v>1005</v>
      </c>
      <c r="B2081" t="s">
        <v>918</v>
      </c>
      <c r="C2081" t="s">
        <v>18</v>
      </c>
      <c r="D2081">
        <v>163</v>
      </c>
      <c r="E2081" t="s">
        <v>924</v>
      </c>
      <c r="F2081" t="s">
        <v>33</v>
      </c>
      <c r="G2081">
        <v>65</v>
      </c>
      <c r="H2081" t="s">
        <v>16</v>
      </c>
      <c r="I2081">
        <v>1972</v>
      </c>
      <c r="J2081" t="s">
        <v>1020</v>
      </c>
      <c r="K2081" s="6">
        <v>295000</v>
      </c>
    </row>
    <row r="2082" spans="1:11" x14ac:dyDescent="0.2">
      <c r="A2082" s="5" t="s">
        <v>1005</v>
      </c>
      <c r="B2082" t="s">
        <v>918</v>
      </c>
      <c r="C2082" t="s">
        <v>18</v>
      </c>
      <c r="D2082">
        <v>110</v>
      </c>
      <c r="E2082" t="s">
        <v>924</v>
      </c>
      <c r="F2082" t="s">
        <v>33</v>
      </c>
      <c r="G2082">
        <v>65</v>
      </c>
      <c r="H2082" t="s">
        <v>16</v>
      </c>
      <c r="I2082">
        <v>1967</v>
      </c>
      <c r="J2082" t="s">
        <v>1047</v>
      </c>
      <c r="K2082" s="6">
        <v>296000</v>
      </c>
    </row>
    <row r="2083" spans="1:11" x14ac:dyDescent="0.2">
      <c r="A2083" s="5" t="s">
        <v>1005</v>
      </c>
      <c r="B2083" t="s">
        <v>918</v>
      </c>
      <c r="C2083" t="s">
        <v>18</v>
      </c>
      <c r="D2083">
        <v>113</v>
      </c>
      <c r="E2083" t="s">
        <v>927</v>
      </c>
      <c r="F2083" t="s">
        <v>20</v>
      </c>
      <c r="G2083">
        <v>67</v>
      </c>
      <c r="H2083" t="s">
        <v>21</v>
      </c>
      <c r="I2083">
        <v>1984</v>
      </c>
      <c r="J2083" t="s">
        <v>550</v>
      </c>
      <c r="K2083" s="6">
        <v>298000</v>
      </c>
    </row>
    <row r="2084" spans="1:11" x14ac:dyDescent="0.2">
      <c r="A2084" s="5" t="s">
        <v>1005</v>
      </c>
      <c r="B2084" t="s">
        <v>918</v>
      </c>
      <c r="C2084" t="s">
        <v>18</v>
      </c>
      <c r="D2084">
        <v>117</v>
      </c>
      <c r="E2084" t="s">
        <v>927</v>
      </c>
      <c r="F2084" t="s">
        <v>57</v>
      </c>
      <c r="G2084">
        <v>67</v>
      </c>
      <c r="H2084" t="s">
        <v>21</v>
      </c>
      <c r="I2084">
        <v>1984</v>
      </c>
      <c r="J2084" t="s">
        <v>550</v>
      </c>
      <c r="K2084" s="6">
        <v>298000</v>
      </c>
    </row>
    <row r="2085" spans="1:11" x14ac:dyDescent="0.2">
      <c r="A2085" s="5" t="s">
        <v>1005</v>
      </c>
      <c r="B2085" t="s">
        <v>918</v>
      </c>
      <c r="C2085" t="s">
        <v>18</v>
      </c>
      <c r="D2085">
        <v>232</v>
      </c>
      <c r="E2085" t="s">
        <v>929</v>
      </c>
      <c r="F2085" t="s">
        <v>25</v>
      </c>
      <c r="G2085">
        <v>65</v>
      </c>
      <c r="H2085" t="s">
        <v>16</v>
      </c>
      <c r="I2085">
        <v>1976</v>
      </c>
      <c r="J2085" t="s">
        <v>1123</v>
      </c>
      <c r="K2085" s="6">
        <v>312000</v>
      </c>
    </row>
    <row r="2086" spans="1:11" x14ac:dyDescent="0.2">
      <c r="A2086" s="5" t="s">
        <v>1005</v>
      </c>
      <c r="B2086" t="s">
        <v>918</v>
      </c>
      <c r="C2086" t="s">
        <v>18</v>
      </c>
      <c r="D2086">
        <v>53</v>
      </c>
      <c r="E2086" t="s">
        <v>919</v>
      </c>
      <c r="F2086" t="s">
        <v>130</v>
      </c>
      <c r="G2086">
        <v>68</v>
      </c>
      <c r="H2086" t="s">
        <v>16</v>
      </c>
      <c r="I2086">
        <v>1968</v>
      </c>
      <c r="J2086" t="s">
        <v>1307</v>
      </c>
      <c r="K2086" s="6">
        <v>318000</v>
      </c>
    </row>
    <row r="2087" spans="1:11" x14ac:dyDescent="0.2">
      <c r="A2087" s="5" t="s">
        <v>1005</v>
      </c>
      <c r="B2087" t="s">
        <v>918</v>
      </c>
      <c r="C2087" t="s">
        <v>18</v>
      </c>
      <c r="D2087">
        <v>115</v>
      </c>
      <c r="E2087" t="s">
        <v>927</v>
      </c>
      <c r="F2087" t="s">
        <v>15</v>
      </c>
      <c r="G2087">
        <v>67</v>
      </c>
      <c r="H2087" t="s">
        <v>21</v>
      </c>
      <c r="I2087">
        <v>1984</v>
      </c>
      <c r="J2087" t="s">
        <v>550</v>
      </c>
      <c r="K2087" s="6">
        <v>320000</v>
      </c>
    </row>
    <row r="2088" spans="1:11" x14ac:dyDescent="0.2">
      <c r="A2088" s="5" t="s">
        <v>1005</v>
      </c>
      <c r="B2088" t="s">
        <v>918</v>
      </c>
      <c r="C2088" t="s">
        <v>18</v>
      </c>
      <c r="D2088">
        <v>124</v>
      </c>
      <c r="E2088" t="s">
        <v>924</v>
      </c>
      <c r="F2088" t="s">
        <v>33</v>
      </c>
      <c r="G2088">
        <v>67</v>
      </c>
      <c r="H2088" t="s">
        <v>16</v>
      </c>
      <c r="I2088">
        <v>1970</v>
      </c>
      <c r="J2088" t="s">
        <v>718</v>
      </c>
      <c r="K2088" s="6">
        <v>320000</v>
      </c>
    </row>
    <row r="2089" spans="1:11" x14ac:dyDescent="0.2">
      <c r="A2089" s="5" t="s">
        <v>1005</v>
      </c>
      <c r="B2089" t="s">
        <v>918</v>
      </c>
      <c r="C2089" t="s">
        <v>18</v>
      </c>
      <c r="D2089">
        <v>96</v>
      </c>
      <c r="E2089" t="s">
        <v>930</v>
      </c>
      <c r="F2089" t="s">
        <v>15</v>
      </c>
      <c r="G2089">
        <v>68</v>
      </c>
      <c r="H2089" t="s">
        <v>16</v>
      </c>
      <c r="I2089">
        <v>1970</v>
      </c>
      <c r="J2089" t="s">
        <v>1308</v>
      </c>
      <c r="K2089" s="6">
        <v>328800</v>
      </c>
    </row>
    <row r="2090" spans="1:11" x14ac:dyDescent="0.2">
      <c r="A2090" s="5" t="s">
        <v>1005</v>
      </c>
      <c r="B2090" t="s">
        <v>918</v>
      </c>
      <c r="C2090" t="s">
        <v>18</v>
      </c>
      <c r="D2090">
        <v>119</v>
      </c>
      <c r="E2090" t="s">
        <v>924</v>
      </c>
      <c r="F2090" t="s">
        <v>25</v>
      </c>
      <c r="G2090">
        <v>65</v>
      </c>
      <c r="H2090" t="s">
        <v>16</v>
      </c>
      <c r="I2090">
        <v>1968</v>
      </c>
      <c r="J2090" t="s">
        <v>1307</v>
      </c>
      <c r="K2090" s="6">
        <v>335000</v>
      </c>
    </row>
    <row r="2091" spans="1:11" x14ac:dyDescent="0.2">
      <c r="A2091" s="5" t="s">
        <v>1005</v>
      </c>
      <c r="B2091" t="s">
        <v>918</v>
      </c>
      <c r="C2091" t="s">
        <v>18</v>
      </c>
      <c r="D2091">
        <v>232</v>
      </c>
      <c r="E2091" t="s">
        <v>929</v>
      </c>
      <c r="F2091" t="s">
        <v>33</v>
      </c>
      <c r="G2091">
        <v>76</v>
      </c>
      <c r="H2091" t="s">
        <v>16</v>
      </c>
      <c r="I2091">
        <v>1976</v>
      </c>
      <c r="J2091" t="s">
        <v>1123</v>
      </c>
      <c r="K2091" s="6">
        <v>350000</v>
      </c>
    </row>
    <row r="2092" spans="1:11" x14ac:dyDescent="0.2">
      <c r="A2092" s="5" t="s">
        <v>1005</v>
      </c>
      <c r="B2092" t="s">
        <v>918</v>
      </c>
      <c r="C2092" t="s">
        <v>18</v>
      </c>
      <c r="D2092">
        <v>157</v>
      </c>
      <c r="E2092" t="s">
        <v>924</v>
      </c>
      <c r="F2092" t="s">
        <v>33</v>
      </c>
      <c r="G2092">
        <v>67</v>
      </c>
      <c r="H2092" t="s">
        <v>16</v>
      </c>
      <c r="I2092">
        <v>1971</v>
      </c>
      <c r="J2092" t="s">
        <v>491</v>
      </c>
      <c r="K2092" s="6">
        <v>370000</v>
      </c>
    </row>
    <row r="2093" spans="1:11" x14ac:dyDescent="0.2">
      <c r="A2093" s="5" t="s">
        <v>1005</v>
      </c>
      <c r="B2093" t="s">
        <v>918</v>
      </c>
      <c r="C2093" t="s">
        <v>18</v>
      </c>
      <c r="D2093" t="s">
        <v>1309</v>
      </c>
      <c r="E2093" t="s">
        <v>923</v>
      </c>
      <c r="F2093" t="s">
        <v>61</v>
      </c>
      <c r="G2093">
        <v>68</v>
      </c>
      <c r="H2093" t="s">
        <v>16</v>
      </c>
      <c r="I2093">
        <v>1972</v>
      </c>
      <c r="J2093" t="s">
        <v>1124</v>
      </c>
      <c r="K2093" s="6">
        <v>373000</v>
      </c>
    </row>
    <row r="2094" spans="1:11" x14ac:dyDescent="0.2">
      <c r="A2094" s="5" t="s">
        <v>1005</v>
      </c>
      <c r="B2094" t="s">
        <v>918</v>
      </c>
      <c r="C2094" t="s">
        <v>18</v>
      </c>
      <c r="D2094" t="s">
        <v>1310</v>
      </c>
      <c r="E2094" t="s">
        <v>923</v>
      </c>
      <c r="F2094" t="s">
        <v>61</v>
      </c>
      <c r="G2094">
        <v>78</v>
      </c>
      <c r="H2094" t="s">
        <v>16</v>
      </c>
      <c r="I2094">
        <v>1972</v>
      </c>
      <c r="J2094" t="s">
        <v>1124</v>
      </c>
      <c r="K2094" s="6">
        <v>380000</v>
      </c>
    </row>
    <row r="2095" spans="1:11" x14ac:dyDescent="0.2">
      <c r="A2095" s="5" t="s">
        <v>1005</v>
      </c>
      <c r="B2095" t="s">
        <v>918</v>
      </c>
      <c r="C2095" t="s">
        <v>18</v>
      </c>
      <c r="D2095">
        <v>108</v>
      </c>
      <c r="E2095" t="s">
        <v>927</v>
      </c>
      <c r="F2095" t="s">
        <v>15</v>
      </c>
      <c r="G2095">
        <v>74</v>
      </c>
      <c r="H2095" t="s">
        <v>100</v>
      </c>
      <c r="I2095">
        <v>1984</v>
      </c>
      <c r="J2095" t="s">
        <v>169</v>
      </c>
      <c r="K2095" s="6">
        <v>410000</v>
      </c>
    </row>
    <row r="2096" spans="1:11" x14ac:dyDescent="0.2">
      <c r="A2096" s="5" t="s">
        <v>1005</v>
      </c>
      <c r="B2096" t="s">
        <v>918</v>
      </c>
      <c r="C2096" t="s">
        <v>46</v>
      </c>
      <c r="D2096">
        <v>227</v>
      </c>
      <c r="E2096" t="s">
        <v>929</v>
      </c>
      <c r="F2096" t="s">
        <v>33</v>
      </c>
      <c r="G2096">
        <v>82</v>
      </c>
      <c r="H2096" t="s">
        <v>16</v>
      </c>
      <c r="I2096">
        <v>1976</v>
      </c>
      <c r="J2096" t="s">
        <v>216</v>
      </c>
      <c r="K2096" s="6">
        <v>370000</v>
      </c>
    </row>
    <row r="2097" spans="1:11" x14ac:dyDescent="0.2">
      <c r="A2097" s="5" t="s">
        <v>1005</v>
      </c>
      <c r="B2097" t="s">
        <v>918</v>
      </c>
      <c r="C2097" t="s">
        <v>46</v>
      </c>
      <c r="D2097">
        <v>15</v>
      </c>
      <c r="E2097" t="s">
        <v>932</v>
      </c>
      <c r="F2097" t="s">
        <v>15</v>
      </c>
      <c r="G2097">
        <v>103</v>
      </c>
      <c r="H2097" t="s">
        <v>100</v>
      </c>
      <c r="I2097">
        <v>1984</v>
      </c>
      <c r="J2097" t="s">
        <v>113</v>
      </c>
      <c r="K2097" s="6">
        <v>460000</v>
      </c>
    </row>
    <row r="2098" spans="1:11" x14ac:dyDescent="0.2">
      <c r="A2098" s="5" t="s">
        <v>1005</v>
      </c>
      <c r="B2098" t="s">
        <v>918</v>
      </c>
      <c r="C2098" t="s">
        <v>46</v>
      </c>
      <c r="D2098">
        <v>142</v>
      </c>
      <c r="E2098" t="s">
        <v>931</v>
      </c>
      <c r="F2098" t="s">
        <v>25</v>
      </c>
      <c r="G2098">
        <v>106</v>
      </c>
      <c r="H2098" t="s">
        <v>100</v>
      </c>
      <c r="I2098">
        <v>1984</v>
      </c>
      <c r="J2098" t="s">
        <v>169</v>
      </c>
      <c r="K2098" s="6">
        <v>530000</v>
      </c>
    </row>
    <row r="2099" spans="1:11" x14ac:dyDescent="0.2">
      <c r="A2099" s="5" t="s">
        <v>1005</v>
      </c>
      <c r="B2099" t="s">
        <v>918</v>
      </c>
      <c r="C2099" t="s">
        <v>46</v>
      </c>
      <c r="D2099">
        <v>144</v>
      </c>
      <c r="E2099" t="s">
        <v>933</v>
      </c>
      <c r="F2099" t="s">
        <v>57</v>
      </c>
      <c r="G2099">
        <v>90</v>
      </c>
      <c r="H2099" t="s">
        <v>100</v>
      </c>
      <c r="I2099">
        <v>2002</v>
      </c>
      <c r="J2099" t="s">
        <v>1064</v>
      </c>
      <c r="K2099" s="6">
        <v>638000</v>
      </c>
    </row>
    <row r="2100" spans="1:11" x14ac:dyDescent="0.2">
      <c r="A2100" s="5" t="s">
        <v>1005</v>
      </c>
      <c r="B2100" t="s">
        <v>918</v>
      </c>
      <c r="C2100" t="s">
        <v>46</v>
      </c>
      <c r="D2100">
        <v>37</v>
      </c>
      <c r="E2100" t="s">
        <v>919</v>
      </c>
      <c r="F2100" t="s">
        <v>130</v>
      </c>
      <c r="G2100">
        <v>102</v>
      </c>
      <c r="H2100" t="s">
        <v>100</v>
      </c>
      <c r="I2100">
        <v>1997</v>
      </c>
      <c r="J2100" t="s">
        <v>300</v>
      </c>
      <c r="K2100" s="6">
        <v>640000</v>
      </c>
    </row>
    <row r="2101" spans="1:11" x14ac:dyDescent="0.2">
      <c r="A2101" s="5" t="s">
        <v>1005</v>
      </c>
      <c r="B2101" t="s">
        <v>918</v>
      </c>
      <c r="C2101" t="s">
        <v>46</v>
      </c>
      <c r="D2101" t="s">
        <v>1311</v>
      </c>
      <c r="E2101" t="s">
        <v>924</v>
      </c>
      <c r="F2101" t="s">
        <v>25</v>
      </c>
      <c r="G2101">
        <v>101</v>
      </c>
      <c r="H2101" t="s">
        <v>100</v>
      </c>
      <c r="I2101">
        <v>1999</v>
      </c>
      <c r="J2101" t="s">
        <v>295</v>
      </c>
      <c r="K2101" s="6">
        <v>650000</v>
      </c>
    </row>
    <row r="2102" spans="1:11" x14ac:dyDescent="0.2">
      <c r="A2102" s="5" t="s">
        <v>1005</v>
      </c>
      <c r="B2102" t="s">
        <v>918</v>
      </c>
      <c r="C2102" t="s">
        <v>46</v>
      </c>
      <c r="D2102" t="s">
        <v>1312</v>
      </c>
      <c r="E2102" t="s">
        <v>937</v>
      </c>
      <c r="F2102" t="s">
        <v>15</v>
      </c>
      <c r="G2102">
        <v>92</v>
      </c>
      <c r="H2102" t="s">
        <v>100</v>
      </c>
      <c r="I2102">
        <v>2009</v>
      </c>
      <c r="J2102" t="s">
        <v>661</v>
      </c>
      <c r="K2102" s="6">
        <v>650000</v>
      </c>
    </row>
    <row r="2103" spans="1:11" x14ac:dyDescent="0.2">
      <c r="A2103" s="5" t="s">
        <v>1005</v>
      </c>
      <c r="B2103" t="s">
        <v>918</v>
      </c>
      <c r="C2103" t="s">
        <v>46</v>
      </c>
      <c r="D2103" t="s">
        <v>1313</v>
      </c>
      <c r="E2103" t="s">
        <v>923</v>
      </c>
      <c r="F2103" t="s">
        <v>25</v>
      </c>
      <c r="G2103">
        <v>103</v>
      </c>
      <c r="H2103" t="s">
        <v>100</v>
      </c>
      <c r="I2103">
        <v>1997</v>
      </c>
      <c r="J2103" t="s">
        <v>454</v>
      </c>
      <c r="K2103" s="6">
        <v>667800</v>
      </c>
    </row>
    <row r="2104" spans="1:11" x14ac:dyDescent="0.2">
      <c r="A2104" s="5" t="s">
        <v>1005</v>
      </c>
      <c r="B2104" t="s">
        <v>918</v>
      </c>
      <c r="C2104" t="s">
        <v>46</v>
      </c>
      <c r="D2104">
        <v>146</v>
      </c>
      <c r="E2104" t="s">
        <v>933</v>
      </c>
      <c r="F2104" t="s">
        <v>61</v>
      </c>
      <c r="G2104">
        <v>91</v>
      </c>
      <c r="H2104" t="s">
        <v>100</v>
      </c>
      <c r="I2104">
        <v>2006</v>
      </c>
      <c r="J2104" t="s">
        <v>119</v>
      </c>
      <c r="K2104" s="6">
        <v>700000</v>
      </c>
    </row>
    <row r="2105" spans="1:11" x14ac:dyDescent="0.2">
      <c r="A2105" s="5" t="s">
        <v>1005</v>
      </c>
      <c r="B2105" t="s">
        <v>918</v>
      </c>
      <c r="C2105" t="s">
        <v>46</v>
      </c>
      <c r="D2105">
        <v>155</v>
      </c>
      <c r="E2105" t="s">
        <v>924</v>
      </c>
      <c r="F2105" t="s">
        <v>63</v>
      </c>
      <c r="G2105">
        <v>101</v>
      </c>
      <c r="H2105" t="s">
        <v>100</v>
      </c>
      <c r="I2105">
        <v>1999</v>
      </c>
      <c r="J2105" t="s">
        <v>285</v>
      </c>
      <c r="K2105" s="6">
        <v>740000</v>
      </c>
    </row>
    <row r="2106" spans="1:11" x14ac:dyDescent="0.2">
      <c r="A2106" s="5" t="s">
        <v>1005</v>
      </c>
      <c r="B2106" t="s">
        <v>918</v>
      </c>
      <c r="C2106" t="s">
        <v>64</v>
      </c>
      <c r="D2106">
        <v>241</v>
      </c>
      <c r="E2106" t="s">
        <v>1314</v>
      </c>
      <c r="F2106" t="s">
        <v>20</v>
      </c>
      <c r="G2106">
        <v>121</v>
      </c>
      <c r="H2106" t="s">
        <v>16</v>
      </c>
      <c r="I2106">
        <v>1989</v>
      </c>
      <c r="J2106" t="s">
        <v>296</v>
      </c>
      <c r="K2106" s="6">
        <v>530000</v>
      </c>
    </row>
    <row r="2107" spans="1:11" x14ac:dyDescent="0.2">
      <c r="A2107" s="5" t="s">
        <v>1005</v>
      </c>
      <c r="B2107" t="s">
        <v>918</v>
      </c>
      <c r="C2107" t="s">
        <v>64</v>
      </c>
      <c r="D2107">
        <v>229</v>
      </c>
      <c r="E2107" t="s">
        <v>929</v>
      </c>
      <c r="F2107" t="s">
        <v>63</v>
      </c>
      <c r="G2107">
        <v>117</v>
      </c>
      <c r="H2107" t="s">
        <v>65</v>
      </c>
      <c r="I2107">
        <v>1976</v>
      </c>
      <c r="J2107" t="s">
        <v>410</v>
      </c>
      <c r="K2107" s="6">
        <v>615000</v>
      </c>
    </row>
    <row r="2108" spans="1:11" x14ac:dyDescent="0.2">
      <c r="A2108" s="5" t="s">
        <v>1005</v>
      </c>
      <c r="B2108" t="s">
        <v>918</v>
      </c>
      <c r="C2108" t="s">
        <v>64</v>
      </c>
      <c r="D2108">
        <v>36</v>
      </c>
      <c r="E2108" t="s">
        <v>919</v>
      </c>
      <c r="F2108" t="s">
        <v>25</v>
      </c>
      <c r="G2108">
        <v>119</v>
      </c>
      <c r="H2108" t="s">
        <v>16</v>
      </c>
      <c r="I2108">
        <v>1997</v>
      </c>
      <c r="J2108" t="s">
        <v>300</v>
      </c>
      <c r="K2108" s="6">
        <v>688000</v>
      </c>
    </row>
    <row r="2109" spans="1:11" x14ac:dyDescent="0.2">
      <c r="A2109" s="5" t="s">
        <v>1005</v>
      </c>
      <c r="B2109" t="s">
        <v>918</v>
      </c>
      <c r="C2109" t="s">
        <v>64</v>
      </c>
      <c r="D2109">
        <v>35</v>
      </c>
      <c r="E2109" t="s">
        <v>919</v>
      </c>
      <c r="F2109" t="s">
        <v>33</v>
      </c>
      <c r="G2109">
        <v>119</v>
      </c>
      <c r="H2109" t="s">
        <v>16</v>
      </c>
      <c r="I2109">
        <v>1997</v>
      </c>
      <c r="J2109" t="s">
        <v>300</v>
      </c>
      <c r="K2109" s="6">
        <v>728888</v>
      </c>
    </row>
    <row r="2110" spans="1:11" x14ac:dyDescent="0.2">
      <c r="A2110" s="5" t="s">
        <v>1005</v>
      </c>
      <c r="B2110" t="s">
        <v>918</v>
      </c>
      <c r="C2110" t="s">
        <v>64</v>
      </c>
      <c r="D2110">
        <v>121</v>
      </c>
      <c r="E2110" t="s">
        <v>927</v>
      </c>
      <c r="F2110" t="s">
        <v>20</v>
      </c>
      <c r="G2110">
        <v>143</v>
      </c>
      <c r="H2110" t="s">
        <v>100</v>
      </c>
      <c r="I2110">
        <v>1984</v>
      </c>
      <c r="J2110" t="s">
        <v>101</v>
      </c>
      <c r="K2110" s="6">
        <v>800000</v>
      </c>
    </row>
    <row r="2111" spans="1:11" x14ac:dyDescent="0.2">
      <c r="A2111" s="5" t="s">
        <v>1005</v>
      </c>
      <c r="B2111" t="s">
        <v>918</v>
      </c>
      <c r="C2111" t="s">
        <v>64</v>
      </c>
      <c r="D2111" t="s">
        <v>1311</v>
      </c>
      <c r="E2111" t="s">
        <v>924</v>
      </c>
      <c r="F2111" t="s">
        <v>33</v>
      </c>
      <c r="G2111">
        <v>121</v>
      </c>
      <c r="H2111" t="s">
        <v>16</v>
      </c>
      <c r="I2111">
        <v>1999</v>
      </c>
      <c r="J2111" t="s">
        <v>295</v>
      </c>
      <c r="K2111" s="6">
        <v>848888</v>
      </c>
    </row>
    <row r="2112" spans="1:11" x14ac:dyDescent="0.2">
      <c r="A2112" s="5" t="s">
        <v>1005</v>
      </c>
      <c r="B2112" t="s">
        <v>918</v>
      </c>
      <c r="C2112" t="s">
        <v>64</v>
      </c>
      <c r="D2112" t="s">
        <v>939</v>
      </c>
      <c r="E2112" t="s">
        <v>937</v>
      </c>
      <c r="F2112" t="s">
        <v>130</v>
      </c>
      <c r="G2112">
        <v>110</v>
      </c>
      <c r="H2112" t="s">
        <v>16</v>
      </c>
      <c r="I2112">
        <v>2009</v>
      </c>
      <c r="J2112" t="s">
        <v>661</v>
      </c>
      <c r="K2112" s="6">
        <v>880000</v>
      </c>
    </row>
    <row r="2113" spans="1:11" x14ac:dyDescent="0.2">
      <c r="A2113" s="5" t="s">
        <v>1005</v>
      </c>
      <c r="B2113" t="s">
        <v>918</v>
      </c>
      <c r="C2113" t="s">
        <v>64</v>
      </c>
      <c r="D2113">
        <v>81</v>
      </c>
      <c r="E2113" t="s">
        <v>923</v>
      </c>
      <c r="F2113" t="s">
        <v>63</v>
      </c>
      <c r="G2113">
        <v>122</v>
      </c>
      <c r="H2113" t="s">
        <v>16</v>
      </c>
      <c r="I2113">
        <v>1997</v>
      </c>
      <c r="J2113" t="s">
        <v>878</v>
      </c>
      <c r="K2113" s="6">
        <v>900000</v>
      </c>
    </row>
    <row r="2114" spans="1:11" x14ac:dyDescent="0.2">
      <c r="A2114" s="5" t="s">
        <v>1005</v>
      </c>
      <c r="B2114" t="s">
        <v>918</v>
      </c>
      <c r="C2114" t="s">
        <v>70</v>
      </c>
      <c r="D2114">
        <v>237</v>
      </c>
      <c r="E2114" t="s">
        <v>924</v>
      </c>
      <c r="F2114" t="s">
        <v>33</v>
      </c>
      <c r="G2114">
        <v>146</v>
      </c>
      <c r="H2114" t="s">
        <v>139</v>
      </c>
      <c r="I2114">
        <v>1986</v>
      </c>
      <c r="J2114" t="s">
        <v>262</v>
      </c>
      <c r="K2114" s="6">
        <v>750000</v>
      </c>
    </row>
    <row r="2115" spans="1:11" x14ac:dyDescent="0.2">
      <c r="A2115" s="5" t="s">
        <v>1005</v>
      </c>
      <c r="B2115" t="s">
        <v>918</v>
      </c>
      <c r="C2115" t="s">
        <v>70</v>
      </c>
      <c r="D2115">
        <v>132</v>
      </c>
      <c r="E2115" t="s">
        <v>927</v>
      </c>
      <c r="F2115" t="s">
        <v>20</v>
      </c>
      <c r="G2115">
        <v>161</v>
      </c>
      <c r="H2115" t="s">
        <v>139</v>
      </c>
      <c r="I2115">
        <v>1984</v>
      </c>
      <c r="J2115" t="s">
        <v>113</v>
      </c>
      <c r="K2115" s="6">
        <v>925000</v>
      </c>
    </row>
    <row r="2116" spans="1:11" x14ac:dyDescent="0.2">
      <c r="A2116" s="5" t="s">
        <v>1005</v>
      </c>
      <c r="B2116" t="s">
        <v>940</v>
      </c>
      <c r="C2116" t="s">
        <v>18</v>
      </c>
      <c r="D2116">
        <v>24</v>
      </c>
      <c r="E2116" t="s">
        <v>941</v>
      </c>
      <c r="F2116" t="s">
        <v>15</v>
      </c>
      <c r="G2116">
        <v>67</v>
      </c>
      <c r="H2116" t="s">
        <v>21</v>
      </c>
      <c r="I2116">
        <v>1977</v>
      </c>
      <c r="J2116" t="s">
        <v>51</v>
      </c>
      <c r="K2116" s="6">
        <v>261000</v>
      </c>
    </row>
    <row r="2117" spans="1:11" x14ac:dyDescent="0.2">
      <c r="A2117" s="5" t="s">
        <v>1005</v>
      </c>
      <c r="B2117" t="s">
        <v>940</v>
      </c>
      <c r="C2117" t="s">
        <v>18</v>
      </c>
      <c r="D2117">
        <v>130</v>
      </c>
      <c r="E2117" t="s">
        <v>972</v>
      </c>
      <c r="F2117" t="s">
        <v>15</v>
      </c>
      <c r="G2117">
        <v>60</v>
      </c>
      <c r="H2117" t="s">
        <v>16</v>
      </c>
      <c r="I2117">
        <v>1985</v>
      </c>
      <c r="J2117" t="s">
        <v>525</v>
      </c>
      <c r="K2117" s="6">
        <v>270000</v>
      </c>
    </row>
    <row r="2118" spans="1:11" x14ac:dyDescent="0.2">
      <c r="A2118" s="5" t="s">
        <v>1005</v>
      </c>
      <c r="B2118" t="s">
        <v>940</v>
      </c>
      <c r="C2118" t="s">
        <v>18</v>
      </c>
      <c r="D2118">
        <v>131</v>
      </c>
      <c r="E2118" t="s">
        <v>972</v>
      </c>
      <c r="F2118" t="s">
        <v>15</v>
      </c>
      <c r="G2118">
        <v>69</v>
      </c>
      <c r="H2118" t="s">
        <v>16</v>
      </c>
      <c r="I2118">
        <v>1985</v>
      </c>
      <c r="J2118" t="s">
        <v>173</v>
      </c>
      <c r="K2118" s="6">
        <v>270000</v>
      </c>
    </row>
    <row r="2119" spans="1:11" x14ac:dyDescent="0.2">
      <c r="A2119" s="5" t="s">
        <v>1005</v>
      </c>
      <c r="B2119" t="s">
        <v>940</v>
      </c>
      <c r="C2119" t="s">
        <v>18</v>
      </c>
      <c r="D2119">
        <v>13</v>
      </c>
      <c r="E2119" t="s">
        <v>1315</v>
      </c>
      <c r="F2119" t="s">
        <v>15</v>
      </c>
      <c r="G2119">
        <v>76</v>
      </c>
      <c r="H2119" t="s">
        <v>16</v>
      </c>
      <c r="I2119">
        <v>1976</v>
      </c>
      <c r="J2119" t="s">
        <v>1316</v>
      </c>
      <c r="K2119" s="6">
        <v>272000</v>
      </c>
    </row>
    <row r="2120" spans="1:11" x14ac:dyDescent="0.2">
      <c r="A2120" s="5" t="s">
        <v>1005</v>
      </c>
      <c r="B2120" t="s">
        <v>940</v>
      </c>
      <c r="C2120" t="s">
        <v>18</v>
      </c>
      <c r="D2120">
        <v>129</v>
      </c>
      <c r="E2120" t="s">
        <v>972</v>
      </c>
      <c r="F2120" t="s">
        <v>33</v>
      </c>
      <c r="G2120">
        <v>69</v>
      </c>
      <c r="H2120" t="s">
        <v>16</v>
      </c>
      <c r="I2120">
        <v>1985</v>
      </c>
      <c r="J2120" t="s">
        <v>173</v>
      </c>
      <c r="K2120" s="6">
        <v>275000</v>
      </c>
    </row>
    <row r="2121" spans="1:11" x14ac:dyDescent="0.2">
      <c r="A2121" s="5" t="s">
        <v>1005</v>
      </c>
      <c r="B2121" t="s">
        <v>940</v>
      </c>
      <c r="C2121" t="s">
        <v>18</v>
      </c>
      <c r="D2121">
        <v>816</v>
      </c>
      <c r="E2121" t="s">
        <v>1317</v>
      </c>
      <c r="F2121" t="s">
        <v>20</v>
      </c>
      <c r="G2121">
        <v>69</v>
      </c>
      <c r="H2121" t="s">
        <v>21</v>
      </c>
      <c r="I2121">
        <v>1994</v>
      </c>
      <c r="J2121" t="s">
        <v>1018</v>
      </c>
      <c r="K2121" s="6">
        <v>290000</v>
      </c>
    </row>
    <row r="2122" spans="1:11" x14ac:dyDescent="0.2">
      <c r="A2122" s="5" t="s">
        <v>1005</v>
      </c>
      <c r="B2122" t="s">
        <v>940</v>
      </c>
      <c r="C2122" t="s">
        <v>18</v>
      </c>
      <c r="D2122">
        <v>18</v>
      </c>
      <c r="E2122" t="s">
        <v>1315</v>
      </c>
      <c r="F2122" t="s">
        <v>20</v>
      </c>
      <c r="G2122">
        <v>60</v>
      </c>
      <c r="H2122" t="s">
        <v>16</v>
      </c>
      <c r="I2122">
        <v>1987</v>
      </c>
      <c r="J2122" t="s">
        <v>108</v>
      </c>
      <c r="K2122" s="6">
        <v>290000</v>
      </c>
    </row>
    <row r="2123" spans="1:11" x14ac:dyDescent="0.2">
      <c r="A2123" s="5" t="s">
        <v>1005</v>
      </c>
      <c r="B2123" t="s">
        <v>940</v>
      </c>
      <c r="C2123" t="s">
        <v>18</v>
      </c>
      <c r="D2123">
        <v>159</v>
      </c>
      <c r="E2123" t="s">
        <v>943</v>
      </c>
      <c r="F2123" t="s">
        <v>15</v>
      </c>
      <c r="G2123">
        <v>73</v>
      </c>
      <c r="H2123" t="s">
        <v>100</v>
      </c>
      <c r="I2123">
        <v>1990</v>
      </c>
      <c r="J2123" t="s">
        <v>162</v>
      </c>
      <c r="K2123" s="6">
        <v>303000</v>
      </c>
    </row>
    <row r="2124" spans="1:11" x14ac:dyDescent="0.2">
      <c r="A2124" s="5" t="s">
        <v>1005</v>
      </c>
      <c r="B2124" t="s">
        <v>940</v>
      </c>
      <c r="C2124" t="s">
        <v>46</v>
      </c>
      <c r="D2124">
        <v>8</v>
      </c>
      <c r="E2124" t="s">
        <v>941</v>
      </c>
      <c r="F2124" t="s">
        <v>15</v>
      </c>
      <c r="G2124">
        <v>88</v>
      </c>
      <c r="H2124" t="s">
        <v>16</v>
      </c>
      <c r="I2124">
        <v>1976</v>
      </c>
      <c r="J2124" t="s">
        <v>1019</v>
      </c>
      <c r="K2124" s="6">
        <v>280000</v>
      </c>
    </row>
    <row r="2125" spans="1:11" x14ac:dyDescent="0.2">
      <c r="A2125" s="5" t="s">
        <v>1005</v>
      </c>
      <c r="B2125" t="s">
        <v>940</v>
      </c>
      <c r="C2125" t="s">
        <v>46</v>
      </c>
      <c r="D2125">
        <v>437</v>
      </c>
      <c r="E2125" t="s">
        <v>945</v>
      </c>
      <c r="F2125" t="s">
        <v>20</v>
      </c>
      <c r="G2125">
        <v>84</v>
      </c>
      <c r="H2125" t="s">
        <v>82</v>
      </c>
      <c r="I2125">
        <v>1996</v>
      </c>
      <c r="J2125" t="s">
        <v>505</v>
      </c>
      <c r="K2125" s="6">
        <v>295000</v>
      </c>
    </row>
    <row r="2126" spans="1:11" x14ac:dyDescent="0.2">
      <c r="A2126" s="5" t="s">
        <v>1005</v>
      </c>
      <c r="B2126" t="s">
        <v>940</v>
      </c>
      <c r="C2126" t="s">
        <v>46</v>
      </c>
      <c r="D2126">
        <v>739</v>
      </c>
      <c r="E2126" t="s">
        <v>949</v>
      </c>
      <c r="F2126" t="s">
        <v>20</v>
      </c>
      <c r="G2126">
        <v>91</v>
      </c>
      <c r="H2126" t="s">
        <v>348</v>
      </c>
      <c r="I2126">
        <v>1997</v>
      </c>
      <c r="J2126" t="s">
        <v>900</v>
      </c>
      <c r="K2126" s="6">
        <v>300000</v>
      </c>
    </row>
    <row r="2127" spans="1:11" x14ac:dyDescent="0.2">
      <c r="A2127" s="5" t="s">
        <v>1005</v>
      </c>
      <c r="B2127" t="s">
        <v>940</v>
      </c>
      <c r="C2127" t="s">
        <v>46</v>
      </c>
      <c r="D2127">
        <v>771</v>
      </c>
      <c r="E2127" t="s">
        <v>1318</v>
      </c>
      <c r="F2127" t="s">
        <v>15</v>
      </c>
      <c r="G2127">
        <v>101</v>
      </c>
      <c r="H2127" t="s">
        <v>100</v>
      </c>
      <c r="I2127">
        <v>1997</v>
      </c>
      <c r="J2127" t="s">
        <v>433</v>
      </c>
      <c r="K2127" s="6">
        <v>300000</v>
      </c>
    </row>
    <row r="2128" spans="1:11" x14ac:dyDescent="0.2">
      <c r="A2128" s="5" t="s">
        <v>1005</v>
      </c>
      <c r="B2128" t="s">
        <v>940</v>
      </c>
      <c r="C2128" t="s">
        <v>46</v>
      </c>
      <c r="D2128">
        <v>840</v>
      </c>
      <c r="E2128" t="s">
        <v>1317</v>
      </c>
      <c r="F2128" t="s">
        <v>33</v>
      </c>
      <c r="G2128">
        <v>84</v>
      </c>
      <c r="H2128" t="s">
        <v>82</v>
      </c>
      <c r="I2128">
        <v>1994</v>
      </c>
      <c r="J2128" t="s">
        <v>1319</v>
      </c>
      <c r="K2128" s="6">
        <v>300000</v>
      </c>
    </row>
    <row r="2129" spans="1:11" x14ac:dyDescent="0.2">
      <c r="A2129" s="5" t="s">
        <v>1005</v>
      </c>
      <c r="B2129" t="s">
        <v>940</v>
      </c>
      <c r="C2129" t="s">
        <v>46</v>
      </c>
      <c r="D2129">
        <v>601</v>
      </c>
      <c r="E2129" t="s">
        <v>963</v>
      </c>
      <c r="F2129" t="s">
        <v>20</v>
      </c>
      <c r="G2129">
        <v>93</v>
      </c>
      <c r="H2129" t="s">
        <v>348</v>
      </c>
      <c r="I2129">
        <v>1997</v>
      </c>
      <c r="J2129" t="s">
        <v>454</v>
      </c>
      <c r="K2129" s="6">
        <v>303000</v>
      </c>
    </row>
    <row r="2130" spans="1:11" x14ac:dyDescent="0.2">
      <c r="A2130" s="5" t="s">
        <v>1005</v>
      </c>
      <c r="B2130" t="s">
        <v>940</v>
      </c>
      <c r="C2130" t="s">
        <v>46</v>
      </c>
      <c r="D2130">
        <v>29</v>
      </c>
      <c r="E2130" t="s">
        <v>941</v>
      </c>
      <c r="F2130" t="s">
        <v>25</v>
      </c>
      <c r="G2130">
        <v>97</v>
      </c>
      <c r="H2130" t="s">
        <v>21</v>
      </c>
      <c r="I2130">
        <v>1979</v>
      </c>
      <c r="J2130" t="s">
        <v>479</v>
      </c>
      <c r="K2130" s="6">
        <v>310000</v>
      </c>
    </row>
    <row r="2131" spans="1:11" x14ac:dyDescent="0.2">
      <c r="A2131" s="5" t="s">
        <v>1005</v>
      </c>
      <c r="B2131" t="s">
        <v>940</v>
      </c>
      <c r="C2131" t="s">
        <v>46</v>
      </c>
      <c r="D2131">
        <v>575</v>
      </c>
      <c r="E2131" t="s">
        <v>953</v>
      </c>
      <c r="F2131" t="s">
        <v>33</v>
      </c>
      <c r="G2131">
        <v>86</v>
      </c>
      <c r="H2131" t="s">
        <v>348</v>
      </c>
      <c r="I2131">
        <v>2000</v>
      </c>
      <c r="J2131" t="s">
        <v>1030</v>
      </c>
      <c r="K2131" s="6">
        <v>315000</v>
      </c>
    </row>
    <row r="2132" spans="1:11" x14ac:dyDescent="0.2">
      <c r="A2132" s="5" t="s">
        <v>1005</v>
      </c>
      <c r="B2132" t="s">
        <v>940</v>
      </c>
      <c r="C2132" t="s">
        <v>46</v>
      </c>
      <c r="D2132">
        <v>619</v>
      </c>
      <c r="E2132" t="s">
        <v>944</v>
      </c>
      <c r="F2132" t="s">
        <v>15</v>
      </c>
      <c r="G2132">
        <v>91</v>
      </c>
      <c r="H2132" t="s">
        <v>348</v>
      </c>
      <c r="I2132">
        <v>1998</v>
      </c>
      <c r="J2132" t="s">
        <v>455</v>
      </c>
      <c r="K2132" s="6">
        <v>320000</v>
      </c>
    </row>
    <row r="2133" spans="1:11" x14ac:dyDescent="0.2">
      <c r="A2133" s="5" t="s">
        <v>1005</v>
      </c>
      <c r="B2133" t="s">
        <v>940</v>
      </c>
      <c r="C2133" t="s">
        <v>46</v>
      </c>
      <c r="D2133">
        <v>739</v>
      </c>
      <c r="E2133" t="s">
        <v>949</v>
      </c>
      <c r="F2133" t="s">
        <v>25</v>
      </c>
      <c r="G2133">
        <v>91</v>
      </c>
      <c r="H2133" t="s">
        <v>348</v>
      </c>
      <c r="I2133">
        <v>1997</v>
      </c>
      <c r="J2133" t="s">
        <v>903</v>
      </c>
      <c r="K2133" s="6">
        <v>321000</v>
      </c>
    </row>
    <row r="2134" spans="1:11" x14ac:dyDescent="0.2">
      <c r="A2134" s="5" t="s">
        <v>1005</v>
      </c>
      <c r="B2134" t="s">
        <v>940</v>
      </c>
      <c r="C2134" t="s">
        <v>46</v>
      </c>
      <c r="D2134">
        <v>619</v>
      </c>
      <c r="E2134" t="s">
        <v>944</v>
      </c>
      <c r="F2134" t="s">
        <v>15</v>
      </c>
      <c r="G2134">
        <v>92</v>
      </c>
      <c r="H2134" t="s">
        <v>348</v>
      </c>
      <c r="I2134">
        <v>1998</v>
      </c>
      <c r="J2134" t="s">
        <v>455</v>
      </c>
      <c r="K2134" s="6">
        <v>325000</v>
      </c>
    </row>
    <row r="2135" spans="1:11" x14ac:dyDescent="0.2">
      <c r="A2135" s="5" t="s">
        <v>1005</v>
      </c>
      <c r="B2135" t="s">
        <v>940</v>
      </c>
      <c r="C2135" t="s">
        <v>46</v>
      </c>
      <c r="D2135">
        <v>619</v>
      </c>
      <c r="E2135" t="s">
        <v>944</v>
      </c>
      <c r="F2135" t="s">
        <v>15</v>
      </c>
      <c r="G2135">
        <v>91</v>
      </c>
      <c r="H2135" t="s">
        <v>348</v>
      </c>
      <c r="I2135">
        <v>1998</v>
      </c>
      <c r="J2135" t="s">
        <v>455</v>
      </c>
      <c r="K2135" s="6">
        <v>327500</v>
      </c>
    </row>
    <row r="2136" spans="1:11" x14ac:dyDescent="0.2">
      <c r="A2136" s="5" t="s">
        <v>1005</v>
      </c>
      <c r="B2136" t="s">
        <v>940</v>
      </c>
      <c r="C2136" t="s">
        <v>46</v>
      </c>
      <c r="D2136">
        <v>348</v>
      </c>
      <c r="E2136" t="s">
        <v>1320</v>
      </c>
      <c r="F2136" t="s">
        <v>33</v>
      </c>
      <c r="G2136">
        <v>84</v>
      </c>
      <c r="H2136" t="s">
        <v>82</v>
      </c>
      <c r="I2136">
        <v>1988</v>
      </c>
      <c r="J2136" t="s">
        <v>282</v>
      </c>
      <c r="K2136" s="6">
        <v>328000</v>
      </c>
    </row>
    <row r="2137" spans="1:11" x14ac:dyDescent="0.2">
      <c r="A2137" s="5" t="s">
        <v>1005</v>
      </c>
      <c r="B2137" t="s">
        <v>940</v>
      </c>
      <c r="C2137" t="s">
        <v>46</v>
      </c>
      <c r="D2137">
        <v>723</v>
      </c>
      <c r="E2137" t="s">
        <v>967</v>
      </c>
      <c r="F2137" t="s">
        <v>20</v>
      </c>
      <c r="G2137">
        <v>102</v>
      </c>
      <c r="H2137" t="s">
        <v>100</v>
      </c>
      <c r="I2137">
        <v>1997</v>
      </c>
      <c r="J2137" t="s">
        <v>198</v>
      </c>
      <c r="K2137" s="6">
        <v>330000</v>
      </c>
    </row>
    <row r="2138" spans="1:11" x14ac:dyDescent="0.2">
      <c r="A2138" s="5" t="s">
        <v>1005</v>
      </c>
      <c r="B2138" t="s">
        <v>940</v>
      </c>
      <c r="C2138" t="s">
        <v>46</v>
      </c>
      <c r="D2138">
        <v>749</v>
      </c>
      <c r="E2138" t="s">
        <v>949</v>
      </c>
      <c r="F2138" t="s">
        <v>20</v>
      </c>
      <c r="G2138">
        <v>102</v>
      </c>
      <c r="H2138" t="s">
        <v>100</v>
      </c>
      <c r="I2138">
        <v>1998</v>
      </c>
      <c r="J2138" t="s">
        <v>187</v>
      </c>
      <c r="K2138" s="6">
        <v>335000</v>
      </c>
    </row>
    <row r="2139" spans="1:11" x14ac:dyDescent="0.2">
      <c r="A2139" s="5" t="s">
        <v>1005</v>
      </c>
      <c r="B2139" t="s">
        <v>940</v>
      </c>
      <c r="C2139" t="s">
        <v>46</v>
      </c>
      <c r="D2139">
        <v>28</v>
      </c>
      <c r="E2139" t="s">
        <v>941</v>
      </c>
      <c r="F2139" t="s">
        <v>33</v>
      </c>
      <c r="G2139">
        <v>97</v>
      </c>
      <c r="H2139" t="s">
        <v>21</v>
      </c>
      <c r="I2139">
        <v>1977</v>
      </c>
      <c r="J2139" t="s">
        <v>1007</v>
      </c>
      <c r="K2139" s="6">
        <v>340000</v>
      </c>
    </row>
    <row r="2140" spans="1:11" x14ac:dyDescent="0.2">
      <c r="A2140" s="5" t="s">
        <v>1005</v>
      </c>
      <c r="B2140" t="s">
        <v>940</v>
      </c>
      <c r="C2140" t="s">
        <v>46</v>
      </c>
      <c r="D2140">
        <v>743</v>
      </c>
      <c r="E2140" t="s">
        <v>949</v>
      </c>
      <c r="F2140" t="s">
        <v>25</v>
      </c>
      <c r="G2140">
        <v>103</v>
      </c>
      <c r="H2140" t="s">
        <v>348</v>
      </c>
      <c r="I2140">
        <v>1997</v>
      </c>
      <c r="J2140" t="s">
        <v>903</v>
      </c>
      <c r="K2140" s="6">
        <v>340000</v>
      </c>
    </row>
    <row r="2141" spans="1:11" x14ac:dyDescent="0.2">
      <c r="A2141" s="5" t="s">
        <v>1005</v>
      </c>
      <c r="B2141" t="s">
        <v>940</v>
      </c>
      <c r="C2141" t="s">
        <v>46</v>
      </c>
      <c r="D2141">
        <v>767</v>
      </c>
      <c r="E2141" t="s">
        <v>949</v>
      </c>
      <c r="F2141" t="s">
        <v>25</v>
      </c>
      <c r="G2141">
        <v>90</v>
      </c>
      <c r="H2141" t="s">
        <v>100</v>
      </c>
      <c r="I2141">
        <v>2003</v>
      </c>
      <c r="J2141" t="s">
        <v>453</v>
      </c>
      <c r="K2141" s="6">
        <v>342000</v>
      </c>
    </row>
    <row r="2142" spans="1:11" x14ac:dyDescent="0.2">
      <c r="A2142" s="5" t="s">
        <v>1005</v>
      </c>
      <c r="B2142" t="s">
        <v>940</v>
      </c>
      <c r="C2142" t="s">
        <v>46</v>
      </c>
      <c r="D2142" t="s">
        <v>1321</v>
      </c>
      <c r="E2142" t="s">
        <v>1322</v>
      </c>
      <c r="F2142" t="s">
        <v>130</v>
      </c>
      <c r="G2142">
        <v>90</v>
      </c>
      <c r="H2142" t="s">
        <v>115</v>
      </c>
      <c r="I2142">
        <v>2004</v>
      </c>
      <c r="J2142" t="s">
        <v>669</v>
      </c>
      <c r="K2142" s="6">
        <v>345000</v>
      </c>
    </row>
    <row r="2143" spans="1:11" x14ac:dyDescent="0.2">
      <c r="A2143" s="5" t="s">
        <v>1005</v>
      </c>
      <c r="B2143" t="s">
        <v>940</v>
      </c>
      <c r="C2143" t="s">
        <v>46</v>
      </c>
      <c r="D2143">
        <v>723</v>
      </c>
      <c r="E2143" t="s">
        <v>967</v>
      </c>
      <c r="F2143" t="s">
        <v>33</v>
      </c>
      <c r="G2143">
        <v>101</v>
      </c>
      <c r="H2143" t="s">
        <v>100</v>
      </c>
      <c r="I2143">
        <v>1997</v>
      </c>
      <c r="J2143" t="s">
        <v>198</v>
      </c>
      <c r="K2143" s="6">
        <v>350000</v>
      </c>
    </row>
    <row r="2144" spans="1:11" x14ac:dyDescent="0.2">
      <c r="A2144" s="5" t="s">
        <v>1005</v>
      </c>
      <c r="B2144" t="s">
        <v>940</v>
      </c>
      <c r="C2144" t="s">
        <v>46</v>
      </c>
      <c r="D2144">
        <v>618</v>
      </c>
      <c r="E2144" t="s">
        <v>1323</v>
      </c>
      <c r="F2144" t="s">
        <v>33</v>
      </c>
      <c r="G2144">
        <v>96</v>
      </c>
      <c r="H2144" t="s">
        <v>348</v>
      </c>
      <c r="I2144">
        <v>1998</v>
      </c>
      <c r="J2144" t="s">
        <v>1037</v>
      </c>
      <c r="K2144" s="6">
        <v>350000</v>
      </c>
    </row>
    <row r="2145" spans="1:11" x14ac:dyDescent="0.2">
      <c r="A2145" s="5" t="s">
        <v>1005</v>
      </c>
      <c r="B2145" t="s">
        <v>940</v>
      </c>
      <c r="C2145" t="s">
        <v>46</v>
      </c>
      <c r="D2145" t="s">
        <v>1324</v>
      </c>
      <c r="E2145" t="s">
        <v>1318</v>
      </c>
      <c r="F2145" t="s">
        <v>25</v>
      </c>
      <c r="G2145">
        <v>100</v>
      </c>
      <c r="H2145" t="s">
        <v>100</v>
      </c>
      <c r="I2145">
        <v>1997</v>
      </c>
      <c r="J2145" t="s">
        <v>198</v>
      </c>
      <c r="K2145" s="6">
        <v>350000</v>
      </c>
    </row>
    <row r="2146" spans="1:11" x14ac:dyDescent="0.2">
      <c r="A2146" s="5" t="s">
        <v>1005</v>
      </c>
      <c r="B2146" t="s">
        <v>940</v>
      </c>
      <c r="C2146" t="s">
        <v>46</v>
      </c>
      <c r="D2146" t="s">
        <v>956</v>
      </c>
      <c r="E2146" t="s">
        <v>957</v>
      </c>
      <c r="F2146" t="s">
        <v>15</v>
      </c>
      <c r="G2146">
        <v>101</v>
      </c>
      <c r="H2146" t="s">
        <v>100</v>
      </c>
      <c r="I2146">
        <v>1998</v>
      </c>
      <c r="J2146" t="s">
        <v>1121</v>
      </c>
      <c r="K2146" s="6">
        <v>350000</v>
      </c>
    </row>
    <row r="2147" spans="1:11" x14ac:dyDescent="0.2">
      <c r="A2147" s="5" t="s">
        <v>1005</v>
      </c>
      <c r="B2147" t="s">
        <v>940</v>
      </c>
      <c r="C2147" t="s">
        <v>46</v>
      </c>
      <c r="D2147">
        <v>859</v>
      </c>
      <c r="E2147" t="s">
        <v>948</v>
      </c>
      <c r="F2147" t="s">
        <v>15</v>
      </c>
      <c r="G2147">
        <v>106</v>
      </c>
      <c r="H2147" t="s">
        <v>100</v>
      </c>
      <c r="I2147">
        <v>1996</v>
      </c>
      <c r="J2147" t="s">
        <v>72</v>
      </c>
      <c r="K2147" s="6">
        <v>351000</v>
      </c>
    </row>
    <row r="2148" spans="1:11" x14ac:dyDescent="0.2">
      <c r="A2148" s="5" t="s">
        <v>1005</v>
      </c>
      <c r="B2148" t="s">
        <v>940</v>
      </c>
      <c r="C2148" t="s">
        <v>46</v>
      </c>
      <c r="D2148" t="s">
        <v>1325</v>
      </c>
      <c r="E2148" t="s">
        <v>1322</v>
      </c>
      <c r="F2148" t="s">
        <v>25</v>
      </c>
      <c r="G2148">
        <v>90</v>
      </c>
      <c r="H2148" t="s">
        <v>115</v>
      </c>
      <c r="I2148">
        <v>2004</v>
      </c>
      <c r="J2148" t="s">
        <v>1200</v>
      </c>
      <c r="K2148" s="6">
        <v>355000</v>
      </c>
    </row>
    <row r="2149" spans="1:11" x14ac:dyDescent="0.2">
      <c r="A2149" s="5" t="s">
        <v>1005</v>
      </c>
      <c r="B2149" t="s">
        <v>940</v>
      </c>
      <c r="C2149" t="s">
        <v>46</v>
      </c>
      <c r="D2149">
        <v>588</v>
      </c>
      <c r="E2149" t="s">
        <v>953</v>
      </c>
      <c r="F2149" t="s">
        <v>25</v>
      </c>
      <c r="G2149">
        <v>91</v>
      </c>
      <c r="H2149" t="s">
        <v>100</v>
      </c>
      <c r="I2149">
        <v>2001</v>
      </c>
      <c r="J2149" t="s">
        <v>522</v>
      </c>
      <c r="K2149" s="6">
        <v>358000</v>
      </c>
    </row>
    <row r="2150" spans="1:11" x14ac:dyDescent="0.2">
      <c r="A2150" s="5" t="s">
        <v>1005</v>
      </c>
      <c r="B2150" t="s">
        <v>940</v>
      </c>
      <c r="C2150" t="s">
        <v>46</v>
      </c>
      <c r="D2150">
        <v>403</v>
      </c>
      <c r="E2150" t="s">
        <v>945</v>
      </c>
      <c r="F2150" t="s">
        <v>20</v>
      </c>
      <c r="G2150">
        <v>93</v>
      </c>
      <c r="H2150" t="s">
        <v>21</v>
      </c>
      <c r="I2150">
        <v>1995</v>
      </c>
      <c r="J2150" t="s">
        <v>360</v>
      </c>
      <c r="K2150" s="6">
        <v>360000</v>
      </c>
    </row>
    <row r="2151" spans="1:11" x14ac:dyDescent="0.2">
      <c r="A2151" s="5" t="s">
        <v>1005</v>
      </c>
      <c r="B2151" t="s">
        <v>940</v>
      </c>
      <c r="C2151" t="s">
        <v>46</v>
      </c>
      <c r="D2151">
        <v>871</v>
      </c>
      <c r="E2151" t="s">
        <v>954</v>
      </c>
      <c r="F2151" t="s">
        <v>33</v>
      </c>
      <c r="G2151">
        <v>111</v>
      </c>
      <c r="H2151" t="s">
        <v>100</v>
      </c>
      <c r="I2151">
        <v>1996</v>
      </c>
      <c r="J2151" t="s">
        <v>518</v>
      </c>
      <c r="K2151" s="6">
        <v>360000</v>
      </c>
    </row>
    <row r="2152" spans="1:11" x14ac:dyDescent="0.2">
      <c r="A2152" s="5" t="s">
        <v>1005</v>
      </c>
      <c r="B2152" t="s">
        <v>940</v>
      </c>
      <c r="C2152" t="s">
        <v>46</v>
      </c>
      <c r="D2152">
        <v>345</v>
      </c>
      <c r="E2152" t="s">
        <v>1326</v>
      </c>
      <c r="F2152" t="s">
        <v>33</v>
      </c>
      <c r="G2152">
        <v>86</v>
      </c>
      <c r="H2152" t="s">
        <v>82</v>
      </c>
      <c r="I2152">
        <v>1995</v>
      </c>
      <c r="J2152" t="s">
        <v>1061</v>
      </c>
      <c r="K2152" s="6">
        <v>368000</v>
      </c>
    </row>
    <row r="2153" spans="1:11" x14ac:dyDescent="0.2">
      <c r="A2153" s="5" t="s">
        <v>1005</v>
      </c>
      <c r="B2153" t="s">
        <v>940</v>
      </c>
      <c r="C2153" t="s">
        <v>46</v>
      </c>
      <c r="D2153">
        <v>791</v>
      </c>
      <c r="E2153" t="s">
        <v>967</v>
      </c>
      <c r="F2153" t="s">
        <v>33</v>
      </c>
      <c r="G2153">
        <v>100</v>
      </c>
      <c r="H2153" t="s">
        <v>100</v>
      </c>
      <c r="I2153">
        <v>1997</v>
      </c>
      <c r="J2153" t="s">
        <v>292</v>
      </c>
      <c r="K2153" s="6">
        <v>370000</v>
      </c>
    </row>
    <row r="2154" spans="1:11" x14ac:dyDescent="0.2">
      <c r="A2154" s="5" t="s">
        <v>1005</v>
      </c>
      <c r="B2154" t="s">
        <v>940</v>
      </c>
      <c r="C2154" t="s">
        <v>46</v>
      </c>
      <c r="D2154">
        <v>551</v>
      </c>
      <c r="E2154" t="s">
        <v>977</v>
      </c>
      <c r="F2154" t="s">
        <v>25</v>
      </c>
      <c r="G2154">
        <v>100</v>
      </c>
      <c r="H2154" t="s">
        <v>100</v>
      </c>
      <c r="I2154">
        <v>2000</v>
      </c>
      <c r="J2154" t="s">
        <v>1327</v>
      </c>
      <c r="K2154" s="6">
        <v>370000</v>
      </c>
    </row>
    <row r="2155" spans="1:11" x14ac:dyDescent="0.2">
      <c r="A2155" s="5" t="s">
        <v>1005</v>
      </c>
      <c r="B2155" t="s">
        <v>940</v>
      </c>
      <c r="C2155" t="s">
        <v>46</v>
      </c>
      <c r="D2155">
        <v>553</v>
      </c>
      <c r="E2155" t="s">
        <v>977</v>
      </c>
      <c r="F2155" t="s">
        <v>33</v>
      </c>
      <c r="G2155">
        <v>101</v>
      </c>
      <c r="H2155" t="s">
        <v>100</v>
      </c>
      <c r="I2155">
        <v>2000</v>
      </c>
      <c r="J2155" t="s">
        <v>336</v>
      </c>
      <c r="K2155" s="6">
        <v>371000</v>
      </c>
    </row>
    <row r="2156" spans="1:11" x14ac:dyDescent="0.2">
      <c r="A2156" s="5" t="s">
        <v>1005</v>
      </c>
      <c r="B2156" t="s">
        <v>940</v>
      </c>
      <c r="C2156" t="s">
        <v>46</v>
      </c>
      <c r="D2156" t="s">
        <v>363</v>
      </c>
      <c r="E2156" t="s">
        <v>1322</v>
      </c>
      <c r="F2156" t="s">
        <v>57</v>
      </c>
      <c r="G2156">
        <v>90</v>
      </c>
      <c r="H2156" t="s">
        <v>115</v>
      </c>
      <c r="I2156">
        <v>2004</v>
      </c>
      <c r="J2156" t="s">
        <v>669</v>
      </c>
      <c r="K2156" s="6">
        <v>375000</v>
      </c>
    </row>
    <row r="2157" spans="1:11" x14ac:dyDescent="0.2">
      <c r="A2157" s="5" t="s">
        <v>1005</v>
      </c>
      <c r="B2157" t="s">
        <v>940</v>
      </c>
      <c r="C2157" t="s">
        <v>46</v>
      </c>
      <c r="D2157" t="s">
        <v>1328</v>
      </c>
      <c r="E2157" t="s">
        <v>1322</v>
      </c>
      <c r="F2157" t="s">
        <v>57</v>
      </c>
      <c r="G2157">
        <v>90</v>
      </c>
      <c r="H2157" t="s">
        <v>115</v>
      </c>
      <c r="I2157">
        <v>2004</v>
      </c>
      <c r="J2157" t="s">
        <v>1200</v>
      </c>
      <c r="K2157" s="6">
        <v>375888</v>
      </c>
    </row>
    <row r="2158" spans="1:11" x14ac:dyDescent="0.2">
      <c r="A2158" s="5" t="s">
        <v>1005</v>
      </c>
      <c r="B2158" t="s">
        <v>940</v>
      </c>
      <c r="C2158" t="s">
        <v>46</v>
      </c>
      <c r="D2158">
        <v>365</v>
      </c>
      <c r="E2158" t="s">
        <v>970</v>
      </c>
      <c r="F2158" t="s">
        <v>33</v>
      </c>
      <c r="G2158">
        <v>105</v>
      </c>
      <c r="H2158" t="s">
        <v>100</v>
      </c>
      <c r="I2158">
        <v>1996</v>
      </c>
      <c r="J2158" t="s">
        <v>72</v>
      </c>
      <c r="K2158" s="6">
        <v>435000</v>
      </c>
    </row>
    <row r="2159" spans="1:11" x14ac:dyDescent="0.2">
      <c r="A2159" s="5" t="s">
        <v>1005</v>
      </c>
      <c r="B2159" t="s">
        <v>940</v>
      </c>
      <c r="C2159" t="s">
        <v>64</v>
      </c>
      <c r="D2159" t="s">
        <v>1329</v>
      </c>
      <c r="E2159" t="s">
        <v>965</v>
      </c>
      <c r="F2159" t="s">
        <v>20</v>
      </c>
      <c r="G2159">
        <v>118</v>
      </c>
      <c r="H2159" t="s">
        <v>16</v>
      </c>
      <c r="I2159">
        <v>1997</v>
      </c>
      <c r="J2159" t="s">
        <v>198</v>
      </c>
      <c r="K2159" s="6">
        <v>390000</v>
      </c>
    </row>
    <row r="2160" spans="1:11" x14ac:dyDescent="0.2">
      <c r="A2160" s="5" t="s">
        <v>1005</v>
      </c>
      <c r="B2160" t="s">
        <v>940</v>
      </c>
      <c r="C2160" t="s">
        <v>64</v>
      </c>
      <c r="D2160">
        <v>414</v>
      </c>
      <c r="E2160" t="s">
        <v>945</v>
      </c>
      <c r="F2160" t="s">
        <v>20</v>
      </c>
      <c r="G2160">
        <v>128</v>
      </c>
      <c r="H2160" t="s">
        <v>16</v>
      </c>
      <c r="I2160">
        <v>1996</v>
      </c>
      <c r="J2160" t="s">
        <v>1303</v>
      </c>
      <c r="K2160" s="6">
        <v>390000</v>
      </c>
    </row>
    <row r="2161" spans="1:11" x14ac:dyDescent="0.2">
      <c r="A2161" s="5" t="s">
        <v>1005</v>
      </c>
      <c r="B2161" t="s">
        <v>940</v>
      </c>
      <c r="C2161" t="s">
        <v>64</v>
      </c>
      <c r="D2161">
        <v>587</v>
      </c>
      <c r="E2161" t="s">
        <v>953</v>
      </c>
      <c r="F2161" t="s">
        <v>25</v>
      </c>
      <c r="G2161">
        <v>111</v>
      </c>
      <c r="H2161" t="s">
        <v>16</v>
      </c>
      <c r="I2161">
        <v>2001</v>
      </c>
      <c r="J2161" t="s">
        <v>567</v>
      </c>
      <c r="K2161" s="6">
        <v>392000</v>
      </c>
    </row>
    <row r="2162" spans="1:11" x14ac:dyDescent="0.2">
      <c r="A2162" s="5" t="s">
        <v>1005</v>
      </c>
      <c r="B2162" t="s">
        <v>940</v>
      </c>
      <c r="C2162" t="s">
        <v>64</v>
      </c>
      <c r="D2162" t="s">
        <v>363</v>
      </c>
      <c r="E2162" t="s">
        <v>1322</v>
      </c>
      <c r="F2162" t="s">
        <v>15</v>
      </c>
      <c r="G2162">
        <v>110</v>
      </c>
      <c r="H2162" t="s">
        <v>115</v>
      </c>
      <c r="I2162">
        <v>2004</v>
      </c>
      <c r="J2162" t="s">
        <v>669</v>
      </c>
      <c r="K2162" s="6">
        <v>395000</v>
      </c>
    </row>
    <row r="2163" spans="1:11" x14ac:dyDescent="0.2">
      <c r="A2163" s="5" t="s">
        <v>1005</v>
      </c>
      <c r="B2163" t="s">
        <v>940</v>
      </c>
      <c r="C2163" t="s">
        <v>64</v>
      </c>
      <c r="D2163" t="s">
        <v>538</v>
      </c>
      <c r="E2163" t="s">
        <v>976</v>
      </c>
      <c r="F2163" t="s">
        <v>25</v>
      </c>
      <c r="G2163">
        <v>120</v>
      </c>
      <c r="H2163" t="s">
        <v>115</v>
      </c>
      <c r="I2163">
        <v>2000</v>
      </c>
      <c r="J2163" t="s">
        <v>1327</v>
      </c>
      <c r="K2163" s="6">
        <v>398000</v>
      </c>
    </row>
    <row r="2164" spans="1:11" x14ac:dyDescent="0.2">
      <c r="A2164" s="5" t="s">
        <v>1005</v>
      </c>
      <c r="B2164" t="s">
        <v>940</v>
      </c>
      <c r="C2164" t="s">
        <v>64</v>
      </c>
      <c r="D2164" t="s">
        <v>1330</v>
      </c>
      <c r="E2164" t="s">
        <v>1322</v>
      </c>
      <c r="F2164" t="s">
        <v>20</v>
      </c>
      <c r="G2164">
        <v>110</v>
      </c>
      <c r="H2164" t="s">
        <v>115</v>
      </c>
      <c r="I2164">
        <v>2004</v>
      </c>
      <c r="J2164" t="s">
        <v>669</v>
      </c>
      <c r="K2164" s="6">
        <v>400000</v>
      </c>
    </row>
    <row r="2165" spans="1:11" x14ac:dyDescent="0.2">
      <c r="A2165" s="5" t="s">
        <v>1005</v>
      </c>
      <c r="B2165" t="s">
        <v>940</v>
      </c>
      <c r="C2165" t="s">
        <v>64</v>
      </c>
      <c r="D2165">
        <v>552</v>
      </c>
      <c r="E2165" t="s">
        <v>977</v>
      </c>
      <c r="F2165" t="s">
        <v>25</v>
      </c>
      <c r="G2165">
        <v>115</v>
      </c>
      <c r="H2165" t="s">
        <v>16</v>
      </c>
      <c r="I2165">
        <v>2000</v>
      </c>
      <c r="J2165" t="s">
        <v>1327</v>
      </c>
      <c r="K2165" s="6">
        <v>405000</v>
      </c>
    </row>
    <row r="2166" spans="1:11" x14ac:dyDescent="0.2">
      <c r="A2166" s="5" t="s">
        <v>1005</v>
      </c>
      <c r="B2166" t="s">
        <v>940</v>
      </c>
      <c r="C2166" t="s">
        <v>64</v>
      </c>
      <c r="D2166">
        <v>120</v>
      </c>
      <c r="E2166" t="s">
        <v>972</v>
      </c>
      <c r="F2166" t="s">
        <v>25</v>
      </c>
      <c r="G2166">
        <v>121</v>
      </c>
      <c r="H2166" t="s">
        <v>16</v>
      </c>
      <c r="I2166">
        <v>1985</v>
      </c>
      <c r="J2166" t="s">
        <v>184</v>
      </c>
      <c r="K2166" s="6">
        <v>408000</v>
      </c>
    </row>
    <row r="2167" spans="1:11" x14ac:dyDescent="0.2">
      <c r="A2167" s="5" t="s">
        <v>1005</v>
      </c>
      <c r="B2167" t="s">
        <v>940</v>
      </c>
      <c r="C2167" t="s">
        <v>64</v>
      </c>
      <c r="D2167">
        <v>614</v>
      </c>
      <c r="E2167" t="s">
        <v>1323</v>
      </c>
      <c r="F2167" t="s">
        <v>33</v>
      </c>
      <c r="G2167">
        <v>122</v>
      </c>
      <c r="H2167" t="s">
        <v>16</v>
      </c>
      <c r="I2167">
        <v>1998</v>
      </c>
      <c r="J2167" t="s">
        <v>455</v>
      </c>
      <c r="K2167" s="6">
        <v>415000</v>
      </c>
    </row>
    <row r="2168" spans="1:11" x14ac:dyDescent="0.2">
      <c r="A2168" s="5" t="s">
        <v>1005</v>
      </c>
      <c r="B2168" t="s">
        <v>940</v>
      </c>
      <c r="C2168" t="s">
        <v>64</v>
      </c>
      <c r="D2168">
        <v>120</v>
      </c>
      <c r="E2168" t="s">
        <v>972</v>
      </c>
      <c r="F2168" t="s">
        <v>25</v>
      </c>
      <c r="G2168">
        <v>121</v>
      </c>
      <c r="H2168" t="s">
        <v>16</v>
      </c>
      <c r="I2168">
        <v>1985</v>
      </c>
      <c r="J2168" t="s">
        <v>184</v>
      </c>
      <c r="K2168" s="6">
        <v>415000</v>
      </c>
    </row>
    <row r="2169" spans="1:11" x14ac:dyDescent="0.2">
      <c r="A2169" s="5" t="s">
        <v>1005</v>
      </c>
      <c r="B2169" t="s">
        <v>940</v>
      </c>
      <c r="C2169" t="s">
        <v>64</v>
      </c>
      <c r="D2169">
        <v>543</v>
      </c>
      <c r="E2169" t="s">
        <v>953</v>
      </c>
      <c r="F2169" t="s">
        <v>33</v>
      </c>
      <c r="G2169">
        <v>120</v>
      </c>
      <c r="H2169" t="s">
        <v>16</v>
      </c>
      <c r="I2169">
        <v>2000</v>
      </c>
      <c r="J2169" t="s">
        <v>399</v>
      </c>
      <c r="K2169" s="6">
        <v>415000</v>
      </c>
    </row>
    <row r="2170" spans="1:11" x14ac:dyDescent="0.2">
      <c r="A2170" s="5" t="s">
        <v>1005</v>
      </c>
      <c r="B2170" t="s">
        <v>940</v>
      </c>
      <c r="C2170" t="s">
        <v>64</v>
      </c>
      <c r="D2170">
        <v>580</v>
      </c>
      <c r="E2170" t="s">
        <v>953</v>
      </c>
      <c r="F2170" t="s">
        <v>25</v>
      </c>
      <c r="G2170">
        <v>110</v>
      </c>
      <c r="H2170" t="s">
        <v>16</v>
      </c>
      <c r="I2170">
        <v>2001</v>
      </c>
      <c r="J2170" t="s">
        <v>745</v>
      </c>
      <c r="K2170" s="6">
        <v>418000</v>
      </c>
    </row>
    <row r="2171" spans="1:11" x14ac:dyDescent="0.2">
      <c r="A2171" s="5" t="s">
        <v>1005</v>
      </c>
      <c r="B2171" t="s">
        <v>940</v>
      </c>
      <c r="C2171" t="s">
        <v>64</v>
      </c>
      <c r="D2171" t="s">
        <v>1081</v>
      </c>
      <c r="E2171" t="s">
        <v>976</v>
      </c>
      <c r="F2171" t="s">
        <v>33</v>
      </c>
      <c r="G2171">
        <v>114</v>
      </c>
      <c r="H2171" t="s">
        <v>115</v>
      </c>
      <c r="I2171">
        <v>2003</v>
      </c>
      <c r="J2171" t="s">
        <v>342</v>
      </c>
      <c r="K2171" s="6">
        <v>420000</v>
      </c>
    </row>
    <row r="2172" spans="1:11" x14ac:dyDescent="0.2">
      <c r="A2172" s="5" t="s">
        <v>1005</v>
      </c>
      <c r="B2172" t="s">
        <v>940</v>
      </c>
      <c r="C2172" t="s">
        <v>64</v>
      </c>
      <c r="D2172">
        <v>632</v>
      </c>
      <c r="E2172" t="s">
        <v>957</v>
      </c>
      <c r="F2172" t="s">
        <v>15</v>
      </c>
      <c r="G2172">
        <v>121</v>
      </c>
      <c r="H2172" t="s">
        <v>16</v>
      </c>
      <c r="I2172">
        <v>1999</v>
      </c>
      <c r="J2172" t="s">
        <v>1331</v>
      </c>
      <c r="K2172" s="6">
        <v>420000</v>
      </c>
    </row>
    <row r="2173" spans="1:11" x14ac:dyDescent="0.2">
      <c r="A2173" s="5" t="s">
        <v>1005</v>
      </c>
      <c r="B2173" t="s">
        <v>940</v>
      </c>
      <c r="C2173" t="s">
        <v>64</v>
      </c>
      <c r="D2173" t="s">
        <v>966</v>
      </c>
      <c r="E2173" t="s">
        <v>965</v>
      </c>
      <c r="F2173" t="s">
        <v>15</v>
      </c>
      <c r="G2173">
        <v>123</v>
      </c>
      <c r="H2173" t="s">
        <v>16</v>
      </c>
      <c r="I2173">
        <v>1997</v>
      </c>
      <c r="J2173" t="s">
        <v>198</v>
      </c>
      <c r="K2173" s="6">
        <v>425000</v>
      </c>
    </row>
    <row r="2174" spans="1:11" x14ac:dyDescent="0.2">
      <c r="A2174" s="5" t="s">
        <v>1005</v>
      </c>
      <c r="B2174" t="s">
        <v>940</v>
      </c>
      <c r="C2174" t="s">
        <v>64</v>
      </c>
      <c r="D2174">
        <v>753</v>
      </c>
      <c r="E2174" t="s">
        <v>949</v>
      </c>
      <c r="F2174" t="s">
        <v>15</v>
      </c>
      <c r="G2174">
        <v>121</v>
      </c>
      <c r="H2174" t="s">
        <v>16</v>
      </c>
      <c r="I2174">
        <v>1997</v>
      </c>
      <c r="J2174" t="s">
        <v>433</v>
      </c>
      <c r="K2174" s="6">
        <v>430000</v>
      </c>
    </row>
    <row r="2175" spans="1:11" x14ac:dyDescent="0.2">
      <c r="A2175" s="5" t="s">
        <v>1005</v>
      </c>
      <c r="B2175" t="s">
        <v>940</v>
      </c>
      <c r="C2175" t="s">
        <v>64</v>
      </c>
      <c r="D2175" t="s">
        <v>1332</v>
      </c>
      <c r="E2175" t="s">
        <v>960</v>
      </c>
      <c r="F2175" t="s">
        <v>33</v>
      </c>
      <c r="G2175">
        <v>120</v>
      </c>
      <c r="H2175" t="s">
        <v>115</v>
      </c>
      <c r="I2175">
        <v>2000</v>
      </c>
      <c r="J2175" t="s">
        <v>1327</v>
      </c>
      <c r="K2175" s="6">
        <v>430000</v>
      </c>
    </row>
    <row r="2176" spans="1:11" x14ac:dyDescent="0.2">
      <c r="A2176" s="5" t="s">
        <v>1005</v>
      </c>
      <c r="B2176" t="s">
        <v>940</v>
      </c>
      <c r="C2176" t="s">
        <v>64</v>
      </c>
      <c r="D2176">
        <v>350</v>
      </c>
      <c r="E2176" t="s">
        <v>1320</v>
      </c>
      <c r="F2176" t="s">
        <v>33</v>
      </c>
      <c r="G2176">
        <v>122</v>
      </c>
      <c r="H2176" t="s">
        <v>16</v>
      </c>
      <c r="I2176">
        <v>1988</v>
      </c>
      <c r="J2176" t="s">
        <v>1002</v>
      </c>
      <c r="K2176" s="6">
        <v>438000</v>
      </c>
    </row>
    <row r="2177" spans="1:11" x14ac:dyDescent="0.2">
      <c r="A2177" s="5" t="s">
        <v>1005</v>
      </c>
      <c r="B2177" t="s">
        <v>940</v>
      </c>
      <c r="C2177" t="s">
        <v>64</v>
      </c>
      <c r="D2177" t="s">
        <v>1131</v>
      </c>
      <c r="E2177" t="s">
        <v>976</v>
      </c>
      <c r="F2177" t="s">
        <v>57</v>
      </c>
      <c r="G2177">
        <v>113</v>
      </c>
      <c r="H2177" t="s">
        <v>115</v>
      </c>
      <c r="I2177">
        <v>2002</v>
      </c>
      <c r="J2177" t="s">
        <v>293</v>
      </c>
      <c r="K2177" s="6">
        <v>438888</v>
      </c>
    </row>
    <row r="2178" spans="1:11" x14ac:dyDescent="0.2">
      <c r="A2178" s="5" t="s">
        <v>1005</v>
      </c>
      <c r="B2178" t="s">
        <v>940</v>
      </c>
      <c r="C2178" t="s">
        <v>64</v>
      </c>
      <c r="D2178">
        <v>514</v>
      </c>
      <c r="E2178" t="s">
        <v>968</v>
      </c>
      <c r="F2178" t="s">
        <v>15</v>
      </c>
      <c r="G2178">
        <v>125</v>
      </c>
      <c r="H2178" t="s">
        <v>115</v>
      </c>
      <c r="I2178">
        <v>1999</v>
      </c>
      <c r="J2178" t="s">
        <v>281</v>
      </c>
      <c r="K2178" s="6">
        <v>495000</v>
      </c>
    </row>
    <row r="2179" spans="1:11" x14ac:dyDescent="0.2">
      <c r="A2179" s="5" t="s">
        <v>1005</v>
      </c>
      <c r="B2179" t="s">
        <v>940</v>
      </c>
      <c r="C2179" t="s">
        <v>70</v>
      </c>
      <c r="D2179" t="s">
        <v>1333</v>
      </c>
      <c r="E2179" t="s">
        <v>965</v>
      </c>
      <c r="F2179" t="s">
        <v>33</v>
      </c>
      <c r="G2179">
        <v>140</v>
      </c>
      <c r="H2179" t="s">
        <v>71</v>
      </c>
      <c r="I2179">
        <v>1996</v>
      </c>
      <c r="J2179" t="s">
        <v>510</v>
      </c>
      <c r="K2179" s="6">
        <v>535000</v>
      </c>
    </row>
    <row r="2180" spans="1:11" x14ac:dyDescent="0.2">
      <c r="A2180" s="5" t="s">
        <v>1005</v>
      </c>
      <c r="B2180" t="s">
        <v>940</v>
      </c>
      <c r="C2180" t="s">
        <v>70</v>
      </c>
      <c r="D2180">
        <v>536</v>
      </c>
      <c r="E2180" t="s">
        <v>968</v>
      </c>
      <c r="F2180" t="s">
        <v>15</v>
      </c>
      <c r="G2180">
        <v>145</v>
      </c>
      <c r="H2180" t="s">
        <v>115</v>
      </c>
      <c r="I2180">
        <v>1999</v>
      </c>
      <c r="J2180" t="s">
        <v>369</v>
      </c>
      <c r="K2180" s="6">
        <v>538000</v>
      </c>
    </row>
    <row r="2181" spans="1:11" x14ac:dyDescent="0.2">
      <c r="A2181" s="5" t="s">
        <v>1005</v>
      </c>
      <c r="B2181" t="s">
        <v>940</v>
      </c>
      <c r="C2181" t="s">
        <v>70</v>
      </c>
      <c r="D2181">
        <v>531</v>
      </c>
      <c r="E2181" t="s">
        <v>968</v>
      </c>
      <c r="F2181" t="s">
        <v>20</v>
      </c>
      <c r="G2181">
        <v>144</v>
      </c>
      <c r="H2181" t="s">
        <v>115</v>
      </c>
      <c r="I2181">
        <v>1999</v>
      </c>
      <c r="J2181" t="s">
        <v>369</v>
      </c>
      <c r="K2181" s="6">
        <v>550000</v>
      </c>
    </row>
    <row r="2182" spans="1:11" x14ac:dyDescent="0.2">
      <c r="A2182" s="5" t="s">
        <v>1005</v>
      </c>
      <c r="B2182" t="s">
        <v>940</v>
      </c>
      <c r="C2182" t="s">
        <v>70</v>
      </c>
      <c r="D2182" t="s">
        <v>1334</v>
      </c>
      <c r="E2182" t="s">
        <v>960</v>
      </c>
      <c r="F2182" t="s">
        <v>25</v>
      </c>
      <c r="G2182">
        <v>145</v>
      </c>
      <c r="H2182" t="s">
        <v>115</v>
      </c>
      <c r="I2182">
        <v>2000</v>
      </c>
      <c r="J2182" t="s">
        <v>1327</v>
      </c>
      <c r="K2182" s="6">
        <v>555000</v>
      </c>
    </row>
    <row r="2183" spans="1:11" x14ac:dyDescent="0.2">
      <c r="A2183" s="5" t="s">
        <v>1005</v>
      </c>
      <c r="B2183" t="s">
        <v>940</v>
      </c>
      <c r="C2183" t="s">
        <v>70</v>
      </c>
      <c r="D2183">
        <v>520</v>
      </c>
      <c r="E2183" t="s">
        <v>968</v>
      </c>
      <c r="F2183" t="s">
        <v>15</v>
      </c>
      <c r="G2183">
        <v>142</v>
      </c>
      <c r="H2183" t="s">
        <v>115</v>
      </c>
      <c r="I2183">
        <v>2000</v>
      </c>
      <c r="J2183" t="s">
        <v>546</v>
      </c>
      <c r="K2183" s="6">
        <v>575000</v>
      </c>
    </row>
    <row r="2184" spans="1:11" x14ac:dyDescent="0.2">
      <c r="A2184" s="5" t="s">
        <v>1005</v>
      </c>
      <c r="B2184" t="s">
        <v>940</v>
      </c>
      <c r="C2184" t="s">
        <v>70</v>
      </c>
      <c r="D2184">
        <v>652</v>
      </c>
      <c r="E2184" t="s">
        <v>957</v>
      </c>
      <c r="F2184" t="s">
        <v>15</v>
      </c>
      <c r="G2184">
        <v>141</v>
      </c>
      <c r="H2184" t="s">
        <v>71</v>
      </c>
      <c r="I2184">
        <v>1998</v>
      </c>
      <c r="J2184" t="s">
        <v>1037</v>
      </c>
      <c r="K2184" s="6">
        <v>578000</v>
      </c>
    </row>
    <row r="2185" spans="1:11" x14ac:dyDescent="0.2">
      <c r="A2185" s="5" t="s">
        <v>1005</v>
      </c>
      <c r="B2185" t="s">
        <v>940</v>
      </c>
      <c r="C2185" t="s">
        <v>70</v>
      </c>
      <c r="D2185" t="s">
        <v>978</v>
      </c>
      <c r="E2185" t="s">
        <v>965</v>
      </c>
      <c r="F2185" t="s">
        <v>15</v>
      </c>
      <c r="G2185">
        <v>138</v>
      </c>
      <c r="H2185" t="s">
        <v>71</v>
      </c>
      <c r="I2185">
        <v>1996</v>
      </c>
      <c r="J2185" t="s">
        <v>510</v>
      </c>
      <c r="K2185" s="6">
        <v>580000</v>
      </c>
    </row>
    <row r="2186" spans="1:11" x14ac:dyDescent="0.2">
      <c r="A2186" s="5" t="s">
        <v>1005</v>
      </c>
      <c r="B2186" t="s">
        <v>940</v>
      </c>
      <c r="C2186" t="s">
        <v>70</v>
      </c>
      <c r="D2186">
        <v>647</v>
      </c>
      <c r="E2186" t="s">
        <v>957</v>
      </c>
      <c r="F2186" t="s">
        <v>15</v>
      </c>
      <c r="G2186">
        <v>141</v>
      </c>
      <c r="H2186" t="s">
        <v>71</v>
      </c>
      <c r="I2186">
        <v>1998</v>
      </c>
      <c r="J2186" t="s">
        <v>455</v>
      </c>
      <c r="K2186" s="6">
        <v>580888</v>
      </c>
    </row>
    <row r="2187" spans="1:11" x14ac:dyDescent="0.2">
      <c r="A2187" s="5" t="s">
        <v>1005</v>
      </c>
      <c r="B2187" t="s">
        <v>940</v>
      </c>
      <c r="C2187" t="s">
        <v>70</v>
      </c>
      <c r="D2187">
        <v>118</v>
      </c>
      <c r="E2187" t="s">
        <v>972</v>
      </c>
      <c r="F2187" t="s">
        <v>20</v>
      </c>
      <c r="G2187">
        <v>170</v>
      </c>
      <c r="H2187" t="s">
        <v>71</v>
      </c>
      <c r="I2187">
        <v>1995</v>
      </c>
      <c r="J2187" t="s">
        <v>1000</v>
      </c>
      <c r="K2187" s="6">
        <v>588000</v>
      </c>
    </row>
    <row r="2188" spans="1:11" x14ac:dyDescent="0.2">
      <c r="A2188" s="5" t="s">
        <v>1005</v>
      </c>
      <c r="B2188" t="s">
        <v>940</v>
      </c>
      <c r="C2188" t="s">
        <v>70</v>
      </c>
      <c r="D2188">
        <v>307</v>
      </c>
      <c r="E2188" t="s">
        <v>969</v>
      </c>
      <c r="F2188" t="s">
        <v>15</v>
      </c>
      <c r="G2188">
        <v>192</v>
      </c>
      <c r="H2188" t="s">
        <v>71</v>
      </c>
      <c r="I2188">
        <v>1994</v>
      </c>
      <c r="J2188" t="s">
        <v>137</v>
      </c>
      <c r="K2188" s="6">
        <v>760000</v>
      </c>
    </row>
    <row r="2189" spans="1:11" x14ac:dyDescent="0.2">
      <c r="A2189" s="5" t="s">
        <v>1005</v>
      </c>
      <c r="B2189" t="s">
        <v>940</v>
      </c>
      <c r="C2189" t="s">
        <v>70</v>
      </c>
      <c r="D2189">
        <v>173</v>
      </c>
      <c r="E2189" t="s">
        <v>943</v>
      </c>
      <c r="F2189" t="s">
        <v>25</v>
      </c>
      <c r="G2189">
        <v>182</v>
      </c>
      <c r="H2189" t="s">
        <v>71</v>
      </c>
      <c r="I2189">
        <v>1989</v>
      </c>
      <c r="J2189" t="s">
        <v>121</v>
      </c>
      <c r="K2189" s="6">
        <v>808000</v>
      </c>
    </row>
    <row r="2190" spans="1:11" x14ac:dyDescent="0.2">
      <c r="A2190" s="5" t="s">
        <v>1005</v>
      </c>
      <c r="B2190" t="s">
        <v>980</v>
      </c>
      <c r="C2190" t="s">
        <v>18</v>
      </c>
      <c r="D2190">
        <v>237</v>
      </c>
      <c r="E2190" t="s">
        <v>981</v>
      </c>
      <c r="F2190" t="s">
        <v>20</v>
      </c>
      <c r="G2190">
        <v>67</v>
      </c>
      <c r="H2190" t="s">
        <v>21</v>
      </c>
      <c r="I2190">
        <v>1985</v>
      </c>
      <c r="J2190" t="s">
        <v>195</v>
      </c>
      <c r="K2190" s="6">
        <v>260000</v>
      </c>
    </row>
    <row r="2191" spans="1:11" x14ac:dyDescent="0.2">
      <c r="A2191" s="5" t="s">
        <v>1005</v>
      </c>
      <c r="B2191" t="s">
        <v>980</v>
      </c>
      <c r="C2191" t="s">
        <v>18</v>
      </c>
      <c r="D2191">
        <v>172</v>
      </c>
      <c r="E2191" t="s">
        <v>1335</v>
      </c>
      <c r="F2191" t="s">
        <v>33</v>
      </c>
      <c r="G2191">
        <v>64</v>
      </c>
      <c r="H2191" t="s">
        <v>82</v>
      </c>
      <c r="I2191">
        <v>1988</v>
      </c>
      <c r="J2191" t="s">
        <v>303</v>
      </c>
      <c r="K2191" s="6">
        <v>265000</v>
      </c>
    </row>
    <row r="2192" spans="1:11" x14ac:dyDescent="0.2">
      <c r="A2192" s="5" t="s">
        <v>1005</v>
      </c>
      <c r="B2192" t="s">
        <v>980</v>
      </c>
      <c r="C2192" t="s">
        <v>18</v>
      </c>
      <c r="D2192">
        <v>266</v>
      </c>
      <c r="E2192" t="s">
        <v>986</v>
      </c>
      <c r="F2192" t="s">
        <v>20</v>
      </c>
      <c r="G2192">
        <v>74</v>
      </c>
      <c r="H2192" t="s">
        <v>100</v>
      </c>
      <c r="I2192">
        <v>1987</v>
      </c>
      <c r="J2192" t="s">
        <v>151</v>
      </c>
      <c r="K2192" s="6">
        <v>267000</v>
      </c>
    </row>
    <row r="2193" spans="1:11" x14ac:dyDescent="0.2">
      <c r="A2193" s="5" t="s">
        <v>1005</v>
      </c>
      <c r="B2193" t="s">
        <v>980</v>
      </c>
      <c r="C2193" t="s">
        <v>18</v>
      </c>
      <c r="D2193">
        <v>393</v>
      </c>
      <c r="E2193" t="s">
        <v>994</v>
      </c>
      <c r="F2193" t="s">
        <v>33</v>
      </c>
      <c r="G2193">
        <v>73</v>
      </c>
      <c r="H2193" t="s">
        <v>100</v>
      </c>
      <c r="I2193">
        <v>1988</v>
      </c>
      <c r="J2193" t="s">
        <v>306</v>
      </c>
      <c r="K2193" s="6">
        <v>268000</v>
      </c>
    </row>
    <row r="2194" spans="1:11" x14ac:dyDescent="0.2">
      <c r="A2194" s="5" t="s">
        <v>1005</v>
      </c>
      <c r="B2194" t="s">
        <v>980</v>
      </c>
      <c r="C2194" t="s">
        <v>18</v>
      </c>
      <c r="D2194">
        <v>362</v>
      </c>
      <c r="E2194" t="s">
        <v>981</v>
      </c>
      <c r="F2194" t="s">
        <v>25</v>
      </c>
      <c r="G2194">
        <v>74</v>
      </c>
      <c r="H2194" t="s">
        <v>100</v>
      </c>
      <c r="I2194">
        <v>1988</v>
      </c>
      <c r="J2194" t="s">
        <v>269</v>
      </c>
      <c r="K2194" s="6">
        <v>268000</v>
      </c>
    </row>
    <row r="2195" spans="1:11" x14ac:dyDescent="0.2">
      <c r="A2195" s="5" t="s">
        <v>1005</v>
      </c>
      <c r="B2195" t="s">
        <v>980</v>
      </c>
      <c r="C2195" t="s">
        <v>18</v>
      </c>
      <c r="D2195">
        <v>773</v>
      </c>
      <c r="E2195" t="s">
        <v>982</v>
      </c>
      <c r="F2195" t="s">
        <v>25</v>
      </c>
      <c r="G2195">
        <v>64</v>
      </c>
      <c r="H2195" t="s">
        <v>82</v>
      </c>
      <c r="I2195">
        <v>1987</v>
      </c>
      <c r="J2195" t="s">
        <v>1040</v>
      </c>
      <c r="K2195" s="6">
        <v>270000</v>
      </c>
    </row>
    <row r="2196" spans="1:11" x14ac:dyDescent="0.2">
      <c r="A2196" s="5" t="s">
        <v>1005</v>
      </c>
      <c r="B2196" t="s">
        <v>980</v>
      </c>
      <c r="C2196" t="s">
        <v>18</v>
      </c>
      <c r="D2196">
        <v>241</v>
      </c>
      <c r="E2196" t="s">
        <v>981</v>
      </c>
      <c r="F2196" t="s">
        <v>25</v>
      </c>
      <c r="G2196">
        <v>67</v>
      </c>
      <c r="H2196" t="s">
        <v>21</v>
      </c>
      <c r="I2196">
        <v>1986</v>
      </c>
      <c r="J2196" t="s">
        <v>109</v>
      </c>
      <c r="K2196" s="6">
        <v>270000</v>
      </c>
    </row>
    <row r="2197" spans="1:11" x14ac:dyDescent="0.2">
      <c r="A2197" s="5" t="s">
        <v>1005</v>
      </c>
      <c r="B2197" t="s">
        <v>980</v>
      </c>
      <c r="C2197" t="s">
        <v>18</v>
      </c>
      <c r="D2197">
        <v>702</v>
      </c>
      <c r="E2197" t="s">
        <v>988</v>
      </c>
      <c r="F2197" t="s">
        <v>20</v>
      </c>
      <c r="G2197">
        <v>67</v>
      </c>
      <c r="H2197" t="s">
        <v>21</v>
      </c>
      <c r="I2197">
        <v>1984</v>
      </c>
      <c r="J2197" t="s">
        <v>471</v>
      </c>
      <c r="K2197" s="6">
        <v>272000</v>
      </c>
    </row>
    <row r="2198" spans="1:11" x14ac:dyDescent="0.2">
      <c r="A2198" s="5" t="s">
        <v>1005</v>
      </c>
      <c r="B2198" t="s">
        <v>980</v>
      </c>
      <c r="C2198" t="s">
        <v>18</v>
      </c>
      <c r="D2198">
        <v>703</v>
      </c>
      <c r="E2198" t="s">
        <v>988</v>
      </c>
      <c r="F2198" t="s">
        <v>33</v>
      </c>
      <c r="G2198">
        <v>68</v>
      </c>
      <c r="H2198" t="s">
        <v>21</v>
      </c>
      <c r="I2198">
        <v>1984</v>
      </c>
      <c r="J2198" t="s">
        <v>1336</v>
      </c>
      <c r="K2198" s="6">
        <v>276000</v>
      </c>
    </row>
    <row r="2199" spans="1:11" x14ac:dyDescent="0.2">
      <c r="A2199" s="5" t="s">
        <v>1005</v>
      </c>
      <c r="B2199" t="s">
        <v>980</v>
      </c>
      <c r="C2199" t="s">
        <v>18</v>
      </c>
      <c r="D2199">
        <v>133</v>
      </c>
      <c r="E2199" t="s">
        <v>984</v>
      </c>
      <c r="F2199" t="s">
        <v>20</v>
      </c>
      <c r="G2199">
        <v>68</v>
      </c>
      <c r="H2199" t="s">
        <v>21</v>
      </c>
      <c r="I2199">
        <v>1984</v>
      </c>
      <c r="J2199" t="s">
        <v>550</v>
      </c>
      <c r="K2199" s="6">
        <v>280000</v>
      </c>
    </row>
    <row r="2200" spans="1:11" x14ac:dyDescent="0.2">
      <c r="A2200" s="5" t="s">
        <v>1005</v>
      </c>
      <c r="B2200" t="s">
        <v>980</v>
      </c>
      <c r="C2200" t="s">
        <v>18</v>
      </c>
      <c r="D2200">
        <v>110</v>
      </c>
      <c r="E2200" t="s">
        <v>981</v>
      </c>
      <c r="F2200" t="s">
        <v>33</v>
      </c>
      <c r="G2200">
        <v>64</v>
      </c>
      <c r="H2200" t="s">
        <v>82</v>
      </c>
      <c r="I2200">
        <v>1986</v>
      </c>
      <c r="J2200" t="s">
        <v>599</v>
      </c>
      <c r="K2200" s="6">
        <v>280000</v>
      </c>
    </row>
    <row r="2201" spans="1:11" x14ac:dyDescent="0.2">
      <c r="A2201" s="5" t="s">
        <v>1005</v>
      </c>
      <c r="B2201" t="s">
        <v>980</v>
      </c>
      <c r="C2201" t="s">
        <v>18</v>
      </c>
      <c r="D2201">
        <v>241</v>
      </c>
      <c r="E2201" t="s">
        <v>981</v>
      </c>
      <c r="F2201" t="s">
        <v>33</v>
      </c>
      <c r="G2201">
        <v>67</v>
      </c>
      <c r="H2201" t="s">
        <v>21</v>
      </c>
      <c r="I2201">
        <v>1986</v>
      </c>
      <c r="J2201" t="s">
        <v>109</v>
      </c>
      <c r="K2201" s="6">
        <v>296000</v>
      </c>
    </row>
    <row r="2202" spans="1:11" x14ac:dyDescent="0.2">
      <c r="A2202" s="5" t="s">
        <v>1005</v>
      </c>
      <c r="B2202" t="s">
        <v>980</v>
      </c>
      <c r="C2202" t="s">
        <v>18</v>
      </c>
      <c r="D2202">
        <v>849</v>
      </c>
      <c r="E2202" t="s">
        <v>981</v>
      </c>
      <c r="F2202" t="s">
        <v>25</v>
      </c>
      <c r="G2202">
        <v>60</v>
      </c>
      <c r="H2202" t="s">
        <v>100</v>
      </c>
      <c r="I2202">
        <v>1999</v>
      </c>
      <c r="J2202" t="s">
        <v>285</v>
      </c>
      <c r="K2202" s="6">
        <v>300000</v>
      </c>
    </row>
    <row r="2203" spans="1:11" x14ac:dyDescent="0.2">
      <c r="A2203" s="5" t="s">
        <v>1005</v>
      </c>
      <c r="B2203" t="s">
        <v>980</v>
      </c>
      <c r="C2203" t="s">
        <v>18</v>
      </c>
      <c r="D2203">
        <v>134</v>
      </c>
      <c r="E2203" t="s">
        <v>984</v>
      </c>
      <c r="F2203" t="s">
        <v>33</v>
      </c>
      <c r="G2203">
        <v>68</v>
      </c>
      <c r="H2203" t="s">
        <v>21</v>
      </c>
      <c r="I2203">
        <v>1984</v>
      </c>
      <c r="J2203" t="s">
        <v>134</v>
      </c>
      <c r="K2203" s="6">
        <v>305000</v>
      </c>
    </row>
    <row r="2204" spans="1:11" x14ac:dyDescent="0.2">
      <c r="A2204" s="5" t="s">
        <v>1005</v>
      </c>
      <c r="B2204" t="s">
        <v>980</v>
      </c>
      <c r="C2204" t="s">
        <v>18</v>
      </c>
      <c r="D2204">
        <v>736</v>
      </c>
      <c r="E2204" t="s">
        <v>999</v>
      </c>
      <c r="F2204" t="s">
        <v>25</v>
      </c>
      <c r="G2204">
        <v>67</v>
      </c>
      <c r="H2204" t="s">
        <v>21</v>
      </c>
      <c r="I2204">
        <v>1984</v>
      </c>
      <c r="J2204" t="s">
        <v>550</v>
      </c>
      <c r="K2204" s="6">
        <v>310000</v>
      </c>
    </row>
    <row r="2205" spans="1:11" x14ac:dyDescent="0.2">
      <c r="A2205" s="5" t="s">
        <v>1005</v>
      </c>
      <c r="B2205" t="s">
        <v>980</v>
      </c>
      <c r="C2205" t="s">
        <v>18</v>
      </c>
      <c r="D2205">
        <v>703</v>
      </c>
      <c r="E2205" t="s">
        <v>988</v>
      </c>
      <c r="F2205" t="s">
        <v>15</v>
      </c>
      <c r="G2205">
        <v>68</v>
      </c>
      <c r="H2205" t="s">
        <v>21</v>
      </c>
      <c r="I2205">
        <v>1984</v>
      </c>
      <c r="J2205" t="s">
        <v>1336</v>
      </c>
      <c r="K2205" s="6">
        <v>320000</v>
      </c>
    </row>
    <row r="2206" spans="1:11" x14ac:dyDescent="0.2">
      <c r="A2206" s="5" t="s">
        <v>1005</v>
      </c>
      <c r="B2206" t="s">
        <v>980</v>
      </c>
      <c r="C2206" t="s">
        <v>46</v>
      </c>
      <c r="D2206">
        <v>720</v>
      </c>
      <c r="E2206" t="s">
        <v>987</v>
      </c>
      <c r="F2206" t="s">
        <v>20</v>
      </c>
      <c r="G2206">
        <v>84</v>
      </c>
      <c r="H2206" t="s">
        <v>82</v>
      </c>
      <c r="I2206">
        <v>1985</v>
      </c>
      <c r="J2206" t="s">
        <v>188</v>
      </c>
      <c r="K2206" s="6">
        <v>275000</v>
      </c>
    </row>
    <row r="2207" spans="1:11" x14ac:dyDescent="0.2">
      <c r="A2207" s="5" t="s">
        <v>1005</v>
      </c>
      <c r="B2207" t="s">
        <v>980</v>
      </c>
      <c r="C2207" t="s">
        <v>46</v>
      </c>
      <c r="D2207">
        <v>634</v>
      </c>
      <c r="E2207" t="s">
        <v>993</v>
      </c>
      <c r="F2207" t="s">
        <v>25</v>
      </c>
      <c r="G2207">
        <v>84</v>
      </c>
      <c r="H2207" t="s">
        <v>82</v>
      </c>
      <c r="I2207">
        <v>1987</v>
      </c>
      <c r="J2207" t="s">
        <v>182</v>
      </c>
      <c r="K2207" s="6">
        <v>290000</v>
      </c>
    </row>
    <row r="2208" spans="1:11" x14ac:dyDescent="0.2">
      <c r="A2208" s="5" t="s">
        <v>1005</v>
      </c>
      <c r="B2208" t="s">
        <v>980</v>
      </c>
      <c r="C2208" t="s">
        <v>46</v>
      </c>
      <c r="D2208">
        <v>642</v>
      </c>
      <c r="E2208" t="s">
        <v>993</v>
      </c>
      <c r="F2208" t="s">
        <v>25</v>
      </c>
      <c r="G2208">
        <v>84</v>
      </c>
      <c r="H2208" t="s">
        <v>82</v>
      </c>
      <c r="I2208">
        <v>1986</v>
      </c>
      <c r="J2208" t="s">
        <v>458</v>
      </c>
      <c r="K2208" s="6">
        <v>298000</v>
      </c>
    </row>
    <row r="2209" spans="1:11" x14ac:dyDescent="0.2">
      <c r="A2209" s="5" t="s">
        <v>1005</v>
      </c>
      <c r="B2209" t="s">
        <v>980</v>
      </c>
      <c r="C2209" t="s">
        <v>46</v>
      </c>
      <c r="D2209">
        <v>174</v>
      </c>
      <c r="E2209" t="s">
        <v>1335</v>
      </c>
      <c r="F2209" t="s">
        <v>25</v>
      </c>
      <c r="G2209">
        <v>84</v>
      </c>
      <c r="H2209" t="s">
        <v>82</v>
      </c>
      <c r="I2209">
        <v>1987</v>
      </c>
      <c r="J2209" t="s">
        <v>875</v>
      </c>
      <c r="K2209" s="6">
        <v>300000</v>
      </c>
    </row>
    <row r="2210" spans="1:11" x14ac:dyDescent="0.2">
      <c r="A2210" s="5" t="s">
        <v>1005</v>
      </c>
      <c r="B2210" t="s">
        <v>980</v>
      </c>
      <c r="C2210" t="s">
        <v>46</v>
      </c>
      <c r="D2210">
        <v>272</v>
      </c>
      <c r="E2210" t="s">
        <v>986</v>
      </c>
      <c r="F2210" t="s">
        <v>20</v>
      </c>
      <c r="G2210">
        <v>84</v>
      </c>
      <c r="H2210" t="s">
        <v>82</v>
      </c>
      <c r="I2210">
        <v>1987</v>
      </c>
      <c r="J2210" t="s">
        <v>108</v>
      </c>
      <c r="K2210" s="6">
        <v>305000</v>
      </c>
    </row>
    <row r="2211" spans="1:11" x14ac:dyDescent="0.2">
      <c r="A2211" s="5" t="s">
        <v>1005</v>
      </c>
      <c r="B2211" t="s">
        <v>980</v>
      </c>
      <c r="C2211" t="s">
        <v>46</v>
      </c>
      <c r="D2211">
        <v>662</v>
      </c>
      <c r="E2211" t="s">
        <v>985</v>
      </c>
      <c r="F2211" t="s">
        <v>25</v>
      </c>
      <c r="G2211">
        <v>84</v>
      </c>
      <c r="H2211" t="s">
        <v>82</v>
      </c>
      <c r="I2211">
        <v>1987</v>
      </c>
      <c r="J2211" t="s">
        <v>1003</v>
      </c>
      <c r="K2211" s="6">
        <v>310000</v>
      </c>
    </row>
    <row r="2212" spans="1:11" x14ac:dyDescent="0.2">
      <c r="A2212" s="5" t="s">
        <v>1005</v>
      </c>
      <c r="B2212" t="s">
        <v>980</v>
      </c>
      <c r="C2212" t="s">
        <v>46</v>
      </c>
      <c r="D2212">
        <v>766</v>
      </c>
      <c r="E2212" t="s">
        <v>982</v>
      </c>
      <c r="F2212" t="s">
        <v>20</v>
      </c>
      <c r="G2212">
        <v>84</v>
      </c>
      <c r="H2212" t="s">
        <v>82</v>
      </c>
      <c r="I2212">
        <v>1985</v>
      </c>
      <c r="J2212" t="s">
        <v>87</v>
      </c>
      <c r="K2212" s="6">
        <v>314000</v>
      </c>
    </row>
    <row r="2213" spans="1:11" x14ac:dyDescent="0.2">
      <c r="A2213" s="5" t="s">
        <v>1005</v>
      </c>
      <c r="B2213" t="s">
        <v>980</v>
      </c>
      <c r="C2213" t="s">
        <v>46</v>
      </c>
      <c r="D2213">
        <v>255</v>
      </c>
      <c r="E2213" t="s">
        <v>981</v>
      </c>
      <c r="F2213" t="s">
        <v>25</v>
      </c>
      <c r="G2213">
        <v>84</v>
      </c>
      <c r="H2213" t="s">
        <v>82</v>
      </c>
      <c r="I2213">
        <v>1985</v>
      </c>
      <c r="J2213" t="s">
        <v>188</v>
      </c>
      <c r="K2213" s="6">
        <v>315000</v>
      </c>
    </row>
    <row r="2214" spans="1:11" x14ac:dyDescent="0.2">
      <c r="A2214" s="5" t="s">
        <v>1005</v>
      </c>
      <c r="B2214" t="s">
        <v>980</v>
      </c>
      <c r="C2214" t="s">
        <v>46</v>
      </c>
      <c r="D2214">
        <v>261</v>
      </c>
      <c r="E2214" t="s">
        <v>986</v>
      </c>
      <c r="F2214" t="s">
        <v>25</v>
      </c>
      <c r="G2214">
        <v>84</v>
      </c>
      <c r="H2214" t="s">
        <v>82</v>
      </c>
      <c r="I2214">
        <v>1985</v>
      </c>
      <c r="J2214" t="s">
        <v>184</v>
      </c>
      <c r="K2214" s="6">
        <v>315000</v>
      </c>
    </row>
    <row r="2215" spans="1:11" x14ac:dyDescent="0.2">
      <c r="A2215" s="5" t="s">
        <v>1005</v>
      </c>
      <c r="B2215" t="s">
        <v>980</v>
      </c>
      <c r="C2215" t="s">
        <v>46</v>
      </c>
      <c r="D2215">
        <v>765</v>
      </c>
      <c r="E2215" t="s">
        <v>999</v>
      </c>
      <c r="F2215" t="s">
        <v>25</v>
      </c>
      <c r="G2215">
        <v>84</v>
      </c>
      <c r="H2215" t="s">
        <v>82</v>
      </c>
      <c r="I2215">
        <v>1985</v>
      </c>
      <c r="J2215" t="s">
        <v>248</v>
      </c>
      <c r="K2215" s="6">
        <v>315000</v>
      </c>
    </row>
    <row r="2216" spans="1:11" x14ac:dyDescent="0.2">
      <c r="A2216" s="5" t="s">
        <v>1005</v>
      </c>
      <c r="B2216" t="s">
        <v>980</v>
      </c>
      <c r="C2216" t="s">
        <v>46</v>
      </c>
      <c r="D2216">
        <v>279</v>
      </c>
      <c r="E2216" t="s">
        <v>986</v>
      </c>
      <c r="F2216" t="s">
        <v>15</v>
      </c>
      <c r="G2216">
        <v>84</v>
      </c>
      <c r="H2216" t="s">
        <v>82</v>
      </c>
      <c r="I2216">
        <v>1985</v>
      </c>
      <c r="J2216" t="s">
        <v>87</v>
      </c>
      <c r="K2216" s="6">
        <v>318000</v>
      </c>
    </row>
    <row r="2217" spans="1:11" x14ac:dyDescent="0.2">
      <c r="A2217" s="5" t="s">
        <v>1005</v>
      </c>
      <c r="B2217" t="s">
        <v>980</v>
      </c>
      <c r="C2217" t="s">
        <v>46</v>
      </c>
      <c r="D2217">
        <v>107</v>
      </c>
      <c r="E2217" t="s">
        <v>981</v>
      </c>
      <c r="F2217" t="s">
        <v>25</v>
      </c>
      <c r="G2217">
        <v>94</v>
      </c>
      <c r="H2217" t="s">
        <v>21</v>
      </c>
      <c r="I2217">
        <v>1982</v>
      </c>
      <c r="J2217" t="s">
        <v>500</v>
      </c>
      <c r="K2217" s="6">
        <v>320000</v>
      </c>
    </row>
    <row r="2218" spans="1:11" x14ac:dyDescent="0.2">
      <c r="A2218" s="5" t="s">
        <v>1005</v>
      </c>
      <c r="B2218" t="s">
        <v>980</v>
      </c>
      <c r="C2218" t="s">
        <v>46</v>
      </c>
      <c r="D2218">
        <v>637</v>
      </c>
      <c r="E2218" t="s">
        <v>993</v>
      </c>
      <c r="F2218" t="s">
        <v>25</v>
      </c>
      <c r="G2218">
        <v>85</v>
      </c>
      <c r="H2218" t="s">
        <v>82</v>
      </c>
      <c r="I2218">
        <v>1987</v>
      </c>
      <c r="J2218" t="s">
        <v>1003</v>
      </c>
      <c r="K2218" s="6">
        <v>323000</v>
      </c>
    </row>
    <row r="2219" spans="1:11" x14ac:dyDescent="0.2">
      <c r="A2219" s="5" t="s">
        <v>1005</v>
      </c>
      <c r="B2219" t="s">
        <v>980</v>
      </c>
      <c r="C2219" t="s">
        <v>46</v>
      </c>
      <c r="D2219">
        <v>433</v>
      </c>
      <c r="E2219" t="s">
        <v>994</v>
      </c>
      <c r="F2219" t="s">
        <v>33</v>
      </c>
      <c r="G2219">
        <v>84</v>
      </c>
      <c r="H2219" t="s">
        <v>82</v>
      </c>
      <c r="I2219">
        <v>1988</v>
      </c>
      <c r="J2219" t="s">
        <v>282</v>
      </c>
      <c r="K2219" s="6">
        <v>325000</v>
      </c>
    </row>
    <row r="2220" spans="1:11" x14ac:dyDescent="0.2">
      <c r="A2220" s="5" t="s">
        <v>1005</v>
      </c>
      <c r="B2220" t="s">
        <v>980</v>
      </c>
      <c r="C2220" t="s">
        <v>46</v>
      </c>
      <c r="D2220">
        <v>637</v>
      </c>
      <c r="E2220" t="s">
        <v>993</v>
      </c>
      <c r="F2220" t="s">
        <v>33</v>
      </c>
      <c r="G2220">
        <v>83</v>
      </c>
      <c r="H2220" t="s">
        <v>82</v>
      </c>
      <c r="I2220">
        <v>1987</v>
      </c>
      <c r="J2220" t="s">
        <v>1003</v>
      </c>
      <c r="K2220" s="6">
        <v>325000</v>
      </c>
    </row>
    <row r="2221" spans="1:11" x14ac:dyDescent="0.2">
      <c r="A2221" s="5" t="s">
        <v>1005</v>
      </c>
      <c r="B2221" t="s">
        <v>980</v>
      </c>
      <c r="C2221" t="s">
        <v>46</v>
      </c>
      <c r="D2221">
        <v>646</v>
      </c>
      <c r="E2221" t="s">
        <v>993</v>
      </c>
      <c r="F2221" t="s">
        <v>33</v>
      </c>
      <c r="G2221">
        <v>84</v>
      </c>
      <c r="H2221" t="s">
        <v>82</v>
      </c>
      <c r="I2221">
        <v>1987</v>
      </c>
      <c r="J2221" t="s">
        <v>160</v>
      </c>
      <c r="K2221" s="6">
        <v>328888</v>
      </c>
    </row>
    <row r="2222" spans="1:11" x14ac:dyDescent="0.2">
      <c r="A2222" s="5" t="s">
        <v>1005</v>
      </c>
      <c r="B2222" t="s">
        <v>980</v>
      </c>
      <c r="C2222" t="s">
        <v>46</v>
      </c>
      <c r="D2222">
        <v>171</v>
      </c>
      <c r="E2222" t="s">
        <v>1335</v>
      </c>
      <c r="F2222" t="s">
        <v>25</v>
      </c>
      <c r="G2222">
        <v>103</v>
      </c>
      <c r="H2222" t="s">
        <v>100</v>
      </c>
      <c r="I2222">
        <v>1988</v>
      </c>
      <c r="J2222" t="s">
        <v>282</v>
      </c>
      <c r="K2222" s="6">
        <v>330000</v>
      </c>
    </row>
    <row r="2223" spans="1:11" x14ac:dyDescent="0.2">
      <c r="A2223" s="5" t="s">
        <v>1005</v>
      </c>
      <c r="B2223" t="s">
        <v>980</v>
      </c>
      <c r="C2223" t="s">
        <v>46</v>
      </c>
      <c r="D2223">
        <v>365</v>
      </c>
      <c r="E2223" t="s">
        <v>981</v>
      </c>
      <c r="F2223" t="s">
        <v>20</v>
      </c>
      <c r="G2223">
        <v>105</v>
      </c>
      <c r="H2223" t="s">
        <v>100</v>
      </c>
      <c r="I2223">
        <v>1989</v>
      </c>
      <c r="J2223" t="s">
        <v>121</v>
      </c>
      <c r="K2223" s="6">
        <v>335000</v>
      </c>
    </row>
    <row r="2224" spans="1:11" x14ac:dyDescent="0.2">
      <c r="A2224" s="5" t="s">
        <v>1005</v>
      </c>
      <c r="B2224" t="s">
        <v>980</v>
      </c>
      <c r="C2224" t="s">
        <v>46</v>
      </c>
      <c r="D2224">
        <v>314</v>
      </c>
      <c r="E2224" t="s">
        <v>981</v>
      </c>
      <c r="F2224" t="s">
        <v>20</v>
      </c>
      <c r="G2224">
        <v>108</v>
      </c>
      <c r="H2224" t="s">
        <v>100</v>
      </c>
      <c r="I2224">
        <v>1995</v>
      </c>
      <c r="J2224" t="s">
        <v>1083</v>
      </c>
      <c r="K2224" s="6">
        <v>337000</v>
      </c>
    </row>
    <row r="2225" spans="1:11" x14ac:dyDescent="0.2">
      <c r="A2225" s="5" t="s">
        <v>1005</v>
      </c>
      <c r="B2225" t="s">
        <v>980</v>
      </c>
      <c r="C2225" t="s">
        <v>46</v>
      </c>
      <c r="D2225">
        <v>293</v>
      </c>
      <c r="E2225" t="s">
        <v>986</v>
      </c>
      <c r="F2225" t="s">
        <v>20</v>
      </c>
      <c r="G2225">
        <v>98</v>
      </c>
      <c r="H2225" t="s">
        <v>21</v>
      </c>
      <c r="I2225">
        <v>1992</v>
      </c>
      <c r="J2225" t="s">
        <v>159</v>
      </c>
      <c r="K2225" s="6">
        <v>338000</v>
      </c>
    </row>
    <row r="2226" spans="1:11" x14ac:dyDescent="0.2">
      <c r="A2226" s="5" t="s">
        <v>1005</v>
      </c>
      <c r="B2226" t="s">
        <v>980</v>
      </c>
      <c r="C2226" t="s">
        <v>46</v>
      </c>
      <c r="D2226">
        <v>452</v>
      </c>
      <c r="E2226" t="s">
        <v>981</v>
      </c>
      <c r="F2226" t="s">
        <v>20</v>
      </c>
      <c r="G2226">
        <v>92</v>
      </c>
      <c r="H2226" t="s">
        <v>100</v>
      </c>
      <c r="I2226">
        <v>2012</v>
      </c>
      <c r="J2226" t="s">
        <v>671</v>
      </c>
      <c r="K2226" s="6">
        <v>343000</v>
      </c>
    </row>
    <row r="2227" spans="1:11" x14ac:dyDescent="0.2">
      <c r="A2227" s="5" t="s">
        <v>1005</v>
      </c>
      <c r="B2227" t="s">
        <v>980</v>
      </c>
      <c r="C2227" t="s">
        <v>46</v>
      </c>
      <c r="D2227">
        <v>875</v>
      </c>
      <c r="E2227" t="s">
        <v>998</v>
      </c>
      <c r="F2227" t="s">
        <v>33</v>
      </c>
      <c r="G2227">
        <v>84</v>
      </c>
      <c r="H2227" t="s">
        <v>82</v>
      </c>
      <c r="I2227">
        <v>1988</v>
      </c>
      <c r="J2227" t="s">
        <v>152</v>
      </c>
      <c r="K2227" s="6">
        <v>343000</v>
      </c>
    </row>
    <row r="2228" spans="1:11" x14ac:dyDescent="0.2">
      <c r="A2228" s="5" t="s">
        <v>1005</v>
      </c>
      <c r="B2228" t="s">
        <v>980</v>
      </c>
      <c r="C2228" t="s">
        <v>46</v>
      </c>
      <c r="D2228" t="s">
        <v>1337</v>
      </c>
      <c r="E2228" t="s">
        <v>981</v>
      </c>
      <c r="F2228" t="s">
        <v>25</v>
      </c>
      <c r="G2228">
        <v>84</v>
      </c>
      <c r="H2228" t="s">
        <v>82</v>
      </c>
      <c r="I2228">
        <v>1986</v>
      </c>
      <c r="J2228" t="s">
        <v>109</v>
      </c>
      <c r="K2228" s="6">
        <v>348000</v>
      </c>
    </row>
    <row r="2229" spans="1:11" x14ac:dyDescent="0.2">
      <c r="A2229" s="5" t="s">
        <v>1005</v>
      </c>
      <c r="B2229" t="s">
        <v>980</v>
      </c>
      <c r="C2229" t="s">
        <v>46</v>
      </c>
      <c r="D2229">
        <v>255</v>
      </c>
      <c r="E2229" t="s">
        <v>981</v>
      </c>
      <c r="F2229" t="s">
        <v>33</v>
      </c>
      <c r="G2229">
        <v>104</v>
      </c>
      <c r="H2229" t="s">
        <v>100</v>
      </c>
      <c r="I2229">
        <v>1985</v>
      </c>
      <c r="J2229" t="s">
        <v>188</v>
      </c>
      <c r="K2229" s="6">
        <v>355000</v>
      </c>
    </row>
    <row r="2230" spans="1:11" x14ac:dyDescent="0.2">
      <c r="A2230" s="5" t="s">
        <v>1005</v>
      </c>
      <c r="B2230" t="s">
        <v>980</v>
      </c>
      <c r="C2230" t="s">
        <v>46</v>
      </c>
      <c r="D2230">
        <v>642</v>
      </c>
      <c r="E2230" t="s">
        <v>993</v>
      </c>
      <c r="F2230" t="s">
        <v>15</v>
      </c>
      <c r="G2230">
        <v>104</v>
      </c>
      <c r="H2230" t="s">
        <v>100</v>
      </c>
      <c r="I2230">
        <v>1986</v>
      </c>
      <c r="J2230" t="s">
        <v>458</v>
      </c>
      <c r="K2230" s="6">
        <v>358000</v>
      </c>
    </row>
    <row r="2231" spans="1:11" x14ac:dyDescent="0.2">
      <c r="A2231" s="5" t="s">
        <v>1005</v>
      </c>
      <c r="B2231" t="s">
        <v>980</v>
      </c>
      <c r="C2231" t="s">
        <v>46</v>
      </c>
      <c r="D2231">
        <v>234</v>
      </c>
      <c r="E2231" t="s">
        <v>990</v>
      </c>
      <c r="F2231" t="s">
        <v>25</v>
      </c>
      <c r="G2231">
        <v>93</v>
      </c>
      <c r="H2231" t="s">
        <v>21</v>
      </c>
      <c r="I2231">
        <v>1985</v>
      </c>
      <c r="J2231" t="s">
        <v>248</v>
      </c>
      <c r="K2231" s="6">
        <v>360000</v>
      </c>
    </row>
    <row r="2232" spans="1:11" x14ac:dyDescent="0.2">
      <c r="A2232" s="5" t="s">
        <v>1005</v>
      </c>
      <c r="B2232" t="s">
        <v>980</v>
      </c>
      <c r="C2232" t="s">
        <v>46</v>
      </c>
      <c r="D2232">
        <v>349</v>
      </c>
      <c r="E2232" t="s">
        <v>995</v>
      </c>
      <c r="F2232" t="s">
        <v>33</v>
      </c>
      <c r="G2232">
        <v>108</v>
      </c>
      <c r="H2232" t="s">
        <v>100</v>
      </c>
      <c r="I2232">
        <v>1988</v>
      </c>
      <c r="J2232" t="s">
        <v>306</v>
      </c>
      <c r="K2232" s="6">
        <v>365000</v>
      </c>
    </row>
    <row r="2233" spans="1:11" x14ac:dyDescent="0.2">
      <c r="A2233" s="5" t="s">
        <v>1005</v>
      </c>
      <c r="B2233" t="s">
        <v>980</v>
      </c>
      <c r="C2233" t="s">
        <v>46</v>
      </c>
      <c r="D2233">
        <v>229</v>
      </c>
      <c r="E2233" t="s">
        <v>990</v>
      </c>
      <c r="F2233" t="s">
        <v>15</v>
      </c>
      <c r="G2233">
        <v>98</v>
      </c>
      <c r="H2233" t="s">
        <v>21</v>
      </c>
      <c r="I2233">
        <v>1985</v>
      </c>
      <c r="J2233" t="s">
        <v>195</v>
      </c>
      <c r="K2233" s="6">
        <v>370000</v>
      </c>
    </row>
    <row r="2234" spans="1:11" x14ac:dyDescent="0.2">
      <c r="A2234" s="5" t="s">
        <v>1005</v>
      </c>
      <c r="B2234" t="s">
        <v>980</v>
      </c>
      <c r="C2234" t="s">
        <v>46</v>
      </c>
      <c r="D2234">
        <v>234</v>
      </c>
      <c r="E2234" t="s">
        <v>990</v>
      </c>
      <c r="F2234" t="s">
        <v>33</v>
      </c>
      <c r="G2234">
        <v>91</v>
      </c>
      <c r="H2234" t="s">
        <v>21</v>
      </c>
      <c r="I2234">
        <v>1985</v>
      </c>
      <c r="J2234" t="s">
        <v>248</v>
      </c>
      <c r="K2234" s="6">
        <v>375000</v>
      </c>
    </row>
    <row r="2235" spans="1:11" x14ac:dyDescent="0.2">
      <c r="A2235" s="5" t="s">
        <v>1005</v>
      </c>
      <c r="B2235" t="s">
        <v>980</v>
      </c>
      <c r="C2235" t="s">
        <v>46</v>
      </c>
      <c r="D2235">
        <v>808</v>
      </c>
      <c r="E2235" t="s">
        <v>981</v>
      </c>
      <c r="F2235" t="s">
        <v>20</v>
      </c>
      <c r="G2235">
        <v>105</v>
      </c>
      <c r="H2235" t="s">
        <v>100</v>
      </c>
      <c r="I2235">
        <v>1987</v>
      </c>
      <c r="J2235" t="s">
        <v>151</v>
      </c>
      <c r="K2235" s="6">
        <v>392288</v>
      </c>
    </row>
    <row r="2236" spans="1:11" x14ac:dyDescent="0.2">
      <c r="A2236" s="5" t="s">
        <v>1005</v>
      </c>
      <c r="B2236" t="s">
        <v>980</v>
      </c>
      <c r="C2236" t="s">
        <v>46</v>
      </c>
      <c r="D2236">
        <v>646</v>
      </c>
      <c r="E2236" t="s">
        <v>993</v>
      </c>
      <c r="F2236" t="s">
        <v>15</v>
      </c>
      <c r="G2236">
        <v>104</v>
      </c>
      <c r="H2236" t="s">
        <v>100</v>
      </c>
      <c r="I2236">
        <v>1987</v>
      </c>
      <c r="J2236" t="s">
        <v>160</v>
      </c>
      <c r="K2236" s="6">
        <v>395000</v>
      </c>
    </row>
    <row r="2237" spans="1:11" x14ac:dyDescent="0.2">
      <c r="A2237" s="5" t="s">
        <v>1005</v>
      </c>
      <c r="B2237" t="s">
        <v>980</v>
      </c>
      <c r="C2237" t="s">
        <v>46</v>
      </c>
      <c r="D2237">
        <v>833</v>
      </c>
      <c r="E2237" t="s">
        <v>998</v>
      </c>
      <c r="F2237" t="s">
        <v>25</v>
      </c>
      <c r="G2237">
        <v>103</v>
      </c>
      <c r="H2237" t="s">
        <v>100</v>
      </c>
      <c r="I2237">
        <v>1988</v>
      </c>
      <c r="J2237" t="s">
        <v>280</v>
      </c>
      <c r="K2237" s="6">
        <v>395000</v>
      </c>
    </row>
    <row r="2238" spans="1:11" x14ac:dyDescent="0.2">
      <c r="A2238" s="5" t="s">
        <v>1005</v>
      </c>
      <c r="B2238" t="s">
        <v>980</v>
      </c>
      <c r="C2238" t="s">
        <v>46</v>
      </c>
      <c r="D2238">
        <v>455</v>
      </c>
      <c r="E2238" t="s">
        <v>991</v>
      </c>
      <c r="F2238" t="s">
        <v>33</v>
      </c>
      <c r="G2238">
        <v>93</v>
      </c>
      <c r="H2238" t="s">
        <v>100</v>
      </c>
      <c r="I2238">
        <v>2013</v>
      </c>
      <c r="J2238" t="s">
        <v>685</v>
      </c>
      <c r="K2238" s="6">
        <v>400000</v>
      </c>
    </row>
    <row r="2239" spans="1:11" x14ac:dyDescent="0.2">
      <c r="A2239" s="5" t="s">
        <v>1005</v>
      </c>
      <c r="B2239" t="s">
        <v>980</v>
      </c>
      <c r="C2239" t="s">
        <v>46</v>
      </c>
      <c r="D2239">
        <v>451</v>
      </c>
      <c r="E2239" t="s">
        <v>981</v>
      </c>
      <c r="F2239" t="s">
        <v>25</v>
      </c>
      <c r="G2239">
        <v>92</v>
      </c>
      <c r="H2239" t="s">
        <v>100</v>
      </c>
      <c r="I2239">
        <v>2012</v>
      </c>
      <c r="J2239" t="s">
        <v>677</v>
      </c>
      <c r="K2239" s="6">
        <v>403000</v>
      </c>
    </row>
    <row r="2240" spans="1:11" x14ac:dyDescent="0.2">
      <c r="A2240" s="5" t="s">
        <v>1005</v>
      </c>
      <c r="B2240" t="s">
        <v>980</v>
      </c>
      <c r="C2240" t="s">
        <v>46</v>
      </c>
      <c r="D2240">
        <v>452</v>
      </c>
      <c r="E2240" t="s">
        <v>981</v>
      </c>
      <c r="F2240" t="s">
        <v>15</v>
      </c>
      <c r="G2240">
        <v>92</v>
      </c>
      <c r="H2240" t="s">
        <v>100</v>
      </c>
      <c r="I2240">
        <v>2012</v>
      </c>
      <c r="J2240" t="s">
        <v>671</v>
      </c>
      <c r="K2240" s="6">
        <v>405000</v>
      </c>
    </row>
    <row r="2241" spans="1:11" x14ac:dyDescent="0.2">
      <c r="A2241" s="5" t="s">
        <v>1005</v>
      </c>
      <c r="B2241" t="s">
        <v>980</v>
      </c>
      <c r="C2241" t="s">
        <v>46</v>
      </c>
      <c r="D2241">
        <v>456</v>
      </c>
      <c r="E2241" t="s">
        <v>991</v>
      </c>
      <c r="F2241" t="s">
        <v>15</v>
      </c>
      <c r="G2241">
        <v>93</v>
      </c>
      <c r="H2241" t="s">
        <v>100</v>
      </c>
      <c r="I2241">
        <v>2013</v>
      </c>
      <c r="J2241" t="s">
        <v>685</v>
      </c>
      <c r="K2241" s="6">
        <v>408000</v>
      </c>
    </row>
    <row r="2242" spans="1:11" x14ac:dyDescent="0.2">
      <c r="A2242" s="5" t="s">
        <v>1005</v>
      </c>
      <c r="B2242" t="s">
        <v>980</v>
      </c>
      <c r="C2242" t="s">
        <v>46</v>
      </c>
      <c r="D2242">
        <v>750</v>
      </c>
      <c r="E2242" t="s">
        <v>999</v>
      </c>
      <c r="F2242" t="s">
        <v>15</v>
      </c>
      <c r="G2242">
        <v>91</v>
      </c>
      <c r="H2242" t="s">
        <v>21</v>
      </c>
      <c r="I2242">
        <v>1984</v>
      </c>
      <c r="J2242" t="s">
        <v>499</v>
      </c>
      <c r="K2242" s="6">
        <v>410000</v>
      </c>
    </row>
    <row r="2243" spans="1:11" x14ac:dyDescent="0.2">
      <c r="A2243" s="5" t="s">
        <v>1005</v>
      </c>
      <c r="B2243" t="s">
        <v>980</v>
      </c>
      <c r="C2243" t="s">
        <v>46</v>
      </c>
      <c r="D2243">
        <v>830</v>
      </c>
      <c r="E2243" t="s">
        <v>998</v>
      </c>
      <c r="F2243" t="s">
        <v>15</v>
      </c>
      <c r="G2243">
        <v>103</v>
      </c>
      <c r="H2243" t="s">
        <v>100</v>
      </c>
      <c r="I2243">
        <v>1988</v>
      </c>
      <c r="J2243" t="s">
        <v>1002</v>
      </c>
      <c r="K2243" s="6">
        <v>410000</v>
      </c>
    </row>
    <row r="2244" spans="1:11" x14ac:dyDescent="0.2">
      <c r="A2244" s="5" t="s">
        <v>1005</v>
      </c>
      <c r="B2244" t="s">
        <v>980</v>
      </c>
      <c r="C2244" t="s">
        <v>46</v>
      </c>
      <c r="D2244">
        <v>852</v>
      </c>
      <c r="E2244" t="s">
        <v>998</v>
      </c>
      <c r="F2244" t="s">
        <v>15</v>
      </c>
      <c r="G2244">
        <v>105</v>
      </c>
      <c r="H2244" t="s">
        <v>100</v>
      </c>
      <c r="I2244">
        <v>1988</v>
      </c>
      <c r="J2244" t="s">
        <v>302</v>
      </c>
      <c r="K2244" s="6">
        <v>415000</v>
      </c>
    </row>
    <row r="2245" spans="1:11" x14ac:dyDescent="0.2">
      <c r="A2245" s="5" t="s">
        <v>1005</v>
      </c>
      <c r="B2245" t="s">
        <v>980</v>
      </c>
      <c r="C2245" t="s">
        <v>46</v>
      </c>
      <c r="D2245">
        <v>628</v>
      </c>
      <c r="E2245" t="s">
        <v>993</v>
      </c>
      <c r="F2245" t="s">
        <v>15</v>
      </c>
      <c r="G2245">
        <v>103</v>
      </c>
      <c r="H2245" t="s">
        <v>100</v>
      </c>
      <c r="I2245">
        <v>1988</v>
      </c>
      <c r="J2245" t="s">
        <v>302</v>
      </c>
      <c r="K2245" s="6">
        <v>425000</v>
      </c>
    </row>
    <row r="2246" spans="1:11" x14ac:dyDescent="0.2">
      <c r="A2246" s="5" t="s">
        <v>1005</v>
      </c>
      <c r="B2246" t="s">
        <v>980</v>
      </c>
      <c r="C2246" t="s">
        <v>46</v>
      </c>
      <c r="D2246">
        <v>737</v>
      </c>
      <c r="E2246" t="s">
        <v>999</v>
      </c>
      <c r="F2246" t="s">
        <v>33</v>
      </c>
      <c r="G2246">
        <v>91</v>
      </c>
      <c r="H2246" t="s">
        <v>21</v>
      </c>
      <c r="I2246">
        <v>1985</v>
      </c>
      <c r="J2246" t="s">
        <v>173</v>
      </c>
      <c r="K2246" s="6">
        <v>430000</v>
      </c>
    </row>
    <row r="2247" spans="1:11" x14ac:dyDescent="0.2">
      <c r="A2247" s="5" t="s">
        <v>1005</v>
      </c>
      <c r="B2247" t="s">
        <v>980</v>
      </c>
      <c r="C2247" t="s">
        <v>46</v>
      </c>
      <c r="D2247">
        <v>445</v>
      </c>
      <c r="E2247" t="s">
        <v>995</v>
      </c>
      <c r="F2247" t="s">
        <v>57</v>
      </c>
      <c r="G2247">
        <v>97</v>
      </c>
      <c r="H2247" t="s">
        <v>100</v>
      </c>
      <c r="I2247">
        <v>2012</v>
      </c>
      <c r="J2247" t="s">
        <v>1174</v>
      </c>
      <c r="K2247" s="6">
        <v>460000</v>
      </c>
    </row>
    <row r="2248" spans="1:11" x14ac:dyDescent="0.2">
      <c r="A2248" s="5" t="s">
        <v>1005</v>
      </c>
      <c r="B2248" t="s">
        <v>980</v>
      </c>
      <c r="C2248" t="s">
        <v>46</v>
      </c>
      <c r="D2248">
        <v>443</v>
      </c>
      <c r="E2248" t="s">
        <v>995</v>
      </c>
      <c r="F2248" t="s">
        <v>15</v>
      </c>
      <c r="G2248">
        <v>97</v>
      </c>
      <c r="H2248" t="s">
        <v>100</v>
      </c>
      <c r="I2248">
        <v>2012</v>
      </c>
      <c r="J2248" t="s">
        <v>1174</v>
      </c>
      <c r="K2248" s="6">
        <v>462500</v>
      </c>
    </row>
    <row r="2249" spans="1:11" x14ac:dyDescent="0.2">
      <c r="A2249" s="5" t="s">
        <v>1005</v>
      </c>
      <c r="B2249" t="s">
        <v>980</v>
      </c>
      <c r="C2249" t="s">
        <v>64</v>
      </c>
      <c r="D2249">
        <v>288</v>
      </c>
      <c r="E2249" t="s">
        <v>994</v>
      </c>
      <c r="F2249" t="s">
        <v>15</v>
      </c>
      <c r="G2249">
        <v>122</v>
      </c>
      <c r="H2249" t="s">
        <v>16</v>
      </c>
      <c r="I2249">
        <v>1987</v>
      </c>
      <c r="J2249" t="s">
        <v>160</v>
      </c>
      <c r="K2249" s="6">
        <v>375000</v>
      </c>
    </row>
    <row r="2250" spans="1:11" x14ac:dyDescent="0.2">
      <c r="A2250" s="5" t="s">
        <v>1005</v>
      </c>
      <c r="B2250" t="s">
        <v>980</v>
      </c>
      <c r="C2250" t="s">
        <v>64</v>
      </c>
      <c r="D2250" t="s">
        <v>1338</v>
      </c>
      <c r="E2250" t="s">
        <v>981</v>
      </c>
      <c r="F2250" t="s">
        <v>25</v>
      </c>
      <c r="G2250">
        <v>110</v>
      </c>
      <c r="H2250" t="s">
        <v>16</v>
      </c>
      <c r="I2250">
        <v>2001</v>
      </c>
      <c r="J2250" t="s">
        <v>567</v>
      </c>
      <c r="K2250" s="6">
        <v>400000</v>
      </c>
    </row>
    <row r="2251" spans="1:11" x14ac:dyDescent="0.2">
      <c r="A2251" s="5" t="s">
        <v>1005</v>
      </c>
      <c r="B2251" t="s">
        <v>980</v>
      </c>
      <c r="C2251" t="s">
        <v>64</v>
      </c>
      <c r="D2251">
        <v>272</v>
      </c>
      <c r="E2251" t="s">
        <v>986</v>
      </c>
      <c r="F2251" t="s">
        <v>25</v>
      </c>
      <c r="G2251">
        <v>122</v>
      </c>
      <c r="H2251" t="s">
        <v>16</v>
      </c>
      <c r="I2251">
        <v>1987</v>
      </c>
      <c r="J2251" t="s">
        <v>108</v>
      </c>
      <c r="K2251" s="6">
        <v>400000</v>
      </c>
    </row>
    <row r="2252" spans="1:11" x14ac:dyDescent="0.2">
      <c r="A2252" s="5" t="s">
        <v>1005</v>
      </c>
      <c r="B2252" t="s">
        <v>980</v>
      </c>
      <c r="C2252" t="s">
        <v>64</v>
      </c>
      <c r="D2252">
        <v>607</v>
      </c>
      <c r="E2252" t="s">
        <v>993</v>
      </c>
      <c r="F2252" t="s">
        <v>15</v>
      </c>
      <c r="G2252">
        <v>121</v>
      </c>
      <c r="H2252" t="s">
        <v>16</v>
      </c>
      <c r="I2252">
        <v>1987</v>
      </c>
      <c r="J2252" t="s">
        <v>160</v>
      </c>
      <c r="K2252" s="6">
        <v>443000</v>
      </c>
    </row>
    <row r="2253" spans="1:11" x14ac:dyDescent="0.2">
      <c r="A2253" s="5" t="s">
        <v>1005</v>
      </c>
      <c r="B2253" t="s">
        <v>980</v>
      </c>
      <c r="C2253" t="s">
        <v>64</v>
      </c>
      <c r="D2253">
        <v>775</v>
      </c>
      <c r="E2253" t="s">
        <v>981</v>
      </c>
      <c r="F2253" t="s">
        <v>20</v>
      </c>
      <c r="G2253">
        <v>126</v>
      </c>
      <c r="H2253" t="s">
        <v>16</v>
      </c>
      <c r="I2253">
        <v>1986</v>
      </c>
      <c r="J2253" t="s">
        <v>140</v>
      </c>
      <c r="K2253" s="6">
        <v>445000</v>
      </c>
    </row>
    <row r="2254" spans="1:11" x14ac:dyDescent="0.2">
      <c r="A2254" s="5" t="s">
        <v>1005</v>
      </c>
      <c r="B2254" t="s">
        <v>980</v>
      </c>
      <c r="C2254" t="s">
        <v>64</v>
      </c>
      <c r="D2254">
        <v>240</v>
      </c>
      <c r="E2254" t="s">
        <v>981</v>
      </c>
      <c r="F2254" t="s">
        <v>33</v>
      </c>
      <c r="G2254">
        <v>121</v>
      </c>
      <c r="H2254" t="s">
        <v>16</v>
      </c>
      <c r="I2254">
        <v>1985</v>
      </c>
      <c r="J2254" t="s">
        <v>97</v>
      </c>
      <c r="K2254" s="6">
        <v>450000</v>
      </c>
    </row>
    <row r="2255" spans="1:11" x14ac:dyDescent="0.2">
      <c r="A2255" s="5" t="s">
        <v>1005</v>
      </c>
      <c r="B2255" t="s">
        <v>980</v>
      </c>
      <c r="C2255" t="s">
        <v>64</v>
      </c>
      <c r="D2255">
        <v>240</v>
      </c>
      <c r="E2255" t="s">
        <v>981</v>
      </c>
      <c r="F2255" t="s">
        <v>25</v>
      </c>
      <c r="G2255">
        <v>122</v>
      </c>
      <c r="H2255" t="s">
        <v>16</v>
      </c>
      <c r="I2255">
        <v>1985</v>
      </c>
      <c r="J2255" t="s">
        <v>97</v>
      </c>
      <c r="K2255" s="6">
        <v>465000</v>
      </c>
    </row>
    <row r="2256" spans="1:11" x14ac:dyDescent="0.2">
      <c r="A2256" s="5" t="s">
        <v>1005</v>
      </c>
      <c r="B2256" t="s">
        <v>980</v>
      </c>
      <c r="C2256" t="s">
        <v>64</v>
      </c>
      <c r="D2256">
        <v>161</v>
      </c>
      <c r="E2256" t="s">
        <v>984</v>
      </c>
      <c r="F2256" t="s">
        <v>33</v>
      </c>
      <c r="G2256">
        <v>121</v>
      </c>
      <c r="H2256" t="s">
        <v>16</v>
      </c>
      <c r="I2256">
        <v>1985</v>
      </c>
      <c r="J2256" t="s">
        <v>195</v>
      </c>
      <c r="K2256" s="6">
        <v>475000</v>
      </c>
    </row>
    <row r="2257" spans="1:11" x14ac:dyDescent="0.2">
      <c r="A2257" s="5" t="s">
        <v>1005</v>
      </c>
      <c r="B2257" t="s">
        <v>980</v>
      </c>
      <c r="C2257" t="s">
        <v>64</v>
      </c>
      <c r="D2257">
        <v>775</v>
      </c>
      <c r="E2257" t="s">
        <v>981</v>
      </c>
      <c r="F2257" t="s">
        <v>33</v>
      </c>
      <c r="G2257">
        <v>120</v>
      </c>
      <c r="H2257" t="s">
        <v>16</v>
      </c>
      <c r="I2257">
        <v>1986</v>
      </c>
      <c r="J2257" t="s">
        <v>140</v>
      </c>
      <c r="K2257" s="6">
        <v>488000</v>
      </c>
    </row>
    <row r="2258" spans="1:11" x14ac:dyDescent="0.2">
      <c r="A2258" s="5" t="s">
        <v>1005</v>
      </c>
      <c r="B2258" t="s">
        <v>980</v>
      </c>
      <c r="C2258" t="s">
        <v>64</v>
      </c>
      <c r="D2258">
        <v>838</v>
      </c>
      <c r="E2258" t="s">
        <v>998</v>
      </c>
      <c r="F2258" t="s">
        <v>15</v>
      </c>
      <c r="G2258">
        <v>122</v>
      </c>
      <c r="H2258" t="s">
        <v>16</v>
      </c>
      <c r="I2258">
        <v>1987</v>
      </c>
      <c r="J2258" t="s">
        <v>182</v>
      </c>
      <c r="K2258" s="6">
        <v>508888</v>
      </c>
    </row>
    <row r="2259" spans="1:11" x14ac:dyDescent="0.2">
      <c r="A2259" s="5" t="s">
        <v>1005</v>
      </c>
      <c r="B2259" t="s">
        <v>980</v>
      </c>
      <c r="C2259" t="s">
        <v>64</v>
      </c>
      <c r="D2259">
        <v>841</v>
      </c>
      <c r="E2259" t="s">
        <v>998</v>
      </c>
      <c r="F2259" t="s">
        <v>15</v>
      </c>
      <c r="G2259">
        <v>122</v>
      </c>
      <c r="H2259" t="s">
        <v>16</v>
      </c>
      <c r="I2259">
        <v>1988</v>
      </c>
      <c r="J2259" t="s">
        <v>152</v>
      </c>
      <c r="K2259" s="6">
        <v>550000</v>
      </c>
    </row>
    <row r="2260" spans="1:11" x14ac:dyDescent="0.2">
      <c r="A2260" s="5" t="s">
        <v>1005</v>
      </c>
      <c r="B2260" t="s">
        <v>980</v>
      </c>
      <c r="C2260" t="s">
        <v>64</v>
      </c>
      <c r="D2260">
        <v>812</v>
      </c>
      <c r="E2260" t="s">
        <v>981</v>
      </c>
      <c r="F2260" t="s">
        <v>15</v>
      </c>
      <c r="G2260">
        <v>122</v>
      </c>
      <c r="H2260" t="s">
        <v>16</v>
      </c>
      <c r="I2260">
        <v>1987</v>
      </c>
      <c r="J2260" t="s">
        <v>151</v>
      </c>
      <c r="K2260" s="6">
        <v>575000</v>
      </c>
    </row>
    <row r="2261" spans="1:11" x14ac:dyDescent="0.2">
      <c r="A2261" s="5" t="s">
        <v>1005</v>
      </c>
      <c r="B2261" t="s">
        <v>980</v>
      </c>
      <c r="C2261" t="s">
        <v>70</v>
      </c>
      <c r="D2261">
        <v>391</v>
      </c>
      <c r="E2261" t="s">
        <v>994</v>
      </c>
      <c r="F2261" t="s">
        <v>33</v>
      </c>
      <c r="G2261">
        <v>142</v>
      </c>
      <c r="H2261" t="s">
        <v>71</v>
      </c>
      <c r="I2261">
        <v>1988</v>
      </c>
      <c r="J2261" t="s">
        <v>1042</v>
      </c>
      <c r="K2261" s="6">
        <v>473000</v>
      </c>
    </row>
    <row r="2262" spans="1:11" x14ac:dyDescent="0.2">
      <c r="A2262" s="5" t="s">
        <v>1005</v>
      </c>
      <c r="B2262" t="s">
        <v>980</v>
      </c>
      <c r="C2262" t="s">
        <v>70</v>
      </c>
      <c r="D2262">
        <v>391</v>
      </c>
      <c r="E2262" t="s">
        <v>994</v>
      </c>
      <c r="F2262" t="s">
        <v>33</v>
      </c>
      <c r="G2262">
        <v>142</v>
      </c>
      <c r="H2262" t="s">
        <v>71</v>
      </c>
      <c r="I2262">
        <v>1988</v>
      </c>
      <c r="J2262" t="s">
        <v>1042</v>
      </c>
      <c r="K2262" s="6">
        <v>500000</v>
      </c>
    </row>
    <row r="2263" spans="1:11" x14ac:dyDescent="0.2">
      <c r="A2263" s="5" t="s">
        <v>1005</v>
      </c>
      <c r="B2263" t="s">
        <v>980</v>
      </c>
      <c r="C2263" t="s">
        <v>70</v>
      </c>
      <c r="D2263">
        <v>391</v>
      </c>
      <c r="E2263" t="s">
        <v>994</v>
      </c>
      <c r="F2263" t="s">
        <v>25</v>
      </c>
      <c r="G2263">
        <v>142</v>
      </c>
      <c r="H2263" t="s">
        <v>71</v>
      </c>
      <c r="I2263">
        <v>1988</v>
      </c>
      <c r="J2263" t="s">
        <v>1042</v>
      </c>
      <c r="K2263" s="6">
        <v>511000</v>
      </c>
    </row>
    <row r="2264" spans="1:11" x14ac:dyDescent="0.2">
      <c r="A2264" s="5" t="s">
        <v>1005</v>
      </c>
      <c r="B2264" t="s">
        <v>980</v>
      </c>
      <c r="C2264" t="s">
        <v>70</v>
      </c>
      <c r="D2264">
        <v>351</v>
      </c>
      <c r="E2264" t="s">
        <v>995</v>
      </c>
      <c r="F2264" t="s">
        <v>20</v>
      </c>
      <c r="G2264">
        <v>146</v>
      </c>
      <c r="H2264" t="s">
        <v>139</v>
      </c>
      <c r="I2264">
        <v>1988</v>
      </c>
      <c r="J2264" t="s">
        <v>282</v>
      </c>
      <c r="K2264" s="6">
        <v>558000</v>
      </c>
    </row>
    <row r="2265" spans="1:11" x14ac:dyDescent="0.2">
      <c r="A2265" s="5" t="s">
        <v>1005</v>
      </c>
      <c r="B2265" t="s">
        <v>980</v>
      </c>
      <c r="C2265" t="s">
        <v>70</v>
      </c>
      <c r="D2265">
        <v>326</v>
      </c>
      <c r="E2265" t="s">
        <v>981</v>
      </c>
      <c r="F2265" t="s">
        <v>15</v>
      </c>
      <c r="G2265">
        <v>142</v>
      </c>
      <c r="H2265" t="s">
        <v>71</v>
      </c>
      <c r="I2265">
        <v>1988</v>
      </c>
      <c r="J2265" t="s">
        <v>303</v>
      </c>
      <c r="K2265" s="6">
        <v>565000</v>
      </c>
    </row>
    <row r="2266" spans="1:11" x14ac:dyDescent="0.2">
      <c r="A2266" s="5" t="s">
        <v>1005</v>
      </c>
      <c r="B2266" t="s">
        <v>980</v>
      </c>
      <c r="C2266" t="s">
        <v>70</v>
      </c>
      <c r="D2266">
        <v>352</v>
      </c>
      <c r="E2266" t="s">
        <v>981</v>
      </c>
      <c r="F2266" t="s">
        <v>33</v>
      </c>
      <c r="G2266">
        <v>146</v>
      </c>
      <c r="H2266" t="s">
        <v>139</v>
      </c>
      <c r="I2266">
        <v>1988</v>
      </c>
      <c r="J2266" t="s">
        <v>303</v>
      </c>
      <c r="K2266" s="6">
        <v>575000</v>
      </c>
    </row>
    <row r="2267" spans="1:11" x14ac:dyDescent="0.2">
      <c r="A2267" s="5" t="s">
        <v>1005</v>
      </c>
      <c r="B2267" t="s">
        <v>980</v>
      </c>
      <c r="C2267" t="s">
        <v>70</v>
      </c>
      <c r="D2267">
        <v>614</v>
      </c>
      <c r="E2267" t="s">
        <v>993</v>
      </c>
      <c r="F2267" t="s">
        <v>15</v>
      </c>
      <c r="G2267">
        <v>142</v>
      </c>
      <c r="H2267" t="s">
        <v>71</v>
      </c>
      <c r="I2267">
        <v>1987</v>
      </c>
      <c r="J2267" t="s">
        <v>107</v>
      </c>
      <c r="K2267" s="6">
        <v>580000</v>
      </c>
    </row>
    <row r="2268" spans="1:11" x14ac:dyDescent="0.2">
      <c r="A2268" s="5" t="s">
        <v>1005</v>
      </c>
      <c r="B2268" t="s">
        <v>980</v>
      </c>
      <c r="C2268" t="s">
        <v>70</v>
      </c>
      <c r="D2268">
        <v>791</v>
      </c>
      <c r="E2268" t="s">
        <v>1001</v>
      </c>
      <c r="F2268" t="s">
        <v>15</v>
      </c>
      <c r="G2268">
        <v>141</v>
      </c>
      <c r="H2268" t="s">
        <v>71</v>
      </c>
      <c r="I2268">
        <v>1987</v>
      </c>
      <c r="J2268" t="s">
        <v>1003</v>
      </c>
      <c r="K2268" s="6">
        <v>586000</v>
      </c>
    </row>
    <row r="2269" spans="1:11" x14ac:dyDescent="0.2">
      <c r="A2269" s="5" t="s">
        <v>1005</v>
      </c>
      <c r="B2269" t="s">
        <v>980</v>
      </c>
      <c r="C2269" t="s">
        <v>70</v>
      </c>
      <c r="D2269">
        <v>836</v>
      </c>
      <c r="E2269" t="s">
        <v>998</v>
      </c>
      <c r="F2269" t="s">
        <v>20</v>
      </c>
      <c r="G2269">
        <v>142</v>
      </c>
      <c r="H2269" t="s">
        <v>71</v>
      </c>
      <c r="I2269">
        <v>1988</v>
      </c>
      <c r="J2269" t="s">
        <v>992</v>
      </c>
      <c r="K2269" s="6">
        <v>625000</v>
      </c>
    </row>
    <row r="2270" spans="1:11" x14ac:dyDescent="0.2">
      <c r="A2270" s="5" t="s">
        <v>1005</v>
      </c>
      <c r="B2270" t="s">
        <v>980</v>
      </c>
      <c r="C2270" t="s">
        <v>70</v>
      </c>
      <c r="D2270">
        <v>791</v>
      </c>
      <c r="E2270" t="s">
        <v>1001</v>
      </c>
      <c r="F2270" t="s">
        <v>25</v>
      </c>
      <c r="G2270">
        <v>146</v>
      </c>
      <c r="H2270" t="s">
        <v>139</v>
      </c>
      <c r="I2270">
        <v>1987</v>
      </c>
      <c r="J2270" t="s">
        <v>1003</v>
      </c>
      <c r="K2270" s="6">
        <v>640000</v>
      </c>
    </row>
    <row r="2271" spans="1:11" x14ac:dyDescent="0.2">
      <c r="A2271" s="5" t="s">
        <v>1005</v>
      </c>
      <c r="B2271" t="s">
        <v>980</v>
      </c>
      <c r="C2271" t="s">
        <v>70</v>
      </c>
      <c r="D2271">
        <v>836</v>
      </c>
      <c r="E2271" t="s">
        <v>998</v>
      </c>
      <c r="F2271" t="s">
        <v>15</v>
      </c>
      <c r="G2271">
        <v>146</v>
      </c>
      <c r="H2271" t="s">
        <v>139</v>
      </c>
      <c r="I2271">
        <v>1988</v>
      </c>
      <c r="J2271" t="s">
        <v>992</v>
      </c>
      <c r="K2271" s="6">
        <v>675000</v>
      </c>
    </row>
    <row r="2272" spans="1:11" x14ac:dyDescent="0.2">
      <c r="A2272" s="5"/>
      <c r="K2272" s="6"/>
    </row>
    <row r="2273" spans="1:11" x14ac:dyDescent="0.2">
      <c r="A2273" s="5"/>
      <c r="K2273" s="6"/>
    </row>
    <row r="2274" spans="1:11" x14ac:dyDescent="0.2">
      <c r="A2274" s="5"/>
      <c r="K2274" s="6"/>
    </row>
    <row r="2275" spans="1:11" x14ac:dyDescent="0.2">
      <c r="A2275" s="5"/>
      <c r="K2275" s="6"/>
    </row>
    <row r="2276" spans="1:11" x14ac:dyDescent="0.2">
      <c r="A2276" s="5"/>
      <c r="K2276" s="6"/>
    </row>
    <row r="2277" spans="1:11" x14ac:dyDescent="0.2">
      <c r="A2277" s="5"/>
      <c r="K2277" s="6"/>
    </row>
    <row r="2278" spans="1:11" x14ac:dyDescent="0.2">
      <c r="A2278" s="5"/>
      <c r="K2278" s="6"/>
    </row>
    <row r="2279" spans="1:11" x14ac:dyDescent="0.2">
      <c r="A2279" s="5"/>
      <c r="K2279" s="6"/>
    </row>
    <row r="2280" spans="1:11" x14ac:dyDescent="0.2">
      <c r="A2280" s="5"/>
      <c r="K2280" s="6"/>
    </row>
    <row r="2281" spans="1:11" x14ac:dyDescent="0.2">
      <c r="A2281" s="5"/>
      <c r="K2281" s="6"/>
    </row>
    <row r="2282" spans="1:11" x14ac:dyDescent="0.2">
      <c r="A2282" s="5"/>
      <c r="K2282" s="6"/>
    </row>
    <row r="2283" spans="1:11" x14ac:dyDescent="0.2">
      <c r="A2283" s="5"/>
      <c r="K2283" s="6"/>
    </row>
    <row r="2284" spans="1:11" x14ac:dyDescent="0.2">
      <c r="A2284" s="5"/>
      <c r="K2284" s="6"/>
    </row>
    <row r="2285" spans="1:11" x14ac:dyDescent="0.2">
      <c r="A2285" s="5"/>
      <c r="K2285" s="6"/>
    </row>
    <row r="2286" spans="1:11" x14ac:dyDescent="0.2">
      <c r="A2286" s="5"/>
      <c r="K2286" s="6"/>
    </row>
    <row r="2287" spans="1:11" x14ac:dyDescent="0.2">
      <c r="A2287" s="5"/>
      <c r="K2287" s="6"/>
    </row>
    <row r="2288" spans="1:11" x14ac:dyDescent="0.2">
      <c r="A2288" s="5"/>
      <c r="K2288" s="6"/>
    </row>
    <row r="2289" spans="1:11" x14ac:dyDescent="0.2">
      <c r="A2289" s="5"/>
      <c r="K2289" s="6"/>
    </row>
    <row r="2290" spans="1:11" x14ac:dyDescent="0.2">
      <c r="A2290" s="5"/>
      <c r="K2290" s="6"/>
    </row>
    <row r="2291" spans="1:11" x14ac:dyDescent="0.2">
      <c r="A2291" s="5"/>
      <c r="K2291" s="6"/>
    </row>
    <row r="2292" spans="1:11" x14ac:dyDescent="0.2">
      <c r="A2292" s="5"/>
      <c r="K2292" s="6"/>
    </row>
    <row r="2293" spans="1:11" x14ac:dyDescent="0.2">
      <c r="A2293" s="5"/>
      <c r="K2293" s="6"/>
    </row>
    <row r="2294" spans="1:11" x14ac:dyDescent="0.2">
      <c r="A2294" s="5"/>
      <c r="K2294" s="6"/>
    </row>
    <row r="2295" spans="1:11" x14ac:dyDescent="0.2">
      <c r="A2295" s="5"/>
      <c r="K2295" s="6"/>
    </row>
    <row r="2296" spans="1:11" x14ac:dyDescent="0.2">
      <c r="A2296" s="5"/>
      <c r="K2296" s="6"/>
    </row>
    <row r="2297" spans="1:11" x14ac:dyDescent="0.2">
      <c r="A2297" s="5"/>
      <c r="K2297" s="6"/>
    </row>
    <row r="2298" spans="1:11" x14ac:dyDescent="0.2">
      <c r="A2298" s="5"/>
      <c r="K2298" s="6"/>
    </row>
    <row r="2299" spans="1:11" x14ac:dyDescent="0.2">
      <c r="A2299" s="5"/>
      <c r="K2299" s="6"/>
    </row>
    <row r="2300" spans="1:11" x14ac:dyDescent="0.2">
      <c r="A2300" s="5"/>
      <c r="K2300" s="6"/>
    </row>
    <row r="2301" spans="1:11" x14ac:dyDescent="0.2">
      <c r="A2301" s="5"/>
      <c r="K2301" s="6"/>
    </row>
    <row r="2302" spans="1:11" x14ac:dyDescent="0.2">
      <c r="A2302" s="5"/>
      <c r="K2302" s="6"/>
    </row>
    <row r="2303" spans="1:11" x14ac:dyDescent="0.2">
      <c r="A2303" s="5"/>
      <c r="K2303" s="6"/>
    </row>
    <row r="2304" spans="1:11" x14ac:dyDescent="0.2">
      <c r="A2304" s="5"/>
      <c r="K2304" s="6"/>
    </row>
    <row r="2305" spans="1:11" x14ac:dyDescent="0.2">
      <c r="A2305" s="5"/>
      <c r="K2305" s="6"/>
    </row>
    <row r="2306" spans="1:11" x14ac:dyDescent="0.2">
      <c r="A2306" s="5"/>
      <c r="K2306" s="6"/>
    </row>
    <row r="2307" spans="1:11" x14ac:dyDescent="0.2">
      <c r="A2307" s="5"/>
      <c r="K2307" s="6"/>
    </row>
    <row r="2308" spans="1:11" x14ac:dyDescent="0.2">
      <c r="A2308" s="5"/>
      <c r="K2308" s="6"/>
    </row>
    <row r="2309" spans="1:11" x14ac:dyDescent="0.2">
      <c r="A2309" s="5"/>
      <c r="K2309" s="6"/>
    </row>
    <row r="2310" spans="1:11" x14ac:dyDescent="0.2">
      <c r="A2310" s="5"/>
      <c r="K2310" s="6"/>
    </row>
    <row r="2311" spans="1:11" x14ac:dyDescent="0.2">
      <c r="A2311" s="5"/>
      <c r="K2311" s="6"/>
    </row>
    <row r="2312" spans="1:11" x14ac:dyDescent="0.2">
      <c r="A2312" s="5"/>
      <c r="K2312" s="6"/>
    </row>
    <row r="2313" spans="1:11" x14ac:dyDescent="0.2">
      <c r="A2313" s="5"/>
      <c r="K2313" s="6"/>
    </row>
    <row r="2314" spans="1:11" x14ac:dyDescent="0.2">
      <c r="A2314" s="5"/>
      <c r="K2314" s="6"/>
    </row>
    <row r="2315" spans="1:11" x14ac:dyDescent="0.2">
      <c r="A2315" s="5"/>
      <c r="K2315" s="6"/>
    </row>
    <row r="2316" spans="1:11" x14ac:dyDescent="0.2">
      <c r="A2316" s="5"/>
      <c r="K2316" s="6"/>
    </row>
    <row r="2317" spans="1:11" x14ac:dyDescent="0.2">
      <c r="A2317" s="5"/>
      <c r="K2317" s="6"/>
    </row>
    <row r="2318" spans="1:11" x14ac:dyDescent="0.2">
      <c r="A2318" s="5"/>
      <c r="K2318" s="6"/>
    </row>
    <row r="2319" spans="1:11" x14ac:dyDescent="0.2">
      <c r="A2319" s="5"/>
      <c r="K2319" s="6"/>
    </row>
    <row r="2320" spans="1:11" x14ac:dyDescent="0.2">
      <c r="A2320" s="5"/>
      <c r="K2320" s="6"/>
    </row>
    <row r="2321" spans="1:11" x14ac:dyDescent="0.2">
      <c r="A2321" s="5"/>
      <c r="K2321" s="6"/>
    </row>
    <row r="2322" spans="1:11" x14ac:dyDescent="0.2">
      <c r="A2322" s="5"/>
      <c r="K2322" s="6"/>
    </row>
    <row r="2323" spans="1:11" x14ac:dyDescent="0.2">
      <c r="A2323" s="5"/>
      <c r="K2323" s="6"/>
    </row>
    <row r="2324" spans="1:11" x14ac:dyDescent="0.2">
      <c r="A2324" s="5"/>
      <c r="K2324" s="6"/>
    </row>
    <row r="2325" spans="1:11" x14ac:dyDescent="0.2">
      <c r="A2325" s="5"/>
      <c r="K2325" s="6"/>
    </row>
    <row r="2326" spans="1:11" x14ac:dyDescent="0.2">
      <c r="A2326" s="5"/>
      <c r="K2326" s="6"/>
    </row>
    <row r="2327" spans="1:11" x14ac:dyDescent="0.2">
      <c r="A2327" s="5"/>
      <c r="K2327" s="6"/>
    </row>
    <row r="2328" spans="1:11" x14ac:dyDescent="0.2">
      <c r="A2328" s="5"/>
      <c r="K2328" s="6"/>
    </row>
    <row r="2329" spans="1:11" x14ac:dyDescent="0.2">
      <c r="A2329" s="5"/>
      <c r="K2329" s="6"/>
    </row>
    <row r="2330" spans="1:11" x14ac:dyDescent="0.2">
      <c r="A2330" s="5"/>
      <c r="K2330" s="6"/>
    </row>
    <row r="2331" spans="1:11" x14ac:dyDescent="0.2">
      <c r="A2331" s="5"/>
      <c r="K2331" s="6"/>
    </row>
    <row r="2332" spans="1:11" x14ac:dyDescent="0.2">
      <c r="A2332" s="5"/>
      <c r="K2332" s="6"/>
    </row>
    <row r="2333" spans="1:11" x14ac:dyDescent="0.2">
      <c r="A2333" s="5"/>
      <c r="K2333" s="6"/>
    </row>
    <row r="2334" spans="1:11" x14ac:dyDescent="0.2">
      <c r="A2334" s="5"/>
      <c r="K2334" s="6"/>
    </row>
    <row r="2335" spans="1:11" x14ac:dyDescent="0.2">
      <c r="A2335" s="5"/>
      <c r="K2335" s="6"/>
    </row>
    <row r="2336" spans="1:11" x14ac:dyDescent="0.2">
      <c r="A2336" s="5"/>
      <c r="K2336" s="6"/>
    </row>
    <row r="2337" spans="1:11" x14ac:dyDescent="0.2">
      <c r="A2337" s="5"/>
      <c r="K2337" s="6"/>
    </row>
    <row r="2338" spans="1:11" x14ac:dyDescent="0.2">
      <c r="A2338" s="5"/>
      <c r="K2338" s="6"/>
    </row>
    <row r="2339" spans="1:11" x14ac:dyDescent="0.2">
      <c r="A2339" s="5"/>
      <c r="K2339" s="6"/>
    </row>
    <row r="2340" spans="1:11" x14ac:dyDescent="0.2">
      <c r="A2340" s="5"/>
      <c r="K2340" s="6"/>
    </row>
    <row r="2341" spans="1:11" x14ac:dyDescent="0.2">
      <c r="A2341" s="5"/>
      <c r="K2341" s="6"/>
    </row>
    <row r="2342" spans="1:11" x14ac:dyDescent="0.2">
      <c r="A2342" s="5"/>
      <c r="K2342" s="6"/>
    </row>
    <row r="2343" spans="1:11" x14ac:dyDescent="0.2">
      <c r="A2343" s="5"/>
      <c r="K2343" s="6"/>
    </row>
    <row r="2344" spans="1:11" x14ac:dyDescent="0.2">
      <c r="A2344" s="5"/>
      <c r="K2344" s="6"/>
    </row>
    <row r="2345" spans="1:11" x14ac:dyDescent="0.2">
      <c r="A2345" s="5"/>
      <c r="K2345" s="6"/>
    </row>
    <row r="2346" spans="1:11" x14ac:dyDescent="0.2">
      <c r="A2346" s="5"/>
      <c r="K2346" s="6"/>
    </row>
    <row r="2347" spans="1:11" x14ac:dyDescent="0.2">
      <c r="A2347" s="5"/>
      <c r="K2347" s="6"/>
    </row>
    <row r="2348" spans="1:11" x14ac:dyDescent="0.2">
      <c r="A2348" s="5"/>
      <c r="K2348" s="6"/>
    </row>
    <row r="2349" spans="1:11" x14ac:dyDescent="0.2">
      <c r="A2349" s="5"/>
      <c r="K2349" s="6"/>
    </row>
    <row r="2350" spans="1:11" x14ac:dyDescent="0.2">
      <c r="A2350" s="5"/>
      <c r="K2350" s="6"/>
    </row>
    <row r="2351" spans="1:11" x14ac:dyDescent="0.2">
      <c r="A2351" s="5"/>
      <c r="K2351" s="6"/>
    </row>
    <row r="2352" spans="1:11" x14ac:dyDescent="0.2">
      <c r="A2352" s="5"/>
      <c r="K2352" s="6"/>
    </row>
    <row r="2353" spans="1:11" x14ac:dyDescent="0.2">
      <c r="A2353" s="5"/>
      <c r="K2353" s="6"/>
    </row>
    <row r="2354" spans="1:11" x14ac:dyDescent="0.2">
      <c r="A2354" s="5"/>
      <c r="K2354" s="6"/>
    </row>
    <row r="2355" spans="1:11" x14ac:dyDescent="0.2">
      <c r="A2355" s="5"/>
      <c r="K2355" s="6"/>
    </row>
    <row r="2356" spans="1:11" x14ac:dyDescent="0.2">
      <c r="A2356" s="5"/>
      <c r="K2356" s="6"/>
    </row>
    <row r="2357" spans="1:11" x14ac:dyDescent="0.2">
      <c r="A2357" s="5"/>
      <c r="K2357" s="6"/>
    </row>
    <row r="2358" spans="1:11" x14ac:dyDescent="0.2">
      <c r="A2358" s="5"/>
      <c r="K2358" s="6"/>
    </row>
    <row r="2359" spans="1:11" x14ac:dyDescent="0.2">
      <c r="A2359" s="5"/>
      <c r="K2359" s="6"/>
    </row>
    <row r="2360" spans="1:11" x14ac:dyDescent="0.2">
      <c r="A2360" s="5"/>
      <c r="K2360" s="6"/>
    </row>
    <row r="2361" spans="1:11" x14ac:dyDescent="0.2">
      <c r="A2361" s="5"/>
      <c r="K2361" s="6"/>
    </row>
    <row r="2362" spans="1:11" x14ac:dyDescent="0.2">
      <c r="A2362" s="5"/>
      <c r="K2362" s="6"/>
    </row>
    <row r="2363" spans="1:11" x14ac:dyDescent="0.2">
      <c r="A2363" s="5"/>
      <c r="K2363" s="6"/>
    </row>
    <row r="2364" spans="1:11" x14ac:dyDescent="0.2">
      <c r="A2364" s="5"/>
      <c r="K2364" s="6"/>
    </row>
    <row r="2365" spans="1:11" x14ac:dyDescent="0.2">
      <c r="A2365" s="5"/>
      <c r="K2365" s="6"/>
    </row>
    <row r="2366" spans="1:11" x14ac:dyDescent="0.2">
      <c r="A2366" s="5"/>
      <c r="K2366" s="6"/>
    </row>
    <row r="2367" spans="1:11" x14ac:dyDescent="0.2">
      <c r="A2367" s="5"/>
      <c r="K2367" s="6"/>
    </row>
    <row r="2368" spans="1:11" x14ac:dyDescent="0.2">
      <c r="A2368" s="5"/>
      <c r="K2368" s="6"/>
    </row>
    <row r="2369" spans="1:11" x14ac:dyDescent="0.2">
      <c r="A2369" s="5"/>
      <c r="K2369" s="6"/>
    </row>
    <row r="2370" spans="1:11" x14ac:dyDescent="0.2">
      <c r="A2370" s="5"/>
      <c r="K2370" s="6"/>
    </row>
    <row r="2371" spans="1:11" x14ac:dyDescent="0.2">
      <c r="A2371" s="5"/>
      <c r="K2371" s="6"/>
    </row>
    <row r="2372" spans="1:11" x14ac:dyDescent="0.2">
      <c r="A2372" s="5"/>
      <c r="K2372" s="6"/>
    </row>
    <row r="2373" spans="1:11" x14ac:dyDescent="0.2">
      <c r="A2373" s="5"/>
      <c r="K2373" s="6"/>
    </row>
    <row r="2374" spans="1:11" x14ac:dyDescent="0.2">
      <c r="A2374" s="5"/>
      <c r="K2374" s="6"/>
    </row>
    <row r="2375" spans="1:11" x14ac:dyDescent="0.2">
      <c r="A2375" s="5"/>
      <c r="K2375" s="6"/>
    </row>
    <row r="2376" spans="1:11" x14ac:dyDescent="0.2">
      <c r="A2376" s="5"/>
      <c r="K2376" s="6"/>
    </row>
    <row r="2377" spans="1:11" x14ac:dyDescent="0.2">
      <c r="A2377" s="5"/>
      <c r="K2377" s="6"/>
    </row>
    <row r="2378" spans="1:11" x14ac:dyDescent="0.2">
      <c r="A2378" s="5"/>
      <c r="K2378" s="6"/>
    </row>
    <row r="2379" spans="1:11" x14ac:dyDescent="0.2">
      <c r="A2379" s="5"/>
      <c r="K2379" s="6"/>
    </row>
    <row r="2380" spans="1:11" x14ac:dyDescent="0.2">
      <c r="A2380" s="5"/>
      <c r="K2380" s="6"/>
    </row>
    <row r="2381" spans="1:11" x14ac:dyDescent="0.2">
      <c r="A2381" s="5"/>
      <c r="K2381" s="6"/>
    </row>
    <row r="2382" spans="1:11" x14ac:dyDescent="0.2">
      <c r="A2382" s="5"/>
      <c r="K2382" s="6"/>
    </row>
    <row r="2383" spans="1:11" x14ac:dyDescent="0.2">
      <c r="A2383" s="5"/>
      <c r="K2383" s="6"/>
    </row>
    <row r="2384" spans="1:11" x14ac:dyDescent="0.2">
      <c r="A2384" s="5"/>
      <c r="K2384" s="6"/>
    </row>
    <row r="2385" spans="1:11" x14ac:dyDescent="0.2">
      <c r="A2385" s="5"/>
      <c r="K2385" s="6"/>
    </row>
    <row r="2386" spans="1:11" x14ac:dyDescent="0.2">
      <c r="A2386" s="5"/>
      <c r="K2386" s="6"/>
    </row>
    <row r="2387" spans="1:11" x14ac:dyDescent="0.2">
      <c r="A2387" s="5"/>
      <c r="K2387" s="6"/>
    </row>
    <row r="2388" spans="1:11" x14ac:dyDescent="0.2">
      <c r="A2388" s="5"/>
      <c r="K2388" s="6"/>
    </row>
    <row r="2389" spans="1:11" x14ac:dyDescent="0.2">
      <c r="A2389" s="5"/>
      <c r="K2389" s="6"/>
    </row>
    <row r="2390" spans="1:11" x14ac:dyDescent="0.2">
      <c r="A2390" s="5"/>
      <c r="K2390" s="6"/>
    </row>
    <row r="2391" spans="1:11" x14ac:dyDescent="0.2">
      <c r="A2391" s="5"/>
      <c r="K2391" s="6"/>
    </row>
    <row r="2392" spans="1:11" x14ac:dyDescent="0.2">
      <c r="A2392" s="5"/>
      <c r="K2392" s="6"/>
    </row>
    <row r="2393" spans="1:11" x14ac:dyDescent="0.2">
      <c r="A2393" s="5"/>
      <c r="K2393" s="6"/>
    </row>
    <row r="2394" spans="1:11" x14ac:dyDescent="0.2">
      <c r="A2394" s="5"/>
      <c r="K2394" s="6"/>
    </row>
    <row r="2395" spans="1:11" x14ac:dyDescent="0.2">
      <c r="A2395" s="5"/>
      <c r="K2395" s="6"/>
    </row>
    <row r="2396" spans="1:11" x14ac:dyDescent="0.2">
      <c r="A2396" s="5"/>
      <c r="K2396" s="6"/>
    </row>
    <row r="2397" spans="1:11" x14ac:dyDescent="0.2">
      <c r="A2397" s="5"/>
      <c r="K2397" s="6"/>
    </row>
    <row r="2398" spans="1:11" x14ac:dyDescent="0.2">
      <c r="A2398" s="5"/>
      <c r="K2398" s="6"/>
    </row>
    <row r="2399" spans="1:11" x14ac:dyDescent="0.2">
      <c r="A2399" s="5"/>
      <c r="K2399" s="6"/>
    </row>
    <row r="2400" spans="1:11" x14ac:dyDescent="0.2">
      <c r="A2400" s="5"/>
      <c r="K2400" s="6"/>
    </row>
    <row r="2401" spans="1:11" x14ac:dyDescent="0.2">
      <c r="A2401" s="5"/>
      <c r="K2401" s="6"/>
    </row>
    <row r="2402" spans="1:11" x14ac:dyDescent="0.2">
      <c r="A2402" s="5"/>
      <c r="K2402" s="6"/>
    </row>
    <row r="2403" spans="1:11" x14ac:dyDescent="0.2">
      <c r="A2403" s="5"/>
      <c r="K2403" s="6"/>
    </row>
    <row r="2404" spans="1:11" x14ac:dyDescent="0.2">
      <c r="A2404" s="5"/>
      <c r="K2404" s="6"/>
    </row>
    <row r="2405" spans="1:11" x14ac:dyDescent="0.2">
      <c r="A2405" s="5"/>
      <c r="K2405" s="6"/>
    </row>
    <row r="2406" spans="1:11" x14ac:dyDescent="0.2">
      <c r="A2406" s="5"/>
      <c r="K2406" s="6"/>
    </row>
    <row r="2407" spans="1:11" x14ac:dyDescent="0.2">
      <c r="A2407" s="5"/>
      <c r="K2407" s="6"/>
    </row>
    <row r="2408" spans="1:11" x14ac:dyDescent="0.2">
      <c r="A2408" s="5"/>
      <c r="K2408" s="6"/>
    </row>
    <row r="2409" spans="1:11" x14ac:dyDescent="0.2">
      <c r="A2409" s="5"/>
      <c r="K2409" s="6"/>
    </row>
    <row r="2410" spans="1:11" x14ac:dyDescent="0.2">
      <c r="A2410" s="5"/>
      <c r="K2410" s="6"/>
    </row>
    <row r="2411" spans="1:11" x14ac:dyDescent="0.2">
      <c r="A2411" s="5"/>
      <c r="K2411" s="6"/>
    </row>
    <row r="2412" spans="1:11" x14ac:dyDescent="0.2">
      <c r="A2412" s="5"/>
      <c r="K2412" s="6"/>
    </row>
    <row r="2413" spans="1:11" x14ac:dyDescent="0.2">
      <c r="A2413" s="5"/>
      <c r="K2413" s="6"/>
    </row>
    <row r="2414" spans="1:11" x14ac:dyDescent="0.2">
      <c r="A2414" s="5"/>
      <c r="K2414" s="6"/>
    </row>
    <row r="2415" spans="1:11" x14ac:dyDescent="0.2">
      <c r="A2415" s="5"/>
      <c r="K2415" s="6"/>
    </row>
    <row r="2416" spans="1:11" x14ac:dyDescent="0.2">
      <c r="A2416" s="5"/>
      <c r="K2416" s="6"/>
    </row>
    <row r="2417" spans="1:11" x14ac:dyDescent="0.2">
      <c r="A2417" s="5"/>
      <c r="K2417" s="6"/>
    </row>
    <row r="2418" spans="1:11" x14ac:dyDescent="0.2">
      <c r="A2418" s="5"/>
      <c r="K2418" s="6"/>
    </row>
    <row r="2419" spans="1:11" x14ac:dyDescent="0.2">
      <c r="A2419" s="5"/>
      <c r="K2419" s="6"/>
    </row>
    <row r="2420" spans="1:11" x14ac:dyDescent="0.2">
      <c r="A2420" s="5"/>
      <c r="K2420" s="6"/>
    </row>
    <row r="2421" spans="1:11" x14ac:dyDescent="0.2">
      <c r="A2421" s="5"/>
      <c r="K2421" s="6"/>
    </row>
    <row r="2422" spans="1:11" x14ac:dyDescent="0.2">
      <c r="A2422" s="5"/>
      <c r="K2422" s="6"/>
    </row>
    <row r="2423" spans="1:11" x14ac:dyDescent="0.2">
      <c r="A2423" s="5"/>
      <c r="K2423" s="6"/>
    </row>
    <row r="2424" spans="1:11" x14ac:dyDescent="0.2">
      <c r="A2424" s="5"/>
      <c r="K2424" s="6"/>
    </row>
    <row r="2425" spans="1:11" x14ac:dyDescent="0.2">
      <c r="A2425" s="5"/>
      <c r="K2425" s="6"/>
    </row>
    <row r="2426" spans="1:11" x14ac:dyDescent="0.2">
      <c r="A2426" s="5"/>
      <c r="K2426" s="6"/>
    </row>
    <row r="2427" spans="1:11" x14ac:dyDescent="0.2">
      <c r="A2427" s="5"/>
      <c r="K2427" s="6"/>
    </row>
    <row r="2428" spans="1:11" x14ac:dyDescent="0.2">
      <c r="A2428" s="5"/>
      <c r="K2428" s="6"/>
    </row>
    <row r="2429" spans="1:11" x14ac:dyDescent="0.2">
      <c r="A2429" s="5"/>
      <c r="K2429" s="6"/>
    </row>
    <row r="2430" spans="1:11" x14ac:dyDescent="0.2">
      <c r="A2430" s="5"/>
      <c r="K2430" s="6"/>
    </row>
    <row r="2431" spans="1:11" x14ac:dyDescent="0.2">
      <c r="A2431" s="5"/>
      <c r="K2431" s="6"/>
    </row>
    <row r="2432" spans="1:11" x14ac:dyDescent="0.2">
      <c r="A2432" s="5"/>
      <c r="K2432" s="6"/>
    </row>
    <row r="2433" spans="1:11" x14ac:dyDescent="0.2">
      <c r="A2433" s="5"/>
      <c r="K2433" s="6"/>
    </row>
    <row r="2434" spans="1:11" x14ac:dyDescent="0.2">
      <c r="A2434" s="5"/>
      <c r="K2434" s="6"/>
    </row>
    <row r="2435" spans="1:11" x14ac:dyDescent="0.2">
      <c r="A2435" s="5"/>
      <c r="K2435" s="6"/>
    </row>
    <row r="2436" spans="1:11" x14ac:dyDescent="0.2">
      <c r="A2436" s="5"/>
      <c r="K2436" s="6"/>
    </row>
    <row r="2437" spans="1:11" x14ac:dyDescent="0.2">
      <c r="A2437" s="5"/>
      <c r="K2437" s="6"/>
    </row>
    <row r="2438" spans="1:11" x14ac:dyDescent="0.2">
      <c r="A2438" s="5"/>
      <c r="K2438" s="6"/>
    </row>
    <row r="2439" spans="1:11" x14ac:dyDescent="0.2">
      <c r="A2439" s="5"/>
      <c r="K2439" s="6"/>
    </row>
    <row r="2440" spans="1:11" x14ac:dyDescent="0.2">
      <c r="A2440" s="5"/>
      <c r="K2440" s="6"/>
    </row>
    <row r="2441" spans="1:11" x14ac:dyDescent="0.2">
      <c r="A2441" s="5"/>
      <c r="K2441" s="6"/>
    </row>
    <row r="2442" spans="1:11" x14ac:dyDescent="0.2">
      <c r="A2442" s="5"/>
      <c r="K2442" s="6"/>
    </row>
    <row r="2443" spans="1:11" x14ac:dyDescent="0.2">
      <c r="A2443" s="5"/>
      <c r="K2443" s="6"/>
    </row>
    <row r="2444" spans="1:11" x14ac:dyDescent="0.2">
      <c r="A2444" s="5"/>
      <c r="K2444" s="6"/>
    </row>
    <row r="2445" spans="1:11" x14ac:dyDescent="0.2">
      <c r="A2445" s="5"/>
      <c r="K2445" s="6"/>
    </row>
    <row r="2446" spans="1:11" x14ac:dyDescent="0.2">
      <c r="A2446" s="5"/>
      <c r="K2446" s="6"/>
    </row>
    <row r="2447" spans="1:11" x14ac:dyDescent="0.2">
      <c r="A2447" s="5"/>
      <c r="K2447" s="6"/>
    </row>
    <row r="2448" spans="1:11" x14ac:dyDescent="0.2">
      <c r="A2448" s="5"/>
      <c r="K2448" s="6"/>
    </row>
    <row r="2449" spans="1:11" x14ac:dyDescent="0.2">
      <c r="A2449" s="5"/>
      <c r="K2449" s="6"/>
    </row>
    <row r="2450" spans="1:11" x14ac:dyDescent="0.2">
      <c r="A2450" s="5"/>
      <c r="K2450" s="6"/>
    </row>
    <row r="2451" spans="1:11" x14ac:dyDescent="0.2">
      <c r="A2451" s="5"/>
      <c r="K2451" s="6"/>
    </row>
    <row r="2452" spans="1:11" x14ac:dyDescent="0.2">
      <c r="A2452" s="5"/>
      <c r="K2452" s="6"/>
    </row>
    <row r="2453" spans="1:11" x14ac:dyDescent="0.2">
      <c r="A2453" s="5"/>
      <c r="K2453" s="6"/>
    </row>
    <row r="2454" spans="1:11" x14ac:dyDescent="0.2">
      <c r="A2454" s="5"/>
      <c r="K2454" s="6"/>
    </row>
    <row r="2455" spans="1:11" x14ac:dyDescent="0.2">
      <c r="A2455" s="5"/>
      <c r="K2455" s="6"/>
    </row>
    <row r="2456" spans="1:11" x14ac:dyDescent="0.2">
      <c r="A2456" s="5"/>
      <c r="K2456" s="6"/>
    </row>
    <row r="2457" spans="1:11" x14ac:dyDescent="0.2">
      <c r="A2457" s="5"/>
      <c r="K2457" s="6"/>
    </row>
    <row r="2458" spans="1:11" x14ac:dyDescent="0.2">
      <c r="A2458" s="5"/>
      <c r="K2458" s="6"/>
    </row>
    <row r="2459" spans="1:11" x14ac:dyDescent="0.2">
      <c r="A2459" s="5"/>
      <c r="K2459" s="6"/>
    </row>
    <row r="2460" spans="1:11" x14ac:dyDescent="0.2">
      <c r="A2460" s="5"/>
      <c r="K2460" s="6"/>
    </row>
    <row r="2461" spans="1:11" x14ac:dyDescent="0.2">
      <c r="A2461" s="5"/>
      <c r="K2461" s="6"/>
    </row>
    <row r="2462" spans="1:11" x14ac:dyDescent="0.2">
      <c r="A2462" s="5"/>
      <c r="K2462" s="6"/>
    </row>
    <row r="2463" spans="1:11" x14ac:dyDescent="0.2">
      <c r="A2463" s="5"/>
      <c r="K2463" s="6"/>
    </row>
    <row r="2464" spans="1:11" x14ac:dyDescent="0.2">
      <c r="A2464" s="5"/>
      <c r="K2464" s="6"/>
    </row>
    <row r="2465" spans="1:11" x14ac:dyDescent="0.2">
      <c r="A2465" s="5"/>
      <c r="K2465" s="6"/>
    </row>
    <row r="2466" spans="1:11" x14ac:dyDescent="0.2">
      <c r="A2466" s="5"/>
      <c r="K2466" s="6"/>
    </row>
    <row r="2467" spans="1:11" x14ac:dyDescent="0.2">
      <c r="A2467" s="5"/>
      <c r="K2467" s="6"/>
    </row>
    <row r="2468" spans="1:11" x14ac:dyDescent="0.2">
      <c r="A2468" s="5"/>
      <c r="K2468" s="6"/>
    </row>
    <row r="2469" spans="1:11" x14ac:dyDescent="0.2">
      <c r="A2469" s="5"/>
      <c r="K2469" s="6"/>
    </row>
    <row r="2470" spans="1:11" x14ac:dyDescent="0.2">
      <c r="A2470" s="5"/>
      <c r="K2470" s="6"/>
    </row>
    <row r="2471" spans="1:11" x14ac:dyDescent="0.2">
      <c r="A2471" s="5"/>
      <c r="K2471" s="6"/>
    </row>
    <row r="2472" spans="1:11" x14ac:dyDescent="0.2">
      <c r="A2472" s="5"/>
      <c r="K2472" s="6"/>
    </row>
    <row r="2473" spans="1:11" x14ac:dyDescent="0.2">
      <c r="A2473" s="5"/>
      <c r="K2473" s="6"/>
    </row>
    <row r="2474" spans="1:11" x14ac:dyDescent="0.2">
      <c r="A2474" s="5"/>
      <c r="K2474" s="6"/>
    </row>
    <row r="2475" spans="1:11" x14ac:dyDescent="0.2">
      <c r="A2475" s="5"/>
      <c r="K2475" s="6"/>
    </row>
    <row r="2476" spans="1:11" x14ac:dyDescent="0.2">
      <c r="A2476" s="5"/>
      <c r="K2476" s="6"/>
    </row>
    <row r="2477" spans="1:11" x14ac:dyDescent="0.2">
      <c r="A2477" s="5"/>
      <c r="K2477" s="6"/>
    </row>
    <row r="2478" spans="1:11" x14ac:dyDescent="0.2">
      <c r="A2478" s="5"/>
      <c r="K2478" s="6"/>
    </row>
    <row r="2479" spans="1:11" x14ac:dyDescent="0.2">
      <c r="A2479" s="5"/>
      <c r="K2479" s="6"/>
    </row>
    <row r="2480" spans="1:11" x14ac:dyDescent="0.2">
      <c r="A2480" s="5"/>
      <c r="K2480" s="6"/>
    </row>
    <row r="2481" spans="1:11" x14ac:dyDescent="0.2">
      <c r="A2481" s="5"/>
      <c r="K2481" s="6"/>
    </row>
    <row r="2482" spans="1:11" x14ac:dyDescent="0.2">
      <c r="A2482" s="5"/>
      <c r="K2482" s="6"/>
    </row>
    <row r="2483" spans="1:11" x14ac:dyDescent="0.2">
      <c r="A2483" s="5"/>
      <c r="K2483" s="6"/>
    </row>
    <row r="2484" spans="1:11" x14ac:dyDescent="0.2">
      <c r="A2484" s="5"/>
      <c r="K2484" s="6"/>
    </row>
    <row r="2485" spans="1:11" x14ac:dyDescent="0.2">
      <c r="A2485" s="5"/>
      <c r="K2485" s="6"/>
    </row>
    <row r="2486" spans="1:11" x14ac:dyDescent="0.2">
      <c r="A2486" s="5"/>
      <c r="K2486" s="6"/>
    </row>
    <row r="2487" spans="1:11" x14ac:dyDescent="0.2">
      <c r="A2487" s="5"/>
      <c r="K2487" s="6"/>
    </row>
    <row r="2488" spans="1:11" x14ac:dyDescent="0.2">
      <c r="A2488" s="5"/>
      <c r="K2488" s="6"/>
    </row>
    <row r="2489" spans="1:11" x14ac:dyDescent="0.2">
      <c r="A2489" s="5"/>
      <c r="K2489" s="6"/>
    </row>
    <row r="2490" spans="1:11" x14ac:dyDescent="0.2">
      <c r="A2490" s="5"/>
      <c r="K2490" s="6"/>
    </row>
    <row r="2491" spans="1:11" x14ac:dyDescent="0.2">
      <c r="A2491" s="5"/>
      <c r="K2491" s="6"/>
    </row>
    <row r="2492" spans="1:11" x14ac:dyDescent="0.2">
      <c r="A2492" s="5"/>
      <c r="K2492" s="6"/>
    </row>
    <row r="2493" spans="1:11" x14ac:dyDescent="0.2">
      <c r="A2493" s="5"/>
      <c r="K2493" s="6"/>
    </row>
    <row r="2494" spans="1:11" x14ac:dyDescent="0.2">
      <c r="A2494" s="5"/>
      <c r="K2494" s="6"/>
    </row>
    <row r="2495" spans="1:11" x14ac:dyDescent="0.2">
      <c r="A2495" s="5"/>
      <c r="K2495" s="6"/>
    </row>
    <row r="2496" spans="1:11" x14ac:dyDescent="0.2">
      <c r="A2496" s="5"/>
      <c r="K2496" s="6"/>
    </row>
    <row r="2497" spans="1:11" x14ac:dyDescent="0.2">
      <c r="A2497" s="5"/>
      <c r="K2497" s="6"/>
    </row>
    <row r="2498" spans="1:11" x14ac:dyDescent="0.2">
      <c r="A2498" s="5"/>
      <c r="K2498" s="6"/>
    </row>
    <row r="2499" spans="1:11" x14ac:dyDescent="0.2">
      <c r="A2499" s="5"/>
      <c r="K2499" s="6"/>
    </row>
    <row r="2500" spans="1:11" x14ac:dyDescent="0.2">
      <c r="A2500" s="5"/>
      <c r="K2500" s="6"/>
    </row>
    <row r="2501" spans="1:11" x14ac:dyDescent="0.2">
      <c r="A2501" s="5"/>
      <c r="K2501" s="6"/>
    </row>
    <row r="2502" spans="1:11" x14ac:dyDescent="0.2">
      <c r="A2502" s="5"/>
      <c r="K2502" s="6"/>
    </row>
    <row r="2503" spans="1:11" x14ac:dyDescent="0.2">
      <c r="A2503" s="5"/>
      <c r="K2503" s="6"/>
    </row>
    <row r="2504" spans="1:11" x14ac:dyDescent="0.2">
      <c r="A2504" s="5"/>
      <c r="K2504" s="6"/>
    </row>
    <row r="2505" spans="1:11" x14ac:dyDescent="0.2">
      <c r="A2505" s="5"/>
      <c r="K2505" s="6"/>
    </row>
    <row r="2506" spans="1:11" x14ac:dyDescent="0.2">
      <c r="A2506" s="5"/>
      <c r="K2506" s="6"/>
    </row>
    <row r="2507" spans="1:11" x14ac:dyDescent="0.2">
      <c r="A2507" s="5"/>
      <c r="K2507" s="6"/>
    </row>
    <row r="2508" spans="1:11" x14ac:dyDescent="0.2">
      <c r="A2508" s="5"/>
      <c r="K2508" s="6"/>
    </row>
    <row r="2509" spans="1:11" x14ac:dyDescent="0.2">
      <c r="A2509" s="5"/>
      <c r="K2509" s="6"/>
    </row>
    <row r="2510" spans="1:11" x14ac:dyDescent="0.2">
      <c r="A2510" s="5"/>
      <c r="K2510" s="6"/>
    </row>
    <row r="2511" spans="1:11" x14ac:dyDescent="0.2">
      <c r="A2511" s="5"/>
      <c r="K2511" s="6"/>
    </row>
    <row r="2512" spans="1:11" x14ac:dyDescent="0.2">
      <c r="A2512" s="5"/>
      <c r="K2512" s="6"/>
    </row>
    <row r="2513" spans="1:11" x14ac:dyDescent="0.2">
      <c r="A2513" s="5"/>
      <c r="K2513" s="6"/>
    </row>
    <row r="2514" spans="1:11" x14ac:dyDescent="0.2">
      <c r="A2514" s="5"/>
      <c r="K2514" s="6"/>
    </row>
    <row r="2515" spans="1:11" x14ac:dyDescent="0.2">
      <c r="A2515" s="5"/>
      <c r="K2515" s="6"/>
    </row>
    <row r="2516" spans="1:11" x14ac:dyDescent="0.2">
      <c r="A2516" s="5"/>
      <c r="K2516" s="6"/>
    </row>
    <row r="2517" spans="1:11" x14ac:dyDescent="0.2">
      <c r="A2517" s="5"/>
      <c r="K2517" s="6"/>
    </row>
    <row r="2518" spans="1:11" x14ac:dyDescent="0.2">
      <c r="A2518" s="5"/>
      <c r="K2518" s="6"/>
    </row>
    <row r="2519" spans="1:11" x14ac:dyDescent="0.2">
      <c r="A2519" s="5"/>
      <c r="K2519" s="6"/>
    </row>
    <row r="2520" spans="1:11" x14ac:dyDescent="0.2">
      <c r="A2520" s="5"/>
      <c r="K2520" s="6"/>
    </row>
    <row r="2521" spans="1:11" x14ac:dyDescent="0.2">
      <c r="A2521" s="5"/>
      <c r="K2521" s="6"/>
    </row>
    <row r="2522" spans="1:11" x14ac:dyDescent="0.2">
      <c r="A2522" s="5"/>
      <c r="K2522" s="6"/>
    </row>
    <row r="2523" spans="1:11" x14ac:dyDescent="0.2">
      <c r="A2523" s="5"/>
      <c r="K2523" s="6"/>
    </row>
    <row r="2524" spans="1:11" x14ac:dyDescent="0.2">
      <c r="A2524" s="5"/>
      <c r="K2524" s="6"/>
    </row>
    <row r="2525" spans="1:11" x14ac:dyDescent="0.2">
      <c r="A2525" s="5"/>
      <c r="K2525" s="6"/>
    </row>
    <row r="2526" spans="1:11" x14ac:dyDescent="0.2">
      <c r="A2526" s="5"/>
      <c r="K2526" s="6"/>
    </row>
    <row r="2527" spans="1:11" x14ac:dyDescent="0.2">
      <c r="A2527" s="5"/>
      <c r="K2527" s="6"/>
    </row>
    <row r="2528" spans="1:11" x14ac:dyDescent="0.2">
      <c r="A2528" s="5"/>
      <c r="K2528" s="6"/>
    </row>
    <row r="2529" spans="1:11" x14ac:dyDescent="0.2">
      <c r="A2529" s="5"/>
      <c r="K2529" s="6"/>
    </row>
    <row r="2530" spans="1:11" x14ac:dyDescent="0.2">
      <c r="A2530" s="5"/>
      <c r="K2530" s="6"/>
    </row>
    <row r="2531" spans="1:11" x14ac:dyDescent="0.2">
      <c r="A2531" s="5"/>
      <c r="K2531" s="6"/>
    </row>
    <row r="2532" spans="1:11" x14ac:dyDescent="0.2">
      <c r="A2532" s="5"/>
      <c r="K2532" s="6"/>
    </row>
    <row r="2533" spans="1:11" x14ac:dyDescent="0.2">
      <c r="A2533" s="5"/>
      <c r="K2533" s="6"/>
    </row>
    <row r="2534" spans="1:11" x14ac:dyDescent="0.2">
      <c r="A2534" s="5"/>
      <c r="K2534" s="6"/>
    </row>
    <row r="2535" spans="1:11" x14ac:dyDescent="0.2">
      <c r="A2535" s="5"/>
      <c r="K2535" s="6"/>
    </row>
    <row r="2536" spans="1:11" x14ac:dyDescent="0.2">
      <c r="A2536" s="5"/>
      <c r="K2536" s="6"/>
    </row>
    <row r="2537" spans="1:11" x14ac:dyDescent="0.2">
      <c r="A2537" s="5"/>
      <c r="K2537" s="6"/>
    </row>
    <row r="2538" spans="1:11" x14ac:dyDescent="0.2">
      <c r="A2538" s="5"/>
      <c r="K2538" s="6"/>
    </row>
    <row r="2539" spans="1:11" x14ac:dyDescent="0.2">
      <c r="A2539" s="5"/>
      <c r="K2539" s="6"/>
    </row>
    <row r="2540" spans="1:11" x14ac:dyDescent="0.2">
      <c r="A2540" s="5"/>
      <c r="K2540" s="6"/>
    </row>
    <row r="2541" spans="1:11" x14ac:dyDescent="0.2">
      <c r="A2541" s="5"/>
      <c r="K2541" s="6"/>
    </row>
    <row r="2542" spans="1:11" x14ac:dyDescent="0.2">
      <c r="A2542" s="5"/>
      <c r="K2542" s="6"/>
    </row>
    <row r="2543" spans="1:11" x14ac:dyDescent="0.2">
      <c r="A2543" s="5"/>
      <c r="K2543" s="6"/>
    </row>
    <row r="2544" spans="1:11" x14ac:dyDescent="0.2">
      <c r="A2544" s="5"/>
      <c r="K2544" s="6"/>
    </row>
    <row r="2545" spans="1:11" x14ac:dyDescent="0.2">
      <c r="A2545" s="5"/>
      <c r="K2545" s="6"/>
    </row>
    <row r="2546" spans="1:11" x14ac:dyDescent="0.2">
      <c r="A2546" s="5"/>
      <c r="K2546" s="6"/>
    </row>
    <row r="2547" spans="1:11" x14ac:dyDescent="0.2">
      <c r="A2547" s="5"/>
      <c r="K2547" s="6"/>
    </row>
    <row r="2548" spans="1:11" x14ac:dyDescent="0.2">
      <c r="A2548" s="5"/>
      <c r="K2548" s="6"/>
    </row>
    <row r="2549" spans="1:11" x14ac:dyDescent="0.2">
      <c r="A2549" s="5"/>
      <c r="K2549" s="6"/>
    </row>
    <row r="2550" spans="1:11" x14ac:dyDescent="0.2">
      <c r="A2550" s="5"/>
      <c r="K2550" s="6"/>
    </row>
    <row r="2551" spans="1:11" x14ac:dyDescent="0.2">
      <c r="A2551" s="5"/>
      <c r="K2551" s="6"/>
    </row>
    <row r="2552" spans="1:11" x14ac:dyDescent="0.2">
      <c r="A2552" s="5"/>
      <c r="K2552" s="6"/>
    </row>
    <row r="2553" spans="1:11" x14ac:dyDescent="0.2">
      <c r="A2553" s="5"/>
      <c r="K2553" s="6"/>
    </row>
    <row r="2554" spans="1:11" x14ac:dyDescent="0.2">
      <c r="A2554" s="5"/>
      <c r="K2554" s="6"/>
    </row>
    <row r="2555" spans="1:11" x14ac:dyDescent="0.2">
      <c r="A2555" s="5"/>
      <c r="K2555" s="6"/>
    </row>
    <row r="2556" spans="1:11" x14ac:dyDescent="0.2">
      <c r="A2556" s="5"/>
      <c r="K2556" s="6"/>
    </row>
    <row r="2557" spans="1:11" x14ac:dyDescent="0.2">
      <c r="A2557" s="5"/>
      <c r="K2557" s="6"/>
    </row>
    <row r="2558" spans="1:11" x14ac:dyDescent="0.2">
      <c r="A2558" s="5"/>
      <c r="K2558" s="6"/>
    </row>
    <row r="2559" spans="1:11" x14ac:dyDescent="0.2">
      <c r="A2559" s="5"/>
      <c r="K2559" s="6"/>
    </row>
    <row r="2560" spans="1:11" x14ac:dyDescent="0.2">
      <c r="A2560" s="5"/>
      <c r="K2560" s="6"/>
    </row>
    <row r="2561" spans="1:11" x14ac:dyDescent="0.2">
      <c r="A2561" s="5"/>
      <c r="K2561" s="6"/>
    </row>
    <row r="2562" spans="1:11" x14ac:dyDescent="0.2">
      <c r="A2562" s="5"/>
      <c r="K2562" s="6"/>
    </row>
    <row r="2563" spans="1:11" x14ac:dyDescent="0.2">
      <c r="A2563" s="5"/>
      <c r="K2563" s="6"/>
    </row>
    <row r="2564" spans="1:11" x14ac:dyDescent="0.2">
      <c r="A2564" s="5"/>
      <c r="K2564" s="6"/>
    </row>
    <row r="2565" spans="1:11" x14ac:dyDescent="0.2">
      <c r="A2565" s="5"/>
      <c r="K2565" s="6"/>
    </row>
    <row r="2566" spans="1:11" x14ac:dyDescent="0.2">
      <c r="A2566" s="5"/>
      <c r="K2566" s="6"/>
    </row>
    <row r="2567" spans="1:11" x14ac:dyDescent="0.2">
      <c r="A2567" s="5"/>
      <c r="K2567" s="6"/>
    </row>
    <row r="2568" spans="1:11" x14ac:dyDescent="0.2">
      <c r="A2568" s="5"/>
      <c r="K2568" s="6"/>
    </row>
    <row r="2569" spans="1:11" x14ac:dyDescent="0.2">
      <c r="A2569" s="5"/>
      <c r="K2569" s="6"/>
    </row>
    <row r="2570" spans="1:11" x14ac:dyDescent="0.2">
      <c r="A2570" s="5"/>
      <c r="K2570" s="6"/>
    </row>
    <row r="2571" spans="1:11" x14ac:dyDescent="0.2">
      <c r="A2571" s="5"/>
      <c r="K2571" s="6"/>
    </row>
    <row r="2572" spans="1:11" x14ac:dyDescent="0.2">
      <c r="A2572" s="5"/>
      <c r="K2572" s="6"/>
    </row>
    <row r="2573" spans="1:11" x14ac:dyDescent="0.2">
      <c r="A2573" s="5"/>
      <c r="K2573" s="6"/>
    </row>
    <row r="2574" spans="1:11" x14ac:dyDescent="0.2">
      <c r="A2574" s="5"/>
      <c r="K2574" s="6"/>
    </row>
    <row r="2575" spans="1:11" x14ac:dyDescent="0.2">
      <c r="A2575" s="5"/>
      <c r="K2575" s="6"/>
    </row>
    <row r="2576" spans="1:11" x14ac:dyDescent="0.2">
      <c r="A2576" s="5"/>
      <c r="K2576" s="6"/>
    </row>
    <row r="2577" spans="1:11" x14ac:dyDescent="0.2">
      <c r="A2577" s="5"/>
      <c r="K2577" s="6"/>
    </row>
    <row r="2578" spans="1:11" x14ac:dyDescent="0.2">
      <c r="A2578" s="5"/>
      <c r="K2578" s="6"/>
    </row>
    <row r="2579" spans="1:11" x14ac:dyDescent="0.2">
      <c r="A2579" s="5"/>
      <c r="K2579" s="6"/>
    </row>
    <row r="2580" spans="1:11" x14ac:dyDescent="0.2">
      <c r="A2580" s="5"/>
      <c r="K2580" s="6"/>
    </row>
    <row r="2581" spans="1:11" x14ac:dyDescent="0.2">
      <c r="A2581" s="5"/>
      <c r="K2581" s="6"/>
    </row>
    <row r="2582" spans="1:11" x14ac:dyDescent="0.2">
      <c r="A2582" s="5"/>
      <c r="K2582" s="6"/>
    </row>
    <row r="2583" spans="1:11" x14ac:dyDescent="0.2">
      <c r="A2583" s="5"/>
      <c r="K2583" s="6"/>
    </row>
    <row r="2584" spans="1:11" x14ac:dyDescent="0.2">
      <c r="A2584" s="5"/>
      <c r="K2584" s="6"/>
    </row>
    <row r="2585" spans="1:11" x14ac:dyDescent="0.2">
      <c r="A2585" s="5"/>
      <c r="K2585" s="6"/>
    </row>
    <row r="2586" spans="1:11" x14ac:dyDescent="0.2">
      <c r="A2586" s="5"/>
      <c r="K2586" s="6"/>
    </row>
    <row r="2587" spans="1:11" x14ac:dyDescent="0.2">
      <c r="A2587" s="5"/>
      <c r="K2587" s="6"/>
    </row>
    <row r="2588" spans="1:11" x14ac:dyDescent="0.2">
      <c r="A2588" s="5"/>
      <c r="K2588" s="6"/>
    </row>
    <row r="2589" spans="1:11" x14ac:dyDescent="0.2">
      <c r="A2589" s="5"/>
      <c r="K2589" s="6"/>
    </row>
    <row r="2590" spans="1:11" x14ac:dyDescent="0.2">
      <c r="A2590" s="5"/>
      <c r="K2590" s="6"/>
    </row>
    <row r="2591" spans="1:11" x14ac:dyDescent="0.2">
      <c r="A2591" s="5"/>
      <c r="K2591" s="6"/>
    </row>
    <row r="2592" spans="1:11" x14ac:dyDescent="0.2">
      <c r="A2592" s="5"/>
      <c r="K2592" s="6"/>
    </row>
    <row r="2593" spans="1:11" x14ac:dyDescent="0.2">
      <c r="A2593" s="5"/>
      <c r="K2593" s="6"/>
    </row>
    <row r="2594" spans="1:11" x14ac:dyDescent="0.2">
      <c r="A2594" s="5"/>
      <c r="K2594" s="6"/>
    </row>
    <row r="2595" spans="1:11" x14ac:dyDescent="0.2">
      <c r="A2595" s="5"/>
      <c r="K2595" s="6"/>
    </row>
    <row r="2596" spans="1:11" x14ac:dyDescent="0.2">
      <c r="A2596" s="5"/>
      <c r="K2596" s="6"/>
    </row>
    <row r="2597" spans="1:11" x14ac:dyDescent="0.2">
      <c r="A2597" s="5"/>
      <c r="K2597" s="6"/>
    </row>
    <row r="2598" spans="1:11" x14ac:dyDescent="0.2">
      <c r="A2598" s="5"/>
      <c r="K2598" s="6"/>
    </row>
    <row r="2599" spans="1:11" x14ac:dyDescent="0.2">
      <c r="A2599" s="5"/>
      <c r="K2599" s="6"/>
    </row>
    <row r="2600" spans="1:11" x14ac:dyDescent="0.2">
      <c r="A2600" s="5"/>
      <c r="K2600" s="6"/>
    </row>
    <row r="2601" spans="1:11" x14ac:dyDescent="0.2">
      <c r="A2601" s="5"/>
      <c r="K2601" s="6"/>
    </row>
    <row r="2602" spans="1:11" x14ac:dyDescent="0.2">
      <c r="A2602" s="5"/>
      <c r="K2602" s="6"/>
    </row>
    <row r="2603" spans="1:11" x14ac:dyDescent="0.2">
      <c r="A2603" s="5"/>
      <c r="K2603" s="6"/>
    </row>
    <row r="2604" spans="1:11" x14ac:dyDescent="0.2">
      <c r="A2604" s="5"/>
      <c r="K2604" s="6"/>
    </row>
    <row r="2605" spans="1:11" x14ac:dyDescent="0.2">
      <c r="A2605" s="5"/>
      <c r="K2605" s="6"/>
    </row>
    <row r="2606" spans="1:11" x14ac:dyDescent="0.2">
      <c r="A2606" s="5"/>
      <c r="K2606" s="6"/>
    </row>
    <row r="2607" spans="1:11" x14ac:dyDescent="0.2">
      <c r="A2607" s="5"/>
      <c r="K2607" s="6"/>
    </row>
    <row r="2608" spans="1:11" x14ac:dyDescent="0.2">
      <c r="A2608" s="5"/>
      <c r="K2608" s="6"/>
    </row>
    <row r="2609" spans="1:11" x14ac:dyDescent="0.2">
      <c r="A2609" s="5"/>
      <c r="K2609" s="6"/>
    </row>
    <row r="2610" spans="1:11" x14ac:dyDescent="0.2">
      <c r="A2610" s="5"/>
      <c r="K2610" s="6"/>
    </row>
    <row r="2611" spans="1:11" x14ac:dyDescent="0.2">
      <c r="A2611" s="5"/>
      <c r="K2611" s="6"/>
    </row>
    <row r="2612" spans="1:11" x14ac:dyDescent="0.2">
      <c r="A2612" s="5"/>
      <c r="K2612" s="6"/>
    </row>
    <row r="2613" spans="1:11" x14ac:dyDescent="0.2">
      <c r="A2613" s="5"/>
      <c r="K2613" s="6"/>
    </row>
    <row r="2614" spans="1:11" x14ac:dyDescent="0.2">
      <c r="A2614" s="5"/>
      <c r="K2614" s="6"/>
    </row>
    <row r="2615" spans="1:11" x14ac:dyDescent="0.2">
      <c r="A2615" s="5"/>
      <c r="K2615" s="6"/>
    </row>
    <row r="2616" spans="1:11" x14ac:dyDescent="0.2">
      <c r="A2616" s="5"/>
      <c r="K2616" s="6"/>
    </row>
    <row r="2617" spans="1:11" x14ac:dyDescent="0.2">
      <c r="A2617" s="5"/>
      <c r="K2617" s="6"/>
    </row>
    <row r="2618" spans="1:11" x14ac:dyDescent="0.2">
      <c r="A2618" s="5"/>
      <c r="K2618" s="6"/>
    </row>
    <row r="2619" spans="1:11" x14ac:dyDescent="0.2">
      <c r="A2619" s="5"/>
      <c r="K2619" s="6"/>
    </row>
    <row r="2620" spans="1:11" x14ac:dyDescent="0.2">
      <c r="A2620" s="5"/>
      <c r="K2620" s="6"/>
    </row>
    <row r="2621" spans="1:11" x14ac:dyDescent="0.2">
      <c r="A2621" s="5"/>
      <c r="K2621" s="6"/>
    </row>
    <row r="2622" spans="1:11" x14ac:dyDescent="0.2">
      <c r="A2622" s="5"/>
      <c r="K2622" s="6"/>
    </row>
    <row r="2623" spans="1:11" x14ac:dyDescent="0.2">
      <c r="A2623" s="5"/>
      <c r="K2623" s="6"/>
    </row>
    <row r="2624" spans="1:11" x14ac:dyDescent="0.2">
      <c r="A2624" s="5"/>
      <c r="K2624" s="6"/>
    </row>
    <row r="2625" spans="1:11" x14ac:dyDescent="0.2">
      <c r="A2625" s="5"/>
      <c r="K2625" s="6"/>
    </row>
    <row r="2626" spans="1:11" x14ac:dyDescent="0.2">
      <c r="A2626" s="5"/>
      <c r="K2626" s="6"/>
    </row>
    <row r="2627" spans="1:11" x14ac:dyDescent="0.2">
      <c r="A2627" s="5"/>
      <c r="K2627" s="6"/>
    </row>
    <row r="2628" spans="1:11" x14ac:dyDescent="0.2">
      <c r="A2628" s="5"/>
      <c r="K2628" s="6"/>
    </row>
    <row r="2629" spans="1:11" x14ac:dyDescent="0.2">
      <c r="A2629" s="5"/>
      <c r="K2629" s="6"/>
    </row>
    <row r="2630" spans="1:11" x14ac:dyDescent="0.2">
      <c r="A2630" s="5"/>
      <c r="K2630" s="6"/>
    </row>
    <row r="2631" spans="1:11" x14ac:dyDescent="0.2">
      <c r="A2631" s="5"/>
      <c r="K2631" s="6"/>
    </row>
    <row r="2632" spans="1:11" x14ac:dyDescent="0.2">
      <c r="A2632" s="5"/>
      <c r="K2632" s="6"/>
    </row>
    <row r="2633" spans="1:11" x14ac:dyDescent="0.2">
      <c r="A2633" s="5"/>
      <c r="K2633" s="6"/>
    </row>
    <row r="2634" spans="1:11" x14ac:dyDescent="0.2">
      <c r="A2634" s="5"/>
      <c r="K2634" s="6"/>
    </row>
    <row r="2635" spans="1:11" x14ac:dyDescent="0.2">
      <c r="A2635" s="5"/>
      <c r="K2635" s="6"/>
    </row>
    <row r="2636" spans="1:11" x14ac:dyDescent="0.2">
      <c r="A2636" s="5"/>
      <c r="K2636" s="6"/>
    </row>
    <row r="2637" spans="1:11" x14ac:dyDescent="0.2">
      <c r="A2637" s="5"/>
      <c r="K2637" s="6"/>
    </row>
    <row r="2638" spans="1:11" x14ac:dyDescent="0.2">
      <c r="A2638" s="5"/>
      <c r="K2638" s="6"/>
    </row>
    <row r="2639" spans="1:11" x14ac:dyDescent="0.2">
      <c r="A2639" s="5"/>
      <c r="K2639" s="6"/>
    </row>
    <row r="2640" spans="1:11" x14ac:dyDescent="0.2">
      <c r="A2640" s="5"/>
      <c r="K2640" s="6"/>
    </row>
    <row r="2641" spans="1:11" x14ac:dyDescent="0.2">
      <c r="A2641" s="5"/>
      <c r="K2641" s="6"/>
    </row>
    <row r="2642" spans="1:11" x14ac:dyDescent="0.2">
      <c r="A2642" s="5"/>
      <c r="K2642" s="6"/>
    </row>
    <row r="2643" spans="1:11" x14ac:dyDescent="0.2">
      <c r="A2643" s="5"/>
      <c r="K2643" s="6"/>
    </row>
    <row r="2644" spans="1:11" x14ac:dyDescent="0.2">
      <c r="A2644" s="5"/>
      <c r="K2644" s="6"/>
    </row>
    <row r="2645" spans="1:11" x14ac:dyDescent="0.2">
      <c r="A2645" s="5"/>
      <c r="K2645" s="6"/>
    </row>
    <row r="2646" spans="1:11" x14ac:dyDescent="0.2">
      <c r="A2646" s="5"/>
      <c r="K2646" s="6"/>
    </row>
    <row r="2647" spans="1:11" x14ac:dyDescent="0.2">
      <c r="A2647" s="5"/>
      <c r="K2647" s="6"/>
    </row>
    <row r="2648" spans="1:11" x14ac:dyDescent="0.2">
      <c r="A2648" s="5"/>
      <c r="K2648" s="6"/>
    </row>
    <row r="2649" spans="1:11" x14ac:dyDescent="0.2">
      <c r="A2649" s="5"/>
      <c r="K2649" s="6"/>
    </row>
    <row r="2650" spans="1:11" x14ac:dyDescent="0.2">
      <c r="A2650" s="5"/>
      <c r="K2650" s="6"/>
    </row>
    <row r="2651" spans="1:11" x14ac:dyDescent="0.2">
      <c r="A2651" s="5"/>
      <c r="K2651" s="6"/>
    </row>
    <row r="2652" spans="1:11" x14ac:dyDescent="0.2">
      <c r="A2652" s="5"/>
      <c r="K2652" s="6"/>
    </row>
    <row r="2653" spans="1:11" x14ac:dyDescent="0.2">
      <c r="A2653" s="5"/>
      <c r="K2653" s="6"/>
    </row>
    <row r="2654" spans="1:11" x14ac:dyDescent="0.2">
      <c r="A2654" s="5"/>
      <c r="K2654" s="6"/>
    </row>
    <row r="2655" spans="1:11" x14ac:dyDescent="0.2">
      <c r="A2655" s="5"/>
      <c r="K2655" s="6"/>
    </row>
    <row r="2656" spans="1:11" x14ac:dyDescent="0.2">
      <c r="A2656" s="5"/>
      <c r="K2656" s="6"/>
    </row>
    <row r="2657" spans="1:11" x14ac:dyDescent="0.2">
      <c r="A2657" s="5"/>
      <c r="K2657" s="6"/>
    </row>
    <row r="2658" spans="1:11" x14ac:dyDescent="0.2">
      <c r="A2658" s="5"/>
      <c r="K2658" s="6"/>
    </row>
    <row r="2659" spans="1:11" x14ac:dyDescent="0.2">
      <c r="A2659" s="5"/>
      <c r="K2659" s="6"/>
    </row>
    <row r="2660" spans="1:11" x14ac:dyDescent="0.2">
      <c r="A2660" s="5"/>
      <c r="K2660" s="6"/>
    </row>
    <row r="2661" spans="1:11" x14ac:dyDescent="0.2">
      <c r="A2661" s="5"/>
      <c r="K2661" s="6"/>
    </row>
    <row r="2662" spans="1:11" x14ac:dyDescent="0.2">
      <c r="A2662" s="5"/>
      <c r="K2662" s="6"/>
    </row>
    <row r="2663" spans="1:11" x14ac:dyDescent="0.2">
      <c r="A2663" s="5"/>
      <c r="K2663" s="6"/>
    </row>
    <row r="2664" spans="1:11" x14ac:dyDescent="0.2">
      <c r="A2664" s="5"/>
      <c r="K2664" s="6"/>
    </row>
    <row r="2665" spans="1:11" x14ac:dyDescent="0.2">
      <c r="A2665" s="5"/>
      <c r="K2665" s="6"/>
    </row>
    <row r="2666" spans="1:11" x14ac:dyDescent="0.2">
      <c r="A2666" s="5"/>
      <c r="K2666" s="6"/>
    </row>
    <row r="2667" spans="1:11" x14ac:dyDescent="0.2">
      <c r="A2667" s="5"/>
      <c r="K2667" s="6"/>
    </row>
    <row r="2668" spans="1:11" x14ac:dyDescent="0.2">
      <c r="A2668" s="5"/>
      <c r="K2668" s="6"/>
    </row>
    <row r="2669" spans="1:11" x14ac:dyDescent="0.2">
      <c r="A2669" s="5"/>
      <c r="K2669" s="6"/>
    </row>
    <row r="2670" spans="1:11" x14ac:dyDescent="0.2">
      <c r="A2670" s="5"/>
      <c r="K2670" s="6"/>
    </row>
    <row r="2671" spans="1:11" x14ac:dyDescent="0.2">
      <c r="A2671" s="5"/>
      <c r="K2671" s="6"/>
    </row>
    <row r="2672" spans="1:11" x14ac:dyDescent="0.2">
      <c r="A2672" s="5"/>
      <c r="K2672" s="6"/>
    </row>
    <row r="2673" spans="1:11" x14ac:dyDescent="0.2">
      <c r="A2673" s="5"/>
      <c r="K2673" s="6"/>
    </row>
    <row r="2674" spans="1:11" x14ac:dyDescent="0.2">
      <c r="A2674" s="5"/>
      <c r="K2674" s="6"/>
    </row>
    <row r="2675" spans="1:11" x14ac:dyDescent="0.2">
      <c r="A2675" s="5"/>
      <c r="K2675" s="6"/>
    </row>
    <row r="2676" spans="1:11" x14ac:dyDescent="0.2">
      <c r="A2676" s="5"/>
      <c r="K2676" s="6"/>
    </row>
    <row r="2677" spans="1:11" x14ac:dyDescent="0.2">
      <c r="A2677" s="5"/>
      <c r="K2677" s="6"/>
    </row>
    <row r="2678" spans="1:11" x14ac:dyDescent="0.2">
      <c r="A2678" s="5"/>
      <c r="K2678" s="6"/>
    </row>
    <row r="2679" spans="1:11" x14ac:dyDescent="0.2">
      <c r="A2679" s="5"/>
      <c r="K2679" s="6"/>
    </row>
    <row r="2680" spans="1:11" x14ac:dyDescent="0.2">
      <c r="A2680" s="5"/>
      <c r="K2680" s="6"/>
    </row>
    <row r="2681" spans="1:11" x14ac:dyDescent="0.2">
      <c r="A2681" s="5"/>
      <c r="K2681" s="6"/>
    </row>
    <row r="2682" spans="1:11" x14ac:dyDescent="0.2">
      <c r="A2682" s="5"/>
      <c r="K2682" s="6"/>
    </row>
    <row r="2683" spans="1:11" x14ac:dyDescent="0.2">
      <c r="A2683" s="5"/>
      <c r="K2683" s="6"/>
    </row>
    <row r="2684" spans="1:11" x14ac:dyDescent="0.2">
      <c r="A2684" s="5"/>
      <c r="K2684" s="6"/>
    </row>
    <row r="2685" spans="1:11" x14ac:dyDescent="0.2">
      <c r="A2685" s="5"/>
      <c r="K2685" s="6"/>
    </row>
    <row r="2686" spans="1:11" x14ac:dyDescent="0.2">
      <c r="A2686" s="5"/>
      <c r="K2686" s="6"/>
    </row>
    <row r="2687" spans="1:11" x14ac:dyDescent="0.2">
      <c r="A2687" s="5"/>
      <c r="K2687" s="6"/>
    </row>
    <row r="2688" spans="1:11" x14ac:dyDescent="0.2">
      <c r="A2688" s="5"/>
      <c r="K2688" s="6"/>
    </row>
    <row r="2689" spans="1:11" x14ac:dyDescent="0.2">
      <c r="A2689" s="5"/>
      <c r="K2689" s="6"/>
    </row>
    <row r="2690" spans="1:11" x14ac:dyDescent="0.2">
      <c r="A2690" s="5"/>
      <c r="K2690" s="6"/>
    </row>
    <row r="2691" spans="1:11" x14ac:dyDescent="0.2">
      <c r="A2691" s="5"/>
      <c r="K2691" s="6"/>
    </row>
    <row r="2692" spans="1:11" x14ac:dyDescent="0.2">
      <c r="A2692" s="5"/>
      <c r="K2692" s="6"/>
    </row>
    <row r="2693" spans="1:11" x14ac:dyDescent="0.2">
      <c r="A2693" s="5"/>
      <c r="K2693" s="6"/>
    </row>
    <row r="2694" spans="1:11" x14ac:dyDescent="0.2">
      <c r="A2694" s="5"/>
      <c r="K2694" s="6"/>
    </row>
    <row r="2695" spans="1:11" x14ac:dyDescent="0.2">
      <c r="A2695" s="5"/>
      <c r="K2695" s="6"/>
    </row>
    <row r="2696" spans="1:11" x14ac:dyDescent="0.2">
      <c r="A2696" s="5"/>
      <c r="K2696" s="6"/>
    </row>
    <row r="2697" spans="1:11" x14ac:dyDescent="0.2">
      <c r="A2697" s="5"/>
      <c r="K2697" s="6"/>
    </row>
    <row r="2698" spans="1:11" x14ac:dyDescent="0.2">
      <c r="A2698" s="5"/>
      <c r="K2698" s="6"/>
    </row>
    <row r="2699" spans="1:11" x14ac:dyDescent="0.2">
      <c r="A2699" s="5"/>
      <c r="K2699" s="6"/>
    </row>
    <row r="2700" spans="1:11" x14ac:dyDescent="0.2">
      <c r="A2700" s="5"/>
      <c r="K2700" s="6"/>
    </row>
    <row r="2701" spans="1:11" x14ac:dyDescent="0.2">
      <c r="A2701" s="5"/>
      <c r="K2701" s="6"/>
    </row>
    <row r="2702" spans="1:11" x14ac:dyDescent="0.2">
      <c r="A2702" s="5"/>
      <c r="K2702" s="6"/>
    </row>
    <row r="2703" spans="1:11" x14ac:dyDescent="0.2">
      <c r="A2703" s="5"/>
      <c r="K2703" s="6"/>
    </row>
    <row r="2704" spans="1:11" x14ac:dyDescent="0.2">
      <c r="A2704" s="5"/>
      <c r="K2704" s="6"/>
    </row>
    <row r="2705" spans="1:11" x14ac:dyDescent="0.2">
      <c r="A2705" s="5"/>
      <c r="K2705" s="6"/>
    </row>
    <row r="2706" spans="1:11" x14ac:dyDescent="0.2">
      <c r="A2706" s="5"/>
      <c r="K2706" s="6"/>
    </row>
    <row r="2707" spans="1:11" x14ac:dyDescent="0.2">
      <c r="A2707" s="5"/>
      <c r="K2707" s="6"/>
    </row>
    <row r="2708" spans="1:11" x14ac:dyDescent="0.2">
      <c r="A2708" s="5"/>
      <c r="K2708" s="6"/>
    </row>
    <row r="2709" spans="1:11" x14ac:dyDescent="0.2">
      <c r="A2709" s="5"/>
      <c r="K2709" s="6"/>
    </row>
    <row r="2710" spans="1:11" x14ac:dyDescent="0.2">
      <c r="A2710" s="5"/>
      <c r="K2710" s="6"/>
    </row>
    <row r="2711" spans="1:11" x14ac:dyDescent="0.2">
      <c r="A2711" s="5"/>
      <c r="K2711" s="6"/>
    </row>
    <row r="2712" spans="1:11" x14ac:dyDescent="0.2">
      <c r="A2712" s="5"/>
      <c r="K2712" s="6"/>
    </row>
    <row r="2713" spans="1:11" x14ac:dyDescent="0.2">
      <c r="A2713" s="5"/>
      <c r="K2713" s="6"/>
    </row>
    <row r="2714" spans="1:11" x14ac:dyDescent="0.2">
      <c r="A2714" s="5"/>
      <c r="K2714" s="6"/>
    </row>
    <row r="2715" spans="1:11" x14ac:dyDescent="0.2">
      <c r="A2715" s="5"/>
      <c r="K2715" s="6"/>
    </row>
    <row r="2716" spans="1:11" x14ac:dyDescent="0.2">
      <c r="A2716" s="5"/>
      <c r="K2716" s="6"/>
    </row>
    <row r="2717" spans="1:11" x14ac:dyDescent="0.2">
      <c r="A2717" s="5"/>
      <c r="K2717" s="6"/>
    </row>
    <row r="2718" spans="1:11" x14ac:dyDescent="0.2">
      <c r="A2718" s="5"/>
      <c r="K2718" s="6"/>
    </row>
    <row r="2719" spans="1:11" x14ac:dyDescent="0.2">
      <c r="A2719" s="5"/>
      <c r="K2719" s="6"/>
    </row>
    <row r="2720" spans="1:11" x14ac:dyDescent="0.2">
      <c r="A2720" s="5"/>
      <c r="K2720" s="6"/>
    </row>
    <row r="2721" spans="1:11" x14ac:dyDescent="0.2">
      <c r="A2721" s="5"/>
      <c r="K2721" s="6"/>
    </row>
    <row r="2722" spans="1:11" x14ac:dyDescent="0.2">
      <c r="A2722" s="5"/>
      <c r="K2722" s="6"/>
    </row>
    <row r="2723" spans="1:11" x14ac:dyDescent="0.2">
      <c r="A2723" s="5"/>
      <c r="K2723" s="6"/>
    </row>
    <row r="2724" spans="1:11" x14ac:dyDescent="0.2">
      <c r="A2724" s="5"/>
      <c r="K2724" s="6"/>
    </row>
    <row r="2725" spans="1:11" x14ac:dyDescent="0.2">
      <c r="A2725" s="5"/>
      <c r="K2725" s="6"/>
    </row>
    <row r="2726" spans="1:11" x14ac:dyDescent="0.2">
      <c r="A2726" s="5"/>
      <c r="K2726" s="6"/>
    </row>
    <row r="2727" spans="1:11" x14ac:dyDescent="0.2">
      <c r="A2727" s="5"/>
      <c r="K2727" s="6"/>
    </row>
    <row r="2728" spans="1:11" x14ac:dyDescent="0.2">
      <c r="A2728" s="5"/>
      <c r="K2728" s="6"/>
    </row>
    <row r="2729" spans="1:11" x14ac:dyDescent="0.2">
      <c r="A2729" s="5"/>
      <c r="K2729" s="6"/>
    </row>
    <row r="2730" spans="1:11" x14ac:dyDescent="0.2">
      <c r="A2730" s="5"/>
      <c r="K2730" s="6"/>
    </row>
    <row r="2731" spans="1:11" x14ac:dyDescent="0.2">
      <c r="A2731" s="5"/>
      <c r="K2731" s="6"/>
    </row>
    <row r="2732" spans="1:11" x14ac:dyDescent="0.2">
      <c r="A2732" s="5"/>
      <c r="K2732" s="6"/>
    </row>
    <row r="2733" spans="1:11" x14ac:dyDescent="0.2">
      <c r="A2733" s="5"/>
      <c r="K2733" s="6"/>
    </row>
    <row r="2734" spans="1:11" x14ac:dyDescent="0.2">
      <c r="A2734" s="5"/>
      <c r="K2734" s="6"/>
    </row>
    <row r="2735" spans="1:11" x14ac:dyDescent="0.2">
      <c r="A2735" s="5"/>
      <c r="K2735" s="6"/>
    </row>
    <row r="2736" spans="1:11" x14ac:dyDescent="0.2">
      <c r="A2736" s="5"/>
      <c r="K2736" s="6"/>
    </row>
    <row r="2737" spans="1:11" x14ac:dyDescent="0.2">
      <c r="A2737" s="5"/>
      <c r="K2737" s="6"/>
    </row>
    <row r="2738" spans="1:11" x14ac:dyDescent="0.2">
      <c r="A2738" s="5"/>
      <c r="K2738" s="6"/>
    </row>
    <row r="2739" spans="1:11" x14ac:dyDescent="0.2">
      <c r="A2739" s="5"/>
      <c r="K2739" s="6"/>
    </row>
    <row r="2740" spans="1:11" x14ac:dyDescent="0.2">
      <c r="A2740" s="5"/>
      <c r="K2740" s="6"/>
    </row>
    <row r="2741" spans="1:11" x14ac:dyDescent="0.2">
      <c r="A2741" s="5"/>
      <c r="K2741" s="6"/>
    </row>
    <row r="2742" spans="1:11" x14ac:dyDescent="0.2">
      <c r="A2742" s="5"/>
      <c r="K2742" s="6"/>
    </row>
    <row r="2743" spans="1:11" x14ac:dyDescent="0.2">
      <c r="A2743" s="5"/>
      <c r="K2743" s="6"/>
    </row>
    <row r="2744" spans="1:11" x14ac:dyDescent="0.2">
      <c r="A2744" s="5"/>
      <c r="K2744" s="6"/>
    </row>
    <row r="2745" spans="1:11" x14ac:dyDescent="0.2">
      <c r="A2745" s="5"/>
      <c r="K2745" s="6"/>
    </row>
    <row r="2746" spans="1:11" x14ac:dyDescent="0.2">
      <c r="A2746" s="5"/>
      <c r="K2746" s="6"/>
    </row>
    <row r="2747" spans="1:11" x14ac:dyDescent="0.2">
      <c r="A2747" s="5"/>
      <c r="K2747" s="6"/>
    </row>
    <row r="2748" spans="1:11" x14ac:dyDescent="0.2">
      <c r="A2748" s="5"/>
      <c r="K2748" s="6"/>
    </row>
    <row r="2749" spans="1:11" x14ac:dyDescent="0.2">
      <c r="A2749" s="5"/>
      <c r="K2749" s="6"/>
    </row>
    <row r="2750" spans="1:11" x14ac:dyDescent="0.2">
      <c r="A2750" s="5"/>
      <c r="K2750" s="6"/>
    </row>
    <row r="2751" spans="1:11" x14ac:dyDescent="0.2">
      <c r="A2751" s="5"/>
      <c r="K2751" s="6"/>
    </row>
    <row r="2752" spans="1:11" x14ac:dyDescent="0.2">
      <c r="A2752" s="5"/>
      <c r="K2752" s="6"/>
    </row>
    <row r="2753" spans="1:11" x14ac:dyDescent="0.2">
      <c r="A2753" s="5"/>
      <c r="K2753" s="6"/>
    </row>
    <row r="2754" spans="1:11" x14ac:dyDescent="0.2">
      <c r="A2754" s="5"/>
      <c r="K2754" s="6"/>
    </row>
    <row r="2755" spans="1:11" x14ac:dyDescent="0.2">
      <c r="A2755" s="5"/>
      <c r="K2755" s="6"/>
    </row>
    <row r="2756" spans="1:11" x14ac:dyDescent="0.2">
      <c r="A2756" s="5"/>
      <c r="K2756" s="6"/>
    </row>
    <row r="2757" spans="1:11" x14ac:dyDescent="0.2">
      <c r="A2757" s="5"/>
      <c r="K2757" s="6"/>
    </row>
    <row r="2758" spans="1:11" x14ac:dyDescent="0.2">
      <c r="A2758" s="5"/>
      <c r="K2758" s="6"/>
    </row>
    <row r="2759" spans="1:11" x14ac:dyDescent="0.2">
      <c r="A2759" s="5"/>
      <c r="K2759" s="6"/>
    </row>
    <row r="2760" spans="1:11" x14ac:dyDescent="0.2">
      <c r="A2760" s="5"/>
      <c r="K2760" s="6"/>
    </row>
    <row r="2761" spans="1:11" x14ac:dyDescent="0.2">
      <c r="A2761" s="5"/>
      <c r="K2761" s="6"/>
    </row>
    <row r="2762" spans="1:11" x14ac:dyDescent="0.2">
      <c r="A2762" s="5"/>
      <c r="K2762" s="6"/>
    </row>
    <row r="2763" spans="1:11" x14ac:dyDescent="0.2">
      <c r="A2763" s="5"/>
      <c r="K2763" s="6"/>
    </row>
    <row r="2764" spans="1:11" x14ac:dyDescent="0.2">
      <c r="A2764" s="5"/>
      <c r="K2764" s="6"/>
    </row>
    <row r="2765" spans="1:11" x14ac:dyDescent="0.2">
      <c r="A2765" s="5"/>
      <c r="K2765" s="6"/>
    </row>
    <row r="2766" spans="1:11" x14ac:dyDescent="0.2">
      <c r="A2766" s="5"/>
      <c r="K2766" s="6"/>
    </row>
    <row r="2767" spans="1:11" x14ac:dyDescent="0.2">
      <c r="A2767" s="5"/>
      <c r="K2767" s="6"/>
    </row>
    <row r="2768" spans="1:11" x14ac:dyDescent="0.2">
      <c r="A2768" s="5"/>
      <c r="K2768" s="6"/>
    </row>
    <row r="2769" spans="1:11" x14ac:dyDescent="0.2">
      <c r="A2769" s="5"/>
      <c r="K2769" s="6"/>
    </row>
    <row r="2770" spans="1:11" x14ac:dyDescent="0.2">
      <c r="A2770" s="5"/>
      <c r="K2770" s="6"/>
    </row>
    <row r="2771" spans="1:11" x14ac:dyDescent="0.2">
      <c r="A2771" s="5"/>
      <c r="K2771" s="6"/>
    </row>
    <row r="2772" spans="1:11" x14ac:dyDescent="0.2">
      <c r="A2772" s="5"/>
      <c r="K2772" s="6"/>
    </row>
    <row r="2773" spans="1:11" x14ac:dyDescent="0.2">
      <c r="A2773" s="5"/>
      <c r="K2773" s="6"/>
    </row>
    <row r="2774" spans="1:11" x14ac:dyDescent="0.2">
      <c r="A2774" s="5"/>
      <c r="K2774" s="6"/>
    </row>
    <row r="2775" spans="1:11" x14ac:dyDescent="0.2">
      <c r="A2775" s="5"/>
      <c r="K2775" s="6"/>
    </row>
    <row r="2776" spans="1:11" x14ac:dyDescent="0.2">
      <c r="A2776" s="5"/>
      <c r="K2776" s="6"/>
    </row>
    <row r="2777" spans="1:11" x14ac:dyDescent="0.2">
      <c r="A2777" s="5"/>
      <c r="K2777" s="6"/>
    </row>
    <row r="2778" spans="1:11" x14ac:dyDescent="0.2">
      <c r="A2778" s="5"/>
      <c r="K2778" s="6"/>
    </row>
    <row r="2779" spans="1:11" x14ac:dyDescent="0.2">
      <c r="A2779" s="5"/>
      <c r="K2779" s="6"/>
    </row>
    <row r="2780" spans="1:11" x14ac:dyDescent="0.2">
      <c r="A2780" s="5"/>
      <c r="K2780" s="6"/>
    </row>
    <row r="2781" spans="1:11" x14ac:dyDescent="0.2">
      <c r="A2781" s="5"/>
      <c r="K2781" s="6"/>
    </row>
    <row r="2782" spans="1:11" x14ac:dyDescent="0.2">
      <c r="A2782" s="5"/>
      <c r="K2782" s="6"/>
    </row>
    <row r="2783" spans="1:11" x14ac:dyDescent="0.2">
      <c r="A2783" s="5"/>
      <c r="K2783" s="6"/>
    </row>
    <row r="2784" spans="1:11" x14ac:dyDescent="0.2">
      <c r="A2784" s="5"/>
      <c r="K2784" s="6"/>
    </row>
    <row r="2785" spans="1:11" x14ac:dyDescent="0.2">
      <c r="A2785" s="5"/>
      <c r="K2785" s="6"/>
    </row>
    <row r="2786" spans="1:11" x14ac:dyDescent="0.2">
      <c r="A2786" s="5"/>
      <c r="K2786" s="6"/>
    </row>
    <row r="2787" spans="1:11" x14ac:dyDescent="0.2">
      <c r="A2787" s="5"/>
      <c r="K2787" s="6"/>
    </row>
    <row r="2788" spans="1:11" x14ac:dyDescent="0.2">
      <c r="A2788" s="5"/>
      <c r="K2788" s="6"/>
    </row>
    <row r="2789" spans="1:11" x14ac:dyDescent="0.2">
      <c r="A2789" s="5"/>
      <c r="K2789" s="6"/>
    </row>
    <row r="2790" spans="1:11" x14ac:dyDescent="0.2">
      <c r="A2790" s="5"/>
      <c r="K2790" s="6"/>
    </row>
    <row r="2791" spans="1:11" x14ac:dyDescent="0.2">
      <c r="A2791" s="5"/>
      <c r="K2791" s="6"/>
    </row>
    <row r="2792" spans="1:11" x14ac:dyDescent="0.2">
      <c r="A2792" s="5"/>
      <c r="K2792" s="6"/>
    </row>
    <row r="2793" spans="1:11" x14ac:dyDescent="0.2">
      <c r="A2793" s="5"/>
      <c r="K2793" s="6"/>
    </row>
    <row r="2794" spans="1:11" x14ac:dyDescent="0.2">
      <c r="A2794" s="5"/>
      <c r="K2794" s="6"/>
    </row>
    <row r="2795" spans="1:11" x14ac:dyDescent="0.2">
      <c r="A2795" s="5"/>
      <c r="K2795" s="6"/>
    </row>
    <row r="2796" spans="1:11" x14ac:dyDescent="0.2">
      <c r="A2796" s="5"/>
      <c r="K2796" s="6"/>
    </row>
    <row r="2797" spans="1:11" x14ac:dyDescent="0.2">
      <c r="A2797" s="5"/>
      <c r="K2797" s="6"/>
    </row>
    <row r="2798" spans="1:11" x14ac:dyDescent="0.2">
      <c r="A2798" s="5"/>
      <c r="K2798" s="6"/>
    </row>
    <row r="2799" spans="1:11" x14ac:dyDescent="0.2">
      <c r="A2799" s="5"/>
      <c r="K2799" s="6"/>
    </row>
    <row r="2800" spans="1:11" x14ac:dyDescent="0.2">
      <c r="A2800" s="5"/>
      <c r="K2800" s="6"/>
    </row>
    <row r="2801" spans="1:11" x14ac:dyDescent="0.2">
      <c r="A2801" s="5"/>
      <c r="K2801" s="6"/>
    </row>
    <row r="2802" spans="1:11" x14ac:dyDescent="0.2">
      <c r="A2802" s="5"/>
      <c r="K2802" s="6"/>
    </row>
    <row r="2803" spans="1:11" x14ac:dyDescent="0.2">
      <c r="A2803" s="5"/>
      <c r="K2803" s="6"/>
    </row>
    <row r="2804" spans="1:11" x14ac:dyDescent="0.2">
      <c r="A2804" s="5"/>
      <c r="K2804" s="6"/>
    </row>
    <row r="2805" spans="1:11" x14ac:dyDescent="0.2">
      <c r="A2805" s="5"/>
      <c r="K2805" s="6"/>
    </row>
    <row r="2806" spans="1:11" x14ac:dyDescent="0.2">
      <c r="A2806" s="5"/>
      <c r="K2806" s="6"/>
    </row>
    <row r="2807" spans="1:11" x14ac:dyDescent="0.2">
      <c r="A2807" s="5"/>
      <c r="K2807" s="6"/>
    </row>
    <row r="2808" spans="1:11" x14ac:dyDescent="0.2">
      <c r="A2808" s="5"/>
      <c r="K2808" s="6"/>
    </row>
    <row r="2809" spans="1:11" x14ac:dyDescent="0.2">
      <c r="A2809" s="5"/>
      <c r="K2809" s="6"/>
    </row>
    <row r="2810" spans="1:11" x14ac:dyDescent="0.2">
      <c r="A2810" s="5"/>
      <c r="K2810" s="6"/>
    </row>
    <row r="2811" spans="1:11" x14ac:dyDescent="0.2">
      <c r="A2811" s="5"/>
      <c r="K2811" s="6"/>
    </row>
    <row r="2812" spans="1:11" x14ac:dyDescent="0.2">
      <c r="A2812" s="5"/>
      <c r="K2812" s="6"/>
    </row>
    <row r="2813" spans="1:11" x14ac:dyDescent="0.2">
      <c r="A2813" s="5"/>
      <c r="K2813" s="6"/>
    </row>
    <row r="2814" spans="1:11" x14ac:dyDescent="0.2">
      <c r="A2814" s="5"/>
      <c r="K2814" s="6"/>
    </row>
    <row r="2815" spans="1:11" x14ac:dyDescent="0.2">
      <c r="A2815" s="5"/>
      <c r="K2815" s="6"/>
    </row>
    <row r="2816" spans="1:11" x14ac:dyDescent="0.2">
      <c r="A2816" s="5"/>
      <c r="K2816" s="6"/>
    </row>
    <row r="2817" spans="1:11" x14ac:dyDescent="0.2">
      <c r="A2817" s="5"/>
      <c r="K2817" s="6"/>
    </row>
    <row r="2818" spans="1:11" x14ac:dyDescent="0.2">
      <c r="A2818" s="5"/>
      <c r="K2818" s="6"/>
    </row>
    <row r="2819" spans="1:11" x14ac:dyDescent="0.2">
      <c r="A2819" s="5"/>
      <c r="K2819" s="6"/>
    </row>
    <row r="2820" spans="1:11" x14ac:dyDescent="0.2">
      <c r="A2820" s="5"/>
      <c r="K2820" s="6"/>
    </row>
    <row r="2821" spans="1:11" x14ac:dyDescent="0.2">
      <c r="A2821" s="5"/>
      <c r="K2821" s="6"/>
    </row>
    <row r="2822" spans="1:11" x14ac:dyDescent="0.2">
      <c r="A2822" s="5"/>
      <c r="K2822" s="6"/>
    </row>
    <row r="2823" spans="1:11" x14ac:dyDescent="0.2">
      <c r="A2823" s="5"/>
      <c r="K2823" s="6"/>
    </row>
    <row r="2824" spans="1:11" x14ac:dyDescent="0.2">
      <c r="A2824" s="5"/>
      <c r="K2824" s="6"/>
    </row>
    <row r="2825" spans="1:11" x14ac:dyDescent="0.2">
      <c r="A2825" s="5"/>
      <c r="K2825" s="6"/>
    </row>
    <row r="2826" spans="1:11" x14ac:dyDescent="0.2">
      <c r="A2826" s="5"/>
      <c r="K2826" s="6"/>
    </row>
    <row r="2827" spans="1:11" x14ac:dyDescent="0.2">
      <c r="A2827" s="5"/>
      <c r="K2827" s="6"/>
    </row>
    <row r="2828" spans="1:11" x14ac:dyDescent="0.2">
      <c r="A2828" s="5"/>
      <c r="K2828" s="6"/>
    </row>
    <row r="2829" spans="1:11" x14ac:dyDescent="0.2">
      <c r="A2829" s="5"/>
      <c r="K2829" s="6"/>
    </row>
    <row r="2830" spans="1:11" x14ac:dyDescent="0.2">
      <c r="A2830" s="5"/>
      <c r="K2830" s="6"/>
    </row>
    <row r="2831" spans="1:11" x14ac:dyDescent="0.2">
      <c r="A2831" s="5"/>
      <c r="K2831" s="6"/>
    </row>
    <row r="2832" spans="1:11" x14ac:dyDescent="0.2">
      <c r="A2832" s="5"/>
      <c r="K2832" s="6"/>
    </row>
    <row r="2833" spans="1:11" x14ac:dyDescent="0.2">
      <c r="A2833" s="5"/>
      <c r="K2833" s="6"/>
    </row>
    <row r="2834" spans="1:11" x14ac:dyDescent="0.2">
      <c r="A2834" s="5"/>
      <c r="K2834" s="6"/>
    </row>
    <row r="2835" spans="1:11" x14ac:dyDescent="0.2">
      <c r="A2835" s="5"/>
      <c r="K2835" s="6"/>
    </row>
    <row r="2836" spans="1:11" x14ac:dyDescent="0.2">
      <c r="A2836" s="5"/>
      <c r="K2836" s="6"/>
    </row>
    <row r="2837" spans="1:11" x14ac:dyDescent="0.2">
      <c r="A2837" s="5"/>
      <c r="K2837" s="6"/>
    </row>
    <row r="2838" spans="1:11" x14ac:dyDescent="0.2">
      <c r="A2838" s="5"/>
      <c r="K2838" s="6"/>
    </row>
    <row r="2839" spans="1:11" x14ac:dyDescent="0.2">
      <c r="A2839" s="5"/>
      <c r="K2839" s="6"/>
    </row>
    <row r="2840" spans="1:11" x14ac:dyDescent="0.2">
      <c r="A2840" s="5"/>
      <c r="K2840" s="6"/>
    </row>
    <row r="2841" spans="1:11" x14ac:dyDescent="0.2">
      <c r="A2841" s="5"/>
      <c r="K2841" s="6"/>
    </row>
    <row r="2842" spans="1:11" x14ac:dyDescent="0.2">
      <c r="A2842" s="5"/>
      <c r="K2842" s="6"/>
    </row>
    <row r="2843" spans="1:11" x14ac:dyDescent="0.2">
      <c r="A2843" s="5"/>
      <c r="K2843" s="6"/>
    </row>
    <row r="2844" spans="1:11" x14ac:dyDescent="0.2">
      <c r="A2844" s="5"/>
      <c r="K2844" s="6"/>
    </row>
    <row r="2845" spans="1:11" x14ac:dyDescent="0.2">
      <c r="A2845" s="5"/>
      <c r="K2845" s="6"/>
    </row>
    <row r="2846" spans="1:11" x14ac:dyDescent="0.2">
      <c r="A2846" s="5"/>
      <c r="K2846" s="6"/>
    </row>
    <row r="2847" spans="1:11" x14ac:dyDescent="0.2">
      <c r="A2847" s="5"/>
      <c r="K2847" s="6"/>
    </row>
    <row r="2848" spans="1:11" x14ac:dyDescent="0.2">
      <c r="A2848" s="5"/>
      <c r="K2848" s="6"/>
    </row>
    <row r="2849" spans="1:11" x14ac:dyDescent="0.2">
      <c r="A2849" s="5"/>
      <c r="K2849" s="6"/>
    </row>
    <row r="2850" spans="1:11" x14ac:dyDescent="0.2">
      <c r="A2850" s="5"/>
      <c r="K2850" s="6"/>
    </row>
    <row r="2851" spans="1:11" x14ac:dyDescent="0.2">
      <c r="A2851" s="5"/>
      <c r="K2851" s="6"/>
    </row>
    <row r="2852" spans="1:11" x14ac:dyDescent="0.2">
      <c r="A2852" s="5"/>
      <c r="K2852" s="6"/>
    </row>
    <row r="2853" spans="1:11" x14ac:dyDescent="0.2">
      <c r="A2853" s="5"/>
      <c r="K2853" s="6"/>
    </row>
    <row r="2854" spans="1:11" x14ac:dyDescent="0.2">
      <c r="A2854" s="5"/>
      <c r="K2854" s="6"/>
    </row>
    <row r="2855" spans="1:11" x14ac:dyDescent="0.2">
      <c r="A2855" s="5"/>
      <c r="K2855" s="6"/>
    </row>
    <row r="2856" spans="1:11" x14ac:dyDescent="0.2">
      <c r="A2856" s="5"/>
      <c r="K2856" s="6"/>
    </row>
    <row r="2857" spans="1:11" x14ac:dyDescent="0.2">
      <c r="A2857" s="5"/>
      <c r="K2857" s="6"/>
    </row>
    <row r="2858" spans="1:11" x14ac:dyDescent="0.2">
      <c r="A2858" s="5"/>
      <c r="K2858" s="6"/>
    </row>
    <row r="2859" spans="1:11" x14ac:dyDescent="0.2">
      <c r="A2859" s="5"/>
      <c r="K2859" s="6"/>
    </row>
    <row r="2860" spans="1:11" x14ac:dyDescent="0.2">
      <c r="A2860" s="5"/>
      <c r="K2860" s="6"/>
    </row>
    <row r="2861" spans="1:11" x14ac:dyDescent="0.2">
      <c r="A2861" s="5"/>
      <c r="K2861" s="6"/>
    </row>
    <row r="2862" spans="1:11" x14ac:dyDescent="0.2">
      <c r="A2862" s="5"/>
      <c r="K2862" s="6"/>
    </row>
    <row r="2863" spans="1:11" x14ac:dyDescent="0.2">
      <c r="A2863" s="5"/>
      <c r="K2863" s="6"/>
    </row>
    <row r="2864" spans="1:11" x14ac:dyDescent="0.2">
      <c r="A2864" s="5"/>
      <c r="K2864" s="6"/>
    </row>
    <row r="2865" spans="1:11" x14ac:dyDescent="0.2">
      <c r="A2865" s="5"/>
      <c r="K2865" s="6"/>
    </row>
    <row r="2866" spans="1:11" x14ac:dyDescent="0.2">
      <c r="A2866" s="5"/>
      <c r="K2866" s="6"/>
    </row>
    <row r="2867" spans="1:11" x14ac:dyDescent="0.2">
      <c r="A2867" s="5"/>
      <c r="K2867" s="6"/>
    </row>
    <row r="2868" spans="1:11" x14ac:dyDescent="0.2">
      <c r="A2868" s="5"/>
      <c r="K2868" s="6"/>
    </row>
    <row r="2869" spans="1:11" x14ac:dyDescent="0.2">
      <c r="A2869" s="5"/>
      <c r="K2869" s="6"/>
    </row>
    <row r="2870" spans="1:11" x14ac:dyDescent="0.2">
      <c r="A2870" s="5"/>
      <c r="K2870" s="6"/>
    </row>
    <row r="2871" spans="1:11" x14ac:dyDescent="0.2">
      <c r="A2871" s="5"/>
      <c r="K2871" s="6"/>
    </row>
    <row r="2872" spans="1:11" x14ac:dyDescent="0.2">
      <c r="A2872" s="5"/>
      <c r="K2872" s="6"/>
    </row>
    <row r="2873" spans="1:11" x14ac:dyDescent="0.2">
      <c r="A2873" s="5"/>
      <c r="K2873" s="6"/>
    </row>
    <row r="2874" spans="1:11" x14ac:dyDescent="0.2">
      <c r="A2874" s="5"/>
      <c r="K2874" s="6"/>
    </row>
    <row r="2875" spans="1:11" x14ac:dyDescent="0.2">
      <c r="A2875" s="5"/>
      <c r="K2875" s="6"/>
    </row>
    <row r="2876" spans="1:11" x14ac:dyDescent="0.2">
      <c r="A2876" s="5"/>
      <c r="K2876" s="6"/>
    </row>
    <row r="2877" spans="1:11" x14ac:dyDescent="0.2">
      <c r="A2877" s="5"/>
      <c r="K2877" s="6"/>
    </row>
    <row r="2878" spans="1:11" x14ac:dyDescent="0.2">
      <c r="A2878" s="5"/>
      <c r="K2878" s="6"/>
    </row>
    <row r="2879" spans="1:11" x14ac:dyDescent="0.2">
      <c r="A2879" s="5"/>
      <c r="K2879" s="6"/>
    </row>
    <row r="2880" spans="1:11" x14ac:dyDescent="0.2">
      <c r="A2880" s="5"/>
      <c r="K2880" s="6"/>
    </row>
    <row r="2881" spans="1:11" x14ac:dyDescent="0.2">
      <c r="A2881" s="5"/>
      <c r="K2881" s="6"/>
    </row>
    <row r="2882" spans="1:11" x14ac:dyDescent="0.2">
      <c r="A2882" s="5"/>
      <c r="K2882" s="6"/>
    </row>
    <row r="2883" spans="1:11" x14ac:dyDescent="0.2">
      <c r="A2883" s="5"/>
      <c r="K2883" s="6"/>
    </row>
    <row r="2884" spans="1:11" x14ac:dyDescent="0.2">
      <c r="A2884" s="5"/>
      <c r="K2884" s="6"/>
    </row>
    <row r="2885" spans="1:11" x14ac:dyDescent="0.2">
      <c r="A2885" s="5"/>
      <c r="K2885" s="6"/>
    </row>
    <row r="2886" spans="1:11" x14ac:dyDescent="0.2">
      <c r="A2886" s="5"/>
      <c r="K2886" s="6"/>
    </row>
    <row r="2887" spans="1:11" x14ac:dyDescent="0.2">
      <c r="A2887" s="5"/>
      <c r="K2887" s="6"/>
    </row>
    <row r="2888" spans="1:11" x14ac:dyDescent="0.2">
      <c r="A2888" s="5"/>
      <c r="K2888" s="6"/>
    </row>
    <row r="2889" spans="1:11" x14ac:dyDescent="0.2">
      <c r="A2889" s="5"/>
      <c r="K2889" s="6"/>
    </row>
    <row r="2890" spans="1:11" x14ac:dyDescent="0.2">
      <c r="A2890" s="5"/>
      <c r="K2890" s="6"/>
    </row>
    <row r="2891" spans="1:11" x14ac:dyDescent="0.2">
      <c r="A2891" s="5"/>
      <c r="K2891" s="6"/>
    </row>
    <row r="2892" spans="1:11" x14ac:dyDescent="0.2">
      <c r="A2892" s="5"/>
      <c r="K2892" s="6"/>
    </row>
    <row r="2893" spans="1:11" x14ac:dyDescent="0.2">
      <c r="A2893" s="5"/>
      <c r="K2893" s="6"/>
    </row>
    <row r="2894" spans="1:11" x14ac:dyDescent="0.2">
      <c r="A2894" s="5"/>
      <c r="K2894" s="6"/>
    </row>
    <row r="2895" spans="1:11" x14ac:dyDescent="0.2">
      <c r="A2895" s="5"/>
      <c r="K2895" s="6"/>
    </row>
    <row r="2896" spans="1:11" x14ac:dyDescent="0.2">
      <c r="A2896" s="5"/>
      <c r="K2896" s="6"/>
    </row>
    <row r="2897" spans="1:11" x14ac:dyDescent="0.2">
      <c r="A2897" s="5"/>
      <c r="K2897" s="6"/>
    </row>
    <row r="2898" spans="1:11" x14ac:dyDescent="0.2">
      <c r="A2898" s="5"/>
      <c r="K2898" s="6"/>
    </row>
    <row r="2899" spans="1:11" x14ac:dyDescent="0.2">
      <c r="A2899" s="5"/>
      <c r="K2899" s="6"/>
    </row>
    <row r="2900" spans="1:11" x14ac:dyDescent="0.2">
      <c r="A2900" s="5"/>
      <c r="K2900" s="6"/>
    </row>
    <row r="2901" spans="1:11" x14ac:dyDescent="0.2">
      <c r="A2901" s="5"/>
      <c r="K2901" s="6"/>
    </row>
    <row r="2902" spans="1:11" x14ac:dyDescent="0.2">
      <c r="A2902" s="5"/>
      <c r="K2902" s="6"/>
    </row>
    <row r="2903" spans="1:11" x14ac:dyDescent="0.2">
      <c r="A2903" s="5"/>
      <c r="K2903" s="6"/>
    </row>
    <row r="2904" spans="1:11" x14ac:dyDescent="0.2">
      <c r="A2904" s="5"/>
      <c r="K2904" s="6"/>
    </row>
    <row r="2905" spans="1:11" x14ac:dyDescent="0.2">
      <c r="A2905" s="5"/>
      <c r="K2905" s="6"/>
    </row>
    <row r="2906" spans="1:11" x14ac:dyDescent="0.2">
      <c r="A2906" s="5"/>
      <c r="K2906" s="6"/>
    </row>
    <row r="2907" spans="1:11" x14ac:dyDescent="0.2">
      <c r="A2907" s="5"/>
      <c r="K2907" s="6"/>
    </row>
    <row r="2908" spans="1:11" x14ac:dyDescent="0.2">
      <c r="A2908" s="5"/>
      <c r="K2908" s="6"/>
    </row>
    <row r="2909" spans="1:11" x14ac:dyDescent="0.2">
      <c r="A2909" s="5"/>
      <c r="K2909" s="6"/>
    </row>
    <row r="2910" spans="1:11" x14ac:dyDescent="0.2">
      <c r="A2910" s="5"/>
      <c r="K2910" s="6"/>
    </row>
    <row r="2911" spans="1:11" x14ac:dyDescent="0.2">
      <c r="A2911" s="5"/>
      <c r="K2911" s="6"/>
    </row>
    <row r="2912" spans="1:11" x14ac:dyDescent="0.2">
      <c r="A2912" s="5"/>
      <c r="K2912" s="6"/>
    </row>
    <row r="2913" spans="1:11" x14ac:dyDescent="0.2">
      <c r="A2913" s="5"/>
      <c r="K2913" s="6"/>
    </row>
    <row r="2914" spans="1:11" x14ac:dyDescent="0.2">
      <c r="A2914" s="5"/>
      <c r="K2914" s="6"/>
    </row>
    <row r="2915" spans="1:11" x14ac:dyDescent="0.2">
      <c r="A2915" s="5"/>
      <c r="K2915" s="6"/>
    </row>
    <row r="2916" spans="1:11" x14ac:dyDescent="0.2">
      <c r="A2916" s="5"/>
      <c r="K2916" s="6"/>
    </row>
    <row r="2917" spans="1:11" x14ac:dyDescent="0.2">
      <c r="A2917" s="5"/>
      <c r="K2917" s="6"/>
    </row>
    <row r="2918" spans="1:11" x14ac:dyDescent="0.2">
      <c r="A2918" s="5"/>
      <c r="K2918" s="6"/>
    </row>
    <row r="2919" spans="1:11" x14ac:dyDescent="0.2">
      <c r="A2919" s="5"/>
      <c r="K2919" s="6"/>
    </row>
    <row r="2920" spans="1:11" x14ac:dyDescent="0.2">
      <c r="A2920" s="5"/>
      <c r="K2920" s="6"/>
    </row>
    <row r="2921" spans="1:11" x14ac:dyDescent="0.2">
      <c r="A2921" s="5"/>
      <c r="K2921" s="6"/>
    </row>
    <row r="2922" spans="1:11" x14ac:dyDescent="0.2">
      <c r="A2922" s="5"/>
      <c r="K2922" s="6"/>
    </row>
    <row r="2923" spans="1:11" x14ac:dyDescent="0.2">
      <c r="A2923" s="5"/>
      <c r="K2923" s="6"/>
    </row>
    <row r="2924" spans="1:11" x14ac:dyDescent="0.2">
      <c r="A2924" s="5"/>
      <c r="K2924" s="6"/>
    </row>
    <row r="2925" spans="1:11" x14ac:dyDescent="0.2">
      <c r="A2925" s="5"/>
      <c r="K2925" s="6"/>
    </row>
    <row r="2926" spans="1:11" x14ac:dyDescent="0.2">
      <c r="A2926" s="5"/>
      <c r="K2926" s="6"/>
    </row>
    <row r="2927" spans="1:11" x14ac:dyDescent="0.2">
      <c r="A2927" s="5"/>
      <c r="K2927" s="6"/>
    </row>
    <row r="2928" spans="1:11" x14ac:dyDescent="0.2">
      <c r="A2928" s="5"/>
      <c r="K2928" s="6"/>
    </row>
    <row r="2929" spans="1:11" x14ac:dyDescent="0.2">
      <c r="A2929" s="5"/>
      <c r="K2929" s="6"/>
    </row>
    <row r="2930" spans="1:11" x14ac:dyDescent="0.2">
      <c r="A2930" s="5"/>
      <c r="K2930" s="6"/>
    </row>
    <row r="2931" spans="1:11" x14ac:dyDescent="0.2">
      <c r="A2931" s="5"/>
      <c r="K2931" s="6"/>
    </row>
    <row r="2932" spans="1:11" x14ac:dyDescent="0.2">
      <c r="A2932" s="5"/>
      <c r="K2932" s="6"/>
    </row>
    <row r="2933" spans="1:11" x14ac:dyDescent="0.2">
      <c r="A2933" s="5"/>
      <c r="K2933" s="6"/>
    </row>
    <row r="2934" spans="1:11" x14ac:dyDescent="0.2">
      <c r="A2934" s="5"/>
      <c r="K2934" s="6"/>
    </row>
    <row r="2935" spans="1:11" x14ac:dyDescent="0.2">
      <c r="A2935" s="5"/>
      <c r="K2935" s="6"/>
    </row>
    <row r="2936" spans="1:11" x14ac:dyDescent="0.2">
      <c r="A2936" s="5"/>
      <c r="K2936" s="6"/>
    </row>
    <row r="2937" spans="1:11" x14ac:dyDescent="0.2">
      <c r="A2937" s="5"/>
      <c r="K2937" s="6"/>
    </row>
    <row r="2938" spans="1:11" x14ac:dyDescent="0.2">
      <c r="A2938" s="5"/>
      <c r="K2938" s="6"/>
    </row>
    <row r="2939" spans="1:11" x14ac:dyDescent="0.2">
      <c r="A2939" s="5"/>
      <c r="K2939" s="6"/>
    </row>
    <row r="2940" spans="1:11" x14ac:dyDescent="0.2">
      <c r="A2940" s="5"/>
      <c r="K2940" s="6"/>
    </row>
    <row r="2941" spans="1:11" x14ac:dyDescent="0.2">
      <c r="A2941" s="5"/>
      <c r="K2941" s="6"/>
    </row>
    <row r="2942" spans="1:11" x14ac:dyDescent="0.2">
      <c r="A2942" s="5"/>
      <c r="K2942" s="6"/>
    </row>
    <row r="2943" spans="1:11" x14ac:dyDescent="0.2">
      <c r="A2943" s="5"/>
      <c r="K2943" s="6"/>
    </row>
    <row r="2944" spans="1:11" x14ac:dyDescent="0.2">
      <c r="A2944" s="5"/>
      <c r="K2944" s="6"/>
    </row>
    <row r="2945" spans="1:11" x14ac:dyDescent="0.2">
      <c r="A2945" s="5"/>
      <c r="K2945" s="6"/>
    </row>
    <row r="2946" spans="1:11" x14ac:dyDescent="0.2">
      <c r="A2946" s="5"/>
      <c r="K2946" s="6"/>
    </row>
    <row r="2947" spans="1:11" x14ac:dyDescent="0.2">
      <c r="A2947" s="5"/>
      <c r="K2947" s="6"/>
    </row>
    <row r="2948" spans="1:11" x14ac:dyDescent="0.2">
      <c r="A2948" s="5"/>
      <c r="K2948" s="6"/>
    </row>
    <row r="2949" spans="1:11" x14ac:dyDescent="0.2">
      <c r="A2949" s="5"/>
      <c r="K2949" s="6"/>
    </row>
    <row r="2950" spans="1:11" x14ac:dyDescent="0.2">
      <c r="A2950" s="5"/>
      <c r="K2950" s="6"/>
    </row>
    <row r="2951" spans="1:11" x14ac:dyDescent="0.2">
      <c r="A2951" s="5"/>
      <c r="K2951" s="6"/>
    </row>
    <row r="2952" spans="1:11" x14ac:dyDescent="0.2">
      <c r="A2952" s="5"/>
      <c r="K2952" s="6"/>
    </row>
    <row r="2953" spans="1:11" x14ac:dyDescent="0.2">
      <c r="A2953" s="5"/>
      <c r="K2953" s="6"/>
    </row>
    <row r="2954" spans="1:11" x14ac:dyDescent="0.2">
      <c r="A2954" s="5"/>
      <c r="K2954" s="6"/>
    </row>
    <row r="2955" spans="1:11" x14ac:dyDescent="0.2">
      <c r="A2955" s="5"/>
      <c r="K2955" s="6"/>
    </row>
    <row r="2956" spans="1:11" x14ac:dyDescent="0.2">
      <c r="A2956" s="5"/>
      <c r="K2956" s="6"/>
    </row>
    <row r="2957" spans="1:11" x14ac:dyDescent="0.2">
      <c r="A2957" s="5"/>
      <c r="K2957" s="6"/>
    </row>
    <row r="2958" spans="1:11" x14ac:dyDescent="0.2">
      <c r="A2958" s="5"/>
      <c r="K2958" s="6"/>
    </row>
    <row r="2959" spans="1:11" x14ac:dyDescent="0.2">
      <c r="A2959" s="5"/>
      <c r="K2959" s="6"/>
    </row>
    <row r="2960" spans="1:11" x14ac:dyDescent="0.2">
      <c r="A2960" s="5"/>
      <c r="K2960" s="6"/>
    </row>
    <row r="2961" spans="1:11" x14ac:dyDescent="0.2">
      <c r="A2961" s="5"/>
      <c r="K2961" s="6"/>
    </row>
    <row r="2962" spans="1:11" x14ac:dyDescent="0.2">
      <c r="A2962" s="5"/>
      <c r="K2962" s="6"/>
    </row>
    <row r="2963" spans="1:11" x14ac:dyDescent="0.2">
      <c r="A2963" s="5"/>
      <c r="K2963" s="6"/>
    </row>
    <row r="2964" spans="1:11" x14ac:dyDescent="0.2">
      <c r="A2964" s="5"/>
      <c r="K2964" s="6"/>
    </row>
    <row r="2965" spans="1:11" x14ac:dyDescent="0.2">
      <c r="A2965" s="5"/>
      <c r="K2965" s="6"/>
    </row>
    <row r="2966" spans="1:11" x14ac:dyDescent="0.2">
      <c r="A2966" s="5"/>
      <c r="K2966" s="6"/>
    </row>
    <row r="2967" spans="1:11" x14ac:dyDescent="0.2">
      <c r="A2967" s="5"/>
      <c r="K2967" s="6"/>
    </row>
    <row r="2968" spans="1:11" x14ac:dyDescent="0.2">
      <c r="A2968" s="5"/>
      <c r="K2968" s="6"/>
    </row>
    <row r="2969" spans="1:11" x14ac:dyDescent="0.2">
      <c r="A2969" s="5"/>
      <c r="K2969" s="6"/>
    </row>
    <row r="2970" spans="1:11" x14ac:dyDescent="0.2">
      <c r="A2970" s="5"/>
      <c r="K2970" s="6"/>
    </row>
    <row r="2971" spans="1:11" x14ac:dyDescent="0.2">
      <c r="A2971" s="5"/>
      <c r="K2971" s="6"/>
    </row>
    <row r="2972" spans="1:11" x14ac:dyDescent="0.2">
      <c r="A2972" s="5"/>
      <c r="K2972" s="6"/>
    </row>
    <row r="2973" spans="1:11" x14ac:dyDescent="0.2">
      <c r="A2973" s="5"/>
      <c r="K2973" s="6"/>
    </row>
    <row r="2974" spans="1:11" x14ac:dyDescent="0.2">
      <c r="A2974" s="5"/>
      <c r="K2974" s="6"/>
    </row>
    <row r="2975" spans="1:11" x14ac:dyDescent="0.2">
      <c r="A2975" s="5"/>
      <c r="K2975" s="6"/>
    </row>
    <row r="2976" spans="1:11" x14ac:dyDescent="0.2">
      <c r="A2976" s="5"/>
      <c r="K2976" s="6"/>
    </row>
    <row r="2977" spans="1:11" x14ac:dyDescent="0.2">
      <c r="A2977" s="5"/>
      <c r="K2977" s="6"/>
    </row>
    <row r="2978" spans="1:11" x14ac:dyDescent="0.2">
      <c r="A2978" s="5"/>
      <c r="K2978" s="6"/>
    </row>
    <row r="2979" spans="1:11" x14ac:dyDescent="0.2">
      <c r="A2979" s="5"/>
      <c r="K2979" s="6"/>
    </row>
    <row r="2980" spans="1:11" x14ac:dyDescent="0.2">
      <c r="A2980" s="5"/>
      <c r="K2980" s="6"/>
    </row>
    <row r="2981" spans="1:11" x14ac:dyDescent="0.2">
      <c r="A2981" s="5"/>
      <c r="K2981" s="6"/>
    </row>
    <row r="2982" spans="1:11" x14ac:dyDescent="0.2">
      <c r="A2982" s="5"/>
      <c r="K2982" s="6"/>
    </row>
    <row r="2983" spans="1:11" x14ac:dyDescent="0.2">
      <c r="A2983" s="5"/>
      <c r="K2983" s="6"/>
    </row>
    <row r="2984" spans="1:11" x14ac:dyDescent="0.2">
      <c r="A2984" s="5"/>
      <c r="K2984" s="6"/>
    </row>
    <row r="2985" spans="1:11" x14ac:dyDescent="0.2">
      <c r="A2985" s="5"/>
      <c r="K2985" s="6"/>
    </row>
    <row r="2986" spans="1:11" x14ac:dyDescent="0.2">
      <c r="A2986" s="5"/>
      <c r="K2986" s="6"/>
    </row>
    <row r="2987" spans="1:11" x14ac:dyDescent="0.2">
      <c r="A2987" s="5"/>
      <c r="K2987" s="6"/>
    </row>
    <row r="2988" spans="1:11" x14ac:dyDescent="0.2">
      <c r="A2988" s="5"/>
      <c r="K2988" s="6"/>
    </row>
    <row r="2989" spans="1:11" x14ac:dyDescent="0.2">
      <c r="A2989" s="5"/>
      <c r="K2989" s="6"/>
    </row>
    <row r="2990" spans="1:11" x14ac:dyDescent="0.2">
      <c r="A2990" s="5"/>
      <c r="K2990" s="6"/>
    </row>
    <row r="2991" spans="1:11" x14ac:dyDescent="0.2">
      <c r="A2991" s="5"/>
      <c r="K2991" s="6"/>
    </row>
    <row r="2992" spans="1:11" x14ac:dyDescent="0.2">
      <c r="A2992" s="5"/>
      <c r="K2992" s="6"/>
    </row>
    <row r="2993" spans="1:11" x14ac:dyDescent="0.2">
      <c r="A2993" s="5"/>
      <c r="K2993" s="6"/>
    </row>
    <row r="2994" spans="1:11" x14ac:dyDescent="0.2">
      <c r="A2994" s="5"/>
      <c r="K2994" s="6"/>
    </row>
    <row r="2995" spans="1:11" x14ac:dyDescent="0.2">
      <c r="A2995" s="5"/>
      <c r="K2995" s="6"/>
    </row>
    <row r="2996" spans="1:11" x14ac:dyDescent="0.2">
      <c r="A2996" s="5"/>
      <c r="K2996" s="6"/>
    </row>
    <row r="2997" spans="1:11" x14ac:dyDescent="0.2">
      <c r="A2997" s="5"/>
      <c r="K2997" s="6"/>
    </row>
    <row r="2998" spans="1:11" x14ac:dyDescent="0.2">
      <c r="A2998" s="5"/>
      <c r="K2998" s="6"/>
    </row>
    <row r="2999" spans="1:11" x14ac:dyDescent="0.2">
      <c r="A2999" s="5"/>
      <c r="K2999" s="6"/>
    </row>
    <row r="3000" spans="1:11" x14ac:dyDescent="0.2">
      <c r="A3000" s="5"/>
      <c r="K3000" s="6"/>
    </row>
    <row r="3001" spans="1:11" x14ac:dyDescent="0.2">
      <c r="A3001" s="5"/>
      <c r="K3001" s="6"/>
    </row>
    <row r="3002" spans="1:11" x14ac:dyDescent="0.2">
      <c r="A3002" s="5"/>
      <c r="K3002" s="6"/>
    </row>
    <row r="3003" spans="1:11" x14ac:dyDescent="0.2">
      <c r="A3003" s="5"/>
      <c r="K3003" s="6"/>
    </row>
    <row r="3004" spans="1:11" x14ac:dyDescent="0.2">
      <c r="A3004" s="5"/>
      <c r="K3004" s="6"/>
    </row>
    <row r="3005" spans="1:11" x14ac:dyDescent="0.2">
      <c r="A3005" s="5"/>
      <c r="K3005" s="6"/>
    </row>
    <row r="3006" spans="1:11" x14ac:dyDescent="0.2">
      <c r="A3006" s="5"/>
      <c r="K3006" s="6"/>
    </row>
    <row r="3007" spans="1:11" x14ac:dyDescent="0.2">
      <c r="A3007" s="5"/>
      <c r="K3007" s="6"/>
    </row>
    <row r="3008" spans="1:11" x14ac:dyDescent="0.2">
      <c r="A3008" s="5"/>
      <c r="K3008" s="6"/>
    </row>
    <row r="3009" spans="1:11" x14ac:dyDescent="0.2">
      <c r="A3009" s="5"/>
      <c r="K3009" s="6"/>
    </row>
    <row r="3010" spans="1:11" x14ac:dyDescent="0.2">
      <c r="A3010" s="5"/>
      <c r="K3010" s="6"/>
    </row>
    <row r="3011" spans="1:11" x14ac:dyDescent="0.2">
      <c r="A3011" s="5"/>
      <c r="K3011" s="6"/>
    </row>
    <row r="3012" spans="1:11" x14ac:dyDescent="0.2">
      <c r="A3012" s="5"/>
      <c r="K3012" s="6"/>
    </row>
    <row r="3013" spans="1:11" x14ac:dyDescent="0.2">
      <c r="A3013" s="5"/>
      <c r="K3013" s="6"/>
    </row>
    <row r="3014" spans="1:11" x14ac:dyDescent="0.2">
      <c r="A3014" s="5"/>
      <c r="K3014" s="6"/>
    </row>
    <row r="3015" spans="1:11" x14ac:dyDescent="0.2">
      <c r="A3015" s="5"/>
      <c r="K3015" s="6"/>
    </row>
    <row r="3016" spans="1:11" x14ac:dyDescent="0.2">
      <c r="A3016" s="5"/>
      <c r="K3016" s="6"/>
    </row>
    <row r="3017" spans="1:11" x14ac:dyDescent="0.2">
      <c r="A3017" s="5"/>
      <c r="K3017" s="6"/>
    </row>
    <row r="3018" spans="1:11" x14ac:dyDescent="0.2">
      <c r="A3018" s="5"/>
      <c r="K3018" s="6"/>
    </row>
    <row r="3019" spans="1:11" x14ac:dyDescent="0.2">
      <c r="A3019" s="5"/>
      <c r="K3019" s="6"/>
    </row>
    <row r="3020" spans="1:11" x14ac:dyDescent="0.2">
      <c r="A3020" s="5"/>
      <c r="K3020" s="6"/>
    </row>
    <row r="3021" spans="1:11" x14ac:dyDescent="0.2">
      <c r="A3021" s="5"/>
      <c r="K3021" s="6"/>
    </row>
    <row r="3022" spans="1:11" x14ac:dyDescent="0.2">
      <c r="A3022" s="5"/>
      <c r="K3022" s="6"/>
    </row>
    <row r="3023" spans="1:11" x14ac:dyDescent="0.2">
      <c r="A3023" s="5"/>
      <c r="K3023" s="6"/>
    </row>
    <row r="3024" spans="1:11" x14ac:dyDescent="0.2">
      <c r="A3024" s="5"/>
      <c r="K3024" s="6"/>
    </row>
    <row r="3025" spans="1:11" x14ac:dyDescent="0.2">
      <c r="A3025" s="5"/>
      <c r="K3025" s="6"/>
    </row>
    <row r="3026" spans="1:11" x14ac:dyDescent="0.2">
      <c r="A3026" s="5"/>
      <c r="K3026" s="6"/>
    </row>
    <row r="3027" spans="1:11" x14ac:dyDescent="0.2">
      <c r="A3027" s="5"/>
      <c r="K3027" s="6"/>
    </row>
    <row r="3028" spans="1:11" x14ac:dyDescent="0.2">
      <c r="A3028" s="5"/>
      <c r="K3028" s="6"/>
    </row>
    <row r="3029" spans="1:11" x14ac:dyDescent="0.2">
      <c r="A3029" s="5"/>
      <c r="K3029" s="6"/>
    </row>
    <row r="3030" spans="1:11" x14ac:dyDescent="0.2">
      <c r="A3030" s="5"/>
      <c r="K3030" s="6"/>
    </row>
    <row r="3031" spans="1:11" x14ac:dyDescent="0.2">
      <c r="A3031" s="5"/>
      <c r="K3031" s="6"/>
    </row>
    <row r="3032" spans="1:11" x14ac:dyDescent="0.2">
      <c r="A3032" s="5"/>
      <c r="K3032" s="6"/>
    </row>
    <row r="3033" spans="1:11" x14ac:dyDescent="0.2">
      <c r="A3033" s="5"/>
      <c r="K3033" s="6"/>
    </row>
    <row r="3034" spans="1:11" x14ac:dyDescent="0.2">
      <c r="A3034" s="5"/>
      <c r="K3034" s="6"/>
    </row>
    <row r="3035" spans="1:11" x14ac:dyDescent="0.2">
      <c r="A3035" s="5"/>
      <c r="K3035" s="6"/>
    </row>
    <row r="3036" spans="1:11" x14ac:dyDescent="0.2">
      <c r="A3036" s="5"/>
      <c r="K3036" s="6"/>
    </row>
    <row r="3037" spans="1:11" x14ac:dyDescent="0.2">
      <c r="A3037" s="5"/>
      <c r="K3037" s="6"/>
    </row>
    <row r="3038" spans="1:11" x14ac:dyDescent="0.2">
      <c r="A3038" s="5"/>
      <c r="K3038" s="6"/>
    </row>
    <row r="3039" spans="1:11" x14ac:dyDescent="0.2">
      <c r="A3039" s="5"/>
      <c r="K3039" s="6"/>
    </row>
    <row r="3040" spans="1:11" x14ac:dyDescent="0.2">
      <c r="A3040" s="5"/>
      <c r="K3040" s="6"/>
    </row>
    <row r="3041" spans="1:11" x14ac:dyDescent="0.2">
      <c r="A3041" s="5"/>
      <c r="K3041" s="6"/>
    </row>
    <row r="3042" spans="1:11" x14ac:dyDescent="0.2">
      <c r="A3042" s="5"/>
      <c r="K3042" s="6"/>
    </row>
    <row r="3043" spans="1:11" x14ac:dyDescent="0.2">
      <c r="A3043" s="5"/>
      <c r="K3043" s="6"/>
    </row>
    <row r="3044" spans="1:11" x14ac:dyDescent="0.2">
      <c r="A3044" s="5"/>
      <c r="K3044" s="6"/>
    </row>
    <row r="3045" spans="1:11" x14ac:dyDescent="0.2">
      <c r="A3045" s="5"/>
      <c r="K3045" s="6"/>
    </row>
    <row r="3046" spans="1:11" x14ac:dyDescent="0.2">
      <c r="A3046" s="5"/>
      <c r="K3046" s="6"/>
    </row>
    <row r="3047" spans="1:11" x14ac:dyDescent="0.2">
      <c r="A3047" s="5"/>
      <c r="K3047" s="6"/>
    </row>
    <row r="3048" spans="1:11" x14ac:dyDescent="0.2">
      <c r="A3048" s="5"/>
      <c r="K3048" s="6"/>
    </row>
    <row r="3049" spans="1:11" x14ac:dyDescent="0.2">
      <c r="A3049" s="5"/>
      <c r="K3049" s="6"/>
    </row>
    <row r="3050" spans="1:11" x14ac:dyDescent="0.2">
      <c r="A3050" s="5"/>
      <c r="K3050" s="6"/>
    </row>
    <row r="3051" spans="1:11" x14ac:dyDescent="0.2">
      <c r="A3051" s="5"/>
      <c r="K3051" s="6"/>
    </row>
    <row r="3052" spans="1:11" x14ac:dyDescent="0.2">
      <c r="A3052" s="5"/>
      <c r="K3052" s="6"/>
    </row>
    <row r="3053" spans="1:11" x14ac:dyDescent="0.2">
      <c r="A3053" s="5"/>
      <c r="K3053" s="6"/>
    </row>
    <row r="3054" spans="1:11" x14ac:dyDescent="0.2">
      <c r="A3054" s="5"/>
      <c r="K3054" s="6"/>
    </row>
    <row r="3055" spans="1:11" x14ac:dyDescent="0.2">
      <c r="A3055" s="5"/>
      <c r="K3055" s="6"/>
    </row>
    <row r="3056" spans="1:11" x14ac:dyDescent="0.2">
      <c r="A3056" s="5"/>
      <c r="K3056" s="6"/>
    </row>
    <row r="3057" spans="1:11" x14ac:dyDescent="0.2">
      <c r="A3057" s="5"/>
      <c r="K3057" s="6"/>
    </row>
    <row r="3058" spans="1:11" x14ac:dyDescent="0.2">
      <c r="A3058" s="5"/>
      <c r="K3058" s="6"/>
    </row>
    <row r="3059" spans="1:11" x14ac:dyDescent="0.2">
      <c r="A3059" s="5"/>
      <c r="K3059" s="6"/>
    </row>
    <row r="3060" spans="1:11" x14ac:dyDescent="0.2">
      <c r="A3060" s="5"/>
      <c r="K3060" s="6"/>
    </row>
    <row r="3061" spans="1:11" x14ac:dyDescent="0.2">
      <c r="A3061" s="5"/>
      <c r="K3061" s="6"/>
    </row>
    <row r="3062" spans="1:11" x14ac:dyDescent="0.2">
      <c r="A3062" s="5"/>
      <c r="K3062" s="6"/>
    </row>
    <row r="3063" spans="1:11" x14ac:dyDescent="0.2">
      <c r="A3063" s="5"/>
      <c r="K3063" s="6"/>
    </row>
    <row r="3064" spans="1:11" x14ac:dyDescent="0.2">
      <c r="A3064" s="5"/>
      <c r="K3064" s="6"/>
    </row>
    <row r="3065" spans="1:11" x14ac:dyDescent="0.2">
      <c r="A3065" s="5"/>
      <c r="K3065" s="6"/>
    </row>
    <row r="3066" spans="1:11" x14ac:dyDescent="0.2">
      <c r="A3066" s="5"/>
      <c r="K3066" s="6"/>
    </row>
    <row r="3067" spans="1:11" x14ac:dyDescent="0.2">
      <c r="A3067" s="5"/>
      <c r="K3067" s="6"/>
    </row>
    <row r="3068" spans="1:11" x14ac:dyDescent="0.2">
      <c r="A3068" s="5"/>
      <c r="K3068" s="6"/>
    </row>
    <row r="3069" spans="1:11" x14ac:dyDescent="0.2">
      <c r="A3069" s="5"/>
      <c r="K3069" s="6"/>
    </row>
    <row r="3070" spans="1:11" x14ac:dyDescent="0.2">
      <c r="A3070" s="5"/>
      <c r="K3070" s="6"/>
    </row>
    <row r="3071" spans="1:11" x14ac:dyDescent="0.2">
      <c r="A3071" s="5"/>
      <c r="K3071" s="6"/>
    </row>
    <row r="3072" spans="1:11" x14ac:dyDescent="0.2">
      <c r="A3072" s="5"/>
      <c r="K3072" s="6"/>
    </row>
    <row r="3073" spans="1:11" x14ac:dyDescent="0.2">
      <c r="A3073" s="5"/>
      <c r="K3073" s="6"/>
    </row>
    <row r="3074" spans="1:11" x14ac:dyDescent="0.2">
      <c r="A3074" s="5"/>
      <c r="K3074" s="6"/>
    </row>
    <row r="3075" spans="1:11" x14ac:dyDescent="0.2">
      <c r="A3075" s="5"/>
      <c r="K3075" s="6"/>
    </row>
    <row r="3076" spans="1:11" x14ac:dyDescent="0.2">
      <c r="A3076" s="5"/>
      <c r="K3076" s="6"/>
    </row>
    <row r="3077" spans="1:11" x14ac:dyDescent="0.2">
      <c r="A3077" s="5"/>
      <c r="K3077" s="6"/>
    </row>
    <row r="3078" spans="1:11" x14ac:dyDescent="0.2">
      <c r="A3078" s="5"/>
      <c r="K3078" s="6"/>
    </row>
    <row r="3079" spans="1:11" x14ac:dyDescent="0.2">
      <c r="A3079" s="5"/>
      <c r="K3079" s="6"/>
    </row>
    <row r="3080" spans="1:11" x14ac:dyDescent="0.2">
      <c r="A3080" s="5"/>
      <c r="K3080" s="6"/>
    </row>
    <row r="3081" spans="1:11" x14ac:dyDescent="0.2">
      <c r="A3081" s="5"/>
      <c r="K3081" s="6"/>
    </row>
    <row r="3082" spans="1:11" x14ac:dyDescent="0.2">
      <c r="A3082" s="5"/>
      <c r="K3082" s="6"/>
    </row>
    <row r="3083" spans="1:11" x14ac:dyDescent="0.2">
      <c r="A3083" s="5"/>
      <c r="K3083" s="6"/>
    </row>
    <row r="3084" spans="1:11" x14ac:dyDescent="0.2">
      <c r="A3084" s="5"/>
      <c r="K3084" s="6"/>
    </row>
    <row r="3085" spans="1:11" x14ac:dyDescent="0.2">
      <c r="A3085" s="5"/>
      <c r="K3085" s="6"/>
    </row>
    <row r="3086" spans="1:11" x14ac:dyDescent="0.2">
      <c r="A3086" s="5"/>
      <c r="K3086" s="6"/>
    </row>
    <row r="3087" spans="1:11" x14ac:dyDescent="0.2">
      <c r="A3087" s="5"/>
      <c r="K3087" s="6"/>
    </row>
    <row r="3088" spans="1:11" x14ac:dyDescent="0.2">
      <c r="A3088" s="5"/>
      <c r="K3088" s="6"/>
    </row>
    <row r="3089" spans="1:11" x14ac:dyDescent="0.2">
      <c r="A3089" s="5"/>
      <c r="K3089" s="6"/>
    </row>
    <row r="3090" spans="1:11" x14ac:dyDescent="0.2">
      <c r="A3090" s="5"/>
      <c r="K3090" s="6"/>
    </row>
    <row r="3091" spans="1:11" x14ac:dyDescent="0.2">
      <c r="A3091" s="5"/>
      <c r="K3091" s="6"/>
    </row>
    <row r="3092" spans="1:11" x14ac:dyDescent="0.2">
      <c r="A3092" s="5"/>
      <c r="K3092" s="6"/>
    </row>
    <row r="3093" spans="1:11" x14ac:dyDescent="0.2">
      <c r="A3093" s="5"/>
      <c r="K3093" s="6"/>
    </row>
    <row r="3094" spans="1:11" x14ac:dyDescent="0.2">
      <c r="A3094" s="5"/>
      <c r="K3094" s="6"/>
    </row>
    <row r="3095" spans="1:11" x14ac:dyDescent="0.2">
      <c r="A3095" s="5"/>
      <c r="K3095" s="6"/>
    </row>
    <row r="3096" spans="1:11" x14ac:dyDescent="0.2">
      <c r="A3096" s="5"/>
      <c r="K3096" s="6"/>
    </row>
    <row r="3097" spans="1:11" x14ac:dyDescent="0.2">
      <c r="A3097" s="5"/>
      <c r="K3097" s="6"/>
    </row>
    <row r="3098" spans="1:11" x14ac:dyDescent="0.2">
      <c r="A3098" s="5"/>
      <c r="K3098" s="6"/>
    </row>
    <row r="3099" spans="1:11" x14ac:dyDescent="0.2">
      <c r="A3099" s="5"/>
      <c r="K3099" s="6"/>
    </row>
    <row r="3100" spans="1:11" x14ac:dyDescent="0.2">
      <c r="A3100" s="5"/>
      <c r="K3100" s="6"/>
    </row>
    <row r="3101" spans="1:11" x14ac:dyDescent="0.2">
      <c r="A3101" s="5"/>
      <c r="K3101" s="6"/>
    </row>
    <row r="3102" spans="1:11" x14ac:dyDescent="0.2">
      <c r="A3102" s="5"/>
      <c r="K3102" s="6"/>
    </row>
    <row r="3103" spans="1:11" x14ac:dyDescent="0.2">
      <c r="A3103" s="5"/>
      <c r="K3103" s="6"/>
    </row>
    <row r="3104" spans="1:11" x14ac:dyDescent="0.2">
      <c r="A3104" s="5"/>
      <c r="K3104" s="6"/>
    </row>
    <row r="3105" spans="1:11" x14ac:dyDescent="0.2">
      <c r="A3105" s="5"/>
      <c r="K3105" s="6"/>
    </row>
    <row r="3106" spans="1:11" x14ac:dyDescent="0.2">
      <c r="A3106" s="5"/>
      <c r="K3106" s="6"/>
    </row>
    <row r="3107" spans="1:11" x14ac:dyDescent="0.2">
      <c r="A3107" s="5"/>
      <c r="K3107" s="6"/>
    </row>
    <row r="3108" spans="1:11" x14ac:dyDescent="0.2">
      <c r="A3108" s="5"/>
      <c r="K3108" s="6"/>
    </row>
    <row r="3109" spans="1:11" x14ac:dyDescent="0.2">
      <c r="A3109" s="5"/>
      <c r="K3109" s="6"/>
    </row>
    <row r="3110" spans="1:11" x14ac:dyDescent="0.2">
      <c r="A3110" s="5"/>
      <c r="K3110" s="6"/>
    </row>
    <row r="3111" spans="1:11" x14ac:dyDescent="0.2">
      <c r="A3111" s="5"/>
      <c r="K3111" s="6"/>
    </row>
    <row r="3112" spans="1:11" x14ac:dyDescent="0.2">
      <c r="A3112" s="5"/>
      <c r="K3112" s="6"/>
    </row>
    <row r="3113" spans="1:11" x14ac:dyDescent="0.2">
      <c r="A3113" s="5"/>
      <c r="K3113" s="6"/>
    </row>
    <row r="3114" spans="1:11" x14ac:dyDescent="0.2">
      <c r="A3114" s="5"/>
      <c r="K3114" s="6"/>
    </row>
    <row r="3115" spans="1:11" x14ac:dyDescent="0.2">
      <c r="A3115" s="5"/>
      <c r="K3115" s="6"/>
    </row>
    <row r="3116" spans="1:11" x14ac:dyDescent="0.2">
      <c r="A3116" s="5"/>
      <c r="K3116" s="6"/>
    </row>
    <row r="3117" spans="1:11" x14ac:dyDescent="0.2">
      <c r="A3117" s="5"/>
      <c r="K3117" s="6"/>
    </row>
    <row r="3118" spans="1:11" x14ac:dyDescent="0.2">
      <c r="A3118" s="5"/>
      <c r="K3118" s="6"/>
    </row>
    <row r="3119" spans="1:11" x14ac:dyDescent="0.2">
      <c r="A3119" s="5"/>
      <c r="K3119" s="6"/>
    </row>
    <row r="3120" spans="1:11" x14ac:dyDescent="0.2">
      <c r="A3120" s="5"/>
      <c r="K3120" s="6"/>
    </row>
    <row r="3121" spans="1:11" x14ac:dyDescent="0.2">
      <c r="A3121" s="5"/>
      <c r="K3121" s="6"/>
    </row>
    <row r="3122" spans="1:11" x14ac:dyDescent="0.2">
      <c r="A3122" s="5"/>
      <c r="K3122" s="6"/>
    </row>
    <row r="3123" spans="1:11" x14ac:dyDescent="0.2">
      <c r="A3123" s="5"/>
      <c r="K3123" s="6"/>
    </row>
    <row r="3124" spans="1:11" x14ac:dyDescent="0.2">
      <c r="A3124" s="5"/>
      <c r="K3124" s="6"/>
    </row>
    <row r="3125" spans="1:11" x14ac:dyDescent="0.2">
      <c r="A3125" s="5"/>
      <c r="K3125" s="6"/>
    </row>
    <row r="3126" spans="1:11" x14ac:dyDescent="0.2">
      <c r="A3126" s="5"/>
      <c r="K3126" s="6"/>
    </row>
    <row r="3127" spans="1:11" x14ac:dyDescent="0.2">
      <c r="A3127" s="5"/>
      <c r="K3127" s="6"/>
    </row>
    <row r="3128" spans="1:11" x14ac:dyDescent="0.2">
      <c r="A3128" s="5"/>
      <c r="K3128" s="6"/>
    </row>
    <row r="3129" spans="1:11" x14ac:dyDescent="0.2">
      <c r="A3129" s="5"/>
      <c r="K3129" s="6"/>
    </row>
    <row r="3130" spans="1:11" x14ac:dyDescent="0.2">
      <c r="A3130" s="5"/>
      <c r="K3130" s="6"/>
    </row>
    <row r="3131" spans="1:11" x14ac:dyDescent="0.2">
      <c r="A3131" s="5"/>
      <c r="K3131" s="6"/>
    </row>
    <row r="3132" spans="1:11" x14ac:dyDescent="0.2">
      <c r="A3132" s="5"/>
      <c r="K3132" s="6"/>
    </row>
    <row r="3133" spans="1:11" x14ac:dyDescent="0.2">
      <c r="A3133" s="5"/>
      <c r="K3133" s="6"/>
    </row>
    <row r="3134" spans="1:11" x14ac:dyDescent="0.2">
      <c r="A3134" s="5"/>
      <c r="K3134" s="6"/>
    </row>
    <row r="3135" spans="1:11" x14ac:dyDescent="0.2">
      <c r="A3135" s="5"/>
      <c r="K3135" s="6"/>
    </row>
    <row r="3136" spans="1:11" x14ac:dyDescent="0.2">
      <c r="A3136" s="5"/>
      <c r="K3136" s="6"/>
    </row>
    <row r="3137" spans="1:11" x14ac:dyDescent="0.2">
      <c r="A3137" s="5"/>
      <c r="K3137" s="6"/>
    </row>
    <row r="3138" spans="1:11" x14ac:dyDescent="0.2">
      <c r="A3138" s="5"/>
      <c r="K3138" s="6"/>
    </row>
    <row r="3139" spans="1:11" x14ac:dyDescent="0.2">
      <c r="A3139" s="5"/>
      <c r="K3139" s="6"/>
    </row>
    <row r="3140" spans="1:11" x14ac:dyDescent="0.2">
      <c r="A3140" s="5"/>
      <c r="K3140" s="6"/>
    </row>
    <row r="3141" spans="1:11" x14ac:dyDescent="0.2">
      <c r="A3141" s="5"/>
      <c r="K3141" s="6"/>
    </row>
    <row r="3142" spans="1:11" x14ac:dyDescent="0.2">
      <c r="A3142" s="5"/>
      <c r="K3142" s="6"/>
    </row>
    <row r="3143" spans="1:11" x14ac:dyDescent="0.2">
      <c r="A3143" s="5"/>
      <c r="K3143" s="6"/>
    </row>
    <row r="3144" spans="1:11" x14ac:dyDescent="0.2">
      <c r="A3144" s="5"/>
      <c r="K3144" s="6"/>
    </row>
    <row r="3145" spans="1:11" x14ac:dyDescent="0.2">
      <c r="A3145" s="5"/>
      <c r="K3145" s="6"/>
    </row>
    <row r="3146" spans="1:11" x14ac:dyDescent="0.2">
      <c r="A3146" s="5"/>
      <c r="K3146" s="6"/>
    </row>
    <row r="3147" spans="1:11" x14ac:dyDescent="0.2">
      <c r="A3147" s="5"/>
      <c r="K3147" s="6"/>
    </row>
    <row r="3148" spans="1:11" x14ac:dyDescent="0.2">
      <c r="A3148" s="5"/>
      <c r="K3148" s="6"/>
    </row>
    <row r="3149" spans="1:11" x14ac:dyDescent="0.2">
      <c r="A3149" s="5"/>
      <c r="K3149" s="6"/>
    </row>
    <row r="3150" spans="1:11" x14ac:dyDescent="0.2">
      <c r="A3150" s="5"/>
      <c r="K3150" s="6"/>
    </row>
    <row r="3151" spans="1:11" x14ac:dyDescent="0.2">
      <c r="A3151" s="5"/>
      <c r="K3151" s="6"/>
    </row>
    <row r="3152" spans="1:11" x14ac:dyDescent="0.2">
      <c r="A3152" s="5"/>
      <c r="K3152" s="6"/>
    </row>
    <row r="3153" spans="1:11" x14ac:dyDescent="0.2">
      <c r="A3153" s="5"/>
      <c r="K3153" s="6"/>
    </row>
    <row r="3154" spans="1:11" x14ac:dyDescent="0.2">
      <c r="A3154" s="5"/>
      <c r="K3154" s="6"/>
    </row>
    <row r="3155" spans="1:11" x14ac:dyDescent="0.2">
      <c r="A3155" s="5"/>
      <c r="K3155" s="6"/>
    </row>
    <row r="3156" spans="1:11" x14ac:dyDescent="0.2">
      <c r="A3156" s="5"/>
      <c r="K3156" s="6"/>
    </row>
    <row r="3157" spans="1:11" x14ac:dyDescent="0.2">
      <c r="A3157" s="5"/>
      <c r="K3157" s="6"/>
    </row>
    <row r="3158" spans="1:11" x14ac:dyDescent="0.2">
      <c r="A3158" s="5"/>
      <c r="K3158" s="6"/>
    </row>
    <row r="3159" spans="1:11" x14ac:dyDescent="0.2">
      <c r="A3159" s="5"/>
      <c r="K3159" s="6"/>
    </row>
    <row r="3160" spans="1:11" x14ac:dyDescent="0.2">
      <c r="A3160" s="5"/>
      <c r="K3160" s="6"/>
    </row>
    <row r="3161" spans="1:11" x14ac:dyDescent="0.2">
      <c r="A3161" s="5"/>
      <c r="K3161" s="6"/>
    </row>
    <row r="3162" spans="1:11" x14ac:dyDescent="0.2">
      <c r="A3162" s="5"/>
      <c r="K3162" s="6"/>
    </row>
    <row r="3163" spans="1:11" x14ac:dyDescent="0.2">
      <c r="A3163" s="5"/>
      <c r="K3163" s="6"/>
    </row>
    <row r="3164" spans="1:11" x14ac:dyDescent="0.2">
      <c r="A3164" s="5"/>
      <c r="K3164" s="6"/>
    </row>
    <row r="3165" spans="1:11" x14ac:dyDescent="0.2">
      <c r="A3165" s="5"/>
      <c r="K3165" s="6"/>
    </row>
    <row r="3166" spans="1:11" x14ac:dyDescent="0.2">
      <c r="A3166" s="5"/>
      <c r="K3166" s="6"/>
    </row>
    <row r="3167" spans="1:11" x14ac:dyDescent="0.2">
      <c r="A3167" s="5"/>
      <c r="K3167" s="6"/>
    </row>
    <row r="3168" spans="1:11" x14ac:dyDescent="0.2">
      <c r="A3168" s="5"/>
      <c r="K3168" s="6"/>
    </row>
    <row r="3169" spans="1:11" x14ac:dyDescent="0.2">
      <c r="A3169" s="5"/>
      <c r="K3169" s="6"/>
    </row>
    <row r="3170" spans="1:11" x14ac:dyDescent="0.2">
      <c r="A3170" s="5"/>
      <c r="K3170" s="6"/>
    </row>
    <row r="3171" spans="1:11" x14ac:dyDescent="0.2">
      <c r="A3171" s="5"/>
      <c r="K3171" s="6"/>
    </row>
    <row r="3172" spans="1:11" x14ac:dyDescent="0.2">
      <c r="A3172" s="5"/>
      <c r="K3172" s="6"/>
    </row>
    <row r="3173" spans="1:11" x14ac:dyDescent="0.2">
      <c r="A3173" s="5"/>
      <c r="K3173" s="6"/>
    </row>
    <row r="3174" spans="1:11" x14ac:dyDescent="0.2">
      <c r="A3174" s="5"/>
      <c r="K3174" s="6"/>
    </row>
    <row r="3175" spans="1:11" x14ac:dyDescent="0.2">
      <c r="A3175" s="5"/>
      <c r="K3175" s="6"/>
    </row>
    <row r="3176" spans="1:11" x14ac:dyDescent="0.2">
      <c r="A3176" s="5"/>
      <c r="K3176" s="6"/>
    </row>
    <row r="3177" spans="1:11" x14ac:dyDescent="0.2">
      <c r="A3177" s="5"/>
      <c r="K3177" s="6"/>
    </row>
    <row r="3178" spans="1:11" x14ac:dyDescent="0.2">
      <c r="A3178" s="5"/>
      <c r="K3178" s="6"/>
    </row>
    <row r="3179" spans="1:11" x14ac:dyDescent="0.2">
      <c r="A3179" s="5"/>
      <c r="K3179" s="6"/>
    </row>
    <row r="3180" spans="1:11" x14ac:dyDescent="0.2">
      <c r="A3180" s="5"/>
      <c r="K3180" s="6"/>
    </row>
    <row r="3181" spans="1:11" x14ac:dyDescent="0.2">
      <c r="A3181" s="5"/>
      <c r="K3181" s="6"/>
    </row>
    <row r="3182" spans="1:11" x14ac:dyDescent="0.2">
      <c r="A3182" s="5"/>
      <c r="K3182" s="6"/>
    </row>
    <row r="3183" spans="1:11" x14ac:dyDescent="0.2">
      <c r="A3183" s="5"/>
      <c r="K3183" s="6"/>
    </row>
    <row r="3184" spans="1:11" x14ac:dyDescent="0.2">
      <c r="A3184" s="5"/>
      <c r="K3184" s="6"/>
    </row>
    <row r="3185" spans="1:11" x14ac:dyDescent="0.2">
      <c r="A3185" s="5"/>
      <c r="K3185" s="6"/>
    </row>
    <row r="3186" spans="1:11" x14ac:dyDescent="0.2">
      <c r="A3186" s="5"/>
      <c r="K3186" s="6"/>
    </row>
    <row r="3187" spans="1:11" x14ac:dyDescent="0.2">
      <c r="A3187" s="5"/>
      <c r="K3187" s="6"/>
    </row>
    <row r="3188" spans="1:11" x14ac:dyDescent="0.2">
      <c r="A3188" s="5"/>
      <c r="K3188" s="6"/>
    </row>
    <row r="3189" spans="1:11" x14ac:dyDescent="0.2">
      <c r="A3189" s="5"/>
      <c r="K3189" s="6"/>
    </row>
    <row r="3190" spans="1:11" x14ac:dyDescent="0.2">
      <c r="A3190" s="5"/>
      <c r="K3190" s="6"/>
    </row>
    <row r="3191" spans="1:11" x14ac:dyDescent="0.2">
      <c r="A3191" s="5"/>
      <c r="K3191" s="6"/>
    </row>
    <row r="3192" spans="1:11" x14ac:dyDescent="0.2">
      <c r="A3192" s="5"/>
      <c r="K3192" s="6"/>
    </row>
    <row r="3193" spans="1:11" x14ac:dyDescent="0.2">
      <c r="A3193" s="5"/>
      <c r="K3193" s="6"/>
    </row>
    <row r="3194" spans="1:11" x14ac:dyDescent="0.2">
      <c r="A3194" s="5"/>
      <c r="K3194" s="6"/>
    </row>
    <row r="3195" spans="1:11" x14ac:dyDescent="0.2">
      <c r="A3195" s="5"/>
      <c r="K3195" s="6"/>
    </row>
    <row r="3196" spans="1:11" x14ac:dyDescent="0.2">
      <c r="A3196" s="5"/>
      <c r="K3196" s="6"/>
    </row>
    <row r="3197" spans="1:11" x14ac:dyDescent="0.2">
      <c r="A3197" s="5"/>
      <c r="K3197" s="6"/>
    </row>
    <row r="3198" spans="1:11" x14ac:dyDescent="0.2">
      <c r="A3198" s="5"/>
      <c r="K3198" s="6"/>
    </row>
    <row r="3199" spans="1:11" x14ac:dyDescent="0.2">
      <c r="A3199" s="5"/>
      <c r="K3199" s="6"/>
    </row>
    <row r="3200" spans="1:11" x14ac:dyDescent="0.2">
      <c r="A3200" s="5"/>
      <c r="K3200" s="6"/>
    </row>
    <row r="3201" spans="1:11" x14ac:dyDescent="0.2">
      <c r="A3201" s="5"/>
      <c r="K3201" s="6"/>
    </row>
    <row r="3202" spans="1:11" x14ac:dyDescent="0.2">
      <c r="A3202" s="5"/>
      <c r="K3202" s="6"/>
    </row>
    <row r="3203" spans="1:11" x14ac:dyDescent="0.2">
      <c r="A3203" s="5"/>
      <c r="K3203" s="6"/>
    </row>
    <row r="3204" spans="1:11" x14ac:dyDescent="0.2">
      <c r="A3204" s="5"/>
      <c r="K3204" s="6"/>
    </row>
    <row r="3205" spans="1:11" x14ac:dyDescent="0.2">
      <c r="A3205" s="5"/>
      <c r="K3205" s="6"/>
    </row>
    <row r="3206" spans="1:11" x14ac:dyDescent="0.2">
      <c r="A3206" s="5"/>
      <c r="K3206" s="6"/>
    </row>
    <row r="3207" spans="1:11" x14ac:dyDescent="0.2">
      <c r="A3207" s="5"/>
      <c r="K3207" s="6"/>
    </row>
    <row r="3208" spans="1:11" x14ac:dyDescent="0.2">
      <c r="A3208" s="5"/>
      <c r="K3208" s="6"/>
    </row>
    <row r="3209" spans="1:11" x14ac:dyDescent="0.2">
      <c r="A3209" s="5"/>
      <c r="K3209" s="6"/>
    </row>
    <row r="3210" spans="1:11" x14ac:dyDescent="0.2">
      <c r="A3210" s="5"/>
      <c r="K3210" s="6"/>
    </row>
    <row r="3211" spans="1:11" x14ac:dyDescent="0.2">
      <c r="A3211" s="5"/>
      <c r="K3211" s="6"/>
    </row>
    <row r="3212" spans="1:11" x14ac:dyDescent="0.2">
      <c r="A3212" s="5"/>
      <c r="K3212" s="6"/>
    </row>
    <row r="3213" spans="1:11" x14ac:dyDescent="0.2">
      <c r="A3213" s="5"/>
      <c r="K3213" s="6"/>
    </row>
    <row r="3214" spans="1:11" x14ac:dyDescent="0.2">
      <c r="A3214" s="5"/>
      <c r="K3214" s="6"/>
    </row>
    <row r="3215" spans="1:11" x14ac:dyDescent="0.2">
      <c r="A3215" s="5"/>
      <c r="K3215" s="6"/>
    </row>
    <row r="3216" spans="1:11" x14ac:dyDescent="0.2">
      <c r="A3216" s="5"/>
      <c r="K3216" s="6"/>
    </row>
    <row r="3217" spans="1:11" x14ac:dyDescent="0.2">
      <c r="A3217" s="5"/>
      <c r="K3217" s="6"/>
    </row>
    <row r="3218" spans="1:11" x14ac:dyDescent="0.2">
      <c r="A3218" s="5"/>
      <c r="K3218" s="6"/>
    </row>
    <row r="3219" spans="1:11" x14ac:dyDescent="0.2">
      <c r="A3219" s="5"/>
      <c r="K3219" s="6"/>
    </row>
    <row r="3220" spans="1:11" x14ac:dyDescent="0.2">
      <c r="A3220" s="5"/>
      <c r="K3220" s="6"/>
    </row>
    <row r="3221" spans="1:11" x14ac:dyDescent="0.2">
      <c r="A3221" s="5"/>
      <c r="K3221" s="6"/>
    </row>
    <row r="3222" spans="1:11" x14ac:dyDescent="0.2">
      <c r="A3222" s="5"/>
      <c r="K3222" s="6"/>
    </row>
    <row r="3223" spans="1:11" x14ac:dyDescent="0.2">
      <c r="A3223" s="5"/>
      <c r="K3223" s="6"/>
    </row>
    <row r="3224" spans="1:11" x14ac:dyDescent="0.2">
      <c r="A3224" s="5"/>
      <c r="K3224" s="6"/>
    </row>
    <row r="3225" spans="1:11" x14ac:dyDescent="0.2">
      <c r="A3225" s="5"/>
      <c r="K3225" s="6"/>
    </row>
    <row r="3226" spans="1:11" x14ac:dyDescent="0.2">
      <c r="A3226" s="5"/>
      <c r="K3226" s="6"/>
    </row>
    <row r="3227" spans="1:11" x14ac:dyDescent="0.2">
      <c r="A3227" s="5"/>
      <c r="K3227" s="6"/>
    </row>
    <row r="3228" spans="1:11" x14ac:dyDescent="0.2">
      <c r="A3228" s="5"/>
      <c r="K3228" s="6"/>
    </row>
    <row r="3229" spans="1:11" x14ac:dyDescent="0.2">
      <c r="A3229" s="5"/>
      <c r="K3229" s="6"/>
    </row>
    <row r="3230" spans="1:11" x14ac:dyDescent="0.2">
      <c r="A3230" s="5"/>
      <c r="K3230" s="6"/>
    </row>
    <row r="3231" spans="1:11" x14ac:dyDescent="0.2">
      <c r="A3231" s="5"/>
      <c r="K3231" s="6"/>
    </row>
    <row r="3232" spans="1:11" x14ac:dyDescent="0.2">
      <c r="A3232" s="5"/>
      <c r="K3232" s="6"/>
    </row>
    <row r="3233" spans="1:11" x14ac:dyDescent="0.2">
      <c r="A3233" s="5"/>
      <c r="K3233" s="6"/>
    </row>
    <row r="3234" spans="1:11" x14ac:dyDescent="0.2">
      <c r="A3234" s="5"/>
      <c r="K3234" s="6"/>
    </row>
    <row r="3235" spans="1:11" x14ac:dyDescent="0.2">
      <c r="A3235" s="5"/>
      <c r="K3235" s="6"/>
    </row>
    <row r="3236" spans="1:11" x14ac:dyDescent="0.2">
      <c r="A3236" s="5"/>
      <c r="K3236" s="6"/>
    </row>
    <row r="3237" spans="1:11" x14ac:dyDescent="0.2">
      <c r="A3237" s="5"/>
      <c r="K3237" s="6"/>
    </row>
    <row r="3238" spans="1:11" x14ac:dyDescent="0.2">
      <c r="A3238" s="5"/>
      <c r="K3238" s="6"/>
    </row>
    <row r="3239" spans="1:11" x14ac:dyDescent="0.2">
      <c r="A3239" s="5"/>
      <c r="K3239" s="6"/>
    </row>
    <row r="3240" spans="1:11" x14ac:dyDescent="0.2">
      <c r="A3240" s="5"/>
      <c r="K3240" s="6"/>
    </row>
    <row r="3241" spans="1:11" x14ac:dyDescent="0.2">
      <c r="A3241" s="5"/>
      <c r="K3241" s="6"/>
    </row>
    <row r="3242" spans="1:11" x14ac:dyDescent="0.2">
      <c r="A3242" s="5"/>
      <c r="K3242" s="6"/>
    </row>
    <row r="3243" spans="1:11" x14ac:dyDescent="0.2">
      <c r="A3243" s="5"/>
      <c r="K3243" s="6"/>
    </row>
    <row r="3244" spans="1:11" x14ac:dyDescent="0.2">
      <c r="A3244" s="5"/>
      <c r="K3244" s="6"/>
    </row>
    <row r="3245" spans="1:11" x14ac:dyDescent="0.2">
      <c r="A3245" s="5"/>
      <c r="K3245" s="6"/>
    </row>
    <row r="3246" spans="1:11" x14ac:dyDescent="0.2">
      <c r="A3246" s="5"/>
      <c r="K3246" s="6"/>
    </row>
    <row r="3247" spans="1:11" x14ac:dyDescent="0.2">
      <c r="A3247" s="5"/>
      <c r="K3247" s="6"/>
    </row>
    <row r="3248" spans="1:11" x14ac:dyDescent="0.2">
      <c r="A3248" s="5"/>
      <c r="K3248" s="6"/>
    </row>
    <row r="3249" spans="1:11" x14ac:dyDescent="0.2">
      <c r="A3249" s="5"/>
      <c r="K3249" s="6"/>
    </row>
    <row r="3250" spans="1:11" x14ac:dyDescent="0.2">
      <c r="A3250" s="5"/>
      <c r="K3250" s="6"/>
    </row>
    <row r="3251" spans="1:11" x14ac:dyDescent="0.2">
      <c r="A3251" s="5"/>
      <c r="K3251" s="6"/>
    </row>
    <row r="3252" spans="1:11" x14ac:dyDescent="0.2">
      <c r="A3252" s="5"/>
      <c r="K3252" s="6"/>
    </row>
    <row r="3253" spans="1:11" x14ac:dyDescent="0.2">
      <c r="A3253" s="5"/>
      <c r="K3253" s="6"/>
    </row>
    <row r="3254" spans="1:11" x14ac:dyDescent="0.2">
      <c r="A3254" s="5"/>
      <c r="K3254" s="6"/>
    </row>
    <row r="3255" spans="1:11" x14ac:dyDescent="0.2">
      <c r="A3255" s="5"/>
      <c r="K3255" s="6"/>
    </row>
    <row r="3256" spans="1:11" x14ac:dyDescent="0.2">
      <c r="A3256" s="5"/>
      <c r="K3256" s="6"/>
    </row>
    <row r="3257" spans="1:11" x14ac:dyDescent="0.2">
      <c r="A3257" s="5"/>
      <c r="K3257" s="6"/>
    </row>
    <row r="3258" spans="1:11" x14ac:dyDescent="0.2">
      <c r="A3258" s="5"/>
      <c r="K3258" s="6"/>
    </row>
    <row r="3259" spans="1:11" x14ac:dyDescent="0.2">
      <c r="A3259" s="5"/>
      <c r="K3259" s="6"/>
    </row>
    <row r="3260" spans="1:11" x14ac:dyDescent="0.2">
      <c r="A3260" s="5"/>
      <c r="K3260" s="6"/>
    </row>
    <row r="3261" spans="1:11" x14ac:dyDescent="0.2">
      <c r="A3261" s="5"/>
      <c r="K3261" s="6"/>
    </row>
    <row r="3262" spans="1:11" x14ac:dyDescent="0.2">
      <c r="A3262" s="5"/>
      <c r="K3262" s="6"/>
    </row>
    <row r="3263" spans="1:11" x14ac:dyDescent="0.2">
      <c r="A3263" s="5"/>
      <c r="K3263" s="6"/>
    </row>
    <row r="3264" spans="1:11" x14ac:dyDescent="0.2">
      <c r="A3264" s="5"/>
      <c r="K3264" s="6"/>
    </row>
    <row r="3265" spans="1:11" x14ac:dyDescent="0.2">
      <c r="A3265" s="5"/>
      <c r="K3265" s="6"/>
    </row>
    <row r="3266" spans="1:11" x14ac:dyDescent="0.2">
      <c r="A3266" s="5"/>
      <c r="K3266" s="6"/>
    </row>
    <row r="3267" spans="1:11" x14ac:dyDescent="0.2">
      <c r="A3267" s="5"/>
      <c r="K3267" s="6"/>
    </row>
    <row r="3268" spans="1:11" x14ac:dyDescent="0.2">
      <c r="A3268" s="5"/>
      <c r="K3268" s="6"/>
    </row>
    <row r="3269" spans="1:11" x14ac:dyDescent="0.2">
      <c r="A3269" s="5"/>
      <c r="K3269" s="6"/>
    </row>
    <row r="3270" spans="1:11" x14ac:dyDescent="0.2">
      <c r="A3270" s="5"/>
      <c r="K3270" s="6"/>
    </row>
    <row r="3271" spans="1:11" x14ac:dyDescent="0.2">
      <c r="A3271" s="5"/>
      <c r="K3271" s="6"/>
    </row>
    <row r="3272" spans="1:11" x14ac:dyDescent="0.2">
      <c r="A3272" s="5"/>
      <c r="K3272" s="6"/>
    </row>
    <row r="3273" spans="1:11" x14ac:dyDescent="0.2">
      <c r="A3273" s="5"/>
      <c r="K3273" s="6"/>
    </row>
    <row r="3274" spans="1:11" x14ac:dyDescent="0.2">
      <c r="A3274" s="5"/>
      <c r="K3274" s="6"/>
    </row>
    <row r="3275" spans="1:11" x14ac:dyDescent="0.2">
      <c r="A3275" s="5"/>
      <c r="K3275" s="6"/>
    </row>
    <row r="3276" spans="1:11" x14ac:dyDescent="0.2">
      <c r="A3276" s="5"/>
      <c r="K3276" s="6"/>
    </row>
    <row r="3277" spans="1:11" x14ac:dyDescent="0.2">
      <c r="A3277" s="5"/>
      <c r="K3277" s="6"/>
    </row>
    <row r="3278" spans="1:11" x14ac:dyDescent="0.2">
      <c r="A3278" s="5"/>
      <c r="K3278" s="6"/>
    </row>
    <row r="3279" spans="1:11" x14ac:dyDescent="0.2">
      <c r="A3279" s="5"/>
      <c r="K3279" s="6"/>
    </row>
    <row r="3280" spans="1:11" x14ac:dyDescent="0.2">
      <c r="A3280" s="5"/>
      <c r="K3280" s="6"/>
    </row>
    <row r="3281" spans="1:11" x14ac:dyDescent="0.2">
      <c r="A3281" s="5"/>
      <c r="K3281" s="6"/>
    </row>
    <row r="3282" spans="1:11" x14ac:dyDescent="0.2">
      <c r="A3282" s="5"/>
      <c r="K3282" s="6"/>
    </row>
    <row r="3283" spans="1:11" x14ac:dyDescent="0.2">
      <c r="A3283" s="5"/>
      <c r="K3283" s="6"/>
    </row>
    <row r="3284" spans="1:11" x14ac:dyDescent="0.2">
      <c r="A3284" s="5"/>
      <c r="K3284" s="6"/>
    </row>
    <row r="3285" spans="1:11" x14ac:dyDescent="0.2">
      <c r="A3285" s="5"/>
      <c r="K3285" s="6"/>
    </row>
    <row r="3286" spans="1:11" x14ac:dyDescent="0.2">
      <c r="A3286" s="5"/>
      <c r="K3286" s="6"/>
    </row>
    <row r="3287" spans="1:11" x14ac:dyDescent="0.2">
      <c r="A3287" s="5"/>
      <c r="K3287" s="6"/>
    </row>
    <row r="3288" spans="1:11" x14ac:dyDescent="0.2">
      <c r="A3288" s="5"/>
      <c r="K3288" s="6"/>
    </row>
    <row r="3289" spans="1:11" x14ac:dyDescent="0.2">
      <c r="A3289" s="5"/>
      <c r="K3289" s="6"/>
    </row>
    <row r="3290" spans="1:11" x14ac:dyDescent="0.2">
      <c r="A3290" s="5"/>
      <c r="K3290" s="6"/>
    </row>
    <row r="3291" spans="1:11" x14ac:dyDescent="0.2">
      <c r="A3291" s="5"/>
      <c r="K3291" s="6"/>
    </row>
    <row r="3292" spans="1:11" x14ac:dyDescent="0.2">
      <c r="A3292" s="5"/>
      <c r="K3292" s="6"/>
    </row>
    <row r="3293" spans="1:11" x14ac:dyDescent="0.2">
      <c r="A3293" s="5"/>
      <c r="K3293" s="6"/>
    </row>
    <row r="3294" spans="1:11" x14ac:dyDescent="0.2">
      <c r="A3294" s="5"/>
      <c r="K3294" s="6"/>
    </row>
    <row r="3295" spans="1:11" x14ac:dyDescent="0.2">
      <c r="A3295" s="5"/>
      <c r="K3295" s="6"/>
    </row>
    <row r="3296" spans="1:11" x14ac:dyDescent="0.2">
      <c r="A3296" s="5"/>
      <c r="K3296" s="6"/>
    </row>
    <row r="3297" spans="1:11" x14ac:dyDescent="0.2">
      <c r="A3297" s="5"/>
      <c r="K3297" s="6"/>
    </row>
    <row r="3298" spans="1:11" x14ac:dyDescent="0.2">
      <c r="A3298" s="5"/>
      <c r="K3298" s="6"/>
    </row>
    <row r="3299" spans="1:11" x14ac:dyDescent="0.2">
      <c r="A3299" s="5"/>
      <c r="K3299" s="6"/>
    </row>
    <row r="3300" spans="1:11" x14ac:dyDescent="0.2">
      <c r="A3300" s="5"/>
      <c r="K3300" s="6"/>
    </row>
    <row r="3301" spans="1:11" x14ac:dyDescent="0.2">
      <c r="A3301" s="5"/>
      <c r="K3301" s="6"/>
    </row>
    <row r="3302" spans="1:11" x14ac:dyDescent="0.2">
      <c r="A3302" s="5"/>
      <c r="K3302" s="6"/>
    </row>
    <row r="3303" spans="1:11" x14ac:dyDescent="0.2">
      <c r="A3303" s="5"/>
      <c r="K3303" s="6"/>
    </row>
    <row r="3304" spans="1:11" x14ac:dyDescent="0.2">
      <c r="A3304" s="5"/>
      <c r="K3304" s="6"/>
    </row>
    <row r="3305" spans="1:11" x14ac:dyDescent="0.2">
      <c r="A3305" s="5"/>
      <c r="K3305" s="6"/>
    </row>
    <row r="3306" spans="1:11" x14ac:dyDescent="0.2">
      <c r="A3306" s="5"/>
      <c r="K3306" s="6"/>
    </row>
    <row r="3307" spans="1:11" x14ac:dyDescent="0.2">
      <c r="A3307" s="5"/>
      <c r="K3307" s="6"/>
    </row>
    <row r="3308" spans="1:11" x14ac:dyDescent="0.2">
      <c r="A3308" s="5"/>
      <c r="K3308" s="6"/>
    </row>
    <row r="3309" spans="1:11" x14ac:dyDescent="0.2">
      <c r="A3309" s="5"/>
      <c r="K3309" s="6"/>
    </row>
    <row r="3310" spans="1:11" x14ac:dyDescent="0.2">
      <c r="A3310" s="5"/>
      <c r="K3310" s="6"/>
    </row>
    <row r="3311" spans="1:11" x14ac:dyDescent="0.2">
      <c r="A3311" s="5"/>
      <c r="K3311" s="6"/>
    </row>
    <row r="3312" spans="1:11" x14ac:dyDescent="0.2">
      <c r="A3312" s="5"/>
      <c r="K3312" s="6"/>
    </row>
    <row r="3313" spans="1:11" x14ac:dyDescent="0.2">
      <c r="A3313" s="5"/>
      <c r="K3313" s="6"/>
    </row>
    <row r="3314" spans="1:11" x14ac:dyDescent="0.2">
      <c r="A3314" s="5"/>
      <c r="K3314" s="6"/>
    </row>
    <row r="3315" spans="1:11" x14ac:dyDescent="0.2">
      <c r="A3315" s="5"/>
      <c r="K3315" s="6"/>
    </row>
    <row r="3316" spans="1:11" x14ac:dyDescent="0.2">
      <c r="A3316" s="5"/>
      <c r="K3316" s="6"/>
    </row>
    <row r="3317" spans="1:11" x14ac:dyDescent="0.2">
      <c r="A3317" s="5"/>
      <c r="K3317" s="6"/>
    </row>
    <row r="3318" spans="1:11" x14ac:dyDescent="0.2">
      <c r="A3318" s="5"/>
      <c r="K3318" s="6"/>
    </row>
    <row r="3319" spans="1:11" x14ac:dyDescent="0.2">
      <c r="A3319" s="5"/>
      <c r="K3319" s="6"/>
    </row>
    <row r="3320" spans="1:11" x14ac:dyDescent="0.2">
      <c r="A3320" s="5"/>
      <c r="K3320" s="6"/>
    </row>
    <row r="3321" spans="1:11" x14ac:dyDescent="0.2">
      <c r="A3321" s="5"/>
      <c r="K3321" s="6"/>
    </row>
    <row r="3322" spans="1:11" x14ac:dyDescent="0.2">
      <c r="A3322" s="5"/>
      <c r="K3322" s="6"/>
    </row>
    <row r="3323" spans="1:11" x14ac:dyDescent="0.2">
      <c r="A3323" s="5"/>
      <c r="K3323" s="6"/>
    </row>
    <row r="3324" spans="1:11" x14ac:dyDescent="0.2">
      <c r="A3324" s="5"/>
      <c r="K3324" s="6"/>
    </row>
    <row r="3325" spans="1:11" x14ac:dyDescent="0.2">
      <c r="A3325" s="5"/>
      <c r="K3325" s="6"/>
    </row>
    <row r="3326" spans="1:11" x14ac:dyDescent="0.2">
      <c r="A3326" s="5"/>
      <c r="K3326" s="6"/>
    </row>
    <row r="3327" spans="1:11" x14ac:dyDescent="0.2">
      <c r="A3327" s="5"/>
      <c r="K3327" s="6"/>
    </row>
    <row r="3328" spans="1:11" x14ac:dyDescent="0.2">
      <c r="A3328" s="5"/>
      <c r="K3328" s="6"/>
    </row>
    <row r="3329" spans="1:11" x14ac:dyDescent="0.2">
      <c r="A3329" s="5"/>
      <c r="K3329" s="6"/>
    </row>
    <row r="3330" spans="1:11" x14ac:dyDescent="0.2">
      <c r="A3330" s="5"/>
      <c r="K3330" s="6"/>
    </row>
    <row r="3331" spans="1:11" x14ac:dyDescent="0.2">
      <c r="A3331" s="5"/>
      <c r="K3331" s="6"/>
    </row>
    <row r="3332" spans="1:11" x14ac:dyDescent="0.2">
      <c r="A3332" s="5"/>
      <c r="K3332" s="6"/>
    </row>
    <row r="3333" spans="1:11" x14ac:dyDescent="0.2">
      <c r="A3333" s="5"/>
      <c r="K3333" s="6"/>
    </row>
    <row r="3334" spans="1:11" x14ac:dyDescent="0.2">
      <c r="A3334" s="5"/>
      <c r="K3334" s="6"/>
    </row>
    <row r="3335" spans="1:11" x14ac:dyDescent="0.2">
      <c r="A3335" s="5"/>
      <c r="K3335" s="6"/>
    </row>
    <row r="3336" spans="1:11" x14ac:dyDescent="0.2">
      <c r="A3336" s="5"/>
      <c r="K3336" s="6"/>
    </row>
    <row r="3337" spans="1:11" x14ac:dyDescent="0.2">
      <c r="A3337" s="5"/>
      <c r="K3337" s="6"/>
    </row>
    <row r="3338" spans="1:11" x14ac:dyDescent="0.2">
      <c r="A3338" s="5"/>
      <c r="K3338" s="6"/>
    </row>
    <row r="3339" spans="1:11" x14ac:dyDescent="0.2">
      <c r="A3339" s="5"/>
      <c r="K3339" s="6"/>
    </row>
    <row r="3340" spans="1:11" x14ac:dyDescent="0.2">
      <c r="A3340" s="5"/>
      <c r="K3340" s="6"/>
    </row>
    <row r="3341" spans="1:11" x14ac:dyDescent="0.2">
      <c r="A3341" s="5"/>
      <c r="K3341" s="6"/>
    </row>
    <row r="3342" spans="1:11" x14ac:dyDescent="0.2">
      <c r="A3342" s="5"/>
      <c r="K3342" s="6"/>
    </row>
    <row r="3343" spans="1:11" x14ac:dyDescent="0.2">
      <c r="A3343" s="5"/>
      <c r="K3343" s="6"/>
    </row>
    <row r="3344" spans="1:11" x14ac:dyDescent="0.2">
      <c r="A3344" s="5"/>
      <c r="K3344" s="6"/>
    </row>
    <row r="3345" spans="1:11" x14ac:dyDescent="0.2">
      <c r="A3345" s="5"/>
      <c r="K3345" s="6"/>
    </row>
    <row r="3346" spans="1:11" x14ac:dyDescent="0.2">
      <c r="A3346" s="5"/>
      <c r="K3346" s="6"/>
    </row>
    <row r="3347" spans="1:11" x14ac:dyDescent="0.2">
      <c r="A3347" s="5"/>
      <c r="K3347" s="6"/>
    </row>
    <row r="3348" spans="1:11" x14ac:dyDescent="0.2">
      <c r="A3348" s="5"/>
      <c r="K3348" s="6"/>
    </row>
    <row r="3349" spans="1:11" x14ac:dyDescent="0.2">
      <c r="A3349" s="5"/>
      <c r="K3349" s="6"/>
    </row>
    <row r="3350" spans="1:11" x14ac:dyDescent="0.2">
      <c r="A3350" s="5"/>
      <c r="K3350" s="6"/>
    </row>
    <row r="3351" spans="1:11" x14ac:dyDescent="0.2">
      <c r="A3351" s="5"/>
      <c r="K3351" s="6"/>
    </row>
    <row r="3352" spans="1:11" x14ac:dyDescent="0.2">
      <c r="A3352" s="5"/>
      <c r="K3352" s="6"/>
    </row>
    <row r="3353" spans="1:11" x14ac:dyDescent="0.2">
      <c r="A3353" s="5"/>
      <c r="K3353" s="6"/>
    </row>
    <row r="3354" spans="1:11" x14ac:dyDescent="0.2">
      <c r="A3354" s="5"/>
      <c r="K3354" s="6"/>
    </row>
    <row r="3355" spans="1:11" x14ac:dyDescent="0.2">
      <c r="A3355" s="5"/>
      <c r="K3355" s="6"/>
    </row>
    <row r="3356" spans="1:11" x14ac:dyDescent="0.2">
      <c r="A3356" s="5"/>
      <c r="K3356" s="6"/>
    </row>
    <row r="3357" spans="1:11" x14ac:dyDescent="0.2">
      <c r="A3357" s="5"/>
      <c r="K3357" s="6"/>
    </row>
    <row r="3358" spans="1:11" x14ac:dyDescent="0.2">
      <c r="A3358" s="5"/>
      <c r="K3358" s="6"/>
    </row>
    <row r="3359" spans="1:11" x14ac:dyDescent="0.2">
      <c r="A3359" s="5"/>
      <c r="K3359" s="6"/>
    </row>
    <row r="3360" spans="1:11" x14ac:dyDescent="0.2">
      <c r="A3360" s="5"/>
      <c r="K3360" s="6"/>
    </row>
    <row r="3361" spans="1:11" x14ac:dyDescent="0.2">
      <c r="A3361" s="5"/>
      <c r="K3361" s="6"/>
    </row>
    <row r="3362" spans="1:11" x14ac:dyDescent="0.2">
      <c r="A3362" s="5"/>
      <c r="K3362" s="6"/>
    </row>
    <row r="3363" spans="1:11" x14ac:dyDescent="0.2">
      <c r="A3363" s="5"/>
      <c r="K3363" s="6"/>
    </row>
    <row r="3364" spans="1:11" x14ac:dyDescent="0.2">
      <c r="A3364" s="5"/>
      <c r="K3364" s="6"/>
    </row>
    <row r="3365" spans="1:11" x14ac:dyDescent="0.2">
      <c r="A3365" s="5"/>
      <c r="K3365" s="6"/>
    </row>
    <row r="3366" spans="1:11" x14ac:dyDescent="0.2">
      <c r="A3366" s="5"/>
      <c r="K3366" s="6"/>
    </row>
    <row r="3367" spans="1:11" x14ac:dyDescent="0.2">
      <c r="A3367" s="5"/>
      <c r="K3367" s="6"/>
    </row>
    <row r="3368" spans="1:11" x14ac:dyDescent="0.2">
      <c r="A3368" s="5"/>
      <c r="K3368" s="6"/>
    </row>
    <row r="3369" spans="1:11" x14ac:dyDescent="0.2">
      <c r="A3369" s="5"/>
      <c r="K3369" s="6"/>
    </row>
    <row r="3370" spans="1:11" x14ac:dyDescent="0.2">
      <c r="A3370" s="5"/>
      <c r="K3370" s="6"/>
    </row>
    <row r="3371" spans="1:11" x14ac:dyDescent="0.2">
      <c r="A3371" s="5"/>
      <c r="K3371" s="6"/>
    </row>
    <row r="3372" spans="1:11" x14ac:dyDescent="0.2">
      <c r="A3372" s="5"/>
      <c r="K3372" s="6"/>
    </row>
    <row r="3373" spans="1:11" x14ac:dyDescent="0.2">
      <c r="A3373" s="5"/>
      <c r="K3373" s="6"/>
    </row>
    <row r="3374" spans="1:11" x14ac:dyDescent="0.2">
      <c r="A3374" s="5"/>
      <c r="K3374" s="6"/>
    </row>
    <row r="3375" spans="1:11" x14ac:dyDescent="0.2">
      <c r="A3375" s="5"/>
      <c r="K3375" s="6"/>
    </row>
    <row r="3376" spans="1:11" x14ac:dyDescent="0.2">
      <c r="A3376" s="5"/>
      <c r="K3376" s="6"/>
    </row>
    <row r="3377" spans="1:11" x14ac:dyDescent="0.2">
      <c r="A3377" s="5"/>
      <c r="K3377" s="6"/>
    </row>
    <row r="3378" spans="1:11" x14ac:dyDescent="0.2">
      <c r="A3378" s="5"/>
      <c r="K3378" s="6"/>
    </row>
    <row r="3379" spans="1:11" x14ac:dyDescent="0.2">
      <c r="A3379" s="5"/>
      <c r="K3379" s="6"/>
    </row>
    <row r="3380" spans="1:11" x14ac:dyDescent="0.2">
      <c r="A3380" s="5"/>
      <c r="K3380" s="6"/>
    </row>
    <row r="3381" spans="1:11" x14ac:dyDescent="0.2">
      <c r="A3381" s="5"/>
      <c r="K3381" s="6"/>
    </row>
    <row r="3382" spans="1:11" x14ac:dyDescent="0.2">
      <c r="A3382" s="5"/>
      <c r="K3382" s="6"/>
    </row>
    <row r="3383" spans="1:11" x14ac:dyDescent="0.2">
      <c r="A3383" s="5"/>
      <c r="K3383" s="6"/>
    </row>
    <row r="3384" spans="1:11" x14ac:dyDescent="0.2">
      <c r="A3384" s="5"/>
      <c r="K3384" s="6"/>
    </row>
    <row r="3385" spans="1:11" x14ac:dyDescent="0.2">
      <c r="A3385" s="5"/>
      <c r="K3385" s="6"/>
    </row>
    <row r="3386" spans="1:11" x14ac:dyDescent="0.2">
      <c r="A3386" s="5"/>
      <c r="K3386" s="6"/>
    </row>
    <row r="3387" spans="1:11" x14ac:dyDescent="0.2">
      <c r="A3387" s="5"/>
      <c r="K3387" s="6"/>
    </row>
    <row r="3388" spans="1:11" x14ac:dyDescent="0.2">
      <c r="A3388" s="5"/>
      <c r="K3388" s="6"/>
    </row>
    <row r="3389" spans="1:11" x14ac:dyDescent="0.2">
      <c r="A3389" s="5"/>
      <c r="K3389" s="6"/>
    </row>
    <row r="3390" spans="1:11" x14ac:dyDescent="0.2">
      <c r="A3390" s="5"/>
      <c r="K3390" s="6"/>
    </row>
    <row r="3391" spans="1:11" x14ac:dyDescent="0.2">
      <c r="A3391" s="5"/>
      <c r="K3391" s="6"/>
    </row>
    <row r="3392" spans="1:11" x14ac:dyDescent="0.2">
      <c r="A3392" s="5"/>
      <c r="K3392" s="6"/>
    </row>
    <row r="3393" spans="1:11" x14ac:dyDescent="0.2">
      <c r="A3393" s="5"/>
      <c r="K3393" s="6"/>
    </row>
    <row r="3394" spans="1:11" x14ac:dyDescent="0.2">
      <c r="A3394" s="5"/>
      <c r="K3394" s="6"/>
    </row>
    <row r="3395" spans="1:11" x14ac:dyDescent="0.2">
      <c r="A3395" s="5"/>
      <c r="K3395" s="6"/>
    </row>
    <row r="3396" spans="1:11" x14ac:dyDescent="0.2">
      <c r="A3396" s="5"/>
      <c r="K3396" s="6"/>
    </row>
    <row r="3397" spans="1:11" x14ac:dyDescent="0.2">
      <c r="A3397" s="5"/>
      <c r="K3397" s="6"/>
    </row>
    <row r="3398" spans="1:11" x14ac:dyDescent="0.2">
      <c r="A3398" s="5"/>
      <c r="K3398" s="6"/>
    </row>
    <row r="3399" spans="1:11" x14ac:dyDescent="0.2">
      <c r="A3399" s="5"/>
      <c r="K3399" s="6"/>
    </row>
    <row r="3400" spans="1:11" x14ac:dyDescent="0.2">
      <c r="A3400" s="5"/>
      <c r="K3400" s="6"/>
    </row>
    <row r="3401" spans="1:11" x14ac:dyDescent="0.2">
      <c r="A3401" s="5"/>
      <c r="K3401" s="6"/>
    </row>
    <row r="3402" spans="1:11" x14ac:dyDescent="0.2">
      <c r="A3402" s="5"/>
      <c r="K3402" s="6"/>
    </row>
    <row r="3403" spans="1:11" x14ac:dyDescent="0.2">
      <c r="A3403" s="5"/>
      <c r="K3403" s="6"/>
    </row>
    <row r="3404" spans="1:11" x14ac:dyDescent="0.2">
      <c r="A3404" s="5"/>
      <c r="K3404" s="6"/>
    </row>
    <row r="3405" spans="1:11" x14ac:dyDescent="0.2">
      <c r="A3405" s="5"/>
      <c r="K3405" s="6"/>
    </row>
    <row r="3406" spans="1:11" x14ac:dyDescent="0.2">
      <c r="A3406" s="5"/>
      <c r="K3406" s="6"/>
    </row>
    <row r="3407" spans="1:11" x14ac:dyDescent="0.2">
      <c r="A3407" s="5"/>
      <c r="K3407" s="6"/>
    </row>
    <row r="3408" spans="1:11" x14ac:dyDescent="0.2">
      <c r="A3408" s="5"/>
      <c r="K3408" s="6"/>
    </row>
    <row r="3409" spans="1:11" x14ac:dyDescent="0.2">
      <c r="A3409" s="5"/>
      <c r="K3409" s="6"/>
    </row>
    <row r="3410" spans="1:11" x14ac:dyDescent="0.2">
      <c r="A3410" s="5"/>
      <c r="K3410" s="6"/>
    </row>
    <row r="3411" spans="1:11" x14ac:dyDescent="0.2">
      <c r="A3411" s="5"/>
      <c r="K3411" s="6"/>
    </row>
    <row r="3412" spans="1:11" x14ac:dyDescent="0.2">
      <c r="A3412" s="5"/>
      <c r="K3412" s="6"/>
    </row>
    <row r="3413" spans="1:11" x14ac:dyDescent="0.2">
      <c r="A3413" s="5"/>
      <c r="K3413" s="6"/>
    </row>
    <row r="3414" spans="1:11" x14ac:dyDescent="0.2">
      <c r="A3414" s="5"/>
      <c r="K3414" s="6"/>
    </row>
    <row r="3415" spans="1:11" x14ac:dyDescent="0.2">
      <c r="A3415" s="5"/>
      <c r="K3415" s="6"/>
    </row>
    <row r="3416" spans="1:11" x14ac:dyDescent="0.2">
      <c r="A3416" s="5"/>
      <c r="K3416" s="6"/>
    </row>
    <row r="3417" spans="1:11" x14ac:dyDescent="0.2">
      <c r="A3417" s="5"/>
      <c r="K3417" s="6"/>
    </row>
    <row r="3418" spans="1:11" x14ac:dyDescent="0.2">
      <c r="A3418" s="5"/>
      <c r="K3418" s="6"/>
    </row>
    <row r="3419" spans="1:11" x14ac:dyDescent="0.2">
      <c r="A3419" s="5"/>
      <c r="K3419" s="6"/>
    </row>
    <row r="3420" spans="1:11" x14ac:dyDescent="0.2">
      <c r="A3420" s="5"/>
      <c r="K3420" s="6"/>
    </row>
    <row r="3421" spans="1:11" x14ac:dyDescent="0.2">
      <c r="A3421" s="5"/>
      <c r="K3421" s="6"/>
    </row>
    <row r="3422" spans="1:11" x14ac:dyDescent="0.2">
      <c r="A3422" s="5"/>
      <c r="K3422" s="6"/>
    </row>
    <row r="3423" spans="1:11" x14ac:dyDescent="0.2">
      <c r="A3423" s="5"/>
      <c r="K3423" s="6"/>
    </row>
    <row r="3424" spans="1:11" x14ac:dyDescent="0.2">
      <c r="A3424" s="5"/>
      <c r="K3424" s="6"/>
    </row>
    <row r="3425" spans="1:11" x14ac:dyDescent="0.2">
      <c r="A3425" s="5"/>
      <c r="K3425" s="6"/>
    </row>
    <row r="3426" spans="1:11" x14ac:dyDescent="0.2">
      <c r="A3426" s="5"/>
      <c r="K3426" s="6"/>
    </row>
    <row r="3427" spans="1:11" x14ac:dyDescent="0.2">
      <c r="A3427" s="5"/>
      <c r="K3427" s="6"/>
    </row>
    <row r="3428" spans="1:11" x14ac:dyDescent="0.2">
      <c r="A3428" s="5"/>
      <c r="K3428" s="6"/>
    </row>
    <row r="3429" spans="1:11" x14ac:dyDescent="0.2">
      <c r="A3429" s="5"/>
      <c r="K3429" s="6"/>
    </row>
    <row r="3430" spans="1:11" x14ac:dyDescent="0.2">
      <c r="A3430" s="5"/>
      <c r="K3430" s="6"/>
    </row>
    <row r="3431" spans="1:11" x14ac:dyDescent="0.2">
      <c r="A3431" s="5"/>
      <c r="K3431" s="6"/>
    </row>
    <row r="3432" spans="1:11" x14ac:dyDescent="0.2">
      <c r="A3432" s="5"/>
      <c r="K3432" s="6"/>
    </row>
    <row r="3433" spans="1:11" x14ac:dyDescent="0.2">
      <c r="A3433" s="5"/>
      <c r="K3433" s="6"/>
    </row>
    <row r="3434" spans="1:11" x14ac:dyDescent="0.2">
      <c r="A3434" s="5"/>
      <c r="K3434" s="6"/>
    </row>
    <row r="3435" spans="1:11" x14ac:dyDescent="0.2">
      <c r="A3435" s="5"/>
      <c r="K3435" s="6"/>
    </row>
    <row r="3436" spans="1:11" x14ac:dyDescent="0.2">
      <c r="A3436" s="5"/>
      <c r="K3436" s="6"/>
    </row>
    <row r="3437" spans="1:11" x14ac:dyDescent="0.2">
      <c r="A3437" s="5"/>
      <c r="K3437" s="6"/>
    </row>
    <row r="3438" spans="1:11" x14ac:dyDescent="0.2">
      <c r="A3438" s="5"/>
      <c r="K3438" s="6"/>
    </row>
    <row r="3439" spans="1:11" x14ac:dyDescent="0.2">
      <c r="A3439" s="5"/>
      <c r="K3439" s="6"/>
    </row>
    <row r="3440" spans="1:11" x14ac:dyDescent="0.2">
      <c r="A3440" s="5"/>
      <c r="K3440" s="6"/>
    </row>
    <row r="3441" spans="1:11" x14ac:dyDescent="0.2">
      <c r="A3441" s="5"/>
      <c r="K3441" s="6"/>
    </row>
    <row r="3442" spans="1:11" x14ac:dyDescent="0.2">
      <c r="A3442" s="5"/>
      <c r="K3442" s="6"/>
    </row>
    <row r="3443" spans="1:11" x14ac:dyDescent="0.2">
      <c r="A3443" s="5"/>
      <c r="K3443" s="6"/>
    </row>
    <row r="3444" spans="1:11" x14ac:dyDescent="0.2">
      <c r="A3444" s="5"/>
      <c r="K3444" s="6"/>
    </row>
    <row r="3445" spans="1:11" x14ac:dyDescent="0.2">
      <c r="A3445" s="5"/>
      <c r="K3445" s="6"/>
    </row>
    <row r="3446" spans="1:11" x14ac:dyDescent="0.2">
      <c r="A3446" s="5"/>
      <c r="K3446" s="6"/>
    </row>
    <row r="3447" spans="1:11" x14ac:dyDescent="0.2">
      <c r="A3447" s="5"/>
      <c r="K3447" s="6"/>
    </row>
    <row r="3448" spans="1:11" x14ac:dyDescent="0.2">
      <c r="A3448" s="5"/>
      <c r="K3448" s="6"/>
    </row>
    <row r="3449" spans="1:11" x14ac:dyDescent="0.2">
      <c r="A3449" s="5"/>
      <c r="K3449" s="6"/>
    </row>
    <row r="3450" spans="1:11" x14ac:dyDescent="0.2">
      <c r="A3450" s="5"/>
      <c r="K3450" s="6"/>
    </row>
    <row r="3451" spans="1:11" x14ac:dyDescent="0.2">
      <c r="A3451" s="5"/>
      <c r="K3451" s="6"/>
    </row>
    <row r="3452" spans="1:11" x14ac:dyDescent="0.2">
      <c r="A3452" s="5"/>
      <c r="K3452" s="6"/>
    </row>
    <row r="3453" spans="1:11" x14ac:dyDescent="0.2">
      <c r="A3453" s="5"/>
      <c r="K3453" s="6"/>
    </row>
    <row r="3454" spans="1:11" x14ac:dyDescent="0.2">
      <c r="A3454" s="5"/>
      <c r="K3454" s="6"/>
    </row>
    <row r="3455" spans="1:11" x14ac:dyDescent="0.2">
      <c r="A3455" s="5"/>
      <c r="K3455" s="6"/>
    </row>
    <row r="3456" spans="1:11" x14ac:dyDescent="0.2">
      <c r="A3456" s="5"/>
      <c r="K3456" s="6"/>
    </row>
    <row r="3457" spans="1:11" x14ac:dyDescent="0.2">
      <c r="A3457" s="5"/>
      <c r="K3457" s="6"/>
    </row>
    <row r="3458" spans="1:11" x14ac:dyDescent="0.2">
      <c r="A3458" s="5"/>
      <c r="K3458" s="6"/>
    </row>
    <row r="3459" spans="1:11" x14ac:dyDescent="0.2">
      <c r="A3459" s="5"/>
      <c r="K3459" s="6"/>
    </row>
    <row r="3460" spans="1:11" x14ac:dyDescent="0.2">
      <c r="A3460" s="5"/>
      <c r="K3460" s="6"/>
    </row>
    <row r="3461" spans="1:11" x14ac:dyDescent="0.2">
      <c r="A3461" s="5"/>
      <c r="K3461" s="6"/>
    </row>
    <row r="3462" spans="1:11" x14ac:dyDescent="0.2">
      <c r="A3462" s="5"/>
      <c r="K3462" s="6"/>
    </row>
    <row r="3463" spans="1:11" x14ac:dyDescent="0.2">
      <c r="A3463" s="5"/>
      <c r="K3463" s="6"/>
    </row>
    <row r="3464" spans="1:11" x14ac:dyDescent="0.2">
      <c r="A3464" s="5"/>
      <c r="K3464" s="6"/>
    </row>
    <row r="3465" spans="1:11" x14ac:dyDescent="0.2">
      <c r="A3465" s="5"/>
      <c r="K3465" s="6"/>
    </row>
    <row r="3466" spans="1:11" x14ac:dyDescent="0.2">
      <c r="A3466" s="5"/>
      <c r="K3466" s="6"/>
    </row>
    <row r="3467" spans="1:11" x14ac:dyDescent="0.2">
      <c r="A3467" s="5"/>
      <c r="K3467" s="6"/>
    </row>
    <row r="3468" spans="1:11" x14ac:dyDescent="0.2">
      <c r="A3468" s="5"/>
      <c r="K3468" s="6"/>
    </row>
    <row r="3469" spans="1:11" x14ac:dyDescent="0.2">
      <c r="A3469" s="5"/>
      <c r="K3469" s="6"/>
    </row>
    <row r="3470" spans="1:11" x14ac:dyDescent="0.2">
      <c r="A3470" s="5"/>
      <c r="K3470" s="6"/>
    </row>
    <row r="3471" spans="1:11" x14ac:dyDescent="0.2">
      <c r="A3471" s="5"/>
      <c r="K3471" s="6"/>
    </row>
    <row r="3472" spans="1:11" x14ac:dyDescent="0.2">
      <c r="A3472" s="5"/>
      <c r="K3472" s="6"/>
    </row>
    <row r="3473" spans="1:11" x14ac:dyDescent="0.2">
      <c r="A3473" s="5"/>
      <c r="K3473" s="6"/>
    </row>
    <row r="3474" spans="1:11" x14ac:dyDescent="0.2">
      <c r="A3474" s="5"/>
      <c r="K3474" s="6"/>
    </row>
    <row r="3475" spans="1:11" x14ac:dyDescent="0.2">
      <c r="A3475" s="5"/>
      <c r="K3475" s="6"/>
    </row>
    <row r="3476" spans="1:11" x14ac:dyDescent="0.2">
      <c r="A3476" s="5"/>
      <c r="K3476" s="6"/>
    </row>
    <row r="3477" spans="1:11" x14ac:dyDescent="0.2">
      <c r="A3477" s="5"/>
      <c r="K3477" s="6"/>
    </row>
    <row r="3478" spans="1:11" x14ac:dyDescent="0.2">
      <c r="A3478" s="5"/>
      <c r="K3478" s="6"/>
    </row>
    <row r="3479" spans="1:11" x14ac:dyDescent="0.2">
      <c r="A3479" s="5"/>
      <c r="K3479" s="6"/>
    </row>
    <row r="3480" spans="1:11" x14ac:dyDescent="0.2">
      <c r="A3480" s="5"/>
      <c r="K3480" s="6"/>
    </row>
    <row r="3481" spans="1:11" x14ac:dyDescent="0.2">
      <c r="A3481" s="5"/>
      <c r="K3481" s="6"/>
    </row>
    <row r="3482" spans="1:11" x14ac:dyDescent="0.2">
      <c r="A3482" s="5"/>
      <c r="K3482" s="6"/>
    </row>
    <row r="3483" spans="1:11" x14ac:dyDescent="0.2">
      <c r="A3483" s="5"/>
      <c r="K3483" s="6"/>
    </row>
    <row r="3484" spans="1:11" x14ac:dyDescent="0.2">
      <c r="A3484" s="5"/>
      <c r="K3484" s="6"/>
    </row>
    <row r="3485" spans="1:11" x14ac:dyDescent="0.2">
      <c r="A3485" s="5"/>
      <c r="K3485" s="6"/>
    </row>
    <row r="3486" spans="1:11" x14ac:dyDescent="0.2">
      <c r="A3486" s="5"/>
      <c r="K3486" s="6"/>
    </row>
    <row r="3487" spans="1:11" x14ac:dyDescent="0.2">
      <c r="A3487" s="5"/>
      <c r="K3487" s="6"/>
    </row>
    <row r="3488" spans="1:11" x14ac:dyDescent="0.2">
      <c r="A3488" s="5"/>
      <c r="K3488" s="6"/>
    </row>
    <row r="3489" spans="1:11" x14ac:dyDescent="0.2">
      <c r="A3489" s="5"/>
      <c r="K3489" s="6"/>
    </row>
    <row r="3490" spans="1:11" x14ac:dyDescent="0.2">
      <c r="A3490" s="5"/>
      <c r="K3490" s="6"/>
    </row>
    <row r="3491" spans="1:11" x14ac:dyDescent="0.2">
      <c r="A3491" s="5"/>
      <c r="K3491" s="6"/>
    </row>
    <row r="3492" spans="1:11" x14ac:dyDescent="0.2">
      <c r="A3492" s="5"/>
      <c r="K3492" s="6"/>
    </row>
    <row r="3493" spans="1:11" x14ac:dyDescent="0.2">
      <c r="A3493" s="5"/>
      <c r="K3493" s="6"/>
    </row>
    <row r="3494" spans="1:11" x14ac:dyDescent="0.2">
      <c r="A3494" s="5"/>
      <c r="K3494" s="6"/>
    </row>
    <row r="3495" spans="1:11" x14ac:dyDescent="0.2">
      <c r="A3495" s="5"/>
      <c r="K3495" s="6"/>
    </row>
    <row r="3496" spans="1:11" x14ac:dyDescent="0.2">
      <c r="A3496" s="5"/>
      <c r="K3496" s="6"/>
    </row>
    <row r="3497" spans="1:11" x14ac:dyDescent="0.2">
      <c r="A3497" s="5"/>
      <c r="K3497" s="6"/>
    </row>
    <row r="3498" spans="1:11" x14ac:dyDescent="0.2">
      <c r="A3498" s="5"/>
      <c r="K3498" s="6"/>
    </row>
    <row r="3499" spans="1:11" x14ac:dyDescent="0.2">
      <c r="A3499" s="5"/>
      <c r="K3499" s="6"/>
    </row>
    <row r="3500" spans="1:11" x14ac:dyDescent="0.2">
      <c r="A3500" s="5"/>
      <c r="K3500" s="6"/>
    </row>
    <row r="3501" spans="1:11" x14ac:dyDescent="0.2">
      <c r="A3501" s="5"/>
      <c r="K3501" s="6"/>
    </row>
    <row r="3502" spans="1:11" x14ac:dyDescent="0.2">
      <c r="A3502" s="5"/>
      <c r="K3502" s="6"/>
    </row>
    <row r="3503" spans="1:11" x14ac:dyDescent="0.2">
      <c r="A3503" s="5"/>
      <c r="K3503" s="6"/>
    </row>
    <row r="3504" spans="1:11" x14ac:dyDescent="0.2">
      <c r="A3504" s="5"/>
      <c r="K3504" s="6"/>
    </row>
    <row r="3505" spans="1:11" x14ac:dyDescent="0.2">
      <c r="A3505" s="5"/>
      <c r="K3505" s="6"/>
    </row>
    <row r="3506" spans="1:11" x14ac:dyDescent="0.2">
      <c r="A3506" s="5"/>
      <c r="K3506" s="6"/>
    </row>
    <row r="3507" spans="1:11" x14ac:dyDescent="0.2">
      <c r="A3507" s="5"/>
      <c r="K3507" s="6"/>
    </row>
    <row r="3508" spans="1:11" x14ac:dyDescent="0.2">
      <c r="A3508" s="5"/>
      <c r="K3508" s="6"/>
    </row>
    <row r="3509" spans="1:11" x14ac:dyDescent="0.2">
      <c r="A3509" s="5"/>
      <c r="K3509" s="6"/>
    </row>
    <row r="3510" spans="1:11" x14ac:dyDescent="0.2">
      <c r="A3510" s="5"/>
      <c r="K3510" s="6"/>
    </row>
    <row r="3511" spans="1:11" x14ac:dyDescent="0.2">
      <c r="A3511" s="5"/>
      <c r="K3511" s="6"/>
    </row>
    <row r="3512" spans="1:11" x14ac:dyDescent="0.2">
      <c r="A3512" s="5"/>
      <c r="K3512" s="6"/>
    </row>
    <row r="3513" spans="1:11" x14ac:dyDescent="0.2">
      <c r="A3513" s="5"/>
      <c r="K3513" s="6"/>
    </row>
    <row r="3514" spans="1:11" x14ac:dyDescent="0.2">
      <c r="A3514" s="5"/>
      <c r="K3514" s="6"/>
    </row>
    <row r="3515" spans="1:11" x14ac:dyDescent="0.2">
      <c r="A3515" s="5"/>
      <c r="K3515" s="6"/>
    </row>
    <row r="3516" spans="1:11" x14ac:dyDescent="0.2">
      <c r="A3516" s="5"/>
      <c r="K3516" s="6"/>
    </row>
    <row r="3517" spans="1:11" x14ac:dyDescent="0.2">
      <c r="A3517" s="5"/>
      <c r="K3517" s="6"/>
    </row>
    <row r="3518" spans="1:11" x14ac:dyDescent="0.2">
      <c r="A3518" s="5"/>
      <c r="K3518" s="6"/>
    </row>
    <row r="3519" spans="1:11" x14ac:dyDescent="0.2">
      <c r="A3519" s="5"/>
      <c r="K3519" s="6"/>
    </row>
    <row r="3520" spans="1:11" x14ac:dyDescent="0.2">
      <c r="A3520" s="5"/>
      <c r="K3520" s="6"/>
    </row>
    <row r="3521" spans="1:11" x14ac:dyDescent="0.2">
      <c r="A3521" s="5"/>
      <c r="K3521" s="6"/>
    </row>
    <row r="3522" spans="1:11" x14ac:dyDescent="0.2">
      <c r="A3522" s="5"/>
      <c r="K3522" s="6"/>
    </row>
    <row r="3523" spans="1:11" x14ac:dyDescent="0.2">
      <c r="A3523" s="5"/>
      <c r="K3523" s="6"/>
    </row>
    <row r="3524" spans="1:11" x14ac:dyDescent="0.2">
      <c r="A3524" s="5"/>
      <c r="K3524" s="6"/>
    </row>
    <row r="3525" spans="1:11" x14ac:dyDescent="0.2">
      <c r="A3525" s="5"/>
      <c r="K3525" s="6"/>
    </row>
    <row r="3526" spans="1:11" x14ac:dyDescent="0.2">
      <c r="A3526" s="5"/>
      <c r="K3526" s="6"/>
    </row>
    <row r="3527" spans="1:11" x14ac:dyDescent="0.2">
      <c r="A3527" s="5"/>
      <c r="K3527" s="6"/>
    </row>
    <row r="3528" spans="1:11" x14ac:dyDescent="0.2">
      <c r="A3528" s="5"/>
      <c r="K3528" s="6"/>
    </row>
    <row r="3529" spans="1:11" x14ac:dyDescent="0.2">
      <c r="A3529" s="5"/>
      <c r="K3529" s="6"/>
    </row>
    <row r="3530" spans="1:11" x14ac:dyDescent="0.2">
      <c r="A3530" s="5"/>
      <c r="K3530" s="6"/>
    </row>
    <row r="3531" spans="1:11" x14ac:dyDescent="0.2">
      <c r="A3531" s="5"/>
      <c r="K3531" s="6"/>
    </row>
    <row r="3532" spans="1:11" x14ac:dyDescent="0.2">
      <c r="A3532" s="5"/>
      <c r="K3532" s="6"/>
    </row>
    <row r="3533" spans="1:11" x14ac:dyDescent="0.2">
      <c r="A3533" s="5"/>
      <c r="K3533" s="6"/>
    </row>
    <row r="3534" spans="1:11" x14ac:dyDescent="0.2">
      <c r="A3534" s="5"/>
      <c r="K3534" s="6"/>
    </row>
    <row r="3535" spans="1:11" x14ac:dyDescent="0.2">
      <c r="A3535" s="5"/>
      <c r="K3535" s="6"/>
    </row>
    <row r="3536" spans="1:11" x14ac:dyDescent="0.2">
      <c r="A3536" s="5"/>
      <c r="K3536" s="6"/>
    </row>
    <row r="3537" spans="1:11" x14ac:dyDescent="0.2">
      <c r="A3537" s="5"/>
      <c r="K3537" s="6"/>
    </row>
    <row r="3538" spans="1:11" x14ac:dyDescent="0.2">
      <c r="A3538" s="5"/>
      <c r="K3538" s="6"/>
    </row>
    <row r="3539" spans="1:11" x14ac:dyDescent="0.2">
      <c r="A3539" s="5"/>
      <c r="K3539" s="6"/>
    </row>
    <row r="3540" spans="1:11" x14ac:dyDescent="0.2">
      <c r="A3540" s="5"/>
      <c r="K3540" s="6"/>
    </row>
    <row r="3541" spans="1:11" x14ac:dyDescent="0.2">
      <c r="A3541" s="5"/>
      <c r="K3541" s="6"/>
    </row>
    <row r="3542" spans="1:11" x14ac:dyDescent="0.2">
      <c r="A3542" s="5"/>
      <c r="K3542" s="6"/>
    </row>
    <row r="3543" spans="1:11" x14ac:dyDescent="0.2">
      <c r="A3543" s="5"/>
      <c r="K3543" s="6"/>
    </row>
    <row r="3544" spans="1:11" x14ac:dyDescent="0.2">
      <c r="A3544" s="5"/>
      <c r="K3544" s="6"/>
    </row>
    <row r="3545" spans="1:11" x14ac:dyDescent="0.2">
      <c r="A3545" s="5"/>
      <c r="K3545" s="6"/>
    </row>
    <row r="3546" spans="1:11" x14ac:dyDescent="0.2">
      <c r="A3546" s="5"/>
      <c r="K3546" s="6"/>
    </row>
    <row r="3547" spans="1:11" x14ac:dyDescent="0.2">
      <c r="A3547" s="5"/>
      <c r="K3547" s="6"/>
    </row>
    <row r="3548" spans="1:11" x14ac:dyDescent="0.2">
      <c r="A3548" s="5"/>
      <c r="K3548" s="6"/>
    </row>
    <row r="3549" spans="1:11" x14ac:dyDescent="0.2">
      <c r="A3549" s="5"/>
      <c r="K3549" s="6"/>
    </row>
    <row r="3550" spans="1:11" x14ac:dyDescent="0.2">
      <c r="A3550" s="5"/>
      <c r="K3550" s="6"/>
    </row>
    <row r="3551" spans="1:11" x14ac:dyDescent="0.2">
      <c r="A3551" s="5"/>
      <c r="K3551" s="6"/>
    </row>
    <row r="3552" spans="1:11" x14ac:dyDescent="0.2">
      <c r="A3552" s="5"/>
      <c r="K3552" s="6"/>
    </row>
    <row r="3553" spans="1:11" x14ac:dyDescent="0.2">
      <c r="A3553" s="5"/>
      <c r="K3553" s="6"/>
    </row>
    <row r="3554" spans="1:11" x14ac:dyDescent="0.2">
      <c r="A3554" s="5"/>
      <c r="K3554" s="6"/>
    </row>
    <row r="3555" spans="1:11" x14ac:dyDescent="0.2">
      <c r="A3555" s="5"/>
      <c r="K3555" s="6"/>
    </row>
    <row r="3556" spans="1:11" x14ac:dyDescent="0.2">
      <c r="A3556" s="5"/>
      <c r="K3556" s="6"/>
    </row>
    <row r="3557" spans="1:11" x14ac:dyDescent="0.2">
      <c r="A3557" s="5"/>
      <c r="K3557" s="6"/>
    </row>
    <row r="3558" spans="1:11" x14ac:dyDescent="0.2">
      <c r="A3558" s="5"/>
      <c r="K3558" s="6"/>
    </row>
    <row r="3559" spans="1:11" x14ac:dyDescent="0.2">
      <c r="A3559" s="5"/>
      <c r="K3559" s="6"/>
    </row>
    <row r="3560" spans="1:11" x14ac:dyDescent="0.2">
      <c r="A3560" s="5"/>
      <c r="K3560" s="6"/>
    </row>
    <row r="3561" spans="1:11" x14ac:dyDescent="0.2">
      <c r="A3561" s="5"/>
      <c r="K3561" s="6"/>
    </row>
    <row r="3562" spans="1:11" x14ac:dyDescent="0.2">
      <c r="A3562" s="5"/>
      <c r="K3562" s="6"/>
    </row>
    <row r="3563" spans="1:11" x14ac:dyDescent="0.2">
      <c r="A3563" s="5"/>
      <c r="K3563" s="6"/>
    </row>
    <row r="3564" spans="1:11" x14ac:dyDescent="0.2">
      <c r="A3564" s="5"/>
      <c r="K3564" s="6"/>
    </row>
    <row r="3565" spans="1:11" x14ac:dyDescent="0.2">
      <c r="A3565" s="5"/>
      <c r="K3565" s="6"/>
    </row>
    <row r="3566" spans="1:11" x14ac:dyDescent="0.2">
      <c r="A3566" s="5"/>
      <c r="K3566" s="6"/>
    </row>
    <row r="3567" spans="1:11" x14ac:dyDescent="0.2">
      <c r="A3567" s="5"/>
      <c r="K3567" s="6"/>
    </row>
    <row r="3568" spans="1:11" x14ac:dyDescent="0.2">
      <c r="A3568" s="5"/>
      <c r="K3568" s="6"/>
    </row>
    <row r="3569" spans="1:11" x14ac:dyDescent="0.2">
      <c r="A3569" s="5"/>
      <c r="K3569" s="6"/>
    </row>
    <row r="3570" spans="1:11" x14ac:dyDescent="0.2">
      <c r="A3570" s="5"/>
      <c r="K3570" s="6"/>
    </row>
    <row r="3571" spans="1:11" x14ac:dyDescent="0.2">
      <c r="A3571" s="5"/>
      <c r="K3571" s="6"/>
    </row>
    <row r="3572" spans="1:11" x14ac:dyDescent="0.2">
      <c r="A3572" s="5"/>
      <c r="K3572" s="6"/>
    </row>
    <row r="3573" spans="1:11" x14ac:dyDescent="0.2">
      <c r="A3573" s="5"/>
      <c r="K3573" s="6"/>
    </row>
    <row r="3574" spans="1:11" x14ac:dyDescent="0.2">
      <c r="A3574" s="5"/>
      <c r="K3574" s="6"/>
    </row>
    <row r="3575" spans="1:11" x14ac:dyDescent="0.2">
      <c r="A3575" s="5"/>
      <c r="K3575" s="6"/>
    </row>
    <row r="3576" spans="1:11" x14ac:dyDescent="0.2">
      <c r="A3576" s="5"/>
      <c r="K3576" s="6"/>
    </row>
    <row r="3577" spans="1:11" x14ac:dyDescent="0.2">
      <c r="A3577" s="5"/>
      <c r="K3577" s="6"/>
    </row>
    <row r="3578" spans="1:11" x14ac:dyDescent="0.2">
      <c r="A3578" s="5"/>
      <c r="K3578" s="6"/>
    </row>
    <row r="3579" spans="1:11" x14ac:dyDescent="0.2">
      <c r="A3579" s="5"/>
      <c r="K3579" s="6"/>
    </row>
    <row r="3580" spans="1:11" x14ac:dyDescent="0.2">
      <c r="A3580" s="5"/>
      <c r="K3580" s="6"/>
    </row>
    <row r="3581" spans="1:11" x14ac:dyDescent="0.2">
      <c r="A3581" s="5"/>
      <c r="K3581" s="6"/>
    </row>
    <row r="3582" spans="1:11" x14ac:dyDescent="0.2">
      <c r="A3582" s="5"/>
      <c r="K3582" s="6"/>
    </row>
    <row r="3583" spans="1:11" x14ac:dyDescent="0.2">
      <c r="A3583" s="5"/>
      <c r="K3583" s="6"/>
    </row>
    <row r="3584" spans="1:11" x14ac:dyDescent="0.2">
      <c r="A3584" s="5"/>
      <c r="K3584" s="6"/>
    </row>
    <row r="3585" spans="1:11" x14ac:dyDescent="0.2">
      <c r="A3585" s="5"/>
      <c r="K3585" s="6"/>
    </row>
    <row r="3586" spans="1:11" x14ac:dyDescent="0.2">
      <c r="A3586" s="5"/>
      <c r="K3586" s="6"/>
    </row>
    <row r="3587" spans="1:11" x14ac:dyDescent="0.2">
      <c r="A3587" s="5"/>
      <c r="K3587" s="6"/>
    </row>
    <row r="3588" spans="1:11" x14ac:dyDescent="0.2">
      <c r="A3588" s="5"/>
      <c r="K3588" s="6"/>
    </row>
    <row r="3589" spans="1:11" x14ac:dyDescent="0.2">
      <c r="A3589" s="5"/>
      <c r="K3589" s="6"/>
    </row>
    <row r="3590" spans="1:11" x14ac:dyDescent="0.2">
      <c r="A3590" s="5"/>
      <c r="K3590" s="6"/>
    </row>
    <row r="3591" spans="1:11" x14ac:dyDescent="0.2">
      <c r="A3591" s="5"/>
      <c r="K3591" s="6"/>
    </row>
    <row r="3592" spans="1:11" x14ac:dyDescent="0.2">
      <c r="A3592" s="5"/>
      <c r="K3592" s="6"/>
    </row>
    <row r="3593" spans="1:11" x14ac:dyDescent="0.2">
      <c r="A3593" s="5"/>
      <c r="K3593" s="6"/>
    </row>
    <row r="3594" spans="1:11" x14ac:dyDescent="0.2">
      <c r="A3594" s="5"/>
      <c r="K3594" s="6"/>
    </row>
    <row r="3595" spans="1:11" x14ac:dyDescent="0.2">
      <c r="A3595" s="5"/>
      <c r="K3595" s="6"/>
    </row>
    <row r="3596" spans="1:11" x14ac:dyDescent="0.2">
      <c r="A3596" s="5"/>
      <c r="K3596" s="6"/>
    </row>
    <row r="3597" spans="1:11" x14ac:dyDescent="0.2">
      <c r="A3597" s="5"/>
      <c r="K3597" s="6"/>
    </row>
    <row r="3598" spans="1:11" x14ac:dyDescent="0.2">
      <c r="A3598" s="5"/>
      <c r="K3598" s="6"/>
    </row>
    <row r="3599" spans="1:11" x14ac:dyDescent="0.2">
      <c r="A3599" s="5"/>
      <c r="K3599" s="6"/>
    </row>
    <row r="3600" spans="1:11" x14ac:dyDescent="0.2">
      <c r="A3600" s="5"/>
      <c r="K3600" s="6"/>
    </row>
    <row r="3601" spans="1:11" x14ac:dyDescent="0.2">
      <c r="A3601" s="5"/>
      <c r="K3601" s="6"/>
    </row>
    <row r="3602" spans="1:11" x14ac:dyDescent="0.2">
      <c r="A3602" s="5"/>
      <c r="K3602" s="6"/>
    </row>
    <row r="3603" spans="1:11" x14ac:dyDescent="0.2">
      <c r="A3603" s="5"/>
      <c r="K3603" s="6"/>
    </row>
    <row r="3604" spans="1:11" x14ac:dyDescent="0.2">
      <c r="A3604" s="5"/>
      <c r="K3604" s="6"/>
    </row>
    <row r="3605" spans="1:11" x14ac:dyDescent="0.2">
      <c r="A3605" s="5"/>
      <c r="K3605" s="6"/>
    </row>
    <row r="3606" spans="1:11" x14ac:dyDescent="0.2">
      <c r="A3606" s="5"/>
      <c r="K3606" s="6"/>
    </row>
    <row r="3607" spans="1:11" x14ac:dyDescent="0.2">
      <c r="A3607" s="5"/>
      <c r="K3607" s="6"/>
    </row>
    <row r="3608" spans="1:11" x14ac:dyDescent="0.2">
      <c r="A3608" s="5"/>
      <c r="K3608" s="6"/>
    </row>
    <row r="3609" spans="1:11" x14ac:dyDescent="0.2">
      <c r="A3609" s="5"/>
      <c r="K3609" s="6"/>
    </row>
    <row r="3610" spans="1:11" x14ac:dyDescent="0.2">
      <c r="A3610" s="5"/>
      <c r="K3610" s="6"/>
    </row>
    <row r="3611" spans="1:11" x14ac:dyDescent="0.2">
      <c r="A3611" s="5"/>
      <c r="K3611" s="6"/>
    </row>
    <row r="3612" spans="1:11" x14ac:dyDescent="0.2">
      <c r="A3612" s="5"/>
      <c r="K3612" s="6"/>
    </row>
    <row r="3613" spans="1:11" x14ac:dyDescent="0.2">
      <c r="A3613" s="5"/>
      <c r="K3613" s="6"/>
    </row>
    <row r="3614" spans="1:11" x14ac:dyDescent="0.2">
      <c r="A3614" s="5"/>
      <c r="K3614" s="6"/>
    </row>
    <row r="3615" spans="1:11" x14ac:dyDescent="0.2">
      <c r="A3615" s="5"/>
      <c r="K3615" s="6"/>
    </row>
    <row r="3616" spans="1:11" x14ac:dyDescent="0.2">
      <c r="A3616" s="5"/>
      <c r="K3616" s="6"/>
    </row>
    <row r="3617" spans="1:11" x14ac:dyDescent="0.2">
      <c r="A3617" s="5"/>
      <c r="K3617" s="6"/>
    </row>
    <row r="3618" spans="1:11" x14ac:dyDescent="0.2">
      <c r="A3618" s="5"/>
      <c r="K3618" s="6"/>
    </row>
    <row r="3619" spans="1:11" x14ac:dyDescent="0.2">
      <c r="A3619" s="5"/>
      <c r="K3619" s="6"/>
    </row>
    <row r="3620" spans="1:11" x14ac:dyDescent="0.2">
      <c r="A3620" s="5"/>
      <c r="K3620" s="6"/>
    </row>
    <row r="3621" spans="1:11" x14ac:dyDescent="0.2">
      <c r="A3621" s="5"/>
      <c r="K3621" s="6"/>
    </row>
    <row r="3622" spans="1:11" x14ac:dyDescent="0.2">
      <c r="A3622" s="5"/>
      <c r="K3622" s="6"/>
    </row>
    <row r="3623" spans="1:11" x14ac:dyDescent="0.2">
      <c r="A3623" s="5"/>
      <c r="K3623" s="6"/>
    </row>
    <row r="3624" spans="1:11" x14ac:dyDescent="0.2">
      <c r="A3624" s="5"/>
      <c r="K3624" s="6"/>
    </row>
    <row r="3625" spans="1:11" x14ac:dyDescent="0.2">
      <c r="A3625" s="5"/>
      <c r="K3625" s="6"/>
    </row>
    <row r="3626" spans="1:11" x14ac:dyDescent="0.2">
      <c r="A3626" s="5"/>
      <c r="K3626" s="6"/>
    </row>
    <row r="3627" spans="1:11" x14ac:dyDescent="0.2">
      <c r="A3627" s="5"/>
      <c r="K3627" s="6"/>
    </row>
    <row r="3628" spans="1:11" x14ac:dyDescent="0.2">
      <c r="A3628" s="5"/>
      <c r="K3628" s="6"/>
    </row>
    <row r="3629" spans="1:11" x14ac:dyDescent="0.2">
      <c r="A3629" s="5"/>
      <c r="K3629" s="6"/>
    </row>
    <row r="3630" spans="1:11" x14ac:dyDescent="0.2">
      <c r="A3630" s="5"/>
      <c r="K3630" s="6"/>
    </row>
    <row r="3631" spans="1:11" x14ac:dyDescent="0.2">
      <c r="A3631" s="5"/>
      <c r="K3631" s="6"/>
    </row>
    <row r="3632" spans="1:11" x14ac:dyDescent="0.2">
      <c r="A3632" s="5"/>
      <c r="K3632" s="6"/>
    </row>
    <row r="3633" spans="1:11" x14ac:dyDescent="0.2">
      <c r="A3633" s="5"/>
      <c r="K3633" s="6"/>
    </row>
    <row r="3634" spans="1:11" x14ac:dyDescent="0.2">
      <c r="A3634" s="5"/>
      <c r="K3634" s="6"/>
    </row>
    <row r="3635" spans="1:11" x14ac:dyDescent="0.2">
      <c r="A3635" s="5"/>
      <c r="K3635" s="6"/>
    </row>
    <row r="3636" spans="1:11" x14ac:dyDescent="0.2">
      <c r="A3636" s="5"/>
      <c r="K3636" s="6"/>
    </row>
    <row r="3637" spans="1:11" x14ac:dyDescent="0.2">
      <c r="A3637" s="5"/>
      <c r="K3637" s="6"/>
    </row>
    <row r="3638" spans="1:11" x14ac:dyDescent="0.2">
      <c r="A3638" s="5"/>
      <c r="K3638" s="6"/>
    </row>
    <row r="3639" spans="1:11" x14ac:dyDescent="0.2">
      <c r="A3639" s="5"/>
      <c r="K3639" s="6"/>
    </row>
    <row r="3640" spans="1:11" x14ac:dyDescent="0.2">
      <c r="A3640" s="5"/>
      <c r="K3640" s="6"/>
    </row>
    <row r="3641" spans="1:11" x14ac:dyDescent="0.2">
      <c r="A3641" s="5"/>
      <c r="K3641" s="6"/>
    </row>
    <row r="3642" spans="1:11" x14ac:dyDescent="0.2">
      <c r="A3642" s="5"/>
      <c r="K3642" s="6"/>
    </row>
    <row r="3643" spans="1:11" x14ac:dyDescent="0.2">
      <c r="A3643" s="5"/>
      <c r="K3643" s="6"/>
    </row>
    <row r="3644" spans="1:11" x14ac:dyDescent="0.2">
      <c r="A3644" s="5"/>
      <c r="K3644" s="6"/>
    </row>
    <row r="3645" spans="1:11" x14ac:dyDescent="0.2">
      <c r="A3645" s="5"/>
      <c r="K3645" s="6"/>
    </row>
    <row r="3646" spans="1:11" x14ac:dyDescent="0.2">
      <c r="A3646" s="5"/>
      <c r="K3646" s="6"/>
    </row>
    <row r="3647" spans="1:11" x14ac:dyDescent="0.2">
      <c r="A3647" s="5"/>
      <c r="K3647" s="6"/>
    </row>
    <row r="3648" spans="1:11" x14ac:dyDescent="0.2">
      <c r="A3648" s="5"/>
      <c r="K3648" s="6"/>
    </row>
    <row r="3649" spans="1:11" x14ac:dyDescent="0.2">
      <c r="A3649" s="5"/>
      <c r="K3649" s="6"/>
    </row>
    <row r="3650" spans="1:11" x14ac:dyDescent="0.2">
      <c r="A3650" s="5"/>
      <c r="K3650" s="6"/>
    </row>
    <row r="3651" spans="1:11" x14ac:dyDescent="0.2">
      <c r="A3651" s="5"/>
      <c r="K3651" s="6"/>
    </row>
    <row r="3652" spans="1:11" x14ac:dyDescent="0.2">
      <c r="A3652" s="5"/>
      <c r="K3652" s="6"/>
    </row>
    <row r="3653" spans="1:11" x14ac:dyDescent="0.2">
      <c r="A3653" s="5"/>
      <c r="K3653" s="6"/>
    </row>
    <row r="3654" spans="1:11" x14ac:dyDescent="0.2">
      <c r="A3654" s="5"/>
      <c r="K3654" s="6"/>
    </row>
    <row r="3655" spans="1:11" x14ac:dyDescent="0.2">
      <c r="A3655" s="5"/>
      <c r="K3655" s="6"/>
    </row>
    <row r="3656" spans="1:11" x14ac:dyDescent="0.2">
      <c r="A3656" s="5"/>
      <c r="K3656" s="6"/>
    </row>
    <row r="3657" spans="1:11" x14ac:dyDescent="0.2">
      <c r="A3657" s="5"/>
      <c r="K3657" s="6"/>
    </row>
    <row r="3658" spans="1:11" x14ac:dyDescent="0.2">
      <c r="A3658" s="5"/>
      <c r="K3658" s="6"/>
    </row>
    <row r="3659" spans="1:11" x14ac:dyDescent="0.2">
      <c r="A3659" s="5"/>
      <c r="K3659" s="6"/>
    </row>
    <row r="3660" spans="1:11" x14ac:dyDescent="0.2">
      <c r="A3660" s="5"/>
      <c r="K3660" s="6"/>
    </row>
    <row r="3661" spans="1:11" x14ac:dyDescent="0.2">
      <c r="A3661" s="5"/>
      <c r="K3661" s="6"/>
    </row>
    <row r="3662" spans="1:11" x14ac:dyDescent="0.2">
      <c r="A3662" s="5"/>
      <c r="K3662" s="6"/>
    </row>
    <row r="3663" spans="1:11" x14ac:dyDescent="0.2">
      <c r="A3663" s="5"/>
      <c r="K3663" s="6"/>
    </row>
    <row r="3664" spans="1:11" x14ac:dyDescent="0.2">
      <c r="A3664" s="5"/>
      <c r="K3664" s="6"/>
    </row>
    <row r="3665" spans="1:11" x14ac:dyDescent="0.2">
      <c r="A3665" s="5"/>
      <c r="K3665" s="6"/>
    </row>
    <row r="3666" spans="1:11" x14ac:dyDescent="0.2">
      <c r="A3666" s="5"/>
      <c r="K3666" s="6"/>
    </row>
    <row r="3667" spans="1:11" x14ac:dyDescent="0.2">
      <c r="A3667" s="5"/>
      <c r="K3667" s="6"/>
    </row>
    <row r="3668" spans="1:11" x14ac:dyDescent="0.2">
      <c r="A3668" s="5"/>
      <c r="K3668" s="6"/>
    </row>
    <row r="3669" spans="1:11" x14ac:dyDescent="0.2">
      <c r="A3669" s="5"/>
      <c r="K3669" s="6"/>
    </row>
    <row r="3670" spans="1:11" x14ac:dyDescent="0.2">
      <c r="A3670" s="5"/>
      <c r="K3670" s="6"/>
    </row>
    <row r="3671" spans="1:11" x14ac:dyDescent="0.2">
      <c r="A3671" s="5"/>
      <c r="K3671" s="6"/>
    </row>
    <row r="3672" spans="1:11" x14ac:dyDescent="0.2">
      <c r="A3672" s="5"/>
      <c r="K3672" s="6"/>
    </row>
    <row r="3673" spans="1:11" x14ac:dyDescent="0.2">
      <c r="A3673" s="5"/>
      <c r="K3673" s="6"/>
    </row>
    <row r="3674" spans="1:11" x14ac:dyDescent="0.2">
      <c r="A3674" s="5"/>
      <c r="K3674" s="6"/>
    </row>
    <row r="3675" spans="1:11" x14ac:dyDescent="0.2">
      <c r="A3675" s="5"/>
      <c r="K3675" s="6"/>
    </row>
    <row r="3676" spans="1:11" x14ac:dyDescent="0.2">
      <c r="A3676" s="5"/>
      <c r="K3676" s="6"/>
    </row>
    <row r="3677" spans="1:11" x14ac:dyDescent="0.2">
      <c r="A3677" s="5"/>
      <c r="K3677" s="6"/>
    </row>
    <row r="3678" spans="1:11" x14ac:dyDescent="0.2">
      <c r="A3678" s="5"/>
      <c r="K3678" s="6"/>
    </row>
    <row r="3679" spans="1:11" x14ac:dyDescent="0.2">
      <c r="A3679" s="5"/>
      <c r="K3679" s="6"/>
    </row>
    <row r="3680" spans="1:11" x14ac:dyDescent="0.2">
      <c r="A3680" s="5"/>
      <c r="K3680" s="6"/>
    </row>
    <row r="3681" spans="1:11" x14ac:dyDescent="0.2">
      <c r="A3681" s="5"/>
      <c r="K3681" s="6"/>
    </row>
    <row r="3682" spans="1:11" x14ac:dyDescent="0.2">
      <c r="A3682" s="5"/>
      <c r="K3682" s="6"/>
    </row>
    <row r="3683" spans="1:11" x14ac:dyDescent="0.2">
      <c r="A3683" s="5"/>
      <c r="K3683" s="6"/>
    </row>
    <row r="3684" spans="1:11" x14ac:dyDescent="0.2">
      <c r="A3684" s="5"/>
      <c r="K3684" s="6"/>
    </row>
    <row r="3685" spans="1:11" x14ac:dyDescent="0.2">
      <c r="A3685" s="5"/>
      <c r="K3685" s="6"/>
    </row>
    <row r="3686" spans="1:11" x14ac:dyDescent="0.2">
      <c r="A3686" s="5"/>
      <c r="K3686" s="6"/>
    </row>
    <row r="3687" spans="1:11" x14ac:dyDescent="0.2">
      <c r="A3687" s="5"/>
      <c r="K3687" s="6"/>
    </row>
    <row r="3688" spans="1:11" x14ac:dyDescent="0.2">
      <c r="A3688" s="5"/>
      <c r="K3688" s="6"/>
    </row>
    <row r="3689" spans="1:11" x14ac:dyDescent="0.2">
      <c r="A3689" s="5"/>
      <c r="K3689" s="6"/>
    </row>
    <row r="3690" spans="1:11" x14ac:dyDescent="0.2">
      <c r="A3690" s="5"/>
      <c r="K3690" s="6"/>
    </row>
    <row r="3691" spans="1:11" x14ac:dyDescent="0.2">
      <c r="A3691" s="5"/>
      <c r="K3691" s="6"/>
    </row>
    <row r="3692" spans="1:11" x14ac:dyDescent="0.2">
      <c r="A3692" s="5"/>
      <c r="K3692" s="6"/>
    </row>
    <row r="3693" spans="1:11" x14ac:dyDescent="0.2">
      <c r="A3693" s="5"/>
      <c r="K3693" s="6"/>
    </row>
    <row r="3694" spans="1:11" x14ac:dyDescent="0.2">
      <c r="A3694" s="5"/>
      <c r="K3694" s="6"/>
    </row>
    <row r="3695" spans="1:11" x14ac:dyDescent="0.2">
      <c r="A3695" s="5"/>
      <c r="K3695" s="6"/>
    </row>
    <row r="3696" spans="1:11" x14ac:dyDescent="0.2">
      <c r="A3696" s="5"/>
      <c r="K3696" s="6"/>
    </row>
    <row r="3697" spans="1:11" x14ac:dyDescent="0.2">
      <c r="A3697" s="5"/>
      <c r="K3697" s="6"/>
    </row>
    <row r="3698" spans="1:11" x14ac:dyDescent="0.2">
      <c r="A3698" s="5"/>
      <c r="K3698" s="6"/>
    </row>
    <row r="3699" spans="1:11" x14ac:dyDescent="0.2">
      <c r="A3699" s="5"/>
      <c r="K3699" s="6"/>
    </row>
    <row r="3700" spans="1:11" x14ac:dyDescent="0.2">
      <c r="A3700" s="5"/>
      <c r="K3700" s="6"/>
    </row>
    <row r="3701" spans="1:11" x14ac:dyDescent="0.2">
      <c r="A3701" s="5"/>
      <c r="K3701" s="6"/>
    </row>
    <row r="3702" spans="1:11" x14ac:dyDescent="0.2">
      <c r="A3702" s="5"/>
      <c r="K3702" s="6"/>
    </row>
    <row r="3703" spans="1:11" x14ac:dyDescent="0.2">
      <c r="A3703" s="5"/>
      <c r="K3703" s="6"/>
    </row>
    <row r="3704" spans="1:11" x14ac:dyDescent="0.2">
      <c r="A3704" s="5"/>
      <c r="K3704" s="6"/>
    </row>
    <row r="3705" spans="1:11" x14ac:dyDescent="0.2">
      <c r="A3705" s="5"/>
      <c r="K3705" s="6"/>
    </row>
    <row r="3706" spans="1:11" x14ac:dyDescent="0.2">
      <c r="A3706" s="5"/>
      <c r="K3706" s="6"/>
    </row>
    <row r="3707" spans="1:11" x14ac:dyDescent="0.2">
      <c r="A3707" s="5"/>
      <c r="K3707" s="6"/>
    </row>
    <row r="3708" spans="1:11" x14ac:dyDescent="0.2">
      <c r="A3708" s="5"/>
      <c r="K3708" s="6"/>
    </row>
    <row r="3709" spans="1:11" x14ac:dyDescent="0.2">
      <c r="A3709" s="5"/>
      <c r="K3709" s="6"/>
    </row>
    <row r="3710" spans="1:11" x14ac:dyDescent="0.2">
      <c r="A3710" s="5"/>
      <c r="K3710" s="6"/>
    </row>
    <row r="3711" spans="1:11" x14ac:dyDescent="0.2">
      <c r="A3711" s="5"/>
      <c r="K3711" s="6"/>
    </row>
    <row r="3712" spans="1:11" x14ac:dyDescent="0.2">
      <c r="A3712" s="5"/>
      <c r="K3712" s="6"/>
    </row>
    <row r="3713" spans="1:11" x14ac:dyDescent="0.2">
      <c r="A3713" s="5"/>
      <c r="K3713" s="6"/>
    </row>
    <row r="3714" spans="1:11" x14ac:dyDescent="0.2">
      <c r="A3714" s="5"/>
      <c r="K3714" s="6"/>
    </row>
    <row r="3715" spans="1:11" x14ac:dyDescent="0.2">
      <c r="A3715" s="5"/>
      <c r="K3715" s="6"/>
    </row>
    <row r="3716" spans="1:11" x14ac:dyDescent="0.2">
      <c r="A3716" s="5"/>
      <c r="K3716" s="6"/>
    </row>
    <row r="3717" spans="1:11" x14ac:dyDescent="0.2">
      <c r="A3717" s="5"/>
      <c r="K3717" s="6"/>
    </row>
    <row r="3718" spans="1:11" x14ac:dyDescent="0.2">
      <c r="A3718" s="5"/>
      <c r="K3718" s="6"/>
    </row>
    <row r="3719" spans="1:11" x14ac:dyDescent="0.2">
      <c r="A3719" s="5"/>
      <c r="K3719" s="6"/>
    </row>
    <row r="3720" spans="1:11" x14ac:dyDescent="0.2">
      <c r="A3720" s="5"/>
      <c r="K3720" s="6"/>
    </row>
    <row r="3721" spans="1:11" x14ac:dyDescent="0.2">
      <c r="A3721" s="5"/>
      <c r="K3721" s="6"/>
    </row>
    <row r="3722" spans="1:11" x14ac:dyDescent="0.2">
      <c r="A3722" s="5"/>
      <c r="K3722" s="6"/>
    </row>
    <row r="3723" spans="1:11" x14ac:dyDescent="0.2">
      <c r="A3723" s="5"/>
      <c r="K3723" s="6"/>
    </row>
    <row r="3724" spans="1:11" x14ac:dyDescent="0.2">
      <c r="A3724" s="5"/>
      <c r="K3724" s="6"/>
    </row>
    <row r="3725" spans="1:11" x14ac:dyDescent="0.2">
      <c r="A3725" s="5"/>
      <c r="K3725" s="6"/>
    </row>
    <row r="3726" spans="1:11" x14ac:dyDescent="0.2">
      <c r="A3726" s="5"/>
      <c r="K3726" s="6"/>
    </row>
    <row r="3727" spans="1:11" x14ac:dyDescent="0.2">
      <c r="A3727" s="5"/>
      <c r="K3727" s="6"/>
    </row>
    <row r="3728" spans="1:11" x14ac:dyDescent="0.2">
      <c r="A3728" s="5"/>
      <c r="K3728" s="6"/>
    </row>
    <row r="3729" spans="1:11" x14ac:dyDescent="0.2">
      <c r="A3729" s="5"/>
      <c r="K3729" s="6"/>
    </row>
    <row r="3730" spans="1:11" x14ac:dyDescent="0.2">
      <c r="A3730" s="5"/>
      <c r="K3730" s="6"/>
    </row>
    <row r="3731" spans="1:11" x14ac:dyDescent="0.2">
      <c r="A3731" s="5"/>
      <c r="K3731" s="6"/>
    </row>
    <row r="3732" spans="1:11" x14ac:dyDescent="0.2">
      <c r="A3732" s="5"/>
      <c r="K3732" s="6"/>
    </row>
    <row r="3733" spans="1:11" x14ac:dyDescent="0.2">
      <c r="A3733" s="5"/>
      <c r="K3733" s="6"/>
    </row>
    <row r="3734" spans="1:11" x14ac:dyDescent="0.2">
      <c r="A3734" s="5"/>
      <c r="K3734" s="6"/>
    </row>
    <row r="3735" spans="1:11" x14ac:dyDescent="0.2">
      <c r="A3735" s="5"/>
      <c r="K3735" s="6"/>
    </row>
    <row r="3736" spans="1:11" x14ac:dyDescent="0.2">
      <c r="A3736" s="5"/>
      <c r="K3736" s="6"/>
    </row>
    <row r="3737" spans="1:11" x14ac:dyDescent="0.2">
      <c r="A3737" s="5"/>
      <c r="K3737" s="6"/>
    </row>
    <row r="3738" spans="1:11" x14ac:dyDescent="0.2">
      <c r="A3738" s="5"/>
      <c r="K3738" s="6"/>
    </row>
    <row r="3739" spans="1:11" x14ac:dyDescent="0.2">
      <c r="A3739" s="5"/>
      <c r="K3739" s="6"/>
    </row>
    <row r="3740" spans="1:11" x14ac:dyDescent="0.2">
      <c r="A3740" s="5"/>
      <c r="K3740" s="6"/>
    </row>
    <row r="3741" spans="1:11" x14ac:dyDescent="0.2">
      <c r="A3741" s="5"/>
      <c r="K3741" s="6"/>
    </row>
    <row r="3742" spans="1:11" x14ac:dyDescent="0.2">
      <c r="A3742" s="5"/>
      <c r="K3742" s="6"/>
    </row>
    <row r="3743" spans="1:11" x14ac:dyDescent="0.2">
      <c r="A3743" s="5"/>
      <c r="K3743" s="6"/>
    </row>
    <row r="3744" spans="1:11" x14ac:dyDescent="0.2">
      <c r="A3744" s="5"/>
      <c r="K3744" s="6"/>
    </row>
    <row r="3745" spans="1:11" x14ac:dyDescent="0.2">
      <c r="A3745" s="5"/>
      <c r="K3745" s="6"/>
    </row>
    <row r="3746" spans="1:11" x14ac:dyDescent="0.2">
      <c r="A3746" s="5"/>
      <c r="K3746" s="6"/>
    </row>
    <row r="3747" spans="1:11" x14ac:dyDescent="0.2">
      <c r="A3747" s="5"/>
      <c r="K3747" s="6"/>
    </row>
    <row r="3748" spans="1:11" x14ac:dyDescent="0.2">
      <c r="A3748" s="5"/>
      <c r="K3748" s="6"/>
    </row>
    <row r="3749" spans="1:11" x14ac:dyDescent="0.2">
      <c r="A3749" s="5"/>
      <c r="K3749" s="6"/>
    </row>
    <row r="3750" spans="1:11" x14ac:dyDescent="0.2">
      <c r="A3750" s="5"/>
      <c r="K3750" s="6"/>
    </row>
    <row r="3751" spans="1:11" x14ac:dyDescent="0.2">
      <c r="A3751" s="5"/>
      <c r="K3751" s="6"/>
    </row>
    <row r="3752" spans="1:11" x14ac:dyDescent="0.2">
      <c r="A3752" s="5"/>
      <c r="K3752" s="6"/>
    </row>
    <row r="3753" spans="1:11" x14ac:dyDescent="0.2">
      <c r="A3753" s="5"/>
      <c r="K3753" s="6"/>
    </row>
    <row r="3754" spans="1:11" x14ac:dyDescent="0.2">
      <c r="A3754" s="5"/>
      <c r="K3754" s="6"/>
    </row>
    <row r="3755" spans="1:11" x14ac:dyDescent="0.2">
      <c r="A3755" s="5"/>
      <c r="K3755" s="6"/>
    </row>
    <row r="3756" spans="1:11" x14ac:dyDescent="0.2">
      <c r="A3756" s="5"/>
      <c r="K3756" s="6"/>
    </row>
    <row r="3757" spans="1:11" x14ac:dyDescent="0.2">
      <c r="A3757" s="5"/>
      <c r="K3757" s="6"/>
    </row>
    <row r="3758" spans="1:11" x14ac:dyDescent="0.2">
      <c r="A3758" s="5"/>
      <c r="K3758" s="6"/>
    </row>
    <row r="3759" spans="1:11" x14ac:dyDescent="0.2">
      <c r="A3759" s="5"/>
      <c r="K3759" s="6"/>
    </row>
    <row r="3760" spans="1:11" x14ac:dyDescent="0.2">
      <c r="A3760" s="5"/>
      <c r="K3760" s="6"/>
    </row>
    <row r="3761" spans="1:11" x14ac:dyDescent="0.2">
      <c r="A3761" s="5"/>
      <c r="K3761" s="6"/>
    </row>
    <row r="3762" spans="1:11" x14ac:dyDescent="0.2">
      <c r="A3762" s="5"/>
      <c r="K3762" s="6"/>
    </row>
    <row r="3763" spans="1:11" x14ac:dyDescent="0.2">
      <c r="A3763" s="5"/>
      <c r="K3763" s="6"/>
    </row>
    <row r="3764" spans="1:11" x14ac:dyDescent="0.2">
      <c r="A3764" s="5"/>
      <c r="K3764" s="6"/>
    </row>
    <row r="3765" spans="1:11" x14ac:dyDescent="0.2">
      <c r="A3765" s="5"/>
      <c r="K3765" s="6"/>
    </row>
    <row r="3766" spans="1:11" x14ac:dyDescent="0.2">
      <c r="A3766" s="5"/>
      <c r="K3766" s="6"/>
    </row>
    <row r="3767" spans="1:11" x14ac:dyDescent="0.2">
      <c r="A3767" s="5"/>
      <c r="K3767" s="6"/>
    </row>
    <row r="3768" spans="1:11" x14ac:dyDescent="0.2">
      <c r="A3768" s="5"/>
      <c r="K3768" s="6"/>
    </row>
    <row r="3769" spans="1:11" x14ac:dyDescent="0.2">
      <c r="A3769" s="5"/>
      <c r="K3769" s="6"/>
    </row>
    <row r="3770" spans="1:11" x14ac:dyDescent="0.2">
      <c r="A3770" s="5"/>
      <c r="K3770" s="6"/>
    </row>
    <row r="3771" spans="1:11" x14ac:dyDescent="0.2">
      <c r="A3771" s="5"/>
      <c r="K3771" s="6"/>
    </row>
    <row r="3772" spans="1:11" x14ac:dyDescent="0.2">
      <c r="A3772" s="5"/>
      <c r="K3772" s="6"/>
    </row>
    <row r="3773" spans="1:11" x14ac:dyDescent="0.2">
      <c r="A3773" s="5"/>
      <c r="K3773" s="6"/>
    </row>
    <row r="3774" spans="1:11" x14ac:dyDescent="0.2">
      <c r="A3774" s="5"/>
      <c r="K3774" s="6"/>
    </row>
    <row r="3775" spans="1:11" x14ac:dyDescent="0.2">
      <c r="A3775" s="5"/>
      <c r="K3775" s="6"/>
    </row>
    <row r="3776" spans="1:11" x14ac:dyDescent="0.2">
      <c r="A3776" s="5"/>
      <c r="K3776" s="6"/>
    </row>
    <row r="3777" spans="1:11" x14ac:dyDescent="0.2">
      <c r="A3777" s="5"/>
      <c r="K3777" s="6"/>
    </row>
    <row r="3778" spans="1:11" x14ac:dyDescent="0.2">
      <c r="A3778" s="5"/>
      <c r="K3778" s="6"/>
    </row>
    <row r="3779" spans="1:11" x14ac:dyDescent="0.2">
      <c r="A3779" s="5"/>
      <c r="K3779" s="6"/>
    </row>
    <row r="3780" spans="1:11" x14ac:dyDescent="0.2">
      <c r="A3780" s="5"/>
      <c r="K3780" s="6"/>
    </row>
    <row r="3781" spans="1:11" x14ac:dyDescent="0.2">
      <c r="A3781" s="5"/>
      <c r="K3781" s="6"/>
    </row>
    <row r="3782" spans="1:11" x14ac:dyDescent="0.2">
      <c r="A3782" s="5"/>
      <c r="K3782" s="6"/>
    </row>
    <row r="3783" spans="1:11" x14ac:dyDescent="0.2">
      <c r="A3783" s="5"/>
      <c r="K3783" s="6"/>
    </row>
    <row r="3784" spans="1:11" x14ac:dyDescent="0.2">
      <c r="A3784" s="5"/>
      <c r="K3784" s="6"/>
    </row>
    <row r="3785" spans="1:11" x14ac:dyDescent="0.2">
      <c r="A3785" s="5"/>
      <c r="K3785" s="6"/>
    </row>
    <row r="3786" spans="1:11" x14ac:dyDescent="0.2">
      <c r="A3786" s="5"/>
      <c r="K3786" s="6"/>
    </row>
    <row r="3787" spans="1:11" x14ac:dyDescent="0.2">
      <c r="A3787" s="5"/>
      <c r="K3787" s="6"/>
    </row>
    <row r="3788" spans="1:11" x14ac:dyDescent="0.2">
      <c r="A3788" s="5"/>
      <c r="K3788" s="6"/>
    </row>
    <row r="3789" spans="1:11" x14ac:dyDescent="0.2">
      <c r="A3789" s="5"/>
      <c r="K3789" s="6"/>
    </row>
    <row r="3790" spans="1:11" x14ac:dyDescent="0.2">
      <c r="A3790" s="5"/>
      <c r="K3790" s="6"/>
    </row>
    <row r="3791" spans="1:11" x14ac:dyDescent="0.2">
      <c r="A3791" s="5"/>
      <c r="K3791" s="6"/>
    </row>
    <row r="3792" spans="1:11" x14ac:dyDescent="0.2">
      <c r="A3792" s="5"/>
      <c r="K3792" s="6"/>
    </row>
    <row r="3793" spans="1:11" x14ac:dyDescent="0.2">
      <c r="A3793" s="5"/>
      <c r="K3793" s="6"/>
    </row>
    <row r="3794" spans="1:11" x14ac:dyDescent="0.2">
      <c r="A3794" s="5"/>
      <c r="K3794" s="6"/>
    </row>
    <row r="3795" spans="1:11" x14ac:dyDescent="0.2">
      <c r="A3795" s="5"/>
      <c r="K3795" s="6"/>
    </row>
    <row r="3796" spans="1:11" x14ac:dyDescent="0.2">
      <c r="A3796" s="5"/>
      <c r="K3796" s="6"/>
    </row>
    <row r="3797" spans="1:11" x14ac:dyDescent="0.2">
      <c r="A3797" s="5"/>
      <c r="K3797" s="6"/>
    </row>
    <row r="3798" spans="1:11" x14ac:dyDescent="0.2">
      <c r="A3798" s="5"/>
      <c r="K3798" s="6"/>
    </row>
    <row r="3799" spans="1:11" x14ac:dyDescent="0.2">
      <c r="A3799" s="5"/>
      <c r="K3799" s="6"/>
    </row>
    <row r="3800" spans="1:11" x14ac:dyDescent="0.2">
      <c r="A3800" s="5"/>
      <c r="K3800" s="6"/>
    </row>
    <row r="3801" spans="1:11" x14ac:dyDescent="0.2">
      <c r="A3801" s="5"/>
      <c r="K3801" s="6"/>
    </row>
    <row r="3802" spans="1:11" x14ac:dyDescent="0.2">
      <c r="A3802" s="5"/>
      <c r="K3802" s="6"/>
    </row>
    <row r="3803" spans="1:11" x14ac:dyDescent="0.2">
      <c r="A3803" s="5"/>
      <c r="K3803" s="6"/>
    </row>
    <row r="3804" spans="1:11" x14ac:dyDescent="0.2">
      <c r="A3804" s="5"/>
      <c r="K3804" s="6"/>
    </row>
    <row r="3805" spans="1:11" x14ac:dyDescent="0.2">
      <c r="A3805" s="5"/>
      <c r="K3805" s="6"/>
    </row>
    <row r="3806" spans="1:11" x14ac:dyDescent="0.2">
      <c r="A3806" s="5"/>
      <c r="K3806" s="6"/>
    </row>
    <row r="3807" spans="1:11" x14ac:dyDescent="0.2">
      <c r="A3807" s="5"/>
      <c r="K3807" s="6"/>
    </row>
    <row r="3808" spans="1:11" x14ac:dyDescent="0.2">
      <c r="A3808" s="5"/>
      <c r="K3808" s="6"/>
    </row>
    <row r="3809" spans="1:11" x14ac:dyDescent="0.2">
      <c r="A3809" s="5"/>
      <c r="K3809" s="6"/>
    </row>
    <row r="3810" spans="1:11" x14ac:dyDescent="0.2">
      <c r="A3810" s="5"/>
      <c r="K3810" s="6"/>
    </row>
    <row r="3811" spans="1:11" x14ac:dyDescent="0.2">
      <c r="A3811" s="5"/>
      <c r="K3811" s="6"/>
    </row>
    <row r="3812" spans="1:11" x14ac:dyDescent="0.2">
      <c r="A3812" s="5"/>
      <c r="K3812" s="6"/>
    </row>
    <row r="3813" spans="1:11" x14ac:dyDescent="0.2">
      <c r="A3813" s="5"/>
      <c r="K3813" s="6"/>
    </row>
    <row r="3814" spans="1:11" x14ac:dyDescent="0.2">
      <c r="A3814" s="5"/>
      <c r="K3814" s="6"/>
    </row>
    <row r="3815" spans="1:11" x14ac:dyDescent="0.2">
      <c r="A3815" s="5"/>
      <c r="K3815" s="6"/>
    </row>
    <row r="3816" spans="1:11" x14ac:dyDescent="0.2">
      <c r="A3816" s="5"/>
      <c r="K3816" s="6"/>
    </row>
    <row r="3817" spans="1:11" x14ac:dyDescent="0.2">
      <c r="A3817" s="5"/>
      <c r="K3817" s="6"/>
    </row>
    <row r="3818" spans="1:11" x14ac:dyDescent="0.2">
      <c r="A3818" s="5"/>
      <c r="K3818" s="6"/>
    </row>
    <row r="3819" spans="1:11" x14ac:dyDescent="0.2">
      <c r="A3819" s="5"/>
      <c r="K3819" s="6"/>
    </row>
    <row r="3820" spans="1:11" x14ac:dyDescent="0.2">
      <c r="A3820" s="5"/>
      <c r="K3820" s="6"/>
    </row>
    <row r="3821" spans="1:11" x14ac:dyDescent="0.2">
      <c r="A3821" s="5"/>
      <c r="K3821" s="6"/>
    </row>
    <row r="3822" spans="1:11" x14ac:dyDescent="0.2">
      <c r="A3822" s="5"/>
      <c r="K3822" s="6"/>
    </row>
    <row r="3823" spans="1:11" x14ac:dyDescent="0.2">
      <c r="A3823" s="5"/>
      <c r="K3823" s="6"/>
    </row>
    <row r="3824" spans="1:11" x14ac:dyDescent="0.2">
      <c r="A3824" s="5"/>
      <c r="K3824" s="6"/>
    </row>
    <row r="3825" spans="1:11" x14ac:dyDescent="0.2">
      <c r="A3825" s="5"/>
      <c r="K3825" s="6"/>
    </row>
    <row r="3826" spans="1:11" x14ac:dyDescent="0.2">
      <c r="A3826" s="5"/>
      <c r="K3826" s="6"/>
    </row>
    <row r="3827" spans="1:11" x14ac:dyDescent="0.2">
      <c r="A3827" s="5"/>
      <c r="K3827" s="6"/>
    </row>
    <row r="3828" spans="1:11" x14ac:dyDescent="0.2">
      <c r="A3828" s="5"/>
      <c r="K3828" s="6"/>
    </row>
    <row r="3829" spans="1:11" x14ac:dyDescent="0.2">
      <c r="A3829" s="5"/>
      <c r="K3829" s="6"/>
    </row>
    <row r="3830" spans="1:11" x14ac:dyDescent="0.2">
      <c r="A3830" s="5"/>
      <c r="K3830" s="6"/>
    </row>
    <row r="3831" spans="1:11" x14ac:dyDescent="0.2">
      <c r="A3831" s="5"/>
      <c r="K3831" s="6"/>
    </row>
    <row r="3832" spans="1:11" x14ac:dyDescent="0.2">
      <c r="A3832" s="5"/>
      <c r="K3832" s="6"/>
    </row>
    <row r="3833" spans="1:11" x14ac:dyDescent="0.2">
      <c r="A3833" s="5"/>
      <c r="K3833" s="6"/>
    </row>
    <row r="3834" spans="1:11" x14ac:dyDescent="0.2">
      <c r="A3834" s="5"/>
      <c r="K3834" s="6"/>
    </row>
    <row r="3835" spans="1:11" x14ac:dyDescent="0.2">
      <c r="A3835" s="5"/>
      <c r="K3835" s="6"/>
    </row>
    <row r="3836" spans="1:11" x14ac:dyDescent="0.2">
      <c r="A3836" s="5"/>
      <c r="K3836" s="6"/>
    </row>
    <row r="3837" spans="1:11" x14ac:dyDescent="0.2">
      <c r="A3837" s="5"/>
      <c r="K3837" s="6"/>
    </row>
    <row r="3838" spans="1:11" x14ac:dyDescent="0.2">
      <c r="A3838" s="5"/>
      <c r="K3838" s="6"/>
    </row>
    <row r="3839" spans="1:11" x14ac:dyDescent="0.2">
      <c r="A3839" s="5"/>
      <c r="K3839" s="6"/>
    </row>
    <row r="3840" spans="1:11" x14ac:dyDescent="0.2">
      <c r="A3840" s="5"/>
      <c r="K3840" s="6"/>
    </row>
    <row r="3841" spans="1:11" x14ac:dyDescent="0.2">
      <c r="A3841" s="5"/>
      <c r="K3841" s="6"/>
    </row>
    <row r="3842" spans="1:11" x14ac:dyDescent="0.2">
      <c r="A3842" s="5"/>
      <c r="K3842" s="6"/>
    </row>
    <row r="3843" spans="1:11" x14ac:dyDescent="0.2">
      <c r="A3843" s="5"/>
      <c r="K3843" s="6"/>
    </row>
    <row r="3844" spans="1:11" x14ac:dyDescent="0.2">
      <c r="A3844" s="5"/>
      <c r="K3844" s="6"/>
    </row>
    <row r="3845" spans="1:11" x14ac:dyDescent="0.2">
      <c r="A3845" s="5"/>
      <c r="K3845" s="6"/>
    </row>
    <row r="3846" spans="1:11" x14ac:dyDescent="0.2">
      <c r="A3846" s="5"/>
      <c r="K3846" s="6"/>
    </row>
    <row r="3847" spans="1:11" x14ac:dyDescent="0.2">
      <c r="A3847" s="5"/>
      <c r="K3847" s="6"/>
    </row>
    <row r="3848" spans="1:11" x14ac:dyDescent="0.2">
      <c r="A3848" s="5"/>
      <c r="K3848" s="6"/>
    </row>
    <row r="3849" spans="1:11" x14ac:dyDescent="0.2">
      <c r="A3849" s="5"/>
      <c r="K3849" s="6"/>
    </row>
    <row r="3850" spans="1:11" x14ac:dyDescent="0.2">
      <c r="A3850" s="5"/>
      <c r="K3850" s="6"/>
    </row>
    <row r="3851" spans="1:11" x14ac:dyDescent="0.2">
      <c r="A3851" s="5"/>
      <c r="K3851" s="6"/>
    </row>
    <row r="3852" spans="1:11" x14ac:dyDescent="0.2">
      <c r="A3852" s="5"/>
      <c r="K3852" s="6"/>
    </row>
    <row r="3853" spans="1:11" x14ac:dyDescent="0.2">
      <c r="A3853" s="5"/>
      <c r="K3853" s="6"/>
    </row>
    <row r="3854" spans="1:11" x14ac:dyDescent="0.2">
      <c r="A3854" s="5"/>
      <c r="K3854" s="6"/>
    </row>
    <row r="3855" spans="1:11" x14ac:dyDescent="0.2">
      <c r="A3855" s="5"/>
      <c r="K3855" s="6"/>
    </row>
    <row r="3856" spans="1:11" x14ac:dyDescent="0.2">
      <c r="A3856" s="5"/>
      <c r="K3856" s="6"/>
    </row>
    <row r="3857" spans="1:11" x14ac:dyDescent="0.2">
      <c r="A3857" s="5"/>
      <c r="K3857" s="6"/>
    </row>
    <row r="3858" spans="1:11" x14ac:dyDescent="0.2">
      <c r="A3858" s="5"/>
      <c r="K3858" s="6"/>
    </row>
    <row r="3859" spans="1:11" x14ac:dyDescent="0.2">
      <c r="A3859" s="5"/>
      <c r="K3859" s="6"/>
    </row>
    <row r="3860" spans="1:11" x14ac:dyDescent="0.2">
      <c r="A3860" s="5"/>
      <c r="K3860" s="6"/>
    </row>
    <row r="3861" spans="1:11" x14ac:dyDescent="0.2">
      <c r="A3861" s="5"/>
      <c r="K3861" s="6"/>
    </row>
    <row r="3862" spans="1:11" x14ac:dyDescent="0.2">
      <c r="A3862" s="5"/>
      <c r="K3862" s="6"/>
    </row>
    <row r="3863" spans="1:11" x14ac:dyDescent="0.2">
      <c r="A3863" s="5"/>
      <c r="K3863" s="6"/>
    </row>
    <row r="3864" spans="1:11" x14ac:dyDescent="0.2">
      <c r="A3864" s="5"/>
      <c r="K3864" s="6"/>
    </row>
    <row r="3865" spans="1:11" x14ac:dyDescent="0.2">
      <c r="A3865" s="5"/>
      <c r="K3865" s="6"/>
    </row>
    <row r="3866" spans="1:11" x14ac:dyDescent="0.2">
      <c r="A3866" s="5"/>
      <c r="K3866" s="6"/>
    </row>
    <row r="3867" spans="1:11" x14ac:dyDescent="0.2">
      <c r="A3867" s="5"/>
      <c r="K3867" s="6"/>
    </row>
    <row r="3868" spans="1:11" x14ac:dyDescent="0.2">
      <c r="A3868" s="5"/>
      <c r="K3868" s="6"/>
    </row>
    <row r="3869" spans="1:11" x14ac:dyDescent="0.2">
      <c r="A3869" s="5"/>
      <c r="K3869" s="6"/>
    </row>
    <row r="3870" spans="1:11" x14ac:dyDescent="0.2">
      <c r="A3870" s="5"/>
      <c r="K3870" s="6"/>
    </row>
    <row r="3871" spans="1:11" x14ac:dyDescent="0.2">
      <c r="A3871" s="5"/>
      <c r="K3871" s="6"/>
    </row>
    <row r="3872" spans="1:11" x14ac:dyDescent="0.2">
      <c r="A3872" s="5"/>
      <c r="K3872" s="6"/>
    </row>
    <row r="3873" spans="1:11" x14ac:dyDescent="0.2">
      <c r="A3873" s="5"/>
      <c r="K3873" s="6"/>
    </row>
    <row r="3874" spans="1:11" x14ac:dyDescent="0.2">
      <c r="A3874" s="5"/>
      <c r="K3874" s="6"/>
    </row>
    <row r="3875" spans="1:11" x14ac:dyDescent="0.2">
      <c r="A3875" s="5"/>
      <c r="K3875" s="6"/>
    </row>
    <row r="3876" spans="1:11" x14ac:dyDescent="0.2">
      <c r="A3876" s="5"/>
      <c r="K3876" s="6"/>
    </row>
    <row r="3877" spans="1:11" x14ac:dyDescent="0.2">
      <c r="A3877" s="5"/>
      <c r="K3877" s="6"/>
    </row>
    <row r="3878" spans="1:11" x14ac:dyDescent="0.2">
      <c r="A3878" s="5"/>
      <c r="K3878" s="6"/>
    </row>
    <row r="3879" spans="1:11" x14ac:dyDescent="0.2">
      <c r="A3879" s="5"/>
      <c r="K3879" s="6"/>
    </row>
    <row r="3880" spans="1:11" x14ac:dyDescent="0.2">
      <c r="A3880" s="5"/>
      <c r="K3880" s="6"/>
    </row>
    <row r="3881" spans="1:11" x14ac:dyDescent="0.2">
      <c r="A3881" s="5"/>
      <c r="K3881" s="6"/>
    </row>
    <row r="3882" spans="1:11" x14ac:dyDescent="0.2">
      <c r="A3882" s="5"/>
      <c r="K3882" s="6"/>
    </row>
    <row r="3883" spans="1:11" x14ac:dyDescent="0.2">
      <c r="A3883" s="5"/>
      <c r="K3883" s="6"/>
    </row>
    <row r="3884" spans="1:11" x14ac:dyDescent="0.2">
      <c r="A3884" s="5"/>
      <c r="K3884" s="6"/>
    </row>
    <row r="3885" spans="1:11" x14ac:dyDescent="0.2">
      <c r="A3885" s="5"/>
      <c r="K3885" s="6"/>
    </row>
    <row r="3886" spans="1:11" x14ac:dyDescent="0.2">
      <c r="A3886" s="5"/>
      <c r="K3886" s="6"/>
    </row>
    <row r="3887" spans="1:11" x14ac:dyDescent="0.2">
      <c r="A3887" s="5"/>
      <c r="K3887" s="6"/>
    </row>
    <row r="3888" spans="1:11" x14ac:dyDescent="0.2">
      <c r="A3888" s="5"/>
      <c r="K3888" s="6"/>
    </row>
    <row r="3889" spans="1:11" x14ac:dyDescent="0.2">
      <c r="A3889" s="5"/>
      <c r="K3889" s="6"/>
    </row>
    <row r="3890" spans="1:11" x14ac:dyDescent="0.2">
      <c r="A3890" s="5"/>
      <c r="K3890" s="6"/>
    </row>
    <row r="3891" spans="1:11" x14ac:dyDescent="0.2">
      <c r="A3891" s="5"/>
      <c r="K3891" s="6"/>
    </row>
    <row r="3892" spans="1:11" x14ac:dyDescent="0.2">
      <c r="A3892" s="5"/>
      <c r="K3892" s="6"/>
    </row>
    <row r="3893" spans="1:11" x14ac:dyDescent="0.2">
      <c r="A3893" s="5"/>
      <c r="K3893" s="6"/>
    </row>
    <row r="3894" spans="1:11" x14ac:dyDescent="0.2">
      <c r="A3894" s="5"/>
      <c r="K3894" s="6"/>
    </row>
    <row r="3895" spans="1:11" x14ac:dyDescent="0.2">
      <c r="A3895" s="5"/>
      <c r="K3895" s="6"/>
    </row>
    <row r="3896" spans="1:11" x14ac:dyDescent="0.2">
      <c r="A3896" s="5"/>
      <c r="K3896" s="6"/>
    </row>
    <row r="3897" spans="1:11" x14ac:dyDescent="0.2">
      <c r="A3897" s="5"/>
      <c r="K3897" s="6"/>
    </row>
    <row r="3898" spans="1:11" x14ac:dyDescent="0.2">
      <c r="A3898" s="5"/>
      <c r="K3898" s="6"/>
    </row>
    <row r="3899" spans="1:11" x14ac:dyDescent="0.2">
      <c r="A3899" s="5"/>
      <c r="K3899" s="6"/>
    </row>
    <row r="3900" spans="1:11" x14ac:dyDescent="0.2">
      <c r="A3900" s="5"/>
      <c r="K3900" s="6"/>
    </row>
    <row r="3901" spans="1:11" x14ac:dyDescent="0.2">
      <c r="A3901" s="5"/>
      <c r="K3901" s="6"/>
    </row>
    <row r="3902" spans="1:11" x14ac:dyDescent="0.2">
      <c r="A3902" s="5"/>
      <c r="K3902" s="6"/>
    </row>
    <row r="3903" spans="1:11" x14ac:dyDescent="0.2">
      <c r="A3903" s="5"/>
      <c r="K3903" s="6"/>
    </row>
    <row r="3904" spans="1:11" x14ac:dyDescent="0.2">
      <c r="A3904" s="5"/>
      <c r="K3904" s="6"/>
    </row>
    <row r="3905" spans="1:11" x14ac:dyDescent="0.2">
      <c r="A3905" s="5"/>
      <c r="K3905" s="6"/>
    </row>
    <row r="3906" spans="1:11" x14ac:dyDescent="0.2">
      <c r="A3906" s="5"/>
      <c r="K3906" s="6"/>
    </row>
    <row r="3907" spans="1:11" x14ac:dyDescent="0.2">
      <c r="A3907" s="5"/>
      <c r="K3907" s="6"/>
    </row>
    <row r="3908" spans="1:11" x14ac:dyDescent="0.2">
      <c r="A3908" s="5"/>
      <c r="K3908" s="6"/>
    </row>
    <row r="3909" spans="1:11" x14ac:dyDescent="0.2">
      <c r="A3909" s="5"/>
      <c r="K3909" s="6"/>
    </row>
    <row r="3910" spans="1:11" x14ac:dyDescent="0.2">
      <c r="A3910" s="5"/>
      <c r="K3910" s="6"/>
    </row>
    <row r="3911" spans="1:11" x14ac:dyDescent="0.2">
      <c r="A3911" s="5"/>
      <c r="K3911" s="6"/>
    </row>
    <row r="3912" spans="1:11" x14ac:dyDescent="0.2">
      <c r="A3912" s="5"/>
      <c r="K3912" s="6"/>
    </row>
    <row r="3913" spans="1:11" x14ac:dyDescent="0.2">
      <c r="A3913" s="5"/>
      <c r="K3913" s="6"/>
    </row>
    <row r="3914" spans="1:11" x14ac:dyDescent="0.2">
      <c r="A3914" s="5"/>
      <c r="K3914" s="6"/>
    </row>
    <row r="3915" spans="1:11" x14ac:dyDescent="0.2">
      <c r="A3915" s="5"/>
      <c r="K3915" s="6"/>
    </row>
    <row r="3916" spans="1:11" x14ac:dyDescent="0.2">
      <c r="A3916" s="5"/>
      <c r="K3916" s="6"/>
    </row>
    <row r="3917" spans="1:11" x14ac:dyDescent="0.2">
      <c r="A3917" s="5"/>
      <c r="K3917" s="6"/>
    </row>
    <row r="3918" spans="1:11" x14ac:dyDescent="0.2">
      <c r="A3918" s="5"/>
      <c r="K3918" s="6"/>
    </row>
    <row r="3919" spans="1:11" x14ac:dyDescent="0.2">
      <c r="A3919" s="5"/>
      <c r="K3919" s="6"/>
    </row>
    <row r="3920" spans="1:11" x14ac:dyDescent="0.2">
      <c r="A3920" s="5"/>
      <c r="K3920" s="6"/>
    </row>
    <row r="3921" spans="1:11" x14ac:dyDescent="0.2">
      <c r="A3921" s="5"/>
      <c r="K3921" s="6"/>
    </row>
    <row r="3922" spans="1:11" x14ac:dyDescent="0.2">
      <c r="A3922" s="5"/>
      <c r="K3922" s="6"/>
    </row>
    <row r="3923" spans="1:11" x14ac:dyDescent="0.2">
      <c r="A3923" s="5"/>
      <c r="K3923" s="6"/>
    </row>
    <row r="3924" spans="1:11" x14ac:dyDescent="0.2">
      <c r="A3924" s="5"/>
      <c r="K3924" s="6"/>
    </row>
    <row r="3925" spans="1:11" x14ac:dyDescent="0.2">
      <c r="A3925" s="5"/>
      <c r="K3925" s="6"/>
    </row>
    <row r="3926" spans="1:11" x14ac:dyDescent="0.2">
      <c r="A3926" s="5"/>
      <c r="K3926" s="6"/>
    </row>
    <row r="3927" spans="1:11" x14ac:dyDescent="0.2">
      <c r="A3927" s="5"/>
      <c r="K3927" s="6"/>
    </row>
    <row r="3928" spans="1:11" x14ac:dyDescent="0.2">
      <c r="A3928" s="5"/>
      <c r="K3928" s="6"/>
    </row>
    <row r="3929" spans="1:11" x14ac:dyDescent="0.2">
      <c r="A3929" s="5"/>
      <c r="K3929" s="6"/>
    </row>
    <row r="3930" spans="1:11" x14ac:dyDescent="0.2">
      <c r="A3930" s="5"/>
      <c r="K3930" s="6"/>
    </row>
    <row r="3931" spans="1:11" x14ac:dyDescent="0.2">
      <c r="A3931" s="5"/>
      <c r="K3931" s="6"/>
    </row>
    <row r="3932" spans="1:11" x14ac:dyDescent="0.2">
      <c r="A3932" s="5"/>
      <c r="K3932" s="6"/>
    </row>
    <row r="3933" spans="1:11" x14ac:dyDescent="0.2">
      <c r="A3933" s="5"/>
      <c r="K3933" s="6"/>
    </row>
    <row r="3934" spans="1:11" x14ac:dyDescent="0.2">
      <c r="A3934" s="5"/>
      <c r="K3934" s="6"/>
    </row>
    <row r="3935" spans="1:11" x14ac:dyDescent="0.2">
      <c r="A3935" s="5"/>
      <c r="K3935" s="6"/>
    </row>
    <row r="3936" spans="1:11" x14ac:dyDescent="0.2">
      <c r="A3936" s="5"/>
      <c r="K3936" s="6"/>
    </row>
    <row r="3937" spans="1:11" x14ac:dyDescent="0.2">
      <c r="A3937" s="5"/>
      <c r="K3937" s="6"/>
    </row>
    <row r="3938" spans="1:11" x14ac:dyDescent="0.2">
      <c r="A3938" s="5"/>
      <c r="K3938" s="6"/>
    </row>
    <row r="3939" spans="1:11" x14ac:dyDescent="0.2">
      <c r="A3939" s="5"/>
      <c r="K3939" s="6"/>
    </row>
    <row r="3940" spans="1:11" x14ac:dyDescent="0.2">
      <c r="A3940" s="5"/>
      <c r="K3940" s="6"/>
    </row>
    <row r="3941" spans="1:11" x14ac:dyDescent="0.2">
      <c r="A3941" s="5"/>
      <c r="K3941" s="6"/>
    </row>
    <row r="3942" spans="1:11" x14ac:dyDescent="0.2">
      <c r="A3942" s="5"/>
      <c r="K3942" s="6"/>
    </row>
    <row r="3943" spans="1:11" x14ac:dyDescent="0.2">
      <c r="A3943" s="5"/>
      <c r="K3943" s="6"/>
    </row>
    <row r="3944" spans="1:11" x14ac:dyDescent="0.2">
      <c r="A3944" s="5"/>
      <c r="K3944" s="6"/>
    </row>
    <row r="3945" spans="1:11" x14ac:dyDescent="0.2">
      <c r="A3945" s="5"/>
      <c r="K3945" s="6"/>
    </row>
    <row r="3946" spans="1:11" x14ac:dyDescent="0.2">
      <c r="A3946" s="5"/>
      <c r="K3946" s="6"/>
    </row>
    <row r="3947" spans="1:11" x14ac:dyDescent="0.2">
      <c r="A3947" s="5"/>
      <c r="K3947" s="6"/>
    </row>
    <row r="3948" spans="1:11" x14ac:dyDescent="0.2">
      <c r="A3948" s="5"/>
      <c r="K3948" s="6"/>
    </row>
    <row r="3949" spans="1:11" x14ac:dyDescent="0.2">
      <c r="A3949" s="5"/>
      <c r="K3949" s="6"/>
    </row>
    <row r="3950" spans="1:11" x14ac:dyDescent="0.2">
      <c r="A3950" s="5"/>
      <c r="K3950" s="6"/>
    </row>
    <row r="3951" spans="1:11" x14ac:dyDescent="0.2">
      <c r="A3951" s="5"/>
      <c r="K3951" s="6"/>
    </row>
    <row r="3952" spans="1:11" x14ac:dyDescent="0.2">
      <c r="A3952" s="5"/>
      <c r="K3952" s="6"/>
    </row>
    <row r="3953" spans="1:11" x14ac:dyDescent="0.2">
      <c r="A3953" s="5"/>
      <c r="K3953" s="6"/>
    </row>
    <row r="3954" spans="1:11" x14ac:dyDescent="0.2">
      <c r="A3954" s="5"/>
      <c r="K3954" s="6"/>
    </row>
    <row r="3955" spans="1:11" x14ac:dyDescent="0.2">
      <c r="A3955" s="5"/>
      <c r="K3955" s="6"/>
    </row>
    <row r="3956" spans="1:11" x14ac:dyDescent="0.2">
      <c r="A3956" s="5"/>
      <c r="K3956" s="6"/>
    </row>
    <row r="3957" spans="1:11" x14ac:dyDescent="0.2">
      <c r="A3957" s="5"/>
      <c r="K3957" s="6"/>
    </row>
    <row r="3958" spans="1:11" x14ac:dyDescent="0.2">
      <c r="A3958" s="5"/>
      <c r="K3958" s="6"/>
    </row>
    <row r="3959" spans="1:11" x14ac:dyDescent="0.2">
      <c r="A3959" s="5"/>
      <c r="K3959" s="6"/>
    </row>
    <row r="3960" spans="1:11" x14ac:dyDescent="0.2">
      <c r="A3960" s="5"/>
      <c r="K3960" s="6"/>
    </row>
    <row r="3961" spans="1:11" x14ac:dyDescent="0.2">
      <c r="A3961" s="5"/>
      <c r="K3961" s="6"/>
    </row>
    <row r="3962" spans="1:11" x14ac:dyDescent="0.2">
      <c r="A3962" s="5"/>
      <c r="K3962" s="6"/>
    </row>
    <row r="3963" spans="1:11" x14ac:dyDescent="0.2">
      <c r="A3963" s="5"/>
      <c r="K3963" s="6"/>
    </row>
    <row r="3964" spans="1:11" x14ac:dyDescent="0.2">
      <c r="A3964" s="5"/>
      <c r="K3964" s="6"/>
    </row>
    <row r="3965" spans="1:11" x14ac:dyDescent="0.2">
      <c r="A3965" s="5"/>
      <c r="K3965" s="6"/>
    </row>
    <row r="3966" spans="1:11" x14ac:dyDescent="0.2">
      <c r="A3966" s="5"/>
      <c r="K3966" s="6"/>
    </row>
    <row r="3967" spans="1:11" x14ac:dyDescent="0.2">
      <c r="A3967" s="5"/>
      <c r="K3967" s="6"/>
    </row>
    <row r="3968" spans="1:11" x14ac:dyDescent="0.2">
      <c r="A3968" s="5"/>
      <c r="K3968" s="6"/>
    </row>
    <row r="3969" spans="1:11" x14ac:dyDescent="0.2">
      <c r="A3969" s="5"/>
      <c r="K3969" s="6"/>
    </row>
    <row r="3970" spans="1:11" x14ac:dyDescent="0.2">
      <c r="A3970" s="5"/>
      <c r="K3970" s="6"/>
    </row>
    <row r="3971" spans="1:11" x14ac:dyDescent="0.2">
      <c r="A3971" s="5"/>
      <c r="K3971" s="6"/>
    </row>
    <row r="3972" spans="1:11" x14ac:dyDescent="0.2">
      <c r="A3972" s="5"/>
      <c r="K3972" s="6"/>
    </row>
    <row r="3973" spans="1:11" x14ac:dyDescent="0.2">
      <c r="A3973" s="5"/>
      <c r="K3973" s="6"/>
    </row>
    <row r="3974" spans="1:11" x14ac:dyDescent="0.2">
      <c r="A3974" s="5"/>
      <c r="K3974" s="6"/>
    </row>
    <row r="3975" spans="1:11" x14ac:dyDescent="0.2">
      <c r="A3975" s="5"/>
      <c r="K3975" s="6"/>
    </row>
    <row r="3976" spans="1:11" x14ac:dyDescent="0.2">
      <c r="A3976" s="5"/>
      <c r="K3976" s="6"/>
    </row>
    <row r="3977" spans="1:11" x14ac:dyDescent="0.2">
      <c r="A3977" s="5"/>
      <c r="K3977" s="6"/>
    </row>
    <row r="3978" spans="1:11" x14ac:dyDescent="0.2">
      <c r="A3978" s="5"/>
      <c r="K3978" s="6"/>
    </row>
    <row r="3979" spans="1:11" x14ac:dyDescent="0.2">
      <c r="A3979" s="5"/>
      <c r="K3979" s="6"/>
    </row>
    <row r="3980" spans="1:11" x14ac:dyDescent="0.2">
      <c r="A3980" s="5"/>
      <c r="K3980" s="6"/>
    </row>
    <row r="3981" spans="1:11" x14ac:dyDescent="0.2">
      <c r="A3981" s="5"/>
      <c r="K3981" s="6"/>
    </row>
    <row r="3982" spans="1:11" x14ac:dyDescent="0.2">
      <c r="A3982" s="5"/>
      <c r="K3982" s="6"/>
    </row>
    <row r="3983" spans="1:11" x14ac:dyDescent="0.2">
      <c r="A3983" s="5"/>
      <c r="K3983" s="6"/>
    </row>
    <row r="3984" spans="1:11" x14ac:dyDescent="0.2">
      <c r="A3984" s="5"/>
      <c r="K3984" s="6"/>
    </row>
    <row r="3985" spans="1:11" x14ac:dyDescent="0.2">
      <c r="A3985" s="5"/>
      <c r="K3985" s="6"/>
    </row>
    <row r="3986" spans="1:11" x14ac:dyDescent="0.2">
      <c r="A3986" s="5"/>
      <c r="K3986" s="6"/>
    </row>
    <row r="3987" spans="1:11" x14ac:dyDescent="0.2">
      <c r="A3987" s="5"/>
      <c r="K3987" s="6"/>
    </row>
    <row r="3988" spans="1:11" x14ac:dyDescent="0.2">
      <c r="A3988" s="5"/>
      <c r="K3988" s="6"/>
    </row>
    <row r="3989" spans="1:11" x14ac:dyDescent="0.2">
      <c r="A3989" s="5"/>
      <c r="K3989" s="6"/>
    </row>
    <row r="3990" spans="1:11" x14ac:dyDescent="0.2">
      <c r="A3990" s="5"/>
      <c r="K3990" s="6"/>
    </row>
    <row r="3991" spans="1:11" x14ac:dyDescent="0.2">
      <c r="A3991" s="5"/>
      <c r="K3991" s="6"/>
    </row>
    <row r="3992" spans="1:11" x14ac:dyDescent="0.2">
      <c r="A3992" s="5"/>
      <c r="K3992" s="6"/>
    </row>
    <row r="3993" spans="1:11" x14ac:dyDescent="0.2">
      <c r="A3993" s="5"/>
      <c r="K3993" s="6"/>
    </row>
    <row r="3994" spans="1:11" x14ac:dyDescent="0.2">
      <c r="A3994" s="5"/>
      <c r="K3994" s="6"/>
    </row>
    <row r="3995" spans="1:11" x14ac:dyDescent="0.2">
      <c r="A3995" s="5"/>
      <c r="K3995" s="6"/>
    </row>
    <row r="3996" spans="1:11" x14ac:dyDescent="0.2">
      <c r="A3996" s="5"/>
      <c r="K3996" s="6"/>
    </row>
    <row r="3997" spans="1:11" x14ac:dyDescent="0.2">
      <c r="A3997" s="5"/>
      <c r="K3997" s="6"/>
    </row>
    <row r="3998" spans="1:11" x14ac:dyDescent="0.2">
      <c r="A3998" s="5"/>
      <c r="K3998" s="6"/>
    </row>
    <row r="3999" spans="1:11" x14ac:dyDescent="0.2">
      <c r="A3999" s="5"/>
      <c r="K3999" s="6"/>
    </row>
    <row r="4000" spans="1:11" x14ac:dyDescent="0.2">
      <c r="A4000" s="5"/>
      <c r="K4000" s="6"/>
    </row>
    <row r="4001" spans="1:11" x14ac:dyDescent="0.2">
      <c r="A4001" s="5"/>
      <c r="K4001" s="6"/>
    </row>
    <row r="4002" spans="1:11" x14ac:dyDescent="0.2">
      <c r="A4002" s="5"/>
      <c r="K4002" s="6"/>
    </row>
    <row r="4003" spans="1:11" x14ac:dyDescent="0.2">
      <c r="A4003" s="5"/>
      <c r="K4003" s="6"/>
    </row>
    <row r="4004" spans="1:11" x14ac:dyDescent="0.2">
      <c r="A4004" s="5"/>
      <c r="K4004" s="6"/>
    </row>
    <row r="4005" spans="1:11" x14ac:dyDescent="0.2">
      <c r="A4005" s="5"/>
      <c r="K4005" s="6"/>
    </row>
    <row r="4006" spans="1:11" x14ac:dyDescent="0.2">
      <c r="A4006" s="5"/>
      <c r="K4006" s="6"/>
    </row>
    <row r="4007" spans="1:11" x14ac:dyDescent="0.2">
      <c r="A4007" s="5"/>
      <c r="K4007" s="6"/>
    </row>
    <row r="4008" spans="1:11" x14ac:dyDescent="0.2">
      <c r="A4008" s="5"/>
      <c r="K4008" s="6"/>
    </row>
    <row r="4009" spans="1:11" x14ac:dyDescent="0.2">
      <c r="A4009" s="5"/>
      <c r="K4009" s="6"/>
    </row>
    <row r="4010" spans="1:11" x14ac:dyDescent="0.2">
      <c r="A4010" s="5"/>
      <c r="K4010" s="6"/>
    </row>
    <row r="4011" spans="1:11" x14ac:dyDescent="0.2">
      <c r="A4011" s="5"/>
      <c r="K4011" s="6"/>
    </row>
    <row r="4012" spans="1:11" x14ac:dyDescent="0.2">
      <c r="A4012" s="5"/>
      <c r="K4012" s="6"/>
    </row>
    <row r="4013" spans="1:11" x14ac:dyDescent="0.2">
      <c r="A4013" s="5"/>
      <c r="K4013" s="6"/>
    </row>
    <row r="4014" spans="1:11" x14ac:dyDescent="0.2">
      <c r="A4014" s="5"/>
      <c r="K4014" s="6"/>
    </row>
    <row r="4015" spans="1:11" x14ac:dyDescent="0.2">
      <c r="A4015" s="5"/>
      <c r="K4015" s="6"/>
    </row>
    <row r="4016" spans="1:11" x14ac:dyDescent="0.2">
      <c r="A4016" s="5"/>
      <c r="K4016" s="6"/>
    </row>
    <row r="4017" spans="1:11" x14ac:dyDescent="0.2">
      <c r="A4017" s="5"/>
      <c r="K4017" s="6"/>
    </row>
    <row r="4018" spans="1:11" x14ac:dyDescent="0.2">
      <c r="A4018" s="5"/>
      <c r="K4018" s="6"/>
    </row>
    <row r="4019" spans="1:11" x14ac:dyDescent="0.2">
      <c r="A4019" s="5"/>
      <c r="K4019" s="6"/>
    </row>
    <row r="4020" spans="1:11" x14ac:dyDescent="0.2">
      <c r="A4020" s="5"/>
      <c r="K4020" s="6"/>
    </row>
    <row r="4021" spans="1:11" x14ac:dyDescent="0.2">
      <c r="A4021" s="5"/>
      <c r="K4021" s="6"/>
    </row>
    <row r="4022" spans="1:11" x14ac:dyDescent="0.2">
      <c r="A4022" s="5"/>
      <c r="K4022" s="6"/>
    </row>
    <row r="4023" spans="1:11" x14ac:dyDescent="0.2">
      <c r="A4023" s="5"/>
      <c r="K4023" s="6"/>
    </row>
    <row r="4024" spans="1:11" x14ac:dyDescent="0.2">
      <c r="A4024" s="5"/>
      <c r="K4024" s="6"/>
    </row>
    <row r="4025" spans="1:11" x14ac:dyDescent="0.2">
      <c r="A4025" s="5"/>
      <c r="K4025" s="6"/>
    </row>
    <row r="4026" spans="1:11" x14ac:dyDescent="0.2">
      <c r="A4026" s="5"/>
      <c r="K4026" s="6"/>
    </row>
    <row r="4027" spans="1:11" x14ac:dyDescent="0.2">
      <c r="A4027" s="5"/>
      <c r="K4027" s="6"/>
    </row>
    <row r="4028" spans="1:11" x14ac:dyDescent="0.2">
      <c r="A4028" s="5"/>
      <c r="K4028" s="6"/>
    </row>
    <row r="4029" spans="1:11" x14ac:dyDescent="0.2">
      <c r="A4029" s="5"/>
      <c r="K4029" s="6"/>
    </row>
    <row r="4030" spans="1:11" x14ac:dyDescent="0.2">
      <c r="A4030" s="5"/>
      <c r="K4030" s="6"/>
    </row>
    <row r="4031" spans="1:11" x14ac:dyDescent="0.2">
      <c r="A4031" s="5"/>
      <c r="K4031" s="6"/>
    </row>
    <row r="4032" spans="1:11" x14ac:dyDescent="0.2">
      <c r="A4032" s="5"/>
      <c r="K4032" s="6"/>
    </row>
    <row r="4033" spans="1:11" x14ac:dyDescent="0.2">
      <c r="A4033" s="5"/>
      <c r="K4033" s="6"/>
    </row>
    <row r="4034" spans="1:11" x14ac:dyDescent="0.2">
      <c r="A4034" s="5"/>
      <c r="K4034" s="6"/>
    </row>
    <row r="4035" spans="1:11" x14ac:dyDescent="0.2">
      <c r="A4035" s="5"/>
      <c r="K4035" s="6"/>
    </row>
    <row r="4036" spans="1:11" x14ac:dyDescent="0.2">
      <c r="A4036" s="5"/>
      <c r="K4036" s="6"/>
    </row>
    <row r="4037" spans="1:11" x14ac:dyDescent="0.2">
      <c r="A4037" s="5"/>
      <c r="K4037" s="6"/>
    </row>
    <row r="4038" spans="1:11" x14ac:dyDescent="0.2">
      <c r="A4038" s="5"/>
      <c r="K4038" s="6"/>
    </row>
    <row r="4039" spans="1:11" x14ac:dyDescent="0.2">
      <c r="A4039" s="5"/>
      <c r="K4039" s="6"/>
    </row>
    <row r="4040" spans="1:11" x14ac:dyDescent="0.2">
      <c r="A4040" s="5"/>
      <c r="K4040" s="6"/>
    </row>
    <row r="4041" spans="1:11" x14ac:dyDescent="0.2">
      <c r="A4041" s="5"/>
      <c r="K4041" s="6"/>
    </row>
    <row r="4042" spans="1:11" x14ac:dyDescent="0.2">
      <c r="A4042" s="5"/>
      <c r="K4042" s="6"/>
    </row>
    <row r="4043" spans="1:11" x14ac:dyDescent="0.2">
      <c r="A4043" s="5"/>
      <c r="K4043" s="6"/>
    </row>
    <row r="4044" spans="1:11" x14ac:dyDescent="0.2">
      <c r="A4044" s="5"/>
      <c r="K4044" s="6"/>
    </row>
    <row r="4045" spans="1:11" x14ac:dyDescent="0.2">
      <c r="A4045" s="5"/>
      <c r="K4045" s="6"/>
    </row>
    <row r="4046" spans="1:11" x14ac:dyDescent="0.2">
      <c r="A4046" s="5"/>
      <c r="K4046" s="6"/>
    </row>
    <row r="4047" spans="1:11" x14ac:dyDescent="0.2">
      <c r="A4047" s="5"/>
      <c r="K4047" s="6"/>
    </row>
    <row r="4048" spans="1:11" x14ac:dyDescent="0.2">
      <c r="A4048" s="5"/>
      <c r="K4048" s="6"/>
    </row>
    <row r="4049" spans="1:11" x14ac:dyDescent="0.2">
      <c r="A4049" s="5"/>
      <c r="K4049" s="6"/>
    </row>
    <row r="4050" spans="1:11" x14ac:dyDescent="0.2">
      <c r="A4050" s="5"/>
      <c r="K4050" s="6"/>
    </row>
    <row r="4051" spans="1:11" x14ac:dyDescent="0.2">
      <c r="A4051" s="5"/>
      <c r="K4051" s="6"/>
    </row>
    <row r="4052" spans="1:11" x14ac:dyDescent="0.2">
      <c r="A4052" s="5"/>
      <c r="K4052" s="6"/>
    </row>
    <row r="4053" spans="1:11" x14ac:dyDescent="0.2">
      <c r="A4053" s="5"/>
      <c r="K4053" s="6"/>
    </row>
    <row r="4054" spans="1:11" x14ac:dyDescent="0.2">
      <c r="A4054" s="5"/>
      <c r="K4054" s="6"/>
    </row>
    <row r="4055" spans="1:11" x14ac:dyDescent="0.2">
      <c r="A4055" s="5"/>
      <c r="K4055" s="6"/>
    </row>
    <row r="4056" spans="1:11" x14ac:dyDescent="0.2">
      <c r="A4056" s="5"/>
      <c r="K4056" s="6"/>
    </row>
    <row r="4057" spans="1:11" x14ac:dyDescent="0.2">
      <c r="A4057" s="5"/>
      <c r="K4057" s="6"/>
    </row>
    <row r="4058" spans="1:11" x14ac:dyDescent="0.2">
      <c r="A4058" s="5"/>
      <c r="K4058" s="6"/>
    </row>
    <row r="4059" spans="1:11" x14ac:dyDescent="0.2">
      <c r="A4059" s="5"/>
      <c r="K4059" s="6"/>
    </row>
    <row r="4060" spans="1:11" x14ac:dyDescent="0.2">
      <c r="A4060" s="5"/>
      <c r="K4060" s="6"/>
    </row>
    <row r="4061" spans="1:11" x14ac:dyDescent="0.2">
      <c r="A4061" s="5"/>
      <c r="K4061" s="6"/>
    </row>
    <row r="4062" spans="1:11" x14ac:dyDescent="0.2">
      <c r="A4062" s="5"/>
      <c r="K4062" s="6"/>
    </row>
    <row r="4063" spans="1:11" x14ac:dyDescent="0.2">
      <c r="A4063" s="5"/>
      <c r="K4063" s="6"/>
    </row>
    <row r="4064" spans="1:11" x14ac:dyDescent="0.2">
      <c r="A4064" s="5"/>
      <c r="K4064" s="6"/>
    </row>
    <row r="4065" spans="1:11" x14ac:dyDescent="0.2">
      <c r="A4065" s="5"/>
      <c r="K4065" s="6"/>
    </row>
    <row r="4066" spans="1:11" x14ac:dyDescent="0.2">
      <c r="A4066" s="5"/>
      <c r="K4066" s="6"/>
    </row>
    <row r="4067" spans="1:11" x14ac:dyDescent="0.2">
      <c r="A4067" s="5"/>
      <c r="K4067" s="6"/>
    </row>
    <row r="4068" spans="1:11" x14ac:dyDescent="0.2">
      <c r="A4068" s="5"/>
      <c r="K4068" s="6"/>
    </row>
    <row r="4069" spans="1:11" x14ac:dyDescent="0.2">
      <c r="A4069" s="5"/>
      <c r="K4069" s="6"/>
    </row>
    <row r="4070" spans="1:11" x14ac:dyDescent="0.2">
      <c r="A4070" s="5"/>
      <c r="K4070" s="6"/>
    </row>
    <row r="4071" spans="1:11" x14ac:dyDescent="0.2">
      <c r="A4071" s="5"/>
      <c r="K4071" s="6"/>
    </row>
    <row r="4072" spans="1:11" x14ac:dyDescent="0.2">
      <c r="A4072" s="5"/>
      <c r="K4072" s="6"/>
    </row>
    <row r="4073" spans="1:11" x14ac:dyDescent="0.2">
      <c r="A4073" s="5"/>
      <c r="K4073" s="6"/>
    </row>
    <row r="4074" spans="1:11" x14ac:dyDescent="0.2">
      <c r="A4074" s="5"/>
      <c r="K4074" s="6"/>
    </row>
    <row r="4075" spans="1:11" x14ac:dyDescent="0.2">
      <c r="A4075" s="5"/>
      <c r="K4075" s="6"/>
    </row>
    <row r="4076" spans="1:11" x14ac:dyDescent="0.2">
      <c r="A4076" s="5"/>
      <c r="K4076" s="6"/>
    </row>
    <row r="4077" spans="1:11" x14ac:dyDescent="0.2">
      <c r="A4077" s="5"/>
      <c r="K4077" s="6"/>
    </row>
    <row r="4078" spans="1:11" x14ac:dyDescent="0.2">
      <c r="A4078" s="5"/>
      <c r="K4078" s="6"/>
    </row>
    <row r="4079" spans="1:11" x14ac:dyDescent="0.2">
      <c r="A4079" s="5"/>
      <c r="K4079" s="6"/>
    </row>
    <row r="4080" spans="1:11" x14ac:dyDescent="0.2">
      <c r="A4080" s="5"/>
      <c r="K4080" s="6"/>
    </row>
    <row r="4081" spans="1:11" x14ac:dyDescent="0.2">
      <c r="A4081" s="5"/>
      <c r="K4081" s="6"/>
    </row>
    <row r="4082" spans="1:11" x14ac:dyDescent="0.2">
      <c r="A4082" s="5"/>
      <c r="K4082" s="6"/>
    </row>
    <row r="4083" spans="1:11" x14ac:dyDescent="0.2">
      <c r="A4083" s="5"/>
      <c r="K4083" s="6"/>
    </row>
    <row r="4084" spans="1:11" x14ac:dyDescent="0.2">
      <c r="A4084" s="5"/>
      <c r="K4084" s="6"/>
    </row>
    <row r="4085" spans="1:11" x14ac:dyDescent="0.2">
      <c r="A4085" s="5"/>
      <c r="K4085" s="6"/>
    </row>
    <row r="4086" spans="1:11" x14ac:dyDescent="0.2">
      <c r="A4086" s="5"/>
      <c r="K4086" s="6"/>
    </row>
    <row r="4087" spans="1:11" x14ac:dyDescent="0.2">
      <c r="A4087" s="5"/>
      <c r="K4087" s="6"/>
    </row>
    <row r="4088" spans="1:11" x14ac:dyDescent="0.2">
      <c r="A4088" s="5"/>
      <c r="K4088" s="6"/>
    </row>
    <row r="4089" spans="1:11" x14ac:dyDescent="0.2">
      <c r="A4089" s="5"/>
      <c r="K4089" s="6"/>
    </row>
    <row r="4090" spans="1:11" x14ac:dyDescent="0.2">
      <c r="A4090" s="5"/>
      <c r="K4090" s="6"/>
    </row>
    <row r="4091" spans="1:11" x14ac:dyDescent="0.2">
      <c r="A4091" s="5"/>
      <c r="K4091" s="6"/>
    </row>
    <row r="4092" spans="1:11" x14ac:dyDescent="0.2">
      <c r="A4092" s="5"/>
      <c r="K4092" s="6"/>
    </row>
    <row r="4093" spans="1:11" x14ac:dyDescent="0.2">
      <c r="A4093" s="5"/>
      <c r="K4093" s="6"/>
    </row>
    <row r="4094" spans="1:11" x14ac:dyDescent="0.2">
      <c r="A4094" s="5"/>
      <c r="K4094" s="6"/>
    </row>
    <row r="4095" spans="1:11" x14ac:dyDescent="0.2">
      <c r="A4095" s="5"/>
      <c r="K4095" s="6"/>
    </row>
    <row r="4096" spans="1:11" x14ac:dyDescent="0.2">
      <c r="A4096" s="5"/>
      <c r="K4096" s="6"/>
    </row>
    <row r="4097" spans="1:11" x14ac:dyDescent="0.2">
      <c r="A4097" s="5"/>
      <c r="K4097" s="6"/>
    </row>
    <row r="4098" spans="1:11" x14ac:dyDescent="0.2">
      <c r="A4098" s="5"/>
      <c r="K4098" s="6"/>
    </row>
    <row r="4099" spans="1:11" x14ac:dyDescent="0.2">
      <c r="A4099" s="5"/>
      <c r="K4099" s="6"/>
    </row>
    <row r="4100" spans="1:11" x14ac:dyDescent="0.2">
      <c r="A4100" s="5"/>
      <c r="K4100" s="6"/>
    </row>
    <row r="4101" spans="1:11" x14ac:dyDescent="0.2">
      <c r="A4101" s="5"/>
      <c r="K4101" s="6"/>
    </row>
    <row r="4102" spans="1:11" x14ac:dyDescent="0.2">
      <c r="A4102" s="5"/>
      <c r="K4102" s="6"/>
    </row>
    <row r="4103" spans="1:11" x14ac:dyDescent="0.2">
      <c r="A4103" s="5"/>
      <c r="K4103" s="6"/>
    </row>
    <row r="4104" spans="1:11" x14ac:dyDescent="0.2">
      <c r="A4104" s="5"/>
      <c r="K4104" s="6"/>
    </row>
    <row r="4105" spans="1:11" x14ac:dyDescent="0.2">
      <c r="A4105" s="5"/>
      <c r="K4105" s="6"/>
    </row>
    <row r="4106" spans="1:11" x14ac:dyDescent="0.2">
      <c r="A4106" s="5"/>
      <c r="K4106" s="6"/>
    </row>
    <row r="4107" spans="1:11" x14ac:dyDescent="0.2">
      <c r="A4107" s="5"/>
      <c r="K4107" s="6"/>
    </row>
    <row r="4108" spans="1:11" x14ac:dyDescent="0.2">
      <c r="A4108" s="5"/>
      <c r="K4108" s="6"/>
    </row>
    <row r="4109" spans="1:11" x14ac:dyDescent="0.2">
      <c r="A4109" s="5"/>
      <c r="K4109" s="6"/>
    </row>
    <row r="4110" spans="1:11" x14ac:dyDescent="0.2">
      <c r="A4110" s="5"/>
      <c r="K4110" s="6"/>
    </row>
    <row r="4111" spans="1:11" x14ac:dyDescent="0.2">
      <c r="A4111" s="5"/>
      <c r="K4111" s="6"/>
    </row>
    <row r="4112" spans="1:11" x14ac:dyDescent="0.2">
      <c r="A4112" s="5"/>
      <c r="K4112" s="6"/>
    </row>
    <row r="4113" spans="1:11" x14ac:dyDescent="0.2">
      <c r="A4113" s="5"/>
      <c r="K4113" s="6"/>
    </row>
    <row r="4114" spans="1:11" x14ac:dyDescent="0.2">
      <c r="A4114" s="5"/>
      <c r="K4114" s="6"/>
    </row>
    <row r="4115" spans="1:11" x14ac:dyDescent="0.2">
      <c r="A4115" s="5"/>
      <c r="K4115" s="6"/>
    </row>
    <row r="4116" spans="1:11" x14ac:dyDescent="0.2">
      <c r="A4116" s="5"/>
      <c r="K4116" s="6"/>
    </row>
    <row r="4117" spans="1:11" x14ac:dyDescent="0.2">
      <c r="A4117" s="5"/>
      <c r="K4117" s="6"/>
    </row>
    <row r="4118" spans="1:11" x14ac:dyDescent="0.2">
      <c r="A4118" s="5"/>
      <c r="K4118" s="6"/>
    </row>
    <row r="4119" spans="1:11" x14ac:dyDescent="0.2">
      <c r="A4119" s="5"/>
      <c r="K4119" s="6"/>
    </row>
    <row r="4120" spans="1:11" x14ac:dyDescent="0.2">
      <c r="A4120" s="5"/>
      <c r="K4120" s="6"/>
    </row>
    <row r="4121" spans="1:11" x14ac:dyDescent="0.2">
      <c r="A4121" s="5"/>
      <c r="K4121" s="6"/>
    </row>
    <row r="4122" spans="1:11" x14ac:dyDescent="0.2">
      <c r="A4122" s="5"/>
      <c r="K4122" s="6"/>
    </row>
    <row r="4123" spans="1:11" x14ac:dyDescent="0.2">
      <c r="A4123" s="5"/>
      <c r="K4123" s="6"/>
    </row>
    <row r="4124" spans="1:11" x14ac:dyDescent="0.2">
      <c r="A4124" s="5"/>
      <c r="K4124" s="6"/>
    </row>
    <row r="4125" spans="1:11" x14ac:dyDescent="0.2">
      <c r="A4125" s="5"/>
      <c r="K4125" s="6"/>
    </row>
    <row r="4126" spans="1:11" x14ac:dyDescent="0.2">
      <c r="A4126" s="5"/>
      <c r="K4126" s="6"/>
    </row>
    <row r="4127" spans="1:11" x14ac:dyDescent="0.2">
      <c r="A4127" s="5"/>
      <c r="K4127" s="6"/>
    </row>
    <row r="4128" spans="1:11" x14ac:dyDescent="0.2">
      <c r="A4128" s="5"/>
      <c r="K4128" s="6"/>
    </row>
    <row r="4129" spans="1:11" x14ac:dyDescent="0.2">
      <c r="A4129" s="5"/>
      <c r="K4129" s="6"/>
    </row>
    <row r="4130" spans="1:11" x14ac:dyDescent="0.2">
      <c r="A4130" s="5"/>
      <c r="K4130" s="6"/>
    </row>
    <row r="4131" spans="1:11" x14ac:dyDescent="0.2">
      <c r="A4131" s="5"/>
      <c r="K4131" s="6"/>
    </row>
    <row r="4132" spans="1:11" x14ac:dyDescent="0.2">
      <c r="A4132" s="5"/>
      <c r="K4132" s="6"/>
    </row>
    <row r="4133" spans="1:11" x14ac:dyDescent="0.2">
      <c r="A4133" s="5"/>
      <c r="K4133" s="6"/>
    </row>
    <row r="4134" spans="1:11" x14ac:dyDescent="0.2">
      <c r="A4134" s="5"/>
      <c r="K4134" s="6"/>
    </row>
    <row r="4135" spans="1:11" x14ac:dyDescent="0.2">
      <c r="A4135" s="5"/>
      <c r="K4135" s="6"/>
    </row>
    <row r="4136" spans="1:11" x14ac:dyDescent="0.2">
      <c r="A4136" s="5"/>
      <c r="K4136" s="6"/>
    </row>
    <row r="4137" spans="1:11" x14ac:dyDescent="0.2">
      <c r="A4137" s="5"/>
      <c r="K4137" s="6"/>
    </row>
    <row r="4138" spans="1:11" x14ac:dyDescent="0.2">
      <c r="A4138" s="5"/>
      <c r="K4138" s="6"/>
    </row>
    <row r="4139" spans="1:11" x14ac:dyDescent="0.2">
      <c r="A4139" s="5"/>
      <c r="K4139" s="6"/>
    </row>
    <row r="4140" spans="1:11" x14ac:dyDescent="0.2">
      <c r="A4140" s="5"/>
      <c r="K4140" s="6"/>
    </row>
    <row r="4141" spans="1:11" x14ac:dyDescent="0.2">
      <c r="A4141" s="5"/>
      <c r="K4141" s="6"/>
    </row>
    <row r="4142" spans="1:11" x14ac:dyDescent="0.2">
      <c r="A4142" s="5"/>
      <c r="K4142" s="6"/>
    </row>
    <row r="4143" spans="1:11" x14ac:dyDescent="0.2">
      <c r="A4143" s="5"/>
      <c r="K4143" s="6"/>
    </row>
    <row r="4144" spans="1:11" x14ac:dyDescent="0.2">
      <c r="A4144" s="5"/>
      <c r="K4144" s="6"/>
    </row>
    <row r="4145" spans="1:11" x14ac:dyDescent="0.2">
      <c r="A4145" s="5"/>
      <c r="K4145" s="6"/>
    </row>
    <row r="4146" spans="1:11" x14ac:dyDescent="0.2">
      <c r="A4146" s="5"/>
      <c r="K4146" s="6"/>
    </row>
    <row r="4147" spans="1:11" x14ac:dyDescent="0.2">
      <c r="A4147" s="5"/>
      <c r="K4147" s="6"/>
    </row>
    <row r="4148" spans="1:11" x14ac:dyDescent="0.2">
      <c r="A4148" s="5"/>
      <c r="K4148" s="6"/>
    </row>
    <row r="4149" spans="1:11" x14ac:dyDescent="0.2">
      <c r="A4149" s="5"/>
      <c r="K4149" s="6"/>
    </row>
    <row r="4150" spans="1:11" x14ac:dyDescent="0.2">
      <c r="A4150" s="5"/>
      <c r="K4150" s="6"/>
    </row>
    <row r="4151" spans="1:11" x14ac:dyDescent="0.2">
      <c r="A4151" s="5"/>
      <c r="K4151" s="6"/>
    </row>
    <row r="4152" spans="1:11" x14ac:dyDescent="0.2">
      <c r="A4152" s="5"/>
      <c r="K4152" s="6"/>
    </row>
    <row r="4153" spans="1:11" x14ac:dyDescent="0.2">
      <c r="A4153" s="5"/>
      <c r="K4153" s="6"/>
    </row>
    <row r="4154" spans="1:11" x14ac:dyDescent="0.2">
      <c r="A4154" s="5"/>
      <c r="K4154" s="6"/>
    </row>
    <row r="4155" spans="1:11" x14ac:dyDescent="0.2">
      <c r="A4155" s="5"/>
      <c r="K4155" s="6"/>
    </row>
    <row r="4156" spans="1:11" x14ac:dyDescent="0.2">
      <c r="A4156" s="5"/>
      <c r="K4156" s="6"/>
    </row>
    <row r="4157" spans="1:11" x14ac:dyDescent="0.2">
      <c r="A4157" s="5"/>
      <c r="K4157" s="6"/>
    </row>
    <row r="4158" spans="1:11" x14ac:dyDescent="0.2">
      <c r="A4158" s="5"/>
      <c r="K4158" s="6"/>
    </row>
    <row r="4159" spans="1:11" x14ac:dyDescent="0.2">
      <c r="A4159" s="5"/>
      <c r="K4159" s="6"/>
    </row>
    <row r="4160" spans="1:11" x14ac:dyDescent="0.2">
      <c r="A4160" s="5"/>
      <c r="K4160" s="6"/>
    </row>
    <row r="4161" spans="1:11" x14ac:dyDescent="0.2">
      <c r="A4161" s="5"/>
      <c r="K4161" s="6"/>
    </row>
    <row r="4162" spans="1:11" x14ac:dyDescent="0.2">
      <c r="A4162" s="5"/>
      <c r="K4162" s="6"/>
    </row>
    <row r="4163" spans="1:11" x14ac:dyDescent="0.2">
      <c r="A4163" s="5"/>
      <c r="K4163" s="6"/>
    </row>
    <row r="4164" spans="1:11" x14ac:dyDescent="0.2">
      <c r="A4164" s="5"/>
      <c r="K4164" s="6"/>
    </row>
    <row r="4165" spans="1:11" x14ac:dyDescent="0.2">
      <c r="A4165" s="5"/>
      <c r="K4165" s="6"/>
    </row>
    <row r="4166" spans="1:11" x14ac:dyDescent="0.2">
      <c r="A4166" s="5"/>
      <c r="K4166" s="6"/>
    </row>
    <row r="4167" spans="1:11" x14ac:dyDescent="0.2">
      <c r="A4167" s="5"/>
      <c r="K4167" s="6"/>
    </row>
    <row r="4168" spans="1:11" x14ac:dyDescent="0.2">
      <c r="A4168" s="5"/>
      <c r="K4168" s="6"/>
    </row>
    <row r="4169" spans="1:11" x14ac:dyDescent="0.2">
      <c r="A4169" s="5"/>
      <c r="K4169" s="6"/>
    </row>
    <row r="4170" spans="1:11" x14ac:dyDescent="0.2">
      <c r="A4170" s="5"/>
      <c r="K4170" s="6"/>
    </row>
    <row r="4171" spans="1:11" x14ac:dyDescent="0.2">
      <c r="A4171" s="5"/>
      <c r="K4171" s="6"/>
    </row>
    <row r="4172" spans="1:11" x14ac:dyDescent="0.2">
      <c r="A4172" s="5"/>
      <c r="K4172" s="6"/>
    </row>
    <row r="4173" spans="1:11" x14ac:dyDescent="0.2">
      <c r="A4173" s="5"/>
      <c r="K4173" s="6"/>
    </row>
    <row r="4174" spans="1:11" x14ac:dyDescent="0.2">
      <c r="A4174" s="5"/>
      <c r="K4174" s="6"/>
    </row>
    <row r="4175" spans="1:11" x14ac:dyDescent="0.2">
      <c r="A4175" s="5"/>
      <c r="K4175" s="6"/>
    </row>
    <row r="4176" spans="1:11" x14ac:dyDescent="0.2">
      <c r="A4176" s="5"/>
      <c r="K4176" s="6"/>
    </row>
    <row r="4177" spans="1:11" x14ac:dyDescent="0.2">
      <c r="A4177" s="5"/>
      <c r="K4177" s="6"/>
    </row>
    <row r="4178" spans="1:11" x14ac:dyDescent="0.2">
      <c r="A4178" s="5"/>
      <c r="K4178" s="6"/>
    </row>
    <row r="4179" spans="1:11" x14ac:dyDescent="0.2">
      <c r="A4179" s="5"/>
      <c r="K4179" s="6"/>
    </row>
    <row r="4180" spans="1:11" x14ac:dyDescent="0.2">
      <c r="A4180" s="5"/>
      <c r="K4180" s="6"/>
    </row>
    <row r="4181" spans="1:11" x14ac:dyDescent="0.2">
      <c r="A4181" s="5"/>
      <c r="K4181" s="6"/>
    </row>
    <row r="4182" spans="1:11" x14ac:dyDescent="0.2">
      <c r="A4182" s="5"/>
      <c r="K4182" s="6"/>
    </row>
    <row r="4183" spans="1:11" x14ac:dyDescent="0.2">
      <c r="A4183" s="5"/>
      <c r="K4183" s="6"/>
    </row>
    <row r="4184" spans="1:11" x14ac:dyDescent="0.2">
      <c r="A4184" s="5"/>
      <c r="K4184" s="6"/>
    </row>
    <row r="4185" spans="1:11" x14ac:dyDescent="0.2">
      <c r="A4185" s="5"/>
      <c r="K4185" s="6"/>
    </row>
    <row r="4186" spans="1:11" x14ac:dyDescent="0.2">
      <c r="A4186" s="5"/>
      <c r="K4186" s="6"/>
    </row>
    <row r="4187" spans="1:11" x14ac:dyDescent="0.2">
      <c r="A4187" s="5"/>
      <c r="K4187" s="6"/>
    </row>
    <row r="4188" spans="1:11" x14ac:dyDescent="0.2">
      <c r="A4188" s="5"/>
      <c r="K4188" s="6"/>
    </row>
    <row r="4189" spans="1:11" x14ac:dyDescent="0.2">
      <c r="A4189" s="5"/>
      <c r="K4189" s="6"/>
    </row>
    <row r="4190" spans="1:11" x14ac:dyDescent="0.2">
      <c r="A4190" s="5"/>
      <c r="K4190" s="6"/>
    </row>
    <row r="4191" spans="1:11" x14ac:dyDescent="0.2">
      <c r="A4191" s="5"/>
      <c r="K4191" s="6"/>
    </row>
    <row r="4192" spans="1:11" x14ac:dyDescent="0.2">
      <c r="A4192" s="5"/>
      <c r="K4192" s="6"/>
    </row>
    <row r="4193" spans="1:11" x14ac:dyDescent="0.2">
      <c r="A4193" s="5"/>
      <c r="K4193" s="6"/>
    </row>
    <row r="4194" spans="1:11" x14ac:dyDescent="0.2">
      <c r="A4194" s="5"/>
      <c r="K4194" s="6"/>
    </row>
    <row r="4195" spans="1:11" x14ac:dyDescent="0.2">
      <c r="A4195" s="5"/>
      <c r="K4195" s="6"/>
    </row>
    <row r="4196" spans="1:11" x14ac:dyDescent="0.2">
      <c r="A4196" s="5"/>
      <c r="K4196" s="6"/>
    </row>
    <row r="4197" spans="1:11" x14ac:dyDescent="0.2">
      <c r="A4197" s="5"/>
      <c r="K4197" s="6"/>
    </row>
    <row r="4198" spans="1:11" x14ac:dyDescent="0.2">
      <c r="A4198" s="5"/>
      <c r="K4198" s="6"/>
    </row>
    <row r="4199" spans="1:11" x14ac:dyDescent="0.2">
      <c r="A4199" s="5"/>
      <c r="K4199" s="6"/>
    </row>
    <row r="4200" spans="1:11" x14ac:dyDescent="0.2">
      <c r="A4200" s="5"/>
      <c r="K4200" s="6"/>
    </row>
    <row r="4201" spans="1:11" x14ac:dyDescent="0.2">
      <c r="A4201" s="5"/>
      <c r="K4201" s="6"/>
    </row>
    <row r="4202" spans="1:11" x14ac:dyDescent="0.2">
      <c r="A4202" s="5"/>
      <c r="K4202" s="6"/>
    </row>
    <row r="4203" spans="1:11" x14ac:dyDescent="0.2">
      <c r="A4203" s="5"/>
      <c r="K4203" s="6"/>
    </row>
    <row r="4204" spans="1:11" x14ac:dyDescent="0.2">
      <c r="A4204" s="5"/>
      <c r="K4204" s="6"/>
    </row>
    <row r="4205" spans="1:11" x14ac:dyDescent="0.2">
      <c r="A4205" s="5"/>
      <c r="K4205" s="6"/>
    </row>
    <row r="4206" spans="1:11" x14ac:dyDescent="0.2">
      <c r="A4206" s="5"/>
      <c r="K4206" s="6"/>
    </row>
    <row r="4207" spans="1:11" x14ac:dyDescent="0.2">
      <c r="A4207" s="5"/>
      <c r="K4207" s="6"/>
    </row>
    <row r="4208" spans="1:11" x14ac:dyDescent="0.2">
      <c r="A4208" s="5"/>
      <c r="K4208" s="6"/>
    </row>
    <row r="4209" spans="1:11" x14ac:dyDescent="0.2">
      <c r="A4209" s="5"/>
      <c r="K4209" s="6"/>
    </row>
    <row r="4210" spans="1:11" x14ac:dyDescent="0.2">
      <c r="A4210" s="5"/>
      <c r="K4210" s="6"/>
    </row>
    <row r="4211" spans="1:11" x14ac:dyDescent="0.2">
      <c r="A4211" s="5"/>
      <c r="K4211" s="6"/>
    </row>
    <row r="4212" spans="1:11" x14ac:dyDescent="0.2">
      <c r="A4212" s="5"/>
      <c r="K4212" s="6"/>
    </row>
    <row r="4213" spans="1:11" x14ac:dyDescent="0.2">
      <c r="A4213" s="5"/>
      <c r="K4213" s="6"/>
    </row>
    <row r="4214" spans="1:11" x14ac:dyDescent="0.2">
      <c r="A4214" s="5"/>
      <c r="K4214" s="6"/>
    </row>
    <row r="4215" spans="1:11" x14ac:dyDescent="0.2">
      <c r="A4215" s="5"/>
      <c r="K4215" s="6"/>
    </row>
    <row r="4216" spans="1:11" x14ac:dyDescent="0.2">
      <c r="A4216" s="5"/>
      <c r="K4216" s="6"/>
    </row>
    <row r="4217" spans="1:11" x14ac:dyDescent="0.2">
      <c r="A4217" s="5"/>
      <c r="K4217" s="6"/>
    </row>
    <row r="4218" spans="1:11" x14ac:dyDescent="0.2">
      <c r="A4218" s="5"/>
      <c r="K4218" s="6"/>
    </row>
    <row r="4219" spans="1:11" x14ac:dyDescent="0.2">
      <c r="A4219" s="5"/>
      <c r="K4219" s="6"/>
    </row>
    <row r="4220" spans="1:11" x14ac:dyDescent="0.2">
      <c r="A4220" s="5"/>
      <c r="K4220" s="6"/>
    </row>
    <row r="4221" spans="1:11" x14ac:dyDescent="0.2">
      <c r="A4221" s="5"/>
      <c r="K4221" s="6"/>
    </row>
    <row r="4222" spans="1:11" x14ac:dyDescent="0.2">
      <c r="A4222" s="5"/>
      <c r="K4222" s="6"/>
    </row>
    <row r="4223" spans="1:11" x14ac:dyDescent="0.2">
      <c r="A4223" s="5"/>
      <c r="K4223" s="6"/>
    </row>
    <row r="4224" spans="1:11" x14ac:dyDescent="0.2">
      <c r="A4224" s="5"/>
      <c r="K4224" s="6"/>
    </row>
    <row r="4225" spans="1:11" x14ac:dyDescent="0.2">
      <c r="A4225" s="5"/>
      <c r="K4225" s="6"/>
    </row>
    <row r="4226" spans="1:11" x14ac:dyDescent="0.2">
      <c r="A4226" s="5"/>
      <c r="K4226" s="6"/>
    </row>
    <row r="4227" spans="1:11" x14ac:dyDescent="0.2">
      <c r="A4227" s="5"/>
      <c r="K4227" s="6"/>
    </row>
    <row r="4228" spans="1:11" x14ac:dyDescent="0.2">
      <c r="A4228" s="5"/>
      <c r="K4228" s="6"/>
    </row>
    <row r="4229" spans="1:11" x14ac:dyDescent="0.2">
      <c r="A4229" s="5"/>
      <c r="K4229" s="6"/>
    </row>
    <row r="4230" spans="1:11" x14ac:dyDescent="0.2">
      <c r="A4230" s="5"/>
      <c r="K4230" s="6"/>
    </row>
    <row r="4231" spans="1:11" x14ac:dyDescent="0.2">
      <c r="A4231" s="5"/>
      <c r="K4231" s="6"/>
    </row>
    <row r="4232" spans="1:11" x14ac:dyDescent="0.2">
      <c r="A4232" s="5"/>
      <c r="K4232" s="6"/>
    </row>
    <row r="4233" spans="1:11" x14ac:dyDescent="0.2">
      <c r="A4233" s="5"/>
      <c r="K4233" s="6"/>
    </row>
    <row r="4234" spans="1:11" x14ac:dyDescent="0.2">
      <c r="A4234" s="5"/>
      <c r="K4234" s="6"/>
    </row>
    <row r="4235" spans="1:11" x14ac:dyDescent="0.2">
      <c r="A4235" s="5"/>
      <c r="K4235" s="6"/>
    </row>
    <row r="4236" spans="1:11" x14ac:dyDescent="0.2">
      <c r="A4236" s="5"/>
      <c r="K4236" s="6"/>
    </row>
    <row r="4237" spans="1:11" x14ac:dyDescent="0.2">
      <c r="A4237" s="5"/>
      <c r="K4237" s="6"/>
    </row>
    <row r="4238" spans="1:11" x14ac:dyDescent="0.2">
      <c r="A4238" s="5"/>
      <c r="K4238" s="6"/>
    </row>
    <row r="4239" spans="1:11" x14ac:dyDescent="0.2">
      <c r="A4239" s="5"/>
      <c r="K4239" s="6"/>
    </row>
    <row r="4240" spans="1:11" x14ac:dyDescent="0.2">
      <c r="A4240" s="5"/>
      <c r="K4240" s="6"/>
    </row>
    <row r="4241" spans="1:11" x14ac:dyDescent="0.2">
      <c r="A4241" s="5"/>
      <c r="K4241" s="6"/>
    </row>
    <row r="4242" spans="1:11" x14ac:dyDescent="0.2">
      <c r="A4242" s="5"/>
      <c r="K4242" s="6"/>
    </row>
    <row r="4243" spans="1:11" x14ac:dyDescent="0.2">
      <c r="A4243" s="5"/>
      <c r="K4243" s="6"/>
    </row>
    <row r="4244" spans="1:11" x14ac:dyDescent="0.2">
      <c r="A4244" s="5"/>
      <c r="K4244" s="6"/>
    </row>
    <row r="4245" spans="1:11" x14ac:dyDescent="0.2">
      <c r="A4245" s="5"/>
      <c r="K4245" s="6"/>
    </row>
    <row r="4246" spans="1:11" x14ac:dyDescent="0.2">
      <c r="A4246" s="5"/>
      <c r="K4246" s="6"/>
    </row>
    <row r="4247" spans="1:11" x14ac:dyDescent="0.2">
      <c r="A4247" s="5"/>
      <c r="K4247" s="6"/>
    </row>
    <row r="4248" spans="1:11" x14ac:dyDescent="0.2">
      <c r="A4248" s="5"/>
      <c r="K4248" s="6"/>
    </row>
    <row r="4249" spans="1:11" x14ac:dyDescent="0.2">
      <c r="A4249" s="5"/>
      <c r="K4249" s="6"/>
    </row>
    <row r="4250" spans="1:11" x14ac:dyDescent="0.2">
      <c r="A4250" s="5"/>
      <c r="K4250" s="6"/>
    </row>
    <row r="4251" spans="1:11" x14ac:dyDescent="0.2">
      <c r="A4251" s="5"/>
      <c r="K4251" s="6"/>
    </row>
    <row r="4252" spans="1:11" x14ac:dyDescent="0.2">
      <c r="A4252" s="5"/>
      <c r="K4252" s="6"/>
    </row>
    <row r="4253" spans="1:11" x14ac:dyDescent="0.2">
      <c r="A4253" s="5"/>
      <c r="K4253" s="6"/>
    </row>
    <row r="4254" spans="1:11" x14ac:dyDescent="0.2">
      <c r="A4254" s="5"/>
      <c r="K4254" s="6"/>
    </row>
    <row r="4255" spans="1:11" x14ac:dyDescent="0.2">
      <c r="A4255" s="5"/>
      <c r="K4255" s="6"/>
    </row>
    <row r="4256" spans="1:11" x14ac:dyDescent="0.2">
      <c r="A4256" s="5"/>
      <c r="K4256" s="6"/>
    </row>
    <row r="4257" spans="1:11" x14ac:dyDescent="0.2">
      <c r="A4257" s="5"/>
      <c r="K4257" s="6"/>
    </row>
    <row r="4258" spans="1:11" x14ac:dyDescent="0.2">
      <c r="A4258" s="5"/>
      <c r="K4258" s="6"/>
    </row>
    <row r="4259" spans="1:11" x14ac:dyDescent="0.2">
      <c r="A4259" s="5"/>
      <c r="K4259" s="6"/>
    </row>
    <row r="4260" spans="1:11" x14ac:dyDescent="0.2">
      <c r="A4260" s="5"/>
      <c r="K4260" s="6"/>
    </row>
    <row r="4261" spans="1:11" x14ac:dyDescent="0.2">
      <c r="A4261" s="5"/>
      <c r="K4261" s="6"/>
    </row>
    <row r="4262" spans="1:11" x14ac:dyDescent="0.2">
      <c r="A4262" s="5"/>
      <c r="K4262" s="6"/>
    </row>
    <row r="4263" spans="1:11" x14ac:dyDescent="0.2">
      <c r="A4263" s="5"/>
      <c r="K4263" s="6"/>
    </row>
    <row r="4264" spans="1:11" x14ac:dyDescent="0.2">
      <c r="A4264" s="5"/>
      <c r="K4264" s="6"/>
    </row>
    <row r="4265" spans="1:11" x14ac:dyDescent="0.2">
      <c r="A4265" s="5"/>
      <c r="K4265" s="6"/>
    </row>
    <row r="4266" spans="1:11" x14ac:dyDescent="0.2">
      <c r="A4266" s="5"/>
      <c r="K4266" s="6"/>
    </row>
    <row r="4267" spans="1:11" x14ac:dyDescent="0.2">
      <c r="A4267" s="5"/>
      <c r="K4267" s="6"/>
    </row>
    <row r="4268" spans="1:11" x14ac:dyDescent="0.2">
      <c r="A4268" s="5"/>
      <c r="K4268" s="6"/>
    </row>
    <row r="4269" spans="1:11" x14ac:dyDescent="0.2">
      <c r="A4269" s="5"/>
      <c r="K4269" s="6"/>
    </row>
    <row r="4270" spans="1:11" x14ac:dyDescent="0.2">
      <c r="A4270" s="5"/>
      <c r="K4270" s="6"/>
    </row>
    <row r="4271" spans="1:11" x14ac:dyDescent="0.2">
      <c r="A4271" s="5"/>
      <c r="K4271" s="6"/>
    </row>
    <row r="4272" spans="1:11" x14ac:dyDescent="0.2">
      <c r="A4272" s="5"/>
      <c r="K4272" s="6"/>
    </row>
    <row r="4273" spans="1:11" x14ac:dyDescent="0.2">
      <c r="A4273" s="5"/>
      <c r="K4273" s="6"/>
    </row>
    <row r="4274" spans="1:11" x14ac:dyDescent="0.2">
      <c r="A4274" s="5"/>
      <c r="K4274" s="6"/>
    </row>
    <row r="4275" spans="1:11" x14ac:dyDescent="0.2">
      <c r="A4275" s="5"/>
      <c r="K4275" s="6"/>
    </row>
    <row r="4276" spans="1:11" x14ac:dyDescent="0.2">
      <c r="A4276" s="5"/>
      <c r="K4276" s="6"/>
    </row>
    <row r="4277" spans="1:11" x14ac:dyDescent="0.2">
      <c r="A4277" s="5"/>
      <c r="K4277" s="6"/>
    </row>
    <row r="4278" spans="1:11" x14ac:dyDescent="0.2">
      <c r="A4278" s="5"/>
      <c r="K4278" s="6"/>
    </row>
    <row r="4279" spans="1:11" x14ac:dyDescent="0.2">
      <c r="A4279" s="5"/>
      <c r="K4279" s="6"/>
    </row>
    <row r="4280" spans="1:11" x14ac:dyDescent="0.2">
      <c r="A4280" s="5"/>
      <c r="K4280" s="6"/>
    </row>
    <row r="4281" spans="1:11" x14ac:dyDescent="0.2">
      <c r="A4281" s="5"/>
      <c r="K4281" s="6"/>
    </row>
    <row r="4282" spans="1:11" x14ac:dyDescent="0.2">
      <c r="A4282" s="5"/>
      <c r="K4282" s="6"/>
    </row>
    <row r="4283" spans="1:11" x14ac:dyDescent="0.2">
      <c r="A4283" s="5"/>
      <c r="K4283" s="6"/>
    </row>
    <row r="4284" spans="1:11" x14ac:dyDescent="0.2">
      <c r="A4284" s="5"/>
      <c r="K4284" s="6"/>
    </row>
    <row r="4285" spans="1:11" x14ac:dyDescent="0.2">
      <c r="A4285" s="5"/>
      <c r="K4285" s="6"/>
    </row>
    <row r="4286" spans="1:11" x14ac:dyDescent="0.2">
      <c r="A4286" s="5"/>
      <c r="K4286" s="6"/>
    </row>
    <row r="4287" spans="1:11" x14ac:dyDescent="0.2">
      <c r="A4287" s="5"/>
      <c r="K4287" s="6"/>
    </row>
    <row r="4288" spans="1:11" x14ac:dyDescent="0.2">
      <c r="A4288" s="5"/>
      <c r="K4288" s="6"/>
    </row>
    <row r="4289" spans="1:11" x14ac:dyDescent="0.2">
      <c r="A4289" s="5"/>
      <c r="K4289" s="6"/>
    </row>
    <row r="4290" spans="1:11" x14ac:dyDescent="0.2">
      <c r="A4290" s="5"/>
      <c r="K4290" s="6"/>
    </row>
    <row r="4291" spans="1:11" x14ac:dyDescent="0.2">
      <c r="A4291" s="5"/>
      <c r="K4291" s="6"/>
    </row>
    <row r="4292" spans="1:11" x14ac:dyDescent="0.2">
      <c r="A4292" s="5"/>
      <c r="K4292" s="6"/>
    </row>
    <row r="4293" spans="1:11" x14ac:dyDescent="0.2">
      <c r="A4293" s="5"/>
      <c r="K4293" s="6"/>
    </row>
    <row r="4294" spans="1:11" x14ac:dyDescent="0.2">
      <c r="A4294" s="5"/>
      <c r="K4294" s="6"/>
    </row>
    <row r="4295" spans="1:11" x14ac:dyDescent="0.2">
      <c r="A4295" s="5"/>
      <c r="K4295" s="6"/>
    </row>
    <row r="4296" spans="1:11" x14ac:dyDescent="0.2">
      <c r="A4296" s="5"/>
      <c r="K4296" s="6"/>
    </row>
    <row r="4297" spans="1:11" x14ac:dyDescent="0.2">
      <c r="A4297" s="5"/>
      <c r="K4297" s="6"/>
    </row>
    <row r="4298" spans="1:11" x14ac:dyDescent="0.2">
      <c r="A4298" s="5"/>
      <c r="K4298" s="6"/>
    </row>
    <row r="4299" spans="1:11" x14ac:dyDescent="0.2">
      <c r="A4299" s="5"/>
      <c r="K4299" s="6"/>
    </row>
    <row r="4300" spans="1:11" x14ac:dyDescent="0.2">
      <c r="A4300" s="5"/>
      <c r="K4300" s="6"/>
    </row>
    <row r="4301" spans="1:11" x14ac:dyDescent="0.2">
      <c r="A4301" s="5"/>
      <c r="K4301" s="6"/>
    </row>
    <row r="4302" spans="1:11" x14ac:dyDescent="0.2">
      <c r="A4302" s="5"/>
      <c r="K4302" s="6"/>
    </row>
    <row r="4303" spans="1:11" x14ac:dyDescent="0.2">
      <c r="A4303" s="5"/>
      <c r="K4303" s="6"/>
    </row>
    <row r="4304" spans="1:11" x14ac:dyDescent="0.2">
      <c r="A4304" s="5"/>
      <c r="K4304" s="6"/>
    </row>
    <row r="4305" spans="1:11" x14ac:dyDescent="0.2">
      <c r="A4305" s="5"/>
      <c r="K4305" s="6"/>
    </row>
    <row r="4306" spans="1:11" x14ac:dyDescent="0.2">
      <c r="A4306" s="5"/>
      <c r="K4306" s="6"/>
    </row>
    <row r="4307" spans="1:11" x14ac:dyDescent="0.2">
      <c r="A4307" s="5"/>
      <c r="K4307" s="6"/>
    </row>
    <row r="4308" spans="1:11" x14ac:dyDescent="0.2">
      <c r="A4308" s="5"/>
      <c r="K4308" s="6"/>
    </row>
    <row r="4309" spans="1:11" x14ac:dyDescent="0.2">
      <c r="A4309" s="5"/>
      <c r="K4309" s="6"/>
    </row>
    <row r="4310" spans="1:11" x14ac:dyDescent="0.2">
      <c r="A4310" s="5"/>
      <c r="K4310" s="6"/>
    </row>
    <row r="4311" spans="1:11" x14ac:dyDescent="0.2">
      <c r="A4311" s="5"/>
      <c r="K4311" s="6"/>
    </row>
    <row r="4312" spans="1:11" x14ac:dyDescent="0.2">
      <c r="A4312" s="5"/>
      <c r="K4312" s="6"/>
    </row>
    <row r="4313" spans="1:11" x14ac:dyDescent="0.2">
      <c r="A4313" s="5"/>
      <c r="K4313" s="6"/>
    </row>
    <row r="4314" spans="1:11" x14ac:dyDescent="0.2">
      <c r="A4314" s="5"/>
      <c r="K4314" s="6"/>
    </row>
    <row r="4315" spans="1:11" x14ac:dyDescent="0.2">
      <c r="A4315" s="5"/>
      <c r="K4315" s="6"/>
    </row>
    <row r="4316" spans="1:11" x14ac:dyDescent="0.2">
      <c r="A4316" s="5"/>
      <c r="K4316" s="6"/>
    </row>
    <row r="4317" spans="1:11" x14ac:dyDescent="0.2">
      <c r="A4317" s="5"/>
      <c r="K4317" s="6"/>
    </row>
    <row r="4318" spans="1:11" x14ac:dyDescent="0.2">
      <c r="A4318" s="5"/>
      <c r="K4318" s="6"/>
    </row>
    <row r="4319" spans="1:11" x14ac:dyDescent="0.2">
      <c r="A4319" s="5"/>
      <c r="K4319" s="6"/>
    </row>
    <row r="4320" spans="1:11" x14ac:dyDescent="0.2">
      <c r="A4320" s="5"/>
      <c r="K4320" s="6"/>
    </row>
    <row r="4321" spans="1:11" x14ac:dyDescent="0.2">
      <c r="A4321" s="5"/>
      <c r="K4321" s="6"/>
    </row>
    <row r="4322" spans="1:11" x14ac:dyDescent="0.2">
      <c r="A4322" s="5"/>
      <c r="K4322" s="6"/>
    </row>
    <row r="4323" spans="1:11" x14ac:dyDescent="0.2">
      <c r="A4323" s="5"/>
      <c r="K4323" s="6"/>
    </row>
    <row r="4324" spans="1:11" x14ac:dyDescent="0.2">
      <c r="A4324" s="5"/>
      <c r="K4324" s="6"/>
    </row>
    <row r="4325" spans="1:11" x14ac:dyDescent="0.2">
      <c r="A4325" s="5"/>
      <c r="K4325" s="6"/>
    </row>
    <row r="4326" spans="1:11" x14ac:dyDescent="0.2">
      <c r="A4326" s="5"/>
      <c r="K4326" s="6"/>
    </row>
    <row r="4327" spans="1:11" x14ac:dyDescent="0.2">
      <c r="A4327" s="5"/>
      <c r="K4327" s="6"/>
    </row>
    <row r="4328" spans="1:11" x14ac:dyDescent="0.2">
      <c r="A4328" s="5"/>
      <c r="K4328" s="6"/>
    </row>
    <row r="4329" spans="1:11" x14ac:dyDescent="0.2">
      <c r="A4329" s="5"/>
      <c r="K4329" s="6"/>
    </row>
    <row r="4330" spans="1:11" x14ac:dyDescent="0.2">
      <c r="A4330" s="5"/>
      <c r="K4330" s="6"/>
    </row>
    <row r="4331" spans="1:11" x14ac:dyDescent="0.2">
      <c r="A4331" s="5"/>
      <c r="K4331" s="6"/>
    </row>
    <row r="4332" spans="1:11" x14ac:dyDescent="0.2">
      <c r="A4332" s="5"/>
      <c r="K4332" s="6"/>
    </row>
    <row r="4333" spans="1:11" x14ac:dyDescent="0.2">
      <c r="A4333" s="5"/>
      <c r="K4333" s="6"/>
    </row>
    <row r="4334" spans="1:11" x14ac:dyDescent="0.2">
      <c r="A4334" s="5"/>
      <c r="K4334" s="6"/>
    </row>
    <row r="4335" spans="1:11" x14ac:dyDescent="0.2">
      <c r="A4335" s="5"/>
      <c r="K4335" s="6"/>
    </row>
    <row r="4336" spans="1:11" x14ac:dyDescent="0.2">
      <c r="A4336" s="5"/>
      <c r="K4336" s="6"/>
    </row>
    <row r="4337" spans="1:11" x14ac:dyDescent="0.2">
      <c r="A4337" s="5"/>
      <c r="K4337" s="6"/>
    </row>
    <row r="4338" spans="1:11" x14ac:dyDescent="0.2">
      <c r="A4338" s="5"/>
      <c r="K4338" s="6"/>
    </row>
    <row r="4339" spans="1:11" x14ac:dyDescent="0.2">
      <c r="A4339" s="5"/>
      <c r="K4339" s="6"/>
    </row>
    <row r="4340" spans="1:11" x14ac:dyDescent="0.2">
      <c r="A4340" s="5"/>
      <c r="K4340" s="6"/>
    </row>
    <row r="4341" spans="1:11" x14ac:dyDescent="0.2">
      <c r="A4341" s="5"/>
      <c r="K4341" s="6"/>
    </row>
    <row r="4342" spans="1:11" x14ac:dyDescent="0.2">
      <c r="A4342" s="5"/>
      <c r="K4342" s="6"/>
    </row>
    <row r="4343" spans="1:11" x14ac:dyDescent="0.2">
      <c r="A4343" s="5"/>
      <c r="K4343" s="6"/>
    </row>
    <row r="4344" spans="1:11" x14ac:dyDescent="0.2">
      <c r="A4344" s="5"/>
      <c r="K4344" s="6"/>
    </row>
    <row r="4345" spans="1:11" x14ac:dyDescent="0.2">
      <c r="A4345" s="5"/>
      <c r="K4345" s="6"/>
    </row>
    <row r="4346" spans="1:11" x14ac:dyDescent="0.2">
      <c r="A4346" s="5"/>
      <c r="K4346" s="6"/>
    </row>
    <row r="4347" spans="1:11" x14ac:dyDescent="0.2">
      <c r="A4347" s="5"/>
      <c r="K4347" s="6"/>
    </row>
    <row r="4348" spans="1:11" x14ac:dyDescent="0.2">
      <c r="A4348" s="5"/>
      <c r="K4348" s="6"/>
    </row>
    <row r="4349" spans="1:11" x14ac:dyDescent="0.2">
      <c r="A4349" s="5"/>
      <c r="K4349" s="6"/>
    </row>
    <row r="4350" spans="1:11" x14ac:dyDescent="0.2">
      <c r="A4350" s="5"/>
      <c r="K4350" s="6"/>
    </row>
    <row r="4351" spans="1:11" x14ac:dyDescent="0.2">
      <c r="A4351" s="5"/>
      <c r="K4351" s="6"/>
    </row>
    <row r="4352" spans="1:11" x14ac:dyDescent="0.2">
      <c r="A4352" s="5"/>
      <c r="K4352" s="6"/>
    </row>
    <row r="4353" spans="1:11" x14ac:dyDescent="0.2">
      <c r="A4353" s="5"/>
      <c r="K4353" s="6"/>
    </row>
    <row r="4354" spans="1:11" x14ac:dyDescent="0.2">
      <c r="A4354" s="5"/>
      <c r="K4354" s="6"/>
    </row>
    <row r="4355" spans="1:11" x14ac:dyDescent="0.2">
      <c r="A4355" s="5"/>
      <c r="K4355" s="6"/>
    </row>
    <row r="4356" spans="1:11" x14ac:dyDescent="0.2">
      <c r="A4356" s="5"/>
      <c r="K4356" s="6"/>
    </row>
    <row r="4357" spans="1:11" x14ac:dyDescent="0.2">
      <c r="A4357" s="5"/>
      <c r="K4357" s="6"/>
    </row>
    <row r="4358" spans="1:11" x14ac:dyDescent="0.2">
      <c r="A4358" s="5"/>
      <c r="K4358" s="6"/>
    </row>
    <row r="4359" spans="1:11" x14ac:dyDescent="0.2">
      <c r="A4359" s="5"/>
      <c r="K4359" s="6"/>
    </row>
    <row r="4360" spans="1:11" x14ac:dyDescent="0.2">
      <c r="A4360" s="5"/>
      <c r="K4360" s="6"/>
    </row>
    <row r="4361" spans="1:11" x14ac:dyDescent="0.2">
      <c r="A4361" s="5"/>
      <c r="K4361" s="6"/>
    </row>
    <row r="4362" spans="1:11" x14ac:dyDescent="0.2">
      <c r="A4362" s="5"/>
      <c r="K4362" s="6"/>
    </row>
    <row r="4363" spans="1:11" x14ac:dyDescent="0.2">
      <c r="A4363" s="5"/>
      <c r="K4363" s="6"/>
    </row>
    <row r="4364" spans="1:11" x14ac:dyDescent="0.2">
      <c r="A4364" s="5"/>
      <c r="K4364" s="6"/>
    </row>
    <row r="4365" spans="1:11" x14ac:dyDescent="0.2">
      <c r="A4365" s="5"/>
      <c r="K4365" s="6"/>
    </row>
    <row r="4366" spans="1:11" x14ac:dyDescent="0.2">
      <c r="A4366" s="5"/>
      <c r="K4366" s="6"/>
    </row>
    <row r="4367" spans="1:11" x14ac:dyDescent="0.2">
      <c r="A4367" s="5"/>
      <c r="K4367" s="6"/>
    </row>
    <row r="4368" spans="1:11" x14ac:dyDescent="0.2">
      <c r="A4368" s="5"/>
      <c r="K4368" s="6"/>
    </row>
    <row r="4369" spans="1:11" x14ac:dyDescent="0.2">
      <c r="A4369" s="5"/>
      <c r="K4369" s="6"/>
    </row>
    <row r="4370" spans="1:11" x14ac:dyDescent="0.2">
      <c r="A4370" s="5"/>
      <c r="K4370" s="6"/>
    </row>
    <row r="4371" spans="1:11" x14ac:dyDescent="0.2">
      <c r="A4371" s="5"/>
      <c r="K4371" s="6"/>
    </row>
    <row r="4372" spans="1:11" x14ac:dyDescent="0.2">
      <c r="A4372" s="5"/>
      <c r="K4372" s="6"/>
    </row>
    <row r="4373" spans="1:11" x14ac:dyDescent="0.2">
      <c r="A4373" s="5"/>
      <c r="K4373" s="6"/>
    </row>
    <row r="4374" spans="1:11" x14ac:dyDescent="0.2">
      <c r="A4374" s="5"/>
      <c r="K4374" s="6"/>
    </row>
    <row r="4375" spans="1:11" x14ac:dyDescent="0.2">
      <c r="A4375" s="5"/>
      <c r="K4375" s="6"/>
    </row>
    <row r="4376" spans="1:11" x14ac:dyDescent="0.2">
      <c r="A4376" s="5"/>
      <c r="K4376" s="6"/>
    </row>
    <row r="4377" spans="1:11" x14ac:dyDescent="0.2">
      <c r="A4377" s="5"/>
      <c r="K4377" s="6"/>
    </row>
    <row r="4378" spans="1:11" x14ac:dyDescent="0.2">
      <c r="A4378" s="5"/>
      <c r="K4378" s="6"/>
    </row>
    <row r="4379" spans="1:11" x14ac:dyDescent="0.2">
      <c r="A4379" s="5"/>
      <c r="K4379" s="6"/>
    </row>
    <row r="4380" spans="1:11" x14ac:dyDescent="0.2">
      <c r="A4380" s="5"/>
      <c r="K4380" s="6"/>
    </row>
    <row r="4381" spans="1:11" x14ac:dyDescent="0.2">
      <c r="A4381" s="5"/>
      <c r="K4381" s="6"/>
    </row>
    <row r="4382" spans="1:11" x14ac:dyDescent="0.2">
      <c r="A4382" s="5"/>
      <c r="K4382" s="6"/>
    </row>
    <row r="4383" spans="1:11" x14ac:dyDescent="0.2">
      <c r="A4383" s="5"/>
      <c r="K4383" s="6"/>
    </row>
    <row r="4384" spans="1:11" x14ac:dyDescent="0.2">
      <c r="A4384" s="5"/>
      <c r="K4384" s="6"/>
    </row>
    <row r="4385" spans="1:11" x14ac:dyDescent="0.2">
      <c r="A4385" s="5"/>
      <c r="K4385" s="6"/>
    </row>
    <row r="4386" spans="1:11" x14ac:dyDescent="0.2">
      <c r="A4386" s="5"/>
      <c r="K4386" s="6"/>
    </row>
    <row r="4387" spans="1:11" x14ac:dyDescent="0.2">
      <c r="A4387" s="5"/>
      <c r="K4387" s="6"/>
    </row>
    <row r="4388" spans="1:11" x14ac:dyDescent="0.2">
      <c r="A4388" s="5"/>
      <c r="K4388" s="6"/>
    </row>
    <row r="4389" spans="1:11" x14ac:dyDescent="0.2">
      <c r="A4389" s="5"/>
      <c r="K4389" s="6"/>
    </row>
    <row r="4390" spans="1:11" x14ac:dyDescent="0.2">
      <c r="A4390" s="5"/>
      <c r="K4390" s="6"/>
    </row>
    <row r="4391" spans="1:11" x14ac:dyDescent="0.2">
      <c r="A4391" s="5"/>
      <c r="K4391" s="6"/>
    </row>
    <row r="4392" spans="1:11" x14ac:dyDescent="0.2">
      <c r="A4392" s="5"/>
      <c r="K4392" s="6"/>
    </row>
    <row r="4393" spans="1:11" x14ac:dyDescent="0.2">
      <c r="A4393" s="5"/>
      <c r="K4393" s="6"/>
    </row>
    <row r="4394" spans="1:11" x14ac:dyDescent="0.2">
      <c r="A4394" s="5"/>
      <c r="K4394" s="6"/>
    </row>
    <row r="4395" spans="1:11" x14ac:dyDescent="0.2">
      <c r="A4395" s="5"/>
      <c r="K4395" s="6"/>
    </row>
    <row r="4396" spans="1:11" x14ac:dyDescent="0.2">
      <c r="A4396" s="5"/>
      <c r="K4396" s="6"/>
    </row>
    <row r="4397" spans="1:11" x14ac:dyDescent="0.2">
      <c r="A4397" s="5"/>
      <c r="K4397" s="6"/>
    </row>
    <row r="4398" spans="1:11" x14ac:dyDescent="0.2">
      <c r="A4398" s="5"/>
      <c r="K4398" s="6"/>
    </row>
    <row r="4399" spans="1:11" x14ac:dyDescent="0.2">
      <c r="A4399" s="5"/>
      <c r="K4399" s="6"/>
    </row>
    <row r="4400" spans="1:11" x14ac:dyDescent="0.2">
      <c r="A4400" s="5"/>
      <c r="K4400" s="6"/>
    </row>
    <row r="4401" spans="1:11" x14ac:dyDescent="0.2">
      <c r="A4401" s="5"/>
      <c r="K4401" s="6"/>
    </row>
    <row r="4402" spans="1:11" x14ac:dyDescent="0.2">
      <c r="A4402" s="5"/>
      <c r="K4402" s="6"/>
    </row>
    <row r="4403" spans="1:11" x14ac:dyDescent="0.2">
      <c r="A4403" s="5"/>
      <c r="K4403" s="6"/>
    </row>
    <row r="4404" spans="1:11" x14ac:dyDescent="0.2">
      <c r="A4404" s="5"/>
      <c r="K4404" s="6"/>
    </row>
    <row r="4405" spans="1:11" x14ac:dyDescent="0.2">
      <c r="A4405" s="5"/>
      <c r="K4405" s="6"/>
    </row>
    <row r="4406" spans="1:11" x14ac:dyDescent="0.2">
      <c r="A4406" s="5"/>
      <c r="K4406" s="6"/>
    </row>
    <row r="4407" spans="1:11" x14ac:dyDescent="0.2">
      <c r="A4407" s="5"/>
      <c r="K4407" s="6"/>
    </row>
    <row r="4408" spans="1:11" x14ac:dyDescent="0.2">
      <c r="A4408" s="5"/>
      <c r="K4408" s="6"/>
    </row>
    <row r="4409" spans="1:11" x14ac:dyDescent="0.2">
      <c r="A4409" s="5"/>
      <c r="K4409" s="6"/>
    </row>
    <row r="4410" spans="1:11" x14ac:dyDescent="0.2">
      <c r="A4410" s="5"/>
      <c r="K4410" s="6"/>
    </row>
    <row r="4411" spans="1:11" x14ac:dyDescent="0.2">
      <c r="A4411" s="5"/>
      <c r="K4411" s="6"/>
    </row>
    <row r="4412" spans="1:11" x14ac:dyDescent="0.2">
      <c r="A4412" s="5"/>
      <c r="K4412" s="6"/>
    </row>
    <row r="4413" spans="1:11" x14ac:dyDescent="0.2">
      <c r="A4413" s="5"/>
      <c r="K4413" s="6"/>
    </row>
    <row r="4414" spans="1:11" x14ac:dyDescent="0.2">
      <c r="A4414" s="5"/>
      <c r="K4414" s="6"/>
    </row>
    <row r="4415" spans="1:11" x14ac:dyDescent="0.2">
      <c r="A4415" s="5"/>
      <c r="K4415" s="6"/>
    </row>
    <row r="4416" spans="1:11" x14ac:dyDescent="0.2">
      <c r="A4416" s="5"/>
      <c r="K4416" s="6"/>
    </row>
    <row r="4417" spans="1:11" x14ac:dyDescent="0.2">
      <c r="A4417" s="5"/>
      <c r="K4417" s="6"/>
    </row>
    <row r="4418" spans="1:11" x14ac:dyDescent="0.2">
      <c r="A4418" s="5"/>
      <c r="K4418" s="6"/>
    </row>
    <row r="4419" spans="1:11" x14ac:dyDescent="0.2">
      <c r="A4419" s="5"/>
      <c r="K4419" s="6"/>
    </row>
    <row r="4420" spans="1:11" x14ac:dyDescent="0.2">
      <c r="A4420" s="5"/>
      <c r="K4420" s="6"/>
    </row>
    <row r="4421" spans="1:11" x14ac:dyDescent="0.2">
      <c r="A4421" s="5"/>
      <c r="K4421" s="6"/>
    </row>
    <row r="4422" spans="1:11" x14ac:dyDescent="0.2">
      <c r="A4422" s="5"/>
      <c r="K4422" s="6"/>
    </row>
    <row r="4423" spans="1:11" x14ac:dyDescent="0.2">
      <c r="A4423" s="5"/>
      <c r="K4423" s="6"/>
    </row>
    <row r="4424" spans="1:11" x14ac:dyDescent="0.2">
      <c r="A4424" s="5"/>
      <c r="K4424" s="6"/>
    </row>
    <row r="4425" spans="1:11" x14ac:dyDescent="0.2">
      <c r="A4425" s="5"/>
      <c r="K4425" s="6"/>
    </row>
    <row r="4426" spans="1:11" x14ac:dyDescent="0.2">
      <c r="A4426" s="5"/>
      <c r="K4426" s="6"/>
    </row>
    <row r="4427" spans="1:11" x14ac:dyDescent="0.2">
      <c r="A4427" s="5"/>
      <c r="K4427" s="6"/>
    </row>
    <row r="4428" spans="1:11" x14ac:dyDescent="0.2">
      <c r="A4428" s="5"/>
      <c r="K4428" s="6"/>
    </row>
    <row r="4429" spans="1:11" x14ac:dyDescent="0.2">
      <c r="A4429" s="5"/>
      <c r="K4429" s="6"/>
    </row>
    <row r="4430" spans="1:11" x14ac:dyDescent="0.2">
      <c r="A4430" s="5"/>
      <c r="K4430" s="6"/>
    </row>
    <row r="4431" spans="1:11" x14ac:dyDescent="0.2">
      <c r="A4431" s="5"/>
      <c r="K4431" s="6"/>
    </row>
    <row r="4432" spans="1:11" x14ac:dyDescent="0.2">
      <c r="A4432" s="5"/>
      <c r="K4432" s="6"/>
    </row>
    <row r="4433" spans="1:11" x14ac:dyDescent="0.2">
      <c r="A4433" s="5"/>
      <c r="K4433" s="6"/>
    </row>
    <row r="4434" spans="1:11" x14ac:dyDescent="0.2">
      <c r="A4434" s="5"/>
      <c r="K4434" s="6"/>
    </row>
    <row r="4435" spans="1:11" x14ac:dyDescent="0.2">
      <c r="A4435" s="5"/>
      <c r="K4435" s="6"/>
    </row>
    <row r="4436" spans="1:11" x14ac:dyDescent="0.2">
      <c r="A4436" s="5"/>
      <c r="K4436" s="6"/>
    </row>
    <row r="4437" spans="1:11" x14ac:dyDescent="0.2">
      <c r="A4437" s="5"/>
      <c r="K4437" s="6"/>
    </row>
    <row r="4438" spans="1:11" x14ac:dyDescent="0.2">
      <c r="A4438" s="5"/>
      <c r="K4438" s="6"/>
    </row>
    <row r="4439" spans="1:11" x14ac:dyDescent="0.2">
      <c r="A4439" s="5"/>
      <c r="K4439" s="6"/>
    </row>
    <row r="4440" spans="1:11" x14ac:dyDescent="0.2">
      <c r="A4440" s="5"/>
      <c r="K4440" s="6"/>
    </row>
    <row r="4441" spans="1:11" x14ac:dyDescent="0.2">
      <c r="A4441" s="5"/>
      <c r="K4441" s="6"/>
    </row>
    <row r="4442" spans="1:11" x14ac:dyDescent="0.2">
      <c r="A4442" s="5"/>
      <c r="K4442" s="6"/>
    </row>
    <row r="4443" spans="1:11" x14ac:dyDescent="0.2">
      <c r="A4443" s="5"/>
      <c r="K4443" s="6"/>
    </row>
    <row r="4444" spans="1:11" x14ac:dyDescent="0.2">
      <c r="A4444" s="5"/>
      <c r="K4444" s="6"/>
    </row>
    <row r="4445" spans="1:11" x14ac:dyDescent="0.2">
      <c r="A4445" s="5"/>
      <c r="K4445" s="6"/>
    </row>
    <row r="4446" spans="1:11" x14ac:dyDescent="0.2">
      <c r="A4446" s="5"/>
      <c r="K4446" s="6"/>
    </row>
    <row r="4447" spans="1:11" x14ac:dyDescent="0.2">
      <c r="A4447" s="5"/>
      <c r="K4447" s="6"/>
    </row>
    <row r="4448" spans="1:11" x14ac:dyDescent="0.2">
      <c r="A4448" s="5"/>
      <c r="K4448" s="6"/>
    </row>
    <row r="4449" spans="1:11" x14ac:dyDescent="0.2">
      <c r="A4449" s="5"/>
      <c r="K4449" s="6"/>
    </row>
    <row r="4450" spans="1:11" x14ac:dyDescent="0.2">
      <c r="A4450" s="5"/>
      <c r="K4450" s="6"/>
    </row>
    <row r="4451" spans="1:11" x14ac:dyDescent="0.2">
      <c r="A4451" s="5"/>
      <c r="K4451" s="6"/>
    </row>
    <row r="4452" spans="1:11" x14ac:dyDescent="0.2">
      <c r="A4452" s="5"/>
      <c r="K4452" s="6"/>
    </row>
    <row r="4453" spans="1:11" x14ac:dyDescent="0.2">
      <c r="A4453" s="5"/>
      <c r="K4453" s="6"/>
    </row>
    <row r="4454" spans="1:11" x14ac:dyDescent="0.2">
      <c r="A4454" s="5"/>
      <c r="K4454" s="6"/>
    </row>
    <row r="4455" spans="1:11" x14ac:dyDescent="0.2">
      <c r="A4455" s="5"/>
      <c r="K4455" s="6"/>
    </row>
    <row r="4456" spans="1:11" x14ac:dyDescent="0.2">
      <c r="A4456" s="5"/>
      <c r="K4456" s="6"/>
    </row>
    <row r="4457" spans="1:11" x14ac:dyDescent="0.2">
      <c r="A4457" s="5"/>
      <c r="K4457" s="6"/>
    </row>
    <row r="4458" spans="1:11" x14ac:dyDescent="0.2">
      <c r="A4458" s="5"/>
      <c r="K4458" s="6"/>
    </row>
    <row r="4459" spans="1:11" x14ac:dyDescent="0.2">
      <c r="A4459" s="5"/>
      <c r="K4459" s="6"/>
    </row>
    <row r="4460" spans="1:11" x14ac:dyDescent="0.2">
      <c r="A4460" s="5"/>
      <c r="K4460" s="6"/>
    </row>
    <row r="4461" spans="1:11" x14ac:dyDescent="0.2">
      <c r="A4461" s="5"/>
      <c r="K4461" s="6"/>
    </row>
    <row r="4462" spans="1:11" x14ac:dyDescent="0.2">
      <c r="A4462" s="5"/>
      <c r="K4462" s="6"/>
    </row>
    <row r="4463" spans="1:11" x14ac:dyDescent="0.2">
      <c r="A4463" s="5"/>
      <c r="K4463" s="6"/>
    </row>
    <row r="4464" spans="1:11" x14ac:dyDescent="0.2">
      <c r="A4464" s="5"/>
      <c r="K4464" s="6"/>
    </row>
    <row r="4465" spans="1:11" x14ac:dyDescent="0.2">
      <c r="A4465" s="5"/>
      <c r="K4465" s="6"/>
    </row>
    <row r="4466" spans="1:11" x14ac:dyDescent="0.2">
      <c r="A4466" s="5"/>
      <c r="K4466" s="6"/>
    </row>
    <row r="4467" spans="1:11" x14ac:dyDescent="0.2">
      <c r="A4467" s="5"/>
      <c r="K4467" s="6"/>
    </row>
    <row r="4468" spans="1:11" x14ac:dyDescent="0.2">
      <c r="A4468" s="5"/>
      <c r="K4468" s="6"/>
    </row>
    <row r="4469" spans="1:11" x14ac:dyDescent="0.2">
      <c r="A4469" s="5"/>
      <c r="K4469" s="6"/>
    </row>
    <row r="4470" spans="1:11" x14ac:dyDescent="0.2">
      <c r="A4470" s="5"/>
      <c r="K4470" s="6"/>
    </row>
    <row r="4471" spans="1:11" x14ac:dyDescent="0.2">
      <c r="A4471" s="5"/>
      <c r="K4471" s="6"/>
    </row>
    <row r="4472" spans="1:11" x14ac:dyDescent="0.2">
      <c r="A4472" s="5"/>
      <c r="K4472" s="6"/>
    </row>
    <row r="4473" spans="1:11" x14ac:dyDescent="0.2">
      <c r="A4473" s="5"/>
      <c r="K4473" s="6"/>
    </row>
    <row r="4474" spans="1:11" x14ac:dyDescent="0.2">
      <c r="A4474" s="5"/>
      <c r="K4474" s="6"/>
    </row>
    <row r="4475" spans="1:11" x14ac:dyDescent="0.2">
      <c r="A4475" s="5"/>
      <c r="K4475" s="6"/>
    </row>
    <row r="4476" spans="1:11" x14ac:dyDescent="0.2">
      <c r="A4476" s="5"/>
      <c r="K4476" s="6"/>
    </row>
    <row r="4477" spans="1:11" x14ac:dyDescent="0.2">
      <c r="A4477" s="5"/>
      <c r="K4477" s="6"/>
    </row>
    <row r="4478" spans="1:11" x14ac:dyDescent="0.2">
      <c r="A4478" s="5"/>
      <c r="K4478" s="6"/>
    </row>
    <row r="4479" spans="1:11" x14ac:dyDescent="0.2">
      <c r="A4479" s="5"/>
      <c r="K4479" s="6"/>
    </row>
    <row r="4480" spans="1:11" x14ac:dyDescent="0.2">
      <c r="A4480" s="5"/>
      <c r="K4480" s="6"/>
    </row>
    <row r="4481" spans="1:11" x14ac:dyDescent="0.2">
      <c r="A4481" s="5"/>
      <c r="K4481" s="6"/>
    </row>
    <row r="4482" spans="1:11" x14ac:dyDescent="0.2">
      <c r="A4482" s="5"/>
      <c r="K4482" s="6"/>
    </row>
    <row r="4483" spans="1:11" x14ac:dyDescent="0.2">
      <c r="A4483" s="5"/>
      <c r="K4483" s="6"/>
    </row>
    <row r="4484" spans="1:11" x14ac:dyDescent="0.2">
      <c r="A4484" s="5"/>
      <c r="K4484" s="6"/>
    </row>
    <row r="4485" spans="1:11" x14ac:dyDescent="0.2">
      <c r="A4485" s="5"/>
      <c r="K4485" s="6"/>
    </row>
    <row r="4486" spans="1:11" x14ac:dyDescent="0.2">
      <c r="A4486" s="5"/>
      <c r="K4486" s="6"/>
    </row>
    <row r="4487" spans="1:11" x14ac:dyDescent="0.2">
      <c r="A4487" s="5"/>
      <c r="K4487" s="6"/>
    </row>
    <row r="4488" spans="1:11" x14ac:dyDescent="0.2">
      <c r="A4488" s="5"/>
      <c r="K4488" s="6"/>
    </row>
    <row r="4489" spans="1:11" x14ac:dyDescent="0.2">
      <c r="A4489" s="5"/>
      <c r="K4489" s="6"/>
    </row>
    <row r="4490" spans="1:11" x14ac:dyDescent="0.2">
      <c r="A4490" s="5"/>
      <c r="K4490" s="6"/>
    </row>
    <row r="4491" spans="1:11" x14ac:dyDescent="0.2">
      <c r="A4491" s="5"/>
      <c r="K4491" s="6"/>
    </row>
    <row r="4492" spans="1:11" x14ac:dyDescent="0.2">
      <c r="A4492" s="5"/>
      <c r="K4492" s="6"/>
    </row>
    <row r="4493" spans="1:11" x14ac:dyDescent="0.2">
      <c r="A4493" s="5"/>
      <c r="K4493" s="6"/>
    </row>
    <row r="4494" spans="1:11" x14ac:dyDescent="0.2">
      <c r="A4494" s="5"/>
      <c r="K4494" s="6"/>
    </row>
    <row r="4495" spans="1:11" x14ac:dyDescent="0.2">
      <c r="A4495" s="5"/>
      <c r="K4495" s="6"/>
    </row>
    <row r="4496" spans="1:11" x14ac:dyDescent="0.2">
      <c r="A4496" s="5"/>
      <c r="K4496" s="6"/>
    </row>
    <row r="4497" spans="1:11" x14ac:dyDescent="0.2">
      <c r="A4497" s="5"/>
      <c r="K4497" s="6"/>
    </row>
    <row r="4498" spans="1:11" x14ac:dyDescent="0.2">
      <c r="A4498" s="5"/>
      <c r="K4498" s="6"/>
    </row>
    <row r="4499" spans="1:11" x14ac:dyDescent="0.2">
      <c r="A4499" s="5"/>
      <c r="K4499" s="6"/>
    </row>
    <row r="4500" spans="1:11" x14ac:dyDescent="0.2">
      <c r="A4500" s="5"/>
      <c r="K4500" s="6"/>
    </row>
    <row r="4501" spans="1:11" x14ac:dyDescent="0.2">
      <c r="A4501" s="5"/>
      <c r="K4501" s="6"/>
    </row>
    <row r="4502" spans="1:11" x14ac:dyDescent="0.2">
      <c r="A4502" s="5"/>
      <c r="K4502" s="6"/>
    </row>
    <row r="4503" spans="1:11" x14ac:dyDescent="0.2">
      <c r="A4503" s="5"/>
      <c r="K4503" s="6"/>
    </row>
    <row r="4504" spans="1:11" x14ac:dyDescent="0.2">
      <c r="A4504" s="5"/>
      <c r="K4504" s="6"/>
    </row>
    <row r="4505" spans="1:11" x14ac:dyDescent="0.2">
      <c r="A4505" s="5"/>
      <c r="K4505" s="6"/>
    </row>
    <row r="4506" spans="1:11" x14ac:dyDescent="0.2">
      <c r="A4506" s="5"/>
      <c r="K4506" s="6"/>
    </row>
    <row r="4507" spans="1:11" x14ac:dyDescent="0.2">
      <c r="A4507" s="5"/>
      <c r="K4507" s="6"/>
    </row>
    <row r="4508" spans="1:11" x14ac:dyDescent="0.2">
      <c r="A4508" s="5"/>
      <c r="K4508" s="6"/>
    </row>
    <row r="4509" spans="1:11" x14ac:dyDescent="0.2">
      <c r="A4509" s="5"/>
      <c r="K4509" s="6"/>
    </row>
    <row r="4510" spans="1:11" x14ac:dyDescent="0.2">
      <c r="A4510" s="5"/>
      <c r="K4510" s="6"/>
    </row>
    <row r="4511" spans="1:11" x14ac:dyDescent="0.2">
      <c r="A4511" s="5"/>
      <c r="K4511" s="6"/>
    </row>
    <row r="4512" spans="1:11" x14ac:dyDescent="0.2">
      <c r="A4512" s="5"/>
      <c r="K4512" s="6"/>
    </row>
    <row r="4513" spans="1:11" x14ac:dyDescent="0.2">
      <c r="A4513" s="5"/>
      <c r="K4513" s="6"/>
    </row>
    <row r="4514" spans="1:11" x14ac:dyDescent="0.2">
      <c r="A4514" s="5"/>
      <c r="K4514" s="6"/>
    </row>
    <row r="4515" spans="1:11" x14ac:dyDescent="0.2">
      <c r="A4515" s="5"/>
      <c r="K4515" s="6"/>
    </row>
    <row r="4516" spans="1:11" x14ac:dyDescent="0.2">
      <c r="A4516" s="5"/>
      <c r="K4516" s="6"/>
    </row>
    <row r="4517" spans="1:11" x14ac:dyDescent="0.2">
      <c r="A4517" s="5"/>
      <c r="K4517" s="6"/>
    </row>
    <row r="4518" spans="1:11" x14ac:dyDescent="0.2">
      <c r="A4518" s="5"/>
      <c r="K4518" s="6"/>
    </row>
    <row r="4519" spans="1:11" x14ac:dyDescent="0.2">
      <c r="A4519" s="5"/>
      <c r="K4519" s="6"/>
    </row>
    <row r="4520" spans="1:11" x14ac:dyDescent="0.2">
      <c r="A4520" s="5"/>
      <c r="K4520" s="6"/>
    </row>
    <row r="4521" spans="1:11" x14ac:dyDescent="0.2">
      <c r="A4521" s="5"/>
      <c r="K4521" s="6"/>
    </row>
    <row r="4522" spans="1:11" x14ac:dyDescent="0.2">
      <c r="A4522" s="5"/>
      <c r="K4522" s="6"/>
    </row>
    <row r="4523" spans="1:11" x14ac:dyDescent="0.2">
      <c r="A4523" s="5"/>
      <c r="K4523" s="6"/>
    </row>
    <row r="4524" spans="1:11" x14ac:dyDescent="0.2">
      <c r="A4524" s="5"/>
      <c r="K4524" s="6"/>
    </row>
    <row r="4525" spans="1:11" x14ac:dyDescent="0.2">
      <c r="A4525" s="5"/>
      <c r="K4525" s="6"/>
    </row>
    <row r="4526" spans="1:11" x14ac:dyDescent="0.2">
      <c r="A4526" s="5"/>
      <c r="K4526" s="6"/>
    </row>
    <row r="4527" spans="1:11" x14ac:dyDescent="0.2">
      <c r="A4527" s="5"/>
      <c r="K4527" s="6"/>
    </row>
    <row r="4528" spans="1:11" x14ac:dyDescent="0.2">
      <c r="A4528" s="5"/>
      <c r="K4528" s="6"/>
    </row>
    <row r="4529" spans="1:11" x14ac:dyDescent="0.2">
      <c r="A4529" s="5"/>
      <c r="K4529" s="6"/>
    </row>
    <row r="4530" spans="1:11" x14ac:dyDescent="0.2">
      <c r="A4530" s="5"/>
      <c r="K4530" s="6"/>
    </row>
    <row r="4531" spans="1:11" x14ac:dyDescent="0.2">
      <c r="A4531" s="5"/>
      <c r="K4531" s="6"/>
    </row>
    <row r="4532" spans="1:11" x14ac:dyDescent="0.2">
      <c r="A4532" s="5"/>
      <c r="K4532" s="6"/>
    </row>
    <row r="4533" spans="1:11" x14ac:dyDescent="0.2">
      <c r="A4533" s="5"/>
      <c r="K4533" s="6"/>
    </row>
    <row r="4534" spans="1:11" x14ac:dyDescent="0.2">
      <c r="A4534" s="5"/>
      <c r="K4534" s="6"/>
    </row>
    <row r="4535" spans="1:11" x14ac:dyDescent="0.2">
      <c r="A4535" s="5"/>
      <c r="K4535" s="6"/>
    </row>
    <row r="4536" spans="1:11" x14ac:dyDescent="0.2">
      <c r="A4536" s="5"/>
      <c r="K4536" s="6"/>
    </row>
    <row r="4537" spans="1:11" x14ac:dyDescent="0.2">
      <c r="A4537" s="5"/>
      <c r="K4537" s="6"/>
    </row>
    <row r="4538" spans="1:11" x14ac:dyDescent="0.2">
      <c r="A4538" s="5"/>
      <c r="K4538" s="6"/>
    </row>
    <row r="4539" spans="1:11" x14ac:dyDescent="0.2">
      <c r="A4539" s="5"/>
      <c r="K4539" s="6"/>
    </row>
    <row r="4540" spans="1:11" x14ac:dyDescent="0.2">
      <c r="A4540" s="5"/>
      <c r="K4540" s="6"/>
    </row>
    <row r="4541" spans="1:11" x14ac:dyDescent="0.2">
      <c r="A4541" s="5"/>
      <c r="K4541" s="6"/>
    </row>
    <row r="4542" spans="1:11" x14ac:dyDescent="0.2">
      <c r="A4542" s="5"/>
      <c r="K4542" s="6"/>
    </row>
    <row r="4543" spans="1:11" x14ac:dyDescent="0.2">
      <c r="A4543" s="5"/>
      <c r="K4543" s="6"/>
    </row>
    <row r="4544" spans="1:11" x14ac:dyDescent="0.2">
      <c r="A4544" s="5"/>
      <c r="K4544" s="6"/>
    </row>
    <row r="4545" spans="1:11" x14ac:dyDescent="0.2">
      <c r="A4545" s="5"/>
      <c r="K4545" s="6"/>
    </row>
    <row r="4546" spans="1:11" x14ac:dyDescent="0.2">
      <c r="A4546" s="5"/>
      <c r="K4546" s="6"/>
    </row>
    <row r="4547" spans="1:11" x14ac:dyDescent="0.2">
      <c r="A4547" s="5"/>
      <c r="K4547" s="6"/>
    </row>
    <row r="4548" spans="1:11" x14ac:dyDescent="0.2">
      <c r="A4548" s="5"/>
      <c r="K4548" s="6"/>
    </row>
    <row r="4549" spans="1:11" x14ac:dyDescent="0.2">
      <c r="A4549" s="5"/>
      <c r="K4549" s="6"/>
    </row>
    <row r="4550" spans="1:11" x14ac:dyDescent="0.2">
      <c r="A4550" s="5"/>
      <c r="K4550" s="6"/>
    </row>
    <row r="4551" spans="1:11" x14ac:dyDescent="0.2">
      <c r="A4551" s="5"/>
      <c r="K4551" s="6"/>
    </row>
    <row r="4552" spans="1:11" x14ac:dyDescent="0.2">
      <c r="A4552" s="5"/>
      <c r="K4552" s="6"/>
    </row>
    <row r="4553" spans="1:11" x14ac:dyDescent="0.2">
      <c r="A4553" s="5"/>
      <c r="K4553" s="6"/>
    </row>
    <row r="4554" spans="1:11" x14ac:dyDescent="0.2">
      <c r="A4554" s="5"/>
      <c r="K4554" s="6"/>
    </row>
    <row r="4555" spans="1:11" x14ac:dyDescent="0.2">
      <c r="A4555" s="5"/>
      <c r="K4555" s="6"/>
    </row>
    <row r="4556" spans="1:11" x14ac:dyDescent="0.2">
      <c r="A4556" s="5"/>
      <c r="K4556" s="6"/>
    </row>
    <row r="4557" spans="1:11" x14ac:dyDescent="0.2">
      <c r="A4557" s="5"/>
      <c r="K4557" s="6"/>
    </row>
    <row r="4558" spans="1:11" x14ac:dyDescent="0.2">
      <c r="A4558" s="5"/>
      <c r="K4558" s="6"/>
    </row>
    <row r="4559" spans="1:11" x14ac:dyDescent="0.2">
      <c r="A4559" s="5"/>
      <c r="K4559" s="6"/>
    </row>
    <row r="4560" spans="1:11" x14ac:dyDescent="0.2">
      <c r="A4560" s="5"/>
      <c r="K4560" s="6"/>
    </row>
    <row r="4561" spans="1:11" x14ac:dyDescent="0.2">
      <c r="A4561" s="5"/>
      <c r="K4561" s="6"/>
    </row>
    <row r="4562" spans="1:11" x14ac:dyDescent="0.2">
      <c r="A4562" s="5"/>
      <c r="K4562" s="6"/>
    </row>
    <row r="4563" spans="1:11" x14ac:dyDescent="0.2">
      <c r="A4563" s="5"/>
      <c r="K4563" s="6"/>
    </row>
    <row r="4564" spans="1:11" x14ac:dyDescent="0.2">
      <c r="A4564" s="5"/>
      <c r="K4564" s="6"/>
    </row>
    <row r="4565" spans="1:11" x14ac:dyDescent="0.2">
      <c r="A4565" s="5"/>
      <c r="K4565" s="6"/>
    </row>
    <row r="4566" spans="1:11" x14ac:dyDescent="0.2">
      <c r="A4566" s="5"/>
      <c r="K4566" s="6"/>
    </row>
    <row r="4567" spans="1:11" x14ac:dyDescent="0.2">
      <c r="A4567" s="5"/>
      <c r="K4567" s="6"/>
    </row>
    <row r="4568" spans="1:11" x14ac:dyDescent="0.2">
      <c r="A4568" s="5"/>
      <c r="K4568" s="6"/>
    </row>
    <row r="4569" spans="1:11" x14ac:dyDescent="0.2">
      <c r="A4569" s="5"/>
      <c r="K4569" s="6"/>
    </row>
    <row r="4570" spans="1:11" x14ac:dyDescent="0.2">
      <c r="A4570" s="5"/>
      <c r="K4570" s="6"/>
    </row>
    <row r="4571" spans="1:11" x14ac:dyDescent="0.2">
      <c r="A4571" s="5"/>
      <c r="K4571" s="6"/>
    </row>
    <row r="4572" spans="1:11" x14ac:dyDescent="0.2">
      <c r="A4572" s="5"/>
      <c r="K4572" s="6"/>
    </row>
    <row r="4573" spans="1:11" x14ac:dyDescent="0.2">
      <c r="A4573" s="5"/>
      <c r="K4573" s="6"/>
    </row>
    <row r="4574" spans="1:11" x14ac:dyDescent="0.2">
      <c r="A4574" s="5"/>
      <c r="K4574" s="6"/>
    </row>
    <row r="4575" spans="1:11" x14ac:dyDescent="0.2">
      <c r="A4575" s="5"/>
      <c r="K4575" s="6"/>
    </row>
    <row r="4576" spans="1:11" x14ac:dyDescent="0.2">
      <c r="A4576" s="5"/>
      <c r="K4576" s="6"/>
    </row>
    <row r="4577" spans="1:11" x14ac:dyDescent="0.2">
      <c r="A4577" s="5"/>
      <c r="K4577" s="6"/>
    </row>
    <row r="4578" spans="1:11" x14ac:dyDescent="0.2">
      <c r="A4578" s="5"/>
      <c r="K4578" s="6"/>
    </row>
    <row r="4579" spans="1:11" x14ac:dyDescent="0.2">
      <c r="A4579" s="5"/>
      <c r="K4579" s="6"/>
    </row>
    <row r="4580" spans="1:11" x14ac:dyDescent="0.2">
      <c r="A4580" s="5"/>
      <c r="K4580" s="6"/>
    </row>
    <row r="4581" spans="1:11" x14ac:dyDescent="0.2">
      <c r="A4581" s="5"/>
      <c r="K4581" s="6"/>
    </row>
    <row r="4582" spans="1:11" x14ac:dyDescent="0.2">
      <c r="A4582" s="5"/>
      <c r="K4582" s="6"/>
    </row>
    <row r="4583" spans="1:11" x14ac:dyDescent="0.2">
      <c r="A4583" s="5"/>
      <c r="K4583" s="6"/>
    </row>
    <row r="4584" spans="1:11" x14ac:dyDescent="0.2">
      <c r="A4584" s="5"/>
      <c r="K4584" s="6"/>
    </row>
    <row r="4585" spans="1:11" x14ac:dyDescent="0.2">
      <c r="A4585" s="5"/>
      <c r="K4585" s="6"/>
    </row>
    <row r="4586" spans="1:11" x14ac:dyDescent="0.2">
      <c r="A4586" s="5"/>
      <c r="K4586" s="6"/>
    </row>
    <row r="4587" spans="1:11" x14ac:dyDescent="0.2">
      <c r="A4587" s="5"/>
      <c r="K4587" s="6"/>
    </row>
    <row r="4588" spans="1:11" x14ac:dyDescent="0.2">
      <c r="A4588" s="5"/>
      <c r="K4588" s="6"/>
    </row>
    <row r="4589" spans="1:11" x14ac:dyDescent="0.2">
      <c r="A4589" s="5"/>
      <c r="K4589" s="6"/>
    </row>
    <row r="4590" spans="1:11" x14ac:dyDescent="0.2">
      <c r="A4590" s="5"/>
      <c r="K4590" s="6"/>
    </row>
    <row r="4591" spans="1:11" x14ac:dyDescent="0.2">
      <c r="A4591" s="5"/>
      <c r="K4591" s="6"/>
    </row>
    <row r="4592" spans="1:11" x14ac:dyDescent="0.2">
      <c r="A4592" s="5"/>
      <c r="K4592" s="6"/>
    </row>
    <row r="4593" spans="1:11" x14ac:dyDescent="0.2">
      <c r="A4593" s="5"/>
      <c r="K4593" s="6"/>
    </row>
    <row r="4594" spans="1:11" x14ac:dyDescent="0.2">
      <c r="A4594" s="5"/>
      <c r="K4594" s="6"/>
    </row>
    <row r="4595" spans="1:11" x14ac:dyDescent="0.2">
      <c r="A4595" s="5"/>
      <c r="K4595" s="6"/>
    </row>
    <row r="4596" spans="1:11" x14ac:dyDescent="0.2">
      <c r="A4596" s="5"/>
      <c r="K4596" s="6"/>
    </row>
    <row r="4597" spans="1:11" x14ac:dyDescent="0.2">
      <c r="A4597" s="5"/>
      <c r="K4597" s="6"/>
    </row>
    <row r="4598" spans="1:11" x14ac:dyDescent="0.2">
      <c r="A4598" s="5"/>
      <c r="K4598" s="6"/>
    </row>
    <row r="4599" spans="1:11" x14ac:dyDescent="0.2">
      <c r="A4599" s="5"/>
      <c r="K4599" s="6"/>
    </row>
    <row r="4600" spans="1:11" x14ac:dyDescent="0.2">
      <c r="A4600" s="5"/>
      <c r="K4600" s="6"/>
    </row>
    <row r="4601" spans="1:11" x14ac:dyDescent="0.2">
      <c r="A4601" s="5"/>
      <c r="K4601" s="6"/>
    </row>
    <row r="4602" spans="1:11" x14ac:dyDescent="0.2">
      <c r="A4602" s="5"/>
      <c r="K4602" s="6"/>
    </row>
    <row r="4603" spans="1:11" x14ac:dyDescent="0.2">
      <c r="A4603" s="5"/>
      <c r="K4603" s="6"/>
    </row>
    <row r="4604" spans="1:11" x14ac:dyDescent="0.2">
      <c r="A4604" s="5"/>
      <c r="K4604" s="6"/>
    </row>
    <row r="4605" spans="1:11" x14ac:dyDescent="0.2">
      <c r="A4605" s="5"/>
      <c r="K4605" s="6"/>
    </row>
    <row r="4606" spans="1:11" x14ac:dyDescent="0.2">
      <c r="A4606" s="5"/>
      <c r="K4606" s="6"/>
    </row>
    <row r="4607" spans="1:11" x14ac:dyDescent="0.2">
      <c r="A4607" s="5"/>
      <c r="K4607" s="6"/>
    </row>
    <row r="4608" spans="1:11" x14ac:dyDescent="0.2">
      <c r="A4608" s="5"/>
      <c r="K4608" s="6"/>
    </row>
    <row r="4609" spans="1:11" x14ac:dyDescent="0.2">
      <c r="A4609" s="5"/>
      <c r="K4609" s="6"/>
    </row>
    <row r="4610" spans="1:11" x14ac:dyDescent="0.2">
      <c r="A4610" s="5"/>
      <c r="K4610" s="6"/>
    </row>
    <row r="4611" spans="1:11" x14ac:dyDescent="0.2">
      <c r="A4611" s="5"/>
      <c r="K4611" s="6"/>
    </row>
    <row r="4612" spans="1:11" x14ac:dyDescent="0.2">
      <c r="A4612" s="5"/>
      <c r="K4612" s="6"/>
    </row>
    <row r="4613" spans="1:11" x14ac:dyDescent="0.2">
      <c r="A4613" s="5"/>
      <c r="K4613" s="6"/>
    </row>
    <row r="4614" spans="1:11" x14ac:dyDescent="0.2">
      <c r="A4614" s="5"/>
      <c r="K4614" s="6"/>
    </row>
    <row r="4615" spans="1:11" x14ac:dyDescent="0.2">
      <c r="A4615" s="5"/>
      <c r="K4615" s="6"/>
    </row>
    <row r="4616" spans="1:11" x14ac:dyDescent="0.2">
      <c r="A4616" s="5"/>
      <c r="K4616" s="6"/>
    </row>
    <row r="4617" spans="1:11" x14ac:dyDescent="0.2">
      <c r="A4617" s="5"/>
      <c r="K4617" s="6"/>
    </row>
    <row r="4618" spans="1:11" x14ac:dyDescent="0.2">
      <c r="A4618" s="5"/>
      <c r="K4618" s="6"/>
    </row>
    <row r="4619" spans="1:11" x14ac:dyDescent="0.2">
      <c r="A4619" s="5"/>
      <c r="K4619" s="6"/>
    </row>
    <row r="4620" spans="1:11" x14ac:dyDescent="0.2">
      <c r="A4620" s="5"/>
      <c r="K4620" s="6"/>
    </row>
    <row r="4621" spans="1:11" x14ac:dyDescent="0.2">
      <c r="A4621" s="5"/>
      <c r="K4621" s="6"/>
    </row>
    <row r="4622" spans="1:11" x14ac:dyDescent="0.2">
      <c r="A4622" s="5"/>
      <c r="K4622" s="6"/>
    </row>
    <row r="4623" spans="1:11" x14ac:dyDescent="0.2">
      <c r="A4623" s="5"/>
      <c r="K4623" s="6"/>
    </row>
    <row r="4624" spans="1:11" x14ac:dyDescent="0.2">
      <c r="A4624" s="5"/>
      <c r="K4624" s="6"/>
    </row>
    <row r="4625" spans="1:11" x14ac:dyDescent="0.2">
      <c r="A4625" s="5"/>
      <c r="K4625" s="6"/>
    </row>
    <row r="4626" spans="1:11" x14ac:dyDescent="0.2">
      <c r="A4626" s="5"/>
      <c r="K4626" s="6"/>
    </row>
    <row r="4627" spans="1:11" x14ac:dyDescent="0.2">
      <c r="A4627" s="5"/>
      <c r="K4627" s="6"/>
    </row>
    <row r="4628" spans="1:11" x14ac:dyDescent="0.2">
      <c r="A4628" s="5"/>
      <c r="K4628" s="6"/>
    </row>
    <row r="4629" spans="1:11" x14ac:dyDescent="0.2">
      <c r="A4629" s="5"/>
      <c r="K4629" s="6"/>
    </row>
    <row r="4630" spans="1:11" x14ac:dyDescent="0.2">
      <c r="A4630" s="5"/>
      <c r="K4630" s="6"/>
    </row>
    <row r="4631" spans="1:11" x14ac:dyDescent="0.2">
      <c r="A4631" s="5"/>
      <c r="K4631" s="6"/>
    </row>
    <row r="4632" spans="1:11" x14ac:dyDescent="0.2">
      <c r="A4632" s="5"/>
      <c r="K4632" s="6"/>
    </row>
    <row r="4633" spans="1:11" x14ac:dyDescent="0.2">
      <c r="A4633" s="5"/>
      <c r="K4633" s="6"/>
    </row>
    <row r="4634" spans="1:11" x14ac:dyDescent="0.2">
      <c r="A4634" s="5"/>
      <c r="K4634" s="6"/>
    </row>
    <row r="4635" spans="1:11" x14ac:dyDescent="0.2">
      <c r="A4635" s="5"/>
      <c r="K4635" s="6"/>
    </row>
    <row r="4636" spans="1:11" x14ac:dyDescent="0.2">
      <c r="A4636" s="5"/>
      <c r="K4636" s="6"/>
    </row>
    <row r="4637" spans="1:11" x14ac:dyDescent="0.2">
      <c r="A4637" s="5"/>
      <c r="K4637" s="6"/>
    </row>
    <row r="4638" spans="1:11" x14ac:dyDescent="0.2">
      <c r="A4638" s="5"/>
      <c r="K4638" s="6"/>
    </row>
    <row r="4639" spans="1:11" x14ac:dyDescent="0.2">
      <c r="A4639" s="5"/>
      <c r="K4639" s="6"/>
    </row>
    <row r="4640" spans="1:11" x14ac:dyDescent="0.2">
      <c r="A4640" s="5"/>
      <c r="K4640" s="6"/>
    </row>
    <row r="4641" spans="1:11" x14ac:dyDescent="0.2">
      <c r="A4641" s="5"/>
      <c r="K4641" s="6"/>
    </row>
    <row r="4642" spans="1:11" x14ac:dyDescent="0.2">
      <c r="A4642" s="5"/>
      <c r="K4642" s="6"/>
    </row>
    <row r="4643" spans="1:11" x14ac:dyDescent="0.2">
      <c r="A4643" s="5"/>
      <c r="K4643" s="6"/>
    </row>
    <row r="4644" spans="1:11" x14ac:dyDescent="0.2">
      <c r="A4644" s="5"/>
      <c r="K4644" s="6"/>
    </row>
    <row r="4645" spans="1:11" x14ac:dyDescent="0.2">
      <c r="A4645" s="5"/>
      <c r="K4645" s="6"/>
    </row>
    <row r="4646" spans="1:11" x14ac:dyDescent="0.2">
      <c r="A4646" s="5"/>
      <c r="K4646" s="6"/>
    </row>
    <row r="4647" spans="1:11" x14ac:dyDescent="0.2">
      <c r="A4647" s="5"/>
      <c r="K4647" s="6"/>
    </row>
    <row r="4648" spans="1:11" x14ac:dyDescent="0.2">
      <c r="A4648" s="5"/>
      <c r="K4648" s="6"/>
    </row>
    <row r="4649" spans="1:11" x14ac:dyDescent="0.2">
      <c r="A4649" s="5"/>
      <c r="K4649" s="6"/>
    </row>
    <row r="4650" spans="1:11" x14ac:dyDescent="0.2">
      <c r="A4650" s="5"/>
      <c r="K4650" s="6"/>
    </row>
    <row r="4651" spans="1:11" x14ac:dyDescent="0.2">
      <c r="A4651" s="5"/>
      <c r="K4651" s="6"/>
    </row>
    <row r="4652" spans="1:11" x14ac:dyDescent="0.2">
      <c r="A4652" s="5"/>
      <c r="K4652" s="6"/>
    </row>
    <row r="4653" spans="1:11" x14ac:dyDescent="0.2">
      <c r="A4653" s="5"/>
      <c r="K4653" s="6"/>
    </row>
    <row r="4654" spans="1:11" x14ac:dyDescent="0.2">
      <c r="A4654" s="5"/>
      <c r="K4654" s="6"/>
    </row>
    <row r="4655" spans="1:11" x14ac:dyDescent="0.2">
      <c r="A4655" s="5"/>
      <c r="K4655" s="6"/>
    </row>
    <row r="4656" spans="1:11" x14ac:dyDescent="0.2">
      <c r="A4656" s="5"/>
      <c r="K4656" s="6"/>
    </row>
    <row r="4657" spans="1:11" x14ac:dyDescent="0.2">
      <c r="A4657" s="5"/>
      <c r="K4657" s="6"/>
    </row>
    <row r="4658" spans="1:11" x14ac:dyDescent="0.2">
      <c r="A4658" s="5"/>
      <c r="K4658" s="6"/>
    </row>
    <row r="4659" spans="1:11" x14ac:dyDescent="0.2">
      <c r="A4659" s="5"/>
      <c r="K4659" s="6"/>
    </row>
    <row r="4660" spans="1:11" x14ac:dyDescent="0.2">
      <c r="A4660" s="5"/>
      <c r="K4660" s="6"/>
    </row>
    <row r="4661" spans="1:11" x14ac:dyDescent="0.2">
      <c r="A4661" s="5"/>
      <c r="K4661" s="6"/>
    </row>
    <row r="4662" spans="1:11" x14ac:dyDescent="0.2">
      <c r="A4662" s="5"/>
      <c r="K4662" s="6"/>
    </row>
    <row r="4663" spans="1:11" x14ac:dyDescent="0.2">
      <c r="A4663" s="5"/>
      <c r="K4663" s="6"/>
    </row>
    <row r="4664" spans="1:11" x14ac:dyDescent="0.2">
      <c r="A4664" s="5"/>
      <c r="K4664" s="6"/>
    </row>
    <row r="4665" spans="1:11" x14ac:dyDescent="0.2">
      <c r="A4665" s="5"/>
      <c r="K4665" s="6"/>
    </row>
    <row r="4666" spans="1:11" x14ac:dyDescent="0.2">
      <c r="A4666" s="5"/>
      <c r="K4666" s="6"/>
    </row>
    <row r="4667" spans="1:11" x14ac:dyDescent="0.2">
      <c r="A4667" s="5"/>
      <c r="K4667" s="6"/>
    </row>
    <row r="4668" spans="1:11" x14ac:dyDescent="0.2">
      <c r="A4668" s="5"/>
      <c r="K4668" s="6"/>
    </row>
    <row r="4669" spans="1:11" x14ac:dyDescent="0.2">
      <c r="A4669" s="5"/>
      <c r="K4669" s="6"/>
    </row>
    <row r="4670" spans="1:11" x14ac:dyDescent="0.2">
      <c r="A4670" s="5"/>
      <c r="K4670" s="6"/>
    </row>
    <row r="4671" spans="1:11" x14ac:dyDescent="0.2">
      <c r="A4671" s="5"/>
      <c r="K4671" s="6"/>
    </row>
    <row r="4672" spans="1:11" x14ac:dyDescent="0.2">
      <c r="A4672" s="5"/>
      <c r="K4672" s="6"/>
    </row>
    <row r="4673" spans="1:11" x14ac:dyDescent="0.2">
      <c r="A4673" s="5"/>
      <c r="K4673" s="6"/>
    </row>
    <row r="4674" spans="1:11" x14ac:dyDescent="0.2">
      <c r="A4674" s="5"/>
      <c r="K4674" s="6"/>
    </row>
    <row r="4675" spans="1:11" x14ac:dyDescent="0.2">
      <c r="A4675" s="5"/>
      <c r="K4675" s="6"/>
    </row>
    <row r="4676" spans="1:11" x14ac:dyDescent="0.2">
      <c r="A4676" s="5"/>
      <c r="K4676" s="6"/>
    </row>
    <row r="4677" spans="1:11" x14ac:dyDescent="0.2">
      <c r="A4677" s="5"/>
      <c r="K4677" s="6"/>
    </row>
    <row r="4678" spans="1:11" x14ac:dyDescent="0.2">
      <c r="A4678" s="5"/>
      <c r="K4678" s="6"/>
    </row>
    <row r="4679" spans="1:11" x14ac:dyDescent="0.2">
      <c r="A4679" s="5"/>
      <c r="K4679" s="6"/>
    </row>
    <row r="4680" spans="1:11" x14ac:dyDescent="0.2">
      <c r="A4680" s="5"/>
      <c r="K4680" s="6"/>
    </row>
    <row r="4681" spans="1:11" x14ac:dyDescent="0.2">
      <c r="A4681" s="5"/>
      <c r="K4681" s="6"/>
    </row>
    <row r="4682" spans="1:11" x14ac:dyDescent="0.2">
      <c r="A4682" s="5"/>
      <c r="K4682" s="6"/>
    </row>
    <row r="4683" spans="1:11" x14ac:dyDescent="0.2">
      <c r="A4683" s="5"/>
      <c r="K4683" s="6"/>
    </row>
    <row r="4684" spans="1:11" x14ac:dyDescent="0.2">
      <c r="A4684" s="5"/>
      <c r="K4684" s="6"/>
    </row>
    <row r="4685" spans="1:11" x14ac:dyDescent="0.2">
      <c r="A4685" s="5"/>
      <c r="K4685" s="6"/>
    </row>
    <row r="4686" spans="1:11" x14ac:dyDescent="0.2">
      <c r="A4686" s="5"/>
      <c r="K4686" s="6"/>
    </row>
    <row r="4687" spans="1:11" x14ac:dyDescent="0.2">
      <c r="A4687" s="5"/>
      <c r="K4687" s="6"/>
    </row>
    <row r="4688" spans="1:11" x14ac:dyDescent="0.2">
      <c r="A4688" s="5"/>
      <c r="K4688" s="6"/>
    </row>
    <row r="4689" spans="1:11" x14ac:dyDescent="0.2">
      <c r="A4689" s="5"/>
      <c r="K4689" s="6"/>
    </row>
    <row r="4690" spans="1:11" x14ac:dyDescent="0.2">
      <c r="A4690" s="5"/>
      <c r="K4690" s="6"/>
    </row>
    <row r="4691" spans="1:11" x14ac:dyDescent="0.2">
      <c r="A4691" s="5"/>
      <c r="K4691" s="6"/>
    </row>
    <row r="4692" spans="1:11" x14ac:dyDescent="0.2">
      <c r="A4692" s="5"/>
      <c r="K4692" s="6"/>
    </row>
    <row r="4693" spans="1:11" x14ac:dyDescent="0.2">
      <c r="A4693" s="5"/>
      <c r="K4693" s="6"/>
    </row>
    <row r="4694" spans="1:11" x14ac:dyDescent="0.2">
      <c r="A4694" s="5"/>
      <c r="K4694" s="6"/>
    </row>
    <row r="4695" spans="1:11" x14ac:dyDescent="0.2">
      <c r="A4695" s="5"/>
      <c r="K4695" s="6"/>
    </row>
    <row r="4696" spans="1:11" x14ac:dyDescent="0.2">
      <c r="A4696" s="5"/>
      <c r="K4696" s="6"/>
    </row>
    <row r="4697" spans="1:11" x14ac:dyDescent="0.2">
      <c r="A4697" s="5"/>
      <c r="K4697" s="6"/>
    </row>
    <row r="4698" spans="1:11" x14ac:dyDescent="0.2">
      <c r="A4698" s="5"/>
      <c r="K4698" s="6"/>
    </row>
    <row r="4699" spans="1:11" x14ac:dyDescent="0.2">
      <c r="A4699" s="5"/>
      <c r="K4699" s="6"/>
    </row>
    <row r="4700" spans="1:11" x14ac:dyDescent="0.2">
      <c r="A4700" s="5"/>
      <c r="K4700" s="6"/>
    </row>
    <row r="4701" spans="1:11" x14ac:dyDescent="0.2">
      <c r="A4701" s="5"/>
      <c r="K4701" s="6"/>
    </row>
    <row r="4702" spans="1:11" x14ac:dyDescent="0.2">
      <c r="A4702" s="5"/>
      <c r="K4702" s="6"/>
    </row>
    <row r="4703" spans="1:11" x14ac:dyDescent="0.2">
      <c r="A4703" s="5"/>
      <c r="K4703" s="6"/>
    </row>
    <row r="4704" spans="1:11" x14ac:dyDescent="0.2">
      <c r="A4704" s="5"/>
      <c r="K4704" s="6"/>
    </row>
    <row r="4705" spans="1:11" x14ac:dyDescent="0.2">
      <c r="A4705" s="5"/>
      <c r="K4705" s="6"/>
    </row>
    <row r="4706" spans="1:11" x14ac:dyDescent="0.2">
      <c r="A4706" s="5"/>
      <c r="K4706" s="6"/>
    </row>
    <row r="4707" spans="1:11" x14ac:dyDescent="0.2">
      <c r="A4707" s="5"/>
      <c r="K4707" s="6"/>
    </row>
    <row r="4708" spans="1:11" x14ac:dyDescent="0.2">
      <c r="A4708" s="5"/>
      <c r="K4708" s="6"/>
    </row>
    <row r="4709" spans="1:11" x14ac:dyDescent="0.2">
      <c r="A4709" s="5"/>
      <c r="K4709" s="6"/>
    </row>
    <row r="4710" spans="1:11" x14ac:dyDescent="0.2">
      <c r="A4710" s="5"/>
      <c r="K4710" s="6"/>
    </row>
    <row r="4711" spans="1:11" x14ac:dyDescent="0.2">
      <c r="A4711" s="5"/>
      <c r="K4711" s="6"/>
    </row>
    <row r="4712" spans="1:11" x14ac:dyDescent="0.2">
      <c r="A4712" s="5"/>
      <c r="K4712" s="6"/>
    </row>
    <row r="4713" spans="1:11" x14ac:dyDescent="0.2">
      <c r="A4713" s="5"/>
      <c r="K4713" s="6"/>
    </row>
    <row r="4714" spans="1:11" x14ac:dyDescent="0.2">
      <c r="A4714" s="5"/>
      <c r="K4714" s="6"/>
    </row>
    <row r="4715" spans="1:11" x14ac:dyDescent="0.2">
      <c r="A4715" s="5"/>
      <c r="K4715" s="6"/>
    </row>
    <row r="4716" spans="1:11" x14ac:dyDescent="0.2">
      <c r="A4716" s="5"/>
      <c r="K4716" s="6"/>
    </row>
    <row r="4717" spans="1:11" x14ac:dyDescent="0.2">
      <c r="A4717" s="5"/>
      <c r="K4717" s="6"/>
    </row>
    <row r="4718" spans="1:11" x14ac:dyDescent="0.2">
      <c r="A4718" s="5"/>
      <c r="K4718" s="6"/>
    </row>
    <row r="4719" spans="1:11" x14ac:dyDescent="0.2">
      <c r="A4719" s="5"/>
      <c r="K4719" s="6"/>
    </row>
    <row r="4720" spans="1:11" x14ac:dyDescent="0.2">
      <c r="A4720" s="5"/>
      <c r="K4720" s="6"/>
    </row>
    <row r="4721" spans="1:11" x14ac:dyDescent="0.2">
      <c r="A4721" s="5"/>
      <c r="K4721" s="6"/>
    </row>
    <row r="4722" spans="1:11" x14ac:dyDescent="0.2">
      <c r="A4722" s="5"/>
      <c r="K4722" s="6"/>
    </row>
    <row r="4723" spans="1:11" x14ac:dyDescent="0.2">
      <c r="A4723" s="5"/>
      <c r="K4723" s="6"/>
    </row>
    <row r="4724" spans="1:11" x14ac:dyDescent="0.2">
      <c r="A4724" s="5"/>
      <c r="K4724" s="6"/>
    </row>
    <row r="4725" spans="1:11" x14ac:dyDescent="0.2">
      <c r="A4725" s="5"/>
      <c r="K4725" s="6"/>
    </row>
    <row r="4726" spans="1:11" x14ac:dyDescent="0.2">
      <c r="A4726" s="5"/>
      <c r="K4726" s="6"/>
    </row>
    <row r="4727" spans="1:11" x14ac:dyDescent="0.2">
      <c r="A4727" s="5"/>
      <c r="K4727" s="6"/>
    </row>
    <row r="4728" spans="1:11" x14ac:dyDescent="0.2">
      <c r="A4728" s="5"/>
      <c r="K4728" s="6"/>
    </row>
    <row r="4729" spans="1:11" x14ac:dyDescent="0.2">
      <c r="A4729" s="5"/>
      <c r="K4729" s="6"/>
    </row>
    <row r="4730" spans="1:11" x14ac:dyDescent="0.2">
      <c r="A4730" s="5"/>
      <c r="K4730" s="6"/>
    </row>
    <row r="4731" spans="1:11" x14ac:dyDescent="0.2">
      <c r="A4731" s="5"/>
      <c r="K4731" s="6"/>
    </row>
    <row r="4732" spans="1:11" x14ac:dyDescent="0.2">
      <c r="A4732" s="5"/>
      <c r="K4732" s="6"/>
    </row>
    <row r="4733" spans="1:11" x14ac:dyDescent="0.2">
      <c r="A4733" s="5"/>
      <c r="K4733" s="6"/>
    </row>
    <row r="4734" spans="1:11" x14ac:dyDescent="0.2">
      <c r="A4734" s="5"/>
      <c r="K4734" s="6"/>
    </row>
    <row r="4735" spans="1:11" x14ac:dyDescent="0.2">
      <c r="A4735" s="5"/>
      <c r="K4735" s="6"/>
    </row>
    <row r="4736" spans="1:11" x14ac:dyDescent="0.2">
      <c r="A4736" s="5"/>
      <c r="K4736" s="6"/>
    </row>
    <row r="4737" spans="1:11" x14ac:dyDescent="0.2">
      <c r="A4737" s="5"/>
      <c r="K4737" s="6"/>
    </row>
    <row r="4738" spans="1:11" x14ac:dyDescent="0.2">
      <c r="A4738" s="5"/>
      <c r="K4738" s="6"/>
    </row>
    <row r="4739" spans="1:11" x14ac:dyDescent="0.2">
      <c r="A4739" s="5"/>
      <c r="K4739" s="6"/>
    </row>
    <row r="4740" spans="1:11" x14ac:dyDescent="0.2">
      <c r="A4740" s="5"/>
      <c r="K4740" s="6"/>
    </row>
    <row r="4741" spans="1:11" x14ac:dyDescent="0.2">
      <c r="A4741" s="5"/>
      <c r="K4741" s="6"/>
    </row>
    <row r="4742" spans="1:11" x14ac:dyDescent="0.2">
      <c r="A4742" s="5"/>
      <c r="K4742" s="6"/>
    </row>
    <row r="4743" spans="1:11" x14ac:dyDescent="0.2">
      <c r="A4743" s="5"/>
      <c r="K4743" s="6"/>
    </row>
    <row r="4744" spans="1:11" x14ac:dyDescent="0.2">
      <c r="A4744" s="5"/>
      <c r="K4744" s="6"/>
    </row>
    <row r="4745" spans="1:11" x14ac:dyDescent="0.2">
      <c r="A4745" s="5"/>
      <c r="K4745" s="6"/>
    </row>
    <row r="4746" spans="1:11" x14ac:dyDescent="0.2">
      <c r="A4746" s="5"/>
      <c r="K4746" s="6"/>
    </row>
    <row r="4747" spans="1:11" x14ac:dyDescent="0.2">
      <c r="A4747" s="5"/>
      <c r="K4747" s="6"/>
    </row>
    <row r="4748" spans="1:11" x14ac:dyDescent="0.2">
      <c r="A4748" s="5"/>
      <c r="K4748" s="6"/>
    </row>
    <row r="4749" spans="1:11" x14ac:dyDescent="0.2">
      <c r="A4749" s="5"/>
      <c r="K4749" s="6"/>
    </row>
    <row r="4750" spans="1:11" x14ac:dyDescent="0.2">
      <c r="A4750" s="5"/>
      <c r="K4750" s="6"/>
    </row>
    <row r="4751" spans="1:11" x14ac:dyDescent="0.2">
      <c r="A4751" s="5"/>
      <c r="K4751" s="6"/>
    </row>
    <row r="4752" spans="1:11" x14ac:dyDescent="0.2">
      <c r="A4752" s="5"/>
      <c r="K4752" s="6"/>
    </row>
    <row r="4753" spans="1:11" x14ac:dyDescent="0.2">
      <c r="A4753" s="5"/>
      <c r="K4753" s="6"/>
    </row>
    <row r="4754" spans="1:11" x14ac:dyDescent="0.2">
      <c r="A4754" s="5"/>
      <c r="K4754" s="6"/>
    </row>
    <row r="4755" spans="1:11" x14ac:dyDescent="0.2">
      <c r="A4755" s="5"/>
      <c r="K4755" s="6"/>
    </row>
    <row r="4756" spans="1:11" x14ac:dyDescent="0.2">
      <c r="A4756" s="5"/>
      <c r="K4756" s="6"/>
    </row>
    <row r="4757" spans="1:11" x14ac:dyDescent="0.2">
      <c r="A4757" s="5"/>
      <c r="K4757" s="6"/>
    </row>
    <row r="4758" spans="1:11" x14ac:dyDescent="0.2">
      <c r="A4758" s="5"/>
      <c r="K4758" s="6"/>
    </row>
    <row r="4759" spans="1:11" x14ac:dyDescent="0.2">
      <c r="A4759" s="5"/>
      <c r="K4759" s="6"/>
    </row>
    <row r="4760" spans="1:11" x14ac:dyDescent="0.2">
      <c r="A4760" s="5"/>
      <c r="K4760" s="6"/>
    </row>
    <row r="4761" spans="1:11" x14ac:dyDescent="0.2">
      <c r="A4761" s="5"/>
      <c r="K4761" s="6"/>
    </row>
    <row r="4762" spans="1:11" x14ac:dyDescent="0.2">
      <c r="A4762" s="5"/>
      <c r="K4762" s="6"/>
    </row>
    <row r="4763" spans="1:11" x14ac:dyDescent="0.2">
      <c r="A4763" s="5"/>
      <c r="K4763" s="6"/>
    </row>
    <row r="4764" spans="1:11" x14ac:dyDescent="0.2">
      <c r="A4764" s="5"/>
      <c r="K4764" s="6"/>
    </row>
    <row r="4765" spans="1:11" x14ac:dyDescent="0.2">
      <c r="A4765" s="5"/>
      <c r="K4765" s="6"/>
    </row>
    <row r="4766" spans="1:11" x14ac:dyDescent="0.2">
      <c r="A4766" s="5"/>
      <c r="K4766" s="6"/>
    </row>
    <row r="4767" spans="1:11" x14ac:dyDescent="0.2">
      <c r="A4767" s="5"/>
      <c r="K4767" s="6"/>
    </row>
    <row r="4768" spans="1:11" x14ac:dyDescent="0.2">
      <c r="A4768" s="5"/>
      <c r="K4768" s="6"/>
    </row>
    <row r="4769" spans="1:11" x14ac:dyDescent="0.2">
      <c r="A4769" s="5"/>
      <c r="K4769" s="6"/>
    </row>
    <row r="4770" spans="1:11" x14ac:dyDescent="0.2">
      <c r="A4770" s="5"/>
      <c r="K4770" s="6"/>
    </row>
    <row r="4771" spans="1:11" x14ac:dyDescent="0.2">
      <c r="A4771" s="5"/>
      <c r="K4771" s="6"/>
    </row>
    <row r="4772" spans="1:11" x14ac:dyDescent="0.2">
      <c r="A4772" s="5"/>
      <c r="K4772" s="6"/>
    </row>
    <row r="4773" spans="1:11" x14ac:dyDescent="0.2">
      <c r="A4773" s="5"/>
      <c r="K4773" s="6"/>
    </row>
    <row r="4774" spans="1:11" x14ac:dyDescent="0.2">
      <c r="A4774" s="5"/>
      <c r="K4774" s="6"/>
    </row>
    <row r="4775" spans="1:11" x14ac:dyDescent="0.2">
      <c r="A4775" s="5"/>
      <c r="K4775" s="6"/>
    </row>
    <row r="4776" spans="1:11" x14ac:dyDescent="0.2">
      <c r="A4776" s="5"/>
      <c r="K4776" s="6"/>
    </row>
    <row r="4777" spans="1:11" x14ac:dyDescent="0.2">
      <c r="A4777" s="5"/>
      <c r="K4777" s="6"/>
    </row>
    <row r="4778" spans="1:11" x14ac:dyDescent="0.2">
      <c r="A4778" s="5"/>
      <c r="K4778" s="6"/>
    </row>
    <row r="4779" spans="1:11" x14ac:dyDescent="0.2">
      <c r="A4779" s="5"/>
      <c r="K4779" s="6"/>
    </row>
    <row r="4780" spans="1:11" x14ac:dyDescent="0.2">
      <c r="A4780" s="5"/>
      <c r="K4780" s="6"/>
    </row>
    <row r="4781" spans="1:11" x14ac:dyDescent="0.2">
      <c r="A4781" s="5"/>
      <c r="K4781" s="6"/>
    </row>
    <row r="4782" spans="1:11" x14ac:dyDescent="0.2">
      <c r="A4782" s="5"/>
      <c r="K4782" s="6"/>
    </row>
    <row r="4783" spans="1:11" x14ac:dyDescent="0.2">
      <c r="A4783" s="5"/>
      <c r="K4783" s="6"/>
    </row>
    <row r="4784" spans="1:11" x14ac:dyDescent="0.2">
      <c r="A4784" s="5"/>
      <c r="K4784" s="6"/>
    </row>
    <row r="4785" spans="1:11" x14ac:dyDescent="0.2">
      <c r="A4785" s="5"/>
      <c r="K4785" s="6"/>
    </row>
    <row r="4786" spans="1:11" x14ac:dyDescent="0.2">
      <c r="A4786" s="5"/>
      <c r="K4786" s="6"/>
    </row>
    <row r="4787" spans="1:11" x14ac:dyDescent="0.2">
      <c r="A4787" s="5"/>
      <c r="K4787" s="6"/>
    </row>
    <row r="4788" spans="1:11" x14ac:dyDescent="0.2">
      <c r="A4788" s="5"/>
      <c r="K4788" s="6"/>
    </row>
    <row r="4789" spans="1:11" x14ac:dyDescent="0.2">
      <c r="A4789" s="5"/>
      <c r="K4789" s="6"/>
    </row>
    <row r="4790" spans="1:11" x14ac:dyDescent="0.2">
      <c r="A4790" s="5"/>
      <c r="K4790" s="6"/>
    </row>
    <row r="4791" spans="1:11" x14ac:dyDescent="0.2">
      <c r="A4791" s="5"/>
      <c r="K4791" s="6"/>
    </row>
    <row r="4792" spans="1:11" x14ac:dyDescent="0.2">
      <c r="A4792" s="5"/>
      <c r="K4792" s="6"/>
    </row>
    <row r="4793" spans="1:11" x14ac:dyDescent="0.2">
      <c r="A4793" s="5"/>
      <c r="K4793" s="6"/>
    </row>
    <row r="4794" spans="1:11" x14ac:dyDescent="0.2">
      <c r="A4794" s="5"/>
      <c r="K4794" s="6"/>
    </row>
    <row r="4795" spans="1:11" x14ac:dyDescent="0.2">
      <c r="A4795" s="5"/>
      <c r="K4795" s="6"/>
    </row>
    <row r="4796" spans="1:11" x14ac:dyDescent="0.2">
      <c r="A4796" s="5"/>
      <c r="K4796" s="6"/>
    </row>
    <row r="4797" spans="1:11" x14ac:dyDescent="0.2">
      <c r="A4797" s="5"/>
      <c r="K4797" s="6"/>
    </row>
    <row r="4798" spans="1:11" x14ac:dyDescent="0.2">
      <c r="A4798" s="5"/>
      <c r="K4798" s="6"/>
    </row>
    <row r="4799" spans="1:11" x14ac:dyDescent="0.2">
      <c r="A4799" s="5"/>
      <c r="K4799" s="6"/>
    </row>
    <row r="4800" spans="1:11" x14ac:dyDescent="0.2">
      <c r="A4800" s="5"/>
      <c r="K4800" s="6"/>
    </row>
    <row r="4801" spans="1:11" x14ac:dyDescent="0.2">
      <c r="A4801" s="5"/>
      <c r="K4801" s="6"/>
    </row>
    <row r="4802" spans="1:11" x14ac:dyDescent="0.2">
      <c r="A4802" s="5"/>
      <c r="K4802" s="6"/>
    </row>
    <row r="4803" spans="1:11" x14ac:dyDescent="0.2">
      <c r="A4803" s="5"/>
      <c r="K4803" s="6"/>
    </row>
    <row r="4804" spans="1:11" x14ac:dyDescent="0.2">
      <c r="A4804" s="5"/>
      <c r="K4804" s="6"/>
    </row>
    <row r="4805" spans="1:11" x14ac:dyDescent="0.2">
      <c r="A4805" s="5"/>
      <c r="K4805" s="6"/>
    </row>
    <row r="4806" spans="1:11" x14ac:dyDescent="0.2">
      <c r="A4806" s="5"/>
      <c r="K4806" s="6"/>
    </row>
    <row r="4807" spans="1:11" x14ac:dyDescent="0.2">
      <c r="A4807" s="5"/>
      <c r="K4807" s="6"/>
    </row>
    <row r="4808" spans="1:11" x14ac:dyDescent="0.2">
      <c r="A4808" s="5"/>
      <c r="K4808" s="6"/>
    </row>
    <row r="4809" spans="1:11" x14ac:dyDescent="0.2">
      <c r="A4809" s="5"/>
      <c r="K4809" s="6"/>
    </row>
    <row r="4810" spans="1:11" x14ac:dyDescent="0.2">
      <c r="A4810" s="5"/>
      <c r="K4810" s="6"/>
    </row>
    <row r="4811" spans="1:11" x14ac:dyDescent="0.2">
      <c r="A4811" s="5"/>
      <c r="K4811" s="6"/>
    </row>
    <row r="4812" spans="1:11" x14ac:dyDescent="0.2">
      <c r="A4812" s="5"/>
      <c r="K4812" s="6"/>
    </row>
    <row r="4813" spans="1:11" x14ac:dyDescent="0.2">
      <c r="A4813" s="5"/>
      <c r="K4813" s="6"/>
    </row>
    <row r="4814" spans="1:11" x14ac:dyDescent="0.2">
      <c r="A4814" s="5"/>
      <c r="K4814" s="6"/>
    </row>
    <row r="4815" spans="1:11" x14ac:dyDescent="0.2">
      <c r="A4815" s="5"/>
      <c r="K4815" s="6"/>
    </row>
    <row r="4816" spans="1:11" x14ac:dyDescent="0.2">
      <c r="A4816" s="5"/>
      <c r="K4816" s="6"/>
    </row>
    <row r="4817" spans="1:11" x14ac:dyDescent="0.2">
      <c r="A4817" s="5"/>
      <c r="K4817" s="6"/>
    </row>
    <row r="4818" spans="1:11" x14ac:dyDescent="0.2">
      <c r="A4818" s="5"/>
      <c r="K4818" s="6"/>
    </row>
    <row r="4819" spans="1:11" x14ac:dyDescent="0.2">
      <c r="A4819" s="5"/>
      <c r="K4819" s="6"/>
    </row>
    <row r="4820" spans="1:11" x14ac:dyDescent="0.2">
      <c r="A4820" s="5"/>
      <c r="K4820" s="6"/>
    </row>
    <row r="4821" spans="1:11" x14ac:dyDescent="0.2">
      <c r="A4821" s="5"/>
      <c r="K4821" s="6"/>
    </row>
    <row r="4822" spans="1:11" x14ac:dyDescent="0.2">
      <c r="A4822" s="5"/>
      <c r="K4822" s="6"/>
    </row>
    <row r="4823" spans="1:11" x14ac:dyDescent="0.2">
      <c r="A4823" s="5"/>
      <c r="K4823" s="6"/>
    </row>
    <row r="4824" spans="1:11" x14ac:dyDescent="0.2">
      <c r="A4824" s="5"/>
      <c r="K4824" s="6"/>
    </row>
    <row r="4825" spans="1:11" x14ac:dyDescent="0.2">
      <c r="A4825" s="5"/>
      <c r="K4825" s="6"/>
    </row>
    <row r="4826" spans="1:11" x14ac:dyDescent="0.2">
      <c r="A4826" s="5"/>
      <c r="K4826" s="6"/>
    </row>
    <row r="4827" spans="1:11" x14ac:dyDescent="0.2">
      <c r="A4827" s="5"/>
      <c r="K4827" s="6"/>
    </row>
    <row r="4828" spans="1:11" x14ac:dyDescent="0.2">
      <c r="A4828" s="5"/>
      <c r="K4828" s="6"/>
    </row>
    <row r="4829" spans="1:11" x14ac:dyDescent="0.2">
      <c r="A4829" s="5"/>
      <c r="K4829" s="6"/>
    </row>
    <row r="4830" spans="1:11" x14ac:dyDescent="0.2">
      <c r="A4830" s="5"/>
      <c r="K4830" s="6"/>
    </row>
    <row r="4831" spans="1:11" x14ac:dyDescent="0.2">
      <c r="A4831" s="5"/>
      <c r="K4831" s="6"/>
    </row>
    <row r="4832" spans="1:11" x14ac:dyDescent="0.2">
      <c r="A4832" s="5"/>
      <c r="K4832" s="6"/>
    </row>
    <row r="4833" spans="1:11" x14ac:dyDescent="0.2">
      <c r="A4833" s="5"/>
      <c r="K4833" s="6"/>
    </row>
    <row r="4834" spans="1:11" x14ac:dyDescent="0.2">
      <c r="A4834" s="5"/>
      <c r="K4834" s="6"/>
    </row>
    <row r="4835" spans="1:11" x14ac:dyDescent="0.2">
      <c r="A4835" s="5"/>
      <c r="K4835" s="6"/>
    </row>
    <row r="4836" spans="1:11" x14ac:dyDescent="0.2">
      <c r="A4836" s="5"/>
      <c r="K4836" s="6"/>
    </row>
    <row r="4837" spans="1:11" x14ac:dyDescent="0.2">
      <c r="A4837" s="5"/>
      <c r="K4837" s="6"/>
    </row>
    <row r="4838" spans="1:11" x14ac:dyDescent="0.2">
      <c r="A4838" s="5"/>
      <c r="K4838" s="6"/>
    </row>
    <row r="4839" spans="1:11" x14ac:dyDescent="0.2">
      <c r="A4839" s="5"/>
      <c r="K4839" s="6"/>
    </row>
    <row r="4840" spans="1:11" x14ac:dyDescent="0.2">
      <c r="A4840" s="5"/>
      <c r="K4840" s="6"/>
    </row>
    <row r="4841" spans="1:11" x14ac:dyDescent="0.2">
      <c r="A4841" s="5"/>
      <c r="K4841" s="6"/>
    </row>
    <row r="4842" spans="1:11" x14ac:dyDescent="0.2">
      <c r="A4842" s="5"/>
      <c r="K4842" s="6"/>
    </row>
    <row r="4843" spans="1:11" x14ac:dyDescent="0.2">
      <c r="A4843" s="5"/>
      <c r="K4843" s="6"/>
    </row>
    <row r="4844" spans="1:11" x14ac:dyDescent="0.2">
      <c r="A4844" s="5"/>
      <c r="K4844" s="6"/>
    </row>
    <row r="4845" spans="1:11" x14ac:dyDescent="0.2">
      <c r="A4845" s="5"/>
      <c r="K4845" s="6"/>
    </row>
    <row r="4846" spans="1:11" x14ac:dyDescent="0.2">
      <c r="A4846" s="5"/>
      <c r="K4846" s="6"/>
    </row>
    <row r="4847" spans="1:11" x14ac:dyDescent="0.2">
      <c r="A4847" s="5"/>
      <c r="K4847" s="6"/>
    </row>
    <row r="4848" spans="1:11" x14ac:dyDescent="0.2">
      <c r="A4848" s="5"/>
      <c r="K4848" s="6"/>
    </row>
    <row r="4849" spans="1:11" x14ac:dyDescent="0.2">
      <c r="A4849" s="5"/>
      <c r="K4849" s="6"/>
    </row>
    <row r="4850" spans="1:11" x14ac:dyDescent="0.2">
      <c r="A4850" s="5"/>
      <c r="K4850" s="6"/>
    </row>
    <row r="4851" spans="1:11" x14ac:dyDescent="0.2">
      <c r="A4851" s="5"/>
      <c r="K4851" s="6"/>
    </row>
    <row r="4852" spans="1:11" x14ac:dyDescent="0.2">
      <c r="A4852" s="5"/>
      <c r="K4852" s="6"/>
    </row>
    <row r="4853" spans="1:11" x14ac:dyDescent="0.2">
      <c r="A4853" s="5"/>
      <c r="K4853" s="6"/>
    </row>
    <row r="4854" spans="1:11" x14ac:dyDescent="0.2">
      <c r="A4854" s="5"/>
      <c r="K4854" s="6"/>
    </row>
    <row r="4855" spans="1:11" x14ac:dyDescent="0.2">
      <c r="A4855" s="5"/>
      <c r="K4855" s="6"/>
    </row>
    <row r="4856" spans="1:11" x14ac:dyDescent="0.2">
      <c r="A4856" s="5"/>
      <c r="K4856" s="6"/>
    </row>
    <row r="4857" spans="1:11" x14ac:dyDescent="0.2">
      <c r="A4857" s="5"/>
      <c r="K4857" s="6"/>
    </row>
    <row r="4858" spans="1:11" x14ac:dyDescent="0.2">
      <c r="A4858" s="5"/>
      <c r="K4858" s="6"/>
    </row>
    <row r="4859" spans="1:11" x14ac:dyDescent="0.2">
      <c r="A4859" s="5"/>
      <c r="K4859" s="6"/>
    </row>
    <row r="4860" spans="1:11" x14ac:dyDescent="0.2">
      <c r="A4860" s="5"/>
      <c r="K4860" s="6"/>
    </row>
    <row r="4861" spans="1:11" x14ac:dyDescent="0.2">
      <c r="A4861" s="5"/>
      <c r="K4861" s="6"/>
    </row>
    <row r="4862" spans="1:11" x14ac:dyDescent="0.2">
      <c r="A4862" s="5"/>
      <c r="K4862" s="6"/>
    </row>
    <row r="4863" spans="1:11" x14ac:dyDescent="0.2">
      <c r="A4863" s="5"/>
      <c r="K4863" s="6"/>
    </row>
    <row r="4864" spans="1:11" x14ac:dyDescent="0.2">
      <c r="A4864" s="5"/>
      <c r="K4864" s="6"/>
    </row>
    <row r="4865" spans="1:11" x14ac:dyDescent="0.2">
      <c r="A4865" s="5"/>
      <c r="K4865" s="6"/>
    </row>
    <row r="4866" spans="1:11" x14ac:dyDescent="0.2">
      <c r="A4866" s="5"/>
      <c r="K4866" s="6"/>
    </row>
    <row r="4867" spans="1:11" x14ac:dyDescent="0.2">
      <c r="A4867" s="5"/>
      <c r="K4867" s="6"/>
    </row>
    <row r="4868" spans="1:11" x14ac:dyDescent="0.2">
      <c r="A4868" s="5"/>
      <c r="K4868" s="6"/>
    </row>
    <row r="4869" spans="1:11" x14ac:dyDescent="0.2">
      <c r="A4869" s="5"/>
      <c r="K4869" s="6"/>
    </row>
    <row r="4870" spans="1:11" x14ac:dyDescent="0.2">
      <c r="A4870" s="5"/>
      <c r="K4870" s="6"/>
    </row>
    <row r="4871" spans="1:11" x14ac:dyDescent="0.2">
      <c r="A4871" s="5"/>
      <c r="K4871" s="6"/>
    </row>
    <row r="4872" spans="1:11" x14ac:dyDescent="0.2">
      <c r="A4872" s="5"/>
      <c r="K4872" s="6"/>
    </row>
    <row r="4873" spans="1:11" x14ac:dyDescent="0.2">
      <c r="A4873" s="5"/>
      <c r="K4873" s="6"/>
    </row>
    <row r="4874" spans="1:11" x14ac:dyDescent="0.2">
      <c r="A4874" s="5"/>
      <c r="K4874" s="6"/>
    </row>
    <row r="4875" spans="1:11" x14ac:dyDescent="0.2">
      <c r="A4875" s="5"/>
      <c r="K4875" s="6"/>
    </row>
    <row r="4876" spans="1:11" x14ac:dyDescent="0.2">
      <c r="A4876" s="5"/>
      <c r="K4876" s="6"/>
    </row>
    <row r="4877" spans="1:11" x14ac:dyDescent="0.2">
      <c r="A4877" s="5"/>
      <c r="K4877" s="6"/>
    </row>
    <row r="4878" spans="1:11" x14ac:dyDescent="0.2">
      <c r="A4878" s="5"/>
      <c r="K4878" s="6"/>
    </row>
    <row r="4879" spans="1:11" x14ac:dyDescent="0.2">
      <c r="A4879" s="5"/>
      <c r="K4879" s="6"/>
    </row>
    <row r="4880" spans="1:11" x14ac:dyDescent="0.2">
      <c r="A4880" s="5"/>
      <c r="K4880" s="6"/>
    </row>
    <row r="4881" spans="1:11" x14ac:dyDescent="0.2">
      <c r="A4881" s="5"/>
      <c r="K4881" s="6"/>
    </row>
    <row r="4882" spans="1:11" x14ac:dyDescent="0.2">
      <c r="A4882" s="5"/>
      <c r="K4882" s="6"/>
    </row>
    <row r="4883" spans="1:11" x14ac:dyDescent="0.2">
      <c r="A4883" s="5"/>
      <c r="K4883" s="6"/>
    </row>
    <row r="4884" spans="1:11" x14ac:dyDescent="0.2">
      <c r="A4884" s="5"/>
      <c r="K4884" s="6"/>
    </row>
    <row r="4885" spans="1:11" x14ac:dyDescent="0.2">
      <c r="A4885" s="5"/>
      <c r="K4885" s="6"/>
    </row>
    <row r="4886" spans="1:11" x14ac:dyDescent="0.2">
      <c r="A4886" s="5"/>
      <c r="K4886" s="6"/>
    </row>
    <row r="4887" spans="1:11" x14ac:dyDescent="0.2">
      <c r="A4887" s="5"/>
      <c r="K4887" s="6"/>
    </row>
    <row r="4888" spans="1:11" x14ac:dyDescent="0.2">
      <c r="A4888" s="5"/>
      <c r="K4888" s="6"/>
    </row>
    <row r="4889" spans="1:11" x14ac:dyDescent="0.2">
      <c r="A4889" s="5"/>
      <c r="K4889" s="6"/>
    </row>
    <row r="4890" spans="1:11" x14ac:dyDescent="0.2">
      <c r="A4890" s="5"/>
      <c r="K4890" s="6"/>
    </row>
    <row r="4891" spans="1:11" x14ac:dyDescent="0.2">
      <c r="A4891" s="5"/>
      <c r="K4891" s="6"/>
    </row>
    <row r="4892" spans="1:11" x14ac:dyDescent="0.2">
      <c r="A4892" s="5"/>
      <c r="K4892" s="6"/>
    </row>
    <row r="4893" spans="1:11" x14ac:dyDescent="0.2">
      <c r="A4893" s="5"/>
      <c r="K4893" s="6"/>
    </row>
    <row r="4894" spans="1:11" x14ac:dyDescent="0.2">
      <c r="A4894" s="5"/>
      <c r="K4894" s="6"/>
    </row>
    <row r="4895" spans="1:11" x14ac:dyDescent="0.2">
      <c r="A4895" s="5"/>
      <c r="K4895" s="6"/>
    </row>
    <row r="4896" spans="1:11" x14ac:dyDescent="0.2">
      <c r="A4896" s="5"/>
      <c r="K4896" s="6"/>
    </row>
    <row r="4897" spans="1:11" x14ac:dyDescent="0.2">
      <c r="A4897" s="5"/>
      <c r="K4897" s="6"/>
    </row>
    <row r="4898" spans="1:11" x14ac:dyDescent="0.2">
      <c r="A4898" s="5"/>
      <c r="K4898" s="6"/>
    </row>
    <row r="4899" spans="1:11" x14ac:dyDescent="0.2">
      <c r="A4899" s="5"/>
      <c r="K4899" s="6"/>
    </row>
    <row r="4900" spans="1:11" x14ac:dyDescent="0.2">
      <c r="A4900" s="5"/>
      <c r="K4900" s="6"/>
    </row>
    <row r="4901" spans="1:11" x14ac:dyDescent="0.2">
      <c r="A4901" s="5"/>
      <c r="K4901" s="6"/>
    </row>
    <row r="4902" spans="1:11" x14ac:dyDescent="0.2">
      <c r="A4902" s="5"/>
      <c r="K4902" s="6"/>
    </row>
    <row r="4903" spans="1:11" x14ac:dyDescent="0.2">
      <c r="A4903" s="5"/>
      <c r="K4903" s="6"/>
    </row>
    <row r="4904" spans="1:11" x14ac:dyDescent="0.2">
      <c r="A4904" s="5"/>
      <c r="K4904" s="6"/>
    </row>
    <row r="4905" spans="1:11" x14ac:dyDescent="0.2">
      <c r="A4905" s="5"/>
      <c r="K4905" s="6"/>
    </row>
    <row r="4906" spans="1:11" x14ac:dyDescent="0.2">
      <c r="A4906" s="5"/>
      <c r="K4906" s="6"/>
    </row>
    <row r="4907" spans="1:11" x14ac:dyDescent="0.2">
      <c r="A4907" s="5"/>
      <c r="K4907" s="6"/>
    </row>
    <row r="4908" spans="1:11" x14ac:dyDescent="0.2">
      <c r="A4908" s="5"/>
      <c r="K4908" s="6"/>
    </row>
    <row r="4909" spans="1:11" x14ac:dyDescent="0.2">
      <c r="A4909" s="5"/>
      <c r="K4909" s="6"/>
    </row>
    <row r="4910" spans="1:11" x14ac:dyDescent="0.2">
      <c r="A4910" s="5"/>
      <c r="K4910" s="6"/>
    </row>
    <row r="4911" spans="1:11" x14ac:dyDescent="0.2">
      <c r="A4911" s="5"/>
      <c r="K4911" s="6"/>
    </row>
    <row r="4912" spans="1:11" x14ac:dyDescent="0.2">
      <c r="A4912" s="5"/>
      <c r="K4912" s="6"/>
    </row>
    <row r="4913" spans="1:11" x14ac:dyDescent="0.2">
      <c r="A4913" s="5"/>
      <c r="K4913" s="6"/>
    </row>
    <row r="4914" spans="1:11" x14ac:dyDescent="0.2">
      <c r="A4914" s="5"/>
      <c r="K4914" s="6"/>
    </row>
    <row r="4915" spans="1:11" x14ac:dyDescent="0.2">
      <c r="A4915" s="5"/>
      <c r="K4915" s="6"/>
    </row>
    <row r="4916" spans="1:11" x14ac:dyDescent="0.2">
      <c r="A4916" s="5"/>
      <c r="K4916" s="6"/>
    </row>
    <row r="4917" spans="1:11" x14ac:dyDescent="0.2">
      <c r="A4917" s="5"/>
      <c r="K4917" s="6"/>
    </row>
    <row r="4918" spans="1:11" x14ac:dyDescent="0.2">
      <c r="A4918" s="5"/>
      <c r="K4918" s="6"/>
    </row>
    <row r="4919" spans="1:11" x14ac:dyDescent="0.2">
      <c r="A4919" s="5"/>
      <c r="K4919" s="6"/>
    </row>
    <row r="4920" spans="1:11" x14ac:dyDescent="0.2">
      <c r="A4920" s="5"/>
      <c r="K4920" s="6"/>
    </row>
    <row r="4921" spans="1:11" x14ac:dyDescent="0.2">
      <c r="A4921" s="5"/>
      <c r="K4921" s="6"/>
    </row>
    <row r="4922" spans="1:11" x14ac:dyDescent="0.2">
      <c r="A4922" s="5"/>
      <c r="K4922" s="6"/>
    </row>
    <row r="4923" spans="1:11" x14ac:dyDescent="0.2">
      <c r="A4923" s="5"/>
      <c r="K4923" s="6"/>
    </row>
    <row r="4924" spans="1:11" x14ac:dyDescent="0.2">
      <c r="A4924" s="5"/>
      <c r="K4924" s="6"/>
    </row>
    <row r="4925" spans="1:11" x14ac:dyDescent="0.2">
      <c r="A4925" s="5"/>
      <c r="K4925" s="6"/>
    </row>
    <row r="4926" spans="1:11" x14ac:dyDescent="0.2">
      <c r="A4926" s="5"/>
      <c r="K4926" s="6"/>
    </row>
    <row r="4927" spans="1:11" x14ac:dyDescent="0.2">
      <c r="A4927" s="5"/>
      <c r="K4927" s="6"/>
    </row>
    <row r="4928" spans="1:11" x14ac:dyDescent="0.2">
      <c r="A4928" s="5"/>
      <c r="K4928" s="6"/>
    </row>
    <row r="4929" spans="1:11" x14ac:dyDescent="0.2">
      <c r="A4929" s="5"/>
      <c r="K4929" s="6"/>
    </row>
    <row r="4930" spans="1:11" x14ac:dyDescent="0.2">
      <c r="A4930" s="5"/>
      <c r="K4930" s="6"/>
    </row>
    <row r="4931" spans="1:11" x14ac:dyDescent="0.2">
      <c r="A4931" s="5"/>
      <c r="K4931" s="6"/>
    </row>
    <row r="4932" spans="1:11" x14ac:dyDescent="0.2">
      <c r="A4932" s="5"/>
      <c r="K4932" s="6"/>
    </row>
    <row r="4933" spans="1:11" x14ac:dyDescent="0.2">
      <c r="A4933" s="5"/>
      <c r="K4933" s="6"/>
    </row>
    <row r="4934" spans="1:11" x14ac:dyDescent="0.2">
      <c r="A4934" s="5"/>
      <c r="K4934" s="6"/>
    </row>
    <row r="4935" spans="1:11" x14ac:dyDescent="0.2">
      <c r="A4935" s="5"/>
      <c r="K4935" s="6"/>
    </row>
    <row r="4936" spans="1:11" x14ac:dyDescent="0.2">
      <c r="A4936" s="5"/>
      <c r="K4936" s="6"/>
    </row>
    <row r="4937" spans="1:11" x14ac:dyDescent="0.2">
      <c r="A4937" s="5"/>
      <c r="K4937" s="6"/>
    </row>
    <row r="4938" spans="1:11" x14ac:dyDescent="0.2">
      <c r="A4938" s="5"/>
      <c r="K4938" s="6"/>
    </row>
    <row r="4939" spans="1:11" x14ac:dyDescent="0.2">
      <c r="A4939" s="5"/>
      <c r="K4939" s="6"/>
    </row>
    <row r="4940" spans="1:11" x14ac:dyDescent="0.2">
      <c r="A4940" s="5"/>
      <c r="K4940" s="6"/>
    </row>
    <row r="4941" spans="1:11" x14ac:dyDescent="0.2">
      <c r="A4941" s="5"/>
      <c r="K4941" s="6"/>
    </row>
    <row r="4942" spans="1:11" x14ac:dyDescent="0.2">
      <c r="A4942" s="5"/>
      <c r="K4942" s="6"/>
    </row>
    <row r="4943" spans="1:11" x14ac:dyDescent="0.2">
      <c r="A4943" s="5"/>
      <c r="K4943" s="6"/>
    </row>
    <row r="4944" spans="1:11" x14ac:dyDescent="0.2">
      <c r="A4944" s="5"/>
      <c r="K4944" s="6"/>
    </row>
    <row r="4945" spans="1:11" x14ac:dyDescent="0.2">
      <c r="A4945" s="5"/>
      <c r="K4945" s="6"/>
    </row>
    <row r="4946" spans="1:11" x14ac:dyDescent="0.2">
      <c r="A4946" s="5"/>
      <c r="K4946" s="6"/>
    </row>
    <row r="4947" spans="1:11" x14ac:dyDescent="0.2">
      <c r="A4947" s="5"/>
      <c r="K4947" s="6"/>
    </row>
    <row r="4948" spans="1:11" x14ac:dyDescent="0.2">
      <c r="A4948" s="5"/>
      <c r="K4948" s="6"/>
    </row>
    <row r="4949" spans="1:11" x14ac:dyDescent="0.2">
      <c r="A4949" s="5"/>
      <c r="K4949" s="6"/>
    </row>
    <row r="4950" spans="1:11" x14ac:dyDescent="0.2">
      <c r="A4950" s="5"/>
      <c r="K4950" s="6"/>
    </row>
    <row r="4951" spans="1:11" x14ac:dyDescent="0.2">
      <c r="A4951" s="5"/>
      <c r="K4951" s="6"/>
    </row>
    <row r="4952" spans="1:11" x14ac:dyDescent="0.2">
      <c r="A4952" s="5"/>
      <c r="K4952" s="6"/>
    </row>
    <row r="4953" spans="1:11" x14ac:dyDescent="0.2">
      <c r="A4953" s="5"/>
      <c r="K4953" s="6"/>
    </row>
    <row r="4954" spans="1:11" x14ac:dyDescent="0.2">
      <c r="A4954" s="5"/>
      <c r="K4954" s="6"/>
    </row>
    <row r="4955" spans="1:11" x14ac:dyDescent="0.2">
      <c r="A4955" s="5"/>
      <c r="K4955" s="6"/>
    </row>
    <row r="4956" spans="1:11" x14ac:dyDescent="0.2">
      <c r="A4956" s="5"/>
      <c r="K4956" s="6"/>
    </row>
    <row r="4957" spans="1:11" x14ac:dyDescent="0.2">
      <c r="A4957" s="5"/>
      <c r="K4957" s="6"/>
    </row>
    <row r="4958" spans="1:11" x14ac:dyDescent="0.2">
      <c r="A4958" s="5"/>
      <c r="K4958" s="6"/>
    </row>
    <row r="4959" spans="1:11" x14ac:dyDescent="0.2">
      <c r="A4959" s="5"/>
      <c r="K4959" s="6"/>
    </row>
    <row r="4960" spans="1:11" x14ac:dyDescent="0.2">
      <c r="A4960" s="5"/>
      <c r="K4960" s="6"/>
    </row>
    <row r="4961" spans="1:11" x14ac:dyDescent="0.2">
      <c r="A4961" s="5"/>
      <c r="K4961" s="6"/>
    </row>
    <row r="4962" spans="1:11" x14ac:dyDescent="0.2">
      <c r="A4962" s="5"/>
      <c r="K4962" s="6"/>
    </row>
    <row r="4963" spans="1:11" x14ac:dyDescent="0.2">
      <c r="A4963" s="5"/>
      <c r="K4963" s="6"/>
    </row>
    <row r="4964" spans="1:11" x14ac:dyDescent="0.2">
      <c r="A4964" s="5"/>
      <c r="K4964" s="6"/>
    </row>
    <row r="4965" spans="1:11" x14ac:dyDescent="0.2">
      <c r="A4965" s="5"/>
      <c r="K4965" s="6"/>
    </row>
    <row r="4966" spans="1:11" x14ac:dyDescent="0.2">
      <c r="A4966" s="5"/>
      <c r="K4966" s="6"/>
    </row>
    <row r="4967" spans="1:11" x14ac:dyDescent="0.2">
      <c r="A4967" s="5"/>
      <c r="K4967" s="6"/>
    </row>
    <row r="4968" spans="1:11" x14ac:dyDescent="0.2">
      <c r="A4968" s="5"/>
      <c r="K4968" s="6"/>
    </row>
    <row r="4969" spans="1:11" x14ac:dyDescent="0.2">
      <c r="A4969" s="5"/>
      <c r="K4969" s="6"/>
    </row>
    <row r="4970" spans="1:11" x14ac:dyDescent="0.2">
      <c r="A4970" s="5"/>
      <c r="K4970" s="6"/>
    </row>
    <row r="4971" spans="1:11" x14ac:dyDescent="0.2">
      <c r="A4971" s="5"/>
      <c r="K4971" s="6"/>
    </row>
    <row r="4972" spans="1:11" x14ac:dyDescent="0.2">
      <c r="A4972" s="5"/>
      <c r="K4972" s="6"/>
    </row>
    <row r="4973" spans="1:11" x14ac:dyDescent="0.2">
      <c r="A4973" s="5"/>
      <c r="K4973" s="6"/>
    </row>
    <row r="4974" spans="1:11" x14ac:dyDescent="0.2">
      <c r="A4974" s="5"/>
      <c r="K4974" s="6"/>
    </row>
    <row r="4975" spans="1:11" x14ac:dyDescent="0.2">
      <c r="A4975" s="5"/>
      <c r="K4975" s="6"/>
    </row>
    <row r="4976" spans="1:11" x14ac:dyDescent="0.2">
      <c r="A4976" s="5"/>
      <c r="K4976" s="6"/>
    </row>
    <row r="4977" spans="1:11" x14ac:dyDescent="0.2">
      <c r="A4977" s="5"/>
      <c r="K4977" s="6"/>
    </row>
    <row r="4978" spans="1:11" x14ac:dyDescent="0.2">
      <c r="A4978" s="5"/>
      <c r="K4978" s="6"/>
    </row>
    <row r="4979" spans="1:11" x14ac:dyDescent="0.2">
      <c r="A4979" s="5"/>
      <c r="K4979" s="6"/>
    </row>
    <row r="4980" spans="1:11" x14ac:dyDescent="0.2">
      <c r="A4980" s="5"/>
      <c r="K4980" s="6"/>
    </row>
    <row r="4981" spans="1:11" x14ac:dyDescent="0.2">
      <c r="A4981" s="5"/>
      <c r="K4981" s="6"/>
    </row>
    <row r="4982" spans="1:11" x14ac:dyDescent="0.2">
      <c r="A4982" s="5"/>
      <c r="K4982" s="6"/>
    </row>
    <row r="4983" spans="1:11" x14ac:dyDescent="0.2">
      <c r="A4983" s="5"/>
      <c r="K4983" s="6"/>
    </row>
    <row r="4984" spans="1:11" x14ac:dyDescent="0.2">
      <c r="A4984" s="5"/>
      <c r="K4984" s="6"/>
    </row>
    <row r="4985" spans="1:11" x14ac:dyDescent="0.2">
      <c r="A4985" s="5"/>
      <c r="K4985" s="6"/>
    </row>
    <row r="4986" spans="1:11" x14ac:dyDescent="0.2">
      <c r="A4986" s="5"/>
      <c r="K4986" s="6"/>
    </row>
    <row r="4987" spans="1:11" x14ac:dyDescent="0.2">
      <c r="A4987" s="5"/>
      <c r="K4987" s="6"/>
    </row>
    <row r="4988" spans="1:11" x14ac:dyDescent="0.2">
      <c r="A4988" s="5"/>
      <c r="K4988" s="6"/>
    </row>
    <row r="4989" spans="1:11" x14ac:dyDescent="0.2">
      <c r="A4989" s="5"/>
      <c r="K4989" s="6"/>
    </row>
    <row r="4990" spans="1:11" x14ac:dyDescent="0.2">
      <c r="A4990" s="5"/>
      <c r="K4990" s="6"/>
    </row>
    <row r="4991" spans="1:11" x14ac:dyDescent="0.2">
      <c r="A4991" s="5"/>
      <c r="K4991" s="6"/>
    </row>
    <row r="4992" spans="1:11" x14ac:dyDescent="0.2">
      <c r="A4992" s="5"/>
      <c r="K4992" s="6"/>
    </row>
    <row r="4993" spans="1:11" x14ac:dyDescent="0.2">
      <c r="A4993" s="5"/>
      <c r="K4993" s="6"/>
    </row>
    <row r="4994" spans="1:11" x14ac:dyDescent="0.2">
      <c r="A4994" s="5"/>
      <c r="K4994" s="6"/>
    </row>
    <row r="4995" spans="1:11" x14ac:dyDescent="0.2">
      <c r="A4995" s="5"/>
      <c r="K4995" s="6"/>
    </row>
    <row r="4996" spans="1:11" x14ac:dyDescent="0.2">
      <c r="A4996" s="5"/>
      <c r="K4996" s="6"/>
    </row>
    <row r="4997" spans="1:11" x14ac:dyDescent="0.2">
      <c r="A4997" s="5"/>
      <c r="K4997" s="6"/>
    </row>
    <row r="4998" spans="1:11" x14ac:dyDescent="0.2">
      <c r="A4998" s="5"/>
      <c r="K4998" s="6"/>
    </row>
    <row r="4999" spans="1:11" x14ac:dyDescent="0.2">
      <c r="A4999" s="5"/>
      <c r="K4999" s="6"/>
    </row>
    <row r="5000" spans="1:11" x14ac:dyDescent="0.2">
      <c r="A5000" s="5"/>
      <c r="K5000" s="6"/>
    </row>
    <row r="5001" spans="1:11" x14ac:dyDescent="0.2">
      <c r="A5001" s="5"/>
      <c r="K5001" s="6"/>
    </row>
    <row r="5002" spans="1:11" x14ac:dyDescent="0.2">
      <c r="A5002" s="5"/>
      <c r="K5002" s="6"/>
    </row>
    <row r="5003" spans="1:11" x14ac:dyDescent="0.2">
      <c r="A5003" s="5"/>
      <c r="K5003" s="6"/>
    </row>
    <row r="5004" spans="1:11" x14ac:dyDescent="0.2">
      <c r="A5004" s="5"/>
      <c r="K5004" s="6"/>
    </row>
    <row r="5005" spans="1:11" x14ac:dyDescent="0.2">
      <c r="A5005" s="5"/>
      <c r="K5005" s="6"/>
    </row>
    <row r="5006" spans="1:11" x14ac:dyDescent="0.2">
      <c r="A5006" s="5"/>
      <c r="K5006" s="6"/>
    </row>
    <row r="5007" spans="1:11" x14ac:dyDescent="0.2">
      <c r="A5007" s="5"/>
      <c r="K5007" s="6"/>
    </row>
    <row r="5008" spans="1:11" x14ac:dyDescent="0.2">
      <c r="A5008" s="5"/>
      <c r="K5008" s="6"/>
    </row>
    <row r="5009" spans="1:11" x14ac:dyDescent="0.2">
      <c r="A5009" s="5"/>
      <c r="K5009" s="6"/>
    </row>
    <row r="5010" spans="1:11" x14ac:dyDescent="0.2">
      <c r="A5010" s="5"/>
      <c r="K5010" s="6"/>
    </row>
    <row r="5011" spans="1:11" x14ac:dyDescent="0.2">
      <c r="A5011" s="5"/>
      <c r="K5011" s="6"/>
    </row>
    <row r="5012" spans="1:11" x14ac:dyDescent="0.2">
      <c r="A5012" s="5"/>
      <c r="K5012" s="6"/>
    </row>
    <row r="5013" spans="1:11" x14ac:dyDescent="0.2">
      <c r="A5013" s="5"/>
      <c r="K5013" s="6"/>
    </row>
    <row r="5014" spans="1:11" x14ac:dyDescent="0.2">
      <c r="A5014" s="5"/>
      <c r="K5014" s="6"/>
    </row>
    <row r="5015" spans="1:11" x14ac:dyDescent="0.2">
      <c r="A5015" s="5"/>
      <c r="K5015" s="6"/>
    </row>
    <row r="5016" spans="1:11" x14ac:dyDescent="0.2">
      <c r="A5016" s="5"/>
      <c r="K5016" s="6"/>
    </row>
    <row r="5017" spans="1:11" x14ac:dyDescent="0.2">
      <c r="A5017" s="5"/>
      <c r="K5017" s="6"/>
    </row>
    <row r="5018" spans="1:11" x14ac:dyDescent="0.2">
      <c r="A5018" s="5"/>
      <c r="K5018" s="6"/>
    </row>
    <row r="5019" spans="1:11" x14ac:dyDescent="0.2">
      <c r="A5019" s="5"/>
      <c r="K5019" s="6"/>
    </row>
    <row r="5020" spans="1:11" x14ac:dyDescent="0.2">
      <c r="A5020" s="5"/>
      <c r="K5020" s="6"/>
    </row>
    <row r="5021" spans="1:11" x14ac:dyDescent="0.2">
      <c r="A5021" s="5"/>
      <c r="K5021" s="6"/>
    </row>
    <row r="5022" spans="1:11" x14ac:dyDescent="0.2">
      <c r="A5022" s="5"/>
      <c r="K5022" s="6"/>
    </row>
    <row r="5023" spans="1:11" x14ac:dyDescent="0.2">
      <c r="A5023" s="5"/>
      <c r="K5023" s="6"/>
    </row>
    <row r="5024" spans="1:11" x14ac:dyDescent="0.2">
      <c r="A5024" s="5"/>
      <c r="K5024" s="6"/>
    </row>
    <row r="5025" spans="1:11" x14ac:dyDescent="0.2">
      <c r="A5025" s="5"/>
      <c r="K5025" s="6"/>
    </row>
    <row r="5026" spans="1:11" x14ac:dyDescent="0.2">
      <c r="A5026" s="5"/>
      <c r="K5026" s="6"/>
    </row>
    <row r="5027" spans="1:11" x14ac:dyDescent="0.2">
      <c r="A5027" s="5"/>
      <c r="K5027" s="6"/>
    </row>
    <row r="5028" spans="1:11" x14ac:dyDescent="0.2">
      <c r="A5028" s="5"/>
      <c r="K5028" s="6"/>
    </row>
    <row r="5029" spans="1:11" x14ac:dyDescent="0.2">
      <c r="A5029" s="5"/>
      <c r="K5029" s="6"/>
    </row>
    <row r="5030" spans="1:11" x14ac:dyDescent="0.2">
      <c r="A5030" s="5"/>
      <c r="K5030" s="6"/>
    </row>
    <row r="5031" spans="1:11" x14ac:dyDescent="0.2">
      <c r="A5031" s="5"/>
      <c r="K5031" s="6"/>
    </row>
    <row r="5032" spans="1:11" x14ac:dyDescent="0.2">
      <c r="A5032" s="5"/>
      <c r="K5032" s="6"/>
    </row>
    <row r="5033" spans="1:11" x14ac:dyDescent="0.2">
      <c r="A5033" s="5"/>
      <c r="K5033" s="6"/>
    </row>
    <row r="5034" spans="1:11" x14ac:dyDescent="0.2">
      <c r="A5034" s="5"/>
      <c r="K5034" s="6"/>
    </row>
    <row r="5035" spans="1:11" x14ac:dyDescent="0.2">
      <c r="A5035" s="5"/>
      <c r="K5035" s="6"/>
    </row>
    <row r="5036" spans="1:11" x14ac:dyDescent="0.2">
      <c r="A5036" s="5"/>
      <c r="K5036" s="6"/>
    </row>
    <row r="5037" spans="1:11" x14ac:dyDescent="0.2">
      <c r="A5037" s="5"/>
      <c r="K5037" s="6"/>
    </row>
    <row r="5038" spans="1:11" x14ac:dyDescent="0.2">
      <c r="A5038" s="5"/>
      <c r="K5038" s="6"/>
    </row>
    <row r="5039" spans="1:11" x14ac:dyDescent="0.2">
      <c r="A5039" s="5"/>
      <c r="K5039" s="6"/>
    </row>
    <row r="5040" spans="1:11" x14ac:dyDescent="0.2">
      <c r="A5040" s="5"/>
      <c r="K5040" s="6"/>
    </row>
    <row r="5041" spans="1:11" x14ac:dyDescent="0.2">
      <c r="A5041" s="5"/>
      <c r="K5041" s="6"/>
    </row>
    <row r="5042" spans="1:11" x14ac:dyDescent="0.2">
      <c r="A5042" s="5"/>
      <c r="K5042" s="6"/>
    </row>
    <row r="5043" spans="1:11" x14ac:dyDescent="0.2">
      <c r="A5043" s="5"/>
      <c r="K5043" s="6"/>
    </row>
    <row r="5044" spans="1:11" x14ac:dyDescent="0.2">
      <c r="A5044" s="5"/>
      <c r="K5044" s="6"/>
    </row>
    <row r="5045" spans="1:11" x14ac:dyDescent="0.2">
      <c r="A5045" s="5"/>
      <c r="K5045" s="6"/>
    </row>
    <row r="5046" spans="1:11" x14ac:dyDescent="0.2">
      <c r="A5046" s="5"/>
      <c r="K5046" s="6"/>
    </row>
    <row r="5047" spans="1:11" x14ac:dyDescent="0.2">
      <c r="A5047" s="5"/>
      <c r="K5047" s="6"/>
    </row>
    <row r="5048" spans="1:11" x14ac:dyDescent="0.2">
      <c r="A5048" s="5"/>
      <c r="K5048" s="6"/>
    </row>
    <row r="5049" spans="1:11" x14ac:dyDescent="0.2">
      <c r="A5049" s="5"/>
      <c r="K5049" s="6"/>
    </row>
    <row r="5050" spans="1:11" x14ac:dyDescent="0.2">
      <c r="A5050" s="5"/>
      <c r="K5050" s="6"/>
    </row>
    <row r="5051" spans="1:11" x14ac:dyDescent="0.2">
      <c r="A5051" s="5"/>
      <c r="K5051" s="6"/>
    </row>
    <row r="5052" spans="1:11" x14ac:dyDescent="0.2">
      <c r="A5052" s="5"/>
      <c r="K5052" s="6"/>
    </row>
    <row r="5053" spans="1:11" x14ac:dyDescent="0.2">
      <c r="A5053" s="5"/>
      <c r="K5053" s="6"/>
    </row>
    <row r="5054" spans="1:11" x14ac:dyDescent="0.2">
      <c r="A5054" s="5"/>
      <c r="K5054" s="6"/>
    </row>
    <row r="5055" spans="1:11" x14ac:dyDescent="0.2">
      <c r="A5055" s="5"/>
      <c r="K5055" s="6"/>
    </row>
    <row r="5056" spans="1:11" x14ac:dyDescent="0.2">
      <c r="A5056" s="5"/>
      <c r="K5056" s="6"/>
    </row>
    <row r="5057" spans="1:11" x14ac:dyDescent="0.2">
      <c r="A5057" s="5"/>
      <c r="K5057" s="6"/>
    </row>
    <row r="5058" spans="1:11" x14ac:dyDescent="0.2">
      <c r="A5058" s="5"/>
      <c r="K5058" s="6"/>
    </row>
    <row r="5059" spans="1:11" x14ac:dyDescent="0.2">
      <c r="A5059" s="5"/>
      <c r="K5059" s="6"/>
    </row>
    <row r="5060" spans="1:11" x14ac:dyDescent="0.2">
      <c r="A5060" s="5"/>
      <c r="K5060" s="6"/>
    </row>
    <row r="5061" spans="1:11" x14ac:dyDescent="0.2">
      <c r="A5061" s="5"/>
      <c r="K5061" s="6"/>
    </row>
    <row r="5062" spans="1:11" x14ac:dyDescent="0.2">
      <c r="A5062" s="5"/>
      <c r="K5062" s="6"/>
    </row>
    <row r="5063" spans="1:11" x14ac:dyDescent="0.2">
      <c r="A5063" s="5"/>
      <c r="K5063" s="6"/>
    </row>
    <row r="5064" spans="1:11" x14ac:dyDescent="0.2">
      <c r="A5064" s="5"/>
      <c r="K5064" s="6"/>
    </row>
    <row r="5065" spans="1:11" x14ac:dyDescent="0.2">
      <c r="A5065" s="5"/>
      <c r="K5065" s="6"/>
    </row>
    <row r="5066" spans="1:11" x14ac:dyDescent="0.2">
      <c r="A5066" s="5"/>
      <c r="K5066" s="6"/>
    </row>
    <row r="5067" spans="1:11" x14ac:dyDescent="0.2">
      <c r="A5067" s="5"/>
      <c r="K5067" s="6"/>
    </row>
    <row r="5068" spans="1:11" x14ac:dyDescent="0.2">
      <c r="A5068" s="5"/>
      <c r="K5068" s="6"/>
    </row>
    <row r="5069" spans="1:11" x14ac:dyDescent="0.2">
      <c r="A5069" s="5"/>
      <c r="K5069" s="6"/>
    </row>
    <row r="5070" spans="1:11" x14ac:dyDescent="0.2">
      <c r="A5070" s="5"/>
      <c r="K5070" s="6"/>
    </row>
    <row r="5071" spans="1:11" x14ac:dyDescent="0.2">
      <c r="A5071" s="5"/>
      <c r="K5071" s="6"/>
    </row>
    <row r="5072" spans="1:11" x14ac:dyDescent="0.2">
      <c r="A5072" s="5"/>
      <c r="K5072" s="6"/>
    </row>
    <row r="5073" spans="1:11" x14ac:dyDescent="0.2">
      <c r="A5073" s="5"/>
      <c r="K5073" s="6"/>
    </row>
    <row r="5074" spans="1:11" x14ac:dyDescent="0.2">
      <c r="A5074" s="5"/>
      <c r="K5074" s="6"/>
    </row>
    <row r="5075" spans="1:11" x14ac:dyDescent="0.2">
      <c r="A5075" s="5"/>
      <c r="K5075" s="6"/>
    </row>
    <row r="5076" spans="1:11" x14ac:dyDescent="0.2">
      <c r="A5076" s="5"/>
      <c r="K5076" s="6"/>
    </row>
    <row r="5077" spans="1:11" x14ac:dyDescent="0.2">
      <c r="A5077" s="5"/>
      <c r="K5077" s="6"/>
    </row>
    <row r="5078" spans="1:11" x14ac:dyDescent="0.2">
      <c r="A5078" s="5"/>
      <c r="K5078" s="6"/>
    </row>
    <row r="5079" spans="1:11" x14ac:dyDescent="0.2">
      <c r="A5079" s="5"/>
      <c r="K5079" s="6"/>
    </row>
    <row r="5080" spans="1:11" x14ac:dyDescent="0.2">
      <c r="A5080" s="5"/>
      <c r="K5080" s="6"/>
    </row>
    <row r="5081" spans="1:11" x14ac:dyDescent="0.2">
      <c r="A5081" s="5"/>
      <c r="K5081" s="6"/>
    </row>
    <row r="5082" spans="1:11" x14ac:dyDescent="0.2">
      <c r="A5082" s="5"/>
      <c r="K5082" s="6"/>
    </row>
    <row r="5083" spans="1:11" x14ac:dyDescent="0.2">
      <c r="A5083" s="5"/>
      <c r="K5083" s="6"/>
    </row>
    <row r="5084" spans="1:11" x14ac:dyDescent="0.2">
      <c r="A5084" s="5"/>
      <c r="K5084" s="6"/>
    </row>
    <row r="5085" spans="1:11" x14ac:dyDescent="0.2">
      <c r="A5085" s="5"/>
      <c r="K5085" s="6"/>
    </row>
    <row r="5086" spans="1:11" x14ac:dyDescent="0.2">
      <c r="A5086" s="5"/>
      <c r="K5086" s="6"/>
    </row>
    <row r="5087" spans="1:11" x14ac:dyDescent="0.2">
      <c r="A5087" s="5"/>
      <c r="K5087" s="6"/>
    </row>
    <row r="5088" spans="1:11" x14ac:dyDescent="0.2">
      <c r="A5088" s="5"/>
      <c r="K5088" s="6"/>
    </row>
    <row r="5089" spans="1:11" x14ac:dyDescent="0.2">
      <c r="A5089" s="5"/>
      <c r="K5089" s="6"/>
    </row>
    <row r="5090" spans="1:11" x14ac:dyDescent="0.2">
      <c r="A5090" s="5"/>
      <c r="K5090" s="6"/>
    </row>
    <row r="5091" spans="1:11" x14ac:dyDescent="0.2">
      <c r="A5091" s="5"/>
      <c r="K5091" s="6"/>
    </row>
    <row r="5092" spans="1:11" x14ac:dyDescent="0.2">
      <c r="A5092" s="5"/>
      <c r="K5092" s="6"/>
    </row>
    <row r="5093" spans="1:11" x14ac:dyDescent="0.2">
      <c r="A5093" s="5"/>
      <c r="K5093" s="6"/>
    </row>
    <row r="5094" spans="1:11" x14ac:dyDescent="0.2">
      <c r="A5094" s="5"/>
      <c r="K5094" s="6"/>
    </row>
    <row r="5095" spans="1:11" x14ac:dyDescent="0.2">
      <c r="A5095" s="5"/>
      <c r="K5095" s="6"/>
    </row>
    <row r="5096" spans="1:11" x14ac:dyDescent="0.2">
      <c r="A5096" s="5"/>
      <c r="K5096" s="6"/>
    </row>
    <row r="5097" spans="1:11" x14ac:dyDescent="0.2">
      <c r="A5097" s="5"/>
      <c r="K5097" s="6"/>
    </row>
    <row r="5098" spans="1:11" x14ac:dyDescent="0.2">
      <c r="A5098" s="5"/>
      <c r="K5098" s="6"/>
    </row>
    <row r="5099" spans="1:11" x14ac:dyDescent="0.2">
      <c r="A5099" s="5"/>
      <c r="K5099" s="6"/>
    </row>
    <row r="5100" spans="1:11" x14ac:dyDescent="0.2">
      <c r="A5100" s="5"/>
      <c r="K5100" s="6"/>
    </row>
    <row r="5101" spans="1:11" x14ac:dyDescent="0.2">
      <c r="A5101" s="5"/>
      <c r="K5101" s="6"/>
    </row>
    <row r="5102" spans="1:11" x14ac:dyDescent="0.2">
      <c r="A5102" s="5"/>
      <c r="K5102" s="6"/>
    </row>
    <row r="5103" spans="1:11" x14ac:dyDescent="0.2">
      <c r="A5103" s="5"/>
      <c r="K5103" s="6"/>
    </row>
    <row r="5104" spans="1:11" x14ac:dyDescent="0.2">
      <c r="A5104" s="5"/>
      <c r="K5104" s="6"/>
    </row>
    <row r="5105" spans="1:11" x14ac:dyDescent="0.2">
      <c r="A5105" s="5"/>
      <c r="K5105" s="6"/>
    </row>
    <row r="5106" spans="1:11" x14ac:dyDescent="0.2">
      <c r="A5106" s="5"/>
      <c r="K5106" s="6"/>
    </row>
    <row r="5107" spans="1:11" x14ac:dyDescent="0.2">
      <c r="A5107" s="5"/>
      <c r="K5107" s="6"/>
    </row>
    <row r="5108" spans="1:11" x14ac:dyDescent="0.2">
      <c r="A5108" s="5"/>
      <c r="K5108" s="6"/>
    </row>
    <row r="5109" spans="1:11" x14ac:dyDescent="0.2">
      <c r="A5109" s="5"/>
      <c r="K5109" s="6"/>
    </row>
    <row r="5110" spans="1:11" x14ac:dyDescent="0.2">
      <c r="A5110" s="5"/>
      <c r="K5110" s="6"/>
    </row>
    <row r="5111" spans="1:11" x14ac:dyDescent="0.2">
      <c r="A5111" s="5"/>
      <c r="K5111" s="6"/>
    </row>
    <row r="5112" spans="1:11" x14ac:dyDescent="0.2">
      <c r="A5112" s="5"/>
      <c r="K5112" s="6"/>
    </row>
    <row r="5113" spans="1:11" x14ac:dyDescent="0.2">
      <c r="A5113" s="5"/>
      <c r="K5113" s="6"/>
    </row>
    <row r="5114" spans="1:11" x14ac:dyDescent="0.2">
      <c r="A5114" s="5"/>
      <c r="K5114" s="6"/>
    </row>
    <row r="5115" spans="1:11" x14ac:dyDescent="0.2">
      <c r="A5115" s="5"/>
      <c r="K5115" s="6"/>
    </row>
    <row r="5116" spans="1:11" x14ac:dyDescent="0.2">
      <c r="A5116" s="5"/>
      <c r="K5116" s="6"/>
    </row>
    <row r="5117" spans="1:11" x14ac:dyDescent="0.2">
      <c r="A5117" s="5"/>
      <c r="K5117" s="6"/>
    </row>
    <row r="5118" spans="1:11" x14ac:dyDescent="0.2">
      <c r="A5118" s="5"/>
      <c r="K5118" s="6"/>
    </row>
    <row r="5119" spans="1:11" x14ac:dyDescent="0.2">
      <c r="A5119" s="5"/>
      <c r="K5119" s="6"/>
    </row>
    <row r="5120" spans="1:11" x14ac:dyDescent="0.2">
      <c r="A5120" s="5"/>
      <c r="K5120" s="6"/>
    </row>
    <row r="5121" spans="1:11" x14ac:dyDescent="0.2">
      <c r="A5121" s="5"/>
      <c r="K5121" s="6"/>
    </row>
    <row r="5122" spans="1:11" x14ac:dyDescent="0.2">
      <c r="A5122" s="5"/>
      <c r="K5122" s="6"/>
    </row>
    <row r="5123" spans="1:11" x14ac:dyDescent="0.2">
      <c r="A5123" s="5"/>
      <c r="K5123" s="6"/>
    </row>
    <row r="5124" spans="1:11" x14ac:dyDescent="0.2">
      <c r="A5124" s="5"/>
      <c r="K5124" s="6"/>
    </row>
    <row r="5125" spans="1:11" x14ac:dyDescent="0.2">
      <c r="A5125" s="5"/>
      <c r="K5125" s="6"/>
    </row>
    <row r="5126" spans="1:11" x14ac:dyDescent="0.2">
      <c r="A5126" s="5"/>
      <c r="K5126" s="6"/>
    </row>
    <row r="5127" spans="1:11" x14ac:dyDescent="0.2">
      <c r="A5127" s="5"/>
      <c r="K5127" s="6"/>
    </row>
    <row r="5128" spans="1:11" x14ac:dyDescent="0.2">
      <c r="A5128" s="5"/>
      <c r="K5128" s="6"/>
    </row>
    <row r="5129" spans="1:11" x14ac:dyDescent="0.2">
      <c r="A5129" s="5"/>
      <c r="K5129" s="6"/>
    </row>
    <row r="5130" spans="1:11" x14ac:dyDescent="0.2">
      <c r="A5130" s="5"/>
      <c r="K5130" s="6"/>
    </row>
    <row r="5131" spans="1:11" x14ac:dyDescent="0.2">
      <c r="A5131" s="5"/>
      <c r="K5131" s="6"/>
    </row>
    <row r="5132" spans="1:11" x14ac:dyDescent="0.2">
      <c r="A5132" s="5"/>
      <c r="K5132" s="6"/>
    </row>
    <row r="5133" spans="1:11" x14ac:dyDescent="0.2">
      <c r="A5133" s="5"/>
      <c r="K5133" s="6"/>
    </row>
    <row r="5134" spans="1:11" x14ac:dyDescent="0.2">
      <c r="A5134" s="5"/>
      <c r="K5134" s="6"/>
    </row>
    <row r="5135" spans="1:11" x14ac:dyDescent="0.2">
      <c r="A5135" s="5"/>
      <c r="K5135" s="6"/>
    </row>
    <row r="5136" spans="1:11" x14ac:dyDescent="0.2">
      <c r="A5136" s="5"/>
      <c r="K5136" s="6"/>
    </row>
    <row r="5137" spans="1:11" x14ac:dyDescent="0.2">
      <c r="A5137" s="5"/>
      <c r="K5137" s="6"/>
    </row>
    <row r="5138" spans="1:11" x14ac:dyDescent="0.2">
      <c r="A5138" s="5"/>
      <c r="K5138" s="6"/>
    </row>
    <row r="5139" spans="1:11" x14ac:dyDescent="0.2">
      <c r="A5139" s="5"/>
      <c r="K5139" s="6"/>
    </row>
    <row r="5140" spans="1:11" x14ac:dyDescent="0.2">
      <c r="A5140" s="5"/>
      <c r="K5140" s="6"/>
    </row>
    <row r="5141" spans="1:11" x14ac:dyDescent="0.2">
      <c r="A5141" s="5"/>
      <c r="K5141" s="6"/>
    </row>
    <row r="5142" spans="1:11" x14ac:dyDescent="0.2">
      <c r="A5142" s="5"/>
      <c r="K5142" s="6"/>
    </row>
    <row r="5143" spans="1:11" x14ac:dyDescent="0.2">
      <c r="A5143" s="5"/>
      <c r="K5143" s="6"/>
    </row>
    <row r="5144" spans="1:11" x14ac:dyDescent="0.2">
      <c r="A5144" s="5"/>
      <c r="K5144" s="6"/>
    </row>
    <row r="5145" spans="1:11" x14ac:dyDescent="0.2">
      <c r="A5145" s="5"/>
      <c r="K5145" s="6"/>
    </row>
    <row r="5146" spans="1:11" x14ac:dyDescent="0.2">
      <c r="A5146" s="5"/>
      <c r="K5146" s="6"/>
    </row>
    <row r="5147" spans="1:11" x14ac:dyDescent="0.2">
      <c r="A5147" s="5"/>
      <c r="K5147" s="6"/>
    </row>
    <row r="5148" spans="1:11" x14ac:dyDescent="0.2">
      <c r="A5148" s="5"/>
      <c r="K5148" s="6"/>
    </row>
    <row r="5149" spans="1:11" x14ac:dyDescent="0.2">
      <c r="A5149" s="5"/>
      <c r="K5149" s="6"/>
    </row>
    <row r="5150" spans="1:11" x14ac:dyDescent="0.2">
      <c r="A5150" s="5"/>
      <c r="K5150" s="6"/>
    </row>
    <row r="5151" spans="1:11" x14ac:dyDescent="0.2">
      <c r="A5151" s="5"/>
      <c r="K5151" s="6"/>
    </row>
    <row r="5152" spans="1:11" x14ac:dyDescent="0.2">
      <c r="A5152" s="5"/>
      <c r="K5152" s="6"/>
    </row>
    <row r="5153" spans="1:11" x14ac:dyDescent="0.2">
      <c r="A5153" s="5"/>
      <c r="K5153" s="6"/>
    </row>
    <row r="5154" spans="1:11" x14ac:dyDescent="0.2">
      <c r="A5154" s="5"/>
      <c r="K5154" s="6"/>
    </row>
    <row r="5155" spans="1:11" x14ac:dyDescent="0.2">
      <c r="A5155" s="5"/>
      <c r="K5155" s="6"/>
    </row>
    <row r="5156" spans="1:11" x14ac:dyDescent="0.2">
      <c r="A5156" s="5"/>
      <c r="K5156" s="6"/>
    </row>
    <row r="5157" spans="1:11" x14ac:dyDescent="0.2">
      <c r="A5157" s="5"/>
      <c r="K5157" s="6"/>
    </row>
    <row r="5158" spans="1:11" x14ac:dyDescent="0.2">
      <c r="A5158" s="5"/>
      <c r="K5158" s="6"/>
    </row>
    <row r="5159" spans="1:11" x14ac:dyDescent="0.2">
      <c r="A5159" s="5"/>
      <c r="K5159" s="6"/>
    </row>
    <row r="5160" spans="1:11" x14ac:dyDescent="0.2">
      <c r="A5160" s="5"/>
      <c r="K5160" s="6"/>
    </row>
    <row r="5161" spans="1:11" x14ac:dyDescent="0.2">
      <c r="A5161" s="5"/>
      <c r="K5161" s="6"/>
    </row>
    <row r="5162" spans="1:11" x14ac:dyDescent="0.2">
      <c r="A5162" s="5"/>
      <c r="K5162" s="6"/>
    </row>
    <row r="5163" spans="1:11" x14ac:dyDescent="0.2">
      <c r="A5163" s="5"/>
      <c r="K5163" s="6"/>
    </row>
    <row r="5164" spans="1:11" x14ac:dyDescent="0.2">
      <c r="A5164" s="5"/>
      <c r="K5164" s="6"/>
    </row>
    <row r="5165" spans="1:11" x14ac:dyDescent="0.2">
      <c r="A5165" s="5"/>
      <c r="K5165" s="6"/>
    </row>
    <row r="5166" spans="1:11" x14ac:dyDescent="0.2">
      <c r="A5166" s="5"/>
      <c r="K5166" s="6"/>
    </row>
    <row r="5167" spans="1:11" x14ac:dyDescent="0.2">
      <c r="A5167" s="5"/>
      <c r="K5167" s="6"/>
    </row>
    <row r="5168" spans="1:11" x14ac:dyDescent="0.2">
      <c r="A5168" s="5"/>
      <c r="K5168" s="6"/>
    </row>
    <row r="5169" spans="1:11" x14ac:dyDescent="0.2">
      <c r="A5169" s="5"/>
      <c r="K5169" s="6"/>
    </row>
    <row r="5170" spans="1:11" x14ac:dyDescent="0.2">
      <c r="A5170" s="5"/>
      <c r="K5170" s="6"/>
    </row>
    <row r="5171" spans="1:11" x14ac:dyDescent="0.2">
      <c r="A5171" s="5"/>
      <c r="K5171" s="6"/>
    </row>
    <row r="5172" spans="1:11" x14ac:dyDescent="0.2">
      <c r="A5172" s="5"/>
      <c r="K5172" s="6"/>
    </row>
    <row r="5173" spans="1:11" x14ac:dyDescent="0.2">
      <c r="A5173" s="5"/>
      <c r="K5173" s="6"/>
    </row>
    <row r="5174" spans="1:11" x14ac:dyDescent="0.2">
      <c r="A5174" s="5"/>
      <c r="K5174" s="6"/>
    </row>
    <row r="5175" spans="1:11" x14ac:dyDescent="0.2">
      <c r="A5175" s="5"/>
      <c r="K5175" s="6"/>
    </row>
    <row r="5176" spans="1:11" x14ac:dyDescent="0.2">
      <c r="A5176" s="5"/>
      <c r="K5176" s="6"/>
    </row>
    <row r="5177" spans="1:11" x14ac:dyDescent="0.2">
      <c r="A5177" s="5"/>
      <c r="K5177" s="6"/>
    </row>
    <row r="5178" spans="1:11" x14ac:dyDescent="0.2">
      <c r="A5178" s="5"/>
      <c r="K5178" s="6"/>
    </row>
    <row r="5179" spans="1:11" x14ac:dyDescent="0.2">
      <c r="A5179" s="5"/>
      <c r="K5179" s="6"/>
    </row>
    <row r="5180" spans="1:11" x14ac:dyDescent="0.2">
      <c r="A5180" s="5"/>
      <c r="K5180" s="6"/>
    </row>
    <row r="5181" spans="1:11" x14ac:dyDescent="0.2">
      <c r="A5181" s="5"/>
      <c r="K5181" s="6"/>
    </row>
    <row r="5182" spans="1:11" x14ac:dyDescent="0.2">
      <c r="A5182" s="5"/>
      <c r="K5182" s="6"/>
    </row>
    <row r="5183" spans="1:11" x14ac:dyDescent="0.2">
      <c r="A5183" s="5"/>
      <c r="K5183" s="6"/>
    </row>
    <row r="5184" spans="1:11" x14ac:dyDescent="0.2">
      <c r="A5184" s="5"/>
      <c r="K5184" s="6"/>
    </row>
    <row r="5185" spans="1:11" x14ac:dyDescent="0.2">
      <c r="A5185" s="5"/>
      <c r="K5185" s="6"/>
    </row>
    <row r="5186" spans="1:11" x14ac:dyDescent="0.2">
      <c r="A5186" s="5"/>
      <c r="K5186" s="6"/>
    </row>
    <row r="5187" spans="1:11" x14ac:dyDescent="0.2">
      <c r="A5187" s="5"/>
      <c r="K5187" s="6"/>
    </row>
    <row r="5188" spans="1:11" x14ac:dyDescent="0.2">
      <c r="A5188" s="5"/>
      <c r="K5188" s="6"/>
    </row>
    <row r="5189" spans="1:11" x14ac:dyDescent="0.2">
      <c r="A5189" s="5"/>
      <c r="K5189" s="6"/>
    </row>
    <row r="5190" spans="1:11" x14ac:dyDescent="0.2">
      <c r="A5190" s="5"/>
      <c r="K5190" s="6"/>
    </row>
    <row r="5191" spans="1:11" x14ac:dyDescent="0.2">
      <c r="A5191" s="5"/>
      <c r="K5191" s="6"/>
    </row>
    <row r="5192" spans="1:11" x14ac:dyDescent="0.2">
      <c r="A5192" s="5"/>
      <c r="K5192" s="6"/>
    </row>
    <row r="5193" spans="1:11" x14ac:dyDescent="0.2">
      <c r="A5193" s="5"/>
      <c r="K5193" s="6"/>
    </row>
    <row r="5194" spans="1:11" x14ac:dyDescent="0.2">
      <c r="A5194" s="5"/>
      <c r="K5194" s="6"/>
    </row>
    <row r="5195" spans="1:11" x14ac:dyDescent="0.2">
      <c r="A5195" s="5"/>
      <c r="K5195" s="6"/>
    </row>
    <row r="5196" spans="1:11" x14ac:dyDescent="0.2">
      <c r="A5196" s="5"/>
      <c r="K5196" s="6"/>
    </row>
    <row r="5197" spans="1:11" x14ac:dyDescent="0.2">
      <c r="A5197" s="5"/>
      <c r="K5197" s="6"/>
    </row>
    <row r="5198" spans="1:11" x14ac:dyDescent="0.2">
      <c r="A5198" s="5"/>
      <c r="K5198" s="6"/>
    </row>
    <row r="5199" spans="1:11" x14ac:dyDescent="0.2">
      <c r="A5199" s="5"/>
      <c r="K5199" s="6"/>
    </row>
    <row r="5200" spans="1:11" x14ac:dyDescent="0.2">
      <c r="A5200" s="5"/>
      <c r="K5200" s="6"/>
    </row>
    <row r="5201" spans="1:11" x14ac:dyDescent="0.2">
      <c r="A5201" s="5"/>
      <c r="K5201" s="6"/>
    </row>
    <row r="5202" spans="1:11" x14ac:dyDescent="0.2">
      <c r="A5202" s="5"/>
      <c r="K5202" s="6"/>
    </row>
    <row r="5203" spans="1:11" x14ac:dyDescent="0.2">
      <c r="A5203" s="5"/>
      <c r="K5203" s="6"/>
    </row>
    <row r="5204" spans="1:11" x14ac:dyDescent="0.2">
      <c r="A5204" s="5"/>
      <c r="K5204" s="6"/>
    </row>
    <row r="5205" spans="1:11" x14ac:dyDescent="0.2">
      <c r="A5205" s="5"/>
      <c r="K5205" s="6"/>
    </row>
    <row r="5206" spans="1:11" x14ac:dyDescent="0.2">
      <c r="A5206" s="5"/>
      <c r="K5206" s="6"/>
    </row>
    <row r="5207" spans="1:11" x14ac:dyDescent="0.2">
      <c r="A5207" s="5"/>
      <c r="K5207" s="6"/>
    </row>
    <row r="5208" spans="1:11" x14ac:dyDescent="0.2">
      <c r="A5208" s="5"/>
      <c r="K5208" s="6"/>
    </row>
    <row r="5209" spans="1:11" x14ac:dyDescent="0.2">
      <c r="A5209" s="5"/>
      <c r="K5209" s="6"/>
    </row>
    <row r="5210" spans="1:11" x14ac:dyDescent="0.2">
      <c r="A5210" s="5"/>
      <c r="K5210" s="6"/>
    </row>
    <row r="5211" spans="1:11" x14ac:dyDescent="0.2">
      <c r="A5211" s="5"/>
      <c r="K5211" s="6"/>
    </row>
    <row r="5212" spans="1:11" x14ac:dyDescent="0.2">
      <c r="A5212" s="5"/>
      <c r="K5212" s="6"/>
    </row>
    <row r="5213" spans="1:11" x14ac:dyDescent="0.2">
      <c r="A5213" s="5"/>
      <c r="K5213" s="6"/>
    </row>
    <row r="5214" spans="1:11" x14ac:dyDescent="0.2">
      <c r="A5214" s="5"/>
      <c r="K5214" s="6"/>
    </row>
    <row r="5215" spans="1:11" x14ac:dyDescent="0.2">
      <c r="A5215" s="5"/>
      <c r="K5215" s="6"/>
    </row>
    <row r="5216" spans="1:11" x14ac:dyDescent="0.2">
      <c r="A5216" s="5"/>
      <c r="K5216" s="6"/>
    </row>
    <row r="5217" spans="1:11" x14ac:dyDescent="0.2">
      <c r="A5217" s="5"/>
      <c r="K5217" s="6"/>
    </row>
    <row r="5218" spans="1:11" x14ac:dyDescent="0.2">
      <c r="A5218" s="5"/>
      <c r="K5218" s="6"/>
    </row>
    <row r="5219" spans="1:11" x14ac:dyDescent="0.2">
      <c r="A5219" s="5"/>
      <c r="K5219" s="6"/>
    </row>
    <row r="5220" spans="1:11" x14ac:dyDescent="0.2">
      <c r="A5220" s="5"/>
      <c r="K5220" s="6"/>
    </row>
    <row r="5221" spans="1:11" x14ac:dyDescent="0.2">
      <c r="A5221" s="5"/>
      <c r="K5221" s="6"/>
    </row>
    <row r="5222" spans="1:11" x14ac:dyDescent="0.2">
      <c r="A5222" s="5"/>
      <c r="K5222" s="6"/>
    </row>
    <row r="5223" spans="1:11" x14ac:dyDescent="0.2">
      <c r="A5223" s="5"/>
      <c r="K5223" s="6"/>
    </row>
    <row r="5224" spans="1:11" x14ac:dyDescent="0.2">
      <c r="A5224" s="5"/>
      <c r="K5224" s="6"/>
    </row>
    <row r="5225" spans="1:11" x14ac:dyDescent="0.2">
      <c r="A5225" s="5"/>
      <c r="K5225" s="6"/>
    </row>
    <row r="5226" spans="1:11" x14ac:dyDescent="0.2">
      <c r="A5226" s="5"/>
      <c r="K5226" s="6"/>
    </row>
    <row r="5227" spans="1:11" x14ac:dyDescent="0.2">
      <c r="A5227" s="5"/>
      <c r="K5227" s="6"/>
    </row>
    <row r="5228" spans="1:11" x14ac:dyDescent="0.2">
      <c r="A5228" s="5"/>
      <c r="K5228" s="6"/>
    </row>
    <row r="5229" spans="1:11" x14ac:dyDescent="0.2">
      <c r="A5229" s="5"/>
      <c r="K5229" s="6"/>
    </row>
    <row r="5230" spans="1:11" x14ac:dyDescent="0.2">
      <c r="A5230" s="5"/>
      <c r="K5230" s="6"/>
    </row>
    <row r="5231" spans="1:11" x14ac:dyDescent="0.2">
      <c r="A5231" s="5"/>
      <c r="K5231" s="6"/>
    </row>
    <row r="5232" spans="1:11" x14ac:dyDescent="0.2">
      <c r="A5232" s="5"/>
      <c r="K5232" s="6"/>
    </row>
    <row r="5233" spans="1:11" x14ac:dyDescent="0.2">
      <c r="A5233" s="5"/>
      <c r="K5233" s="6"/>
    </row>
    <row r="5234" spans="1:11" x14ac:dyDescent="0.2">
      <c r="A5234" s="5"/>
      <c r="K5234" s="6"/>
    </row>
    <row r="5235" spans="1:11" x14ac:dyDescent="0.2">
      <c r="A5235" s="5"/>
      <c r="K5235" s="6"/>
    </row>
    <row r="5236" spans="1:11" x14ac:dyDescent="0.2">
      <c r="A5236" s="5"/>
      <c r="K5236" s="6"/>
    </row>
    <row r="5237" spans="1:11" x14ac:dyDescent="0.2">
      <c r="A5237" s="5"/>
      <c r="K5237" s="6"/>
    </row>
    <row r="5238" spans="1:11" x14ac:dyDescent="0.2">
      <c r="A5238" s="5"/>
      <c r="K5238" s="6"/>
    </row>
    <row r="5239" spans="1:11" x14ac:dyDescent="0.2">
      <c r="A5239" s="5"/>
      <c r="K5239" s="6"/>
    </row>
    <row r="5240" spans="1:11" x14ac:dyDescent="0.2">
      <c r="A5240" s="5"/>
      <c r="K5240" s="6"/>
    </row>
    <row r="5241" spans="1:11" x14ac:dyDescent="0.2">
      <c r="A5241" s="5"/>
      <c r="K5241" s="6"/>
    </row>
    <row r="5242" spans="1:11" x14ac:dyDescent="0.2">
      <c r="A5242" s="5"/>
      <c r="K5242" s="6"/>
    </row>
    <row r="5243" spans="1:11" x14ac:dyDescent="0.2">
      <c r="A5243" s="5"/>
      <c r="K5243" s="6"/>
    </row>
    <row r="5244" spans="1:11" x14ac:dyDescent="0.2">
      <c r="A5244" s="5"/>
      <c r="K5244" s="6"/>
    </row>
    <row r="5245" spans="1:11" x14ac:dyDescent="0.2">
      <c r="A5245" s="5"/>
      <c r="K5245" s="6"/>
    </row>
    <row r="5246" spans="1:11" x14ac:dyDescent="0.2">
      <c r="A5246" s="5"/>
      <c r="K5246" s="6"/>
    </row>
    <row r="5247" spans="1:11" x14ac:dyDescent="0.2">
      <c r="A5247" s="5"/>
      <c r="K5247" s="6"/>
    </row>
    <row r="5248" spans="1:11" x14ac:dyDescent="0.2">
      <c r="A5248" s="5"/>
      <c r="K5248" s="6"/>
    </row>
    <row r="5249" spans="1:11" x14ac:dyDescent="0.2">
      <c r="A5249" s="5"/>
      <c r="K5249" s="6"/>
    </row>
    <row r="5250" spans="1:11" x14ac:dyDescent="0.2">
      <c r="A5250" s="5"/>
      <c r="K5250" s="6"/>
    </row>
    <row r="5251" spans="1:11" x14ac:dyDescent="0.2">
      <c r="A5251" s="5"/>
      <c r="K5251" s="6"/>
    </row>
    <row r="5252" spans="1:11" x14ac:dyDescent="0.2">
      <c r="A5252" s="5"/>
      <c r="K5252" s="6"/>
    </row>
    <row r="5253" spans="1:11" x14ac:dyDescent="0.2">
      <c r="A5253" s="5"/>
      <c r="K5253" s="6"/>
    </row>
    <row r="5254" spans="1:11" x14ac:dyDescent="0.2">
      <c r="A5254" s="5"/>
      <c r="K5254" s="6"/>
    </row>
    <row r="5255" spans="1:11" x14ac:dyDescent="0.2">
      <c r="A5255" s="5"/>
      <c r="K5255" s="6"/>
    </row>
    <row r="5256" spans="1:11" x14ac:dyDescent="0.2">
      <c r="A5256" s="5"/>
      <c r="K5256" s="6"/>
    </row>
    <row r="5257" spans="1:11" x14ac:dyDescent="0.2">
      <c r="A5257" s="5"/>
      <c r="K5257" s="6"/>
    </row>
    <row r="5258" spans="1:11" x14ac:dyDescent="0.2">
      <c r="A5258" s="5"/>
      <c r="K5258" s="6"/>
    </row>
    <row r="5259" spans="1:11" x14ac:dyDescent="0.2">
      <c r="A5259" s="5"/>
      <c r="K5259" s="6"/>
    </row>
    <row r="5260" spans="1:11" x14ac:dyDescent="0.2">
      <c r="A5260" s="5"/>
      <c r="K5260" s="6"/>
    </row>
    <row r="5261" spans="1:11" x14ac:dyDescent="0.2">
      <c r="A5261" s="5"/>
      <c r="K5261" s="6"/>
    </row>
    <row r="5262" spans="1:11" x14ac:dyDescent="0.2">
      <c r="A5262" s="5"/>
      <c r="K5262" s="6"/>
    </row>
    <row r="5263" spans="1:11" x14ac:dyDescent="0.2">
      <c r="A5263" s="5"/>
      <c r="K5263" s="6"/>
    </row>
    <row r="5264" spans="1:11" x14ac:dyDescent="0.2">
      <c r="A5264" s="5"/>
      <c r="K5264" s="6"/>
    </row>
    <row r="5265" spans="1:11" x14ac:dyDescent="0.2">
      <c r="A5265" s="5"/>
      <c r="K5265" s="6"/>
    </row>
    <row r="5266" spans="1:11" x14ac:dyDescent="0.2">
      <c r="A5266" s="5"/>
      <c r="K5266" s="6"/>
    </row>
    <row r="5267" spans="1:11" x14ac:dyDescent="0.2">
      <c r="A5267" s="5"/>
      <c r="K5267" s="6"/>
    </row>
    <row r="5268" spans="1:11" x14ac:dyDescent="0.2">
      <c r="A5268" s="5"/>
      <c r="K5268" s="6"/>
    </row>
    <row r="5269" spans="1:11" x14ac:dyDescent="0.2">
      <c r="A5269" s="5"/>
      <c r="K5269" s="6"/>
    </row>
    <row r="5270" spans="1:11" x14ac:dyDescent="0.2">
      <c r="A5270" s="5"/>
      <c r="K5270" s="6"/>
    </row>
    <row r="5271" spans="1:11" x14ac:dyDescent="0.2">
      <c r="A5271" s="5"/>
      <c r="K5271" s="6"/>
    </row>
    <row r="5272" spans="1:11" x14ac:dyDescent="0.2">
      <c r="A5272" s="5"/>
      <c r="K5272" s="6"/>
    </row>
    <row r="5273" spans="1:11" x14ac:dyDescent="0.2">
      <c r="A5273" s="5"/>
      <c r="K5273" s="6"/>
    </row>
    <row r="5274" spans="1:11" x14ac:dyDescent="0.2">
      <c r="A5274" s="5"/>
      <c r="K5274" s="6"/>
    </row>
    <row r="5275" spans="1:11" x14ac:dyDescent="0.2">
      <c r="A5275" s="5"/>
      <c r="K5275" s="6"/>
    </row>
    <row r="5276" spans="1:11" x14ac:dyDescent="0.2">
      <c r="A5276" s="5"/>
      <c r="K5276" s="6"/>
    </row>
    <row r="5277" spans="1:11" x14ac:dyDescent="0.2">
      <c r="A5277" s="5"/>
      <c r="K5277" s="6"/>
    </row>
    <row r="5278" spans="1:11" x14ac:dyDescent="0.2">
      <c r="A5278" s="5"/>
      <c r="K5278" s="6"/>
    </row>
    <row r="5279" spans="1:11" x14ac:dyDescent="0.2">
      <c r="A5279" s="5"/>
      <c r="K5279" s="6"/>
    </row>
    <row r="5280" spans="1:11" x14ac:dyDescent="0.2">
      <c r="A5280" s="5"/>
      <c r="K5280" s="6"/>
    </row>
    <row r="5281" spans="1:11" x14ac:dyDescent="0.2">
      <c r="A5281" s="5"/>
      <c r="K5281" s="6"/>
    </row>
    <row r="5282" spans="1:11" x14ac:dyDescent="0.2">
      <c r="A5282" s="5"/>
      <c r="K5282" s="6"/>
    </row>
    <row r="5283" spans="1:11" x14ac:dyDescent="0.2">
      <c r="A5283" s="5"/>
      <c r="K5283" s="6"/>
    </row>
    <row r="5284" spans="1:11" x14ac:dyDescent="0.2">
      <c r="A5284" s="5"/>
      <c r="K5284" s="6"/>
    </row>
    <row r="5285" spans="1:11" x14ac:dyDescent="0.2">
      <c r="A5285" s="5"/>
      <c r="K5285" s="6"/>
    </row>
    <row r="5286" spans="1:11" x14ac:dyDescent="0.2">
      <c r="A5286" s="5"/>
      <c r="K5286" s="6"/>
    </row>
    <row r="5287" spans="1:11" x14ac:dyDescent="0.2">
      <c r="A5287" s="5"/>
      <c r="K5287" s="6"/>
    </row>
    <row r="5288" spans="1:11" x14ac:dyDescent="0.2">
      <c r="A5288" s="5"/>
      <c r="K5288" s="6"/>
    </row>
    <row r="5289" spans="1:11" x14ac:dyDescent="0.2">
      <c r="A5289" s="5"/>
      <c r="K5289" s="6"/>
    </row>
    <row r="5290" spans="1:11" x14ac:dyDescent="0.2">
      <c r="A5290" s="5"/>
      <c r="K5290" s="6"/>
    </row>
    <row r="5291" spans="1:11" x14ac:dyDescent="0.2">
      <c r="A5291" s="5"/>
      <c r="K5291" s="6"/>
    </row>
    <row r="5292" spans="1:11" x14ac:dyDescent="0.2">
      <c r="A5292" s="5"/>
      <c r="K5292" s="6"/>
    </row>
    <row r="5293" spans="1:11" x14ac:dyDescent="0.2">
      <c r="A5293" s="5"/>
      <c r="K5293" s="6"/>
    </row>
    <row r="5294" spans="1:11" x14ac:dyDescent="0.2">
      <c r="A5294" s="5"/>
      <c r="K5294" s="6"/>
    </row>
    <row r="5295" spans="1:11" x14ac:dyDescent="0.2">
      <c r="A5295" s="5"/>
      <c r="K5295" s="6"/>
    </row>
    <row r="5296" spans="1:11" x14ac:dyDescent="0.2">
      <c r="A5296" s="5"/>
      <c r="K5296" s="6"/>
    </row>
    <row r="5297" spans="1:11" x14ac:dyDescent="0.2">
      <c r="A5297" s="5"/>
      <c r="K5297" s="6"/>
    </row>
    <row r="5298" spans="1:11" x14ac:dyDescent="0.2">
      <c r="A5298" s="5"/>
      <c r="K5298" s="6"/>
    </row>
    <row r="5299" spans="1:11" x14ac:dyDescent="0.2">
      <c r="A5299" s="5"/>
      <c r="K5299" s="6"/>
    </row>
    <row r="5300" spans="1:11" x14ac:dyDescent="0.2">
      <c r="A5300" s="5"/>
      <c r="K5300" s="6"/>
    </row>
    <row r="5301" spans="1:11" x14ac:dyDescent="0.2">
      <c r="A5301" s="5"/>
      <c r="K5301" s="6"/>
    </row>
    <row r="5302" spans="1:11" x14ac:dyDescent="0.2">
      <c r="A5302" s="5"/>
      <c r="K5302" s="6"/>
    </row>
    <row r="5303" spans="1:11" x14ac:dyDescent="0.2">
      <c r="A5303" s="5"/>
      <c r="K5303" s="6"/>
    </row>
    <row r="5304" spans="1:11" x14ac:dyDescent="0.2">
      <c r="A5304" s="5"/>
      <c r="K5304" s="6"/>
    </row>
    <row r="5305" spans="1:11" x14ac:dyDescent="0.2">
      <c r="A5305" s="5"/>
      <c r="K5305" s="6"/>
    </row>
    <row r="5306" spans="1:11" x14ac:dyDescent="0.2">
      <c r="A5306" s="5"/>
      <c r="K5306" s="6"/>
    </row>
    <row r="5307" spans="1:11" x14ac:dyDescent="0.2">
      <c r="A5307" s="5"/>
      <c r="K5307" s="6"/>
    </row>
    <row r="5308" spans="1:11" x14ac:dyDescent="0.2">
      <c r="A5308" s="5"/>
      <c r="K5308" s="6"/>
    </row>
    <row r="5309" spans="1:11" x14ac:dyDescent="0.2">
      <c r="A5309" s="5"/>
      <c r="K5309" s="6"/>
    </row>
    <row r="5310" spans="1:11" x14ac:dyDescent="0.2">
      <c r="A5310" s="5"/>
      <c r="K5310" s="6"/>
    </row>
    <row r="5311" spans="1:11" x14ac:dyDescent="0.2">
      <c r="A5311" s="5"/>
      <c r="K5311" s="6"/>
    </row>
    <row r="5312" spans="1:11" x14ac:dyDescent="0.2">
      <c r="A5312" s="5"/>
      <c r="K5312" s="6"/>
    </row>
    <row r="5313" spans="1:11" x14ac:dyDescent="0.2">
      <c r="A5313" s="5"/>
      <c r="K5313" s="6"/>
    </row>
    <row r="5314" spans="1:11" x14ac:dyDescent="0.2">
      <c r="A5314" s="5"/>
      <c r="K5314" s="6"/>
    </row>
    <row r="5315" spans="1:11" x14ac:dyDescent="0.2">
      <c r="A5315" s="5"/>
      <c r="K5315" s="6"/>
    </row>
    <row r="5316" spans="1:11" x14ac:dyDescent="0.2">
      <c r="A5316" s="5"/>
      <c r="K5316" s="6"/>
    </row>
    <row r="5317" spans="1:11" x14ac:dyDescent="0.2">
      <c r="A5317" s="5"/>
      <c r="K5317" s="6"/>
    </row>
    <row r="5318" spans="1:11" x14ac:dyDescent="0.2">
      <c r="A5318" s="5"/>
      <c r="K5318" s="6"/>
    </row>
    <row r="5319" spans="1:11" x14ac:dyDescent="0.2">
      <c r="A5319" s="5"/>
      <c r="K5319" s="6"/>
    </row>
    <row r="5320" spans="1:11" x14ac:dyDescent="0.2">
      <c r="A5320" s="5"/>
      <c r="K5320" s="6"/>
    </row>
    <row r="5321" spans="1:11" x14ac:dyDescent="0.2">
      <c r="A5321" s="5"/>
      <c r="K5321" s="6"/>
    </row>
    <row r="5322" spans="1:11" x14ac:dyDescent="0.2">
      <c r="A5322" s="5"/>
      <c r="K5322" s="6"/>
    </row>
    <row r="5323" spans="1:11" x14ac:dyDescent="0.2">
      <c r="A5323" s="5"/>
      <c r="K5323" s="6"/>
    </row>
    <row r="5324" spans="1:11" x14ac:dyDescent="0.2">
      <c r="A5324" s="5"/>
      <c r="K5324" s="6"/>
    </row>
    <row r="5325" spans="1:11" x14ac:dyDescent="0.2">
      <c r="A5325" s="5"/>
      <c r="K5325" s="6"/>
    </row>
    <row r="5326" spans="1:11" x14ac:dyDescent="0.2">
      <c r="A5326" s="5"/>
      <c r="K5326" s="6"/>
    </row>
    <row r="5327" spans="1:11" x14ac:dyDescent="0.2">
      <c r="A5327" s="5"/>
      <c r="K5327" s="6"/>
    </row>
    <row r="5328" spans="1:11" x14ac:dyDescent="0.2">
      <c r="A5328" s="5"/>
      <c r="K5328" s="6"/>
    </row>
    <row r="5329" spans="1:11" x14ac:dyDescent="0.2">
      <c r="A5329" s="5"/>
      <c r="K5329" s="6"/>
    </row>
    <row r="5330" spans="1:11" x14ac:dyDescent="0.2">
      <c r="A5330" s="5"/>
      <c r="K5330" s="6"/>
    </row>
    <row r="5331" spans="1:11" x14ac:dyDescent="0.2">
      <c r="A5331" s="5"/>
      <c r="K5331" s="6"/>
    </row>
    <row r="5332" spans="1:11" x14ac:dyDescent="0.2">
      <c r="A5332" s="5"/>
      <c r="K5332" s="6"/>
    </row>
    <row r="5333" spans="1:11" x14ac:dyDescent="0.2">
      <c r="A5333" s="5"/>
      <c r="K5333" s="6"/>
    </row>
    <row r="5334" spans="1:11" x14ac:dyDescent="0.2">
      <c r="A5334" s="5"/>
      <c r="K5334" s="6"/>
    </row>
    <row r="5335" spans="1:11" x14ac:dyDescent="0.2">
      <c r="A5335" s="5"/>
      <c r="K5335" s="6"/>
    </row>
    <row r="5336" spans="1:11" x14ac:dyDescent="0.2">
      <c r="A5336" s="5"/>
      <c r="K5336" s="6"/>
    </row>
    <row r="5337" spans="1:11" x14ac:dyDescent="0.2">
      <c r="A5337" s="5"/>
      <c r="K5337" s="6"/>
    </row>
    <row r="5338" spans="1:11" x14ac:dyDescent="0.2">
      <c r="A5338" s="5"/>
      <c r="K5338" s="6"/>
    </row>
    <row r="5339" spans="1:11" x14ac:dyDescent="0.2">
      <c r="A5339" s="5"/>
      <c r="K5339" s="6"/>
    </row>
    <row r="5340" spans="1:11" x14ac:dyDescent="0.2">
      <c r="A5340" s="5"/>
      <c r="K5340" s="6"/>
    </row>
    <row r="5341" spans="1:11" x14ac:dyDescent="0.2">
      <c r="A5341" s="5"/>
      <c r="K5341" s="6"/>
    </row>
    <row r="5342" spans="1:11" x14ac:dyDescent="0.2">
      <c r="A5342" s="5"/>
      <c r="K5342" s="6"/>
    </row>
    <row r="5343" spans="1:11" x14ac:dyDescent="0.2">
      <c r="A5343" s="5"/>
      <c r="K5343" s="6"/>
    </row>
    <row r="5344" spans="1:11" x14ac:dyDescent="0.2">
      <c r="A5344" s="5"/>
      <c r="K5344" s="6"/>
    </row>
    <row r="5345" spans="1:11" x14ac:dyDescent="0.2">
      <c r="A5345" s="5"/>
      <c r="K5345" s="6"/>
    </row>
    <row r="5346" spans="1:11" x14ac:dyDescent="0.2">
      <c r="A5346" s="5"/>
      <c r="K5346" s="6"/>
    </row>
    <row r="5347" spans="1:11" x14ac:dyDescent="0.2">
      <c r="A5347" s="5"/>
      <c r="K5347" s="6"/>
    </row>
    <row r="5348" spans="1:11" x14ac:dyDescent="0.2">
      <c r="A5348" s="5"/>
      <c r="K5348" s="6"/>
    </row>
    <row r="5349" spans="1:11" x14ac:dyDescent="0.2">
      <c r="A5349" s="5"/>
      <c r="K5349" s="6"/>
    </row>
    <row r="5350" spans="1:11" x14ac:dyDescent="0.2">
      <c r="A5350" s="5"/>
      <c r="K5350" s="6"/>
    </row>
    <row r="5351" spans="1:11" x14ac:dyDescent="0.2">
      <c r="A5351" s="5"/>
      <c r="K5351" s="6"/>
    </row>
    <row r="5352" spans="1:11" x14ac:dyDescent="0.2">
      <c r="A5352" s="5"/>
      <c r="K5352" s="6"/>
    </row>
    <row r="5353" spans="1:11" x14ac:dyDescent="0.2">
      <c r="A5353" s="5"/>
      <c r="K5353" s="6"/>
    </row>
    <row r="5354" spans="1:11" x14ac:dyDescent="0.2">
      <c r="A5354" s="5"/>
      <c r="K5354" s="6"/>
    </row>
    <row r="5355" spans="1:11" x14ac:dyDescent="0.2">
      <c r="A5355" s="5"/>
      <c r="K5355" s="6"/>
    </row>
    <row r="5356" spans="1:11" x14ac:dyDescent="0.2">
      <c r="A5356" s="5"/>
      <c r="K5356" s="6"/>
    </row>
    <row r="5357" spans="1:11" x14ac:dyDescent="0.2">
      <c r="A5357" s="5"/>
      <c r="K5357" s="6"/>
    </row>
    <row r="5358" spans="1:11" x14ac:dyDescent="0.2">
      <c r="A5358" s="5"/>
      <c r="K5358" s="6"/>
    </row>
    <row r="5359" spans="1:11" x14ac:dyDescent="0.2">
      <c r="A5359" s="5"/>
      <c r="K5359" s="6"/>
    </row>
    <row r="5360" spans="1:11" x14ac:dyDescent="0.2">
      <c r="A5360" s="5"/>
      <c r="K5360" s="6"/>
    </row>
    <row r="5361" spans="1:11" x14ac:dyDescent="0.2">
      <c r="A5361" s="5"/>
      <c r="K5361" s="6"/>
    </row>
    <row r="5362" spans="1:11" x14ac:dyDescent="0.2">
      <c r="A5362" s="5"/>
      <c r="K5362" s="6"/>
    </row>
    <row r="5363" spans="1:11" x14ac:dyDescent="0.2">
      <c r="A5363" s="5"/>
      <c r="K5363" s="6"/>
    </row>
    <row r="5364" spans="1:11" x14ac:dyDescent="0.2">
      <c r="A5364" s="5"/>
      <c r="K5364" s="6"/>
    </row>
    <row r="5365" spans="1:11" x14ac:dyDescent="0.2">
      <c r="A5365" s="5"/>
      <c r="K5365" s="6"/>
    </row>
    <row r="5366" spans="1:11" x14ac:dyDescent="0.2">
      <c r="A5366" s="5"/>
      <c r="K5366" s="6"/>
    </row>
    <row r="5367" spans="1:11" x14ac:dyDescent="0.2">
      <c r="A5367" s="5"/>
      <c r="K5367" s="6"/>
    </row>
    <row r="5368" spans="1:11" x14ac:dyDescent="0.2">
      <c r="A5368" s="5"/>
      <c r="K5368" s="6"/>
    </row>
    <row r="5369" spans="1:11" x14ac:dyDescent="0.2">
      <c r="A5369" s="5"/>
      <c r="K5369" s="6"/>
    </row>
    <row r="5370" spans="1:11" x14ac:dyDescent="0.2">
      <c r="A5370" s="5"/>
      <c r="K5370" s="6"/>
    </row>
    <row r="5371" spans="1:11" x14ac:dyDescent="0.2">
      <c r="A5371" s="5"/>
      <c r="K5371" s="6"/>
    </row>
    <row r="5372" spans="1:11" x14ac:dyDescent="0.2">
      <c r="A5372" s="5"/>
      <c r="K5372" s="6"/>
    </row>
    <row r="5373" spans="1:11" x14ac:dyDescent="0.2">
      <c r="A5373" s="5"/>
      <c r="K5373" s="6"/>
    </row>
    <row r="5374" spans="1:11" x14ac:dyDescent="0.2">
      <c r="A5374" s="5"/>
      <c r="K5374" s="6"/>
    </row>
    <row r="5375" spans="1:11" x14ac:dyDescent="0.2">
      <c r="A5375" s="5"/>
      <c r="K5375" s="6"/>
    </row>
    <row r="5376" spans="1:11" x14ac:dyDescent="0.2">
      <c r="A5376" s="5"/>
      <c r="K5376" s="6"/>
    </row>
    <row r="5377" spans="1:11" x14ac:dyDescent="0.2">
      <c r="A5377" s="5"/>
      <c r="K5377" s="6"/>
    </row>
    <row r="5378" spans="1:11" x14ac:dyDescent="0.2">
      <c r="A5378" s="5"/>
      <c r="K5378" s="6"/>
    </row>
    <row r="5379" spans="1:11" x14ac:dyDescent="0.2">
      <c r="A5379" s="5"/>
      <c r="K5379" s="6"/>
    </row>
    <row r="5380" spans="1:11" x14ac:dyDescent="0.2">
      <c r="A5380" s="5"/>
      <c r="K5380" s="6"/>
    </row>
    <row r="5381" spans="1:11" x14ac:dyDescent="0.2">
      <c r="A5381" s="5"/>
      <c r="K5381" s="6"/>
    </row>
    <row r="5382" spans="1:11" x14ac:dyDescent="0.2">
      <c r="A5382" s="5"/>
      <c r="K5382" s="6"/>
    </row>
    <row r="5383" spans="1:11" x14ac:dyDescent="0.2">
      <c r="A5383" s="5"/>
      <c r="K5383" s="6"/>
    </row>
    <row r="5384" spans="1:11" x14ac:dyDescent="0.2">
      <c r="A5384" s="5"/>
      <c r="K5384" s="6"/>
    </row>
    <row r="5385" spans="1:11" x14ac:dyDescent="0.2">
      <c r="A5385" s="5"/>
      <c r="K5385" s="6"/>
    </row>
    <row r="5386" spans="1:11" x14ac:dyDescent="0.2">
      <c r="A5386" s="5"/>
      <c r="K5386" s="6"/>
    </row>
    <row r="5387" spans="1:11" x14ac:dyDescent="0.2">
      <c r="A5387" s="5"/>
      <c r="K5387" s="6"/>
    </row>
    <row r="5388" spans="1:11" x14ac:dyDescent="0.2">
      <c r="A5388" s="5"/>
      <c r="K5388" s="6"/>
    </row>
    <row r="5389" spans="1:11" x14ac:dyDescent="0.2">
      <c r="A5389" s="5"/>
      <c r="K5389" s="6"/>
    </row>
    <row r="5390" spans="1:11" x14ac:dyDescent="0.2">
      <c r="A5390" s="5"/>
      <c r="K5390" s="6"/>
    </row>
    <row r="5391" spans="1:11" x14ac:dyDescent="0.2">
      <c r="A5391" s="5"/>
      <c r="K5391" s="6"/>
    </row>
    <row r="5392" spans="1:11" x14ac:dyDescent="0.2">
      <c r="A5392" s="5"/>
      <c r="K5392" s="6"/>
    </row>
    <row r="5393" spans="1:11" x14ac:dyDescent="0.2">
      <c r="A5393" s="5"/>
      <c r="K5393" s="6"/>
    </row>
    <row r="5394" spans="1:11" x14ac:dyDescent="0.2">
      <c r="A5394" s="5"/>
      <c r="K5394" s="6"/>
    </row>
    <row r="5395" spans="1:11" x14ac:dyDescent="0.2">
      <c r="A5395" s="5"/>
      <c r="K5395" s="6"/>
    </row>
    <row r="5396" spans="1:11" x14ac:dyDescent="0.2">
      <c r="A5396" s="5"/>
      <c r="K5396" s="6"/>
    </row>
    <row r="5397" spans="1:11" x14ac:dyDescent="0.2">
      <c r="A5397" s="5"/>
      <c r="K5397" s="6"/>
    </row>
    <row r="5398" spans="1:11" x14ac:dyDescent="0.2">
      <c r="A5398" s="5"/>
      <c r="K5398" s="6"/>
    </row>
    <row r="5399" spans="1:11" x14ac:dyDescent="0.2">
      <c r="A5399" s="5"/>
      <c r="K5399" s="6"/>
    </row>
    <row r="5400" spans="1:11" x14ac:dyDescent="0.2">
      <c r="A5400" s="5"/>
      <c r="K5400" s="6"/>
    </row>
    <row r="5401" spans="1:11" x14ac:dyDescent="0.2">
      <c r="A5401" s="5"/>
      <c r="K5401" s="6"/>
    </row>
    <row r="5402" spans="1:11" x14ac:dyDescent="0.2">
      <c r="A5402" s="5"/>
      <c r="K5402" s="6"/>
    </row>
    <row r="5403" spans="1:11" x14ac:dyDescent="0.2">
      <c r="A5403" s="5"/>
      <c r="K5403" s="6"/>
    </row>
    <row r="5404" spans="1:11" x14ac:dyDescent="0.2">
      <c r="A5404" s="5"/>
      <c r="K5404" s="6"/>
    </row>
    <row r="5405" spans="1:11" x14ac:dyDescent="0.2">
      <c r="A5405" s="5"/>
      <c r="K5405" s="6"/>
    </row>
    <row r="5406" spans="1:11" x14ac:dyDescent="0.2">
      <c r="A5406" s="5"/>
      <c r="K5406" s="6"/>
    </row>
    <row r="5407" spans="1:11" x14ac:dyDescent="0.2">
      <c r="A5407" s="5"/>
      <c r="K5407" s="6"/>
    </row>
    <row r="5408" spans="1:11" x14ac:dyDescent="0.2">
      <c r="A5408" s="5"/>
      <c r="K5408" s="6"/>
    </row>
    <row r="5409" spans="1:11" x14ac:dyDescent="0.2">
      <c r="A5409" s="5"/>
      <c r="K5409" s="6"/>
    </row>
    <row r="5410" spans="1:11" x14ac:dyDescent="0.2">
      <c r="A5410" s="5"/>
      <c r="K5410" s="6"/>
    </row>
    <row r="5411" spans="1:11" x14ac:dyDescent="0.2">
      <c r="A5411" s="5"/>
      <c r="K5411" s="6"/>
    </row>
    <row r="5412" spans="1:11" x14ac:dyDescent="0.2">
      <c r="A5412" s="5"/>
      <c r="K5412" s="6"/>
    </row>
    <row r="5413" spans="1:11" x14ac:dyDescent="0.2">
      <c r="A5413" s="5"/>
      <c r="K5413" s="6"/>
    </row>
    <row r="5414" spans="1:11" x14ac:dyDescent="0.2">
      <c r="A5414" s="5"/>
      <c r="K5414" s="6"/>
    </row>
    <row r="5415" spans="1:11" x14ac:dyDescent="0.2">
      <c r="A5415" s="5"/>
      <c r="K5415" s="6"/>
    </row>
    <row r="5416" spans="1:11" x14ac:dyDescent="0.2">
      <c r="A5416" s="5"/>
      <c r="K5416" s="6"/>
    </row>
    <row r="5417" spans="1:11" x14ac:dyDescent="0.2">
      <c r="A5417" s="5"/>
      <c r="K5417" s="6"/>
    </row>
    <row r="5418" spans="1:11" x14ac:dyDescent="0.2">
      <c r="A5418" s="5"/>
      <c r="K5418" s="6"/>
    </row>
    <row r="5419" spans="1:11" x14ac:dyDescent="0.2">
      <c r="A5419" s="5"/>
      <c r="K5419" s="6"/>
    </row>
    <row r="5420" spans="1:11" x14ac:dyDescent="0.2">
      <c r="A5420" s="5"/>
      <c r="K5420" s="6"/>
    </row>
    <row r="5421" spans="1:11" x14ac:dyDescent="0.2">
      <c r="A5421" s="5"/>
      <c r="K5421" s="6"/>
    </row>
    <row r="5422" spans="1:11" x14ac:dyDescent="0.2">
      <c r="A5422" s="5"/>
      <c r="K5422" s="6"/>
    </row>
    <row r="5423" spans="1:11" x14ac:dyDescent="0.2">
      <c r="A5423" s="5"/>
      <c r="K5423" s="6"/>
    </row>
    <row r="5424" spans="1:11" x14ac:dyDescent="0.2">
      <c r="A5424" s="5"/>
      <c r="K5424" s="6"/>
    </row>
    <row r="5425" spans="1:11" x14ac:dyDescent="0.2">
      <c r="A5425" s="5"/>
      <c r="K5425" s="6"/>
    </row>
    <row r="5426" spans="1:11" x14ac:dyDescent="0.2">
      <c r="A5426" s="5"/>
      <c r="K5426" s="6"/>
    </row>
    <row r="5427" spans="1:11" x14ac:dyDescent="0.2">
      <c r="A5427" s="5"/>
      <c r="K5427" s="6"/>
    </row>
    <row r="5428" spans="1:11" x14ac:dyDescent="0.2">
      <c r="A5428" s="5"/>
      <c r="K5428" s="6"/>
    </row>
    <row r="5429" spans="1:11" x14ac:dyDescent="0.2">
      <c r="A5429" s="5"/>
      <c r="K5429" s="6"/>
    </row>
    <row r="5430" spans="1:11" x14ac:dyDescent="0.2">
      <c r="A5430" s="5"/>
      <c r="K5430" s="6"/>
    </row>
    <row r="5431" spans="1:11" x14ac:dyDescent="0.2">
      <c r="A5431" s="5"/>
      <c r="K5431" s="6"/>
    </row>
    <row r="5432" spans="1:11" x14ac:dyDescent="0.2">
      <c r="A5432" s="5"/>
      <c r="K5432" s="6"/>
    </row>
    <row r="5433" spans="1:11" x14ac:dyDescent="0.2">
      <c r="A5433" s="5"/>
      <c r="K5433" s="6"/>
    </row>
    <row r="5434" spans="1:11" x14ac:dyDescent="0.2">
      <c r="A5434" s="5"/>
      <c r="K5434" s="6"/>
    </row>
    <row r="5435" spans="1:11" x14ac:dyDescent="0.2">
      <c r="A5435" s="5"/>
      <c r="K5435" s="6"/>
    </row>
    <row r="5436" spans="1:11" x14ac:dyDescent="0.2">
      <c r="A5436" s="5"/>
      <c r="K5436" s="6"/>
    </row>
    <row r="5437" spans="1:11" x14ac:dyDescent="0.2">
      <c r="A5437" s="5"/>
      <c r="K5437" s="6"/>
    </row>
    <row r="5438" spans="1:11" x14ac:dyDescent="0.2">
      <c r="A5438" s="5"/>
      <c r="K5438" s="6"/>
    </row>
    <row r="5439" spans="1:11" x14ac:dyDescent="0.2">
      <c r="A5439" s="5"/>
      <c r="K5439" s="6"/>
    </row>
    <row r="5440" spans="1:11" x14ac:dyDescent="0.2">
      <c r="A5440" s="5"/>
      <c r="K5440" s="6"/>
    </row>
    <row r="5441" spans="1:11" x14ac:dyDescent="0.2">
      <c r="A5441" s="5"/>
      <c r="K5441" s="6"/>
    </row>
    <row r="5442" spans="1:11" x14ac:dyDescent="0.2">
      <c r="A5442" s="5"/>
      <c r="K5442" s="6"/>
    </row>
    <row r="5443" spans="1:11" x14ac:dyDescent="0.2">
      <c r="A5443" s="5"/>
      <c r="K5443" s="6"/>
    </row>
    <row r="5444" spans="1:11" x14ac:dyDescent="0.2">
      <c r="A5444" s="5"/>
      <c r="K5444" s="6"/>
    </row>
    <row r="5445" spans="1:11" x14ac:dyDescent="0.2">
      <c r="A5445" s="5"/>
      <c r="K5445" s="6"/>
    </row>
    <row r="5446" spans="1:11" x14ac:dyDescent="0.2">
      <c r="A5446" s="5"/>
      <c r="K5446" s="6"/>
    </row>
    <row r="5447" spans="1:11" x14ac:dyDescent="0.2">
      <c r="A5447" s="5"/>
      <c r="K5447" s="6"/>
    </row>
    <row r="5448" spans="1:11" x14ac:dyDescent="0.2">
      <c r="A5448" s="5"/>
      <c r="K5448" s="6"/>
    </row>
    <row r="5449" spans="1:11" x14ac:dyDescent="0.2">
      <c r="A5449" s="5"/>
      <c r="K5449" s="6"/>
    </row>
    <row r="5450" spans="1:11" x14ac:dyDescent="0.2">
      <c r="A5450" s="5"/>
      <c r="K5450" s="6"/>
    </row>
    <row r="5451" spans="1:11" x14ac:dyDescent="0.2">
      <c r="A5451" s="5"/>
      <c r="K5451" s="6"/>
    </row>
    <row r="5452" spans="1:11" x14ac:dyDescent="0.2">
      <c r="A5452" s="5"/>
      <c r="K5452" s="6"/>
    </row>
    <row r="5453" spans="1:11" x14ac:dyDescent="0.2">
      <c r="A5453" s="5"/>
      <c r="K5453" s="6"/>
    </row>
    <row r="5454" spans="1:11" x14ac:dyDescent="0.2">
      <c r="A5454" s="5"/>
      <c r="K5454" s="6"/>
    </row>
    <row r="5455" spans="1:11" x14ac:dyDescent="0.2">
      <c r="A5455" s="5"/>
      <c r="K5455" s="6"/>
    </row>
    <row r="5456" spans="1:11" x14ac:dyDescent="0.2">
      <c r="A5456" s="5"/>
      <c r="K5456" s="6"/>
    </row>
    <row r="5457" spans="1:11" x14ac:dyDescent="0.2">
      <c r="A5457" s="5"/>
      <c r="K5457" s="6"/>
    </row>
    <row r="5458" spans="1:11" x14ac:dyDescent="0.2">
      <c r="A5458" s="5"/>
      <c r="K5458" s="6"/>
    </row>
    <row r="5459" spans="1:11" x14ac:dyDescent="0.2">
      <c r="A5459" s="5"/>
      <c r="K5459" s="6"/>
    </row>
    <row r="5460" spans="1:11" x14ac:dyDescent="0.2">
      <c r="A5460" s="5"/>
      <c r="K5460" s="6"/>
    </row>
    <row r="5461" spans="1:11" x14ac:dyDescent="0.2">
      <c r="A5461" s="5"/>
      <c r="K5461" s="6"/>
    </row>
    <row r="5462" spans="1:11" x14ac:dyDescent="0.2">
      <c r="A5462" s="5"/>
      <c r="K5462" s="6"/>
    </row>
    <row r="5463" spans="1:11" x14ac:dyDescent="0.2">
      <c r="A5463" s="5"/>
      <c r="K5463" s="6"/>
    </row>
    <row r="5464" spans="1:11" x14ac:dyDescent="0.2">
      <c r="A5464" s="5"/>
      <c r="K5464" s="6"/>
    </row>
    <row r="5465" spans="1:11" x14ac:dyDescent="0.2">
      <c r="A5465" s="5"/>
      <c r="K5465" s="6"/>
    </row>
    <row r="5466" spans="1:11" x14ac:dyDescent="0.2">
      <c r="A5466" s="5"/>
      <c r="K5466" s="6"/>
    </row>
    <row r="5467" spans="1:11" x14ac:dyDescent="0.2">
      <c r="A5467" s="5"/>
      <c r="K5467" s="6"/>
    </row>
    <row r="5468" spans="1:11" x14ac:dyDescent="0.2">
      <c r="A5468" s="5"/>
      <c r="K5468" s="6"/>
    </row>
    <row r="5469" spans="1:11" x14ac:dyDescent="0.2">
      <c r="A5469" s="5"/>
      <c r="K5469" s="6"/>
    </row>
    <row r="5470" spans="1:11" x14ac:dyDescent="0.2">
      <c r="A5470" s="5"/>
      <c r="K5470" s="6"/>
    </row>
    <row r="5471" spans="1:11" x14ac:dyDescent="0.2">
      <c r="A5471" s="5"/>
      <c r="K5471" s="6"/>
    </row>
    <row r="5472" spans="1:11" x14ac:dyDescent="0.2">
      <c r="A5472" s="5"/>
      <c r="K5472" s="6"/>
    </row>
    <row r="5473" spans="1:11" x14ac:dyDescent="0.2">
      <c r="A5473" s="5"/>
      <c r="K5473" s="6"/>
    </row>
    <row r="5474" spans="1:11" x14ac:dyDescent="0.2">
      <c r="A5474" s="5"/>
      <c r="K5474" s="6"/>
    </row>
    <row r="5475" spans="1:11" x14ac:dyDescent="0.2">
      <c r="A5475" s="5"/>
      <c r="K5475" s="6"/>
    </row>
    <row r="5476" spans="1:11" x14ac:dyDescent="0.2">
      <c r="A5476" s="5"/>
      <c r="K5476" s="6"/>
    </row>
    <row r="5477" spans="1:11" x14ac:dyDescent="0.2">
      <c r="A5477" s="5"/>
      <c r="K5477" s="6"/>
    </row>
    <row r="5478" spans="1:11" x14ac:dyDescent="0.2">
      <c r="A5478" s="5"/>
      <c r="K5478" s="6"/>
    </row>
    <row r="5479" spans="1:11" x14ac:dyDescent="0.2">
      <c r="A5479" s="5"/>
      <c r="K5479" s="6"/>
    </row>
    <row r="5480" spans="1:11" x14ac:dyDescent="0.2">
      <c r="A5480" s="5"/>
      <c r="K5480" s="6"/>
    </row>
    <row r="5481" spans="1:11" x14ac:dyDescent="0.2">
      <c r="A5481" s="5"/>
      <c r="K5481" s="6"/>
    </row>
    <row r="5482" spans="1:11" x14ac:dyDescent="0.2">
      <c r="A5482" s="5"/>
      <c r="K5482" s="6"/>
    </row>
    <row r="5483" spans="1:11" x14ac:dyDescent="0.2">
      <c r="A5483" s="5"/>
      <c r="K5483" s="6"/>
    </row>
    <row r="5484" spans="1:11" x14ac:dyDescent="0.2">
      <c r="A5484" s="5"/>
      <c r="K5484" s="6"/>
    </row>
    <row r="5485" spans="1:11" x14ac:dyDescent="0.2">
      <c r="A5485" s="5"/>
      <c r="K5485" s="6"/>
    </row>
    <row r="5486" spans="1:11" x14ac:dyDescent="0.2">
      <c r="A5486" s="5"/>
      <c r="K5486" s="6"/>
    </row>
    <row r="5487" spans="1:11" x14ac:dyDescent="0.2">
      <c r="A5487" s="5"/>
      <c r="K5487" s="6"/>
    </row>
    <row r="5488" spans="1:11" x14ac:dyDescent="0.2">
      <c r="A5488" s="5"/>
      <c r="K5488" s="6"/>
    </row>
    <row r="5489" spans="1:11" x14ac:dyDescent="0.2">
      <c r="A5489" s="5"/>
      <c r="K5489" s="6"/>
    </row>
    <row r="5490" spans="1:11" x14ac:dyDescent="0.2">
      <c r="A5490" s="5"/>
      <c r="K5490" s="6"/>
    </row>
    <row r="5491" spans="1:11" x14ac:dyDescent="0.2">
      <c r="A5491" s="5"/>
      <c r="K5491" s="6"/>
    </row>
    <row r="5492" spans="1:11" x14ac:dyDescent="0.2">
      <c r="A5492" s="5"/>
      <c r="K5492" s="6"/>
    </row>
    <row r="5493" spans="1:11" x14ac:dyDescent="0.2">
      <c r="A5493" s="5"/>
      <c r="K5493" s="6"/>
    </row>
    <row r="5494" spans="1:11" x14ac:dyDescent="0.2">
      <c r="A5494" s="5"/>
      <c r="K5494" s="6"/>
    </row>
    <row r="5495" spans="1:11" x14ac:dyDescent="0.2">
      <c r="A5495" s="5"/>
      <c r="K5495" s="6"/>
    </row>
    <row r="5496" spans="1:11" x14ac:dyDescent="0.2">
      <c r="A5496" s="5"/>
      <c r="K5496" s="6"/>
    </row>
    <row r="5497" spans="1:11" x14ac:dyDescent="0.2">
      <c r="A5497" s="5"/>
      <c r="K5497" s="6"/>
    </row>
    <row r="5498" spans="1:11" x14ac:dyDescent="0.2">
      <c r="A5498" s="5"/>
      <c r="K5498" s="6"/>
    </row>
    <row r="5499" spans="1:11" x14ac:dyDescent="0.2">
      <c r="A5499" s="5"/>
      <c r="K5499" s="6"/>
    </row>
    <row r="5500" spans="1:11" x14ac:dyDescent="0.2">
      <c r="A5500" s="5"/>
      <c r="K5500" s="6"/>
    </row>
    <row r="5501" spans="1:11" x14ac:dyDescent="0.2">
      <c r="A5501" s="5"/>
      <c r="K5501" s="6"/>
    </row>
    <row r="5502" spans="1:11" x14ac:dyDescent="0.2">
      <c r="A5502" s="5"/>
      <c r="K5502" s="6"/>
    </row>
    <row r="5503" spans="1:11" x14ac:dyDescent="0.2">
      <c r="A5503" s="5"/>
      <c r="K5503" s="6"/>
    </row>
    <row r="5504" spans="1:11" x14ac:dyDescent="0.2">
      <c r="A5504" s="5"/>
      <c r="K5504" s="6"/>
    </row>
    <row r="5505" spans="1:11" x14ac:dyDescent="0.2">
      <c r="A5505" s="5"/>
      <c r="K5505" s="6"/>
    </row>
    <row r="5506" spans="1:11" x14ac:dyDescent="0.2">
      <c r="A5506" s="5"/>
      <c r="K5506" s="6"/>
    </row>
    <row r="5507" spans="1:11" x14ac:dyDescent="0.2">
      <c r="A5507" s="5"/>
      <c r="K5507" s="6"/>
    </row>
    <row r="5508" spans="1:11" x14ac:dyDescent="0.2">
      <c r="A5508" s="5"/>
      <c r="K5508" s="6"/>
    </row>
    <row r="5509" spans="1:11" x14ac:dyDescent="0.2">
      <c r="A5509" s="5"/>
      <c r="K5509" s="6"/>
    </row>
    <row r="5510" spans="1:11" x14ac:dyDescent="0.2">
      <c r="A5510" s="5"/>
      <c r="K5510" s="6"/>
    </row>
    <row r="5511" spans="1:11" x14ac:dyDescent="0.2">
      <c r="A5511" s="5"/>
      <c r="K5511" s="6"/>
    </row>
    <row r="5512" spans="1:11" x14ac:dyDescent="0.2">
      <c r="A5512" s="5"/>
      <c r="K5512" s="6"/>
    </row>
    <row r="5513" spans="1:11" x14ac:dyDescent="0.2">
      <c r="A5513" s="5"/>
      <c r="K5513" s="6"/>
    </row>
    <row r="5514" spans="1:11" x14ac:dyDescent="0.2">
      <c r="A5514" s="5"/>
      <c r="K5514" s="6"/>
    </row>
    <row r="5515" spans="1:11" x14ac:dyDescent="0.2">
      <c r="A5515" s="5"/>
      <c r="K5515" s="6"/>
    </row>
    <row r="5516" spans="1:11" x14ac:dyDescent="0.2">
      <c r="A5516" s="5"/>
      <c r="K5516" s="6"/>
    </row>
    <row r="5517" spans="1:11" x14ac:dyDescent="0.2">
      <c r="A5517" s="5"/>
      <c r="K5517" s="6"/>
    </row>
    <row r="5518" spans="1:11" x14ac:dyDescent="0.2">
      <c r="A5518" s="5"/>
      <c r="K5518" s="6"/>
    </row>
    <row r="5519" spans="1:11" x14ac:dyDescent="0.2">
      <c r="A5519" s="5"/>
      <c r="K5519" s="6"/>
    </row>
    <row r="5520" spans="1:11" x14ac:dyDescent="0.2">
      <c r="A5520" s="5"/>
      <c r="K5520" s="6"/>
    </row>
    <row r="5521" spans="1:11" x14ac:dyDescent="0.2">
      <c r="A5521" s="5"/>
      <c r="K5521" s="6"/>
    </row>
    <row r="5522" spans="1:11" x14ac:dyDescent="0.2">
      <c r="A5522" s="5"/>
      <c r="K5522" s="6"/>
    </row>
    <row r="5523" spans="1:11" x14ac:dyDescent="0.2">
      <c r="A5523" s="5"/>
      <c r="K5523" s="6"/>
    </row>
    <row r="5524" spans="1:11" x14ac:dyDescent="0.2">
      <c r="A5524" s="5"/>
      <c r="K5524" s="6"/>
    </row>
    <row r="5525" spans="1:11" x14ac:dyDescent="0.2">
      <c r="A5525" s="5"/>
      <c r="K5525" s="6"/>
    </row>
    <row r="5526" spans="1:11" x14ac:dyDescent="0.2">
      <c r="A5526" s="5"/>
      <c r="K5526" s="6"/>
    </row>
    <row r="5527" spans="1:11" x14ac:dyDescent="0.2">
      <c r="A5527" s="5"/>
      <c r="K5527" s="6"/>
    </row>
    <row r="5528" spans="1:11" x14ac:dyDescent="0.2">
      <c r="A5528" s="5"/>
      <c r="K5528" s="6"/>
    </row>
    <row r="5529" spans="1:11" x14ac:dyDescent="0.2">
      <c r="A5529" s="5"/>
      <c r="K5529" s="6"/>
    </row>
    <row r="5530" spans="1:11" x14ac:dyDescent="0.2">
      <c r="A5530" s="5"/>
      <c r="K5530" s="6"/>
    </row>
    <row r="5531" spans="1:11" x14ac:dyDescent="0.2">
      <c r="A5531" s="5"/>
      <c r="K5531" s="6"/>
    </row>
    <row r="5532" spans="1:11" x14ac:dyDescent="0.2">
      <c r="A5532" s="5"/>
      <c r="K5532" s="6"/>
    </row>
    <row r="5533" spans="1:11" x14ac:dyDescent="0.2">
      <c r="A5533" s="5"/>
      <c r="K5533" s="6"/>
    </row>
    <row r="5534" spans="1:11" x14ac:dyDescent="0.2">
      <c r="A5534" s="5"/>
      <c r="K5534" s="6"/>
    </row>
    <row r="5535" spans="1:11" x14ac:dyDescent="0.2">
      <c r="A5535" s="5"/>
      <c r="K5535" s="6"/>
    </row>
    <row r="5536" spans="1:11" x14ac:dyDescent="0.2">
      <c r="A5536" s="5"/>
      <c r="K5536" s="6"/>
    </row>
    <row r="5537" spans="1:11" x14ac:dyDescent="0.2">
      <c r="A5537" s="5"/>
      <c r="K5537" s="6"/>
    </row>
    <row r="5538" spans="1:11" x14ac:dyDescent="0.2">
      <c r="A5538" s="5"/>
      <c r="K5538" s="6"/>
    </row>
    <row r="5539" spans="1:11" x14ac:dyDescent="0.2">
      <c r="A5539" s="5"/>
      <c r="K5539" s="6"/>
    </row>
    <row r="5540" spans="1:11" x14ac:dyDescent="0.2">
      <c r="A5540" s="5"/>
      <c r="K5540" s="6"/>
    </row>
    <row r="5541" spans="1:11" x14ac:dyDescent="0.2">
      <c r="A5541" s="5"/>
      <c r="K5541" s="6"/>
    </row>
    <row r="5542" spans="1:11" x14ac:dyDescent="0.2">
      <c r="A5542" s="5"/>
      <c r="K5542" s="6"/>
    </row>
    <row r="5543" spans="1:11" x14ac:dyDescent="0.2">
      <c r="A5543" s="5"/>
      <c r="K5543" s="6"/>
    </row>
    <row r="5544" spans="1:11" x14ac:dyDescent="0.2">
      <c r="A5544" s="5"/>
      <c r="K5544" s="6"/>
    </row>
    <row r="5545" spans="1:11" x14ac:dyDescent="0.2">
      <c r="A5545" s="5"/>
      <c r="K5545" s="6"/>
    </row>
    <row r="5546" spans="1:11" x14ac:dyDescent="0.2">
      <c r="A5546" s="5"/>
      <c r="K5546" s="6"/>
    </row>
    <row r="5547" spans="1:11" x14ac:dyDescent="0.2">
      <c r="A5547" s="5"/>
      <c r="K5547" s="6"/>
    </row>
    <row r="5548" spans="1:11" x14ac:dyDescent="0.2">
      <c r="A5548" s="5"/>
      <c r="K5548" s="6"/>
    </row>
    <row r="5549" spans="1:11" x14ac:dyDescent="0.2">
      <c r="A5549" s="5"/>
      <c r="K5549" s="6"/>
    </row>
    <row r="5550" spans="1:11" x14ac:dyDescent="0.2">
      <c r="A5550" s="5"/>
      <c r="K5550" s="6"/>
    </row>
    <row r="5551" spans="1:11" x14ac:dyDescent="0.2">
      <c r="A5551" s="5"/>
      <c r="K5551" s="6"/>
    </row>
    <row r="5552" spans="1:11" x14ac:dyDescent="0.2">
      <c r="A5552" s="5"/>
      <c r="K5552" s="6"/>
    </row>
    <row r="5553" spans="1:11" x14ac:dyDescent="0.2">
      <c r="A5553" s="5"/>
      <c r="K5553" s="6"/>
    </row>
    <row r="5554" spans="1:11" x14ac:dyDescent="0.2">
      <c r="A5554" s="5"/>
      <c r="K5554" s="6"/>
    </row>
    <row r="5555" spans="1:11" x14ac:dyDescent="0.2">
      <c r="A5555" s="5"/>
      <c r="K5555" s="6"/>
    </row>
    <row r="5556" spans="1:11" x14ac:dyDescent="0.2">
      <c r="A5556" s="5"/>
      <c r="K5556" s="6"/>
    </row>
    <row r="5557" spans="1:11" x14ac:dyDescent="0.2">
      <c r="A5557" s="5"/>
      <c r="K5557" s="6"/>
    </row>
    <row r="5558" spans="1:11" x14ac:dyDescent="0.2">
      <c r="A5558" s="5"/>
      <c r="K5558" s="6"/>
    </row>
    <row r="5559" spans="1:11" x14ac:dyDescent="0.2">
      <c r="A5559" s="5"/>
      <c r="K5559" s="6"/>
    </row>
    <row r="5560" spans="1:11" x14ac:dyDescent="0.2">
      <c r="A5560" s="5"/>
      <c r="K5560" s="6"/>
    </row>
    <row r="5561" spans="1:11" x14ac:dyDescent="0.2">
      <c r="A5561" s="5"/>
      <c r="K5561" s="6"/>
    </row>
    <row r="5562" spans="1:11" x14ac:dyDescent="0.2">
      <c r="A5562" s="5"/>
      <c r="K5562" s="6"/>
    </row>
    <row r="5563" spans="1:11" x14ac:dyDescent="0.2">
      <c r="A5563" s="5"/>
      <c r="K5563" s="6"/>
    </row>
    <row r="5564" spans="1:11" x14ac:dyDescent="0.2">
      <c r="A5564" s="5"/>
      <c r="K5564" s="6"/>
    </row>
    <row r="5565" spans="1:11" x14ac:dyDescent="0.2">
      <c r="A5565" s="5"/>
      <c r="K5565" s="6"/>
    </row>
    <row r="5566" spans="1:11" x14ac:dyDescent="0.2">
      <c r="A5566" s="5"/>
      <c r="K5566" s="6"/>
    </row>
    <row r="5567" spans="1:11" x14ac:dyDescent="0.2">
      <c r="A5567" s="5"/>
      <c r="K5567" s="6"/>
    </row>
    <row r="5568" spans="1:11" x14ac:dyDescent="0.2">
      <c r="A5568" s="5"/>
      <c r="K5568" s="6"/>
    </row>
    <row r="5569" spans="1:11" x14ac:dyDescent="0.2">
      <c r="A5569" s="5"/>
      <c r="K5569" s="6"/>
    </row>
    <row r="5570" spans="1:11" x14ac:dyDescent="0.2">
      <c r="A5570" s="5"/>
      <c r="K5570" s="6"/>
    </row>
    <row r="5571" spans="1:11" x14ac:dyDescent="0.2">
      <c r="A5571" s="5"/>
      <c r="K5571" s="6"/>
    </row>
    <row r="5572" spans="1:11" x14ac:dyDescent="0.2">
      <c r="A5572" s="5"/>
      <c r="K5572" s="6"/>
    </row>
    <row r="5573" spans="1:11" x14ac:dyDescent="0.2">
      <c r="A5573" s="5"/>
      <c r="K5573" s="6"/>
    </row>
    <row r="5574" spans="1:11" x14ac:dyDescent="0.2">
      <c r="A5574" s="5"/>
      <c r="K5574" s="6"/>
    </row>
    <row r="5575" spans="1:11" x14ac:dyDescent="0.2">
      <c r="A5575" s="5"/>
      <c r="K5575" s="6"/>
    </row>
    <row r="5576" spans="1:11" x14ac:dyDescent="0.2">
      <c r="A5576" s="5"/>
      <c r="K5576" s="6"/>
    </row>
    <row r="5577" spans="1:11" x14ac:dyDescent="0.2">
      <c r="A5577" s="5"/>
      <c r="K5577" s="6"/>
    </row>
    <row r="5578" spans="1:11" x14ac:dyDescent="0.2">
      <c r="A5578" s="5"/>
      <c r="K5578" s="6"/>
    </row>
    <row r="5579" spans="1:11" x14ac:dyDescent="0.2">
      <c r="A5579" s="5"/>
      <c r="K5579" s="6"/>
    </row>
    <row r="5580" spans="1:11" x14ac:dyDescent="0.2">
      <c r="A5580" s="5"/>
      <c r="K5580" s="6"/>
    </row>
    <row r="5581" spans="1:11" x14ac:dyDescent="0.2">
      <c r="A5581" s="5"/>
      <c r="K5581" s="6"/>
    </row>
    <row r="5582" spans="1:11" x14ac:dyDescent="0.2">
      <c r="A5582" s="5"/>
      <c r="K5582" s="6"/>
    </row>
    <row r="5583" spans="1:11" x14ac:dyDescent="0.2">
      <c r="A5583" s="5"/>
      <c r="K5583" s="6"/>
    </row>
    <row r="5584" spans="1:11" x14ac:dyDescent="0.2">
      <c r="A5584" s="5"/>
      <c r="K5584" s="6"/>
    </row>
    <row r="5585" spans="1:11" x14ac:dyDescent="0.2">
      <c r="A5585" s="5"/>
      <c r="K5585" s="6"/>
    </row>
    <row r="5586" spans="1:11" x14ac:dyDescent="0.2">
      <c r="A5586" s="5"/>
      <c r="K5586" s="6"/>
    </row>
    <row r="5587" spans="1:11" x14ac:dyDescent="0.2">
      <c r="A5587" s="5"/>
      <c r="K5587" s="6"/>
    </row>
    <row r="5588" spans="1:11" x14ac:dyDescent="0.2">
      <c r="A5588" s="5"/>
      <c r="K5588" s="6"/>
    </row>
    <row r="5589" spans="1:11" x14ac:dyDescent="0.2">
      <c r="A5589" s="5"/>
      <c r="K5589" s="6"/>
    </row>
    <row r="5590" spans="1:11" x14ac:dyDescent="0.2">
      <c r="A5590" s="5"/>
      <c r="K5590" s="6"/>
    </row>
    <row r="5591" spans="1:11" x14ac:dyDescent="0.2">
      <c r="A5591" s="5"/>
      <c r="K5591" s="6"/>
    </row>
    <row r="5592" spans="1:11" x14ac:dyDescent="0.2">
      <c r="A5592" s="5"/>
      <c r="K5592" s="6"/>
    </row>
    <row r="5593" spans="1:11" x14ac:dyDescent="0.2">
      <c r="A5593" s="5"/>
      <c r="K5593" s="6"/>
    </row>
    <row r="5594" spans="1:11" x14ac:dyDescent="0.2">
      <c r="A5594" s="5"/>
      <c r="K5594" s="6"/>
    </row>
    <row r="5595" spans="1:11" x14ac:dyDescent="0.2">
      <c r="A5595" s="5"/>
      <c r="K5595" s="6"/>
    </row>
    <row r="5596" spans="1:11" x14ac:dyDescent="0.2">
      <c r="A5596" s="5"/>
      <c r="K5596" s="6"/>
    </row>
    <row r="5597" spans="1:11" x14ac:dyDescent="0.2">
      <c r="A5597" s="5"/>
      <c r="K5597" s="6"/>
    </row>
    <row r="5598" spans="1:11" x14ac:dyDescent="0.2">
      <c r="A5598" s="5"/>
      <c r="K5598" s="6"/>
    </row>
    <row r="5599" spans="1:11" x14ac:dyDescent="0.2">
      <c r="A5599" s="5"/>
      <c r="K5599" s="6"/>
    </row>
    <row r="5600" spans="1:11" x14ac:dyDescent="0.2">
      <c r="A5600" s="5"/>
      <c r="K5600" s="6"/>
    </row>
    <row r="5601" spans="1:11" x14ac:dyDescent="0.2">
      <c r="A5601" s="5"/>
      <c r="K5601" s="6"/>
    </row>
    <row r="5602" spans="1:11" x14ac:dyDescent="0.2">
      <c r="A5602" s="5"/>
      <c r="K5602" s="6"/>
    </row>
    <row r="5603" spans="1:11" x14ac:dyDescent="0.2">
      <c r="A5603" s="5"/>
      <c r="K5603" s="6"/>
    </row>
    <row r="5604" spans="1:11" x14ac:dyDescent="0.2">
      <c r="A5604" s="5"/>
      <c r="K5604" s="6"/>
    </row>
    <row r="5605" spans="1:11" x14ac:dyDescent="0.2">
      <c r="A5605" s="5"/>
      <c r="K5605" s="6"/>
    </row>
    <row r="5606" spans="1:11" x14ac:dyDescent="0.2">
      <c r="A5606" s="5"/>
      <c r="K5606" s="6"/>
    </row>
    <row r="5607" spans="1:11" x14ac:dyDescent="0.2">
      <c r="A5607" s="5"/>
      <c r="K5607" s="6"/>
    </row>
    <row r="5608" spans="1:11" x14ac:dyDescent="0.2">
      <c r="A5608" s="5"/>
      <c r="K5608" s="6"/>
    </row>
    <row r="5609" spans="1:11" x14ac:dyDescent="0.2">
      <c r="A5609" s="5"/>
      <c r="K5609" s="6"/>
    </row>
    <row r="5610" spans="1:11" x14ac:dyDescent="0.2">
      <c r="A5610" s="5"/>
      <c r="K5610" s="6"/>
    </row>
    <row r="5611" spans="1:11" x14ac:dyDescent="0.2">
      <c r="A5611" s="5"/>
      <c r="K5611" s="6"/>
    </row>
    <row r="5612" spans="1:11" x14ac:dyDescent="0.2">
      <c r="A5612" s="5"/>
      <c r="K5612" s="6"/>
    </row>
    <row r="5613" spans="1:11" x14ac:dyDescent="0.2">
      <c r="A5613" s="5"/>
      <c r="K5613" s="6"/>
    </row>
    <row r="5614" spans="1:11" x14ac:dyDescent="0.2">
      <c r="A5614" s="5"/>
      <c r="K5614" s="6"/>
    </row>
    <row r="5615" spans="1:11" x14ac:dyDescent="0.2">
      <c r="A5615" s="5"/>
      <c r="K5615" s="6"/>
    </row>
    <row r="5616" spans="1:11" x14ac:dyDescent="0.2">
      <c r="A5616" s="5"/>
      <c r="K5616" s="6"/>
    </row>
    <row r="5617" spans="1:11" x14ac:dyDescent="0.2">
      <c r="A5617" s="5"/>
      <c r="K5617" s="6"/>
    </row>
    <row r="5618" spans="1:11" x14ac:dyDescent="0.2">
      <c r="A5618" s="5"/>
      <c r="K5618" s="6"/>
    </row>
    <row r="5619" spans="1:11" x14ac:dyDescent="0.2">
      <c r="A5619" s="5"/>
      <c r="K5619" s="6"/>
    </row>
    <row r="5620" spans="1:11" x14ac:dyDescent="0.2">
      <c r="A5620" s="5"/>
      <c r="K5620" s="6"/>
    </row>
    <row r="5621" spans="1:11" x14ac:dyDescent="0.2">
      <c r="A5621" s="5"/>
      <c r="K5621" s="6"/>
    </row>
    <row r="5622" spans="1:11" x14ac:dyDescent="0.2">
      <c r="A5622" s="5"/>
      <c r="K5622" s="6"/>
    </row>
    <row r="5623" spans="1:11" x14ac:dyDescent="0.2">
      <c r="A5623" s="5"/>
      <c r="K5623" s="6"/>
    </row>
    <row r="5624" spans="1:11" x14ac:dyDescent="0.2">
      <c r="A5624" s="5"/>
      <c r="K5624" s="6"/>
    </row>
    <row r="5625" spans="1:11" x14ac:dyDescent="0.2">
      <c r="A5625" s="5"/>
      <c r="K5625" s="6"/>
    </row>
    <row r="5626" spans="1:11" x14ac:dyDescent="0.2">
      <c r="A5626" s="5"/>
      <c r="K5626" s="6"/>
    </row>
    <row r="5627" spans="1:11" x14ac:dyDescent="0.2">
      <c r="A5627" s="5"/>
      <c r="K5627" s="6"/>
    </row>
    <row r="5628" spans="1:11" x14ac:dyDescent="0.2">
      <c r="A5628" s="5"/>
      <c r="K5628" s="6"/>
    </row>
    <row r="5629" spans="1:11" x14ac:dyDescent="0.2">
      <c r="A5629" s="5"/>
      <c r="K5629" s="6"/>
    </row>
    <row r="5630" spans="1:11" x14ac:dyDescent="0.2">
      <c r="A5630" s="5"/>
      <c r="K5630" s="6"/>
    </row>
    <row r="5631" spans="1:11" x14ac:dyDescent="0.2">
      <c r="A5631" s="5"/>
      <c r="K5631" s="6"/>
    </row>
    <row r="5632" spans="1:11" x14ac:dyDescent="0.2">
      <c r="A5632" s="5"/>
      <c r="K5632" s="6"/>
    </row>
    <row r="5633" spans="1:11" x14ac:dyDescent="0.2">
      <c r="A5633" s="5"/>
      <c r="K5633" s="6"/>
    </row>
    <row r="5634" spans="1:11" x14ac:dyDescent="0.2">
      <c r="A5634" s="5"/>
      <c r="K5634" s="6"/>
    </row>
    <row r="5635" spans="1:11" x14ac:dyDescent="0.2">
      <c r="A5635" s="5"/>
      <c r="K5635" s="6"/>
    </row>
    <row r="5636" spans="1:11" x14ac:dyDescent="0.2">
      <c r="A5636" s="5"/>
      <c r="K5636" s="6"/>
    </row>
    <row r="5637" spans="1:11" x14ac:dyDescent="0.2">
      <c r="A5637" s="5"/>
      <c r="K5637" s="6"/>
    </row>
    <row r="5638" spans="1:11" x14ac:dyDescent="0.2">
      <c r="A5638" s="5"/>
      <c r="K5638" s="6"/>
    </row>
    <row r="5639" spans="1:11" x14ac:dyDescent="0.2">
      <c r="A5639" s="5"/>
      <c r="K5639" s="6"/>
    </row>
    <row r="5640" spans="1:11" x14ac:dyDescent="0.2">
      <c r="A5640" s="5"/>
      <c r="K5640" s="6"/>
    </row>
    <row r="5641" spans="1:11" x14ac:dyDescent="0.2">
      <c r="A5641" s="5"/>
      <c r="K5641" s="6"/>
    </row>
    <row r="5642" spans="1:11" x14ac:dyDescent="0.2">
      <c r="A5642" s="5"/>
      <c r="K5642" s="6"/>
    </row>
    <row r="5643" spans="1:11" x14ac:dyDescent="0.2">
      <c r="A5643" s="5"/>
      <c r="K5643" s="6"/>
    </row>
    <row r="5644" spans="1:11" x14ac:dyDescent="0.2">
      <c r="A5644" s="5"/>
      <c r="K5644" s="6"/>
    </row>
    <row r="5645" spans="1:11" x14ac:dyDescent="0.2">
      <c r="A5645" s="5"/>
      <c r="K5645" s="6"/>
    </row>
    <row r="5646" spans="1:11" x14ac:dyDescent="0.2">
      <c r="A5646" s="5"/>
      <c r="K5646" s="6"/>
    </row>
    <row r="5647" spans="1:11" x14ac:dyDescent="0.2">
      <c r="A5647" s="5"/>
      <c r="K5647" s="6"/>
    </row>
    <row r="5648" spans="1:11" x14ac:dyDescent="0.2">
      <c r="A5648" s="5"/>
      <c r="K5648" s="6"/>
    </row>
    <row r="5649" spans="1:11" x14ac:dyDescent="0.2">
      <c r="A5649" s="5"/>
      <c r="K5649" s="6"/>
    </row>
    <row r="5650" spans="1:11" x14ac:dyDescent="0.2">
      <c r="A5650" s="5"/>
      <c r="K5650" s="6"/>
    </row>
    <row r="5651" spans="1:11" x14ac:dyDescent="0.2">
      <c r="A5651" s="5"/>
      <c r="K5651" s="6"/>
    </row>
    <row r="5652" spans="1:11" x14ac:dyDescent="0.2">
      <c r="A5652" s="5"/>
      <c r="K5652" s="6"/>
    </row>
    <row r="5653" spans="1:11" x14ac:dyDescent="0.2">
      <c r="A5653" s="5"/>
      <c r="K5653" s="6"/>
    </row>
    <row r="5654" spans="1:11" x14ac:dyDescent="0.2">
      <c r="A5654" s="5"/>
      <c r="K5654" s="6"/>
    </row>
    <row r="5655" spans="1:11" x14ac:dyDescent="0.2">
      <c r="A5655" s="5"/>
      <c r="K5655" s="6"/>
    </row>
    <row r="5656" spans="1:11" x14ac:dyDescent="0.2">
      <c r="A5656" s="5"/>
      <c r="K5656" s="6"/>
    </row>
    <row r="5657" spans="1:11" x14ac:dyDescent="0.2">
      <c r="A5657" s="5"/>
      <c r="K5657" s="6"/>
    </row>
    <row r="5658" spans="1:11" x14ac:dyDescent="0.2">
      <c r="A5658" s="5"/>
      <c r="K5658" s="6"/>
    </row>
    <row r="5659" spans="1:11" x14ac:dyDescent="0.2">
      <c r="A5659" s="5"/>
      <c r="K5659" s="6"/>
    </row>
    <row r="5660" spans="1:11" x14ac:dyDescent="0.2">
      <c r="A5660" s="5"/>
      <c r="K5660" s="6"/>
    </row>
    <row r="5661" spans="1:11" x14ac:dyDescent="0.2">
      <c r="A5661" s="5"/>
      <c r="K5661" s="6"/>
    </row>
    <row r="5662" spans="1:11" x14ac:dyDescent="0.2">
      <c r="A5662" s="5"/>
      <c r="K5662" s="6"/>
    </row>
    <row r="5663" spans="1:11" x14ac:dyDescent="0.2">
      <c r="A5663" s="5"/>
      <c r="K5663" s="6"/>
    </row>
    <row r="5664" spans="1:11" x14ac:dyDescent="0.2">
      <c r="A5664" s="5"/>
      <c r="K5664" s="6"/>
    </row>
    <row r="5665" spans="1:11" x14ac:dyDescent="0.2">
      <c r="A5665" s="5"/>
      <c r="K5665" s="6"/>
    </row>
    <row r="5666" spans="1:11" x14ac:dyDescent="0.2">
      <c r="A5666" s="5"/>
      <c r="K5666" s="6"/>
    </row>
    <row r="5667" spans="1:11" x14ac:dyDescent="0.2">
      <c r="A5667" s="5"/>
      <c r="K5667" s="6"/>
    </row>
    <row r="5668" spans="1:11" x14ac:dyDescent="0.2">
      <c r="A5668" s="5"/>
      <c r="K5668" s="6"/>
    </row>
    <row r="5669" spans="1:11" x14ac:dyDescent="0.2">
      <c r="A5669" s="5"/>
      <c r="K5669" s="6"/>
    </row>
    <row r="5670" spans="1:11" x14ac:dyDescent="0.2">
      <c r="A5670" s="5"/>
      <c r="K5670" s="6"/>
    </row>
    <row r="5671" spans="1:11" x14ac:dyDescent="0.2">
      <c r="A5671" s="5"/>
      <c r="K5671" s="6"/>
    </row>
    <row r="5672" spans="1:11" x14ac:dyDescent="0.2">
      <c r="A5672" s="5"/>
      <c r="K5672" s="6"/>
    </row>
    <row r="5673" spans="1:11" x14ac:dyDescent="0.2">
      <c r="A5673" s="5"/>
      <c r="K5673" s="6"/>
    </row>
    <row r="5674" spans="1:11" x14ac:dyDescent="0.2">
      <c r="A5674" s="5"/>
      <c r="K5674" s="6"/>
    </row>
    <row r="5675" spans="1:11" x14ac:dyDescent="0.2">
      <c r="A5675" s="5"/>
      <c r="K5675" s="6"/>
    </row>
    <row r="5676" spans="1:11" x14ac:dyDescent="0.2">
      <c r="A5676" s="5"/>
      <c r="K5676" s="6"/>
    </row>
    <row r="5677" spans="1:11" x14ac:dyDescent="0.2">
      <c r="A5677" s="5"/>
      <c r="K5677" s="6"/>
    </row>
    <row r="5678" spans="1:11" x14ac:dyDescent="0.2">
      <c r="A5678" s="5"/>
      <c r="K5678" s="6"/>
    </row>
    <row r="5679" spans="1:11" x14ac:dyDescent="0.2">
      <c r="A5679" s="5"/>
      <c r="K5679" s="6"/>
    </row>
    <row r="5680" spans="1:11" x14ac:dyDescent="0.2">
      <c r="A5680" s="5"/>
      <c r="K5680" s="6"/>
    </row>
    <row r="5681" spans="1:11" x14ac:dyDescent="0.2">
      <c r="A5681" s="5"/>
      <c r="K5681" s="6"/>
    </row>
    <row r="5682" spans="1:11" x14ac:dyDescent="0.2">
      <c r="A5682" s="5"/>
      <c r="K5682" s="6"/>
    </row>
    <row r="5683" spans="1:11" x14ac:dyDescent="0.2">
      <c r="A5683" s="5"/>
      <c r="K5683" s="6"/>
    </row>
    <row r="5684" spans="1:11" x14ac:dyDescent="0.2">
      <c r="A5684" s="5"/>
      <c r="K5684" s="6"/>
    </row>
    <row r="5685" spans="1:11" x14ac:dyDescent="0.2">
      <c r="A5685" s="5"/>
      <c r="K5685" s="6"/>
    </row>
    <row r="5686" spans="1:11" x14ac:dyDescent="0.2">
      <c r="A5686" s="5"/>
      <c r="K5686" s="6"/>
    </row>
    <row r="5687" spans="1:11" x14ac:dyDescent="0.2">
      <c r="A5687" s="5"/>
      <c r="K5687" s="6"/>
    </row>
    <row r="5688" spans="1:11" x14ac:dyDescent="0.2">
      <c r="A5688" s="5"/>
      <c r="K5688" s="6"/>
    </row>
    <row r="5689" spans="1:11" x14ac:dyDescent="0.2">
      <c r="A5689" s="5"/>
      <c r="K5689" s="6"/>
    </row>
    <row r="5690" spans="1:11" x14ac:dyDescent="0.2">
      <c r="A5690" s="5"/>
      <c r="K5690" s="6"/>
    </row>
    <row r="5691" spans="1:11" x14ac:dyDescent="0.2">
      <c r="A5691" s="5"/>
      <c r="K5691" s="6"/>
    </row>
    <row r="5692" spans="1:11" x14ac:dyDescent="0.2">
      <c r="A5692" s="5"/>
      <c r="K5692" s="6"/>
    </row>
    <row r="5693" spans="1:11" x14ac:dyDescent="0.2">
      <c r="A5693" s="5"/>
      <c r="K5693" s="6"/>
    </row>
    <row r="5694" spans="1:11" x14ac:dyDescent="0.2">
      <c r="A5694" s="5"/>
      <c r="K5694" s="6"/>
    </row>
    <row r="5695" spans="1:11" x14ac:dyDescent="0.2">
      <c r="A5695" s="5"/>
      <c r="K5695" s="6"/>
    </row>
    <row r="5696" spans="1:11" x14ac:dyDescent="0.2">
      <c r="A5696" s="5"/>
      <c r="K5696" s="6"/>
    </row>
    <row r="5697" spans="1:11" x14ac:dyDescent="0.2">
      <c r="A5697" s="5"/>
      <c r="K5697" s="6"/>
    </row>
    <row r="5698" spans="1:11" x14ac:dyDescent="0.2">
      <c r="A5698" s="5"/>
      <c r="K5698" s="6"/>
    </row>
    <row r="5699" spans="1:11" x14ac:dyDescent="0.2">
      <c r="A5699" s="5"/>
      <c r="K5699" s="6"/>
    </row>
    <row r="5700" spans="1:11" x14ac:dyDescent="0.2">
      <c r="A5700" s="5"/>
      <c r="K5700" s="6"/>
    </row>
    <row r="5701" spans="1:11" x14ac:dyDescent="0.2">
      <c r="A5701" s="5"/>
      <c r="K5701" s="6"/>
    </row>
    <row r="5702" spans="1:11" x14ac:dyDescent="0.2">
      <c r="A5702" s="5"/>
      <c r="K5702" s="6"/>
    </row>
    <row r="5703" spans="1:11" x14ac:dyDescent="0.2">
      <c r="A5703" s="5"/>
      <c r="K5703" s="6"/>
    </row>
    <row r="5704" spans="1:11" x14ac:dyDescent="0.2">
      <c r="A5704" s="5"/>
      <c r="K5704" s="6"/>
    </row>
    <row r="5705" spans="1:11" x14ac:dyDescent="0.2">
      <c r="A5705" s="5"/>
      <c r="K5705" s="6"/>
    </row>
    <row r="5706" spans="1:11" x14ac:dyDescent="0.2">
      <c r="A5706" s="5"/>
      <c r="K5706" s="6"/>
    </row>
    <row r="5707" spans="1:11" x14ac:dyDescent="0.2">
      <c r="A5707" s="5"/>
      <c r="K5707" s="6"/>
    </row>
    <row r="5708" spans="1:11" x14ac:dyDescent="0.2">
      <c r="A5708" s="5"/>
      <c r="K5708" s="6"/>
    </row>
    <row r="5709" spans="1:11" x14ac:dyDescent="0.2">
      <c r="A5709" s="5"/>
      <c r="K5709" s="6"/>
    </row>
    <row r="5710" spans="1:11" x14ac:dyDescent="0.2">
      <c r="A5710" s="5"/>
      <c r="K5710" s="6"/>
    </row>
    <row r="5711" spans="1:11" x14ac:dyDescent="0.2">
      <c r="A5711" s="5"/>
      <c r="K5711" s="6"/>
    </row>
    <row r="5712" spans="1:11" x14ac:dyDescent="0.2">
      <c r="A5712" s="5"/>
      <c r="K5712" s="6"/>
    </row>
    <row r="5713" spans="1:11" x14ac:dyDescent="0.2">
      <c r="A5713" s="5"/>
      <c r="K5713" s="6"/>
    </row>
    <row r="5714" spans="1:11" x14ac:dyDescent="0.2">
      <c r="A5714" s="5"/>
      <c r="K5714" s="6"/>
    </row>
    <row r="5715" spans="1:11" x14ac:dyDescent="0.2">
      <c r="A5715" s="5"/>
      <c r="K5715" s="6"/>
    </row>
    <row r="5716" spans="1:11" x14ac:dyDescent="0.2">
      <c r="A5716" s="5"/>
      <c r="K5716" s="6"/>
    </row>
    <row r="5717" spans="1:11" x14ac:dyDescent="0.2">
      <c r="A5717" s="5"/>
      <c r="K5717" s="6"/>
    </row>
    <row r="5718" spans="1:11" x14ac:dyDescent="0.2">
      <c r="A5718" s="5"/>
      <c r="K5718" s="6"/>
    </row>
    <row r="5719" spans="1:11" x14ac:dyDescent="0.2">
      <c r="A5719" s="5"/>
      <c r="K5719" s="6"/>
    </row>
    <row r="5720" spans="1:11" x14ac:dyDescent="0.2">
      <c r="A5720" s="5"/>
      <c r="K5720" s="6"/>
    </row>
    <row r="5721" spans="1:11" x14ac:dyDescent="0.2">
      <c r="A5721" s="5"/>
      <c r="K5721" s="6"/>
    </row>
    <row r="5722" spans="1:11" x14ac:dyDescent="0.2">
      <c r="A5722" s="5"/>
      <c r="K5722" s="6"/>
    </row>
    <row r="5723" spans="1:11" x14ac:dyDescent="0.2">
      <c r="A5723" s="5"/>
      <c r="K5723" s="6"/>
    </row>
    <row r="5724" spans="1:11" x14ac:dyDescent="0.2">
      <c r="A5724" s="5"/>
      <c r="K5724" s="6"/>
    </row>
    <row r="5725" spans="1:11" x14ac:dyDescent="0.2">
      <c r="A5725" s="5"/>
      <c r="K5725" s="6"/>
    </row>
    <row r="5726" spans="1:11" x14ac:dyDescent="0.2">
      <c r="A5726" s="5"/>
      <c r="K5726" s="6"/>
    </row>
    <row r="5727" spans="1:11" x14ac:dyDescent="0.2">
      <c r="A5727" s="5"/>
      <c r="K5727" s="6"/>
    </row>
    <row r="5728" spans="1:11" x14ac:dyDescent="0.2">
      <c r="A5728" s="5"/>
      <c r="K5728" s="6"/>
    </row>
    <row r="5729" spans="1:11" x14ac:dyDescent="0.2">
      <c r="A5729" s="5"/>
      <c r="K5729" s="6"/>
    </row>
    <row r="5730" spans="1:11" x14ac:dyDescent="0.2">
      <c r="A5730" s="5"/>
      <c r="K5730" s="6"/>
    </row>
    <row r="5731" spans="1:11" x14ac:dyDescent="0.2">
      <c r="A5731" s="5"/>
      <c r="K5731" s="6"/>
    </row>
    <row r="5732" spans="1:11" x14ac:dyDescent="0.2">
      <c r="A5732" s="5"/>
      <c r="K5732" s="6"/>
    </row>
    <row r="5733" spans="1:11" x14ac:dyDescent="0.2">
      <c r="A5733" s="5"/>
      <c r="K5733" s="6"/>
    </row>
    <row r="5734" spans="1:11" x14ac:dyDescent="0.2">
      <c r="A5734" s="5"/>
      <c r="K5734" s="6"/>
    </row>
    <row r="5735" spans="1:11" x14ac:dyDescent="0.2">
      <c r="A5735" s="5"/>
      <c r="K5735" s="6"/>
    </row>
    <row r="5736" spans="1:11" x14ac:dyDescent="0.2">
      <c r="A5736" s="5"/>
      <c r="K5736" s="6"/>
    </row>
    <row r="5737" spans="1:11" x14ac:dyDescent="0.2">
      <c r="A5737" s="5"/>
      <c r="K5737" s="6"/>
    </row>
    <row r="5738" spans="1:11" x14ac:dyDescent="0.2">
      <c r="A5738" s="5"/>
      <c r="K5738" s="6"/>
    </row>
    <row r="5739" spans="1:11" x14ac:dyDescent="0.2">
      <c r="A5739" s="5"/>
      <c r="K5739" s="6"/>
    </row>
    <row r="5740" spans="1:11" x14ac:dyDescent="0.2">
      <c r="A5740" s="5"/>
      <c r="K5740" s="6"/>
    </row>
    <row r="5741" spans="1:11" x14ac:dyDescent="0.2">
      <c r="A5741" s="5"/>
      <c r="K5741" s="6"/>
    </row>
    <row r="5742" spans="1:11" x14ac:dyDescent="0.2">
      <c r="A5742" s="5"/>
      <c r="K5742" s="6"/>
    </row>
    <row r="5743" spans="1:11" x14ac:dyDescent="0.2">
      <c r="A5743" s="5"/>
      <c r="K5743" s="6"/>
    </row>
    <row r="5744" spans="1:11" x14ac:dyDescent="0.2">
      <c r="A5744" s="5"/>
      <c r="K5744" s="6"/>
    </row>
    <row r="5745" spans="1:11" x14ac:dyDescent="0.2">
      <c r="A5745" s="5"/>
      <c r="K5745" s="6"/>
    </row>
    <row r="5746" spans="1:11" x14ac:dyDescent="0.2">
      <c r="A5746" s="5"/>
      <c r="K5746" s="6"/>
    </row>
    <row r="5747" spans="1:11" x14ac:dyDescent="0.2">
      <c r="A5747" s="5"/>
      <c r="K5747" s="6"/>
    </row>
    <row r="5748" spans="1:11" x14ac:dyDescent="0.2">
      <c r="A5748" s="5"/>
      <c r="K5748" s="6"/>
    </row>
    <row r="5749" spans="1:11" x14ac:dyDescent="0.2">
      <c r="A5749" s="5"/>
      <c r="K5749" s="6"/>
    </row>
    <row r="5750" spans="1:11" x14ac:dyDescent="0.2">
      <c r="A5750" s="5"/>
      <c r="K5750" s="6"/>
    </row>
    <row r="5751" spans="1:11" x14ac:dyDescent="0.2">
      <c r="A5751" s="5"/>
      <c r="K5751" s="6"/>
    </row>
    <row r="5752" spans="1:11" x14ac:dyDescent="0.2">
      <c r="A5752" s="5"/>
      <c r="K5752" s="6"/>
    </row>
    <row r="5753" spans="1:11" x14ac:dyDescent="0.2">
      <c r="A5753" s="5"/>
      <c r="K5753" s="6"/>
    </row>
    <row r="5754" spans="1:11" x14ac:dyDescent="0.2">
      <c r="A5754" s="5"/>
      <c r="K5754" s="6"/>
    </row>
    <row r="5755" spans="1:11" x14ac:dyDescent="0.2">
      <c r="A5755" s="5"/>
      <c r="K5755" s="6"/>
    </row>
    <row r="5756" spans="1:11" x14ac:dyDescent="0.2">
      <c r="A5756" s="5"/>
      <c r="K5756" s="6"/>
    </row>
    <row r="5757" spans="1:11" x14ac:dyDescent="0.2">
      <c r="A5757" s="5"/>
      <c r="K5757" s="6"/>
    </row>
    <row r="5758" spans="1:11" x14ac:dyDescent="0.2">
      <c r="A5758" s="5"/>
      <c r="K5758" s="6"/>
    </row>
    <row r="5759" spans="1:11" x14ac:dyDescent="0.2">
      <c r="A5759" s="5"/>
      <c r="K5759" s="6"/>
    </row>
    <row r="5760" spans="1:11" x14ac:dyDescent="0.2">
      <c r="A5760" s="5"/>
      <c r="K5760" s="6"/>
    </row>
    <row r="5761" spans="1:11" x14ac:dyDescent="0.2">
      <c r="A5761" s="5"/>
      <c r="K5761" s="6"/>
    </row>
    <row r="5762" spans="1:11" x14ac:dyDescent="0.2">
      <c r="A5762" s="5"/>
      <c r="K5762" s="6"/>
    </row>
    <row r="5763" spans="1:11" x14ac:dyDescent="0.2">
      <c r="A5763" s="5"/>
      <c r="K5763" s="6"/>
    </row>
    <row r="5764" spans="1:11" x14ac:dyDescent="0.2">
      <c r="A5764" s="5"/>
      <c r="K5764" s="6"/>
    </row>
    <row r="5765" spans="1:11" x14ac:dyDescent="0.2">
      <c r="A5765" s="5"/>
      <c r="K5765" s="6"/>
    </row>
    <row r="5766" spans="1:11" x14ac:dyDescent="0.2">
      <c r="A5766" s="5"/>
      <c r="K5766" s="6"/>
    </row>
    <row r="5767" spans="1:11" x14ac:dyDescent="0.2">
      <c r="A5767" s="5"/>
      <c r="K5767" s="6"/>
    </row>
    <row r="5768" spans="1:11" x14ac:dyDescent="0.2">
      <c r="A5768" s="5"/>
      <c r="K5768" s="6"/>
    </row>
    <row r="5769" spans="1:11" x14ac:dyDescent="0.2">
      <c r="A5769" s="5"/>
      <c r="K5769" s="6"/>
    </row>
    <row r="5770" spans="1:11" x14ac:dyDescent="0.2">
      <c r="A5770" s="5"/>
      <c r="K5770" s="6"/>
    </row>
    <row r="5771" spans="1:11" x14ac:dyDescent="0.2">
      <c r="A5771" s="5"/>
      <c r="K5771" s="6"/>
    </row>
    <row r="5772" spans="1:11" x14ac:dyDescent="0.2">
      <c r="A5772" s="5"/>
      <c r="K5772" s="6"/>
    </row>
    <row r="5773" spans="1:11" x14ac:dyDescent="0.2">
      <c r="A5773" s="5"/>
      <c r="K5773" s="6"/>
    </row>
    <row r="5774" spans="1:11" x14ac:dyDescent="0.2">
      <c r="A5774" s="5"/>
      <c r="K5774" s="6"/>
    </row>
    <row r="5775" spans="1:11" x14ac:dyDescent="0.2">
      <c r="A5775" s="5"/>
      <c r="K5775" s="6"/>
    </row>
    <row r="5776" spans="1:11" x14ac:dyDescent="0.2">
      <c r="A5776" s="5"/>
      <c r="K5776" s="6"/>
    </row>
    <row r="5777" spans="1:11" x14ac:dyDescent="0.2">
      <c r="A5777" s="5"/>
      <c r="K5777" s="6"/>
    </row>
    <row r="5778" spans="1:11" x14ac:dyDescent="0.2">
      <c r="A5778" s="5"/>
      <c r="K5778" s="6"/>
    </row>
    <row r="5779" spans="1:11" x14ac:dyDescent="0.2">
      <c r="A5779" s="5"/>
      <c r="K5779" s="6"/>
    </row>
    <row r="5780" spans="1:11" x14ac:dyDescent="0.2">
      <c r="A5780" s="5"/>
      <c r="K5780" s="6"/>
    </row>
    <row r="5781" spans="1:11" x14ac:dyDescent="0.2">
      <c r="A5781" s="5"/>
      <c r="K5781" s="6"/>
    </row>
    <row r="5782" spans="1:11" x14ac:dyDescent="0.2">
      <c r="A5782" s="5"/>
      <c r="K5782" s="6"/>
    </row>
    <row r="5783" spans="1:11" x14ac:dyDescent="0.2">
      <c r="A5783" s="5"/>
      <c r="K5783" s="6"/>
    </row>
    <row r="5784" spans="1:11" x14ac:dyDescent="0.2">
      <c r="A5784" s="5"/>
      <c r="K5784" s="6"/>
    </row>
    <row r="5785" spans="1:11" x14ac:dyDescent="0.2">
      <c r="A5785" s="5"/>
      <c r="K5785" s="6"/>
    </row>
    <row r="5786" spans="1:11" x14ac:dyDescent="0.2">
      <c r="A5786" s="5"/>
      <c r="K5786" s="6"/>
    </row>
    <row r="5787" spans="1:11" x14ac:dyDescent="0.2">
      <c r="A5787" s="5"/>
      <c r="K5787" s="6"/>
    </row>
    <row r="5788" spans="1:11" x14ac:dyDescent="0.2">
      <c r="A5788" s="5"/>
      <c r="K5788" s="6"/>
    </row>
    <row r="5789" spans="1:11" x14ac:dyDescent="0.2">
      <c r="A5789" s="5"/>
      <c r="K5789" s="6"/>
    </row>
    <row r="5790" spans="1:11" x14ac:dyDescent="0.2">
      <c r="A5790" s="5"/>
      <c r="K5790" s="6"/>
    </row>
    <row r="5791" spans="1:11" x14ac:dyDescent="0.2">
      <c r="A5791" s="5"/>
      <c r="K5791" s="6"/>
    </row>
    <row r="5792" spans="1:11" x14ac:dyDescent="0.2">
      <c r="A5792" s="5"/>
      <c r="K5792" s="6"/>
    </row>
    <row r="5793" spans="1:11" x14ac:dyDescent="0.2">
      <c r="A5793" s="5"/>
      <c r="K5793" s="6"/>
    </row>
    <row r="5794" spans="1:11" x14ac:dyDescent="0.2">
      <c r="A5794" s="5"/>
      <c r="K5794" s="6"/>
    </row>
    <row r="5795" spans="1:11" x14ac:dyDescent="0.2">
      <c r="A5795" s="5"/>
      <c r="K5795" s="6"/>
    </row>
    <row r="5796" spans="1:11" x14ac:dyDescent="0.2">
      <c r="A5796" s="5"/>
      <c r="K5796" s="6"/>
    </row>
    <row r="5797" spans="1:11" x14ac:dyDescent="0.2">
      <c r="A5797" s="5"/>
      <c r="K5797" s="6"/>
    </row>
    <row r="5798" spans="1:11" x14ac:dyDescent="0.2">
      <c r="A5798" s="5"/>
      <c r="K5798" s="6"/>
    </row>
    <row r="5799" spans="1:11" x14ac:dyDescent="0.2">
      <c r="A5799" s="5"/>
      <c r="K5799" s="6"/>
    </row>
    <row r="5800" spans="1:11" x14ac:dyDescent="0.2">
      <c r="A5800" s="5"/>
      <c r="K5800" s="6"/>
    </row>
    <row r="5801" spans="1:11" x14ac:dyDescent="0.2">
      <c r="A5801" s="5"/>
      <c r="K5801" s="6"/>
    </row>
    <row r="5802" spans="1:11" x14ac:dyDescent="0.2">
      <c r="A5802" s="5"/>
      <c r="K5802" s="6"/>
    </row>
    <row r="5803" spans="1:11" x14ac:dyDescent="0.2">
      <c r="A5803" s="5"/>
      <c r="K5803" s="6"/>
    </row>
    <row r="5804" spans="1:11" x14ac:dyDescent="0.2">
      <c r="A5804" s="5"/>
      <c r="K5804" s="6"/>
    </row>
    <row r="5805" spans="1:11" x14ac:dyDescent="0.2">
      <c r="A5805" s="5"/>
      <c r="K5805" s="6"/>
    </row>
    <row r="5806" spans="1:11" x14ac:dyDescent="0.2">
      <c r="A5806" s="5"/>
      <c r="K5806" s="6"/>
    </row>
    <row r="5807" spans="1:11" x14ac:dyDescent="0.2">
      <c r="A5807" s="5"/>
      <c r="K5807" s="6"/>
    </row>
    <row r="5808" spans="1:11" x14ac:dyDescent="0.2">
      <c r="A5808" s="5"/>
      <c r="K5808" s="6"/>
    </row>
    <row r="5809" spans="1:11" x14ac:dyDescent="0.2">
      <c r="A5809" s="5"/>
      <c r="K5809" s="6"/>
    </row>
    <row r="5810" spans="1:11" x14ac:dyDescent="0.2">
      <c r="A5810" s="5"/>
      <c r="K5810" s="6"/>
    </row>
    <row r="5811" spans="1:11" x14ac:dyDescent="0.2">
      <c r="A5811" s="5"/>
      <c r="K5811" s="6"/>
    </row>
    <row r="5812" spans="1:11" x14ac:dyDescent="0.2">
      <c r="A5812" s="5"/>
      <c r="K5812" s="6"/>
    </row>
    <row r="5813" spans="1:11" x14ac:dyDescent="0.2">
      <c r="A5813" s="5"/>
      <c r="K5813" s="6"/>
    </row>
    <row r="5814" spans="1:11" x14ac:dyDescent="0.2">
      <c r="A5814" s="5"/>
      <c r="K5814" s="6"/>
    </row>
    <row r="5815" spans="1:11" x14ac:dyDescent="0.2">
      <c r="A5815" s="5"/>
      <c r="K5815" s="6"/>
    </row>
    <row r="5816" spans="1:11" x14ac:dyDescent="0.2">
      <c r="A5816" s="5"/>
      <c r="K5816" s="6"/>
    </row>
    <row r="5817" spans="1:11" x14ac:dyDescent="0.2">
      <c r="A5817" s="5"/>
      <c r="K5817" s="6"/>
    </row>
    <row r="5818" spans="1:11" x14ac:dyDescent="0.2">
      <c r="A5818" s="5"/>
      <c r="K5818" s="6"/>
    </row>
    <row r="5819" spans="1:11" x14ac:dyDescent="0.2">
      <c r="A5819" s="5"/>
      <c r="K5819" s="6"/>
    </row>
    <row r="5820" spans="1:11" x14ac:dyDescent="0.2">
      <c r="A5820" s="5"/>
      <c r="K5820" s="6"/>
    </row>
    <row r="5821" spans="1:11" x14ac:dyDescent="0.2">
      <c r="A5821" s="5"/>
      <c r="K5821" s="6"/>
    </row>
    <row r="5822" spans="1:11" x14ac:dyDescent="0.2">
      <c r="A5822" s="5"/>
      <c r="K5822" s="6"/>
    </row>
    <row r="5823" spans="1:11" x14ac:dyDescent="0.2">
      <c r="A5823" s="5"/>
      <c r="K5823" s="6"/>
    </row>
    <row r="5824" spans="1:11" x14ac:dyDescent="0.2">
      <c r="A5824" s="5"/>
      <c r="K5824" s="6"/>
    </row>
    <row r="5825" spans="1:11" x14ac:dyDescent="0.2">
      <c r="A5825" s="5"/>
      <c r="K5825" s="6"/>
    </row>
    <row r="5826" spans="1:11" x14ac:dyDescent="0.2">
      <c r="A5826" s="5"/>
      <c r="K5826" s="6"/>
    </row>
    <row r="5827" spans="1:11" x14ac:dyDescent="0.2">
      <c r="A5827" s="5"/>
      <c r="K5827" s="6"/>
    </row>
    <row r="5828" spans="1:11" x14ac:dyDescent="0.2">
      <c r="A5828" s="5"/>
      <c r="K5828" s="6"/>
    </row>
    <row r="5829" spans="1:11" x14ac:dyDescent="0.2">
      <c r="A5829" s="5"/>
      <c r="K5829" s="6"/>
    </row>
    <row r="5830" spans="1:11" x14ac:dyDescent="0.2">
      <c r="A5830" s="5"/>
      <c r="K5830" s="6"/>
    </row>
    <row r="5831" spans="1:11" x14ac:dyDescent="0.2">
      <c r="A5831" s="5"/>
      <c r="K5831" s="6"/>
    </row>
    <row r="5832" spans="1:11" x14ac:dyDescent="0.2">
      <c r="A5832" s="5"/>
      <c r="K5832" s="6"/>
    </row>
    <row r="5833" spans="1:11" x14ac:dyDescent="0.2">
      <c r="A5833" s="5"/>
      <c r="K5833" s="6"/>
    </row>
    <row r="5834" spans="1:11" x14ac:dyDescent="0.2">
      <c r="A5834" s="5"/>
      <c r="K5834" s="6"/>
    </row>
    <row r="5835" spans="1:11" x14ac:dyDescent="0.2">
      <c r="A5835" s="5"/>
      <c r="K5835" s="6"/>
    </row>
    <row r="5836" spans="1:11" x14ac:dyDescent="0.2">
      <c r="A5836" s="5"/>
      <c r="K5836" s="6"/>
    </row>
    <row r="5837" spans="1:11" x14ac:dyDescent="0.2">
      <c r="A5837" s="5"/>
      <c r="K5837" s="6"/>
    </row>
    <row r="5838" spans="1:11" x14ac:dyDescent="0.2">
      <c r="A5838" s="5"/>
      <c r="K5838" s="6"/>
    </row>
    <row r="5839" spans="1:11" x14ac:dyDescent="0.2">
      <c r="A5839" s="5"/>
      <c r="K5839" s="6"/>
    </row>
    <row r="5840" spans="1:11" x14ac:dyDescent="0.2">
      <c r="A5840" s="5"/>
      <c r="K5840" s="6"/>
    </row>
    <row r="5841" spans="1:11" x14ac:dyDescent="0.2">
      <c r="A5841" s="5"/>
      <c r="K5841" s="6"/>
    </row>
    <row r="5842" spans="1:11" x14ac:dyDescent="0.2">
      <c r="A5842" s="5"/>
      <c r="K5842" s="6"/>
    </row>
    <row r="5843" spans="1:11" x14ac:dyDescent="0.2">
      <c r="A5843" s="5"/>
      <c r="K5843" s="6"/>
    </row>
    <row r="5844" spans="1:11" x14ac:dyDescent="0.2">
      <c r="A5844" s="5"/>
      <c r="K5844" s="6"/>
    </row>
    <row r="5845" spans="1:11" x14ac:dyDescent="0.2">
      <c r="A5845" s="5"/>
      <c r="K5845" s="6"/>
    </row>
    <row r="5846" spans="1:11" x14ac:dyDescent="0.2">
      <c r="A5846" s="5"/>
      <c r="K5846" s="6"/>
    </row>
    <row r="5847" spans="1:11" x14ac:dyDescent="0.2">
      <c r="A5847" s="5"/>
      <c r="K5847" s="6"/>
    </row>
    <row r="5848" spans="1:11" x14ac:dyDescent="0.2">
      <c r="A5848" s="5"/>
      <c r="K5848" s="6"/>
    </row>
    <row r="5849" spans="1:11" x14ac:dyDescent="0.2">
      <c r="A5849" s="5"/>
      <c r="K5849" s="6"/>
    </row>
    <row r="5850" spans="1:11" x14ac:dyDescent="0.2">
      <c r="A5850" s="5"/>
      <c r="K5850" s="6"/>
    </row>
    <row r="5851" spans="1:11" x14ac:dyDescent="0.2">
      <c r="A5851" s="5"/>
      <c r="K5851" s="6"/>
    </row>
    <row r="5852" spans="1:11" x14ac:dyDescent="0.2">
      <c r="A5852" s="5"/>
      <c r="K5852" s="6"/>
    </row>
    <row r="5853" spans="1:11" x14ac:dyDescent="0.2">
      <c r="A5853" s="5"/>
      <c r="K5853" s="6"/>
    </row>
    <row r="5854" spans="1:11" x14ac:dyDescent="0.2">
      <c r="A5854" s="5"/>
      <c r="K5854" s="6"/>
    </row>
    <row r="5855" spans="1:11" x14ac:dyDescent="0.2">
      <c r="A5855" s="5"/>
      <c r="K5855" s="6"/>
    </row>
    <row r="5856" spans="1:11" x14ac:dyDescent="0.2">
      <c r="A5856" s="5"/>
      <c r="K5856" s="6"/>
    </row>
    <row r="5857" spans="1:11" x14ac:dyDescent="0.2">
      <c r="A5857" s="5"/>
      <c r="K5857" s="6"/>
    </row>
    <row r="5858" spans="1:11" x14ac:dyDescent="0.2">
      <c r="A5858" s="5"/>
      <c r="K5858" s="6"/>
    </row>
    <row r="5859" spans="1:11" x14ac:dyDescent="0.2">
      <c r="A5859" s="5"/>
      <c r="K5859" s="6"/>
    </row>
    <row r="5860" spans="1:11" x14ac:dyDescent="0.2">
      <c r="A5860" s="5"/>
      <c r="K5860" s="6"/>
    </row>
    <row r="5861" spans="1:11" x14ac:dyDescent="0.2">
      <c r="A5861" s="5"/>
      <c r="K5861" s="6"/>
    </row>
    <row r="5862" spans="1:11" x14ac:dyDescent="0.2">
      <c r="A5862" s="5"/>
      <c r="K5862" s="6"/>
    </row>
    <row r="5863" spans="1:11" x14ac:dyDescent="0.2">
      <c r="A5863" s="5"/>
      <c r="K5863" s="6"/>
    </row>
    <row r="5864" spans="1:11" x14ac:dyDescent="0.2">
      <c r="A5864" s="5"/>
      <c r="K5864" s="6"/>
    </row>
    <row r="5865" spans="1:11" x14ac:dyDescent="0.2">
      <c r="A5865" s="5"/>
      <c r="K5865" s="6"/>
    </row>
    <row r="5866" spans="1:11" x14ac:dyDescent="0.2">
      <c r="A5866" s="5"/>
      <c r="K5866" s="6"/>
    </row>
    <row r="5867" spans="1:11" x14ac:dyDescent="0.2">
      <c r="A5867" s="5"/>
      <c r="K5867" s="6"/>
    </row>
    <row r="5868" spans="1:11" x14ac:dyDescent="0.2">
      <c r="A5868" s="5"/>
      <c r="K5868" s="6"/>
    </row>
    <row r="5869" spans="1:11" x14ac:dyDescent="0.2">
      <c r="A5869" s="5"/>
      <c r="K5869" s="6"/>
    </row>
    <row r="5870" spans="1:11" x14ac:dyDescent="0.2">
      <c r="A5870" s="5"/>
      <c r="K5870" s="6"/>
    </row>
    <row r="5871" spans="1:11" x14ac:dyDescent="0.2">
      <c r="A5871" s="5"/>
      <c r="K5871" s="6"/>
    </row>
    <row r="5872" spans="1:11" x14ac:dyDescent="0.2">
      <c r="A5872" s="5"/>
      <c r="K5872" s="6"/>
    </row>
    <row r="5873" spans="1:11" x14ac:dyDescent="0.2">
      <c r="A5873" s="5"/>
      <c r="K5873" s="6"/>
    </row>
    <row r="5874" spans="1:11" x14ac:dyDescent="0.2">
      <c r="A5874" s="5"/>
      <c r="K5874" s="6"/>
    </row>
    <row r="5875" spans="1:11" x14ac:dyDescent="0.2">
      <c r="A5875" s="5"/>
      <c r="K5875" s="6"/>
    </row>
    <row r="5876" spans="1:11" x14ac:dyDescent="0.2">
      <c r="A5876" s="5"/>
      <c r="K5876" s="6"/>
    </row>
    <row r="5877" spans="1:11" x14ac:dyDescent="0.2">
      <c r="A5877" s="5"/>
      <c r="K5877" s="6"/>
    </row>
    <row r="5878" spans="1:11" x14ac:dyDescent="0.2">
      <c r="A5878" s="5"/>
      <c r="K5878" s="6"/>
    </row>
    <row r="5879" spans="1:11" x14ac:dyDescent="0.2">
      <c r="A5879" s="5"/>
      <c r="K5879" s="6"/>
    </row>
    <row r="5880" spans="1:11" x14ac:dyDescent="0.2">
      <c r="A5880" s="5"/>
      <c r="K5880" s="6"/>
    </row>
    <row r="5881" spans="1:11" x14ac:dyDescent="0.2">
      <c r="A5881" s="5"/>
      <c r="K5881" s="6"/>
    </row>
    <row r="5882" spans="1:11" x14ac:dyDescent="0.2">
      <c r="A5882" s="5"/>
      <c r="K5882" s="6"/>
    </row>
    <row r="5883" spans="1:11" x14ac:dyDescent="0.2">
      <c r="A5883" s="5"/>
      <c r="K5883" s="6"/>
    </row>
    <row r="5884" spans="1:11" x14ac:dyDescent="0.2">
      <c r="A5884" s="5"/>
      <c r="K5884" s="6"/>
    </row>
    <row r="5885" spans="1:11" x14ac:dyDescent="0.2">
      <c r="A5885" s="5"/>
      <c r="K5885" s="6"/>
    </row>
    <row r="5886" spans="1:11" x14ac:dyDescent="0.2">
      <c r="A5886" s="5"/>
      <c r="K5886" s="6"/>
    </row>
    <row r="5887" spans="1:11" x14ac:dyDescent="0.2">
      <c r="A5887" s="5"/>
      <c r="K5887" s="6"/>
    </row>
    <row r="5888" spans="1:11" x14ac:dyDescent="0.2">
      <c r="A5888" s="5"/>
      <c r="K5888" s="6"/>
    </row>
    <row r="5889" spans="1:11" x14ac:dyDescent="0.2">
      <c r="A5889" s="5"/>
      <c r="K5889" s="6"/>
    </row>
    <row r="5890" spans="1:11" x14ac:dyDescent="0.2">
      <c r="A5890" s="5"/>
      <c r="K5890" s="6"/>
    </row>
    <row r="5891" spans="1:11" x14ac:dyDescent="0.2">
      <c r="A5891" s="5"/>
      <c r="K5891" s="6"/>
    </row>
    <row r="5892" spans="1:11" x14ac:dyDescent="0.2">
      <c r="A5892" s="5"/>
      <c r="K5892" s="6"/>
    </row>
    <row r="5893" spans="1:11" x14ac:dyDescent="0.2">
      <c r="A5893" s="5"/>
      <c r="K5893" s="6"/>
    </row>
    <row r="5894" spans="1:11" x14ac:dyDescent="0.2">
      <c r="A5894" s="5"/>
      <c r="K5894" s="6"/>
    </row>
    <row r="5895" spans="1:11" x14ac:dyDescent="0.2">
      <c r="A5895" s="5"/>
      <c r="K5895" s="6"/>
    </row>
    <row r="5896" spans="1:11" x14ac:dyDescent="0.2">
      <c r="A5896" s="5"/>
      <c r="K5896" s="6"/>
    </row>
    <row r="5897" spans="1:11" x14ac:dyDescent="0.2">
      <c r="A5897" s="5"/>
      <c r="K5897" s="6"/>
    </row>
    <row r="5898" spans="1:11" x14ac:dyDescent="0.2">
      <c r="A5898" s="5"/>
      <c r="K5898" s="6"/>
    </row>
    <row r="5899" spans="1:11" x14ac:dyDescent="0.2">
      <c r="A5899" s="5"/>
      <c r="K5899" s="6"/>
    </row>
    <row r="5900" spans="1:11" x14ac:dyDescent="0.2">
      <c r="A5900" s="5"/>
      <c r="K5900" s="6"/>
    </row>
    <row r="5901" spans="1:11" x14ac:dyDescent="0.2">
      <c r="A5901" s="5"/>
      <c r="K5901" s="6"/>
    </row>
    <row r="5902" spans="1:11" x14ac:dyDescent="0.2">
      <c r="A5902" s="5"/>
      <c r="K5902" s="6"/>
    </row>
    <row r="5903" spans="1:11" x14ac:dyDescent="0.2">
      <c r="A5903" s="5"/>
      <c r="K5903" s="6"/>
    </row>
    <row r="5904" spans="1:11" x14ac:dyDescent="0.2">
      <c r="A5904" s="5"/>
      <c r="K5904" s="6"/>
    </row>
    <row r="5905" spans="1:11" x14ac:dyDescent="0.2">
      <c r="A5905" s="5"/>
      <c r="K5905" s="6"/>
    </row>
    <row r="5906" spans="1:11" x14ac:dyDescent="0.2">
      <c r="A5906" s="5"/>
      <c r="K5906" s="6"/>
    </row>
    <row r="5907" spans="1:11" x14ac:dyDescent="0.2">
      <c r="A5907" s="5"/>
      <c r="K5907" s="6"/>
    </row>
    <row r="5908" spans="1:11" x14ac:dyDescent="0.2">
      <c r="A5908" s="5"/>
      <c r="K5908" s="6"/>
    </row>
    <row r="5909" spans="1:11" x14ac:dyDescent="0.2">
      <c r="A5909" s="5"/>
      <c r="K5909" s="6"/>
    </row>
    <row r="5910" spans="1:11" x14ac:dyDescent="0.2">
      <c r="A5910" s="5"/>
      <c r="K5910" s="6"/>
    </row>
    <row r="5911" spans="1:11" x14ac:dyDescent="0.2">
      <c r="A5911" s="5"/>
      <c r="K5911" s="6"/>
    </row>
    <row r="5912" spans="1:11" x14ac:dyDescent="0.2">
      <c r="A5912" s="5"/>
      <c r="K5912" s="6"/>
    </row>
    <row r="5913" spans="1:11" x14ac:dyDescent="0.2">
      <c r="A5913" s="5"/>
      <c r="K5913" s="6"/>
    </row>
    <row r="5914" spans="1:11" x14ac:dyDescent="0.2">
      <c r="A5914" s="5"/>
      <c r="K5914" s="6"/>
    </row>
    <row r="5915" spans="1:11" x14ac:dyDescent="0.2">
      <c r="A5915" s="5"/>
      <c r="K5915" s="6"/>
    </row>
    <row r="5916" spans="1:11" x14ac:dyDescent="0.2">
      <c r="A5916" s="5"/>
      <c r="K5916" s="6"/>
    </row>
    <row r="5917" spans="1:11" x14ac:dyDescent="0.2">
      <c r="A5917" s="5"/>
      <c r="K5917" s="6"/>
    </row>
    <row r="5918" spans="1:11" x14ac:dyDescent="0.2">
      <c r="A5918" s="5"/>
      <c r="K5918" s="6"/>
    </row>
    <row r="5919" spans="1:11" x14ac:dyDescent="0.2">
      <c r="A5919" s="5"/>
      <c r="K5919" s="6"/>
    </row>
    <row r="5920" spans="1:11" x14ac:dyDescent="0.2">
      <c r="A5920" s="5"/>
      <c r="K5920" s="6"/>
    </row>
    <row r="5921" spans="1:11" x14ac:dyDescent="0.2">
      <c r="A5921" s="5"/>
      <c r="K5921" s="6"/>
    </row>
    <row r="5922" spans="1:11" x14ac:dyDescent="0.2">
      <c r="A5922" s="5"/>
      <c r="K5922" s="6"/>
    </row>
    <row r="5923" spans="1:11" x14ac:dyDescent="0.2">
      <c r="A5923" s="5"/>
      <c r="K5923" s="6"/>
    </row>
    <row r="5924" spans="1:11" x14ac:dyDescent="0.2">
      <c r="A5924" s="5"/>
      <c r="K5924" s="6"/>
    </row>
    <row r="5925" spans="1:11" x14ac:dyDescent="0.2">
      <c r="A5925" s="5"/>
      <c r="K5925" s="6"/>
    </row>
    <row r="5926" spans="1:11" x14ac:dyDescent="0.2">
      <c r="A5926" s="5"/>
      <c r="K5926" s="6"/>
    </row>
    <row r="5927" spans="1:11" x14ac:dyDescent="0.2">
      <c r="A5927" s="5"/>
      <c r="K5927" s="6"/>
    </row>
    <row r="5928" spans="1:11" x14ac:dyDescent="0.2">
      <c r="A5928" s="5"/>
      <c r="K5928" s="6"/>
    </row>
    <row r="5929" spans="1:11" x14ac:dyDescent="0.2">
      <c r="A5929" s="5"/>
      <c r="K5929" s="6"/>
    </row>
    <row r="5930" spans="1:11" x14ac:dyDescent="0.2">
      <c r="A5930" s="5"/>
      <c r="K5930" s="6"/>
    </row>
    <row r="5931" spans="1:11" x14ac:dyDescent="0.2">
      <c r="A5931" s="5"/>
      <c r="K5931" s="6"/>
    </row>
    <row r="5932" spans="1:11" x14ac:dyDescent="0.2">
      <c r="A5932" s="5"/>
      <c r="K5932" s="6"/>
    </row>
    <row r="5933" spans="1:11" x14ac:dyDescent="0.2">
      <c r="A5933" s="5"/>
      <c r="K5933" s="6"/>
    </row>
    <row r="5934" spans="1:11" x14ac:dyDescent="0.2">
      <c r="A5934" s="5"/>
      <c r="K5934" s="6"/>
    </row>
    <row r="5935" spans="1:11" x14ac:dyDescent="0.2">
      <c r="A5935" s="5"/>
      <c r="K5935" s="6"/>
    </row>
    <row r="5936" spans="1:11" x14ac:dyDescent="0.2">
      <c r="A5936" s="5"/>
      <c r="K5936" s="6"/>
    </row>
    <row r="5937" spans="1:11" x14ac:dyDescent="0.2">
      <c r="A5937" s="5"/>
      <c r="K5937" s="6"/>
    </row>
    <row r="5938" spans="1:11" x14ac:dyDescent="0.2">
      <c r="A5938" s="5"/>
      <c r="K5938" s="6"/>
    </row>
    <row r="5939" spans="1:11" x14ac:dyDescent="0.2">
      <c r="A5939" s="5"/>
      <c r="K5939" s="6"/>
    </row>
    <row r="5940" spans="1:11" x14ac:dyDescent="0.2">
      <c r="A5940" s="5"/>
      <c r="K5940" s="6"/>
    </row>
    <row r="5941" spans="1:11" x14ac:dyDescent="0.2">
      <c r="A5941" s="5"/>
      <c r="K5941" s="6"/>
    </row>
    <row r="5942" spans="1:11" x14ac:dyDescent="0.2">
      <c r="A5942" s="5"/>
      <c r="K5942" s="6"/>
    </row>
    <row r="5943" spans="1:11" x14ac:dyDescent="0.2">
      <c r="A5943" s="5"/>
      <c r="K5943" s="6"/>
    </row>
    <row r="5944" spans="1:11" x14ac:dyDescent="0.2">
      <c r="A5944" s="5"/>
      <c r="K5944" s="6"/>
    </row>
    <row r="5945" spans="1:11" x14ac:dyDescent="0.2">
      <c r="A5945" s="5"/>
      <c r="K5945" s="6"/>
    </row>
    <row r="5946" spans="1:11" x14ac:dyDescent="0.2">
      <c r="A5946" s="5"/>
      <c r="K5946" s="6"/>
    </row>
    <row r="5947" spans="1:11" x14ac:dyDescent="0.2">
      <c r="A5947" s="5"/>
      <c r="K5947" s="6"/>
    </row>
    <row r="5948" spans="1:11" x14ac:dyDescent="0.2">
      <c r="A5948" s="5"/>
      <c r="K5948" s="6"/>
    </row>
    <row r="5949" spans="1:11" x14ac:dyDescent="0.2">
      <c r="A5949" s="5"/>
      <c r="K5949" s="6"/>
    </row>
    <row r="5950" spans="1:11" x14ac:dyDescent="0.2">
      <c r="A5950" s="5"/>
      <c r="K5950" s="6"/>
    </row>
    <row r="5951" spans="1:11" x14ac:dyDescent="0.2">
      <c r="A5951" s="5"/>
      <c r="K5951" s="6"/>
    </row>
    <row r="5952" spans="1:11" x14ac:dyDescent="0.2">
      <c r="A5952" s="5"/>
      <c r="K5952" s="6"/>
    </row>
    <row r="5953" spans="1:11" x14ac:dyDescent="0.2">
      <c r="A5953" s="5"/>
      <c r="K5953" s="6"/>
    </row>
    <row r="5954" spans="1:11" x14ac:dyDescent="0.2">
      <c r="A5954" s="5"/>
      <c r="K5954" s="6"/>
    </row>
    <row r="5955" spans="1:11" x14ac:dyDescent="0.2">
      <c r="A5955" s="5"/>
      <c r="K5955" s="6"/>
    </row>
    <row r="5956" spans="1:11" x14ac:dyDescent="0.2">
      <c r="A5956" s="5"/>
      <c r="K5956" s="6"/>
    </row>
    <row r="5957" spans="1:11" x14ac:dyDescent="0.2">
      <c r="A5957" s="5"/>
      <c r="K5957" s="6"/>
    </row>
    <row r="5958" spans="1:11" x14ac:dyDescent="0.2">
      <c r="A5958" s="5"/>
      <c r="K5958" s="6"/>
    </row>
    <row r="5959" spans="1:11" x14ac:dyDescent="0.2">
      <c r="A5959" s="5"/>
      <c r="K5959" s="6"/>
    </row>
    <row r="5960" spans="1:11" x14ac:dyDescent="0.2">
      <c r="A5960" s="5"/>
      <c r="K5960" s="6"/>
    </row>
    <row r="5961" spans="1:11" x14ac:dyDescent="0.2">
      <c r="A5961" s="5"/>
      <c r="K5961" s="6"/>
    </row>
    <row r="5962" spans="1:11" x14ac:dyDescent="0.2">
      <c r="A5962" s="5"/>
      <c r="K5962" s="6"/>
    </row>
    <row r="5963" spans="1:11" x14ac:dyDescent="0.2">
      <c r="A5963" s="5"/>
      <c r="K5963" s="6"/>
    </row>
    <row r="5964" spans="1:11" x14ac:dyDescent="0.2">
      <c r="A5964" s="5"/>
      <c r="K5964" s="6"/>
    </row>
    <row r="5965" spans="1:11" x14ac:dyDescent="0.2">
      <c r="A5965" s="5"/>
      <c r="K5965" s="6"/>
    </row>
    <row r="5966" spans="1:11" x14ac:dyDescent="0.2">
      <c r="A5966" s="5"/>
      <c r="K5966" s="6"/>
    </row>
    <row r="5967" spans="1:11" x14ac:dyDescent="0.2">
      <c r="A5967" s="5"/>
      <c r="K5967" s="6"/>
    </row>
    <row r="5968" spans="1:11" x14ac:dyDescent="0.2">
      <c r="A5968" s="5"/>
      <c r="K5968" s="6"/>
    </row>
    <row r="5969" spans="1:11" x14ac:dyDescent="0.2">
      <c r="A5969" s="5"/>
      <c r="K5969" s="6"/>
    </row>
    <row r="5970" spans="1:11" x14ac:dyDescent="0.2">
      <c r="A5970" s="5"/>
      <c r="K5970" s="6"/>
    </row>
    <row r="5971" spans="1:11" x14ac:dyDescent="0.2">
      <c r="A5971" s="5"/>
      <c r="K5971" s="6"/>
    </row>
    <row r="5972" spans="1:11" x14ac:dyDescent="0.2">
      <c r="A5972" s="5"/>
      <c r="K5972" s="6"/>
    </row>
    <row r="5973" spans="1:11" x14ac:dyDescent="0.2">
      <c r="A5973" s="5"/>
      <c r="K5973" s="6"/>
    </row>
    <row r="5974" spans="1:11" x14ac:dyDescent="0.2">
      <c r="A5974" s="5"/>
      <c r="K5974" s="6"/>
    </row>
    <row r="5975" spans="1:11" x14ac:dyDescent="0.2">
      <c r="A5975" s="5"/>
      <c r="K5975" s="6"/>
    </row>
    <row r="5976" spans="1:11" x14ac:dyDescent="0.2">
      <c r="A5976" s="5"/>
      <c r="K5976" s="6"/>
    </row>
    <row r="5977" spans="1:11" x14ac:dyDescent="0.2">
      <c r="A5977" s="5"/>
      <c r="K5977" s="6"/>
    </row>
    <row r="5978" spans="1:11" x14ac:dyDescent="0.2">
      <c r="A5978" s="5"/>
      <c r="K5978" s="6"/>
    </row>
    <row r="5979" spans="1:11" x14ac:dyDescent="0.2">
      <c r="A5979" s="5"/>
      <c r="K5979" s="6"/>
    </row>
    <row r="5980" spans="1:11" x14ac:dyDescent="0.2">
      <c r="A5980" s="5"/>
      <c r="K5980" s="6"/>
    </row>
    <row r="5981" spans="1:11" x14ac:dyDescent="0.2">
      <c r="A5981" s="5"/>
      <c r="K5981" s="6"/>
    </row>
    <row r="5982" spans="1:11" x14ac:dyDescent="0.2">
      <c r="A5982" s="5"/>
      <c r="K5982" s="6"/>
    </row>
    <row r="5983" spans="1:11" x14ac:dyDescent="0.2">
      <c r="A5983" s="5"/>
      <c r="K5983" s="6"/>
    </row>
    <row r="5984" spans="1:11" x14ac:dyDescent="0.2">
      <c r="A5984" s="5"/>
      <c r="K5984" s="6"/>
    </row>
    <row r="5985" spans="1:11" x14ac:dyDescent="0.2">
      <c r="A5985" s="5"/>
      <c r="K5985" s="6"/>
    </row>
    <row r="5986" spans="1:11" x14ac:dyDescent="0.2">
      <c r="A5986" s="5"/>
      <c r="K5986" s="6"/>
    </row>
    <row r="5987" spans="1:11" x14ac:dyDescent="0.2">
      <c r="A5987" s="5"/>
      <c r="K5987" s="6"/>
    </row>
    <row r="5988" spans="1:11" x14ac:dyDescent="0.2">
      <c r="A5988" s="5"/>
      <c r="K5988" s="6"/>
    </row>
    <row r="5989" spans="1:11" x14ac:dyDescent="0.2">
      <c r="A5989" s="5"/>
      <c r="K5989" s="6"/>
    </row>
    <row r="5990" spans="1:11" x14ac:dyDescent="0.2">
      <c r="A5990" s="5"/>
      <c r="K5990" s="6"/>
    </row>
    <row r="5991" spans="1:11" x14ac:dyDescent="0.2">
      <c r="A5991" s="5"/>
      <c r="K5991" s="6"/>
    </row>
    <row r="5992" spans="1:11" x14ac:dyDescent="0.2">
      <c r="A5992" s="5"/>
      <c r="K5992" s="6"/>
    </row>
    <row r="5993" spans="1:11" x14ac:dyDescent="0.2">
      <c r="A5993" s="5"/>
      <c r="K5993" s="6"/>
    </row>
    <row r="5994" spans="1:11" x14ac:dyDescent="0.2">
      <c r="A5994" s="5"/>
      <c r="K5994" s="6"/>
    </row>
    <row r="5995" spans="1:11" x14ac:dyDescent="0.2">
      <c r="A5995" s="5"/>
      <c r="K5995" s="6"/>
    </row>
    <row r="5996" spans="1:11" x14ac:dyDescent="0.2">
      <c r="A5996" s="5"/>
      <c r="K5996" s="6"/>
    </row>
    <row r="5997" spans="1:11" x14ac:dyDescent="0.2">
      <c r="A5997" s="5"/>
      <c r="K5997" s="6"/>
    </row>
    <row r="5998" spans="1:11" x14ac:dyDescent="0.2">
      <c r="A5998" s="5"/>
      <c r="K5998" s="6"/>
    </row>
    <row r="5999" spans="1:11" x14ac:dyDescent="0.2">
      <c r="A5999" s="5"/>
      <c r="K5999" s="6"/>
    </row>
    <row r="6000" spans="1:11" x14ac:dyDescent="0.2">
      <c r="A6000" s="5"/>
      <c r="K6000" s="6"/>
    </row>
    <row r="6001" spans="1:11" x14ac:dyDescent="0.2">
      <c r="A6001" s="5"/>
      <c r="K6001" s="6"/>
    </row>
    <row r="6002" spans="1:11" x14ac:dyDescent="0.2">
      <c r="A6002" s="5"/>
      <c r="K6002" s="6"/>
    </row>
    <row r="6003" spans="1:11" x14ac:dyDescent="0.2">
      <c r="A6003" s="5"/>
      <c r="K6003" s="6"/>
    </row>
    <row r="6004" spans="1:11" x14ac:dyDescent="0.2">
      <c r="A6004" s="5"/>
      <c r="K6004" s="6"/>
    </row>
    <row r="6005" spans="1:11" x14ac:dyDescent="0.2">
      <c r="A6005" s="5"/>
      <c r="K6005" s="6"/>
    </row>
    <row r="6006" spans="1:11" x14ac:dyDescent="0.2">
      <c r="A6006" s="5"/>
      <c r="K6006" s="6"/>
    </row>
    <row r="6007" spans="1:11" x14ac:dyDescent="0.2">
      <c r="A6007" s="5"/>
      <c r="K6007" s="6"/>
    </row>
    <row r="6008" spans="1:11" x14ac:dyDescent="0.2">
      <c r="A6008" s="5"/>
      <c r="K6008" s="6"/>
    </row>
    <row r="6009" spans="1:11" x14ac:dyDescent="0.2">
      <c r="A6009" s="5"/>
      <c r="K6009" s="6"/>
    </row>
    <row r="6010" spans="1:11" x14ac:dyDescent="0.2">
      <c r="A6010" s="5"/>
      <c r="K6010" s="6"/>
    </row>
    <row r="6011" spans="1:11" x14ac:dyDescent="0.2">
      <c r="A6011" s="5"/>
      <c r="K6011" s="6"/>
    </row>
    <row r="6012" spans="1:11" x14ac:dyDescent="0.2">
      <c r="A6012" s="5"/>
      <c r="K6012" s="6"/>
    </row>
    <row r="6013" spans="1:11" x14ac:dyDescent="0.2">
      <c r="A6013" s="5"/>
      <c r="K6013" s="6"/>
    </row>
    <row r="6014" spans="1:11" x14ac:dyDescent="0.2">
      <c r="A6014" s="5"/>
      <c r="K6014" s="6"/>
    </row>
    <row r="6015" spans="1:11" x14ac:dyDescent="0.2">
      <c r="A6015" s="5"/>
      <c r="K6015" s="6"/>
    </row>
    <row r="6016" spans="1:11" x14ac:dyDescent="0.2">
      <c r="A6016" s="5"/>
      <c r="K6016" s="6"/>
    </row>
    <row r="6017" spans="1:11" x14ac:dyDescent="0.2">
      <c r="A6017" s="5"/>
      <c r="K6017" s="6"/>
    </row>
    <row r="6018" spans="1:11" x14ac:dyDescent="0.2">
      <c r="A6018" s="5"/>
      <c r="K6018" s="6"/>
    </row>
    <row r="6019" spans="1:11" x14ac:dyDescent="0.2">
      <c r="A6019" s="5"/>
      <c r="K6019" s="6"/>
    </row>
    <row r="6020" spans="1:11" x14ac:dyDescent="0.2">
      <c r="A6020" s="5"/>
      <c r="K6020" s="6"/>
    </row>
    <row r="6021" spans="1:11" x14ac:dyDescent="0.2">
      <c r="A6021" s="5"/>
      <c r="K6021" s="6"/>
    </row>
    <row r="6022" spans="1:11" x14ac:dyDescent="0.2">
      <c r="A6022" s="5"/>
      <c r="K6022" s="6"/>
    </row>
    <row r="6023" spans="1:11" x14ac:dyDescent="0.2">
      <c r="A6023" s="5"/>
      <c r="K6023" s="6"/>
    </row>
    <row r="6024" spans="1:11" x14ac:dyDescent="0.2">
      <c r="A6024" s="5"/>
      <c r="K6024" s="6"/>
    </row>
    <row r="6025" spans="1:11" x14ac:dyDescent="0.2">
      <c r="A6025" s="5"/>
      <c r="K6025" s="6"/>
    </row>
    <row r="6026" spans="1:11" x14ac:dyDescent="0.2">
      <c r="A6026" s="5"/>
      <c r="K6026" s="6"/>
    </row>
    <row r="6027" spans="1:11" x14ac:dyDescent="0.2">
      <c r="A6027" s="5"/>
      <c r="K6027" s="6"/>
    </row>
    <row r="6028" spans="1:11" x14ac:dyDescent="0.2">
      <c r="A6028" s="5"/>
      <c r="K6028" s="6"/>
    </row>
    <row r="6029" spans="1:11" x14ac:dyDescent="0.2">
      <c r="A6029" s="5"/>
      <c r="K6029" s="6"/>
    </row>
    <row r="6030" spans="1:11" x14ac:dyDescent="0.2">
      <c r="A6030" s="5"/>
      <c r="K6030" s="6"/>
    </row>
    <row r="6031" spans="1:11" x14ac:dyDescent="0.2">
      <c r="A6031" s="5"/>
      <c r="K6031" s="6"/>
    </row>
    <row r="6032" spans="1:11" x14ac:dyDescent="0.2">
      <c r="A6032" s="5"/>
      <c r="K6032" s="6"/>
    </row>
    <row r="6033" spans="1:11" x14ac:dyDescent="0.2">
      <c r="A6033" s="5"/>
      <c r="K6033" s="6"/>
    </row>
    <row r="6034" spans="1:11" x14ac:dyDescent="0.2">
      <c r="A6034" s="5"/>
      <c r="K6034" s="6"/>
    </row>
    <row r="6035" spans="1:11" x14ac:dyDescent="0.2">
      <c r="A6035" s="5"/>
      <c r="K6035" s="6"/>
    </row>
    <row r="6036" spans="1:11" x14ac:dyDescent="0.2">
      <c r="A6036" s="5"/>
      <c r="K6036" s="6"/>
    </row>
    <row r="6037" spans="1:11" x14ac:dyDescent="0.2">
      <c r="A6037" s="5"/>
      <c r="K6037" s="6"/>
    </row>
    <row r="6038" spans="1:11" x14ac:dyDescent="0.2">
      <c r="A6038" s="5"/>
      <c r="K6038" s="6"/>
    </row>
    <row r="6039" spans="1:11" x14ac:dyDescent="0.2">
      <c r="A6039" s="5"/>
      <c r="K6039" s="6"/>
    </row>
    <row r="6040" spans="1:11" x14ac:dyDescent="0.2">
      <c r="A6040" s="5"/>
      <c r="K6040" s="6"/>
    </row>
    <row r="6041" spans="1:11" x14ac:dyDescent="0.2">
      <c r="A6041" s="5"/>
      <c r="K6041" s="6"/>
    </row>
    <row r="6042" spans="1:11" x14ac:dyDescent="0.2">
      <c r="A6042" s="5"/>
      <c r="K6042" s="6"/>
    </row>
    <row r="6043" spans="1:11" x14ac:dyDescent="0.2">
      <c r="A6043" s="5"/>
      <c r="K6043" s="6"/>
    </row>
    <row r="6044" spans="1:11" x14ac:dyDescent="0.2">
      <c r="A6044" s="5"/>
      <c r="K6044" s="6"/>
    </row>
    <row r="6045" spans="1:11" x14ac:dyDescent="0.2">
      <c r="A6045" s="5"/>
      <c r="K6045" s="6"/>
    </row>
    <row r="6046" spans="1:11" x14ac:dyDescent="0.2">
      <c r="A6046" s="5"/>
      <c r="K6046" s="6"/>
    </row>
    <row r="6047" spans="1:11" x14ac:dyDescent="0.2">
      <c r="A6047" s="5"/>
      <c r="K6047" s="6"/>
    </row>
    <row r="6048" spans="1:11" x14ac:dyDescent="0.2">
      <c r="A6048" s="5"/>
      <c r="K6048" s="6"/>
    </row>
    <row r="6049" spans="1:11" x14ac:dyDescent="0.2">
      <c r="A6049" s="5"/>
      <c r="K6049" s="6"/>
    </row>
    <row r="6050" spans="1:11" x14ac:dyDescent="0.2">
      <c r="A6050" s="5"/>
      <c r="K6050" s="6"/>
    </row>
    <row r="6051" spans="1:11" x14ac:dyDescent="0.2">
      <c r="A6051" s="5"/>
      <c r="K6051" s="6"/>
    </row>
    <row r="6052" spans="1:11" x14ac:dyDescent="0.2">
      <c r="A6052" s="5"/>
      <c r="K6052" s="6"/>
    </row>
    <row r="6053" spans="1:11" x14ac:dyDescent="0.2">
      <c r="A6053" s="5"/>
      <c r="K6053" s="6"/>
    </row>
    <row r="6054" spans="1:11" x14ac:dyDescent="0.2">
      <c r="A6054" s="5"/>
      <c r="K6054" s="6"/>
    </row>
    <row r="6055" spans="1:11" x14ac:dyDescent="0.2">
      <c r="A6055" s="5"/>
      <c r="K6055" s="6"/>
    </row>
    <row r="6056" spans="1:11" x14ac:dyDescent="0.2">
      <c r="A6056" s="5"/>
      <c r="K6056" s="6"/>
    </row>
    <row r="6057" spans="1:11" x14ac:dyDescent="0.2">
      <c r="A6057" s="5"/>
      <c r="K6057" s="6"/>
    </row>
    <row r="6058" spans="1:11" x14ac:dyDescent="0.2">
      <c r="A6058" s="5"/>
      <c r="K6058" s="6"/>
    </row>
    <row r="6059" spans="1:11" x14ac:dyDescent="0.2">
      <c r="A6059" s="5"/>
      <c r="K6059" s="6"/>
    </row>
    <row r="6060" spans="1:11" x14ac:dyDescent="0.2">
      <c r="A6060" s="5"/>
      <c r="K6060" s="6"/>
    </row>
    <row r="6061" spans="1:11" x14ac:dyDescent="0.2">
      <c r="A6061" s="5"/>
      <c r="K6061" s="6"/>
    </row>
    <row r="6062" spans="1:11" x14ac:dyDescent="0.2">
      <c r="A6062" s="5"/>
      <c r="K6062" s="6"/>
    </row>
    <row r="6063" spans="1:11" x14ac:dyDescent="0.2">
      <c r="A6063" s="5"/>
      <c r="K6063" s="6"/>
    </row>
    <row r="6064" spans="1:11" x14ac:dyDescent="0.2">
      <c r="A6064" s="5"/>
      <c r="K6064" s="6"/>
    </row>
    <row r="6065" spans="1:11" x14ac:dyDescent="0.2">
      <c r="A6065" s="5"/>
      <c r="K6065" s="6"/>
    </row>
    <row r="6066" spans="1:11" x14ac:dyDescent="0.2">
      <c r="A6066" s="5"/>
      <c r="K6066" s="6"/>
    </row>
    <row r="6067" spans="1:11" x14ac:dyDescent="0.2">
      <c r="A6067" s="5"/>
      <c r="K6067" s="6"/>
    </row>
    <row r="6068" spans="1:11" x14ac:dyDescent="0.2">
      <c r="A6068" s="5"/>
      <c r="K6068" s="6"/>
    </row>
    <row r="6069" spans="1:11" x14ac:dyDescent="0.2">
      <c r="A6069" s="5"/>
      <c r="K6069" s="6"/>
    </row>
    <row r="6070" spans="1:11" x14ac:dyDescent="0.2">
      <c r="A6070" s="5"/>
      <c r="K6070" s="6"/>
    </row>
    <row r="6071" spans="1:11" x14ac:dyDescent="0.2">
      <c r="A6071" s="5"/>
      <c r="K6071" s="6"/>
    </row>
    <row r="6072" spans="1:11" x14ac:dyDescent="0.2">
      <c r="A6072" s="5"/>
      <c r="K6072" s="6"/>
    </row>
    <row r="6073" spans="1:11" x14ac:dyDescent="0.2">
      <c r="A6073" s="5"/>
      <c r="K6073" s="6"/>
    </row>
    <row r="6074" spans="1:11" x14ac:dyDescent="0.2">
      <c r="A6074" s="5"/>
      <c r="K6074" s="6"/>
    </row>
    <row r="6075" spans="1:11" x14ac:dyDescent="0.2">
      <c r="A6075" s="5"/>
      <c r="K6075" s="6"/>
    </row>
    <row r="6076" spans="1:11" x14ac:dyDescent="0.2">
      <c r="A6076" s="5"/>
      <c r="K6076" s="6"/>
    </row>
    <row r="6077" spans="1:11" x14ac:dyDescent="0.2">
      <c r="A6077" s="5"/>
      <c r="K6077" s="6"/>
    </row>
    <row r="6078" spans="1:11" x14ac:dyDescent="0.2">
      <c r="A6078" s="5"/>
      <c r="K6078" s="6"/>
    </row>
    <row r="6079" spans="1:11" x14ac:dyDescent="0.2">
      <c r="A6079" s="5"/>
      <c r="K6079" s="6"/>
    </row>
    <row r="6080" spans="1:11" x14ac:dyDescent="0.2">
      <c r="A6080" s="5"/>
      <c r="K6080" s="6"/>
    </row>
    <row r="6081" spans="1:11" x14ac:dyDescent="0.2">
      <c r="A6081" s="5"/>
      <c r="K6081" s="6"/>
    </row>
    <row r="6082" spans="1:11" x14ac:dyDescent="0.2">
      <c r="A6082" s="5"/>
      <c r="K6082" s="6"/>
    </row>
    <row r="6083" spans="1:11" x14ac:dyDescent="0.2">
      <c r="A6083" s="5"/>
      <c r="K6083" s="6"/>
    </row>
    <row r="6084" spans="1:11" x14ac:dyDescent="0.2">
      <c r="A6084" s="5"/>
      <c r="K6084" s="6"/>
    </row>
    <row r="6085" spans="1:11" x14ac:dyDescent="0.2">
      <c r="A6085" s="5"/>
      <c r="K6085" s="6"/>
    </row>
    <row r="6086" spans="1:11" x14ac:dyDescent="0.2">
      <c r="A6086" s="5"/>
      <c r="K6086" s="6"/>
    </row>
    <row r="6087" spans="1:11" x14ac:dyDescent="0.2">
      <c r="A6087" s="5"/>
      <c r="K6087" s="6"/>
    </row>
    <row r="6088" spans="1:11" x14ac:dyDescent="0.2">
      <c r="A6088" s="5"/>
      <c r="K6088" s="6"/>
    </row>
    <row r="6089" spans="1:11" x14ac:dyDescent="0.2">
      <c r="A6089" s="5"/>
      <c r="K6089" s="6"/>
    </row>
    <row r="6090" spans="1:11" x14ac:dyDescent="0.2">
      <c r="A6090" s="5"/>
      <c r="K6090" s="6"/>
    </row>
    <row r="6091" spans="1:11" x14ac:dyDescent="0.2">
      <c r="A6091" s="5"/>
      <c r="K6091" s="6"/>
    </row>
    <row r="6092" spans="1:11" x14ac:dyDescent="0.2">
      <c r="A6092" s="5"/>
      <c r="K6092" s="6"/>
    </row>
    <row r="6093" spans="1:11" x14ac:dyDescent="0.2">
      <c r="A6093" s="5"/>
      <c r="K6093" s="6"/>
    </row>
    <row r="6094" spans="1:11" x14ac:dyDescent="0.2">
      <c r="A6094" s="5"/>
      <c r="K6094" s="6"/>
    </row>
    <row r="6095" spans="1:11" x14ac:dyDescent="0.2">
      <c r="A6095" s="5"/>
      <c r="K6095" s="6"/>
    </row>
    <row r="6096" spans="1:11" x14ac:dyDescent="0.2">
      <c r="A6096" s="5"/>
      <c r="K6096" s="6"/>
    </row>
    <row r="6097" spans="1:11" x14ac:dyDescent="0.2">
      <c r="A6097" s="5"/>
      <c r="K6097" s="6"/>
    </row>
    <row r="6098" spans="1:11" x14ac:dyDescent="0.2">
      <c r="A6098" s="5"/>
      <c r="K6098" s="6"/>
    </row>
    <row r="6099" spans="1:11" x14ac:dyDescent="0.2">
      <c r="A6099" s="5"/>
      <c r="K6099" s="6"/>
    </row>
    <row r="6100" spans="1:11" x14ac:dyDescent="0.2">
      <c r="A6100" s="5"/>
      <c r="K6100" s="6"/>
    </row>
    <row r="6101" spans="1:11" x14ac:dyDescent="0.2">
      <c r="A6101" s="5"/>
      <c r="K6101" s="6"/>
    </row>
    <row r="6102" spans="1:11" x14ac:dyDescent="0.2">
      <c r="A6102" s="5"/>
      <c r="K6102" s="6"/>
    </row>
    <row r="6103" spans="1:11" x14ac:dyDescent="0.2">
      <c r="A6103" s="5"/>
      <c r="K6103" s="6"/>
    </row>
    <row r="6104" spans="1:11" x14ac:dyDescent="0.2">
      <c r="A6104" s="5"/>
      <c r="K6104" s="6"/>
    </row>
    <row r="6105" spans="1:11" x14ac:dyDescent="0.2">
      <c r="A6105" s="5"/>
      <c r="K6105" s="6"/>
    </row>
    <row r="6106" spans="1:11" x14ac:dyDescent="0.2">
      <c r="A6106" s="5"/>
      <c r="K6106" s="6"/>
    </row>
    <row r="6107" spans="1:11" x14ac:dyDescent="0.2">
      <c r="A6107" s="5"/>
      <c r="K6107" s="6"/>
    </row>
    <row r="6108" spans="1:11" x14ac:dyDescent="0.2">
      <c r="A6108" s="5"/>
      <c r="K6108" s="6"/>
    </row>
    <row r="6109" spans="1:11" x14ac:dyDescent="0.2">
      <c r="A6109" s="5"/>
      <c r="K6109" s="6"/>
    </row>
    <row r="6110" spans="1:11" x14ac:dyDescent="0.2">
      <c r="A6110" s="5"/>
      <c r="K6110" s="6"/>
    </row>
    <row r="6111" spans="1:11" x14ac:dyDescent="0.2">
      <c r="A6111" s="5"/>
      <c r="K6111" s="6"/>
    </row>
    <row r="6112" spans="1:11" x14ac:dyDescent="0.2">
      <c r="A6112" s="5"/>
      <c r="K6112" s="6"/>
    </row>
    <row r="6113" spans="1:11" x14ac:dyDescent="0.2">
      <c r="A6113" s="5"/>
      <c r="K6113" s="6"/>
    </row>
    <row r="6114" spans="1:11" x14ac:dyDescent="0.2">
      <c r="A6114" s="5"/>
      <c r="K6114" s="6"/>
    </row>
    <row r="6115" spans="1:11" x14ac:dyDescent="0.2">
      <c r="A6115" s="5"/>
      <c r="K6115" s="6"/>
    </row>
    <row r="6116" spans="1:11" x14ac:dyDescent="0.2">
      <c r="A6116" s="5"/>
      <c r="K6116" s="6"/>
    </row>
    <row r="6117" spans="1:11" x14ac:dyDescent="0.2">
      <c r="A6117" s="5"/>
      <c r="K6117" s="6"/>
    </row>
    <row r="6118" spans="1:11" x14ac:dyDescent="0.2">
      <c r="A6118" s="5"/>
      <c r="K6118" s="6"/>
    </row>
    <row r="6119" spans="1:11" x14ac:dyDescent="0.2">
      <c r="A6119" s="5"/>
      <c r="K6119" s="6"/>
    </row>
    <row r="6120" spans="1:11" x14ac:dyDescent="0.2">
      <c r="A6120" s="5"/>
      <c r="K6120" s="6"/>
    </row>
    <row r="6121" spans="1:11" x14ac:dyDescent="0.2">
      <c r="A6121" s="5"/>
      <c r="K6121" s="6"/>
    </row>
    <row r="6122" spans="1:11" x14ac:dyDescent="0.2">
      <c r="A6122" s="5"/>
      <c r="K6122" s="6"/>
    </row>
    <row r="6123" spans="1:11" x14ac:dyDescent="0.2">
      <c r="A6123" s="5"/>
      <c r="K6123" s="6"/>
    </row>
    <row r="6124" spans="1:11" x14ac:dyDescent="0.2">
      <c r="A6124" s="5"/>
      <c r="K6124" s="6"/>
    </row>
    <row r="6125" spans="1:11" x14ac:dyDescent="0.2">
      <c r="A6125" s="5"/>
      <c r="K6125" s="6"/>
    </row>
    <row r="6126" spans="1:11" x14ac:dyDescent="0.2">
      <c r="A6126" s="5"/>
      <c r="K6126" s="6"/>
    </row>
    <row r="6127" spans="1:11" x14ac:dyDescent="0.2">
      <c r="A6127" s="5"/>
      <c r="K6127" s="6"/>
    </row>
    <row r="6128" spans="1:11" x14ac:dyDescent="0.2">
      <c r="A6128" s="5"/>
      <c r="K6128" s="6"/>
    </row>
    <row r="6129" spans="1:11" x14ac:dyDescent="0.2">
      <c r="A6129" s="5"/>
      <c r="K6129" s="6"/>
    </row>
    <row r="6130" spans="1:11" x14ac:dyDescent="0.2">
      <c r="A6130" s="5"/>
      <c r="K6130" s="6"/>
    </row>
    <row r="6131" spans="1:11" x14ac:dyDescent="0.2">
      <c r="A6131" s="5"/>
      <c r="K6131" s="6"/>
    </row>
    <row r="6132" spans="1:11" x14ac:dyDescent="0.2">
      <c r="A6132" s="5"/>
      <c r="K6132" s="6"/>
    </row>
    <row r="6133" spans="1:11" x14ac:dyDescent="0.2">
      <c r="A6133" s="5"/>
      <c r="K6133" s="6"/>
    </row>
    <row r="6134" spans="1:11" x14ac:dyDescent="0.2">
      <c r="A6134" s="5"/>
      <c r="K6134" s="6"/>
    </row>
    <row r="6135" spans="1:11" x14ac:dyDescent="0.2">
      <c r="A6135" s="5"/>
      <c r="K6135" s="6"/>
    </row>
    <row r="6136" spans="1:11" x14ac:dyDescent="0.2">
      <c r="A6136" s="5"/>
      <c r="K6136" s="6"/>
    </row>
    <row r="6137" spans="1:11" x14ac:dyDescent="0.2">
      <c r="A6137" s="5"/>
      <c r="K6137" s="6"/>
    </row>
    <row r="6138" spans="1:11" x14ac:dyDescent="0.2">
      <c r="A6138" s="5"/>
      <c r="K6138" s="6"/>
    </row>
    <row r="6139" spans="1:11" x14ac:dyDescent="0.2">
      <c r="A6139" s="5"/>
      <c r="K6139" s="6"/>
    </row>
    <row r="6140" spans="1:11" x14ac:dyDescent="0.2">
      <c r="A6140" s="5"/>
      <c r="K6140" s="6"/>
    </row>
    <row r="6141" spans="1:11" x14ac:dyDescent="0.2">
      <c r="A6141" s="5"/>
      <c r="K6141" s="6"/>
    </row>
    <row r="6142" spans="1:11" x14ac:dyDescent="0.2">
      <c r="A6142" s="5"/>
      <c r="K6142" s="6"/>
    </row>
    <row r="6143" spans="1:11" x14ac:dyDescent="0.2">
      <c r="A6143" s="5"/>
      <c r="K6143" s="6"/>
    </row>
    <row r="6144" spans="1:11" x14ac:dyDescent="0.2">
      <c r="A6144" s="5"/>
      <c r="K6144" s="6"/>
    </row>
    <row r="6145" spans="1:11" x14ac:dyDescent="0.2">
      <c r="A6145" s="5"/>
      <c r="K6145" s="6"/>
    </row>
    <row r="6146" spans="1:11" x14ac:dyDescent="0.2">
      <c r="A6146" s="5"/>
      <c r="K6146" s="6"/>
    </row>
    <row r="6147" spans="1:11" x14ac:dyDescent="0.2">
      <c r="A6147" s="5"/>
      <c r="K6147" s="6"/>
    </row>
    <row r="6148" spans="1:11" x14ac:dyDescent="0.2">
      <c r="A6148" s="5"/>
      <c r="K6148" s="6"/>
    </row>
    <row r="6149" spans="1:11" x14ac:dyDescent="0.2">
      <c r="A6149" s="5"/>
      <c r="K6149" s="6"/>
    </row>
    <row r="6150" spans="1:11" x14ac:dyDescent="0.2">
      <c r="A6150" s="5"/>
      <c r="K6150" s="6"/>
    </row>
    <row r="6151" spans="1:11" x14ac:dyDescent="0.2">
      <c r="A6151" s="5"/>
      <c r="K6151" s="6"/>
    </row>
    <row r="6152" spans="1:11" x14ac:dyDescent="0.2">
      <c r="A6152" s="5"/>
      <c r="K6152" s="6"/>
    </row>
    <row r="6153" spans="1:11" x14ac:dyDescent="0.2">
      <c r="A6153" s="5"/>
      <c r="K6153" s="6"/>
    </row>
    <row r="6154" spans="1:11" x14ac:dyDescent="0.2">
      <c r="A6154" s="5"/>
      <c r="K6154" s="6"/>
    </row>
    <row r="6155" spans="1:11" x14ac:dyDescent="0.2">
      <c r="A6155" s="5"/>
      <c r="K6155" s="6"/>
    </row>
    <row r="6156" spans="1:11" x14ac:dyDescent="0.2">
      <c r="A6156" s="5"/>
      <c r="K6156" s="6"/>
    </row>
    <row r="6157" spans="1:11" x14ac:dyDescent="0.2">
      <c r="A6157" s="5"/>
      <c r="K6157" s="6"/>
    </row>
    <row r="6158" spans="1:11" x14ac:dyDescent="0.2">
      <c r="A6158" s="5"/>
      <c r="K6158" s="6"/>
    </row>
    <row r="6159" spans="1:11" x14ac:dyDescent="0.2">
      <c r="A6159" s="5"/>
      <c r="K6159" s="6"/>
    </row>
    <row r="6160" spans="1:11" x14ac:dyDescent="0.2">
      <c r="A6160" s="5"/>
      <c r="K6160" s="6"/>
    </row>
    <row r="6161" spans="1:11" x14ac:dyDescent="0.2">
      <c r="A6161" s="5"/>
      <c r="K6161" s="6"/>
    </row>
    <row r="6162" spans="1:11" x14ac:dyDescent="0.2">
      <c r="A6162" s="5"/>
      <c r="K6162" s="6"/>
    </row>
    <row r="6163" spans="1:11" x14ac:dyDescent="0.2">
      <c r="A6163" s="5"/>
      <c r="K6163" s="6"/>
    </row>
    <row r="6164" spans="1:11" x14ac:dyDescent="0.2">
      <c r="A6164" s="5"/>
      <c r="K6164" s="6"/>
    </row>
    <row r="6165" spans="1:11" x14ac:dyDescent="0.2">
      <c r="A6165" s="5"/>
      <c r="K6165" s="6"/>
    </row>
    <row r="6166" spans="1:11" x14ac:dyDescent="0.2">
      <c r="A6166" s="5"/>
      <c r="K6166" s="6"/>
    </row>
    <row r="6167" spans="1:11" x14ac:dyDescent="0.2">
      <c r="A6167" s="5"/>
      <c r="K6167" s="6"/>
    </row>
    <row r="6168" spans="1:11" x14ac:dyDescent="0.2">
      <c r="A6168" s="5"/>
      <c r="K6168" s="6"/>
    </row>
    <row r="6169" spans="1:11" x14ac:dyDescent="0.2">
      <c r="A6169" s="5"/>
      <c r="K6169" s="6"/>
    </row>
    <row r="6170" spans="1:11" x14ac:dyDescent="0.2">
      <c r="A6170" s="5"/>
      <c r="K6170" s="6"/>
    </row>
    <row r="6171" spans="1:11" x14ac:dyDescent="0.2">
      <c r="A6171" s="5"/>
      <c r="K6171" s="6"/>
    </row>
    <row r="6172" spans="1:11" x14ac:dyDescent="0.2">
      <c r="A6172" s="5"/>
      <c r="K6172" s="6"/>
    </row>
    <row r="6173" spans="1:11" x14ac:dyDescent="0.2">
      <c r="A6173" s="5"/>
      <c r="K6173" s="6"/>
    </row>
    <row r="6174" spans="1:11" x14ac:dyDescent="0.2">
      <c r="A6174" s="5"/>
      <c r="K6174" s="6"/>
    </row>
    <row r="6175" spans="1:11" x14ac:dyDescent="0.2">
      <c r="A6175" s="5"/>
      <c r="K6175" s="6"/>
    </row>
    <row r="6176" spans="1:11" x14ac:dyDescent="0.2">
      <c r="A6176" s="5"/>
      <c r="K6176" s="6"/>
    </row>
    <row r="6177" spans="1:11" x14ac:dyDescent="0.2">
      <c r="A6177" s="5"/>
      <c r="K6177" s="6"/>
    </row>
    <row r="6178" spans="1:11" x14ac:dyDescent="0.2">
      <c r="A6178" s="5"/>
      <c r="K6178" s="6"/>
    </row>
    <row r="6179" spans="1:11" x14ac:dyDescent="0.2">
      <c r="A6179" s="5"/>
      <c r="K6179" s="6"/>
    </row>
    <row r="6180" spans="1:11" x14ac:dyDescent="0.2">
      <c r="A6180" s="5"/>
      <c r="K6180" s="6"/>
    </row>
    <row r="6181" spans="1:11" x14ac:dyDescent="0.2">
      <c r="A6181" s="5"/>
      <c r="K6181" s="6"/>
    </row>
    <row r="6182" spans="1:11" x14ac:dyDescent="0.2">
      <c r="A6182" s="5"/>
      <c r="K6182" s="6"/>
    </row>
    <row r="6183" spans="1:11" x14ac:dyDescent="0.2">
      <c r="A6183" s="5"/>
      <c r="K6183" s="6"/>
    </row>
    <row r="6184" spans="1:11" x14ac:dyDescent="0.2">
      <c r="A6184" s="5"/>
      <c r="K6184" s="6"/>
    </row>
    <row r="6185" spans="1:11" x14ac:dyDescent="0.2">
      <c r="A6185" s="5"/>
      <c r="K6185" s="6"/>
    </row>
    <row r="6186" spans="1:11" x14ac:dyDescent="0.2">
      <c r="A6186" s="5"/>
      <c r="K6186" s="6"/>
    </row>
    <row r="6187" spans="1:11" x14ac:dyDescent="0.2">
      <c r="A6187" s="5"/>
      <c r="K6187" s="6"/>
    </row>
    <row r="6188" spans="1:11" x14ac:dyDescent="0.2">
      <c r="A6188" s="5"/>
      <c r="K6188" s="6"/>
    </row>
    <row r="6189" spans="1:11" x14ac:dyDescent="0.2">
      <c r="A6189" s="5"/>
      <c r="K6189" s="6"/>
    </row>
    <row r="6190" spans="1:11" x14ac:dyDescent="0.2">
      <c r="A6190" s="5"/>
      <c r="K6190" s="6"/>
    </row>
    <row r="6191" spans="1:11" x14ac:dyDescent="0.2">
      <c r="A6191" s="5"/>
      <c r="K6191" s="6"/>
    </row>
    <row r="6192" spans="1:11" x14ac:dyDescent="0.2">
      <c r="A6192" s="5"/>
      <c r="K6192" s="6"/>
    </row>
    <row r="6193" spans="1:11" x14ac:dyDescent="0.2">
      <c r="A6193" s="5"/>
      <c r="K6193" s="6"/>
    </row>
    <row r="6194" spans="1:11" x14ac:dyDescent="0.2">
      <c r="A6194" s="5"/>
      <c r="K6194" s="6"/>
    </row>
    <row r="6195" spans="1:11" x14ac:dyDescent="0.2">
      <c r="A6195" s="5"/>
      <c r="K6195" s="6"/>
    </row>
    <row r="6196" spans="1:11" x14ac:dyDescent="0.2">
      <c r="A6196" s="5"/>
      <c r="K6196" s="6"/>
    </row>
    <row r="6197" spans="1:11" x14ac:dyDescent="0.2">
      <c r="A6197" s="5"/>
      <c r="K6197" s="6"/>
    </row>
    <row r="6198" spans="1:11" x14ac:dyDescent="0.2">
      <c r="A6198" s="5"/>
      <c r="K6198" s="6"/>
    </row>
    <row r="6199" spans="1:11" x14ac:dyDescent="0.2">
      <c r="A6199" s="5"/>
      <c r="K6199" s="6"/>
    </row>
    <row r="6200" spans="1:11" x14ac:dyDescent="0.2">
      <c r="A6200" s="5"/>
      <c r="K6200" s="6"/>
    </row>
    <row r="6201" spans="1:11" x14ac:dyDescent="0.2">
      <c r="A6201" s="5"/>
      <c r="K6201" s="6"/>
    </row>
    <row r="6202" spans="1:11" x14ac:dyDescent="0.2">
      <c r="A6202" s="5"/>
      <c r="K6202" s="6"/>
    </row>
    <row r="6203" spans="1:11" x14ac:dyDescent="0.2">
      <c r="A6203" s="5"/>
      <c r="K6203" s="6"/>
    </row>
    <row r="6204" spans="1:11" x14ac:dyDescent="0.2">
      <c r="A6204" s="5"/>
      <c r="K6204" s="6"/>
    </row>
    <row r="6205" spans="1:11" x14ac:dyDescent="0.2">
      <c r="A6205" s="5"/>
      <c r="K6205" s="6"/>
    </row>
    <row r="6206" spans="1:11" x14ac:dyDescent="0.2">
      <c r="A6206" s="5"/>
      <c r="K6206" s="6"/>
    </row>
    <row r="6207" spans="1:11" x14ac:dyDescent="0.2">
      <c r="A6207" s="5"/>
      <c r="K6207" s="6"/>
    </row>
    <row r="6208" spans="1:11" x14ac:dyDescent="0.2">
      <c r="A6208" s="5"/>
      <c r="K6208" s="6"/>
    </row>
    <row r="6209" spans="1:11" x14ac:dyDescent="0.2">
      <c r="A6209" s="5"/>
      <c r="K6209" s="6"/>
    </row>
    <row r="6210" spans="1:11" x14ac:dyDescent="0.2">
      <c r="A6210" s="5"/>
      <c r="K6210" s="6"/>
    </row>
    <row r="6211" spans="1:11" x14ac:dyDescent="0.2">
      <c r="A6211" s="5"/>
      <c r="K6211" s="6"/>
    </row>
    <row r="6212" spans="1:11" x14ac:dyDescent="0.2">
      <c r="A6212" s="5"/>
      <c r="K6212" s="6"/>
    </row>
    <row r="6213" spans="1:11" x14ac:dyDescent="0.2">
      <c r="A6213" s="5"/>
      <c r="K6213" s="6"/>
    </row>
    <row r="6214" spans="1:11" x14ac:dyDescent="0.2">
      <c r="A6214" s="5"/>
      <c r="K6214" s="6"/>
    </row>
    <row r="6215" spans="1:11" x14ac:dyDescent="0.2">
      <c r="A6215" s="5"/>
      <c r="K6215" s="6"/>
    </row>
    <row r="6216" spans="1:11" x14ac:dyDescent="0.2">
      <c r="A6216" s="5"/>
      <c r="K6216" s="6"/>
    </row>
    <row r="6217" spans="1:11" x14ac:dyDescent="0.2">
      <c r="A6217" s="5"/>
      <c r="K6217" s="6"/>
    </row>
    <row r="6218" spans="1:11" x14ac:dyDescent="0.2">
      <c r="A6218" s="5"/>
      <c r="K6218" s="6"/>
    </row>
    <row r="6219" spans="1:11" x14ac:dyDescent="0.2">
      <c r="A6219" s="5"/>
      <c r="K6219" s="6"/>
    </row>
    <row r="6220" spans="1:11" x14ac:dyDescent="0.2">
      <c r="A6220" s="5"/>
      <c r="K6220" s="6"/>
    </row>
    <row r="6221" spans="1:11" x14ac:dyDescent="0.2">
      <c r="A6221" s="5"/>
      <c r="K6221" s="6"/>
    </row>
    <row r="6222" spans="1:11" x14ac:dyDescent="0.2">
      <c r="A6222" s="5"/>
      <c r="K6222" s="6"/>
    </row>
    <row r="6223" spans="1:11" x14ac:dyDescent="0.2">
      <c r="A6223" s="5"/>
      <c r="K6223" s="6"/>
    </row>
    <row r="6224" spans="1:11" x14ac:dyDescent="0.2">
      <c r="A6224" s="5"/>
      <c r="K6224" s="6"/>
    </row>
    <row r="6225" spans="1:11" x14ac:dyDescent="0.2">
      <c r="A6225" s="5"/>
      <c r="K6225" s="6"/>
    </row>
    <row r="6226" spans="1:11" x14ac:dyDescent="0.2">
      <c r="A6226" s="5"/>
      <c r="K6226" s="6"/>
    </row>
    <row r="6227" spans="1:11" x14ac:dyDescent="0.2">
      <c r="A6227" s="5"/>
      <c r="K6227" s="6"/>
    </row>
    <row r="6228" spans="1:11" x14ac:dyDescent="0.2">
      <c r="A6228" s="5"/>
      <c r="K6228" s="6"/>
    </row>
    <row r="6229" spans="1:11" x14ac:dyDescent="0.2">
      <c r="A6229" s="5"/>
      <c r="K6229" s="6"/>
    </row>
    <row r="6230" spans="1:11" x14ac:dyDescent="0.2">
      <c r="A6230" s="5"/>
      <c r="K6230" s="6"/>
    </row>
    <row r="6231" spans="1:11" x14ac:dyDescent="0.2">
      <c r="A6231" s="5"/>
      <c r="K6231" s="6"/>
    </row>
    <row r="6232" spans="1:11" x14ac:dyDescent="0.2">
      <c r="A6232" s="5"/>
      <c r="K6232" s="6"/>
    </row>
    <row r="6233" spans="1:11" x14ac:dyDescent="0.2">
      <c r="A6233" s="5"/>
      <c r="K6233" s="6"/>
    </row>
    <row r="6234" spans="1:11" x14ac:dyDescent="0.2">
      <c r="A6234" s="5"/>
      <c r="K6234" s="6"/>
    </row>
    <row r="6235" spans="1:11" x14ac:dyDescent="0.2">
      <c r="A6235" s="5"/>
      <c r="K6235" s="6"/>
    </row>
    <row r="6236" spans="1:11" x14ac:dyDescent="0.2">
      <c r="A6236" s="5"/>
      <c r="K6236" s="6"/>
    </row>
    <row r="6237" spans="1:11" x14ac:dyDescent="0.2">
      <c r="A6237" s="5"/>
      <c r="K6237" s="6"/>
    </row>
    <row r="6238" spans="1:11" x14ac:dyDescent="0.2">
      <c r="A6238" s="5"/>
      <c r="K6238" s="6"/>
    </row>
    <row r="6239" spans="1:11" x14ac:dyDescent="0.2">
      <c r="A6239" s="5"/>
      <c r="K6239" s="6"/>
    </row>
    <row r="6240" spans="1:11" x14ac:dyDescent="0.2">
      <c r="A6240" s="5"/>
      <c r="K6240" s="6"/>
    </row>
    <row r="6241" spans="1:11" x14ac:dyDescent="0.2">
      <c r="A6241" s="5"/>
      <c r="K6241" s="6"/>
    </row>
    <row r="6242" spans="1:11" x14ac:dyDescent="0.2">
      <c r="A6242" s="5"/>
      <c r="K6242" s="6"/>
    </row>
    <row r="6243" spans="1:11" x14ac:dyDescent="0.2">
      <c r="A6243" s="5"/>
      <c r="K6243" s="6"/>
    </row>
    <row r="6244" spans="1:11" x14ac:dyDescent="0.2">
      <c r="A6244" s="5"/>
      <c r="K6244" s="6"/>
    </row>
    <row r="6245" spans="1:11" x14ac:dyDescent="0.2">
      <c r="A6245" s="5"/>
      <c r="K6245" s="6"/>
    </row>
    <row r="6246" spans="1:11" x14ac:dyDescent="0.2">
      <c r="A6246" s="5"/>
      <c r="K6246" s="6"/>
    </row>
    <row r="6247" spans="1:11" x14ac:dyDescent="0.2">
      <c r="A6247" s="5"/>
      <c r="K6247" s="6"/>
    </row>
    <row r="6248" spans="1:11" x14ac:dyDescent="0.2">
      <c r="A6248" s="5"/>
      <c r="K6248" s="6"/>
    </row>
    <row r="6249" spans="1:11" x14ac:dyDescent="0.2">
      <c r="A6249" s="5"/>
      <c r="K6249" s="6"/>
    </row>
    <row r="6250" spans="1:11" x14ac:dyDescent="0.2">
      <c r="A6250" s="5"/>
      <c r="K6250" s="6"/>
    </row>
    <row r="6251" spans="1:11" x14ac:dyDescent="0.2">
      <c r="A6251" s="5"/>
      <c r="K6251" s="6"/>
    </row>
    <row r="6252" spans="1:11" x14ac:dyDescent="0.2">
      <c r="A6252" s="5"/>
      <c r="K6252" s="6"/>
    </row>
    <row r="6253" spans="1:11" x14ac:dyDescent="0.2">
      <c r="A6253" s="5"/>
      <c r="K6253" s="6"/>
    </row>
    <row r="6254" spans="1:11" x14ac:dyDescent="0.2">
      <c r="A6254" s="5"/>
      <c r="K6254" s="6"/>
    </row>
    <row r="6255" spans="1:11" x14ac:dyDescent="0.2">
      <c r="A6255" s="5"/>
      <c r="K6255" s="6"/>
    </row>
    <row r="6256" spans="1:11" x14ac:dyDescent="0.2">
      <c r="A6256" s="5"/>
      <c r="K6256" s="6"/>
    </row>
    <row r="6257" spans="1:11" x14ac:dyDescent="0.2">
      <c r="A6257" s="5"/>
      <c r="K6257" s="6"/>
    </row>
    <row r="6258" spans="1:11" x14ac:dyDescent="0.2">
      <c r="A6258" s="5"/>
      <c r="K6258" s="6"/>
    </row>
    <row r="6259" spans="1:11" x14ac:dyDescent="0.2">
      <c r="A6259" s="5"/>
      <c r="K6259" s="6"/>
    </row>
    <row r="6260" spans="1:11" x14ac:dyDescent="0.2">
      <c r="A6260" s="5"/>
      <c r="K6260" s="6"/>
    </row>
    <row r="6261" spans="1:11" x14ac:dyDescent="0.2">
      <c r="A6261" s="5"/>
      <c r="K6261" s="6"/>
    </row>
    <row r="6262" spans="1:11" x14ac:dyDescent="0.2">
      <c r="A6262" s="5"/>
      <c r="K6262" s="6"/>
    </row>
    <row r="6263" spans="1:11" x14ac:dyDescent="0.2">
      <c r="A6263" s="5"/>
      <c r="K6263" s="6"/>
    </row>
    <row r="6264" spans="1:11" x14ac:dyDescent="0.2">
      <c r="A6264" s="5"/>
      <c r="K6264" s="6"/>
    </row>
    <row r="6265" spans="1:11" x14ac:dyDescent="0.2">
      <c r="A6265" s="5"/>
      <c r="K6265" s="6"/>
    </row>
    <row r="6266" spans="1:11" x14ac:dyDescent="0.2">
      <c r="A6266" s="5"/>
      <c r="K6266" s="6"/>
    </row>
    <row r="6267" spans="1:11" x14ac:dyDescent="0.2">
      <c r="A6267" s="5"/>
      <c r="K6267" s="6"/>
    </row>
    <row r="6268" spans="1:11" x14ac:dyDescent="0.2">
      <c r="A6268" s="5"/>
      <c r="K6268" s="6"/>
    </row>
    <row r="6269" spans="1:11" x14ac:dyDescent="0.2">
      <c r="A6269" s="5"/>
      <c r="K6269" s="6"/>
    </row>
    <row r="6270" spans="1:11" x14ac:dyDescent="0.2">
      <c r="A6270" s="5"/>
      <c r="K6270" s="6"/>
    </row>
    <row r="6271" spans="1:11" x14ac:dyDescent="0.2">
      <c r="A6271" s="5"/>
      <c r="K6271" s="6"/>
    </row>
    <row r="6272" spans="1:11" x14ac:dyDescent="0.2">
      <c r="A6272" s="5"/>
      <c r="K6272" s="6"/>
    </row>
    <row r="6273" spans="1:11" x14ac:dyDescent="0.2">
      <c r="A6273" s="5"/>
      <c r="K6273" s="6"/>
    </row>
    <row r="6274" spans="1:11" x14ac:dyDescent="0.2">
      <c r="A6274" s="5"/>
      <c r="K6274" s="6"/>
    </row>
    <row r="6275" spans="1:11" x14ac:dyDescent="0.2">
      <c r="A6275" s="5"/>
      <c r="K6275" s="6"/>
    </row>
    <row r="6276" spans="1:11" x14ac:dyDescent="0.2">
      <c r="A6276" s="5"/>
      <c r="K6276" s="6"/>
    </row>
    <row r="6277" spans="1:11" x14ac:dyDescent="0.2">
      <c r="A6277" s="5"/>
      <c r="K6277" s="6"/>
    </row>
    <row r="6278" spans="1:11" x14ac:dyDescent="0.2">
      <c r="A6278" s="5"/>
      <c r="K6278" s="6"/>
    </row>
    <row r="6279" spans="1:11" x14ac:dyDescent="0.2">
      <c r="A6279" s="5"/>
      <c r="K6279" s="6"/>
    </row>
    <row r="6280" spans="1:11" x14ac:dyDescent="0.2">
      <c r="A6280" s="5"/>
      <c r="K6280" s="6"/>
    </row>
    <row r="6281" spans="1:11" x14ac:dyDescent="0.2">
      <c r="A6281" s="5"/>
      <c r="K6281" s="6"/>
    </row>
    <row r="6282" spans="1:11" x14ac:dyDescent="0.2">
      <c r="A6282" s="5"/>
      <c r="K6282" s="6"/>
    </row>
    <row r="6283" spans="1:11" x14ac:dyDescent="0.2">
      <c r="A6283" s="5"/>
      <c r="K6283" s="6"/>
    </row>
    <row r="6284" spans="1:11" x14ac:dyDescent="0.2">
      <c r="A6284" s="5"/>
      <c r="K6284" s="6"/>
    </row>
    <row r="6285" spans="1:11" x14ac:dyDescent="0.2">
      <c r="A6285" s="5"/>
      <c r="K6285" s="6"/>
    </row>
    <row r="6286" spans="1:11" x14ac:dyDescent="0.2">
      <c r="A6286" s="5"/>
      <c r="K6286" s="6"/>
    </row>
    <row r="6287" spans="1:11" x14ac:dyDescent="0.2">
      <c r="A6287" s="5"/>
      <c r="K6287" s="6"/>
    </row>
    <row r="6288" spans="1:11" x14ac:dyDescent="0.2">
      <c r="A6288" s="5"/>
      <c r="K6288" s="6"/>
    </row>
    <row r="6289" spans="1:11" x14ac:dyDescent="0.2">
      <c r="A6289" s="5"/>
      <c r="K6289" s="6"/>
    </row>
    <row r="6290" spans="1:11" x14ac:dyDescent="0.2">
      <c r="A6290" s="5"/>
      <c r="K6290" s="6"/>
    </row>
    <row r="6291" spans="1:11" x14ac:dyDescent="0.2">
      <c r="A6291" s="5"/>
      <c r="K6291" s="6"/>
    </row>
    <row r="6292" spans="1:11" x14ac:dyDescent="0.2">
      <c r="A6292" s="5"/>
      <c r="K6292" s="6"/>
    </row>
    <row r="6293" spans="1:11" x14ac:dyDescent="0.2">
      <c r="A6293" s="5"/>
      <c r="K6293" s="6"/>
    </row>
    <row r="6294" spans="1:11" x14ac:dyDescent="0.2">
      <c r="A6294" s="5"/>
      <c r="K6294" s="6"/>
    </row>
    <row r="6295" spans="1:11" x14ac:dyDescent="0.2">
      <c r="A6295" s="5"/>
      <c r="K6295" s="6"/>
    </row>
    <row r="6296" spans="1:11" x14ac:dyDescent="0.2">
      <c r="A6296" s="5"/>
      <c r="K6296" s="6"/>
    </row>
    <row r="6297" spans="1:11" x14ac:dyDescent="0.2">
      <c r="A6297" s="5"/>
      <c r="K6297" s="6"/>
    </row>
    <row r="6298" spans="1:11" x14ac:dyDescent="0.2">
      <c r="A6298" s="5"/>
      <c r="K6298" s="6"/>
    </row>
    <row r="6299" spans="1:11" x14ac:dyDescent="0.2">
      <c r="A6299" s="5"/>
      <c r="K6299" s="6"/>
    </row>
    <row r="6300" spans="1:11" x14ac:dyDescent="0.2">
      <c r="A6300" s="5"/>
      <c r="K6300" s="6"/>
    </row>
    <row r="6301" spans="1:11" x14ac:dyDescent="0.2">
      <c r="A6301" s="5"/>
      <c r="K6301" s="6"/>
    </row>
    <row r="6302" spans="1:11" x14ac:dyDescent="0.2">
      <c r="A6302" s="5"/>
      <c r="K6302" s="6"/>
    </row>
    <row r="6303" spans="1:11" x14ac:dyDescent="0.2">
      <c r="A6303" s="5"/>
      <c r="K6303" s="6"/>
    </row>
    <row r="6304" spans="1:11" x14ac:dyDescent="0.2">
      <c r="A6304" s="5"/>
      <c r="K6304" s="6"/>
    </row>
    <row r="6305" spans="1:11" x14ac:dyDescent="0.2">
      <c r="A6305" s="5"/>
      <c r="K6305" s="6"/>
    </row>
    <row r="6306" spans="1:11" x14ac:dyDescent="0.2">
      <c r="A6306" s="5"/>
      <c r="K6306" s="6"/>
    </row>
    <row r="6307" spans="1:11" x14ac:dyDescent="0.2">
      <c r="A6307" s="5"/>
      <c r="K6307" s="6"/>
    </row>
    <row r="6308" spans="1:11" x14ac:dyDescent="0.2">
      <c r="A6308" s="5"/>
      <c r="K6308" s="6"/>
    </row>
    <row r="6309" spans="1:11" x14ac:dyDescent="0.2">
      <c r="A6309" s="5"/>
      <c r="K6309" s="6"/>
    </row>
    <row r="6310" spans="1:11" x14ac:dyDescent="0.2">
      <c r="A6310" s="5"/>
      <c r="K6310" s="6"/>
    </row>
    <row r="6311" spans="1:11" x14ac:dyDescent="0.2">
      <c r="A6311" s="5"/>
      <c r="K6311" s="6"/>
    </row>
    <row r="6312" spans="1:11" x14ac:dyDescent="0.2">
      <c r="A6312" s="5"/>
      <c r="K6312" s="6"/>
    </row>
    <row r="6313" spans="1:11" x14ac:dyDescent="0.2">
      <c r="A6313" s="5"/>
      <c r="K6313" s="6"/>
    </row>
    <row r="6314" spans="1:11" x14ac:dyDescent="0.2">
      <c r="A6314" s="5"/>
      <c r="K6314" s="6"/>
    </row>
    <row r="6315" spans="1:11" x14ac:dyDescent="0.2">
      <c r="A6315" s="5"/>
      <c r="K6315" s="6"/>
    </row>
    <row r="6316" spans="1:11" x14ac:dyDescent="0.2">
      <c r="A6316" s="5"/>
      <c r="K6316" s="6"/>
    </row>
    <row r="6317" spans="1:11" x14ac:dyDescent="0.2">
      <c r="A6317" s="5"/>
      <c r="K6317" s="6"/>
    </row>
    <row r="6318" spans="1:11" x14ac:dyDescent="0.2">
      <c r="A6318" s="5"/>
      <c r="K6318" s="6"/>
    </row>
    <row r="6319" spans="1:11" x14ac:dyDescent="0.2">
      <c r="A6319" s="5"/>
      <c r="K6319" s="6"/>
    </row>
    <row r="6320" spans="1:11" x14ac:dyDescent="0.2">
      <c r="A6320" s="5"/>
      <c r="K6320" s="6"/>
    </row>
    <row r="6321" spans="1:11" x14ac:dyDescent="0.2">
      <c r="A6321" s="5"/>
      <c r="K6321" s="6"/>
    </row>
    <row r="6322" spans="1:11" x14ac:dyDescent="0.2">
      <c r="A6322" s="5"/>
      <c r="K6322" s="6"/>
    </row>
    <row r="6323" spans="1:11" x14ac:dyDescent="0.2">
      <c r="A6323" s="5"/>
      <c r="K6323" s="6"/>
    </row>
    <row r="6324" spans="1:11" x14ac:dyDescent="0.2">
      <c r="A6324" s="5"/>
      <c r="K6324" s="6"/>
    </row>
    <row r="6325" spans="1:11" x14ac:dyDescent="0.2">
      <c r="A6325" s="5"/>
      <c r="K6325" s="6"/>
    </row>
    <row r="6326" spans="1:11" x14ac:dyDescent="0.2">
      <c r="A6326" s="5"/>
      <c r="K6326" s="6"/>
    </row>
    <row r="6327" spans="1:11" x14ac:dyDescent="0.2">
      <c r="A6327" s="5"/>
      <c r="K6327" s="6"/>
    </row>
    <row r="6328" spans="1:11" x14ac:dyDescent="0.2">
      <c r="A6328" s="5"/>
      <c r="K6328" s="6"/>
    </row>
    <row r="6329" spans="1:11" x14ac:dyDescent="0.2">
      <c r="A6329" s="5"/>
      <c r="K6329" s="6"/>
    </row>
    <row r="6330" spans="1:11" x14ac:dyDescent="0.2">
      <c r="A6330" s="5"/>
      <c r="K6330" s="6"/>
    </row>
    <row r="6331" spans="1:11" x14ac:dyDescent="0.2">
      <c r="A6331" s="5"/>
      <c r="K6331" s="6"/>
    </row>
    <row r="6332" spans="1:11" x14ac:dyDescent="0.2">
      <c r="A6332" s="5"/>
      <c r="K6332" s="6"/>
    </row>
    <row r="6333" spans="1:11" x14ac:dyDescent="0.2">
      <c r="A6333" s="5"/>
      <c r="K6333" s="6"/>
    </row>
    <row r="6334" spans="1:11" x14ac:dyDescent="0.2">
      <c r="A6334" s="5"/>
      <c r="K6334" s="6"/>
    </row>
    <row r="6335" spans="1:11" x14ac:dyDescent="0.2">
      <c r="A6335" s="5"/>
      <c r="K6335" s="6"/>
    </row>
    <row r="6336" spans="1:11" x14ac:dyDescent="0.2">
      <c r="A6336" s="5"/>
      <c r="K6336" s="6"/>
    </row>
    <row r="6337" spans="1:11" x14ac:dyDescent="0.2">
      <c r="A6337" s="5"/>
      <c r="K6337" s="6"/>
    </row>
    <row r="6338" spans="1:11" x14ac:dyDescent="0.2">
      <c r="A6338" s="5"/>
      <c r="K6338" s="6"/>
    </row>
    <row r="6339" spans="1:11" x14ac:dyDescent="0.2">
      <c r="A6339" s="5"/>
      <c r="K6339" s="6"/>
    </row>
    <row r="6340" spans="1:11" x14ac:dyDescent="0.2">
      <c r="A6340" s="5"/>
      <c r="K6340" s="6"/>
    </row>
    <row r="6341" spans="1:11" x14ac:dyDescent="0.2">
      <c r="A6341" s="5"/>
      <c r="K6341" s="6"/>
    </row>
    <row r="6342" spans="1:11" x14ac:dyDescent="0.2">
      <c r="A6342" s="5"/>
      <c r="K6342" s="6"/>
    </row>
    <row r="6343" spans="1:11" x14ac:dyDescent="0.2">
      <c r="A6343" s="5"/>
      <c r="K6343" s="6"/>
    </row>
    <row r="6344" spans="1:11" x14ac:dyDescent="0.2">
      <c r="A6344" s="5"/>
      <c r="K6344" s="6"/>
    </row>
    <row r="6345" spans="1:11" x14ac:dyDescent="0.2">
      <c r="A6345" s="5"/>
      <c r="K6345" s="6"/>
    </row>
    <row r="6346" spans="1:11" x14ac:dyDescent="0.2">
      <c r="A6346" s="5"/>
      <c r="K6346" s="6"/>
    </row>
    <row r="6347" spans="1:11" x14ac:dyDescent="0.2">
      <c r="A6347" s="5"/>
      <c r="K6347" s="6"/>
    </row>
    <row r="6348" spans="1:11" x14ac:dyDescent="0.2">
      <c r="A6348" s="5"/>
      <c r="K6348" s="6"/>
    </row>
    <row r="6349" spans="1:11" x14ac:dyDescent="0.2">
      <c r="A6349" s="5"/>
      <c r="K6349" s="6"/>
    </row>
    <row r="6350" spans="1:11" x14ac:dyDescent="0.2">
      <c r="A6350" s="5"/>
      <c r="K6350" s="6"/>
    </row>
    <row r="6351" spans="1:11" x14ac:dyDescent="0.2">
      <c r="A6351" s="5"/>
      <c r="K6351" s="6"/>
    </row>
    <row r="6352" spans="1:11" x14ac:dyDescent="0.2">
      <c r="A6352" s="5"/>
      <c r="K6352" s="6"/>
    </row>
    <row r="6353" spans="1:11" x14ac:dyDescent="0.2">
      <c r="A6353" s="5"/>
      <c r="K6353" s="6"/>
    </row>
    <row r="6354" spans="1:11" x14ac:dyDescent="0.2">
      <c r="A6354" s="5"/>
      <c r="K6354" s="6"/>
    </row>
    <row r="6355" spans="1:11" x14ac:dyDescent="0.2">
      <c r="A6355" s="5"/>
      <c r="K6355" s="6"/>
    </row>
    <row r="6356" spans="1:11" x14ac:dyDescent="0.2">
      <c r="A6356" s="5"/>
      <c r="K6356" s="6"/>
    </row>
    <row r="6357" spans="1:11" x14ac:dyDescent="0.2">
      <c r="A6357" s="5"/>
      <c r="K6357" s="6"/>
    </row>
    <row r="6358" spans="1:11" x14ac:dyDescent="0.2">
      <c r="A6358" s="5"/>
      <c r="K6358" s="6"/>
    </row>
    <row r="6359" spans="1:11" x14ac:dyDescent="0.2">
      <c r="A6359" s="5"/>
      <c r="K6359" s="6"/>
    </row>
    <row r="6360" spans="1:11" x14ac:dyDescent="0.2">
      <c r="A6360" s="5"/>
      <c r="K6360" s="6"/>
    </row>
    <row r="6361" spans="1:11" x14ac:dyDescent="0.2">
      <c r="A6361" s="5"/>
      <c r="K6361" s="6"/>
    </row>
    <row r="6362" spans="1:11" x14ac:dyDescent="0.2">
      <c r="A6362" s="5"/>
      <c r="K6362" s="6"/>
    </row>
    <row r="6363" spans="1:11" x14ac:dyDescent="0.2">
      <c r="A6363" s="5"/>
      <c r="K6363" s="6"/>
    </row>
    <row r="6364" spans="1:11" x14ac:dyDescent="0.2">
      <c r="A6364" s="5"/>
      <c r="K6364" s="6"/>
    </row>
    <row r="6365" spans="1:11" x14ac:dyDescent="0.2">
      <c r="A6365" s="5"/>
      <c r="K6365" s="6"/>
    </row>
    <row r="6366" spans="1:11" x14ac:dyDescent="0.2">
      <c r="A6366" s="5"/>
      <c r="K6366" s="6"/>
    </row>
    <row r="6367" spans="1:11" x14ac:dyDescent="0.2">
      <c r="A6367" s="5"/>
      <c r="K6367" s="6"/>
    </row>
    <row r="6368" spans="1:11" x14ac:dyDescent="0.2">
      <c r="A6368" s="5"/>
      <c r="K6368" s="6"/>
    </row>
    <row r="6369" spans="1:11" x14ac:dyDescent="0.2">
      <c r="A6369" s="5"/>
      <c r="K6369" s="6"/>
    </row>
    <row r="6370" spans="1:11" x14ac:dyDescent="0.2">
      <c r="A6370" s="5"/>
      <c r="K6370" s="6"/>
    </row>
    <row r="6371" spans="1:11" x14ac:dyDescent="0.2">
      <c r="A6371" s="5"/>
      <c r="K6371" s="6"/>
    </row>
    <row r="6372" spans="1:11" x14ac:dyDescent="0.2">
      <c r="A6372" s="5"/>
      <c r="K6372" s="6"/>
    </row>
    <row r="6373" spans="1:11" x14ac:dyDescent="0.2">
      <c r="A6373" s="5"/>
      <c r="K6373" s="6"/>
    </row>
    <row r="6374" spans="1:11" x14ac:dyDescent="0.2">
      <c r="A6374" s="5"/>
      <c r="K6374" s="6"/>
    </row>
    <row r="6375" spans="1:11" x14ac:dyDescent="0.2">
      <c r="A6375" s="5"/>
      <c r="K6375" s="6"/>
    </row>
    <row r="6376" spans="1:11" x14ac:dyDescent="0.2">
      <c r="A6376" s="5"/>
      <c r="K6376" s="6"/>
    </row>
    <row r="6377" spans="1:11" x14ac:dyDescent="0.2">
      <c r="A6377" s="5"/>
      <c r="K6377" s="6"/>
    </row>
    <row r="6378" spans="1:11" x14ac:dyDescent="0.2">
      <c r="A6378" s="5"/>
      <c r="K6378" s="6"/>
    </row>
    <row r="6379" spans="1:11" x14ac:dyDescent="0.2">
      <c r="A6379" s="5"/>
      <c r="K6379" s="6"/>
    </row>
    <row r="6380" spans="1:11" x14ac:dyDescent="0.2">
      <c r="A6380" s="5"/>
      <c r="K6380" s="6"/>
    </row>
    <row r="6381" spans="1:11" x14ac:dyDescent="0.2">
      <c r="A6381" s="5"/>
      <c r="K6381" s="6"/>
    </row>
    <row r="6382" spans="1:11" x14ac:dyDescent="0.2">
      <c r="A6382" s="5"/>
      <c r="K6382" s="6"/>
    </row>
    <row r="6383" spans="1:11" x14ac:dyDescent="0.2">
      <c r="A6383" s="5"/>
      <c r="K6383" s="6"/>
    </row>
    <row r="6384" spans="1:11" x14ac:dyDescent="0.2">
      <c r="A6384" s="5"/>
      <c r="K6384" s="6"/>
    </row>
    <row r="6385" spans="1:11" x14ac:dyDescent="0.2">
      <c r="A6385" s="5"/>
      <c r="K6385" s="6"/>
    </row>
    <row r="6386" spans="1:11" x14ac:dyDescent="0.2">
      <c r="A6386" s="5"/>
      <c r="K6386" s="6"/>
    </row>
    <row r="6387" spans="1:11" x14ac:dyDescent="0.2">
      <c r="A6387" s="5"/>
      <c r="K6387" s="6"/>
    </row>
    <row r="6388" spans="1:11" x14ac:dyDescent="0.2">
      <c r="A6388" s="5"/>
      <c r="K6388" s="6"/>
    </row>
    <row r="6389" spans="1:11" x14ac:dyDescent="0.2">
      <c r="A6389" s="5"/>
      <c r="K6389" s="6"/>
    </row>
    <row r="6390" spans="1:11" x14ac:dyDescent="0.2">
      <c r="A6390" s="5"/>
      <c r="K6390" s="6"/>
    </row>
    <row r="6391" spans="1:11" x14ac:dyDescent="0.2">
      <c r="A6391" s="5"/>
      <c r="K6391" s="6"/>
    </row>
    <row r="6392" spans="1:11" x14ac:dyDescent="0.2">
      <c r="A6392" s="5"/>
      <c r="K6392" s="6"/>
    </row>
    <row r="6393" spans="1:11" x14ac:dyDescent="0.2">
      <c r="A6393" s="5"/>
      <c r="K6393" s="6"/>
    </row>
    <row r="6394" spans="1:11" x14ac:dyDescent="0.2">
      <c r="A6394" s="5"/>
      <c r="K6394" s="6"/>
    </row>
    <row r="6395" spans="1:11" x14ac:dyDescent="0.2">
      <c r="A6395" s="5"/>
      <c r="K6395" s="6"/>
    </row>
    <row r="6396" spans="1:11" x14ac:dyDescent="0.2">
      <c r="A6396" s="5"/>
      <c r="K6396" s="6"/>
    </row>
    <row r="6397" spans="1:11" x14ac:dyDescent="0.2">
      <c r="A6397" s="5"/>
      <c r="K6397" s="6"/>
    </row>
    <row r="6398" spans="1:11" x14ac:dyDescent="0.2">
      <c r="A6398" s="5"/>
      <c r="K6398" s="6"/>
    </row>
    <row r="6399" spans="1:11" x14ac:dyDescent="0.2">
      <c r="A6399" s="5"/>
      <c r="K6399" s="6"/>
    </row>
    <row r="6400" spans="1:11" x14ac:dyDescent="0.2">
      <c r="A6400" s="5"/>
      <c r="K6400" s="6"/>
    </row>
    <row r="6401" spans="1:11" x14ac:dyDescent="0.2">
      <c r="A6401" s="5"/>
      <c r="K6401" s="6"/>
    </row>
    <row r="6402" spans="1:11" x14ac:dyDescent="0.2">
      <c r="A6402" s="5"/>
      <c r="K6402" s="6"/>
    </row>
    <row r="6403" spans="1:11" x14ac:dyDescent="0.2">
      <c r="A6403" s="5"/>
      <c r="K6403" s="6"/>
    </row>
    <row r="6404" spans="1:11" x14ac:dyDescent="0.2">
      <c r="A6404" s="5"/>
      <c r="K6404" s="6"/>
    </row>
    <row r="6405" spans="1:11" x14ac:dyDescent="0.2">
      <c r="A6405" s="5"/>
      <c r="K6405" s="6"/>
    </row>
    <row r="6406" spans="1:11" x14ac:dyDescent="0.2">
      <c r="A6406" s="5"/>
      <c r="K6406" s="6"/>
    </row>
    <row r="6407" spans="1:11" x14ac:dyDescent="0.2">
      <c r="A6407" s="5"/>
      <c r="K6407" s="6"/>
    </row>
    <row r="6408" spans="1:11" x14ac:dyDescent="0.2">
      <c r="A6408" s="5"/>
      <c r="K6408" s="6"/>
    </row>
    <row r="6409" spans="1:11" x14ac:dyDescent="0.2">
      <c r="A6409" s="5"/>
      <c r="K6409" s="6"/>
    </row>
    <row r="6410" spans="1:11" x14ac:dyDescent="0.2">
      <c r="A6410" s="5"/>
      <c r="K6410" s="6"/>
    </row>
    <row r="6411" spans="1:11" x14ac:dyDescent="0.2">
      <c r="A6411" s="5"/>
      <c r="K6411" s="6"/>
    </row>
    <row r="6412" spans="1:11" x14ac:dyDescent="0.2">
      <c r="A6412" s="5"/>
      <c r="K6412" s="6"/>
    </row>
    <row r="6413" spans="1:11" x14ac:dyDescent="0.2">
      <c r="A6413" s="5"/>
      <c r="K6413" s="6"/>
    </row>
    <row r="6414" spans="1:11" x14ac:dyDescent="0.2">
      <c r="A6414" s="5"/>
      <c r="K6414" s="6"/>
    </row>
    <row r="6415" spans="1:11" x14ac:dyDescent="0.2">
      <c r="A6415" s="5"/>
      <c r="K6415" s="6"/>
    </row>
    <row r="6416" spans="1:11" x14ac:dyDescent="0.2">
      <c r="A6416" s="5"/>
      <c r="K6416" s="6"/>
    </row>
    <row r="6417" spans="1:11" x14ac:dyDescent="0.2">
      <c r="A6417" s="5"/>
      <c r="K6417" s="6"/>
    </row>
    <row r="6418" spans="1:11" x14ac:dyDescent="0.2">
      <c r="A6418" s="5"/>
      <c r="K6418" s="6"/>
    </row>
    <row r="6419" spans="1:11" x14ac:dyDescent="0.2">
      <c r="A6419" s="5"/>
      <c r="K6419" s="6"/>
    </row>
    <row r="6420" spans="1:11" x14ac:dyDescent="0.2">
      <c r="A6420" s="5"/>
      <c r="K6420" s="6"/>
    </row>
    <row r="6421" spans="1:11" x14ac:dyDescent="0.2">
      <c r="A6421" s="5"/>
      <c r="K6421" s="6"/>
    </row>
    <row r="6422" spans="1:11" x14ac:dyDescent="0.2">
      <c r="A6422" s="5"/>
      <c r="K6422" s="6"/>
    </row>
    <row r="6423" spans="1:11" x14ac:dyDescent="0.2">
      <c r="A6423" s="5"/>
      <c r="K6423" s="6"/>
    </row>
    <row r="6424" spans="1:11" x14ac:dyDescent="0.2">
      <c r="A6424" s="5"/>
      <c r="K6424" s="6"/>
    </row>
    <row r="6425" spans="1:11" x14ac:dyDescent="0.2">
      <c r="A6425" s="5"/>
      <c r="K6425" s="6"/>
    </row>
    <row r="6426" spans="1:11" x14ac:dyDescent="0.2">
      <c r="A6426" s="5"/>
      <c r="K6426" s="6"/>
    </row>
    <row r="6427" spans="1:11" x14ac:dyDescent="0.2">
      <c r="A6427" s="5"/>
      <c r="K6427" s="6"/>
    </row>
    <row r="6428" spans="1:11" x14ac:dyDescent="0.2">
      <c r="A6428" s="5"/>
      <c r="K6428" s="6"/>
    </row>
    <row r="6429" spans="1:11" x14ac:dyDescent="0.2">
      <c r="A6429" s="5"/>
      <c r="K6429" s="6"/>
    </row>
    <row r="6430" spans="1:11" x14ac:dyDescent="0.2">
      <c r="A6430" s="5"/>
      <c r="K6430" s="6"/>
    </row>
    <row r="6431" spans="1:11" x14ac:dyDescent="0.2">
      <c r="A6431" s="5"/>
      <c r="K6431" s="6"/>
    </row>
    <row r="6432" spans="1:11" x14ac:dyDescent="0.2">
      <c r="A6432" s="5"/>
      <c r="K6432" s="6"/>
    </row>
    <row r="6433" spans="1:11" x14ac:dyDescent="0.2">
      <c r="A6433" s="5"/>
      <c r="K6433" s="6"/>
    </row>
    <row r="6434" spans="1:11" x14ac:dyDescent="0.2">
      <c r="A6434" s="5"/>
      <c r="K6434" s="6"/>
    </row>
    <row r="6435" spans="1:11" x14ac:dyDescent="0.2">
      <c r="A6435" s="5"/>
      <c r="K6435" s="6"/>
    </row>
    <row r="6436" spans="1:11" x14ac:dyDescent="0.2">
      <c r="A6436" s="5"/>
      <c r="K6436" s="6"/>
    </row>
    <row r="6437" spans="1:11" x14ac:dyDescent="0.2">
      <c r="A6437" s="5"/>
      <c r="K6437" s="6"/>
    </row>
    <row r="6438" spans="1:11" x14ac:dyDescent="0.2">
      <c r="A6438" s="5"/>
      <c r="K6438" s="6"/>
    </row>
    <row r="6439" spans="1:11" x14ac:dyDescent="0.2">
      <c r="A6439" s="5"/>
      <c r="K6439" s="6"/>
    </row>
    <row r="6440" spans="1:11" x14ac:dyDescent="0.2">
      <c r="A6440" s="5"/>
      <c r="K6440" s="6"/>
    </row>
    <row r="6441" spans="1:11" x14ac:dyDescent="0.2">
      <c r="A6441" s="5"/>
      <c r="K6441" s="6"/>
    </row>
    <row r="6442" spans="1:11" x14ac:dyDescent="0.2">
      <c r="A6442" s="5"/>
      <c r="K6442" s="6"/>
    </row>
    <row r="6443" spans="1:11" x14ac:dyDescent="0.2">
      <c r="A6443" s="5"/>
      <c r="K6443" s="6"/>
    </row>
    <row r="6444" spans="1:11" x14ac:dyDescent="0.2">
      <c r="A6444" s="5"/>
      <c r="K6444" s="6"/>
    </row>
    <row r="6445" spans="1:11" x14ac:dyDescent="0.2">
      <c r="A6445" s="5"/>
      <c r="K6445" s="6"/>
    </row>
    <row r="6446" spans="1:11" x14ac:dyDescent="0.2">
      <c r="A6446" s="5"/>
      <c r="K6446" s="6"/>
    </row>
    <row r="6447" spans="1:11" x14ac:dyDescent="0.2">
      <c r="A6447" s="5"/>
      <c r="K6447" s="6"/>
    </row>
    <row r="6448" spans="1:11" x14ac:dyDescent="0.2">
      <c r="A6448" s="5"/>
      <c r="K6448" s="6"/>
    </row>
    <row r="6449" spans="1:11" x14ac:dyDescent="0.2">
      <c r="A6449" s="5"/>
      <c r="K6449" s="6"/>
    </row>
    <row r="6450" spans="1:11" x14ac:dyDescent="0.2">
      <c r="A6450" s="5"/>
      <c r="K6450" s="6"/>
    </row>
    <row r="6451" spans="1:11" x14ac:dyDescent="0.2">
      <c r="A6451" s="5"/>
      <c r="K6451" s="6"/>
    </row>
    <row r="6452" spans="1:11" x14ac:dyDescent="0.2">
      <c r="A6452" s="5"/>
      <c r="K6452" s="6"/>
    </row>
    <row r="6453" spans="1:11" x14ac:dyDescent="0.2">
      <c r="A6453" s="5"/>
      <c r="K6453" s="6"/>
    </row>
    <row r="6454" spans="1:11" x14ac:dyDescent="0.2">
      <c r="A6454" s="5"/>
      <c r="K6454" s="6"/>
    </row>
    <row r="6455" spans="1:11" x14ac:dyDescent="0.2">
      <c r="A6455" s="5"/>
      <c r="K6455" s="6"/>
    </row>
    <row r="6456" spans="1:11" x14ac:dyDescent="0.2">
      <c r="A6456" s="5"/>
      <c r="K6456" s="6"/>
    </row>
    <row r="6457" spans="1:11" x14ac:dyDescent="0.2">
      <c r="A6457" s="5"/>
      <c r="K6457" s="6"/>
    </row>
    <row r="6458" spans="1:11" x14ac:dyDescent="0.2">
      <c r="A6458" s="5"/>
      <c r="K6458" s="6"/>
    </row>
    <row r="6459" spans="1:11" x14ac:dyDescent="0.2">
      <c r="A6459" s="5"/>
      <c r="K6459" s="6"/>
    </row>
    <row r="6460" spans="1:11" x14ac:dyDescent="0.2">
      <c r="A6460" s="5"/>
      <c r="K6460" s="6"/>
    </row>
    <row r="6461" spans="1:11" x14ac:dyDescent="0.2">
      <c r="A6461" s="5"/>
      <c r="K6461" s="6"/>
    </row>
    <row r="6462" spans="1:11" x14ac:dyDescent="0.2">
      <c r="A6462" s="5"/>
      <c r="K6462" s="6"/>
    </row>
    <row r="6463" spans="1:11" x14ac:dyDescent="0.2">
      <c r="A6463" s="5"/>
      <c r="K6463" s="6"/>
    </row>
    <row r="6464" spans="1:11" x14ac:dyDescent="0.2">
      <c r="A6464" s="5"/>
      <c r="K6464" s="6"/>
    </row>
    <row r="6465" spans="1:11" x14ac:dyDescent="0.2">
      <c r="A6465" s="5"/>
      <c r="K6465" s="6"/>
    </row>
    <row r="6466" spans="1:11" x14ac:dyDescent="0.2">
      <c r="A6466" s="5"/>
      <c r="K6466" s="6"/>
    </row>
    <row r="6467" spans="1:11" x14ac:dyDescent="0.2">
      <c r="A6467" s="5"/>
      <c r="K6467" s="6"/>
    </row>
    <row r="6468" spans="1:11" x14ac:dyDescent="0.2">
      <c r="A6468" s="5"/>
      <c r="K6468" s="6"/>
    </row>
    <row r="6469" spans="1:11" x14ac:dyDescent="0.2">
      <c r="A6469" s="5"/>
      <c r="K6469" s="6"/>
    </row>
    <row r="6470" spans="1:11" x14ac:dyDescent="0.2">
      <c r="A6470" s="5"/>
      <c r="K6470" s="6"/>
    </row>
    <row r="6471" spans="1:11" x14ac:dyDescent="0.2">
      <c r="A6471" s="5"/>
      <c r="K6471" s="6"/>
    </row>
    <row r="6472" spans="1:11" x14ac:dyDescent="0.2">
      <c r="A6472" s="5"/>
      <c r="K6472" s="6"/>
    </row>
    <row r="6473" spans="1:11" x14ac:dyDescent="0.2">
      <c r="A6473" s="5"/>
      <c r="K6473" s="6"/>
    </row>
    <row r="6474" spans="1:11" x14ac:dyDescent="0.2">
      <c r="A6474" s="5"/>
      <c r="K6474" s="6"/>
    </row>
    <row r="6475" spans="1:11" x14ac:dyDescent="0.2">
      <c r="A6475" s="5"/>
      <c r="K6475" s="6"/>
    </row>
    <row r="6476" spans="1:11" x14ac:dyDescent="0.2">
      <c r="A6476" s="5"/>
      <c r="K6476" s="6"/>
    </row>
    <row r="6477" spans="1:11" x14ac:dyDescent="0.2">
      <c r="A6477" s="5"/>
      <c r="K6477" s="6"/>
    </row>
    <row r="6478" spans="1:11" x14ac:dyDescent="0.2">
      <c r="A6478" s="5"/>
      <c r="K6478" s="6"/>
    </row>
    <row r="6479" spans="1:11" x14ac:dyDescent="0.2">
      <c r="A6479" s="5"/>
      <c r="K6479" s="6"/>
    </row>
    <row r="6480" spans="1:11" x14ac:dyDescent="0.2">
      <c r="A6480" s="5"/>
      <c r="K6480" s="6"/>
    </row>
    <row r="6481" spans="1:11" x14ac:dyDescent="0.2">
      <c r="A6481" s="5"/>
      <c r="K6481" s="6"/>
    </row>
    <row r="6482" spans="1:11" x14ac:dyDescent="0.2">
      <c r="A6482" s="5"/>
      <c r="K6482" s="6"/>
    </row>
    <row r="6483" spans="1:11" x14ac:dyDescent="0.2">
      <c r="A6483" s="5"/>
      <c r="K6483" s="6"/>
    </row>
    <row r="6484" spans="1:11" x14ac:dyDescent="0.2">
      <c r="A6484" s="5"/>
      <c r="K6484" s="6"/>
    </row>
    <row r="6485" spans="1:11" x14ac:dyDescent="0.2">
      <c r="A6485" s="5"/>
      <c r="K6485" s="6"/>
    </row>
    <row r="6486" spans="1:11" x14ac:dyDescent="0.2">
      <c r="A6486" s="5"/>
      <c r="K6486" s="6"/>
    </row>
    <row r="6487" spans="1:11" x14ac:dyDescent="0.2">
      <c r="A6487" s="5"/>
      <c r="K6487" s="6"/>
    </row>
    <row r="6488" spans="1:11" x14ac:dyDescent="0.2">
      <c r="A6488" s="5"/>
      <c r="K6488" s="6"/>
    </row>
    <row r="6489" spans="1:11" x14ac:dyDescent="0.2">
      <c r="A6489" s="5"/>
      <c r="K6489" s="6"/>
    </row>
    <row r="6490" spans="1:11" x14ac:dyDescent="0.2">
      <c r="A6490" s="5"/>
      <c r="K6490" s="6"/>
    </row>
    <row r="6491" spans="1:11" x14ac:dyDescent="0.2">
      <c r="A6491" s="5"/>
      <c r="K6491" s="6"/>
    </row>
    <row r="6492" spans="1:11" x14ac:dyDescent="0.2">
      <c r="A6492" s="5"/>
      <c r="K6492" s="6"/>
    </row>
    <row r="6493" spans="1:11" x14ac:dyDescent="0.2">
      <c r="A6493" s="5"/>
      <c r="K6493" s="6"/>
    </row>
    <row r="6494" spans="1:11" x14ac:dyDescent="0.2">
      <c r="A6494" s="5"/>
      <c r="K6494" s="6"/>
    </row>
    <row r="6495" spans="1:11" x14ac:dyDescent="0.2">
      <c r="A6495" s="5"/>
      <c r="K6495" s="6"/>
    </row>
    <row r="6496" spans="1:11" x14ac:dyDescent="0.2">
      <c r="A6496" s="5"/>
      <c r="K6496" s="6"/>
    </row>
    <row r="6497" spans="1:11" x14ac:dyDescent="0.2">
      <c r="A6497" s="5"/>
      <c r="K6497" s="6"/>
    </row>
    <row r="6498" spans="1:11" x14ac:dyDescent="0.2">
      <c r="A6498" s="5"/>
      <c r="K6498" s="6"/>
    </row>
    <row r="6499" spans="1:11" x14ac:dyDescent="0.2">
      <c r="A6499" s="5"/>
      <c r="K6499" s="6"/>
    </row>
    <row r="6500" spans="1:11" x14ac:dyDescent="0.2">
      <c r="A6500" s="5"/>
      <c r="K6500" s="6"/>
    </row>
    <row r="6501" spans="1:11" x14ac:dyDescent="0.2">
      <c r="A6501" s="5"/>
      <c r="K6501" s="6"/>
    </row>
    <row r="6502" spans="1:11" x14ac:dyDescent="0.2">
      <c r="A6502" s="5"/>
      <c r="K6502" s="6"/>
    </row>
    <row r="6503" spans="1:11" x14ac:dyDescent="0.2">
      <c r="A6503" s="5"/>
      <c r="K6503" s="6"/>
    </row>
    <row r="6504" spans="1:11" x14ac:dyDescent="0.2">
      <c r="A6504" s="5"/>
      <c r="K6504" s="6"/>
    </row>
    <row r="6505" spans="1:11" x14ac:dyDescent="0.2">
      <c r="A6505" s="5"/>
      <c r="K6505" s="6"/>
    </row>
    <row r="6506" spans="1:11" x14ac:dyDescent="0.2">
      <c r="A6506" s="5"/>
      <c r="K6506" s="6"/>
    </row>
    <row r="6507" spans="1:11" x14ac:dyDescent="0.2">
      <c r="A6507" s="5"/>
      <c r="K6507" s="6"/>
    </row>
    <row r="6508" spans="1:11" x14ac:dyDescent="0.2">
      <c r="A6508" s="5"/>
      <c r="K6508" s="6"/>
    </row>
    <row r="6509" spans="1:11" x14ac:dyDescent="0.2">
      <c r="A6509" s="5"/>
      <c r="K6509" s="6"/>
    </row>
    <row r="6510" spans="1:11" x14ac:dyDescent="0.2">
      <c r="A6510" s="5"/>
      <c r="K6510" s="6"/>
    </row>
    <row r="6511" spans="1:11" x14ac:dyDescent="0.2">
      <c r="A6511" s="5"/>
      <c r="K6511" s="6"/>
    </row>
    <row r="6512" spans="1:11" x14ac:dyDescent="0.2">
      <c r="A6512" s="5"/>
      <c r="K6512" s="6"/>
    </row>
    <row r="6513" spans="1:11" x14ac:dyDescent="0.2">
      <c r="A6513" s="5"/>
      <c r="K6513" s="6"/>
    </row>
    <row r="6514" spans="1:11" x14ac:dyDescent="0.2">
      <c r="A6514" s="5"/>
      <c r="K6514" s="6"/>
    </row>
    <row r="6515" spans="1:11" x14ac:dyDescent="0.2">
      <c r="A6515" s="5"/>
      <c r="K6515" s="6"/>
    </row>
    <row r="6516" spans="1:11" x14ac:dyDescent="0.2">
      <c r="A6516" s="5"/>
      <c r="K6516" s="6"/>
    </row>
    <row r="6517" spans="1:11" x14ac:dyDescent="0.2">
      <c r="A6517" s="5"/>
      <c r="K6517" s="6"/>
    </row>
    <row r="6518" spans="1:11" x14ac:dyDescent="0.2">
      <c r="A6518" s="5"/>
      <c r="K6518" s="6"/>
    </row>
    <row r="6519" spans="1:11" x14ac:dyDescent="0.2">
      <c r="A6519" s="5"/>
      <c r="K6519" s="6"/>
    </row>
    <row r="6520" spans="1:11" x14ac:dyDescent="0.2">
      <c r="A6520" s="5"/>
      <c r="K6520" s="6"/>
    </row>
    <row r="6521" spans="1:11" x14ac:dyDescent="0.2">
      <c r="A6521" s="5"/>
      <c r="K6521" s="6"/>
    </row>
    <row r="6522" spans="1:11" x14ac:dyDescent="0.2">
      <c r="A6522" s="5"/>
      <c r="K6522" s="6"/>
    </row>
    <row r="6523" spans="1:11" x14ac:dyDescent="0.2">
      <c r="A6523" s="5"/>
      <c r="K6523" s="6"/>
    </row>
    <row r="6524" spans="1:11" x14ac:dyDescent="0.2">
      <c r="A6524" s="5"/>
      <c r="K6524" s="6"/>
    </row>
    <row r="6525" spans="1:11" x14ac:dyDescent="0.2">
      <c r="A6525" s="5"/>
      <c r="K6525" s="6"/>
    </row>
    <row r="6526" spans="1:11" x14ac:dyDescent="0.2">
      <c r="A6526" s="5"/>
      <c r="K6526" s="6"/>
    </row>
    <row r="6527" spans="1:11" x14ac:dyDescent="0.2">
      <c r="A6527" s="5"/>
      <c r="K6527" s="6"/>
    </row>
    <row r="6528" spans="1:11" x14ac:dyDescent="0.2">
      <c r="A6528" s="5"/>
      <c r="K6528" s="6"/>
    </row>
    <row r="6529" spans="1:11" x14ac:dyDescent="0.2">
      <c r="A6529" s="5"/>
      <c r="K6529" s="6"/>
    </row>
    <row r="6530" spans="1:11" x14ac:dyDescent="0.2">
      <c r="A6530" s="5"/>
      <c r="K6530" s="6"/>
    </row>
    <row r="6531" spans="1:11" x14ac:dyDescent="0.2">
      <c r="A6531" s="5"/>
      <c r="K6531" s="6"/>
    </row>
    <row r="6532" spans="1:11" x14ac:dyDescent="0.2">
      <c r="A6532" s="5"/>
      <c r="K6532" s="6"/>
    </row>
    <row r="6533" spans="1:11" x14ac:dyDescent="0.2">
      <c r="A6533" s="5"/>
      <c r="K6533" s="6"/>
    </row>
    <row r="6534" spans="1:11" x14ac:dyDescent="0.2">
      <c r="A6534" s="5"/>
      <c r="K6534" s="6"/>
    </row>
    <row r="6535" spans="1:11" x14ac:dyDescent="0.2">
      <c r="A6535" s="5"/>
      <c r="K6535" s="6"/>
    </row>
    <row r="6536" spans="1:11" x14ac:dyDescent="0.2">
      <c r="A6536" s="5"/>
      <c r="K6536" s="6"/>
    </row>
    <row r="6537" spans="1:11" x14ac:dyDescent="0.2">
      <c r="A6537" s="5"/>
      <c r="K6537" s="6"/>
    </row>
    <row r="6538" spans="1:11" x14ac:dyDescent="0.2">
      <c r="A6538" s="5"/>
      <c r="K6538" s="6"/>
    </row>
    <row r="6539" spans="1:11" x14ac:dyDescent="0.2">
      <c r="A6539" s="5"/>
      <c r="K6539" s="6"/>
    </row>
    <row r="6540" spans="1:11" x14ac:dyDescent="0.2">
      <c r="A6540" s="5"/>
      <c r="K6540" s="6"/>
    </row>
    <row r="6541" spans="1:11" x14ac:dyDescent="0.2">
      <c r="A6541" s="5"/>
      <c r="K6541" s="6"/>
    </row>
    <row r="6542" spans="1:11" x14ac:dyDescent="0.2">
      <c r="A6542" s="5"/>
      <c r="K6542" s="6"/>
    </row>
    <row r="6543" spans="1:11" x14ac:dyDescent="0.2">
      <c r="A6543" s="5"/>
      <c r="K6543" s="6"/>
    </row>
    <row r="6544" spans="1:11" x14ac:dyDescent="0.2">
      <c r="A6544" s="5"/>
      <c r="K6544" s="6"/>
    </row>
    <row r="6545" spans="1:11" x14ac:dyDescent="0.2">
      <c r="A6545" s="5"/>
      <c r="K6545" s="6"/>
    </row>
    <row r="6546" spans="1:11" x14ac:dyDescent="0.2">
      <c r="A6546" s="5"/>
      <c r="K6546" s="6"/>
    </row>
    <row r="6547" spans="1:11" x14ac:dyDescent="0.2">
      <c r="A6547" s="5"/>
      <c r="K6547" s="6"/>
    </row>
    <row r="6548" spans="1:11" x14ac:dyDescent="0.2">
      <c r="A6548" s="5"/>
      <c r="K6548" s="6"/>
    </row>
    <row r="6549" spans="1:11" x14ac:dyDescent="0.2">
      <c r="A6549" s="5"/>
      <c r="K6549" s="6"/>
    </row>
    <row r="6550" spans="1:11" x14ac:dyDescent="0.2">
      <c r="A6550" s="5"/>
      <c r="K6550" s="6"/>
    </row>
    <row r="6551" spans="1:11" x14ac:dyDescent="0.2">
      <c r="A6551" s="5"/>
      <c r="K6551" s="6"/>
    </row>
    <row r="6552" spans="1:11" x14ac:dyDescent="0.2">
      <c r="A6552" s="5"/>
      <c r="K6552" s="6"/>
    </row>
    <row r="6553" spans="1:11" x14ac:dyDescent="0.2">
      <c r="A6553" s="5"/>
      <c r="K6553" s="6"/>
    </row>
    <row r="6554" spans="1:11" x14ac:dyDescent="0.2">
      <c r="A6554" s="5"/>
      <c r="K6554" s="6"/>
    </row>
    <row r="6555" spans="1:11" x14ac:dyDescent="0.2">
      <c r="A6555" s="5"/>
      <c r="K6555" s="6"/>
    </row>
    <row r="6556" spans="1:11" x14ac:dyDescent="0.2">
      <c r="A6556" s="5"/>
      <c r="K6556" s="6"/>
    </row>
    <row r="6557" spans="1:11" x14ac:dyDescent="0.2">
      <c r="A6557" s="5"/>
      <c r="K6557" s="6"/>
    </row>
    <row r="6558" spans="1:11" x14ac:dyDescent="0.2">
      <c r="A6558" s="5"/>
      <c r="K6558" s="6"/>
    </row>
    <row r="6559" spans="1:11" x14ac:dyDescent="0.2">
      <c r="A6559" s="5"/>
      <c r="K6559" s="6"/>
    </row>
    <row r="6560" spans="1:11" x14ac:dyDescent="0.2">
      <c r="A6560" s="5"/>
      <c r="K6560" s="6"/>
    </row>
    <row r="6561" spans="1:11" x14ac:dyDescent="0.2">
      <c r="A6561" s="5"/>
      <c r="K6561" s="6"/>
    </row>
    <row r="6562" spans="1:11" x14ac:dyDescent="0.2">
      <c r="A6562" s="5"/>
      <c r="K6562" s="6"/>
    </row>
    <row r="6563" spans="1:11" x14ac:dyDescent="0.2">
      <c r="A6563" s="5"/>
      <c r="K6563" s="6"/>
    </row>
    <row r="6564" spans="1:11" x14ac:dyDescent="0.2">
      <c r="A6564" s="5"/>
      <c r="K6564" s="6"/>
    </row>
    <row r="6565" spans="1:11" x14ac:dyDescent="0.2">
      <c r="A6565" s="5"/>
      <c r="K6565" s="6"/>
    </row>
    <row r="6566" spans="1:11" x14ac:dyDescent="0.2">
      <c r="A6566" s="5"/>
      <c r="K6566" s="6"/>
    </row>
    <row r="6567" spans="1:11" x14ac:dyDescent="0.2">
      <c r="A6567" s="5"/>
      <c r="K6567" s="6"/>
    </row>
    <row r="6568" spans="1:11" x14ac:dyDescent="0.2">
      <c r="A6568" s="5"/>
      <c r="K6568" s="6"/>
    </row>
    <row r="6569" spans="1:11" x14ac:dyDescent="0.2">
      <c r="A6569" s="5"/>
      <c r="K6569" s="6"/>
    </row>
    <row r="6570" spans="1:11" x14ac:dyDescent="0.2">
      <c r="A6570" s="5"/>
      <c r="K6570" s="6"/>
    </row>
    <row r="6571" spans="1:11" x14ac:dyDescent="0.2">
      <c r="A6571" s="5"/>
      <c r="K6571" s="6"/>
    </row>
    <row r="6572" spans="1:11" x14ac:dyDescent="0.2">
      <c r="A6572" s="5"/>
      <c r="K6572" s="6"/>
    </row>
    <row r="6573" spans="1:11" x14ac:dyDescent="0.2">
      <c r="A6573" s="5"/>
      <c r="K6573" s="6"/>
    </row>
    <row r="6574" spans="1:11" x14ac:dyDescent="0.2">
      <c r="A6574" s="5"/>
      <c r="K6574" s="6"/>
    </row>
    <row r="6575" spans="1:11" x14ac:dyDescent="0.2">
      <c r="A6575" s="5"/>
      <c r="K6575" s="6"/>
    </row>
    <row r="6576" spans="1:11" x14ac:dyDescent="0.2">
      <c r="A6576" s="5"/>
      <c r="K6576" s="6"/>
    </row>
    <row r="6577" spans="1:11" x14ac:dyDescent="0.2">
      <c r="A6577" s="5"/>
      <c r="K6577" s="6"/>
    </row>
    <row r="6578" spans="1:11" x14ac:dyDescent="0.2">
      <c r="A6578" s="5"/>
      <c r="K6578" s="6"/>
    </row>
    <row r="6579" spans="1:11" x14ac:dyDescent="0.2">
      <c r="A6579" s="5"/>
      <c r="K6579" s="6"/>
    </row>
    <row r="6580" spans="1:11" x14ac:dyDescent="0.2">
      <c r="A6580" s="5"/>
      <c r="K6580" s="6"/>
    </row>
    <row r="6581" spans="1:11" x14ac:dyDescent="0.2">
      <c r="A6581" s="5"/>
      <c r="K6581" s="6"/>
    </row>
    <row r="6582" spans="1:11" x14ac:dyDescent="0.2">
      <c r="A6582" s="5"/>
      <c r="K6582" s="6"/>
    </row>
    <row r="6583" spans="1:11" x14ac:dyDescent="0.2">
      <c r="A6583" s="5"/>
      <c r="K6583" s="6"/>
    </row>
    <row r="6584" spans="1:11" x14ac:dyDescent="0.2">
      <c r="A6584" s="5"/>
      <c r="K6584" s="6"/>
    </row>
    <row r="6585" spans="1:11" x14ac:dyDescent="0.2">
      <c r="A6585" s="5"/>
      <c r="K6585" s="6"/>
    </row>
    <row r="6586" spans="1:11" x14ac:dyDescent="0.2">
      <c r="A6586" s="5"/>
      <c r="K6586" s="6"/>
    </row>
    <row r="6587" spans="1:11" x14ac:dyDescent="0.2">
      <c r="A6587" s="5"/>
      <c r="K6587" s="6"/>
    </row>
    <row r="6588" spans="1:11" x14ac:dyDescent="0.2">
      <c r="A6588" s="5"/>
      <c r="K6588" s="6"/>
    </row>
    <row r="6589" spans="1:11" x14ac:dyDescent="0.2">
      <c r="A6589" s="5"/>
      <c r="K6589" s="6"/>
    </row>
    <row r="6590" spans="1:11" x14ac:dyDescent="0.2">
      <c r="A6590" s="5"/>
      <c r="K6590" s="6"/>
    </row>
    <row r="6591" spans="1:11" x14ac:dyDescent="0.2">
      <c r="A6591" s="5"/>
      <c r="K6591" s="6"/>
    </row>
    <row r="6592" spans="1:11" x14ac:dyDescent="0.2">
      <c r="A6592" s="5"/>
      <c r="K6592" s="6"/>
    </row>
    <row r="6593" spans="1:11" x14ac:dyDescent="0.2">
      <c r="A6593" s="5"/>
      <c r="K6593" s="6"/>
    </row>
    <row r="6594" spans="1:11" x14ac:dyDescent="0.2">
      <c r="A6594" s="5"/>
      <c r="K6594" s="6"/>
    </row>
    <row r="6595" spans="1:11" x14ac:dyDescent="0.2">
      <c r="A6595" s="5"/>
      <c r="K6595" s="6"/>
    </row>
    <row r="6596" spans="1:11" x14ac:dyDescent="0.2">
      <c r="A6596" s="5"/>
      <c r="K6596" s="6"/>
    </row>
    <row r="6597" spans="1:11" x14ac:dyDescent="0.2">
      <c r="A6597" s="5"/>
      <c r="K6597" s="6"/>
    </row>
    <row r="6598" spans="1:11" x14ac:dyDescent="0.2">
      <c r="A6598" s="5"/>
      <c r="K6598" s="6"/>
    </row>
    <row r="6599" spans="1:11" x14ac:dyDescent="0.2">
      <c r="A6599" s="5"/>
      <c r="K6599" s="6"/>
    </row>
    <row r="6600" spans="1:11" x14ac:dyDescent="0.2">
      <c r="A6600" s="5"/>
      <c r="K6600" s="6"/>
    </row>
    <row r="6601" spans="1:11" x14ac:dyDescent="0.2">
      <c r="A6601" s="5"/>
      <c r="K6601" s="6"/>
    </row>
    <row r="6602" spans="1:11" x14ac:dyDescent="0.2">
      <c r="A6602" s="5"/>
      <c r="K6602" s="6"/>
    </row>
    <row r="6603" spans="1:11" x14ac:dyDescent="0.2">
      <c r="A6603" s="5"/>
      <c r="K6603" s="6"/>
    </row>
    <row r="6604" spans="1:11" x14ac:dyDescent="0.2">
      <c r="A6604" s="5"/>
      <c r="K6604" s="6"/>
    </row>
    <row r="6605" spans="1:11" x14ac:dyDescent="0.2">
      <c r="A6605" s="5"/>
      <c r="K6605" s="6"/>
    </row>
    <row r="6606" spans="1:11" x14ac:dyDescent="0.2">
      <c r="A6606" s="5"/>
      <c r="K6606" s="6"/>
    </row>
    <row r="6607" spans="1:11" x14ac:dyDescent="0.2">
      <c r="A6607" s="5"/>
      <c r="K6607" s="6"/>
    </row>
    <row r="6608" spans="1:11" x14ac:dyDescent="0.2">
      <c r="A6608" s="5"/>
      <c r="K6608" s="6"/>
    </row>
    <row r="6609" spans="1:11" x14ac:dyDescent="0.2">
      <c r="A6609" s="5"/>
      <c r="K6609" s="6"/>
    </row>
    <row r="6610" spans="1:11" x14ac:dyDescent="0.2">
      <c r="A6610" s="5"/>
      <c r="K6610" s="6"/>
    </row>
    <row r="6611" spans="1:11" x14ac:dyDescent="0.2">
      <c r="A6611" s="5"/>
      <c r="K6611" s="6"/>
    </row>
    <row r="6612" spans="1:11" x14ac:dyDescent="0.2">
      <c r="A6612" s="5"/>
      <c r="K6612" s="6"/>
    </row>
    <row r="6613" spans="1:11" x14ac:dyDescent="0.2">
      <c r="A6613" s="5"/>
      <c r="K6613" s="6"/>
    </row>
    <row r="6614" spans="1:11" x14ac:dyDescent="0.2">
      <c r="A6614" s="5"/>
      <c r="K6614" s="6"/>
    </row>
    <row r="6615" spans="1:11" x14ac:dyDescent="0.2">
      <c r="A6615" s="5"/>
      <c r="K6615" s="6"/>
    </row>
    <row r="6616" spans="1:11" x14ac:dyDescent="0.2">
      <c r="A6616" s="5"/>
      <c r="K6616" s="6"/>
    </row>
    <row r="6617" spans="1:11" x14ac:dyDescent="0.2">
      <c r="A6617" s="5"/>
      <c r="K6617" s="6"/>
    </row>
    <row r="6618" spans="1:11" x14ac:dyDescent="0.2">
      <c r="A6618" s="5"/>
      <c r="K6618" s="6"/>
    </row>
    <row r="6619" spans="1:11" x14ac:dyDescent="0.2">
      <c r="A6619" s="5"/>
      <c r="K6619" s="6"/>
    </row>
    <row r="6620" spans="1:11" x14ac:dyDescent="0.2">
      <c r="A6620" s="5"/>
      <c r="K6620" s="6"/>
    </row>
    <row r="6621" spans="1:11" x14ac:dyDescent="0.2">
      <c r="A6621" s="5"/>
      <c r="K6621" s="6"/>
    </row>
    <row r="6622" spans="1:11" x14ac:dyDescent="0.2">
      <c r="A6622" s="5"/>
      <c r="K6622" s="6"/>
    </row>
    <row r="6623" spans="1:11" x14ac:dyDescent="0.2">
      <c r="A6623" s="5"/>
      <c r="K6623" s="6"/>
    </row>
    <row r="6624" spans="1:11" x14ac:dyDescent="0.2">
      <c r="A6624" s="5"/>
      <c r="K6624" s="6"/>
    </row>
    <row r="6625" spans="1:11" x14ac:dyDescent="0.2">
      <c r="A6625" s="5"/>
      <c r="K6625" s="6"/>
    </row>
    <row r="6626" spans="1:11" x14ac:dyDescent="0.2">
      <c r="A6626" s="5"/>
      <c r="K6626" s="6"/>
    </row>
    <row r="6627" spans="1:11" x14ac:dyDescent="0.2">
      <c r="A6627" s="5"/>
      <c r="K6627" s="6"/>
    </row>
    <row r="6628" spans="1:11" x14ac:dyDescent="0.2">
      <c r="A6628" s="5"/>
      <c r="K6628" s="6"/>
    </row>
    <row r="6629" spans="1:11" x14ac:dyDescent="0.2">
      <c r="A6629" s="5"/>
      <c r="K6629" s="6"/>
    </row>
    <row r="6630" spans="1:11" x14ac:dyDescent="0.2">
      <c r="A6630" s="5"/>
      <c r="K6630" s="6"/>
    </row>
    <row r="6631" spans="1:11" x14ac:dyDescent="0.2">
      <c r="A6631" s="5"/>
      <c r="K6631" s="6"/>
    </row>
    <row r="6632" spans="1:11" x14ac:dyDescent="0.2">
      <c r="A6632" s="5"/>
      <c r="K6632" s="6"/>
    </row>
    <row r="6633" spans="1:11" x14ac:dyDescent="0.2">
      <c r="A6633" s="5"/>
      <c r="K6633" s="6"/>
    </row>
    <row r="6634" spans="1:11" x14ac:dyDescent="0.2">
      <c r="A6634" s="5"/>
      <c r="K6634" s="6"/>
    </row>
    <row r="6635" spans="1:11" x14ac:dyDescent="0.2">
      <c r="A6635" s="5"/>
      <c r="K6635" s="6"/>
    </row>
    <row r="6636" spans="1:11" x14ac:dyDescent="0.2">
      <c r="A6636" s="5"/>
      <c r="K6636" s="6"/>
    </row>
    <row r="6637" spans="1:11" x14ac:dyDescent="0.2">
      <c r="A6637" s="5"/>
      <c r="K6637" s="6"/>
    </row>
    <row r="6638" spans="1:11" x14ac:dyDescent="0.2">
      <c r="A6638" s="5"/>
      <c r="K6638" s="6"/>
    </row>
    <row r="6639" spans="1:11" x14ac:dyDescent="0.2">
      <c r="A6639" s="5"/>
      <c r="K6639" s="6"/>
    </row>
    <row r="6640" spans="1:11" x14ac:dyDescent="0.2">
      <c r="A6640" s="5"/>
      <c r="K6640" s="6"/>
    </row>
    <row r="6641" spans="1:11" x14ac:dyDescent="0.2">
      <c r="A6641" s="5"/>
      <c r="K6641" s="6"/>
    </row>
    <row r="6642" spans="1:11" x14ac:dyDescent="0.2">
      <c r="A6642" s="5"/>
      <c r="K6642" s="6"/>
    </row>
    <row r="6643" spans="1:11" x14ac:dyDescent="0.2">
      <c r="A6643" s="5"/>
      <c r="K6643" s="6"/>
    </row>
    <row r="6644" spans="1:11" x14ac:dyDescent="0.2">
      <c r="A6644" s="5"/>
      <c r="K6644" s="6"/>
    </row>
    <row r="6645" spans="1:11" x14ac:dyDescent="0.2">
      <c r="A6645" s="5"/>
      <c r="K6645" s="6"/>
    </row>
    <row r="6646" spans="1:11" x14ac:dyDescent="0.2">
      <c r="A6646" s="5"/>
      <c r="K6646" s="6"/>
    </row>
    <row r="6647" spans="1:11" x14ac:dyDescent="0.2">
      <c r="A6647" s="5"/>
      <c r="K6647" s="6"/>
    </row>
    <row r="6648" spans="1:11" x14ac:dyDescent="0.2">
      <c r="A6648" s="5"/>
      <c r="K6648" s="6"/>
    </row>
    <row r="6649" spans="1:11" x14ac:dyDescent="0.2">
      <c r="A6649" s="5"/>
      <c r="K6649" s="6"/>
    </row>
    <row r="6650" spans="1:11" x14ac:dyDescent="0.2">
      <c r="A6650" s="5"/>
      <c r="K6650" s="6"/>
    </row>
    <row r="6651" spans="1:11" x14ac:dyDescent="0.2">
      <c r="A6651" s="5"/>
      <c r="K6651" s="6"/>
    </row>
    <row r="6652" spans="1:11" x14ac:dyDescent="0.2">
      <c r="A6652" s="5"/>
      <c r="K6652" s="6"/>
    </row>
    <row r="6653" spans="1:11" x14ac:dyDescent="0.2">
      <c r="A6653" s="5"/>
      <c r="K6653" s="6"/>
    </row>
    <row r="6654" spans="1:11" x14ac:dyDescent="0.2">
      <c r="A6654" s="5"/>
      <c r="K6654" s="6"/>
    </row>
    <row r="6655" spans="1:11" x14ac:dyDescent="0.2">
      <c r="A6655" s="5"/>
      <c r="K6655" s="6"/>
    </row>
    <row r="6656" spans="1:11" x14ac:dyDescent="0.2">
      <c r="A6656" s="5"/>
      <c r="K6656" s="6"/>
    </row>
    <row r="6657" spans="1:11" x14ac:dyDescent="0.2">
      <c r="A6657" s="5"/>
      <c r="K6657" s="6"/>
    </row>
    <row r="6658" spans="1:11" x14ac:dyDescent="0.2">
      <c r="A6658" s="5"/>
      <c r="K6658" s="6"/>
    </row>
    <row r="6659" spans="1:11" x14ac:dyDescent="0.2">
      <c r="A6659" s="5"/>
      <c r="K6659" s="6"/>
    </row>
    <row r="6660" spans="1:11" x14ac:dyDescent="0.2">
      <c r="A6660" s="5"/>
      <c r="K6660" s="6"/>
    </row>
    <row r="6661" spans="1:11" x14ac:dyDescent="0.2">
      <c r="A6661" s="5"/>
      <c r="K6661" s="6"/>
    </row>
    <row r="6662" spans="1:11" x14ac:dyDescent="0.2">
      <c r="A6662" s="5"/>
      <c r="K6662" s="6"/>
    </row>
    <row r="6663" spans="1:11" x14ac:dyDescent="0.2">
      <c r="A6663" s="5"/>
      <c r="K6663" s="6"/>
    </row>
    <row r="6664" spans="1:11" x14ac:dyDescent="0.2">
      <c r="A6664" s="5"/>
      <c r="K6664" s="6"/>
    </row>
    <row r="6665" spans="1:11" x14ac:dyDescent="0.2">
      <c r="A6665" s="5"/>
      <c r="K6665" s="6"/>
    </row>
    <row r="6666" spans="1:11" x14ac:dyDescent="0.2">
      <c r="A6666" s="5"/>
      <c r="K6666" s="6"/>
    </row>
    <row r="6667" spans="1:11" x14ac:dyDescent="0.2">
      <c r="A6667" s="5"/>
      <c r="K6667" s="6"/>
    </row>
    <row r="6668" spans="1:11" x14ac:dyDescent="0.2">
      <c r="A6668" s="5"/>
      <c r="K6668" s="6"/>
    </row>
    <row r="6669" spans="1:11" x14ac:dyDescent="0.2">
      <c r="A6669" s="5"/>
      <c r="K6669" s="6"/>
    </row>
    <row r="6670" spans="1:11" x14ac:dyDescent="0.2">
      <c r="A6670" s="5"/>
      <c r="K6670" s="6"/>
    </row>
    <row r="6671" spans="1:11" x14ac:dyDescent="0.2">
      <c r="A6671" s="5"/>
      <c r="K6671" s="6"/>
    </row>
    <row r="6672" spans="1:11" x14ac:dyDescent="0.2">
      <c r="A6672" s="5"/>
      <c r="K6672" s="6"/>
    </row>
    <row r="6673" spans="1:11" x14ac:dyDescent="0.2">
      <c r="A6673" s="5"/>
      <c r="K6673" s="6"/>
    </row>
    <row r="6674" spans="1:11" x14ac:dyDescent="0.2">
      <c r="A6674" s="5"/>
      <c r="K6674" s="6"/>
    </row>
    <row r="6675" spans="1:11" x14ac:dyDescent="0.2">
      <c r="A6675" s="5"/>
      <c r="K6675" s="6"/>
    </row>
    <row r="6676" spans="1:11" x14ac:dyDescent="0.2">
      <c r="A6676" s="5"/>
      <c r="K6676" s="6"/>
    </row>
    <row r="6677" spans="1:11" x14ac:dyDescent="0.2">
      <c r="A6677" s="5"/>
      <c r="K6677" s="6"/>
    </row>
    <row r="6678" spans="1:11" x14ac:dyDescent="0.2">
      <c r="A6678" s="5"/>
      <c r="K6678" s="6"/>
    </row>
    <row r="6679" spans="1:11" x14ac:dyDescent="0.2">
      <c r="A6679" s="5"/>
      <c r="K6679" s="6"/>
    </row>
    <row r="6680" spans="1:11" x14ac:dyDescent="0.2">
      <c r="A6680" s="5"/>
      <c r="K6680" s="6"/>
    </row>
    <row r="6681" spans="1:11" x14ac:dyDescent="0.2">
      <c r="A6681" s="5"/>
      <c r="K6681" s="6"/>
    </row>
    <row r="6682" spans="1:11" x14ac:dyDescent="0.2">
      <c r="A6682" s="5"/>
      <c r="K6682" s="6"/>
    </row>
    <row r="6683" spans="1:11" x14ac:dyDescent="0.2">
      <c r="A6683" s="5"/>
      <c r="K6683" s="6"/>
    </row>
    <row r="6684" spans="1:11" x14ac:dyDescent="0.2">
      <c r="A6684" s="5"/>
      <c r="K6684" s="6"/>
    </row>
    <row r="6685" spans="1:11" x14ac:dyDescent="0.2">
      <c r="A6685" s="5"/>
      <c r="K6685" s="6"/>
    </row>
    <row r="6686" spans="1:11" x14ac:dyDescent="0.2">
      <c r="A6686" s="5"/>
      <c r="K6686" s="6"/>
    </row>
    <row r="6687" spans="1:11" x14ac:dyDescent="0.2">
      <c r="A6687" s="5"/>
      <c r="K6687" s="6"/>
    </row>
    <row r="6688" spans="1:11" x14ac:dyDescent="0.2">
      <c r="A6688" s="5"/>
      <c r="K6688" s="6"/>
    </row>
    <row r="6689" spans="1:11" x14ac:dyDescent="0.2">
      <c r="A6689" s="5"/>
      <c r="K6689" s="6"/>
    </row>
    <row r="6690" spans="1:11" x14ac:dyDescent="0.2">
      <c r="A6690" s="5"/>
      <c r="K6690" s="6"/>
    </row>
    <row r="6691" spans="1:11" x14ac:dyDescent="0.2">
      <c r="A6691" s="5"/>
      <c r="K6691" s="6"/>
    </row>
    <row r="6692" spans="1:11" x14ac:dyDescent="0.2">
      <c r="A6692" s="5"/>
      <c r="K6692" s="6"/>
    </row>
    <row r="6693" spans="1:11" x14ac:dyDescent="0.2">
      <c r="A6693" s="5"/>
      <c r="K6693" s="6"/>
    </row>
    <row r="6694" spans="1:11" x14ac:dyDescent="0.2">
      <c r="A6694" s="5"/>
      <c r="K6694" s="6"/>
    </row>
    <row r="6695" spans="1:11" x14ac:dyDescent="0.2">
      <c r="A6695" s="5"/>
      <c r="K6695" s="6"/>
    </row>
    <row r="6696" spans="1:11" x14ac:dyDescent="0.2">
      <c r="A6696" s="5"/>
      <c r="K6696" s="6"/>
    </row>
    <row r="6697" spans="1:11" x14ac:dyDescent="0.2">
      <c r="A6697" s="5"/>
      <c r="K6697" s="6"/>
    </row>
    <row r="6698" spans="1:11" x14ac:dyDescent="0.2">
      <c r="A6698" s="5"/>
      <c r="K6698" s="6"/>
    </row>
    <row r="6699" spans="1:11" x14ac:dyDescent="0.2">
      <c r="A6699" s="5"/>
      <c r="K6699" s="6"/>
    </row>
    <row r="6700" spans="1:11" x14ac:dyDescent="0.2">
      <c r="A6700" s="5"/>
      <c r="K6700" s="6"/>
    </row>
    <row r="6701" spans="1:11" x14ac:dyDescent="0.2">
      <c r="A6701" s="5"/>
      <c r="K6701" s="6"/>
    </row>
    <row r="6702" spans="1:11" x14ac:dyDescent="0.2">
      <c r="A6702" s="5"/>
      <c r="K6702" s="6"/>
    </row>
    <row r="6703" spans="1:11" x14ac:dyDescent="0.2">
      <c r="A6703" s="5"/>
      <c r="K6703" s="6"/>
    </row>
    <row r="6704" spans="1:11" x14ac:dyDescent="0.2">
      <c r="A6704" s="5"/>
      <c r="K6704" s="6"/>
    </row>
    <row r="6705" spans="1:11" x14ac:dyDescent="0.2">
      <c r="A6705" s="5"/>
      <c r="K6705" s="6"/>
    </row>
    <row r="6706" spans="1:11" x14ac:dyDescent="0.2">
      <c r="A6706" s="5"/>
      <c r="K6706" s="6"/>
    </row>
    <row r="6707" spans="1:11" x14ac:dyDescent="0.2">
      <c r="A6707" s="5"/>
      <c r="K6707" s="6"/>
    </row>
    <row r="6708" spans="1:11" x14ac:dyDescent="0.2">
      <c r="A6708" s="5"/>
      <c r="K6708" s="6"/>
    </row>
    <row r="6709" spans="1:11" x14ac:dyDescent="0.2">
      <c r="A6709" s="5"/>
      <c r="K6709" s="6"/>
    </row>
    <row r="6710" spans="1:11" x14ac:dyDescent="0.2">
      <c r="A6710" s="5"/>
      <c r="K6710" s="6"/>
    </row>
    <row r="6711" spans="1:11" x14ac:dyDescent="0.2">
      <c r="A6711" s="5"/>
      <c r="K6711" s="6"/>
    </row>
    <row r="6712" spans="1:11" x14ac:dyDescent="0.2">
      <c r="A6712" s="5"/>
      <c r="K6712" s="6"/>
    </row>
    <row r="6713" spans="1:11" x14ac:dyDescent="0.2">
      <c r="A6713" s="5"/>
      <c r="K6713" s="6"/>
    </row>
    <row r="6714" spans="1:11" x14ac:dyDescent="0.2">
      <c r="A6714" s="5"/>
      <c r="K6714" s="6"/>
    </row>
    <row r="6715" spans="1:11" x14ac:dyDescent="0.2">
      <c r="A6715" s="5"/>
      <c r="K6715" s="6"/>
    </row>
    <row r="6716" spans="1:11" x14ac:dyDescent="0.2">
      <c r="A6716" s="5"/>
      <c r="K6716" s="6"/>
    </row>
    <row r="6717" spans="1:11" x14ac:dyDescent="0.2">
      <c r="A6717" s="5"/>
      <c r="K6717" s="6"/>
    </row>
    <row r="6718" spans="1:11" x14ac:dyDescent="0.2">
      <c r="A6718" s="5"/>
      <c r="K6718" s="6"/>
    </row>
    <row r="6719" spans="1:11" x14ac:dyDescent="0.2">
      <c r="A6719" s="5"/>
      <c r="K6719" s="6"/>
    </row>
    <row r="6720" spans="1:11" x14ac:dyDescent="0.2">
      <c r="A6720" s="5"/>
      <c r="K6720" s="6"/>
    </row>
    <row r="6721" spans="1:11" x14ac:dyDescent="0.2">
      <c r="A6721" s="5"/>
      <c r="K6721" s="6"/>
    </row>
    <row r="6722" spans="1:11" x14ac:dyDescent="0.2">
      <c r="A6722" s="5"/>
      <c r="K6722" s="6"/>
    </row>
    <row r="6723" spans="1:11" x14ac:dyDescent="0.2">
      <c r="A6723" s="5"/>
      <c r="K6723" s="6"/>
    </row>
    <row r="6724" spans="1:11" x14ac:dyDescent="0.2">
      <c r="A6724" s="5"/>
      <c r="K6724" s="6"/>
    </row>
    <row r="6725" spans="1:11" x14ac:dyDescent="0.2">
      <c r="A6725" s="5"/>
      <c r="K6725" s="6"/>
    </row>
    <row r="6726" spans="1:11" x14ac:dyDescent="0.2">
      <c r="A6726" s="5"/>
      <c r="K6726" s="6"/>
    </row>
    <row r="6727" spans="1:11" x14ac:dyDescent="0.2">
      <c r="A6727" s="5"/>
      <c r="K6727" s="6"/>
    </row>
    <row r="6728" spans="1:11" x14ac:dyDescent="0.2">
      <c r="A6728" s="5"/>
      <c r="K6728" s="6"/>
    </row>
    <row r="6729" spans="1:11" x14ac:dyDescent="0.2">
      <c r="A6729" s="5"/>
      <c r="K6729" s="6"/>
    </row>
    <row r="6730" spans="1:11" x14ac:dyDescent="0.2">
      <c r="A6730" s="5"/>
      <c r="K6730" s="6"/>
    </row>
    <row r="6731" spans="1:11" x14ac:dyDescent="0.2">
      <c r="A6731" s="5"/>
      <c r="K6731" s="6"/>
    </row>
    <row r="6732" spans="1:11" x14ac:dyDescent="0.2">
      <c r="A6732" s="5"/>
      <c r="K6732" s="6"/>
    </row>
    <row r="6733" spans="1:11" x14ac:dyDescent="0.2">
      <c r="A6733" s="5"/>
      <c r="K6733" s="6"/>
    </row>
    <row r="6734" spans="1:11" x14ac:dyDescent="0.2">
      <c r="A6734" s="5"/>
      <c r="K6734" s="6"/>
    </row>
    <row r="6735" spans="1:11" x14ac:dyDescent="0.2">
      <c r="A6735" s="5"/>
      <c r="K6735" s="6"/>
    </row>
    <row r="6736" spans="1:11" x14ac:dyDescent="0.2">
      <c r="A6736" s="5"/>
      <c r="K6736" s="6"/>
    </row>
    <row r="6737" spans="1:11" x14ac:dyDescent="0.2">
      <c r="A6737" s="5"/>
      <c r="K6737" s="6"/>
    </row>
    <row r="6738" spans="1:11" x14ac:dyDescent="0.2">
      <c r="A6738" s="5"/>
      <c r="K6738" s="6"/>
    </row>
    <row r="6739" spans="1:11" x14ac:dyDescent="0.2">
      <c r="A6739" s="5"/>
      <c r="K6739" s="6"/>
    </row>
    <row r="6740" spans="1:11" x14ac:dyDescent="0.2">
      <c r="A6740" s="5"/>
      <c r="K6740" s="6"/>
    </row>
    <row r="6741" spans="1:11" x14ac:dyDescent="0.2">
      <c r="A6741" s="5"/>
      <c r="K6741" s="6"/>
    </row>
    <row r="6742" spans="1:11" x14ac:dyDescent="0.2">
      <c r="A6742" s="5"/>
      <c r="K6742" s="6"/>
    </row>
    <row r="6743" spans="1:11" x14ac:dyDescent="0.2">
      <c r="A6743" s="5"/>
      <c r="K6743" s="6"/>
    </row>
    <row r="6744" spans="1:11" x14ac:dyDescent="0.2">
      <c r="A6744" s="5"/>
      <c r="K6744" s="6"/>
    </row>
    <row r="6745" spans="1:11" x14ac:dyDescent="0.2">
      <c r="A6745" s="5"/>
      <c r="K6745" s="6"/>
    </row>
    <row r="6746" spans="1:11" x14ac:dyDescent="0.2">
      <c r="A6746" s="5"/>
      <c r="K6746" s="6"/>
    </row>
    <row r="6747" spans="1:11" x14ac:dyDescent="0.2">
      <c r="A6747" s="5"/>
      <c r="K6747" s="6"/>
    </row>
    <row r="6748" spans="1:11" x14ac:dyDescent="0.2">
      <c r="A6748" s="5"/>
      <c r="K6748" s="6"/>
    </row>
    <row r="6749" spans="1:11" x14ac:dyDescent="0.2">
      <c r="A6749" s="5"/>
      <c r="K6749" s="6"/>
    </row>
    <row r="6750" spans="1:11" x14ac:dyDescent="0.2">
      <c r="A6750" s="5"/>
      <c r="K6750" s="6"/>
    </row>
    <row r="6751" spans="1:11" x14ac:dyDescent="0.2">
      <c r="A6751" s="5"/>
      <c r="K6751" s="6"/>
    </row>
    <row r="6752" spans="1:11" x14ac:dyDescent="0.2">
      <c r="A6752" s="5"/>
      <c r="K6752" s="6"/>
    </row>
    <row r="6753" spans="1:11" x14ac:dyDescent="0.2">
      <c r="A6753" s="5"/>
      <c r="K6753" s="6"/>
    </row>
    <row r="6754" spans="1:11" x14ac:dyDescent="0.2">
      <c r="A6754" s="5"/>
      <c r="K6754" s="6"/>
    </row>
    <row r="6755" spans="1:11" x14ac:dyDescent="0.2">
      <c r="A6755" s="5"/>
      <c r="K6755" s="6"/>
    </row>
    <row r="6756" spans="1:11" x14ac:dyDescent="0.2">
      <c r="A6756" s="5"/>
      <c r="K6756" s="6"/>
    </row>
    <row r="6757" spans="1:11" x14ac:dyDescent="0.2">
      <c r="A6757" s="5"/>
      <c r="K6757" s="6"/>
    </row>
    <row r="6758" spans="1:11" x14ac:dyDescent="0.2">
      <c r="A6758" s="5"/>
      <c r="K6758" s="6"/>
    </row>
    <row r="6759" spans="1:11" x14ac:dyDescent="0.2">
      <c r="A6759" s="5"/>
      <c r="K6759" s="6"/>
    </row>
    <row r="6760" spans="1:11" x14ac:dyDescent="0.2">
      <c r="A6760" s="5"/>
      <c r="K6760" s="6"/>
    </row>
    <row r="6761" spans="1:11" x14ac:dyDescent="0.2">
      <c r="A6761" s="5"/>
      <c r="K6761" s="6"/>
    </row>
    <row r="6762" spans="1:11" x14ac:dyDescent="0.2">
      <c r="A6762" s="5"/>
      <c r="K6762" s="6"/>
    </row>
    <row r="6763" spans="1:11" x14ac:dyDescent="0.2">
      <c r="A6763" s="5"/>
      <c r="K6763" s="6"/>
    </row>
    <row r="6764" spans="1:11" x14ac:dyDescent="0.2">
      <c r="A6764" s="5"/>
      <c r="K6764" s="6"/>
    </row>
    <row r="6765" spans="1:11" x14ac:dyDescent="0.2">
      <c r="A6765" s="5"/>
      <c r="K6765" s="6"/>
    </row>
    <row r="6766" spans="1:11" x14ac:dyDescent="0.2">
      <c r="A6766" s="5"/>
      <c r="K6766" s="6"/>
    </row>
    <row r="6767" spans="1:11" x14ac:dyDescent="0.2">
      <c r="A6767" s="5"/>
      <c r="K6767" s="6"/>
    </row>
    <row r="6768" spans="1:11" x14ac:dyDescent="0.2">
      <c r="A6768" s="5"/>
      <c r="K6768" s="6"/>
    </row>
    <row r="6769" spans="1:11" x14ac:dyDescent="0.2">
      <c r="A6769" s="5"/>
      <c r="K6769" s="6"/>
    </row>
    <row r="6770" spans="1:11" x14ac:dyDescent="0.2">
      <c r="A6770" s="5"/>
      <c r="K6770" s="6"/>
    </row>
    <row r="6771" spans="1:11" x14ac:dyDescent="0.2">
      <c r="A6771" s="5"/>
      <c r="K6771" s="6"/>
    </row>
    <row r="6772" spans="1:11" x14ac:dyDescent="0.2">
      <c r="A6772" s="5"/>
      <c r="K6772" s="6"/>
    </row>
    <row r="6773" spans="1:11" x14ac:dyDescent="0.2">
      <c r="A6773" s="5"/>
      <c r="K6773" s="6"/>
    </row>
    <row r="6774" spans="1:11" x14ac:dyDescent="0.2">
      <c r="A6774" s="5"/>
      <c r="K6774" s="6"/>
    </row>
    <row r="6775" spans="1:11" x14ac:dyDescent="0.2">
      <c r="A6775" s="5"/>
      <c r="K6775" s="6"/>
    </row>
    <row r="6776" spans="1:11" x14ac:dyDescent="0.2">
      <c r="A6776" s="5"/>
      <c r="K6776" s="6"/>
    </row>
    <row r="6777" spans="1:11" x14ac:dyDescent="0.2">
      <c r="A6777" s="5"/>
      <c r="K6777" s="6"/>
    </row>
    <row r="6778" spans="1:11" x14ac:dyDescent="0.2">
      <c r="A6778" s="5"/>
      <c r="K6778" s="6"/>
    </row>
    <row r="6779" spans="1:11" x14ac:dyDescent="0.2">
      <c r="A6779" s="5"/>
      <c r="K6779" s="6"/>
    </row>
    <row r="6780" spans="1:11" x14ac:dyDescent="0.2">
      <c r="A6780" s="5"/>
      <c r="K6780" s="6"/>
    </row>
    <row r="6781" spans="1:11" x14ac:dyDescent="0.2">
      <c r="A6781" s="5"/>
      <c r="K6781" s="6"/>
    </row>
    <row r="6782" spans="1:11" x14ac:dyDescent="0.2">
      <c r="A6782" s="5"/>
      <c r="K6782" s="6"/>
    </row>
    <row r="6783" spans="1:11" x14ac:dyDescent="0.2">
      <c r="A6783" s="5"/>
      <c r="K6783" s="6"/>
    </row>
    <row r="6784" spans="1:11" x14ac:dyDescent="0.2">
      <c r="A6784" s="5"/>
      <c r="K6784" s="6"/>
    </row>
    <row r="6785" spans="1:11" x14ac:dyDescent="0.2">
      <c r="A6785" s="5"/>
      <c r="K6785" s="6"/>
    </row>
    <row r="6786" spans="1:11" x14ac:dyDescent="0.2">
      <c r="A6786" s="5"/>
      <c r="K6786" s="6"/>
    </row>
    <row r="6787" spans="1:11" x14ac:dyDescent="0.2">
      <c r="A6787" s="5"/>
      <c r="K6787" s="6"/>
    </row>
    <row r="6788" spans="1:11" x14ac:dyDescent="0.2">
      <c r="A6788" s="5"/>
      <c r="K6788" s="6"/>
    </row>
    <row r="6789" spans="1:11" x14ac:dyDescent="0.2">
      <c r="A6789" s="5"/>
      <c r="K6789" s="6"/>
    </row>
    <row r="6790" spans="1:11" x14ac:dyDescent="0.2">
      <c r="A6790" s="5"/>
      <c r="K6790" s="6"/>
    </row>
    <row r="6791" spans="1:11" x14ac:dyDescent="0.2">
      <c r="A6791" s="5"/>
      <c r="K6791" s="6"/>
    </row>
    <row r="6792" spans="1:11" x14ac:dyDescent="0.2">
      <c r="A6792" s="5"/>
      <c r="K6792" s="6"/>
    </row>
    <row r="6793" spans="1:11" x14ac:dyDescent="0.2">
      <c r="A6793" s="5"/>
      <c r="K6793" s="6"/>
    </row>
    <row r="6794" spans="1:11" x14ac:dyDescent="0.2">
      <c r="A6794" s="5"/>
      <c r="K6794" s="6"/>
    </row>
    <row r="6795" spans="1:11" x14ac:dyDescent="0.2">
      <c r="A6795" s="5"/>
      <c r="K6795" s="6"/>
    </row>
    <row r="6796" spans="1:11" x14ac:dyDescent="0.2">
      <c r="A6796" s="5"/>
      <c r="K6796" s="6"/>
    </row>
    <row r="6797" spans="1:11" x14ac:dyDescent="0.2">
      <c r="A6797" s="5"/>
      <c r="K6797" s="6"/>
    </row>
    <row r="6798" spans="1:11" x14ac:dyDescent="0.2">
      <c r="A6798" s="5"/>
      <c r="K6798" s="6"/>
    </row>
    <row r="6799" spans="1:11" x14ac:dyDescent="0.2">
      <c r="A6799" s="5"/>
      <c r="K6799" s="6"/>
    </row>
    <row r="6800" spans="1:11" x14ac:dyDescent="0.2">
      <c r="A6800" s="5"/>
      <c r="K6800" s="6"/>
    </row>
    <row r="6801" spans="1:11" x14ac:dyDescent="0.2">
      <c r="A6801" s="5"/>
      <c r="K6801" s="6"/>
    </row>
    <row r="6802" spans="1:11" x14ac:dyDescent="0.2">
      <c r="A6802" s="5"/>
      <c r="K6802" s="6"/>
    </row>
    <row r="6803" spans="1:11" x14ac:dyDescent="0.2">
      <c r="A6803" s="5"/>
      <c r="K6803" s="6"/>
    </row>
    <row r="6804" spans="1:11" x14ac:dyDescent="0.2">
      <c r="A6804" s="5"/>
      <c r="K6804" s="6"/>
    </row>
    <row r="6805" spans="1:11" x14ac:dyDescent="0.2">
      <c r="A6805" s="5"/>
      <c r="K6805" s="6"/>
    </row>
    <row r="6806" spans="1:11" x14ac:dyDescent="0.2">
      <c r="A6806" s="5"/>
      <c r="K6806" s="6"/>
    </row>
    <row r="6807" spans="1:11" x14ac:dyDescent="0.2">
      <c r="A6807" s="5"/>
      <c r="K6807" s="6"/>
    </row>
    <row r="6808" spans="1:11" x14ac:dyDescent="0.2">
      <c r="A6808" s="5"/>
      <c r="K6808" s="6"/>
    </row>
    <row r="6809" spans="1:11" x14ac:dyDescent="0.2">
      <c r="A6809" s="5"/>
      <c r="K6809" s="6"/>
    </row>
    <row r="6810" spans="1:11" x14ac:dyDescent="0.2">
      <c r="A6810" s="5"/>
      <c r="K6810" s="6"/>
    </row>
    <row r="6811" spans="1:11" x14ac:dyDescent="0.2">
      <c r="A6811" s="5"/>
      <c r="K6811" s="6"/>
    </row>
    <row r="6812" spans="1:11" x14ac:dyDescent="0.2">
      <c r="A6812" s="5"/>
      <c r="K6812" s="6"/>
    </row>
    <row r="6813" spans="1:11" x14ac:dyDescent="0.2">
      <c r="A6813" s="5"/>
      <c r="K6813" s="6"/>
    </row>
    <row r="6814" spans="1:11" x14ac:dyDescent="0.2">
      <c r="A6814" s="5"/>
      <c r="K6814" s="6"/>
    </row>
    <row r="6815" spans="1:11" x14ac:dyDescent="0.2">
      <c r="A6815" s="5"/>
      <c r="K6815" s="6"/>
    </row>
    <row r="6816" spans="1:11" x14ac:dyDescent="0.2">
      <c r="A6816" s="5"/>
      <c r="K6816" s="6"/>
    </row>
    <row r="6817" spans="1:11" x14ac:dyDescent="0.2">
      <c r="A6817" s="5"/>
      <c r="K6817" s="6"/>
    </row>
    <row r="6818" spans="1:11" x14ac:dyDescent="0.2">
      <c r="A6818" s="5"/>
      <c r="K6818" s="6"/>
    </row>
    <row r="6819" spans="1:11" x14ac:dyDescent="0.2">
      <c r="A6819" s="5"/>
      <c r="K6819" s="6"/>
    </row>
    <row r="6820" spans="1:11" x14ac:dyDescent="0.2">
      <c r="A6820" s="5"/>
      <c r="K6820" s="6"/>
    </row>
    <row r="6821" spans="1:11" x14ac:dyDescent="0.2">
      <c r="A6821" s="5"/>
      <c r="K6821" s="6"/>
    </row>
    <row r="6822" spans="1:11" x14ac:dyDescent="0.2">
      <c r="A6822" s="5"/>
      <c r="K6822" s="6"/>
    </row>
    <row r="6823" spans="1:11" x14ac:dyDescent="0.2">
      <c r="A6823" s="5"/>
      <c r="K6823" s="6"/>
    </row>
    <row r="6824" spans="1:11" x14ac:dyDescent="0.2">
      <c r="A6824" s="5"/>
      <c r="K6824" s="6"/>
    </row>
    <row r="6825" spans="1:11" x14ac:dyDescent="0.2">
      <c r="A6825" s="5"/>
      <c r="K6825" s="6"/>
    </row>
    <row r="6826" spans="1:11" x14ac:dyDescent="0.2">
      <c r="A6826" s="5"/>
      <c r="K6826" s="6"/>
    </row>
    <row r="6827" spans="1:11" x14ac:dyDescent="0.2">
      <c r="A6827" s="5"/>
      <c r="K6827" s="6"/>
    </row>
    <row r="6828" spans="1:11" x14ac:dyDescent="0.2">
      <c r="A6828" s="5"/>
      <c r="K6828" s="6"/>
    </row>
    <row r="6829" spans="1:11" x14ac:dyDescent="0.2">
      <c r="A6829" s="5"/>
      <c r="K6829" s="6"/>
    </row>
    <row r="6830" spans="1:11" x14ac:dyDescent="0.2">
      <c r="A6830" s="5"/>
      <c r="K6830" s="6"/>
    </row>
    <row r="6831" spans="1:11" x14ac:dyDescent="0.2">
      <c r="A6831" s="5"/>
      <c r="K6831" s="6"/>
    </row>
    <row r="6832" spans="1:11" x14ac:dyDescent="0.2">
      <c r="A6832" s="5"/>
      <c r="K6832" s="6"/>
    </row>
    <row r="6833" spans="1:11" x14ac:dyDescent="0.2">
      <c r="A6833" s="5"/>
      <c r="K6833" s="6"/>
    </row>
    <row r="6834" spans="1:11" x14ac:dyDescent="0.2">
      <c r="A6834" s="5"/>
      <c r="K6834" s="6"/>
    </row>
    <row r="6835" spans="1:11" x14ac:dyDescent="0.2">
      <c r="A6835" s="5"/>
      <c r="K6835" s="6"/>
    </row>
    <row r="6836" spans="1:11" x14ac:dyDescent="0.2">
      <c r="A6836" s="5"/>
      <c r="K6836" s="6"/>
    </row>
    <row r="6837" spans="1:11" x14ac:dyDescent="0.2">
      <c r="A6837" s="5"/>
      <c r="K6837" s="6"/>
    </row>
    <row r="6838" spans="1:11" x14ac:dyDescent="0.2">
      <c r="A6838" s="5"/>
      <c r="K6838" s="6"/>
    </row>
    <row r="6839" spans="1:11" x14ac:dyDescent="0.2">
      <c r="A6839" s="5"/>
      <c r="K6839" s="6"/>
    </row>
    <row r="6840" spans="1:11" x14ac:dyDescent="0.2">
      <c r="A6840" s="5"/>
      <c r="K6840" s="6"/>
    </row>
    <row r="6841" spans="1:11" x14ac:dyDescent="0.2">
      <c r="A6841" s="5"/>
      <c r="K6841" s="6"/>
    </row>
    <row r="6842" spans="1:11" x14ac:dyDescent="0.2">
      <c r="A6842" s="5"/>
      <c r="K6842" s="6"/>
    </row>
    <row r="6843" spans="1:11" x14ac:dyDescent="0.2">
      <c r="A6843" s="5"/>
      <c r="K6843" s="6"/>
    </row>
    <row r="6844" spans="1:11" x14ac:dyDescent="0.2">
      <c r="A6844" s="5"/>
      <c r="K6844" s="6"/>
    </row>
    <row r="6845" spans="1:11" x14ac:dyDescent="0.2">
      <c r="A6845" s="5"/>
      <c r="K6845" s="6"/>
    </row>
    <row r="6846" spans="1:11" x14ac:dyDescent="0.2">
      <c r="A6846" s="5"/>
      <c r="K6846" s="6"/>
    </row>
    <row r="6847" spans="1:11" x14ac:dyDescent="0.2">
      <c r="A6847" s="5"/>
      <c r="K6847" s="6"/>
    </row>
    <row r="6848" spans="1:11" x14ac:dyDescent="0.2">
      <c r="A6848" s="5"/>
      <c r="K6848" s="6"/>
    </row>
    <row r="6849" spans="1:11" x14ac:dyDescent="0.2">
      <c r="A6849" s="5"/>
      <c r="K6849" s="6"/>
    </row>
    <row r="6850" spans="1:11" x14ac:dyDescent="0.2">
      <c r="A6850" s="5"/>
      <c r="K6850" s="6"/>
    </row>
    <row r="6851" spans="1:11" x14ac:dyDescent="0.2">
      <c r="A6851" s="5"/>
      <c r="K6851" s="6"/>
    </row>
    <row r="6852" spans="1:11" x14ac:dyDescent="0.2">
      <c r="A6852" s="5"/>
      <c r="K6852" s="6"/>
    </row>
    <row r="6853" spans="1:11" x14ac:dyDescent="0.2">
      <c r="A6853" s="5"/>
      <c r="K6853" s="6"/>
    </row>
    <row r="6854" spans="1:11" x14ac:dyDescent="0.2">
      <c r="A6854" s="5"/>
      <c r="K6854" s="6"/>
    </row>
    <row r="6855" spans="1:11" x14ac:dyDescent="0.2">
      <c r="A6855" s="5"/>
      <c r="K6855" s="6"/>
    </row>
    <row r="6856" spans="1:11" x14ac:dyDescent="0.2">
      <c r="A6856" s="5"/>
      <c r="K6856" s="6"/>
    </row>
    <row r="6857" spans="1:11" x14ac:dyDescent="0.2">
      <c r="A6857" s="5"/>
      <c r="K6857" s="6"/>
    </row>
    <row r="6858" spans="1:11" x14ac:dyDescent="0.2">
      <c r="A6858" s="5"/>
      <c r="K6858" s="6"/>
    </row>
    <row r="6859" spans="1:11" x14ac:dyDescent="0.2">
      <c r="A6859" s="5"/>
      <c r="K6859" s="6"/>
    </row>
    <row r="6860" spans="1:11" x14ac:dyDescent="0.2">
      <c r="A6860" s="5"/>
      <c r="K6860" s="6"/>
    </row>
    <row r="6861" spans="1:11" x14ac:dyDescent="0.2">
      <c r="A6861" s="5"/>
      <c r="K6861" s="6"/>
    </row>
    <row r="6862" spans="1:11" x14ac:dyDescent="0.2">
      <c r="A6862" s="5"/>
      <c r="K6862" s="6"/>
    </row>
    <row r="6863" spans="1:11" x14ac:dyDescent="0.2">
      <c r="A6863" s="5"/>
      <c r="K6863" s="6"/>
    </row>
    <row r="6864" spans="1:11" x14ac:dyDescent="0.2">
      <c r="A6864" s="5"/>
      <c r="K6864" s="6"/>
    </row>
    <row r="6865" spans="1:11" x14ac:dyDescent="0.2">
      <c r="A6865" s="5"/>
      <c r="K6865" s="6"/>
    </row>
    <row r="6866" spans="1:11" x14ac:dyDescent="0.2">
      <c r="A6866" s="5"/>
      <c r="K6866" s="6"/>
    </row>
    <row r="6867" spans="1:11" x14ac:dyDescent="0.2">
      <c r="A6867" s="5"/>
      <c r="K6867" s="6"/>
    </row>
    <row r="6868" spans="1:11" x14ac:dyDescent="0.2">
      <c r="A6868" s="5"/>
      <c r="K6868" s="6"/>
    </row>
    <row r="6869" spans="1:11" x14ac:dyDescent="0.2">
      <c r="A6869" s="5"/>
      <c r="K6869" s="6"/>
    </row>
    <row r="6870" spans="1:11" x14ac:dyDescent="0.2">
      <c r="A6870" s="5"/>
      <c r="K6870" s="6"/>
    </row>
    <row r="6871" spans="1:11" x14ac:dyDescent="0.2">
      <c r="A6871" s="5"/>
      <c r="K6871" s="6"/>
    </row>
    <row r="6872" spans="1:11" x14ac:dyDescent="0.2">
      <c r="A6872" s="5"/>
      <c r="K6872" s="6"/>
    </row>
    <row r="6873" spans="1:11" x14ac:dyDescent="0.2">
      <c r="A6873" s="5"/>
      <c r="K6873" s="6"/>
    </row>
    <row r="6874" spans="1:11" x14ac:dyDescent="0.2">
      <c r="A6874" s="5"/>
      <c r="K6874" s="6"/>
    </row>
    <row r="6875" spans="1:11" x14ac:dyDescent="0.2">
      <c r="A6875" s="5"/>
      <c r="K6875" s="6"/>
    </row>
    <row r="6876" spans="1:11" x14ac:dyDescent="0.2">
      <c r="A6876" s="5"/>
      <c r="K6876" s="6"/>
    </row>
    <row r="6877" spans="1:11" x14ac:dyDescent="0.2">
      <c r="A6877" s="5"/>
      <c r="K6877" s="6"/>
    </row>
    <row r="6878" spans="1:11" x14ac:dyDescent="0.2">
      <c r="A6878" s="5"/>
      <c r="K6878" s="6"/>
    </row>
    <row r="6879" spans="1:11" x14ac:dyDescent="0.2">
      <c r="A6879" s="5"/>
      <c r="K6879" s="6"/>
    </row>
    <row r="6880" spans="1:11" x14ac:dyDescent="0.2">
      <c r="A6880" s="5"/>
      <c r="K6880" s="6"/>
    </row>
    <row r="6881" spans="1:11" x14ac:dyDescent="0.2">
      <c r="A6881" s="5"/>
      <c r="K6881" s="6"/>
    </row>
    <row r="6882" spans="1:11" x14ac:dyDescent="0.2">
      <c r="A6882" s="5"/>
      <c r="K6882" s="6"/>
    </row>
    <row r="6883" spans="1:11" x14ac:dyDescent="0.2">
      <c r="A6883" s="5"/>
      <c r="K6883" s="6"/>
    </row>
    <row r="6884" spans="1:11" x14ac:dyDescent="0.2">
      <c r="A6884" s="5"/>
      <c r="K6884" s="6"/>
    </row>
    <row r="6885" spans="1:11" x14ac:dyDescent="0.2">
      <c r="A6885" s="5"/>
      <c r="K6885" s="6"/>
    </row>
    <row r="6886" spans="1:11" x14ac:dyDescent="0.2">
      <c r="A6886" s="5"/>
      <c r="K6886" s="6"/>
    </row>
    <row r="6887" spans="1:11" x14ac:dyDescent="0.2">
      <c r="A6887" s="5"/>
      <c r="K6887" s="6"/>
    </row>
    <row r="6888" spans="1:11" x14ac:dyDescent="0.2">
      <c r="A6888" s="5"/>
      <c r="K6888" s="6"/>
    </row>
    <row r="6889" spans="1:11" x14ac:dyDescent="0.2">
      <c r="A6889" s="5"/>
      <c r="K6889" s="6"/>
    </row>
    <row r="6890" spans="1:11" x14ac:dyDescent="0.2">
      <c r="A6890" s="5"/>
      <c r="K6890" s="6"/>
    </row>
    <row r="6891" spans="1:11" x14ac:dyDescent="0.2">
      <c r="A6891" s="5"/>
      <c r="K6891" s="6"/>
    </row>
    <row r="6892" spans="1:11" x14ac:dyDescent="0.2">
      <c r="A6892" s="5"/>
      <c r="K6892" s="6"/>
    </row>
    <row r="6893" spans="1:11" x14ac:dyDescent="0.2">
      <c r="A6893" s="5"/>
      <c r="K6893" s="6"/>
    </row>
    <row r="6894" spans="1:11" x14ac:dyDescent="0.2">
      <c r="A6894" s="5"/>
      <c r="K6894" s="6"/>
    </row>
    <row r="6895" spans="1:11" x14ac:dyDescent="0.2">
      <c r="A6895" s="5"/>
      <c r="K6895" s="6"/>
    </row>
    <row r="6896" spans="1:11" x14ac:dyDescent="0.2">
      <c r="A6896" s="5"/>
      <c r="K6896" s="6"/>
    </row>
    <row r="6897" spans="1:11" x14ac:dyDescent="0.2">
      <c r="A6897" s="5"/>
      <c r="K6897" s="6"/>
    </row>
    <row r="6898" spans="1:11" x14ac:dyDescent="0.2">
      <c r="A6898" s="5"/>
      <c r="K6898" s="6"/>
    </row>
    <row r="6899" spans="1:11" x14ac:dyDescent="0.2">
      <c r="A6899" s="5"/>
      <c r="K6899" s="6"/>
    </row>
    <row r="6900" spans="1:11" x14ac:dyDescent="0.2">
      <c r="A6900" s="5"/>
      <c r="K6900" s="6"/>
    </row>
    <row r="6901" spans="1:11" x14ac:dyDescent="0.2">
      <c r="A6901" s="5"/>
      <c r="K6901" s="6"/>
    </row>
    <row r="6902" spans="1:11" x14ac:dyDescent="0.2">
      <c r="A6902" s="5"/>
      <c r="K6902" s="6"/>
    </row>
    <row r="6903" spans="1:11" x14ac:dyDescent="0.2">
      <c r="A6903" s="5"/>
      <c r="K6903" s="6"/>
    </row>
    <row r="6904" spans="1:11" x14ac:dyDescent="0.2">
      <c r="A6904" s="5"/>
      <c r="K6904" s="6"/>
    </row>
    <row r="6905" spans="1:11" x14ac:dyDescent="0.2">
      <c r="A6905" s="5"/>
      <c r="K6905" s="6"/>
    </row>
    <row r="6906" spans="1:11" x14ac:dyDescent="0.2">
      <c r="A6906" s="5"/>
      <c r="K6906" s="6"/>
    </row>
    <row r="6907" spans="1:11" x14ac:dyDescent="0.2">
      <c r="A6907" s="5"/>
      <c r="K6907" s="6"/>
    </row>
    <row r="6908" spans="1:11" x14ac:dyDescent="0.2">
      <c r="A6908" s="5"/>
      <c r="K6908" s="6"/>
    </row>
    <row r="6909" spans="1:11" x14ac:dyDescent="0.2">
      <c r="A6909" s="5"/>
      <c r="K6909" s="6"/>
    </row>
    <row r="6910" spans="1:11" x14ac:dyDescent="0.2">
      <c r="A6910" s="5"/>
      <c r="K6910" s="6"/>
    </row>
    <row r="6911" spans="1:11" x14ac:dyDescent="0.2">
      <c r="A6911" s="5"/>
      <c r="K6911" s="6"/>
    </row>
    <row r="6912" spans="1:11" x14ac:dyDescent="0.2">
      <c r="A6912" s="5"/>
      <c r="K6912" s="6"/>
    </row>
    <row r="6913" spans="1:11" x14ac:dyDescent="0.2">
      <c r="A6913" s="5"/>
      <c r="K6913" s="6"/>
    </row>
    <row r="6914" spans="1:11" x14ac:dyDescent="0.2">
      <c r="A6914" s="5"/>
      <c r="K6914" s="6"/>
    </row>
    <row r="6915" spans="1:11" x14ac:dyDescent="0.2">
      <c r="A6915" s="5"/>
      <c r="K6915" s="6"/>
    </row>
    <row r="6916" spans="1:11" x14ac:dyDescent="0.2">
      <c r="A6916" s="5"/>
      <c r="K6916" s="6"/>
    </row>
    <row r="6917" spans="1:11" x14ac:dyDescent="0.2">
      <c r="A6917" s="5"/>
      <c r="K6917" s="6"/>
    </row>
    <row r="6918" spans="1:11" x14ac:dyDescent="0.2">
      <c r="A6918" s="5"/>
      <c r="K6918" s="6"/>
    </row>
    <row r="6919" spans="1:11" x14ac:dyDescent="0.2">
      <c r="A6919" s="5"/>
      <c r="K6919" s="6"/>
    </row>
    <row r="6920" spans="1:11" x14ac:dyDescent="0.2">
      <c r="A6920" s="5"/>
      <c r="K6920" s="6"/>
    </row>
    <row r="6921" spans="1:11" x14ac:dyDescent="0.2">
      <c r="A6921" s="5"/>
      <c r="K6921" s="6"/>
    </row>
    <row r="6922" spans="1:11" x14ac:dyDescent="0.2">
      <c r="A6922" s="5"/>
      <c r="K6922" s="6"/>
    </row>
    <row r="6923" spans="1:11" x14ac:dyDescent="0.2">
      <c r="A6923" s="5"/>
      <c r="K6923" s="6"/>
    </row>
    <row r="6924" spans="1:11" x14ac:dyDescent="0.2">
      <c r="A6924" s="5"/>
      <c r="K6924" s="6"/>
    </row>
    <row r="6925" spans="1:11" x14ac:dyDescent="0.2">
      <c r="A6925" s="5"/>
      <c r="K6925" s="6"/>
    </row>
    <row r="6926" spans="1:11" x14ac:dyDescent="0.2">
      <c r="A6926" s="5"/>
      <c r="K6926" s="6"/>
    </row>
    <row r="6927" spans="1:11" x14ac:dyDescent="0.2">
      <c r="A6927" s="5"/>
      <c r="K6927" s="6"/>
    </row>
    <row r="6928" spans="1:11" x14ac:dyDescent="0.2">
      <c r="A6928" s="5"/>
      <c r="K6928" s="6"/>
    </row>
    <row r="6929" spans="1:11" x14ac:dyDescent="0.2">
      <c r="A6929" s="5"/>
      <c r="K6929" s="6"/>
    </row>
    <row r="6930" spans="1:11" x14ac:dyDescent="0.2">
      <c r="A6930" s="5"/>
      <c r="K6930" s="6"/>
    </row>
    <row r="6931" spans="1:11" x14ac:dyDescent="0.2">
      <c r="A6931" s="5"/>
      <c r="K6931" s="6"/>
    </row>
    <row r="6932" spans="1:11" x14ac:dyDescent="0.2">
      <c r="A6932" s="5"/>
      <c r="K6932" s="6"/>
    </row>
    <row r="6933" spans="1:11" x14ac:dyDescent="0.2">
      <c r="A6933" s="5"/>
      <c r="K6933" s="6"/>
    </row>
    <row r="6934" spans="1:11" x14ac:dyDescent="0.2">
      <c r="A6934" s="5"/>
      <c r="K6934" s="6"/>
    </row>
    <row r="6935" spans="1:11" x14ac:dyDescent="0.2">
      <c r="A6935" s="5"/>
      <c r="K6935" s="6"/>
    </row>
    <row r="6936" spans="1:11" x14ac:dyDescent="0.2">
      <c r="A6936" s="5"/>
      <c r="K6936" s="6"/>
    </row>
    <row r="6937" spans="1:11" x14ac:dyDescent="0.2">
      <c r="A6937" s="5"/>
      <c r="K6937" s="6"/>
    </row>
    <row r="6938" spans="1:11" x14ac:dyDescent="0.2">
      <c r="A6938" s="5"/>
      <c r="K6938" s="6"/>
    </row>
    <row r="6939" spans="1:11" x14ac:dyDescent="0.2">
      <c r="A6939" s="5"/>
      <c r="K6939" s="6"/>
    </row>
    <row r="6940" spans="1:11" x14ac:dyDescent="0.2">
      <c r="A6940" s="5"/>
      <c r="K6940" s="6"/>
    </row>
    <row r="6941" spans="1:11" x14ac:dyDescent="0.2">
      <c r="A6941" s="5"/>
      <c r="K6941" s="6"/>
    </row>
    <row r="6942" spans="1:11" x14ac:dyDescent="0.2">
      <c r="A6942" s="5"/>
      <c r="K6942" s="6"/>
    </row>
    <row r="6943" spans="1:11" x14ac:dyDescent="0.2">
      <c r="A6943" s="5"/>
      <c r="K6943" s="6"/>
    </row>
    <row r="6944" spans="1:11" x14ac:dyDescent="0.2">
      <c r="A6944" s="5"/>
      <c r="K6944" s="6"/>
    </row>
    <row r="6945" spans="1:11" x14ac:dyDescent="0.2">
      <c r="A6945" s="5"/>
      <c r="K6945" s="6"/>
    </row>
    <row r="6946" spans="1:11" x14ac:dyDescent="0.2">
      <c r="A6946" s="5"/>
      <c r="K6946" s="6"/>
    </row>
    <row r="6947" spans="1:11" x14ac:dyDescent="0.2">
      <c r="A6947" s="5"/>
      <c r="K6947" s="6"/>
    </row>
    <row r="6948" spans="1:11" x14ac:dyDescent="0.2">
      <c r="A6948" s="5"/>
      <c r="K6948" s="6"/>
    </row>
    <row r="6949" spans="1:11" x14ac:dyDescent="0.2">
      <c r="A6949" s="5"/>
      <c r="K6949" s="6"/>
    </row>
    <row r="6950" spans="1:11" x14ac:dyDescent="0.2">
      <c r="A6950" s="5"/>
      <c r="K6950" s="6"/>
    </row>
    <row r="6951" spans="1:11" x14ac:dyDescent="0.2">
      <c r="A6951" s="5"/>
      <c r="K6951" s="6"/>
    </row>
    <row r="6952" spans="1:11" x14ac:dyDescent="0.2">
      <c r="A6952" s="5"/>
      <c r="K6952" s="6"/>
    </row>
    <row r="6953" spans="1:11" x14ac:dyDescent="0.2">
      <c r="A6953" s="5"/>
      <c r="K6953" s="6"/>
    </row>
    <row r="6954" spans="1:11" x14ac:dyDescent="0.2">
      <c r="A6954" s="5"/>
      <c r="K6954" s="6"/>
    </row>
    <row r="6955" spans="1:11" x14ac:dyDescent="0.2">
      <c r="A6955" s="5"/>
      <c r="K6955" s="6"/>
    </row>
    <row r="6956" spans="1:11" x14ac:dyDescent="0.2">
      <c r="A6956" s="5"/>
      <c r="K6956" s="6"/>
    </row>
    <row r="6957" spans="1:11" x14ac:dyDescent="0.2">
      <c r="A6957" s="5"/>
      <c r="K6957" s="6"/>
    </row>
    <row r="6958" spans="1:11" x14ac:dyDescent="0.2">
      <c r="A6958" s="5"/>
      <c r="K6958" s="6"/>
    </row>
    <row r="6959" spans="1:11" x14ac:dyDescent="0.2">
      <c r="A6959" s="5"/>
      <c r="K6959" s="6"/>
    </row>
    <row r="6960" spans="1:11" x14ac:dyDescent="0.2">
      <c r="A6960" s="5"/>
      <c r="K6960" s="6"/>
    </row>
    <row r="6961" spans="1:11" x14ac:dyDescent="0.2">
      <c r="A6961" s="5"/>
      <c r="K6961" s="6"/>
    </row>
    <row r="6962" spans="1:11" x14ac:dyDescent="0.2">
      <c r="A6962" s="5"/>
      <c r="K6962" s="6"/>
    </row>
    <row r="6963" spans="1:11" x14ac:dyDescent="0.2">
      <c r="A6963" s="5"/>
      <c r="K6963" s="6"/>
    </row>
    <row r="6964" spans="1:11" x14ac:dyDescent="0.2">
      <c r="A6964" s="5"/>
      <c r="K6964" s="6"/>
    </row>
    <row r="6965" spans="1:11" x14ac:dyDescent="0.2">
      <c r="A6965" s="5"/>
      <c r="K6965" s="6"/>
    </row>
    <row r="6966" spans="1:11" x14ac:dyDescent="0.2">
      <c r="A6966" s="5"/>
      <c r="K6966" s="6"/>
    </row>
    <row r="6967" spans="1:11" x14ac:dyDescent="0.2">
      <c r="A6967" s="5"/>
      <c r="K6967" s="6"/>
    </row>
    <row r="6968" spans="1:11" x14ac:dyDescent="0.2">
      <c r="A6968" s="5"/>
      <c r="K6968" s="6"/>
    </row>
    <row r="6969" spans="1:11" x14ac:dyDescent="0.2">
      <c r="A6969" s="5"/>
      <c r="K6969" s="6"/>
    </row>
    <row r="6970" spans="1:11" x14ac:dyDescent="0.2">
      <c r="A6970" s="5"/>
      <c r="K6970" s="6"/>
    </row>
    <row r="6971" spans="1:11" x14ac:dyDescent="0.2">
      <c r="A6971" s="5"/>
      <c r="K6971" s="6"/>
    </row>
    <row r="6972" spans="1:11" x14ac:dyDescent="0.2">
      <c r="A6972" s="5"/>
      <c r="K6972" s="6"/>
    </row>
    <row r="6973" spans="1:11" x14ac:dyDescent="0.2">
      <c r="A6973" s="5"/>
      <c r="K6973" s="6"/>
    </row>
    <row r="6974" spans="1:11" x14ac:dyDescent="0.2">
      <c r="A6974" s="5"/>
      <c r="K6974" s="6"/>
    </row>
    <row r="6975" spans="1:11" x14ac:dyDescent="0.2">
      <c r="A6975" s="5"/>
      <c r="K6975" s="6"/>
    </row>
    <row r="6976" spans="1:11" x14ac:dyDescent="0.2">
      <c r="A6976" s="5"/>
      <c r="K6976" s="6"/>
    </row>
    <row r="6977" spans="1:11" x14ac:dyDescent="0.2">
      <c r="A6977" s="5"/>
      <c r="K6977" s="6"/>
    </row>
    <row r="6978" spans="1:11" x14ac:dyDescent="0.2">
      <c r="A6978" s="5"/>
      <c r="K6978" s="6"/>
    </row>
    <row r="6979" spans="1:11" x14ac:dyDescent="0.2">
      <c r="A6979" s="5"/>
      <c r="K6979" s="6"/>
    </row>
    <row r="6980" spans="1:11" x14ac:dyDescent="0.2">
      <c r="A6980" s="5"/>
      <c r="K6980" s="6"/>
    </row>
    <row r="6981" spans="1:11" x14ac:dyDescent="0.2">
      <c r="A6981" s="5"/>
      <c r="K6981" s="6"/>
    </row>
    <row r="6982" spans="1:11" x14ac:dyDescent="0.2">
      <c r="A6982" s="5"/>
      <c r="K6982" s="6"/>
    </row>
    <row r="6983" spans="1:11" x14ac:dyDescent="0.2">
      <c r="A6983" s="5"/>
      <c r="K6983" s="6"/>
    </row>
    <row r="6984" spans="1:11" x14ac:dyDescent="0.2">
      <c r="A6984" s="5"/>
      <c r="K6984" s="6"/>
    </row>
    <row r="6985" spans="1:11" x14ac:dyDescent="0.2">
      <c r="A6985" s="5"/>
      <c r="K6985" s="6"/>
    </row>
    <row r="6986" spans="1:11" x14ac:dyDescent="0.2">
      <c r="A6986" s="5"/>
      <c r="K6986" s="6"/>
    </row>
    <row r="6987" spans="1:11" x14ac:dyDescent="0.2">
      <c r="A6987" s="5"/>
      <c r="K6987" s="6"/>
    </row>
    <row r="6988" spans="1:11" x14ac:dyDescent="0.2">
      <c r="A6988" s="5"/>
      <c r="K6988" s="6"/>
    </row>
    <row r="6989" spans="1:11" x14ac:dyDescent="0.2">
      <c r="A6989" s="5"/>
      <c r="K6989" s="6"/>
    </row>
    <row r="6990" spans="1:11" x14ac:dyDescent="0.2">
      <c r="A6990" s="5"/>
      <c r="K6990" s="6"/>
    </row>
    <row r="6991" spans="1:11" x14ac:dyDescent="0.2">
      <c r="A6991" s="5"/>
      <c r="K6991" s="6"/>
    </row>
    <row r="6992" spans="1:11" x14ac:dyDescent="0.2">
      <c r="A6992" s="5"/>
      <c r="K6992" s="6"/>
    </row>
    <row r="6993" spans="1:11" x14ac:dyDescent="0.2">
      <c r="A6993" s="5"/>
      <c r="K6993" s="6"/>
    </row>
    <row r="6994" spans="1:11" x14ac:dyDescent="0.2">
      <c r="A6994" s="5"/>
      <c r="K6994" s="6"/>
    </row>
    <row r="6995" spans="1:11" x14ac:dyDescent="0.2">
      <c r="A6995" s="5"/>
      <c r="K6995" s="6"/>
    </row>
    <row r="6996" spans="1:11" x14ac:dyDescent="0.2">
      <c r="A6996" s="5"/>
      <c r="K6996" s="6"/>
    </row>
    <row r="6997" spans="1:11" x14ac:dyDescent="0.2">
      <c r="A6997" s="5"/>
      <c r="K6997" s="6"/>
    </row>
    <row r="6998" spans="1:11" x14ac:dyDescent="0.2">
      <c r="A6998" s="5"/>
      <c r="K6998" s="6"/>
    </row>
    <row r="6999" spans="1:11" x14ac:dyDescent="0.2">
      <c r="A6999" s="5"/>
      <c r="K6999" s="6"/>
    </row>
    <row r="7000" spans="1:11" x14ac:dyDescent="0.2">
      <c r="A7000" s="5"/>
      <c r="K7000" s="6"/>
    </row>
    <row r="7001" spans="1:11" x14ac:dyDescent="0.2">
      <c r="A7001" s="5"/>
      <c r="K7001" s="6"/>
    </row>
    <row r="7002" spans="1:11" x14ac:dyDescent="0.2">
      <c r="A7002" s="5"/>
      <c r="K7002" s="6"/>
    </row>
    <row r="7003" spans="1:11" x14ac:dyDescent="0.2">
      <c r="A7003" s="5"/>
      <c r="K7003" s="6"/>
    </row>
    <row r="7004" spans="1:11" x14ac:dyDescent="0.2">
      <c r="A7004" s="5"/>
      <c r="K7004" s="6"/>
    </row>
    <row r="7005" spans="1:11" x14ac:dyDescent="0.2">
      <c r="A7005" s="5"/>
      <c r="K7005" s="6"/>
    </row>
    <row r="7006" spans="1:11" x14ac:dyDescent="0.2">
      <c r="A7006" s="5"/>
      <c r="K7006" s="6"/>
    </row>
    <row r="7007" spans="1:11" x14ac:dyDescent="0.2">
      <c r="A7007" s="5"/>
      <c r="K7007" s="6"/>
    </row>
    <row r="7008" spans="1:11" x14ac:dyDescent="0.2">
      <c r="A7008" s="5"/>
      <c r="K7008" s="6"/>
    </row>
    <row r="7009" spans="1:11" x14ac:dyDescent="0.2">
      <c r="A7009" s="5"/>
      <c r="K7009" s="6"/>
    </row>
    <row r="7010" spans="1:11" x14ac:dyDescent="0.2">
      <c r="A7010" s="5"/>
      <c r="K7010" s="6"/>
    </row>
    <row r="7011" spans="1:11" x14ac:dyDescent="0.2">
      <c r="A7011" s="5"/>
      <c r="K7011" s="6"/>
    </row>
    <row r="7012" spans="1:11" x14ac:dyDescent="0.2">
      <c r="A7012" s="5"/>
      <c r="K7012" s="6"/>
    </row>
    <row r="7013" spans="1:11" x14ac:dyDescent="0.2">
      <c r="A7013" s="5"/>
      <c r="K7013" s="6"/>
    </row>
    <row r="7014" spans="1:11" x14ac:dyDescent="0.2">
      <c r="A7014" s="5"/>
      <c r="K7014" s="6"/>
    </row>
    <row r="7015" spans="1:11" x14ac:dyDescent="0.2">
      <c r="A7015" s="5"/>
      <c r="K7015" s="6"/>
    </row>
    <row r="7016" spans="1:11" x14ac:dyDescent="0.2">
      <c r="A7016" s="5"/>
      <c r="K7016" s="6"/>
    </row>
    <row r="7017" spans="1:11" x14ac:dyDescent="0.2">
      <c r="A7017" s="5"/>
      <c r="K7017" s="6"/>
    </row>
    <row r="7018" spans="1:11" x14ac:dyDescent="0.2">
      <c r="A7018" s="5"/>
      <c r="K7018" s="6"/>
    </row>
    <row r="7019" spans="1:11" x14ac:dyDescent="0.2">
      <c r="A7019" s="5"/>
      <c r="K7019" s="6"/>
    </row>
    <row r="7020" spans="1:11" x14ac:dyDescent="0.2">
      <c r="A7020" s="5"/>
      <c r="K7020" s="6"/>
    </row>
    <row r="7021" spans="1:11" x14ac:dyDescent="0.2">
      <c r="A7021" s="5"/>
      <c r="K7021" s="6"/>
    </row>
    <row r="7022" spans="1:11" x14ac:dyDescent="0.2">
      <c r="A7022" s="5"/>
      <c r="K7022" s="6"/>
    </row>
    <row r="7023" spans="1:11" x14ac:dyDescent="0.2">
      <c r="A7023" s="5"/>
      <c r="K7023" s="6"/>
    </row>
    <row r="7024" spans="1:11" x14ac:dyDescent="0.2">
      <c r="A7024" s="5"/>
      <c r="K7024" s="6"/>
    </row>
    <row r="7025" spans="1:11" x14ac:dyDescent="0.2">
      <c r="A7025" s="5"/>
      <c r="K7025" s="6"/>
    </row>
    <row r="7026" spans="1:11" x14ac:dyDescent="0.2">
      <c r="A7026" s="5"/>
      <c r="K7026" s="6"/>
    </row>
    <row r="7027" spans="1:11" x14ac:dyDescent="0.2">
      <c r="A7027" s="5"/>
      <c r="K7027" s="6"/>
    </row>
    <row r="7028" spans="1:11" x14ac:dyDescent="0.2">
      <c r="A7028" s="5"/>
      <c r="K7028" s="6"/>
    </row>
    <row r="7029" spans="1:11" x14ac:dyDescent="0.2">
      <c r="A7029" s="5"/>
      <c r="K7029" s="6"/>
    </row>
    <row r="7030" spans="1:11" x14ac:dyDescent="0.2">
      <c r="A7030" s="5"/>
      <c r="K7030" s="6"/>
    </row>
    <row r="7031" spans="1:11" x14ac:dyDescent="0.2">
      <c r="A7031" s="5"/>
      <c r="K7031" s="6"/>
    </row>
    <row r="7032" spans="1:11" x14ac:dyDescent="0.2">
      <c r="A7032" s="5"/>
      <c r="K7032" s="6"/>
    </row>
    <row r="7033" spans="1:11" x14ac:dyDescent="0.2">
      <c r="A7033" s="5"/>
      <c r="K7033" s="6"/>
    </row>
    <row r="7034" spans="1:11" x14ac:dyDescent="0.2">
      <c r="A7034" s="5"/>
      <c r="K7034" s="6"/>
    </row>
    <row r="7035" spans="1:11" x14ac:dyDescent="0.2">
      <c r="A7035" s="5"/>
      <c r="K7035" s="6"/>
    </row>
    <row r="7036" spans="1:11" x14ac:dyDescent="0.2">
      <c r="A7036" s="5"/>
      <c r="K7036" s="6"/>
    </row>
    <row r="7037" spans="1:11" x14ac:dyDescent="0.2">
      <c r="A7037" s="5"/>
      <c r="K7037" s="6"/>
    </row>
    <row r="7038" spans="1:11" x14ac:dyDescent="0.2">
      <c r="A7038" s="5"/>
      <c r="K7038" s="6"/>
    </row>
    <row r="7039" spans="1:11" x14ac:dyDescent="0.2">
      <c r="A7039" s="5"/>
      <c r="K7039" s="6"/>
    </row>
    <row r="7040" spans="1:11" x14ac:dyDescent="0.2">
      <c r="A7040" s="5"/>
      <c r="K7040" s="6"/>
    </row>
    <row r="7041" spans="1:11" x14ac:dyDescent="0.2">
      <c r="A7041" s="5"/>
      <c r="K7041" s="6"/>
    </row>
    <row r="7042" spans="1:11" x14ac:dyDescent="0.2">
      <c r="A7042" s="5"/>
      <c r="K7042" s="6"/>
    </row>
    <row r="7043" spans="1:11" x14ac:dyDescent="0.2">
      <c r="A7043" s="5"/>
      <c r="K7043" s="6"/>
    </row>
    <row r="7044" spans="1:11" x14ac:dyDescent="0.2">
      <c r="A7044" s="5"/>
      <c r="K7044" s="6"/>
    </row>
    <row r="7045" spans="1:11" x14ac:dyDescent="0.2">
      <c r="A7045" s="5"/>
      <c r="K7045" s="6"/>
    </row>
    <row r="7046" spans="1:11" x14ac:dyDescent="0.2">
      <c r="A7046" s="5"/>
      <c r="K7046" s="6"/>
    </row>
    <row r="7047" spans="1:11" x14ac:dyDescent="0.2">
      <c r="A7047" s="5"/>
      <c r="K7047" s="6"/>
    </row>
    <row r="7048" spans="1:11" x14ac:dyDescent="0.2">
      <c r="A7048" s="5"/>
      <c r="K7048" s="6"/>
    </row>
    <row r="7049" spans="1:11" x14ac:dyDescent="0.2">
      <c r="A7049" s="5"/>
      <c r="K7049" s="6"/>
    </row>
    <row r="7050" spans="1:11" x14ac:dyDescent="0.2">
      <c r="A7050" s="5"/>
      <c r="K7050" s="6"/>
    </row>
    <row r="7051" spans="1:11" x14ac:dyDescent="0.2">
      <c r="A7051" s="5"/>
      <c r="K7051" s="6"/>
    </row>
    <row r="7052" spans="1:11" x14ac:dyDescent="0.2">
      <c r="A7052" s="5"/>
      <c r="K7052" s="6"/>
    </row>
    <row r="7053" spans="1:11" x14ac:dyDescent="0.2">
      <c r="A7053" s="5"/>
      <c r="K7053" s="6"/>
    </row>
    <row r="7054" spans="1:11" x14ac:dyDescent="0.2">
      <c r="A7054" s="5"/>
      <c r="K7054" s="6"/>
    </row>
    <row r="7055" spans="1:11" x14ac:dyDescent="0.2">
      <c r="A7055" s="5"/>
      <c r="K7055" s="6"/>
    </row>
    <row r="7056" spans="1:11" x14ac:dyDescent="0.2">
      <c r="A7056" s="5"/>
      <c r="K7056" s="6"/>
    </row>
    <row r="7057" spans="1:11" x14ac:dyDescent="0.2">
      <c r="A7057" s="5"/>
      <c r="K7057" s="6"/>
    </row>
    <row r="7058" spans="1:11" x14ac:dyDescent="0.2">
      <c r="A7058" s="5"/>
      <c r="K7058" s="6"/>
    </row>
    <row r="7059" spans="1:11" x14ac:dyDescent="0.2">
      <c r="A7059" s="5"/>
      <c r="K7059" s="6"/>
    </row>
    <row r="7060" spans="1:11" x14ac:dyDescent="0.2">
      <c r="A7060" s="5"/>
      <c r="K7060" s="6"/>
    </row>
    <row r="7061" spans="1:11" x14ac:dyDescent="0.2">
      <c r="A7061" s="5"/>
      <c r="K7061" s="6"/>
    </row>
    <row r="7062" spans="1:11" x14ac:dyDescent="0.2">
      <c r="A7062" s="5"/>
      <c r="K7062" s="6"/>
    </row>
    <row r="7063" spans="1:11" x14ac:dyDescent="0.2">
      <c r="A7063" s="5"/>
      <c r="K7063" s="6"/>
    </row>
    <row r="7064" spans="1:11" x14ac:dyDescent="0.2">
      <c r="A7064" s="5"/>
      <c r="K7064" s="6"/>
    </row>
    <row r="7065" spans="1:11" x14ac:dyDescent="0.2">
      <c r="A7065" s="5"/>
      <c r="K7065" s="6"/>
    </row>
    <row r="7066" spans="1:11" x14ac:dyDescent="0.2">
      <c r="A7066" s="5"/>
      <c r="K7066" s="6"/>
    </row>
    <row r="7067" spans="1:11" x14ac:dyDescent="0.2">
      <c r="A7067" s="5"/>
      <c r="K7067" s="6"/>
    </row>
    <row r="7068" spans="1:11" x14ac:dyDescent="0.2">
      <c r="A7068" s="5"/>
      <c r="K7068" s="6"/>
    </row>
    <row r="7069" spans="1:11" x14ac:dyDescent="0.2">
      <c r="A7069" s="5"/>
      <c r="K7069" s="6"/>
    </row>
    <row r="7070" spans="1:11" x14ac:dyDescent="0.2">
      <c r="A7070" s="5"/>
      <c r="K7070" s="6"/>
    </row>
    <row r="7071" spans="1:11" x14ac:dyDescent="0.2">
      <c r="A7071" s="5"/>
      <c r="K7071" s="6"/>
    </row>
    <row r="7072" spans="1:11" x14ac:dyDescent="0.2">
      <c r="A7072" s="5"/>
      <c r="K7072" s="6"/>
    </row>
    <row r="7073" spans="1:11" x14ac:dyDescent="0.2">
      <c r="A7073" s="5"/>
      <c r="K7073" s="6"/>
    </row>
    <row r="7074" spans="1:11" x14ac:dyDescent="0.2">
      <c r="A7074" s="5"/>
      <c r="K7074" s="6"/>
    </row>
    <row r="7075" spans="1:11" x14ac:dyDescent="0.2">
      <c r="A7075" s="5"/>
      <c r="K7075" s="6"/>
    </row>
    <row r="7076" spans="1:11" x14ac:dyDescent="0.2">
      <c r="A7076" s="5"/>
      <c r="K7076" s="6"/>
    </row>
    <row r="7077" spans="1:11" x14ac:dyDescent="0.2">
      <c r="A7077" s="5"/>
      <c r="K7077" s="6"/>
    </row>
    <row r="7078" spans="1:11" x14ac:dyDescent="0.2">
      <c r="A7078" s="5"/>
      <c r="K7078" s="6"/>
    </row>
    <row r="7079" spans="1:11" x14ac:dyDescent="0.2">
      <c r="A7079" s="5"/>
      <c r="K7079" s="6"/>
    </row>
    <row r="7080" spans="1:11" x14ac:dyDescent="0.2">
      <c r="A7080" s="5"/>
      <c r="K7080" s="6"/>
    </row>
    <row r="7081" spans="1:11" x14ac:dyDescent="0.2">
      <c r="A7081" s="5"/>
      <c r="K7081" s="6"/>
    </row>
    <row r="7082" spans="1:11" x14ac:dyDescent="0.2">
      <c r="A7082" s="5"/>
      <c r="K7082" s="6"/>
    </row>
    <row r="7083" spans="1:11" x14ac:dyDescent="0.2">
      <c r="A7083" s="5"/>
      <c r="K7083" s="6"/>
    </row>
    <row r="7084" spans="1:11" x14ac:dyDescent="0.2">
      <c r="A7084" s="5"/>
      <c r="K7084" s="6"/>
    </row>
    <row r="7085" spans="1:11" x14ac:dyDescent="0.2">
      <c r="A7085" s="5"/>
      <c r="K7085" s="6"/>
    </row>
    <row r="7086" spans="1:11" x14ac:dyDescent="0.2">
      <c r="A7086" s="5"/>
      <c r="K7086" s="6"/>
    </row>
    <row r="7087" spans="1:11" x14ac:dyDescent="0.2">
      <c r="A7087" s="5"/>
      <c r="K7087" s="6"/>
    </row>
    <row r="7088" spans="1:11" x14ac:dyDescent="0.2">
      <c r="A7088" s="5"/>
      <c r="K7088" s="6"/>
    </row>
    <row r="7089" spans="1:11" x14ac:dyDescent="0.2">
      <c r="A7089" s="5"/>
      <c r="K7089" s="6"/>
    </row>
    <row r="7090" spans="1:11" x14ac:dyDescent="0.2">
      <c r="A7090" s="5"/>
      <c r="K7090" s="6"/>
    </row>
    <row r="7091" spans="1:11" x14ac:dyDescent="0.2">
      <c r="A7091" s="5"/>
      <c r="K7091" s="6"/>
    </row>
    <row r="7092" spans="1:11" x14ac:dyDescent="0.2">
      <c r="A7092" s="5"/>
      <c r="K7092" s="6"/>
    </row>
    <row r="7093" spans="1:11" x14ac:dyDescent="0.2">
      <c r="A7093" s="5"/>
      <c r="K7093" s="6"/>
    </row>
    <row r="7094" spans="1:11" x14ac:dyDescent="0.2">
      <c r="A7094" s="5"/>
      <c r="K7094" s="6"/>
    </row>
    <row r="7095" spans="1:11" x14ac:dyDescent="0.2">
      <c r="A7095" s="5"/>
      <c r="K7095" s="6"/>
    </row>
    <row r="7096" spans="1:11" x14ac:dyDescent="0.2">
      <c r="A7096" s="5"/>
      <c r="K7096" s="6"/>
    </row>
    <row r="7097" spans="1:11" x14ac:dyDescent="0.2">
      <c r="A7097" s="5"/>
      <c r="K7097" s="6"/>
    </row>
    <row r="7098" spans="1:11" x14ac:dyDescent="0.2">
      <c r="A7098" s="5"/>
      <c r="K7098" s="6"/>
    </row>
    <row r="7099" spans="1:11" x14ac:dyDescent="0.2">
      <c r="A7099" s="5"/>
      <c r="K7099" s="6"/>
    </row>
    <row r="7100" spans="1:11" x14ac:dyDescent="0.2">
      <c r="A7100" s="5"/>
      <c r="K7100" s="6"/>
    </row>
    <row r="7101" spans="1:11" x14ac:dyDescent="0.2">
      <c r="A7101" s="5"/>
      <c r="K7101" s="6"/>
    </row>
    <row r="7102" spans="1:11" x14ac:dyDescent="0.2">
      <c r="A7102" s="5"/>
      <c r="K7102" s="6"/>
    </row>
    <row r="7103" spans="1:11" x14ac:dyDescent="0.2">
      <c r="A7103" s="5"/>
      <c r="K7103" s="6"/>
    </row>
    <row r="7104" spans="1:11" x14ac:dyDescent="0.2">
      <c r="A7104" s="5"/>
      <c r="K7104" s="6"/>
    </row>
    <row r="7105" spans="1:11" x14ac:dyDescent="0.2">
      <c r="A7105" s="5"/>
      <c r="K7105" s="6"/>
    </row>
    <row r="7106" spans="1:11" x14ac:dyDescent="0.2">
      <c r="A7106" s="5"/>
      <c r="K7106" s="6"/>
    </row>
    <row r="7107" spans="1:11" x14ac:dyDescent="0.2">
      <c r="A7107" s="5"/>
      <c r="K7107" s="6"/>
    </row>
    <row r="7108" spans="1:11" x14ac:dyDescent="0.2">
      <c r="A7108" s="5"/>
      <c r="K7108" s="6"/>
    </row>
    <row r="7109" spans="1:11" x14ac:dyDescent="0.2">
      <c r="A7109" s="5"/>
      <c r="K7109" s="6"/>
    </row>
    <row r="7110" spans="1:11" x14ac:dyDescent="0.2">
      <c r="A7110" s="5"/>
      <c r="K7110" s="6"/>
    </row>
    <row r="7111" spans="1:11" x14ac:dyDescent="0.2">
      <c r="A7111" s="5"/>
      <c r="K7111" s="6"/>
    </row>
    <row r="7112" spans="1:11" x14ac:dyDescent="0.2">
      <c r="A7112" s="5"/>
      <c r="K7112" s="6"/>
    </row>
    <row r="7113" spans="1:11" x14ac:dyDescent="0.2">
      <c r="A7113" s="5"/>
      <c r="K7113" s="6"/>
    </row>
    <row r="7114" spans="1:11" x14ac:dyDescent="0.2">
      <c r="A7114" s="5"/>
      <c r="K7114" s="6"/>
    </row>
    <row r="7115" spans="1:11" x14ac:dyDescent="0.2">
      <c r="A7115" s="5"/>
      <c r="K7115" s="6"/>
    </row>
    <row r="7116" spans="1:11" x14ac:dyDescent="0.2">
      <c r="A7116" s="5"/>
      <c r="K7116" s="6"/>
    </row>
    <row r="7117" spans="1:11" x14ac:dyDescent="0.2">
      <c r="A7117" s="5"/>
      <c r="K7117" s="6"/>
    </row>
    <row r="7118" spans="1:11" x14ac:dyDescent="0.2">
      <c r="A7118" s="5"/>
      <c r="K7118" s="6"/>
    </row>
    <row r="7119" spans="1:11" x14ac:dyDescent="0.2">
      <c r="A7119" s="5"/>
      <c r="K7119" s="6"/>
    </row>
    <row r="7120" spans="1:11" x14ac:dyDescent="0.2">
      <c r="A7120" s="5"/>
      <c r="K7120" s="6"/>
    </row>
    <row r="7121" spans="1:11" x14ac:dyDescent="0.2">
      <c r="A7121" s="5"/>
      <c r="K7121" s="6"/>
    </row>
    <row r="7122" spans="1:11" x14ac:dyDescent="0.2">
      <c r="A7122" s="5"/>
      <c r="K7122" s="6"/>
    </row>
    <row r="7123" spans="1:11" x14ac:dyDescent="0.2">
      <c r="A7123" s="5"/>
      <c r="K7123" s="6"/>
    </row>
    <row r="7124" spans="1:11" x14ac:dyDescent="0.2">
      <c r="A7124" s="5"/>
      <c r="K7124" s="6"/>
    </row>
    <row r="7125" spans="1:11" x14ac:dyDescent="0.2">
      <c r="A7125" s="5"/>
      <c r="K7125" s="6"/>
    </row>
    <row r="7126" spans="1:11" x14ac:dyDescent="0.2">
      <c r="A7126" s="5"/>
      <c r="K7126" s="6"/>
    </row>
    <row r="7127" spans="1:11" x14ac:dyDescent="0.2">
      <c r="A7127" s="5"/>
      <c r="K7127" s="6"/>
    </row>
    <row r="7128" spans="1:11" x14ac:dyDescent="0.2">
      <c r="A7128" s="5"/>
      <c r="K7128" s="6"/>
    </row>
    <row r="7129" spans="1:11" x14ac:dyDescent="0.2">
      <c r="A7129" s="5"/>
      <c r="K7129" s="6"/>
    </row>
    <row r="7130" spans="1:11" x14ac:dyDescent="0.2">
      <c r="A7130" s="5"/>
      <c r="K7130" s="6"/>
    </row>
    <row r="7131" spans="1:11" x14ac:dyDescent="0.2">
      <c r="A7131" s="5"/>
      <c r="K7131" s="6"/>
    </row>
    <row r="7132" spans="1:11" x14ac:dyDescent="0.2">
      <c r="A7132" s="5"/>
      <c r="K7132" s="6"/>
    </row>
    <row r="7133" spans="1:11" x14ac:dyDescent="0.2">
      <c r="A7133" s="5"/>
      <c r="K7133" s="6"/>
    </row>
    <row r="7134" spans="1:11" x14ac:dyDescent="0.2">
      <c r="A7134" s="5"/>
      <c r="K7134" s="6"/>
    </row>
    <row r="7135" spans="1:11" x14ac:dyDescent="0.2">
      <c r="A7135" s="5"/>
      <c r="K7135" s="6"/>
    </row>
    <row r="7136" spans="1:11" x14ac:dyDescent="0.2">
      <c r="A7136" s="5"/>
      <c r="K7136" s="6"/>
    </row>
    <row r="7137" spans="1:11" x14ac:dyDescent="0.2">
      <c r="A7137" s="5"/>
      <c r="K7137" s="6"/>
    </row>
    <row r="7138" spans="1:11" x14ac:dyDescent="0.2">
      <c r="A7138" s="5"/>
      <c r="K7138" s="6"/>
    </row>
    <row r="7139" spans="1:11" x14ac:dyDescent="0.2">
      <c r="A7139" s="5"/>
      <c r="K7139" s="6"/>
    </row>
    <row r="7140" spans="1:11" x14ac:dyDescent="0.2">
      <c r="A7140" s="5"/>
      <c r="K7140" s="6"/>
    </row>
    <row r="7141" spans="1:11" x14ac:dyDescent="0.2">
      <c r="A7141" s="5"/>
      <c r="K7141" s="6"/>
    </row>
    <row r="7142" spans="1:11" x14ac:dyDescent="0.2">
      <c r="A7142" s="5"/>
      <c r="K7142" s="6"/>
    </row>
    <row r="7143" spans="1:11" x14ac:dyDescent="0.2">
      <c r="A7143" s="5"/>
      <c r="K7143" s="6"/>
    </row>
    <row r="7144" spans="1:11" x14ac:dyDescent="0.2">
      <c r="A7144" s="5"/>
      <c r="K7144" s="6"/>
    </row>
    <row r="7145" spans="1:11" x14ac:dyDescent="0.2">
      <c r="A7145" s="5"/>
      <c r="K7145" s="6"/>
    </row>
    <row r="7146" spans="1:11" x14ac:dyDescent="0.2">
      <c r="A7146" s="5"/>
      <c r="K7146" s="6"/>
    </row>
    <row r="7147" spans="1:11" x14ac:dyDescent="0.2">
      <c r="A7147" s="5"/>
      <c r="K7147" s="6"/>
    </row>
    <row r="7148" spans="1:11" x14ac:dyDescent="0.2">
      <c r="A7148" s="5"/>
      <c r="K7148" s="6"/>
    </row>
    <row r="7149" spans="1:11" x14ac:dyDescent="0.2">
      <c r="A7149" s="5"/>
      <c r="K7149" s="6"/>
    </row>
    <row r="7150" spans="1:11" x14ac:dyDescent="0.2">
      <c r="A7150" s="5"/>
      <c r="K7150" s="6"/>
    </row>
    <row r="7151" spans="1:11" x14ac:dyDescent="0.2">
      <c r="A7151" s="5"/>
      <c r="K7151" s="6"/>
    </row>
    <row r="7152" spans="1:11" x14ac:dyDescent="0.2">
      <c r="A7152" s="5"/>
      <c r="K7152" s="6"/>
    </row>
    <row r="7153" spans="1:11" x14ac:dyDescent="0.2">
      <c r="A7153" s="5"/>
      <c r="K7153" s="6"/>
    </row>
    <row r="7154" spans="1:11" x14ac:dyDescent="0.2">
      <c r="A7154" s="5"/>
      <c r="K7154" s="6"/>
    </row>
    <row r="7155" spans="1:11" x14ac:dyDescent="0.2">
      <c r="A7155" s="5"/>
      <c r="K7155" s="6"/>
    </row>
    <row r="7156" spans="1:11" x14ac:dyDescent="0.2">
      <c r="A7156" s="5"/>
      <c r="K7156" s="6"/>
    </row>
    <row r="7157" spans="1:11" x14ac:dyDescent="0.2">
      <c r="A7157" s="5"/>
      <c r="K7157" s="6"/>
    </row>
    <row r="7158" spans="1:11" x14ac:dyDescent="0.2">
      <c r="A7158" s="5"/>
      <c r="K7158" s="6"/>
    </row>
    <row r="7159" spans="1:11" x14ac:dyDescent="0.2">
      <c r="A7159" s="5"/>
      <c r="K7159" s="6"/>
    </row>
    <row r="7160" spans="1:11" x14ac:dyDescent="0.2">
      <c r="A7160" s="5"/>
      <c r="K7160" s="6"/>
    </row>
    <row r="7161" spans="1:11" x14ac:dyDescent="0.2">
      <c r="A7161" s="5"/>
      <c r="K7161" s="6"/>
    </row>
    <row r="7162" spans="1:11" x14ac:dyDescent="0.2">
      <c r="A7162" s="5"/>
      <c r="K7162" s="6"/>
    </row>
    <row r="7163" spans="1:11" x14ac:dyDescent="0.2">
      <c r="A7163" s="5"/>
      <c r="K7163" s="6"/>
    </row>
    <row r="7164" spans="1:11" x14ac:dyDescent="0.2">
      <c r="A7164" s="5"/>
      <c r="K7164" s="6"/>
    </row>
    <row r="7165" spans="1:11" x14ac:dyDescent="0.2">
      <c r="A7165" s="5"/>
      <c r="K7165" s="6"/>
    </row>
    <row r="7166" spans="1:11" x14ac:dyDescent="0.2">
      <c r="A7166" s="5"/>
      <c r="K7166" s="6"/>
    </row>
    <row r="7167" spans="1:11" x14ac:dyDescent="0.2">
      <c r="A7167" s="5"/>
      <c r="K7167" s="6"/>
    </row>
    <row r="7168" spans="1:11" x14ac:dyDescent="0.2">
      <c r="A7168" s="5"/>
      <c r="K7168" s="6"/>
    </row>
    <row r="7169" spans="1:11" x14ac:dyDescent="0.2">
      <c r="A7169" s="5"/>
      <c r="K7169" s="6"/>
    </row>
    <row r="7170" spans="1:11" x14ac:dyDescent="0.2">
      <c r="A7170" s="5"/>
      <c r="K7170" s="6"/>
    </row>
    <row r="7171" spans="1:11" x14ac:dyDescent="0.2">
      <c r="A7171" s="5"/>
      <c r="K7171" s="6"/>
    </row>
    <row r="7172" spans="1:11" x14ac:dyDescent="0.2">
      <c r="A7172" s="5"/>
      <c r="K7172" s="6"/>
    </row>
    <row r="7173" spans="1:11" x14ac:dyDescent="0.2">
      <c r="A7173" s="5"/>
      <c r="K7173" s="6"/>
    </row>
    <row r="7174" spans="1:11" x14ac:dyDescent="0.2">
      <c r="A7174" s="5"/>
      <c r="K7174" s="6"/>
    </row>
    <row r="7175" spans="1:11" x14ac:dyDescent="0.2">
      <c r="A7175" s="5"/>
      <c r="K7175" s="6"/>
    </row>
    <row r="7176" spans="1:11" x14ac:dyDescent="0.2">
      <c r="A7176" s="5"/>
      <c r="K7176" s="6"/>
    </row>
    <row r="7177" spans="1:11" x14ac:dyDescent="0.2">
      <c r="A7177" s="5"/>
      <c r="K7177" s="6"/>
    </row>
    <row r="7178" spans="1:11" x14ac:dyDescent="0.2">
      <c r="A7178" s="5"/>
      <c r="K7178" s="6"/>
    </row>
    <row r="7179" spans="1:11" x14ac:dyDescent="0.2">
      <c r="A7179" s="5"/>
      <c r="K7179" s="6"/>
    </row>
    <row r="7180" spans="1:11" x14ac:dyDescent="0.2">
      <c r="A7180" s="5"/>
      <c r="K7180" s="6"/>
    </row>
    <row r="7181" spans="1:11" x14ac:dyDescent="0.2">
      <c r="A7181" s="5"/>
      <c r="K7181" s="6"/>
    </row>
    <row r="7182" spans="1:11" x14ac:dyDescent="0.2">
      <c r="A7182" s="5"/>
      <c r="K7182" s="6"/>
    </row>
    <row r="7183" spans="1:11" x14ac:dyDescent="0.2">
      <c r="A7183" s="5"/>
      <c r="K7183" s="6"/>
    </row>
    <row r="7184" spans="1:11" x14ac:dyDescent="0.2">
      <c r="A7184" s="5"/>
      <c r="K7184" s="6"/>
    </row>
    <row r="7185" spans="1:11" x14ac:dyDescent="0.2">
      <c r="A7185" s="5"/>
      <c r="K7185" s="6"/>
    </row>
    <row r="7186" spans="1:11" x14ac:dyDescent="0.2">
      <c r="A7186" s="5"/>
      <c r="K7186" s="6"/>
    </row>
    <row r="7187" spans="1:11" x14ac:dyDescent="0.2">
      <c r="A7187" s="5"/>
      <c r="K7187" s="6"/>
    </row>
    <row r="7188" spans="1:11" x14ac:dyDescent="0.2">
      <c r="A7188" s="5"/>
      <c r="K7188" s="6"/>
    </row>
    <row r="7189" spans="1:11" x14ac:dyDescent="0.2">
      <c r="A7189" s="5"/>
      <c r="K7189" s="6"/>
    </row>
    <row r="7190" spans="1:11" x14ac:dyDescent="0.2">
      <c r="A7190" s="5"/>
      <c r="K7190" s="6"/>
    </row>
    <row r="7191" spans="1:11" x14ac:dyDescent="0.2">
      <c r="A7191" s="5"/>
      <c r="K7191" s="6"/>
    </row>
    <row r="7192" spans="1:11" x14ac:dyDescent="0.2">
      <c r="A7192" s="5"/>
      <c r="K7192" s="6"/>
    </row>
    <row r="7193" spans="1:11" x14ac:dyDescent="0.2">
      <c r="A7193" s="5"/>
      <c r="K7193" s="6"/>
    </row>
    <row r="7194" spans="1:11" x14ac:dyDescent="0.2">
      <c r="A7194" s="5"/>
      <c r="K7194" s="6"/>
    </row>
    <row r="7195" spans="1:11" x14ac:dyDescent="0.2">
      <c r="A7195" s="5"/>
      <c r="K7195" s="6"/>
    </row>
    <row r="7196" spans="1:11" x14ac:dyDescent="0.2">
      <c r="A7196" s="5"/>
      <c r="K7196" s="6"/>
    </row>
    <row r="7197" spans="1:11" x14ac:dyDescent="0.2">
      <c r="A7197" s="5"/>
      <c r="K7197" s="6"/>
    </row>
    <row r="7198" spans="1:11" x14ac:dyDescent="0.2">
      <c r="A7198" s="5"/>
      <c r="K7198" s="6"/>
    </row>
    <row r="7199" spans="1:11" x14ac:dyDescent="0.2">
      <c r="A7199" s="5"/>
      <c r="K7199" s="6"/>
    </row>
    <row r="7200" spans="1:11" x14ac:dyDescent="0.2">
      <c r="A7200" s="5"/>
      <c r="K7200" s="6"/>
    </row>
    <row r="7201" spans="1:11" x14ac:dyDescent="0.2">
      <c r="A7201" s="5"/>
      <c r="K7201" s="6"/>
    </row>
    <row r="7202" spans="1:11" x14ac:dyDescent="0.2">
      <c r="A7202" s="5"/>
      <c r="K7202" s="6"/>
    </row>
    <row r="7203" spans="1:11" x14ac:dyDescent="0.2">
      <c r="A7203" s="5"/>
      <c r="K7203" s="6"/>
    </row>
    <row r="7204" spans="1:11" x14ac:dyDescent="0.2">
      <c r="A7204" s="5"/>
      <c r="K7204" s="6"/>
    </row>
    <row r="7205" spans="1:11" x14ac:dyDescent="0.2">
      <c r="A7205" s="5"/>
      <c r="K7205" s="6"/>
    </row>
    <row r="7206" spans="1:11" x14ac:dyDescent="0.2">
      <c r="A7206" s="5"/>
      <c r="K7206" s="6"/>
    </row>
    <row r="7207" spans="1:11" x14ac:dyDescent="0.2">
      <c r="A7207" s="5"/>
      <c r="K7207" s="6"/>
    </row>
    <row r="7208" spans="1:11" x14ac:dyDescent="0.2">
      <c r="A7208" s="5"/>
      <c r="K7208" s="6"/>
    </row>
    <row r="7209" spans="1:11" x14ac:dyDescent="0.2">
      <c r="A7209" s="5"/>
      <c r="K7209" s="6"/>
    </row>
    <row r="7210" spans="1:11" x14ac:dyDescent="0.2">
      <c r="A7210" s="5"/>
      <c r="K7210" s="6"/>
    </row>
    <row r="7211" spans="1:11" x14ac:dyDescent="0.2">
      <c r="A7211" s="5"/>
      <c r="K7211" s="6"/>
    </row>
    <row r="7212" spans="1:11" x14ac:dyDescent="0.2">
      <c r="A7212" s="5"/>
      <c r="K7212" s="6"/>
    </row>
    <row r="7213" spans="1:11" x14ac:dyDescent="0.2">
      <c r="A7213" s="5"/>
      <c r="K7213" s="6"/>
    </row>
    <row r="7214" spans="1:11" x14ac:dyDescent="0.2">
      <c r="A7214" s="5"/>
      <c r="K7214" s="6"/>
    </row>
    <row r="7215" spans="1:11" x14ac:dyDescent="0.2">
      <c r="A7215" s="5"/>
      <c r="K7215" s="6"/>
    </row>
    <row r="7216" spans="1:11" x14ac:dyDescent="0.2">
      <c r="A7216" s="5"/>
      <c r="K7216" s="6"/>
    </row>
    <row r="7217" spans="1:11" x14ac:dyDescent="0.2">
      <c r="A7217" s="5"/>
      <c r="K7217" s="6"/>
    </row>
    <row r="7218" spans="1:11" x14ac:dyDescent="0.2">
      <c r="A7218" s="5"/>
      <c r="K7218" s="6"/>
    </row>
    <row r="7219" spans="1:11" x14ac:dyDescent="0.2">
      <c r="A7219" s="5"/>
      <c r="K7219" s="6"/>
    </row>
    <row r="7220" spans="1:11" x14ac:dyDescent="0.2">
      <c r="A7220" s="5"/>
      <c r="K7220" s="6"/>
    </row>
    <row r="7221" spans="1:11" x14ac:dyDescent="0.2">
      <c r="A7221" s="5"/>
      <c r="K7221" s="6"/>
    </row>
    <row r="7222" spans="1:11" x14ac:dyDescent="0.2">
      <c r="A7222" s="5"/>
      <c r="K7222" s="6"/>
    </row>
    <row r="7223" spans="1:11" x14ac:dyDescent="0.2">
      <c r="A7223" s="5"/>
      <c r="K7223" s="6"/>
    </row>
    <row r="7224" spans="1:11" x14ac:dyDescent="0.2">
      <c r="A7224" s="5"/>
      <c r="K7224" s="6"/>
    </row>
    <row r="7225" spans="1:11" x14ac:dyDescent="0.2">
      <c r="A7225" s="5"/>
      <c r="K7225" s="6"/>
    </row>
    <row r="7226" spans="1:11" x14ac:dyDescent="0.2">
      <c r="A7226" s="5"/>
      <c r="K7226" s="6"/>
    </row>
    <row r="7227" spans="1:11" x14ac:dyDescent="0.2">
      <c r="A7227" s="5"/>
      <c r="K7227" s="6"/>
    </row>
    <row r="7228" spans="1:11" x14ac:dyDescent="0.2">
      <c r="A7228" s="5"/>
      <c r="K7228" s="6"/>
    </row>
    <row r="7229" spans="1:11" x14ac:dyDescent="0.2">
      <c r="A7229" s="5"/>
      <c r="K7229" s="6"/>
    </row>
    <row r="7230" spans="1:11" x14ac:dyDescent="0.2">
      <c r="A7230" s="5"/>
      <c r="K7230" s="6"/>
    </row>
    <row r="7231" spans="1:11" x14ac:dyDescent="0.2">
      <c r="A7231" s="5"/>
      <c r="K7231" s="6"/>
    </row>
    <row r="7232" spans="1:11" x14ac:dyDescent="0.2">
      <c r="A7232" s="5"/>
      <c r="K7232" s="6"/>
    </row>
    <row r="7233" spans="1:11" x14ac:dyDescent="0.2">
      <c r="A7233" s="5"/>
      <c r="K7233" s="6"/>
    </row>
    <row r="7234" spans="1:11" x14ac:dyDescent="0.2">
      <c r="A7234" s="5"/>
      <c r="K7234" s="6"/>
    </row>
    <row r="7235" spans="1:11" x14ac:dyDescent="0.2">
      <c r="A7235" s="5"/>
      <c r="K7235" s="6"/>
    </row>
    <row r="7236" spans="1:11" x14ac:dyDescent="0.2">
      <c r="A7236" s="5"/>
      <c r="K7236" s="6"/>
    </row>
    <row r="7237" spans="1:11" x14ac:dyDescent="0.2">
      <c r="A7237" s="5"/>
      <c r="K7237" s="6"/>
    </row>
    <row r="7238" spans="1:11" x14ac:dyDescent="0.2">
      <c r="A7238" s="5"/>
      <c r="K7238" s="6"/>
    </row>
    <row r="7239" spans="1:11" x14ac:dyDescent="0.2">
      <c r="A7239" s="5"/>
      <c r="K7239" s="6"/>
    </row>
    <row r="7240" spans="1:11" x14ac:dyDescent="0.2">
      <c r="A7240" s="5"/>
      <c r="K7240" s="6"/>
    </row>
    <row r="7241" spans="1:11" x14ac:dyDescent="0.2">
      <c r="A7241" s="5"/>
      <c r="K7241" s="6"/>
    </row>
    <row r="7242" spans="1:11" x14ac:dyDescent="0.2">
      <c r="A7242" s="5"/>
      <c r="K7242" s="6"/>
    </row>
    <row r="7243" spans="1:11" x14ac:dyDescent="0.2">
      <c r="A7243" s="5"/>
      <c r="K7243" s="6"/>
    </row>
    <row r="7244" spans="1:11" x14ac:dyDescent="0.2">
      <c r="A7244" s="5"/>
      <c r="K7244" s="6"/>
    </row>
    <row r="7245" spans="1:11" x14ac:dyDescent="0.2">
      <c r="A7245" s="5"/>
      <c r="K7245" s="6"/>
    </row>
    <row r="7246" spans="1:11" x14ac:dyDescent="0.2">
      <c r="A7246" s="5"/>
      <c r="K7246" s="6"/>
    </row>
    <row r="7247" spans="1:11" x14ac:dyDescent="0.2">
      <c r="A7247" s="5"/>
      <c r="K7247" s="6"/>
    </row>
    <row r="7248" spans="1:11" x14ac:dyDescent="0.2">
      <c r="A7248" s="5"/>
      <c r="K7248" s="6"/>
    </row>
    <row r="7249" spans="1:11" x14ac:dyDescent="0.2">
      <c r="A7249" s="5"/>
      <c r="K7249" s="6"/>
    </row>
    <row r="7250" spans="1:11" x14ac:dyDescent="0.2">
      <c r="A7250" s="5"/>
      <c r="K7250" s="6"/>
    </row>
    <row r="7251" spans="1:11" x14ac:dyDescent="0.2">
      <c r="A7251" s="5"/>
      <c r="K7251" s="6"/>
    </row>
    <row r="7252" spans="1:11" x14ac:dyDescent="0.2">
      <c r="A7252" s="5"/>
      <c r="K7252" s="6"/>
    </row>
    <row r="7253" spans="1:11" x14ac:dyDescent="0.2">
      <c r="A7253" s="5"/>
      <c r="K7253" s="6"/>
    </row>
    <row r="7254" spans="1:11" x14ac:dyDescent="0.2">
      <c r="A7254" s="5"/>
      <c r="K7254" s="6"/>
    </row>
    <row r="7255" spans="1:11" x14ac:dyDescent="0.2">
      <c r="A7255" s="5"/>
      <c r="K7255" s="6"/>
    </row>
    <row r="7256" spans="1:11" x14ac:dyDescent="0.2">
      <c r="A7256" s="5"/>
      <c r="K7256" s="6"/>
    </row>
    <row r="7257" spans="1:11" x14ac:dyDescent="0.2">
      <c r="A7257" s="5"/>
      <c r="K7257" s="6"/>
    </row>
    <row r="7258" spans="1:11" x14ac:dyDescent="0.2">
      <c r="A7258" s="5"/>
      <c r="K7258" s="6"/>
    </row>
    <row r="7259" spans="1:11" x14ac:dyDescent="0.2">
      <c r="A7259" s="5"/>
      <c r="K7259" s="6"/>
    </row>
    <row r="7260" spans="1:11" x14ac:dyDescent="0.2">
      <c r="A7260" s="5"/>
      <c r="K7260" s="6"/>
    </row>
    <row r="7261" spans="1:11" x14ac:dyDescent="0.2">
      <c r="A7261" s="5"/>
      <c r="K7261" s="6"/>
    </row>
    <row r="7262" spans="1:11" x14ac:dyDescent="0.2">
      <c r="A7262" s="5"/>
      <c r="K7262" s="6"/>
    </row>
    <row r="7263" spans="1:11" x14ac:dyDescent="0.2">
      <c r="A7263" s="5"/>
      <c r="K7263" s="6"/>
    </row>
    <row r="7264" spans="1:11" x14ac:dyDescent="0.2">
      <c r="A7264" s="5"/>
      <c r="K7264" s="6"/>
    </row>
    <row r="7265" spans="1:11" x14ac:dyDescent="0.2">
      <c r="A7265" s="5"/>
      <c r="K7265" s="6"/>
    </row>
    <row r="7266" spans="1:11" x14ac:dyDescent="0.2">
      <c r="A7266" s="5"/>
      <c r="K7266" s="6"/>
    </row>
    <row r="7267" spans="1:11" x14ac:dyDescent="0.2">
      <c r="A7267" s="5"/>
      <c r="K7267" s="6"/>
    </row>
    <row r="7268" spans="1:11" x14ac:dyDescent="0.2">
      <c r="A7268" s="5"/>
      <c r="K7268" s="6"/>
    </row>
    <row r="7269" spans="1:11" x14ac:dyDescent="0.2">
      <c r="A7269" s="5"/>
      <c r="K7269" s="6"/>
    </row>
    <row r="7270" spans="1:11" x14ac:dyDescent="0.2">
      <c r="A7270" s="5"/>
      <c r="K7270" s="6"/>
    </row>
    <row r="7271" spans="1:11" x14ac:dyDescent="0.2">
      <c r="A7271" s="5"/>
      <c r="K7271" s="6"/>
    </row>
    <row r="7272" spans="1:11" x14ac:dyDescent="0.2">
      <c r="A7272" s="5"/>
      <c r="K7272" s="6"/>
    </row>
    <row r="7273" spans="1:11" x14ac:dyDescent="0.2">
      <c r="A7273" s="5"/>
      <c r="K7273" s="6"/>
    </row>
    <row r="7274" spans="1:11" x14ac:dyDescent="0.2">
      <c r="A7274" s="5"/>
      <c r="K7274" s="6"/>
    </row>
    <row r="7275" spans="1:11" x14ac:dyDescent="0.2">
      <c r="A7275" s="5"/>
      <c r="K7275" s="6"/>
    </row>
    <row r="7276" spans="1:11" x14ac:dyDescent="0.2">
      <c r="A7276" s="5"/>
      <c r="K7276" s="6"/>
    </row>
    <row r="7277" spans="1:11" x14ac:dyDescent="0.2">
      <c r="A7277" s="5"/>
      <c r="K7277" s="6"/>
    </row>
    <row r="7278" spans="1:11" x14ac:dyDescent="0.2">
      <c r="A7278" s="5"/>
      <c r="K7278" s="6"/>
    </row>
    <row r="7279" spans="1:11" x14ac:dyDescent="0.2">
      <c r="A7279" s="5"/>
      <c r="K7279" s="6"/>
    </row>
    <row r="7280" spans="1:11" x14ac:dyDescent="0.2">
      <c r="A7280" s="5"/>
      <c r="K7280" s="6"/>
    </row>
    <row r="7281" spans="1:11" x14ac:dyDescent="0.2">
      <c r="A7281" s="5"/>
      <c r="K7281" s="6"/>
    </row>
    <row r="7282" spans="1:11" x14ac:dyDescent="0.2">
      <c r="A7282" s="5"/>
      <c r="K7282" s="6"/>
    </row>
    <row r="7283" spans="1:11" x14ac:dyDescent="0.2">
      <c r="A7283" s="5"/>
      <c r="K7283" s="6"/>
    </row>
    <row r="7284" spans="1:11" x14ac:dyDescent="0.2">
      <c r="A7284" s="5"/>
      <c r="K7284" s="6"/>
    </row>
    <row r="7285" spans="1:11" x14ac:dyDescent="0.2">
      <c r="A7285" s="5"/>
      <c r="K7285" s="6"/>
    </row>
    <row r="7286" spans="1:11" x14ac:dyDescent="0.2">
      <c r="A7286" s="5"/>
      <c r="K7286" s="6"/>
    </row>
    <row r="7287" spans="1:11" x14ac:dyDescent="0.2">
      <c r="A7287" s="5"/>
      <c r="K7287" s="6"/>
    </row>
    <row r="7288" spans="1:11" x14ac:dyDescent="0.2">
      <c r="A7288" s="5"/>
      <c r="K7288" s="6"/>
    </row>
    <row r="7289" spans="1:11" x14ac:dyDescent="0.2">
      <c r="A7289" s="5"/>
      <c r="K7289" s="6"/>
    </row>
    <row r="7290" spans="1:11" x14ac:dyDescent="0.2">
      <c r="A7290" s="5"/>
      <c r="K7290" s="6"/>
    </row>
    <row r="7291" spans="1:11" x14ac:dyDescent="0.2">
      <c r="A7291" s="5"/>
      <c r="K7291" s="6"/>
    </row>
    <row r="7292" spans="1:11" x14ac:dyDescent="0.2">
      <c r="A7292" s="5"/>
      <c r="K7292" s="6"/>
    </row>
    <row r="7293" spans="1:11" x14ac:dyDescent="0.2">
      <c r="A7293" s="5"/>
      <c r="K7293" s="6"/>
    </row>
    <row r="7294" spans="1:11" x14ac:dyDescent="0.2">
      <c r="A7294" s="5"/>
      <c r="K7294" s="6"/>
    </row>
    <row r="7295" spans="1:11" x14ac:dyDescent="0.2">
      <c r="A7295" s="5"/>
      <c r="K7295" s="6"/>
    </row>
    <row r="7296" spans="1:11" x14ac:dyDescent="0.2">
      <c r="A7296" s="5"/>
      <c r="K7296" s="6"/>
    </row>
    <row r="7297" spans="1:11" x14ac:dyDescent="0.2">
      <c r="A7297" s="5"/>
      <c r="K7297" s="6"/>
    </row>
    <row r="7298" spans="1:11" x14ac:dyDescent="0.2">
      <c r="A7298" s="5"/>
      <c r="K7298" s="6"/>
    </row>
    <row r="7299" spans="1:11" x14ac:dyDescent="0.2">
      <c r="A7299" s="5"/>
      <c r="K7299" s="6"/>
    </row>
    <row r="7300" spans="1:11" x14ac:dyDescent="0.2">
      <c r="A7300" s="5"/>
      <c r="K7300" s="6"/>
    </row>
    <row r="7301" spans="1:11" x14ac:dyDescent="0.2">
      <c r="A7301" s="5"/>
      <c r="K7301" s="6"/>
    </row>
    <row r="7302" spans="1:11" x14ac:dyDescent="0.2">
      <c r="A7302" s="5"/>
      <c r="K7302" s="6"/>
    </row>
    <row r="7303" spans="1:11" x14ac:dyDescent="0.2">
      <c r="A7303" s="5"/>
      <c r="K7303" s="6"/>
    </row>
    <row r="7304" spans="1:11" x14ac:dyDescent="0.2">
      <c r="A7304" s="5"/>
      <c r="K7304" s="6"/>
    </row>
    <row r="7305" spans="1:11" x14ac:dyDescent="0.2">
      <c r="A7305" s="5"/>
      <c r="K7305" s="6"/>
    </row>
    <row r="7306" spans="1:11" x14ac:dyDescent="0.2">
      <c r="A7306" s="5"/>
      <c r="K7306" s="6"/>
    </row>
    <row r="7307" spans="1:11" x14ac:dyDescent="0.2">
      <c r="A7307" s="5"/>
      <c r="K7307" s="6"/>
    </row>
    <row r="7308" spans="1:11" x14ac:dyDescent="0.2">
      <c r="A7308" s="5"/>
      <c r="K7308" s="6"/>
    </row>
    <row r="7309" spans="1:11" x14ac:dyDescent="0.2">
      <c r="A7309" s="5"/>
      <c r="K7309" s="6"/>
    </row>
    <row r="7310" spans="1:11" x14ac:dyDescent="0.2">
      <c r="A7310" s="5"/>
      <c r="K7310" s="6"/>
    </row>
    <row r="7311" spans="1:11" x14ac:dyDescent="0.2">
      <c r="A7311" s="5"/>
      <c r="K7311" s="6"/>
    </row>
    <row r="7312" spans="1:11" x14ac:dyDescent="0.2">
      <c r="A7312" s="5"/>
      <c r="K7312" s="6"/>
    </row>
    <row r="7313" spans="1:11" x14ac:dyDescent="0.2">
      <c r="A7313" s="5"/>
      <c r="K7313" s="6"/>
    </row>
    <row r="7314" spans="1:11" x14ac:dyDescent="0.2">
      <c r="A7314" s="5"/>
      <c r="K7314" s="6"/>
    </row>
    <row r="7315" spans="1:11" x14ac:dyDescent="0.2">
      <c r="A7315" s="5"/>
      <c r="K7315" s="6"/>
    </row>
    <row r="7316" spans="1:11" x14ac:dyDescent="0.2">
      <c r="A7316" s="5"/>
      <c r="K7316" s="6"/>
    </row>
    <row r="7317" spans="1:11" x14ac:dyDescent="0.2">
      <c r="A7317" s="5"/>
      <c r="K7317" s="6"/>
    </row>
    <row r="7318" spans="1:11" x14ac:dyDescent="0.2">
      <c r="A7318" s="5"/>
      <c r="K7318" s="6"/>
    </row>
    <row r="7319" spans="1:11" x14ac:dyDescent="0.2">
      <c r="A7319" s="5"/>
      <c r="K7319" s="6"/>
    </row>
    <row r="7320" spans="1:11" x14ac:dyDescent="0.2">
      <c r="A7320" s="5"/>
      <c r="K7320" s="6"/>
    </row>
    <row r="7321" spans="1:11" x14ac:dyDescent="0.2">
      <c r="A7321" s="5"/>
      <c r="K7321" s="6"/>
    </row>
    <row r="7322" spans="1:11" x14ac:dyDescent="0.2">
      <c r="A7322" s="5"/>
      <c r="K7322" s="6"/>
    </row>
    <row r="7323" spans="1:11" x14ac:dyDescent="0.2">
      <c r="A7323" s="5"/>
      <c r="K7323" s="6"/>
    </row>
    <row r="7324" spans="1:11" x14ac:dyDescent="0.2">
      <c r="A7324" s="5"/>
      <c r="K7324" s="6"/>
    </row>
    <row r="7325" spans="1:11" x14ac:dyDescent="0.2">
      <c r="A7325" s="5"/>
      <c r="K7325" s="6"/>
    </row>
    <row r="7326" spans="1:11" x14ac:dyDescent="0.2">
      <c r="A7326" s="5"/>
      <c r="K7326" s="6"/>
    </row>
    <row r="7327" spans="1:11" x14ac:dyDescent="0.2">
      <c r="A7327" s="5"/>
      <c r="K7327" s="6"/>
    </row>
    <row r="7328" spans="1:11" x14ac:dyDescent="0.2">
      <c r="A7328" s="5"/>
      <c r="K7328" s="6"/>
    </row>
    <row r="7329" spans="1:11" x14ac:dyDescent="0.2">
      <c r="A7329" s="5"/>
      <c r="K7329" s="6"/>
    </row>
    <row r="7330" spans="1:11" x14ac:dyDescent="0.2">
      <c r="A7330" s="5"/>
      <c r="K7330" s="6"/>
    </row>
    <row r="7331" spans="1:11" x14ac:dyDescent="0.2">
      <c r="A7331" s="5"/>
      <c r="K7331" s="6"/>
    </row>
    <row r="7332" spans="1:11" x14ac:dyDescent="0.2">
      <c r="A7332" s="5"/>
      <c r="K7332" s="6"/>
    </row>
    <row r="7333" spans="1:11" x14ac:dyDescent="0.2">
      <c r="A7333" s="5"/>
      <c r="K7333" s="6"/>
    </row>
    <row r="7334" spans="1:11" x14ac:dyDescent="0.2">
      <c r="A7334" s="5"/>
      <c r="K7334" s="6"/>
    </row>
    <row r="7335" spans="1:11" x14ac:dyDescent="0.2">
      <c r="A7335" s="5"/>
      <c r="K7335" s="6"/>
    </row>
    <row r="7336" spans="1:11" x14ac:dyDescent="0.2">
      <c r="A7336" s="5"/>
      <c r="K7336" s="6"/>
    </row>
    <row r="7337" spans="1:11" x14ac:dyDescent="0.2">
      <c r="A7337" s="5"/>
      <c r="K7337" s="6"/>
    </row>
    <row r="7338" spans="1:11" x14ac:dyDescent="0.2">
      <c r="A7338" s="5"/>
      <c r="K7338" s="6"/>
    </row>
    <row r="7339" spans="1:11" x14ac:dyDescent="0.2">
      <c r="A7339" s="5"/>
      <c r="K7339" s="6"/>
    </row>
    <row r="7340" spans="1:11" x14ac:dyDescent="0.2">
      <c r="A7340" s="5"/>
      <c r="K7340" s="6"/>
    </row>
    <row r="7341" spans="1:11" x14ac:dyDescent="0.2">
      <c r="A7341" s="5"/>
      <c r="K7341" s="6"/>
    </row>
    <row r="7342" spans="1:11" x14ac:dyDescent="0.2">
      <c r="A7342" s="5"/>
      <c r="K7342" s="6"/>
    </row>
    <row r="7343" spans="1:11" x14ac:dyDescent="0.2">
      <c r="A7343" s="5"/>
      <c r="K7343" s="6"/>
    </row>
    <row r="7344" spans="1:11" x14ac:dyDescent="0.2">
      <c r="A7344" s="5"/>
      <c r="K7344" s="6"/>
    </row>
    <row r="7345" spans="1:11" x14ac:dyDescent="0.2">
      <c r="A7345" s="5"/>
      <c r="K7345" s="6"/>
    </row>
    <row r="7346" spans="1:11" x14ac:dyDescent="0.2">
      <c r="A7346" s="5"/>
      <c r="K7346" s="6"/>
    </row>
    <row r="7347" spans="1:11" x14ac:dyDescent="0.2">
      <c r="A7347" s="5"/>
      <c r="K7347" s="6"/>
    </row>
    <row r="7348" spans="1:11" x14ac:dyDescent="0.2">
      <c r="A7348" s="5"/>
      <c r="K7348" s="6"/>
    </row>
    <row r="7349" spans="1:11" x14ac:dyDescent="0.2">
      <c r="A7349" s="5"/>
      <c r="K7349" s="6"/>
    </row>
    <row r="7350" spans="1:11" x14ac:dyDescent="0.2">
      <c r="A7350" s="5"/>
      <c r="K7350" s="6"/>
    </row>
    <row r="7351" spans="1:11" x14ac:dyDescent="0.2">
      <c r="A7351" s="5"/>
      <c r="K7351" s="6"/>
    </row>
    <row r="7352" spans="1:11" x14ac:dyDescent="0.2">
      <c r="A7352" s="5"/>
      <c r="K7352" s="6"/>
    </row>
    <row r="7353" spans="1:11" x14ac:dyDescent="0.2">
      <c r="A7353" s="5"/>
      <c r="K7353" s="6"/>
    </row>
    <row r="7354" spans="1:11" x14ac:dyDescent="0.2">
      <c r="A7354" s="5"/>
      <c r="K7354" s="6"/>
    </row>
    <row r="7355" spans="1:11" x14ac:dyDescent="0.2">
      <c r="A7355" s="5"/>
      <c r="K7355" s="6"/>
    </row>
    <row r="7356" spans="1:11" x14ac:dyDescent="0.2">
      <c r="A7356" s="5"/>
      <c r="K7356" s="6"/>
    </row>
    <row r="7357" spans="1:11" x14ac:dyDescent="0.2">
      <c r="A7357" s="5"/>
      <c r="K7357" s="6"/>
    </row>
    <row r="7358" spans="1:11" x14ac:dyDescent="0.2">
      <c r="A7358" s="5"/>
      <c r="K7358" s="6"/>
    </row>
    <row r="7359" spans="1:11" x14ac:dyDescent="0.2">
      <c r="A7359" s="5"/>
      <c r="K7359" s="6"/>
    </row>
    <row r="7360" spans="1:11" x14ac:dyDescent="0.2">
      <c r="A7360" s="5"/>
      <c r="K7360" s="6"/>
    </row>
    <row r="7361" spans="1:11" x14ac:dyDescent="0.2">
      <c r="A7361" s="5"/>
      <c r="K7361" s="6"/>
    </row>
    <row r="7362" spans="1:11" x14ac:dyDescent="0.2">
      <c r="A7362" s="5"/>
      <c r="K7362" s="6"/>
    </row>
    <row r="7363" spans="1:11" x14ac:dyDescent="0.2">
      <c r="A7363" s="5"/>
      <c r="K7363" s="6"/>
    </row>
    <row r="7364" spans="1:11" x14ac:dyDescent="0.2">
      <c r="A7364" s="5"/>
      <c r="K7364" s="6"/>
    </row>
    <row r="7365" spans="1:11" x14ac:dyDescent="0.2">
      <c r="A7365" s="5"/>
      <c r="K7365" s="6"/>
    </row>
    <row r="7366" spans="1:11" x14ac:dyDescent="0.2">
      <c r="A7366" s="5"/>
      <c r="K7366" s="6"/>
    </row>
    <row r="7367" spans="1:11" x14ac:dyDescent="0.2">
      <c r="A7367" s="5"/>
      <c r="K7367" s="6"/>
    </row>
    <row r="7368" spans="1:11" x14ac:dyDescent="0.2">
      <c r="A7368" s="5"/>
      <c r="K7368" s="6"/>
    </row>
    <row r="7369" spans="1:11" x14ac:dyDescent="0.2">
      <c r="A7369" s="5"/>
      <c r="K7369" s="6"/>
    </row>
    <row r="7370" spans="1:11" x14ac:dyDescent="0.2">
      <c r="A7370" s="5"/>
      <c r="K7370" s="6"/>
    </row>
    <row r="7371" spans="1:11" x14ac:dyDescent="0.2">
      <c r="A7371" s="5"/>
      <c r="K7371" s="6"/>
    </row>
    <row r="7372" spans="1:11" x14ac:dyDescent="0.2">
      <c r="A7372" s="5"/>
      <c r="K7372" s="6"/>
    </row>
    <row r="7373" spans="1:11" x14ac:dyDescent="0.2">
      <c r="A7373" s="5"/>
      <c r="K7373" s="6"/>
    </row>
    <row r="7374" spans="1:11" x14ac:dyDescent="0.2">
      <c r="A7374" s="5"/>
      <c r="K7374" s="6"/>
    </row>
    <row r="7375" spans="1:11" x14ac:dyDescent="0.2">
      <c r="A7375" s="5"/>
      <c r="K7375" s="6"/>
    </row>
    <row r="7376" spans="1:11" x14ac:dyDescent="0.2">
      <c r="A7376" s="5"/>
      <c r="K7376" s="6"/>
    </row>
    <row r="7377" spans="1:11" x14ac:dyDescent="0.2">
      <c r="A7377" s="5"/>
      <c r="K7377" s="6"/>
    </row>
    <row r="7378" spans="1:11" x14ac:dyDescent="0.2">
      <c r="A7378" s="5"/>
      <c r="K7378" s="6"/>
    </row>
    <row r="7379" spans="1:11" x14ac:dyDescent="0.2">
      <c r="A7379" s="5"/>
      <c r="K7379" s="6"/>
    </row>
    <row r="7380" spans="1:11" x14ac:dyDescent="0.2">
      <c r="A7380" s="5"/>
      <c r="K7380" s="6"/>
    </row>
    <row r="7381" spans="1:11" x14ac:dyDescent="0.2">
      <c r="A7381" s="5"/>
      <c r="K7381" s="6"/>
    </row>
    <row r="7382" spans="1:11" x14ac:dyDescent="0.2">
      <c r="A7382" s="5"/>
      <c r="K7382" s="6"/>
    </row>
    <row r="7383" spans="1:11" x14ac:dyDescent="0.2">
      <c r="A7383" s="5"/>
      <c r="K7383" s="6"/>
    </row>
    <row r="7384" spans="1:11" x14ac:dyDescent="0.2">
      <c r="A7384" s="5"/>
      <c r="K7384" s="6"/>
    </row>
    <row r="7385" spans="1:11" x14ac:dyDescent="0.2">
      <c r="A7385" s="5"/>
      <c r="K7385" s="6"/>
    </row>
    <row r="7386" spans="1:11" x14ac:dyDescent="0.2">
      <c r="A7386" s="5"/>
      <c r="K7386" s="6"/>
    </row>
    <row r="7387" spans="1:11" x14ac:dyDescent="0.2">
      <c r="A7387" s="5"/>
      <c r="K7387" s="6"/>
    </row>
    <row r="7388" spans="1:11" x14ac:dyDescent="0.2">
      <c r="A7388" s="5"/>
      <c r="K7388" s="6"/>
    </row>
    <row r="7389" spans="1:11" x14ac:dyDescent="0.2">
      <c r="A7389" s="5"/>
      <c r="K7389" s="6"/>
    </row>
    <row r="7390" spans="1:11" x14ac:dyDescent="0.2">
      <c r="A7390" s="5"/>
      <c r="K7390" s="6"/>
    </row>
    <row r="7391" spans="1:11" x14ac:dyDescent="0.2">
      <c r="A7391" s="5"/>
      <c r="K7391" s="6"/>
    </row>
    <row r="7392" spans="1:11" x14ac:dyDescent="0.2">
      <c r="A7392" s="5"/>
      <c r="K7392" s="6"/>
    </row>
    <row r="7393" spans="1:11" x14ac:dyDescent="0.2">
      <c r="A7393" s="5"/>
      <c r="K7393" s="6"/>
    </row>
    <row r="7394" spans="1:11" x14ac:dyDescent="0.2">
      <c r="A7394" s="5"/>
      <c r="K7394" s="6"/>
    </row>
    <row r="7395" spans="1:11" x14ac:dyDescent="0.2">
      <c r="A7395" s="5"/>
      <c r="K7395" s="6"/>
    </row>
    <row r="7396" spans="1:11" x14ac:dyDescent="0.2">
      <c r="A7396" s="5"/>
      <c r="K7396" s="6"/>
    </row>
    <row r="7397" spans="1:11" x14ac:dyDescent="0.2">
      <c r="A7397" s="5"/>
      <c r="K7397" s="6"/>
    </row>
    <row r="7398" spans="1:11" x14ac:dyDescent="0.2">
      <c r="A7398" s="5"/>
      <c r="K7398" s="6"/>
    </row>
    <row r="7399" spans="1:11" x14ac:dyDescent="0.2">
      <c r="A7399" s="5"/>
      <c r="K7399" s="6"/>
    </row>
    <row r="7400" spans="1:11" x14ac:dyDescent="0.2">
      <c r="A7400" s="5"/>
      <c r="K7400" s="6"/>
    </row>
    <row r="7401" spans="1:11" x14ac:dyDescent="0.2">
      <c r="A7401" s="5"/>
      <c r="K7401" s="6"/>
    </row>
    <row r="7402" spans="1:11" x14ac:dyDescent="0.2">
      <c r="A7402" s="5"/>
      <c r="K7402" s="6"/>
    </row>
    <row r="7403" spans="1:11" x14ac:dyDescent="0.2">
      <c r="A7403" s="5"/>
      <c r="K7403" s="6"/>
    </row>
    <row r="7404" spans="1:11" x14ac:dyDescent="0.2">
      <c r="A7404" s="5"/>
      <c r="K7404" s="6"/>
    </row>
    <row r="7405" spans="1:11" x14ac:dyDescent="0.2">
      <c r="A7405" s="5"/>
      <c r="K7405" s="6"/>
    </row>
    <row r="7406" spans="1:11" x14ac:dyDescent="0.2">
      <c r="A7406" s="5"/>
      <c r="K7406" s="6"/>
    </row>
    <row r="7407" spans="1:11" x14ac:dyDescent="0.2">
      <c r="A7407" s="5"/>
      <c r="K7407" s="6"/>
    </row>
    <row r="7408" spans="1:11" x14ac:dyDescent="0.2">
      <c r="A7408" s="5"/>
      <c r="K7408" s="6"/>
    </row>
    <row r="7409" spans="1:11" x14ac:dyDescent="0.2">
      <c r="A7409" s="5"/>
      <c r="K7409" s="6"/>
    </row>
    <row r="7410" spans="1:11" x14ac:dyDescent="0.2">
      <c r="A7410" s="5"/>
      <c r="K7410" s="6"/>
    </row>
    <row r="7411" spans="1:11" x14ac:dyDescent="0.2">
      <c r="A7411" s="5"/>
      <c r="K7411" s="6"/>
    </row>
    <row r="7412" spans="1:11" x14ac:dyDescent="0.2">
      <c r="A7412" s="5"/>
      <c r="K7412" s="6"/>
    </row>
    <row r="7413" spans="1:11" x14ac:dyDescent="0.2">
      <c r="A7413" s="5"/>
      <c r="K7413" s="6"/>
    </row>
    <row r="7414" spans="1:11" x14ac:dyDescent="0.2">
      <c r="A7414" s="5"/>
      <c r="K7414" s="6"/>
    </row>
    <row r="7415" spans="1:11" x14ac:dyDescent="0.2">
      <c r="A7415" s="5"/>
      <c r="K7415" s="6"/>
    </row>
    <row r="7416" spans="1:11" x14ac:dyDescent="0.2">
      <c r="A7416" s="5"/>
      <c r="K7416" s="6"/>
    </row>
    <row r="7417" spans="1:11" x14ac:dyDescent="0.2">
      <c r="A7417" s="5"/>
      <c r="K7417" s="6"/>
    </row>
    <row r="7418" spans="1:11" x14ac:dyDescent="0.2">
      <c r="A7418" s="5"/>
      <c r="K7418" s="6"/>
    </row>
    <row r="7419" spans="1:11" x14ac:dyDescent="0.2">
      <c r="A7419" s="5"/>
      <c r="K7419" s="6"/>
    </row>
    <row r="7420" spans="1:11" x14ac:dyDescent="0.2">
      <c r="A7420" s="5"/>
      <c r="K7420" s="6"/>
    </row>
    <row r="7421" spans="1:11" x14ac:dyDescent="0.2">
      <c r="A7421" s="5"/>
      <c r="K7421" s="6"/>
    </row>
    <row r="7422" spans="1:11" x14ac:dyDescent="0.2">
      <c r="A7422" s="5"/>
      <c r="K7422" s="6"/>
    </row>
    <row r="7423" spans="1:11" x14ac:dyDescent="0.2">
      <c r="A7423" s="5"/>
      <c r="K7423" s="6"/>
    </row>
    <row r="7424" spans="1:11" x14ac:dyDescent="0.2">
      <c r="A7424" s="5"/>
      <c r="K7424" s="6"/>
    </row>
    <row r="7425" spans="1:11" x14ac:dyDescent="0.2">
      <c r="A7425" s="5"/>
      <c r="K7425" s="6"/>
    </row>
    <row r="7426" spans="1:11" x14ac:dyDescent="0.2">
      <c r="A7426" s="5"/>
      <c r="K7426" s="6"/>
    </row>
    <row r="7427" spans="1:11" x14ac:dyDescent="0.2">
      <c r="A7427" s="5"/>
      <c r="K7427" s="6"/>
    </row>
    <row r="7428" spans="1:11" x14ac:dyDescent="0.2">
      <c r="A7428" s="5"/>
      <c r="K7428" s="6"/>
    </row>
    <row r="7429" spans="1:11" x14ac:dyDescent="0.2">
      <c r="A7429" s="5"/>
      <c r="K7429" s="6"/>
    </row>
    <row r="7430" spans="1:11" x14ac:dyDescent="0.2">
      <c r="A7430" s="5"/>
      <c r="K7430" s="6"/>
    </row>
    <row r="7431" spans="1:11" x14ac:dyDescent="0.2">
      <c r="A7431" s="5"/>
      <c r="K7431" s="6"/>
    </row>
    <row r="7432" spans="1:11" x14ac:dyDescent="0.2">
      <c r="A7432" s="5"/>
      <c r="K7432" s="6"/>
    </row>
    <row r="7433" spans="1:11" x14ac:dyDescent="0.2">
      <c r="A7433" s="5"/>
      <c r="K7433" s="6"/>
    </row>
    <row r="7434" spans="1:11" x14ac:dyDescent="0.2">
      <c r="A7434" s="5"/>
      <c r="K7434" s="6"/>
    </row>
    <row r="7435" spans="1:11" x14ac:dyDescent="0.2">
      <c r="A7435" s="5"/>
      <c r="K7435" s="6"/>
    </row>
    <row r="7436" spans="1:11" x14ac:dyDescent="0.2">
      <c r="A7436" s="5"/>
      <c r="K7436" s="6"/>
    </row>
    <row r="7437" spans="1:11" x14ac:dyDescent="0.2">
      <c r="A7437" s="5"/>
      <c r="K7437" s="6"/>
    </row>
    <row r="7438" spans="1:11" x14ac:dyDescent="0.2">
      <c r="A7438" s="5"/>
      <c r="K7438" s="6"/>
    </row>
    <row r="7439" spans="1:11" x14ac:dyDescent="0.2">
      <c r="A7439" s="5"/>
      <c r="K7439" s="6"/>
    </row>
    <row r="7440" spans="1:11" x14ac:dyDescent="0.2">
      <c r="A7440" s="5"/>
      <c r="K7440" s="6"/>
    </row>
    <row r="7441" spans="1:11" x14ac:dyDescent="0.2">
      <c r="A7441" s="5"/>
      <c r="K7441" s="6"/>
    </row>
    <row r="7442" spans="1:11" x14ac:dyDescent="0.2">
      <c r="A7442" s="5"/>
      <c r="K7442" s="6"/>
    </row>
    <row r="7443" spans="1:11" x14ac:dyDescent="0.2">
      <c r="A7443" s="5"/>
      <c r="K7443" s="6"/>
    </row>
    <row r="7444" spans="1:11" x14ac:dyDescent="0.2">
      <c r="A7444" s="5"/>
      <c r="K7444" s="6"/>
    </row>
    <row r="7445" spans="1:11" x14ac:dyDescent="0.2">
      <c r="A7445" s="5"/>
      <c r="K7445" s="6"/>
    </row>
    <row r="7446" spans="1:11" x14ac:dyDescent="0.2">
      <c r="A7446" s="5"/>
      <c r="K7446" s="6"/>
    </row>
    <row r="7447" spans="1:11" x14ac:dyDescent="0.2">
      <c r="A7447" s="5"/>
      <c r="K7447" s="6"/>
    </row>
    <row r="7448" spans="1:11" x14ac:dyDescent="0.2">
      <c r="A7448" s="5"/>
      <c r="K7448" s="6"/>
    </row>
    <row r="7449" spans="1:11" x14ac:dyDescent="0.2">
      <c r="A7449" s="5"/>
      <c r="K7449" s="6"/>
    </row>
    <row r="7450" spans="1:11" x14ac:dyDescent="0.2">
      <c r="A7450" s="5"/>
      <c r="K7450" s="6"/>
    </row>
    <row r="7451" spans="1:11" x14ac:dyDescent="0.2">
      <c r="A7451" s="5"/>
      <c r="K7451" s="6"/>
    </row>
    <row r="7452" spans="1:11" x14ac:dyDescent="0.2">
      <c r="A7452" s="5"/>
      <c r="K7452" s="6"/>
    </row>
    <row r="7453" spans="1:11" x14ac:dyDescent="0.2">
      <c r="A7453" s="5"/>
      <c r="K7453" s="6"/>
    </row>
    <row r="7454" spans="1:11" x14ac:dyDescent="0.2">
      <c r="A7454" s="5"/>
      <c r="K7454" s="6"/>
    </row>
    <row r="7455" spans="1:11" x14ac:dyDescent="0.2">
      <c r="A7455" s="5"/>
      <c r="K7455" s="6"/>
    </row>
    <row r="7456" spans="1:11" x14ac:dyDescent="0.2">
      <c r="A7456" s="5"/>
      <c r="K7456" s="6"/>
    </row>
    <row r="7457" spans="1:11" x14ac:dyDescent="0.2">
      <c r="A7457" s="5"/>
      <c r="K7457" s="6"/>
    </row>
    <row r="7458" spans="1:11" x14ac:dyDescent="0.2">
      <c r="A7458" s="5"/>
      <c r="K7458" s="6"/>
    </row>
    <row r="7459" spans="1:11" x14ac:dyDescent="0.2">
      <c r="A7459" s="5"/>
      <c r="K7459" s="6"/>
    </row>
    <row r="7460" spans="1:11" x14ac:dyDescent="0.2">
      <c r="A7460" s="5"/>
      <c r="K7460" s="6"/>
    </row>
    <row r="7461" spans="1:11" x14ac:dyDescent="0.2">
      <c r="A7461" s="5"/>
      <c r="K7461" s="6"/>
    </row>
    <row r="7462" spans="1:11" x14ac:dyDescent="0.2">
      <c r="A7462" s="5"/>
      <c r="K7462" s="6"/>
    </row>
    <row r="7463" spans="1:11" x14ac:dyDescent="0.2">
      <c r="A7463" s="5"/>
      <c r="K7463" s="6"/>
    </row>
    <row r="7464" spans="1:11" x14ac:dyDescent="0.2">
      <c r="A7464" s="5"/>
      <c r="K7464" s="6"/>
    </row>
    <row r="7465" spans="1:11" x14ac:dyDescent="0.2">
      <c r="A7465" s="5"/>
      <c r="K7465" s="6"/>
    </row>
    <row r="7466" spans="1:11" x14ac:dyDescent="0.2">
      <c r="A7466" s="5"/>
      <c r="K7466" s="6"/>
    </row>
    <row r="7467" spans="1:11" x14ac:dyDescent="0.2">
      <c r="A7467" s="5"/>
      <c r="K7467" s="6"/>
    </row>
    <row r="7468" spans="1:11" x14ac:dyDescent="0.2">
      <c r="A7468" s="5"/>
      <c r="K7468" s="6"/>
    </row>
    <row r="7469" spans="1:11" x14ac:dyDescent="0.2">
      <c r="A7469" s="5"/>
      <c r="K7469" s="6"/>
    </row>
    <row r="7470" spans="1:11" x14ac:dyDescent="0.2">
      <c r="A7470" s="5"/>
      <c r="K7470" s="6"/>
    </row>
    <row r="7471" spans="1:11" x14ac:dyDescent="0.2">
      <c r="A7471" s="5"/>
      <c r="K7471" s="6"/>
    </row>
    <row r="7472" spans="1:11" x14ac:dyDescent="0.2">
      <c r="A7472" s="5"/>
      <c r="K7472" s="6"/>
    </row>
    <row r="7473" spans="1:11" x14ac:dyDescent="0.2">
      <c r="A7473" s="5"/>
      <c r="K7473" s="6"/>
    </row>
    <row r="7474" spans="1:11" x14ac:dyDescent="0.2">
      <c r="A7474" s="5"/>
      <c r="K7474" s="6"/>
    </row>
    <row r="7475" spans="1:11" x14ac:dyDescent="0.2">
      <c r="A7475" s="5"/>
      <c r="K7475" s="6"/>
    </row>
    <row r="7476" spans="1:11" x14ac:dyDescent="0.2">
      <c r="A7476" s="5"/>
      <c r="K7476" s="6"/>
    </row>
    <row r="7477" spans="1:11" x14ac:dyDescent="0.2">
      <c r="A7477" s="5"/>
      <c r="K7477" s="6"/>
    </row>
    <row r="7478" spans="1:11" x14ac:dyDescent="0.2">
      <c r="A7478" s="5"/>
      <c r="K7478" s="6"/>
    </row>
    <row r="7479" spans="1:11" x14ac:dyDescent="0.2">
      <c r="A7479" s="5"/>
      <c r="K7479" s="6"/>
    </row>
    <row r="7480" spans="1:11" x14ac:dyDescent="0.2">
      <c r="A7480" s="5"/>
      <c r="K7480" s="6"/>
    </row>
    <row r="7481" spans="1:11" x14ac:dyDescent="0.2">
      <c r="A7481" s="5"/>
      <c r="K7481" s="6"/>
    </row>
    <row r="7482" spans="1:11" x14ac:dyDescent="0.2">
      <c r="A7482" s="5"/>
      <c r="K7482" s="6"/>
    </row>
    <row r="7483" spans="1:11" x14ac:dyDescent="0.2">
      <c r="A7483" s="5"/>
      <c r="K7483" s="6"/>
    </row>
    <row r="7484" spans="1:11" x14ac:dyDescent="0.2">
      <c r="A7484" s="5"/>
      <c r="K7484" s="6"/>
    </row>
    <row r="7485" spans="1:11" x14ac:dyDescent="0.2">
      <c r="A7485" s="5"/>
      <c r="K7485" s="6"/>
    </row>
    <row r="7486" spans="1:11" x14ac:dyDescent="0.2">
      <c r="A7486" s="5"/>
      <c r="K7486" s="6"/>
    </row>
    <row r="7487" spans="1:11" x14ac:dyDescent="0.2">
      <c r="A7487" s="5"/>
      <c r="K7487" s="6"/>
    </row>
    <row r="7488" spans="1:11" x14ac:dyDescent="0.2">
      <c r="A7488" s="5"/>
      <c r="K7488" s="6"/>
    </row>
    <row r="7489" spans="1:11" x14ac:dyDescent="0.2">
      <c r="A7489" s="5"/>
      <c r="K7489" s="6"/>
    </row>
    <row r="7490" spans="1:11" x14ac:dyDescent="0.2">
      <c r="A7490" s="5"/>
      <c r="K7490" s="6"/>
    </row>
    <row r="7491" spans="1:11" x14ac:dyDescent="0.2">
      <c r="A7491" s="5"/>
      <c r="K7491" s="6"/>
    </row>
    <row r="7492" spans="1:11" x14ac:dyDescent="0.2">
      <c r="A7492" s="5"/>
      <c r="K7492" s="6"/>
    </row>
    <row r="7493" spans="1:11" x14ac:dyDescent="0.2">
      <c r="A7493" s="5"/>
      <c r="K7493" s="6"/>
    </row>
    <row r="7494" spans="1:11" x14ac:dyDescent="0.2">
      <c r="A7494" s="5"/>
      <c r="K7494" s="6"/>
    </row>
    <row r="7495" spans="1:11" x14ac:dyDescent="0.2">
      <c r="A7495" s="5"/>
      <c r="K7495" s="6"/>
    </row>
    <row r="7496" spans="1:11" x14ac:dyDescent="0.2">
      <c r="A7496" s="5"/>
      <c r="K7496" s="6"/>
    </row>
    <row r="7497" spans="1:11" x14ac:dyDescent="0.2">
      <c r="A7497" s="5"/>
      <c r="K7497" s="6"/>
    </row>
    <row r="7498" spans="1:11" x14ac:dyDescent="0.2">
      <c r="A7498" s="5"/>
      <c r="K7498" s="6"/>
    </row>
    <row r="7499" spans="1:11" x14ac:dyDescent="0.2">
      <c r="A7499" s="5"/>
      <c r="K7499" s="6"/>
    </row>
    <row r="7500" spans="1:11" x14ac:dyDescent="0.2">
      <c r="A7500" s="5"/>
      <c r="K7500" s="6"/>
    </row>
    <row r="7501" spans="1:11" x14ac:dyDescent="0.2">
      <c r="A7501" s="5"/>
      <c r="K7501" s="6"/>
    </row>
    <row r="7502" spans="1:11" x14ac:dyDescent="0.2">
      <c r="A7502" s="5"/>
      <c r="K7502" s="6"/>
    </row>
    <row r="7503" spans="1:11" x14ac:dyDescent="0.2">
      <c r="A7503" s="5"/>
      <c r="K7503" s="6"/>
    </row>
    <row r="7504" spans="1:11" x14ac:dyDescent="0.2">
      <c r="A7504" s="5"/>
      <c r="K7504" s="6"/>
    </row>
    <row r="7505" spans="1:11" x14ac:dyDescent="0.2">
      <c r="A7505" s="5"/>
      <c r="K7505" s="6"/>
    </row>
    <row r="7506" spans="1:11" x14ac:dyDescent="0.2">
      <c r="A7506" s="5"/>
      <c r="K7506" s="6"/>
    </row>
    <row r="7507" spans="1:11" x14ac:dyDescent="0.2">
      <c r="A7507" s="5"/>
      <c r="K7507" s="6"/>
    </row>
    <row r="7508" spans="1:11" x14ac:dyDescent="0.2">
      <c r="A7508" s="5"/>
      <c r="K7508" s="6"/>
    </row>
    <row r="7509" spans="1:11" x14ac:dyDescent="0.2">
      <c r="A7509" s="5"/>
      <c r="K7509" s="6"/>
    </row>
    <row r="7510" spans="1:11" x14ac:dyDescent="0.2">
      <c r="A7510" s="5"/>
      <c r="K7510" s="6"/>
    </row>
    <row r="7511" spans="1:11" x14ac:dyDescent="0.2">
      <c r="A7511" s="5"/>
      <c r="K7511" s="6"/>
    </row>
    <row r="7512" spans="1:11" x14ac:dyDescent="0.2">
      <c r="A7512" s="5"/>
      <c r="K7512" s="6"/>
    </row>
    <row r="7513" spans="1:11" x14ac:dyDescent="0.2">
      <c r="A7513" s="5"/>
      <c r="K7513" s="6"/>
    </row>
    <row r="7514" spans="1:11" x14ac:dyDescent="0.2">
      <c r="A7514" s="5"/>
      <c r="K7514" s="6"/>
    </row>
    <row r="7515" spans="1:11" x14ac:dyDescent="0.2">
      <c r="A7515" s="5"/>
      <c r="K7515" s="6"/>
    </row>
    <row r="7516" spans="1:11" x14ac:dyDescent="0.2">
      <c r="A7516" s="5"/>
      <c r="K7516" s="6"/>
    </row>
    <row r="7517" spans="1:11" x14ac:dyDescent="0.2">
      <c r="A7517" s="5"/>
      <c r="K7517" s="6"/>
    </row>
    <row r="7518" spans="1:11" x14ac:dyDescent="0.2">
      <c r="A7518" s="5"/>
      <c r="K7518" s="6"/>
    </row>
    <row r="7519" spans="1:11" x14ac:dyDescent="0.2">
      <c r="A7519" s="5"/>
      <c r="K7519" s="6"/>
    </row>
    <row r="7520" spans="1:11" x14ac:dyDescent="0.2">
      <c r="A7520" s="5"/>
      <c r="K7520" s="6"/>
    </row>
    <row r="7521" spans="1:11" x14ac:dyDescent="0.2">
      <c r="A7521" s="5"/>
      <c r="K7521" s="6"/>
    </row>
    <row r="7522" spans="1:11" x14ac:dyDescent="0.2">
      <c r="A7522" s="5"/>
      <c r="K7522" s="6"/>
    </row>
    <row r="7523" spans="1:11" x14ac:dyDescent="0.2">
      <c r="A7523" s="5"/>
      <c r="K7523" s="6"/>
    </row>
    <row r="7524" spans="1:11" x14ac:dyDescent="0.2">
      <c r="A7524" s="5"/>
      <c r="K7524" s="6"/>
    </row>
    <row r="7525" spans="1:11" x14ac:dyDescent="0.2">
      <c r="A7525" s="5"/>
      <c r="K7525" s="6"/>
    </row>
    <row r="7526" spans="1:11" x14ac:dyDescent="0.2">
      <c r="A7526" s="5"/>
      <c r="K7526" s="6"/>
    </row>
    <row r="7527" spans="1:11" x14ac:dyDescent="0.2">
      <c r="A7527" s="5"/>
      <c r="K7527" s="6"/>
    </row>
    <row r="7528" spans="1:11" x14ac:dyDescent="0.2">
      <c r="A7528" s="5"/>
      <c r="K7528" s="6"/>
    </row>
    <row r="7529" spans="1:11" x14ac:dyDescent="0.2">
      <c r="A7529" s="5"/>
      <c r="K7529" s="6"/>
    </row>
    <row r="7530" spans="1:11" x14ac:dyDescent="0.2">
      <c r="A7530" s="5"/>
      <c r="K7530" s="6"/>
    </row>
    <row r="7531" spans="1:11" x14ac:dyDescent="0.2">
      <c r="A7531" s="5"/>
      <c r="K7531" s="6"/>
    </row>
    <row r="7532" spans="1:11" x14ac:dyDescent="0.2">
      <c r="A7532" s="5"/>
      <c r="K7532" s="6"/>
    </row>
    <row r="7533" spans="1:11" x14ac:dyDescent="0.2">
      <c r="A7533" s="5"/>
      <c r="K7533" s="6"/>
    </row>
    <row r="7534" spans="1:11" x14ac:dyDescent="0.2">
      <c r="A7534" s="5"/>
      <c r="K7534" s="6"/>
    </row>
    <row r="7535" spans="1:11" x14ac:dyDescent="0.2">
      <c r="A7535" s="5"/>
      <c r="K7535" s="6"/>
    </row>
    <row r="7536" spans="1:11" x14ac:dyDescent="0.2">
      <c r="A7536" s="5"/>
      <c r="K7536" s="6"/>
    </row>
    <row r="7537" spans="1:11" x14ac:dyDescent="0.2">
      <c r="A7537" s="5"/>
      <c r="K7537" s="6"/>
    </row>
    <row r="7538" spans="1:11" x14ac:dyDescent="0.2">
      <c r="A7538" s="5"/>
      <c r="K7538" s="6"/>
    </row>
    <row r="7539" spans="1:11" x14ac:dyDescent="0.2">
      <c r="A7539" s="5"/>
      <c r="K7539" s="6"/>
    </row>
    <row r="7540" spans="1:11" x14ac:dyDescent="0.2">
      <c r="A7540" s="5"/>
      <c r="K7540" s="6"/>
    </row>
    <row r="7541" spans="1:11" x14ac:dyDescent="0.2">
      <c r="A7541" s="5"/>
      <c r="K7541" s="6"/>
    </row>
    <row r="7542" spans="1:11" x14ac:dyDescent="0.2">
      <c r="A7542" s="5"/>
      <c r="K7542" s="6"/>
    </row>
    <row r="7543" spans="1:11" x14ac:dyDescent="0.2">
      <c r="A7543" s="5"/>
      <c r="K7543" s="6"/>
    </row>
    <row r="7544" spans="1:11" x14ac:dyDescent="0.2">
      <c r="A7544" s="5"/>
      <c r="K7544" s="6"/>
    </row>
    <row r="7545" spans="1:11" x14ac:dyDescent="0.2">
      <c r="A7545" s="5"/>
      <c r="K7545" s="6"/>
    </row>
    <row r="7546" spans="1:11" x14ac:dyDescent="0.2">
      <c r="A7546" s="5"/>
      <c r="K7546" s="6"/>
    </row>
    <row r="7547" spans="1:11" x14ac:dyDescent="0.2">
      <c r="A7547" s="5"/>
      <c r="K7547" s="6"/>
    </row>
    <row r="7548" spans="1:11" x14ac:dyDescent="0.2">
      <c r="A7548" s="5"/>
      <c r="K7548" s="6"/>
    </row>
    <row r="7549" spans="1:11" x14ac:dyDescent="0.2">
      <c r="A7549" s="5"/>
      <c r="K7549" s="6"/>
    </row>
    <row r="7550" spans="1:11" x14ac:dyDescent="0.2">
      <c r="A7550" s="5"/>
      <c r="K7550" s="6"/>
    </row>
    <row r="7551" spans="1:11" x14ac:dyDescent="0.2">
      <c r="A7551" s="5"/>
      <c r="K7551" s="6"/>
    </row>
    <row r="7552" spans="1:11" x14ac:dyDescent="0.2">
      <c r="A7552" s="5"/>
      <c r="K7552" s="6"/>
    </row>
    <row r="7553" spans="1:11" x14ac:dyDescent="0.2">
      <c r="A7553" s="5"/>
      <c r="K7553" s="6"/>
    </row>
    <row r="7554" spans="1:11" x14ac:dyDescent="0.2">
      <c r="A7554" s="5"/>
      <c r="K7554" s="6"/>
    </row>
    <row r="7555" spans="1:11" x14ac:dyDescent="0.2">
      <c r="A7555" s="5"/>
      <c r="K7555" s="6"/>
    </row>
    <row r="7556" spans="1:11" x14ac:dyDescent="0.2">
      <c r="A7556" s="5"/>
      <c r="K7556" s="6"/>
    </row>
    <row r="7557" spans="1:11" x14ac:dyDescent="0.2">
      <c r="A7557" s="5"/>
      <c r="K7557" s="6"/>
    </row>
    <row r="7558" spans="1:11" x14ac:dyDescent="0.2">
      <c r="A7558" s="5"/>
      <c r="K7558" s="6"/>
    </row>
    <row r="7559" spans="1:11" x14ac:dyDescent="0.2">
      <c r="A7559" s="5"/>
      <c r="K7559" s="6"/>
    </row>
    <row r="7560" spans="1:11" x14ac:dyDescent="0.2">
      <c r="A7560" s="5"/>
      <c r="K7560" s="6"/>
    </row>
    <row r="7561" spans="1:11" x14ac:dyDescent="0.2">
      <c r="A7561" s="5"/>
      <c r="K7561" s="6"/>
    </row>
    <row r="7562" spans="1:11" x14ac:dyDescent="0.2">
      <c r="A7562" s="5"/>
      <c r="K7562" s="6"/>
    </row>
    <row r="7563" spans="1:11" x14ac:dyDescent="0.2">
      <c r="A7563" s="5"/>
      <c r="K7563" s="6"/>
    </row>
    <row r="7564" spans="1:11" x14ac:dyDescent="0.2">
      <c r="A7564" s="5"/>
      <c r="K7564" s="6"/>
    </row>
    <row r="7565" spans="1:11" x14ac:dyDescent="0.2">
      <c r="A7565" s="5"/>
      <c r="K7565" s="6"/>
    </row>
    <row r="7566" spans="1:11" x14ac:dyDescent="0.2">
      <c r="A7566" s="5"/>
      <c r="K7566" s="6"/>
    </row>
    <row r="7567" spans="1:11" x14ac:dyDescent="0.2">
      <c r="A7567" s="5"/>
      <c r="K7567" s="6"/>
    </row>
    <row r="7568" spans="1:11" x14ac:dyDescent="0.2">
      <c r="A7568" s="5"/>
      <c r="K7568" s="6"/>
    </row>
    <row r="7569" spans="1:11" x14ac:dyDescent="0.2">
      <c r="A7569" s="5"/>
      <c r="K7569" s="6"/>
    </row>
    <row r="7570" spans="1:11" x14ac:dyDescent="0.2">
      <c r="A7570" s="5"/>
      <c r="K7570" s="6"/>
    </row>
    <row r="7571" spans="1:11" x14ac:dyDescent="0.2">
      <c r="A7571" s="5"/>
      <c r="K7571" s="6"/>
    </row>
    <row r="7572" spans="1:11" x14ac:dyDescent="0.2">
      <c r="A7572" s="5"/>
      <c r="K7572" s="6"/>
    </row>
    <row r="7573" spans="1:11" x14ac:dyDescent="0.2">
      <c r="A7573" s="5"/>
      <c r="K7573" s="6"/>
    </row>
    <row r="7574" spans="1:11" x14ac:dyDescent="0.2">
      <c r="A7574" s="5"/>
      <c r="K7574" s="6"/>
    </row>
    <row r="7575" spans="1:11" x14ac:dyDescent="0.2">
      <c r="A7575" s="5"/>
      <c r="K7575" s="6"/>
    </row>
    <row r="7576" spans="1:11" x14ac:dyDescent="0.2">
      <c r="A7576" s="5"/>
      <c r="K7576" s="6"/>
    </row>
    <row r="7577" spans="1:11" x14ac:dyDescent="0.2">
      <c r="A7577" s="5"/>
      <c r="K7577" s="6"/>
    </row>
    <row r="7578" spans="1:11" x14ac:dyDescent="0.2">
      <c r="A7578" s="5"/>
      <c r="K7578" s="6"/>
    </row>
    <row r="7579" spans="1:11" x14ac:dyDescent="0.2">
      <c r="A7579" s="5"/>
      <c r="K7579" s="6"/>
    </row>
    <row r="7580" spans="1:11" x14ac:dyDescent="0.2">
      <c r="A7580" s="5"/>
      <c r="K7580" s="6"/>
    </row>
    <row r="7581" spans="1:11" x14ac:dyDescent="0.2">
      <c r="A7581" s="5"/>
      <c r="K7581" s="6"/>
    </row>
    <row r="7582" spans="1:11" x14ac:dyDescent="0.2">
      <c r="A7582" s="5"/>
      <c r="K7582" s="6"/>
    </row>
    <row r="7583" spans="1:11" x14ac:dyDescent="0.2">
      <c r="A7583" s="5"/>
      <c r="K7583" s="6"/>
    </row>
    <row r="7584" spans="1:11" x14ac:dyDescent="0.2">
      <c r="A7584" s="5"/>
      <c r="K7584" s="6"/>
    </row>
    <row r="7585" spans="1:11" x14ac:dyDescent="0.2">
      <c r="A7585" s="5"/>
      <c r="K7585" s="6"/>
    </row>
    <row r="7586" spans="1:11" x14ac:dyDescent="0.2">
      <c r="A7586" s="5"/>
      <c r="K7586" s="6"/>
    </row>
    <row r="7587" spans="1:11" x14ac:dyDescent="0.2">
      <c r="A7587" s="5"/>
      <c r="K7587" s="6"/>
    </row>
    <row r="7588" spans="1:11" x14ac:dyDescent="0.2">
      <c r="A7588" s="5"/>
      <c r="K7588" s="6"/>
    </row>
    <row r="7589" spans="1:11" x14ac:dyDescent="0.2">
      <c r="A7589" s="5"/>
      <c r="K7589" s="6"/>
    </row>
    <row r="7590" spans="1:11" x14ac:dyDescent="0.2">
      <c r="A7590" s="5"/>
      <c r="K7590" s="6"/>
    </row>
    <row r="7591" spans="1:11" x14ac:dyDescent="0.2">
      <c r="A7591" s="5"/>
      <c r="K7591" s="6"/>
    </row>
    <row r="7592" spans="1:11" x14ac:dyDescent="0.2">
      <c r="A7592" s="5"/>
      <c r="K7592" s="6"/>
    </row>
    <row r="7593" spans="1:11" x14ac:dyDescent="0.2">
      <c r="A7593" s="5"/>
      <c r="K7593" s="6"/>
    </row>
    <row r="7594" spans="1:11" x14ac:dyDescent="0.2">
      <c r="A7594" s="5"/>
      <c r="K7594" s="6"/>
    </row>
    <row r="7595" spans="1:11" x14ac:dyDescent="0.2">
      <c r="A7595" s="5"/>
      <c r="K7595" s="6"/>
    </row>
    <row r="7596" spans="1:11" x14ac:dyDescent="0.2">
      <c r="A7596" s="5"/>
      <c r="K7596" s="6"/>
    </row>
    <row r="7597" spans="1:11" x14ac:dyDescent="0.2">
      <c r="A7597" s="5"/>
      <c r="K7597" s="6"/>
    </row>
    <row r="7598" spans="1:11" x14ac:dyDescent="0.2">
      <c r="A7598" s="5"/>
      <c r="K7598" s="6"/>
    </row>
    <row r="7599" spans="1:11" x14ac:dyDescent="0.2">
      <c r="A7599" s="5"/>
      <c r="K7599" s="6"/>
    </row>
    <row r="7600" spans="1:11" x14ac:dyDescent="0.2">
      <c r="A7600" s="5"/>
      <c r="K7600" s="6"/>
    </row>
    <row r="7601" spans="1:11" x14ac:dyDescent="0.2">
      <c r="A7601" s="5"/>
      <c r="K7601" s="6"/>
    </row>
    <row r="7602" spans="1:11" x14ac:dyDescent="0.2">
      <c r="A7602" s="5"/>
      <c r="K7602" s="6"/>
    </row>
    <row r="7603" spans="1:11" x14ac:dyDescent="0.2">
      <c r="A7603" s="5"/>
      <c r="K7603" s="6"/>
    </row>
    <row r="7604" spans="1:11" x14ac:dyDescent="0.2">
      <c r="A7604" s="5"/>
      <c r="K7604" s="6"/>
    </row>
    <row r="7605" spans="1:11" x14ac:dyDescent="0.2">
      <c r="A7605" s="5"/>
      <c r="K7605" s="6"/>
    </row>
    <row r="7606" spans="1:11" x14ac:dyDescent="0.2">
      <c r="A7606" s="5"/>
      <c r="K7606" s="6"/>
    </row>
    <row r="7607" spans="1:11" x14ac:dyDescent="0.2">
      <c r="A7607" s="5"/>
      <c r="K7607" s="6"/>
    </row>
    <row r="7608" spans="1:11" x14ac:dyDescent="0.2">
      <c r="A7608" s="5"/>
      <c r="K7608" s="6"/>
    </row>
    <row r="7609" spans="1:11" x14ac:dyDescent="0.2">
      <c r="A7609" s="5"/>
      <c r="K7609" s="6"/>
    </row>
    <row r="7610" spans="1:11" x14ac:dyDescent="0.2">
      <c r="A7610" s="5"/>
      <c r="K7610" s="6"/>
    </row>
    <row r="7611" spans="1:11" x14ac:dyDescent="0.2">
      <c r="A7611" s="5"/>
      <c r="K7611" s="6"/>
    </row>
    <row r="7612" spans="1:11" x14ac:dyDescent="0.2">
      <c r="A7612" s="5"/>
      <c r="K7612" s="6"/>
    </row>
    <row r="7613" spans="1:11" x14ac:dyDescent="0.2">
      <c r="A7613" s="5"/>
      <c r="K7613" s="6"/>
    </row>
    <row r="7614" spans="1:11" x14ac:dyDescent="0.2">
      <c r="A7614" s="5"/>
      <c r="K7614" s="6"/>
    </row>
    <row r="7615" spans="1:11" x14ac:dyDescent="0.2">
      <c r="A7615" s="5"/>
      <c r="K7615" s="6"/>
    </row>
    <row r="7616" spans="1:11" x14ac:dyDescent="0.2">
      <c r="A7616" s="5"/>
      <c r="K7616" s="6"/>
    </row>
    <row r="7617" spans="1:11" x14ac:dyDescent="0.2">
      <c r="A7617" s="5"/>
      <c r="K7617" s="6"/>
    </row>
    <row r="7618" spans="1:11" x14ac:dyDescent="0.2">
      <c r="A7618" s="5"/>
      <c r="K7618" s="6"/>
    </row>
    <row r="7619" spans="1:11" x14ac:dyDescent="0.2">
      <c r="A7619" s="5"/>
      <c r="K7619" s="6"/>
    </row>
    <row r="7620" spans="1:11" x14ac:dyDescent="0.2">
      <c r="A7620" s="5"/>
      <c r="K7620" s="6"/>
    </row>
    <row r="7621" spans="1:11" x14ac:dyDescent="0.2">
      <c r="A7621" s="5"/>
      <c r="K7621" s="6"/>
    </row>
    <row r="7622" spans="1:11" x14ac:dyDescent="0.2">
      <c r="A7622" s="5"/>
      <c r="K7622" s="6"/>
    </row>
    <row r="7623" spans="1:11" x14ac:dyDescent="0.2">
      <c r="A7623" s="5"/>
      <c r="K7623" s="6"/>
    </row>
    <row r="7624" spans="1:11" x14ac:dyDescent="0.2">
      <c r="A7624" s="5"/>
      <c r="K7624" s="6"/>
    </row>
    <row r="7625" spans="1:11" x14ac:dyDescent="0.2">
      <c r="A7625" s="5"/>
      <c r="K7625" s="6"/>
    </row>
    <row r="7626" spans="1:11" x14ac:dyDescent="0.2">
      <c r="A7626" s="5"/>
      <c r="K7626" s="6"/>
    </row>
    <row r="7627" spans="1:11" x14ac:dyDescent="0.2">
      <c r="A7627" s="5"/>
      <c r="K7627" s="6"/>
    </row>
    <row r="7628" spans="1:11" x14ac:dyDescent="0.2">
      <c r="A7628" s="5"/>
      <c r="K7628" s="6"/>
    </row>
    <row r="7629" spans="1:11" x14ac:dyDescent="0.2">
      <c r="A7629" s="5"/>
      <c r="K7629" s="6"/>
    </row>
    <row r="7630" spans="1:11" x14ac:dyDescent="0.2">
      <c r="A7630" s="5"/>
      <c r="K7630" s="6"/>
    </row>
    <row r="7631" spans="1:11" x14ac:dyDescent="0.2">
      <c r="A7631" s="5"/>
      <c r="K7631" s="6"/>
    </row>
    <row r="7632" spans="1:11" x14ac:dyDescent="0.2">
      <c r="A7632" s="5"/>
      <c r="K7632" s="6"/>
    </row>
    <row r="7633" spans="1:11" x14ac:dyDescent="0.2">
      <c r="A7633" s="5"/>
      <c r="K7633" s="6"/>
    </row>
    <row r="7634" spans="1:11" x14ac:dyDescent="0.2">
      <c r="A7634" s="5"/>
      <c r="K7634" s="6"/>
    </row>
    <row r="7635" spans="1:11" x14ac:dyDescent="0.2">
      <c r="A7635" s="5"/>
      <c r="K7635" s="6"/>
    </row>
    <row r="7636" spans="1:11" x14ac:dyDescent="0.2">
      <c r="A7636" s="5"/>
      <c r="K7636" s="6"/>
    </row>
    <row r="7637" spans="1:11" x14ac:dyDescent="0.2">
      <c r="A7637" s="5"/>
      <c r="K7637" s="6"/>
    </row>
    <row r="7638" spans="1:11" x14ac:dyDescent="0.2">
      <c r="A7638" s="5"/>
      <c r="K7638" s="6"/>
    </row>
    <row r="7639" spans="1:11" x14ac:dyDescent="0.2">
      <c r="A7639" s="5"/>
      <c r="K7639" s="6"/>
    </row>
    <row r="7640" spans="1:11" x14ac:dyDescent="0.2">
      <c r="A7640" s="5"/>
      <c r="K7640" s="6"/>
    </row>
    <row r="7641" spans="1:11" x14ac:dyDescent="0.2">
      <c r="A7641" s="5"/>
      <c r="K7641" s="6"/>
    </row>
    <row r="7642" spans="1:11" x14ac:dyDescent="0.2">
      <c r="A7642" s="5"/>
      <c r="K7642" s="6"/>
    </row>
    <row r="7643" spans="1:11" x14ac:dyDescent="0.2">
      <c r="A7643" s="5"/>
      <c r="K7643" s="6"/>
    </row>
    <row r="7644" spans="1:11" x14ac:dyDescent="0.2">
      <c r="A7644" s="5"/>
      <c r="K7644" s="6"/>
    </row>
    <row r="7645" spans="1:11" x14ac:dyDescent="0.2">
      <c r="A7645" s="5"/>
      <c r="K7645" s="6"/>
    </row>
    <row r="7646" spans="1:11" x14ac:dyDescent="0.2">
      <c r="A7646" s="5"/>
      <c r="K7646" s="6"/>
    </row>
    <row r="7647" spans="1:11" x14ac:dyDescent="0.2">
      <c r="A7647" s="5"/>
      <c r="K7647" s="6"/>
    </row>
    <row r="7648" spans="1:11" x14ac:dyDescent="0.2">
      <c r="A7648" s="5"/>
      <c r="K7648" s="6"/>
    </row>
    <row r="7649" spans="1:11" x14ac:dyDescent="0.2">
      <c r="A7649" s="5"/>
      <c r="K7649" s="6"/>
    </row>
    <row r="7650" spans="1:11" x14ac:dyDescent="0.2">
      <c r="A7650" s="5"/>
      <c r="K7650" s="6"/>
    </row>
    <row r="7651" spans="1:11" x14ac:dyDescent="0.2">
      <c r="A7651" s="5"/>
      <c r="K7651" s="6"/>
    </row>
    <row r="7652" spans="1:11" x14ac:dyDescent="0.2">
      <c r="A7652" s="5"/>
      <c r="K7652" s="6"/>
    </row>
    <row r="7653" spans="1:11" x14ac:dyDescent="0.2">
      <c r="A7653" s="5"/>
      <c r="K7653" s="6"/>
    </row>
    <row r="7654" spans="1:11" x14ac:dyDescent="0.2">
      <c r="A7654" s="5"/>
      <c r="K7654" s="6"/>
    </row>
    <row r="7655" spans="1:11" x14ac:dyDescent="0.2">
      <c r="A7655" s="5"/>
      <c r="K7655" s="6"/>
    </row>
    <row r="7656" spans="1:11" x14ac:dyDescent="0.2">
      <c r="A7656" s="5"/>
      <c r="K7656" s="6"/>
    </row>
    <row r="7657" spans="1:11" x14ac:dyDescent="0.2">
      <c r="A7657" s="5"/>
      <c r="K7657" s="6"/>
    </row>
    <row r="7658" spans="1:11" x14ac:dyDescent="0.2">
      <c r="A7658" s="5"/>
      <c r="K7658" s="6"/>
    </row>
    <row r="7659" spans="1:11" x14ac:dyDescent="0.2">
      <c r="A7659" s="5"/>
      <c r="K7659" s="6"/>
    </row>
    <row r="7660" spans="1:11" x14ac:dyDescent="0.2">
      <c r="A7660" s="5"/>
      <c r="K7660" s="6"/>
    </row>
    <row r="7661" spans="1:11" x14ac:dyDescent="0.2">
      <c r="A7661" s="5"/>
      <c r="K7661" s="6"/>
    </row>
    <row r="7662" spans="1:11" x14ac:dyDescent="0.2">
      <c r="A7662" s="5"/>
      <c r="K7662" s="6"/>
    </row>
    <row r="7663" spans="1:11" x14ac:dyDescent="0.2">
      <c r="A7663" s="5"/>
      <c r="K7663" s="6"/>
    </row>
    <row r="7664" spans="1:11" x14ac:dyDescent="0.2">
      <c r="A7664" s="5"/>
      <c r="K7664" s="6"/>
    </row>
    <row r="7665" spans="1:11" x14ac:dyDescent="0.2">
      <c r="A7665" s="5"/>
      <c r="K7665" s="6"/>
    </row>
    <row r="7666" spans="1:11" x14ac:dyDescent="0.2">
      <c r="A7666" s="5"/>
      <c r="K7666" s="6"/>
    </row>
    <row r="7667" spans="1:11" x14ac:dyDescent="0.2">
      <c r="A7667" s="5"/>
      <c r="K7667" s="6"/>
    </row>
    <row r="7668" spans="1:11" x14ac:dyDescent="0.2">
      <c r="A7668" s="5"/>
      <c r="K7668" s="6"/>
    </row>
    <row r="7669" spans="1:11" x14ac:dyDescent="0.2">
      <c r="A7669" s="5"/>
      <c r="K7669" s="6"/>
    </row>
    <row r="7670" spans="1:11" x14ac:dyDescent="0.2">
      <c r="A7670" s="5"/>
      <c r="K7670" s="6"/>
    </row>
    <row r="7671" spans="1:11" x14ac:dyDescent="0.2">
      <c r="A7671" s="5"/>
      <c r="K7671" s="6"/>
    </row>
    <row r="7672" spans="1:11" x14ac:dyDescent="0.2">
      <c r="A7672" s="5"/>
      <c r="K7672" s="6"/>
    </row>
    <row r="7673" spans="1:11" x14ac:dyDescent="0.2">
      <c r="A7673" s="5"/>
      <c r="K7673" s="6"/>
    </row>
    <row r="7674" spans="1:11" x14ac:dyDescent="0.2">
      <c r="A7674" s="5"/>
      <c r="K7674" s="6"/>
    </row>
    <row r="7675" spans="1:11" x14ac:dyDescent="0.2">
      <c r="A7675" s="5"/>
      <c r="K7675" s="6"/>
    </row>
    <row r="7676" spans="1:11" x14ac:dyDescent="0.2">
      <c r="A7676" s="5"/>
      <c r="K7676" s="6"/>
    </row>
    <row r="7677" spans="1:11" x14ac:dyDescent="0.2">
      <c r="A7677" s="5"/>
      <c r="K7677" s="6"/>
    </row>
    <row r="7678" spans="1:11" x14ac:dyDescent="0.2">
      <c r="A7678" s="5"/>
      <c r="K7678" s="6"/>
    </row>
    <row r="7679" spans="1:11" x14ac:dyDescent="0.2">
      <c r="A7679" s="5"/>
      <c r="K7679" s="6"/>
    </row>
    <row r="7680" spans="1:11" x14ac:dyDescent="0.2">
      <c r="A7680" s="5"/>
      <c r="K7680" s="6"/>
    </row>
    <row r="7681" spans="1:11" x14ac:dyDescent="0.2">
      <c r="A7681" s="5"/>
      <c r="K7681" s="6"/>
    </row>
    <row r="7682" spans="1:11" x14ac:dyDescent="0.2">
      <c r="A7682" s="5"/>
      <c r="K7682" s="6"/>
    </row>
    <row r="7683" spans="1:11" x14ac:dyDescent="0.2">
      <c r="A7683" s="5"/>
      <c r="K7683" s="6"/>
    </row>
    <row r="7684" spans="1:11" x14ac:dyDescent="0.2">
      <c r="A7684" s="5"/>
      <c r="K7684" s="6"/>
    </row>
    <row r="7685" spans="1:11" x14ac:dyDescent="0.2">
      <c r="A7685" s="5"/>
      <c r="K7685" s="6"/>
    </row>
    <row r="7686" spans="1:11" x14ac:dyDescent="0.2">
      <c r="A7686" s="5"/>
      <c r="K7686" s="6"/>
    </row>
    <row r="7687" spans="1:11" x14ac:dyDescent="0.2">
      <c r="A7687" s="5"/>
      <c r="K7687" s="6"/>
    </row>
    <row r="7688" spans="1:11" x14ac:dyDescent="0.2">
      <c r="A7688" s="5"/>
      <c r="K7688" s="6"/>
    </row>
    <row r="7689" spans="1:11" x14ac:dyDescent="0.2">
      <c r="A7689" s="5"/>
      <c r="K7689" s="6"/>
    </row>
    <row r="7690" spans="1:11" x14ac:dyDescent="0.2">
      <c r="A7690" s="5"/>
      <c r="K7690" s="6"/>
    </row>
    <row r="7691" spans="1:11" x14ac:dyDescent="0.2">
      <c r="A7691" s="5"/>
      <c r="K7691" s="6"/>
    </row>
    <row r="7692" spans="1:11" x14ac:dyDescent="0.2">
      <c r="A7692" s="5"/>
      <c r="K7692" s="6"/>
    </row>
    <row r="7693" spans="1:11" x14ac:dyDescent="0.2">
      <c r="A7693" s="5"/>
      <c r="K7693" s="6"/>
    </row>
    <row r="7694" spans="1:11" x14ac:dyDescent="0.2">
      <c r="A7694" s="5"/>
      <c r="K7694" s="6"/>
    </row>
    <row r="7695" spans="1:11" x14ac:dyDescent="0.2">
      <c r="A7695" s="5"/>
      <c r="K7695" s="6"/>
    </row>
    <row r="7696" spans="1:11" x14ac:dyDescent="0.2">
      <c r="A7696" s="5"/>
      <c r="K7696" s="6"/>
    </row>
    <row r="7697" spans="1:11" x14ac:dyDescent="0.2">
      <c r="A7697" s="5"/>
      <c r="K7697" s="6"/>
    </row>
    <row r="7698" spans="1:11" x14ac:dyDescent="0.2">
      <c r="A7698" s="5"/>
      <c r="K7698" s="6"/>
    </row>
    <row r="7699" spans="1:11" x14ac:dyDescent="0.2">
      <c r="A7699" s="5"/>
      <c r="K7699" s="6"/>
    </row>
    <row r="7700" spans="1:11" x14ac:dyDescent="0.2">
      <c r="A7700" s="5"/>
      <c r="K7700" s="6"/>
    </row>
    <row r="7701" spans="1:11" x14ac:dyDescent="0.2">
      <c r="A7701" s="5"/>
      <c r="K7701" s="6"/>
    </row>
    <row r="7702" spans="1:11" x14ac:dyDescent="0.2">
      <c r="A7702" s="5"/>
      <c r="K7702" s="6"/>
    </row>
    <row r="7703" spans="1:11" x14ac:dyDescent="0.2">
      <c r="A7703" s="5"/>
      <c r="K7703" s="6"/>
    </row>
    <row r="7704" spans="1:11" x14ac:dyDescent="0.2">
      <c r="A7704" s="5"/>
      <c r="K7704" s="6"/>
    </row>
    <row r="7705" spans="1:11" x14ac:dyDescent="0.2">
      <c r="A7705" s="5"/>
      <c r="K7705" s="6"/>
    </row>
    <row r="7706" spans="1:11" x14ac:dyDescent="0.2">
      <c r="A7706" s="5"/>
      <c r="K7706" s="6"/>
    </row>
    <row r="7707" spans="1:11" x14ac:dyDescent="0.2">
      <c r="A7707" s="5"/>
      <c r="K7707" s="6"/>
    </row>
    <row r="7708" spans="1:11" x14ac:dyDescent="0.2">
      <c r="A7708" s="5"/>
      <c r="K7708" s="6"/>
    </row>
    <row r="7709" spans="1:11" x14ac:dyDescent="0.2">
      <c r="A7709" s="5"/>
      <c r="K7709" s="6"/>
    </row>
    <row r="7710" spans="1:11" x14ac:dyDescent="0.2">
      <c r="A7710" s="5"/>
      <c r="K7710" s="6"/>
    </row>
    <row r="7711" spans="1:11" x14ac:dyDescent="0.2">
      <c r="A7711" s="5"/>
      <c r="K7711" s="6"/>
    </row>
    <row r="7712" spans="1:11" x14ac:dyDescent="0.2">
      <c r="A7712" s="5"/>
      <c r="K7712" s="6"/>
    </row>
    <row r="7713" spans="1:11" x14ac:dyDescent="0.2">
      <c r="A7713" s="5"/>
      <c r="K7713" s="6"/>
    </row>
    <row r="7714" spans="1:11" x14ac:dyDescent="0.2">
      <c r="A7714" s="5"/>
      <c r="K7714" s="6"/>
    </row>
    <row r="7715" spans="1:11" x14ac:dyDescent="0.2">
      <c r="A7715" s="5"/>
      <c r="K7715" s="6"/>
    </row>
    <row r="7716" spans="1:11" x14ac:dyDescent="0.2">
      <c r="A7716" s="5"/>
      <c r="K7716" s="6"/>
    </row>
    <row r="7717" spans="1:11" x14ac:dyDescent="0.2">
      <c r="A7717" s="5"/>
      <c r="K7717" s="6"/>
    </row>
    <row r="7718" spans="1:11" x14ac:dyDescent="0.2">
      <c r="A7718" s="5"/>
      <c r="K7718" s="6"/>
    </row>
    <row r="7719" spans="1:11" x14ac:dyDescent="0.2">
      <c r="A7719" s="5"/>
      <c r="K7719" s="6"/>
    </row>
    <row r="7720" spans="1:11" x14ac:dyDescent="0.2">
      <c r="A7720" s="5"/>
      <c r="K7720" s="6"/>
    </row>
    <row r="7721" spans="1:11" x14ac:dyDescent="0.2">
      <c r="A7721" s="5"/>
      <c r="K7721" s="6"/>
    </row>
    <row r="7722" spans="1:11" x14ac:dyDescent="0.2">
      <c r="A7722" s="5"/>
      <c r="K7722" s="6"/>
    </row>
    <row r="7723" spans="1:11" x14ac:dyDescent="0.2">
      <c r="A7723" s="5"/>
      <c r="K7723" s="6"/>
    </row>
    <row r="7724" spans="1:11" x14ac:dyDescent="0.2">
      <c r="A7724" s="5"/>
      <c r="K7724" s="6"/>
    </row>
    <row r="7725" spans="1:11" x14ac:dyDescent="0.2">
      <c r="A7725" s="5"/>
      <c r="K7725" s="6"/>
    </row>
    <row r="7726" spans="1:11" x14ac:dyDescent="0.2">
      <c r="A7726" s="5"/>
      <c r="K7726" s="6"/>
    </row>
    <row r="7727" spans="1:11" x14ac:dyDescent="0.2">
      <c r="A7727" s="5"/>
      <c r="K7727" s="6"/>
    </row>
    <row r="7728" spans="1:11" x14ac:dyDescent="0.2">
      <c r="A7728" s="5"/>
      <c r="K7728" s="6"/>
    </row>
    <row r="7729" spans="1:11" x14ac:dyDescent="0.2">
      <c r="A7729" s="5"/>
      <c r="K7729" s="6"/>
    </row>
    <row r="7730" spans="1:11" x14ac:dyDescent="0.2">
      <c r="A7730" s="5"/>
      <c r="K7730" s="6"/>
    </row>
    <row r="7731" spans="1:11" x14ac:dyDescent="0.2">
      <c r="A7731" s="5"/>
      <c r="K7731" s="6"/>
    </row>
    <row r="7732" spans="1:11" x14ac:dyDescent="0.2">
      <c r="A7732" s="5"/>
      <c r="K7732" s="6"/>
    </row>
    <row r="7733" spans="1:11" x14ac:dyDescent="0.2">
      <c r="A7733" s="5"/>
      <c r="K7733" s="6"/>
    </row>
    <row r="7734" spans="1:11" x14ac:dyDescent="0.2">
      <c r="A7734" s="5"/>
      <c r="K7734" s="6"/>
    </row>
    <row r="7735" spans="1:11" x14ac:dyDescent="0.2">
      <c r="A7735" s="5"/>
      <c r="K7735" s="6"/>
    </row>
    <row r="7736" spans="1:11" x14ac:dyDescent="0.2">
      <c r="A7736" s="5"/>
      <c r="K7736" s="6"/>
    </row>
    <row r="7737" spans="1:11" x14ac:dyDescent="0.2">
      <c r="A7737" s="5"/>
      <c r="K7737" s="6"/>
    </row>
    <row r="7738" spans="1:11" x14ac:dyDescent="0.2">
      <c r="A7738" s="5"/>
      <c r="K7738" s="6"/>
    </row>
    <row r="7739" spans="1:11" x14ac:dyDescent="0.2">
      <c r="A7739" s="5"/>
      <c r="K7739" s="6"/>
    </row>
    <row r="7740" spans="1:11" x14ac:dyDescent="0.2">
      <c r="A7740" s="5"/>
      <c r="K7740" s="6"/>
    </row>
    <row r="7741" spans="1:11" x14ac:dyDescent="0.2">
      <c r="A7741" s="5"/>
      <c r="K7741" s="6"/>
    </row>
    <row r="7742" spans="1:11" x14ac:dyDescent="0.2">
      <c r="A7742" s="5"/>
      <c r="K7742" s="6"/>
    </row>
    <row r="7743" spans="1:11" x14ac:dyDescent="0.2">
      <c r="A7743" s="5"/>
      <c r="K7743" s="6"/>
    </row>
    <row r="7744" spans="1:11" x14ac:dyDescent="0.2">
      <c r="A7744" s="5"/>
      <c r="K7744" s="6"/>
    </row>
    <row r="7745" spans="1:11" x14ac:dyDescent="0.2">
      <c r="A7745" s="5"/>
      <c r="K7745" s="6"/>
    </row>
    <row r="7746" spans="1:11" x14ac:dyDescent="0.2">
      <c r="A7746" s="5"/>
      <c r="K7746" s="6"/>
    </row>
    <row r="7747" spans="1:11" x14ac:dyDescent="0.2">
      <c r="A7747" s="5"/>
      <c r="K7747" s="6"/>
    </row>
    <row r="7748" spans="1:11" x14ac:dyDescent="0.2">
      <c r="A7748" s="5"/>
      <c r="K7748" s="6"/>
    </row>
    <row r="7749" spans="1:11" x14ac:dyDescent="0.2">
      <c r="A7749" s="5"/>
      <c r="K7749" s="6"/>
    </row>
    <row r="7750" spans="1:11" x14ac:dyDescent="0.2">
      <c r="A7750" s="5"/>
      <c r="K7750" s="6"/>
    </row>
    <row r="7751" spans="1:11" x14ac:dyDescent="0.2">
      <c r="A7751" s="5"/>
      <c r="K7751" s="6"/>
    </row>
    <row r="7752" spans="1:11" x14ac:dyDescent="0.2">
      <c r="A7752" s="5"/>
      <c r="K7752" s="6"/>
    </row>
    <row r="7753" spans="1:11" x14ac:dyDescent="0.2">
      <c r="A7753" s="5"/>
      <c r="K7753" s="6"/>
    </row>
    <row r="7754" spans="1:11" x14ac:dyDescent="0.2">
      <c r="A7754" s="5"/>
      <c r="K7754" s="6"/>
    </row>
    <row r="7755" spans="1:11" x14ac:dyDescent="0.2">
      <c r="A7755" s="5"/>
      <c r="K7755" s="6"/>
    </row>
    <row r="7756" spans="1:11" x14ac:dyDescent="0.2">
      <c r="A7756" s="5"/>
      <c r="K7756" s="6"/>
    </row>
    <row r="7757" spans="1:11" x14ac:dyDescent="0.2">
      <c r="A7757" s="5"/>
      <c r="K7757" s="6"/>
    </row>
    <row r="7758" spans="1:11" x14ac:dyDescent="0.2">
      <c r="A7758" s="5"/>
      <c r="K7758" s="6"/>
    </row>
    <row r="7759" spans="1:11" x14ac:dyDescent="0.2">
      <c r="A7759" s="5"/>
      <c r="K7759" s="6"/>
    </row>
    <row r="7760" spans="1:11" x14ac:dyDescent="0.2">
      <c r="A7760" s="5"/>
      <c r="K7760" s="6"/>
    </row>
    <row r="7761" spans="1:11" x14ac:dyDescent="0.2">
      <c r="A7761" s="5"/>
      <c r="K7761" s="6"/>
    </row>
    <row r="7762" spans="1:11" x14ac:dyDescent="0.2">
      <c r="A7762" s="5"/>
      <c r="K7762" s="6"/>
    </row>
    <row r="7763" spans="1:11" x14ac:dyDescent="0.2">
      <c r="A7763" s="5"/>
      <c r="K7763" s="6"/>
    </row>
    <row r="7764" spans="1:11" x14ac:dyDescent="0.2">
      <c r="A7764" s="5"/>
      <c r="K7764" s="6"/>
    </row>
    <row r="7765" spans="1:11" x14ac:dyDescent="0.2">
      <c r="A7765" s="5"/>
      <c r="K7765" s="6"/>
    </row>
    <row r="7766" spans="1:11" x14ac:dyDescent="0.2">
      <c r="A7766" s="5"/>
      <c r="K7766" s="6"/>
    </row>
    <row r="7767" spans="1:11" x14ac:dyDescent="0.2">
      <c r="A7767" s="5"/>
      <c r="K7767" s="6"/>
    </row>
    <row r="7768" spans="1:11" x14ac:dyDescent="0.2">
      <c r="A7768" s="5"/>
      <c r="K7768" s="6"/>
    </row>
    <row r="7769" spans="1:11" x14ac:dyDescent="0.2">
      <c r="A7769" s="5"/>
      <c r="K7769" s="6"/>
    </row>
    <row r="7770" spans="1:11" x14ac:dyDescent="0.2">
      <c r="A7770" s="5"/>
      <c r="K7770" s="6"/>
    </row>
    <row r="7771" spans="1:11" x14ac:dyDescent="0.2">
      <c r="A7771" s="5"/>
      <c r="K7771" s="6"/>
    </row>
    <row r="7772" spans="1:11" x14ac:dyDescent="0.2">
      <c r="A7772" s="5"/>
      <c r="K7772" s="6"/>
    </row>
    <row r="7773" spans="1:11" x14ac:dyDescent="0.2">
      <c r="A7773" s="5"/>
      <c r="K7773" s="6"/>
    </row>
    <row r="7774" spans="1:11" x14ac:dyDescent="0.2">
      <c r="A7774" s="5"/>
      <c r="K7774" s="6"/>
    </row>
    <row r="7775" spans="1:11" x14ac:dyDescent="0.2">
      <c r="A7775" s="5"/>
      <c r="K7775" s="6"/>
    </row>
    <row r="7776" spans="1:11" x14ac:dyDescent="0.2">
      <c r="A7776" s="5"/>
      <c r="K7776" s="6"/>
    </row>
    <row r="7777" spans="1:11" x14ac:dyDescent="0.2">
      <c r="A7777" s="5"/>
      <c r="K7777" s="6"/>
    </row>
    <row r="7778" spans="1:11" x14ac:dyDescent="0.2">
      <c r="A7778" s="5"/>
      <c r="K7778" s="6"/>
    </row>
    <row r="7779" spans="1:11" x14ac:dyDescent="0.2">
      <c r="A7779" s="5"/>
      <c r="K7779" s="6"/>
    </row>
    <row r="7780" spans="1:11" x14ac:dyDescent="0.2">
      <c r="A7780" s="5"/>
      <c r="K7780" s="6"/>
    </row>
    <row r="7781" spans="1:11" x14ac:dyDescent="0.2">
      <c r="A7781" s="5"/>
      <c r="K7781" s="6"/>
    </row>
    <row r="7782" spans="1:11" x14ac:dyDescent="0.2">
      <c r="A7782" s="5"/>
      <c r="K7782" s="6"/>
    </row>
    <row r="7783" spans="1:11" x14ac:dyDescent="0.2">
      <c r="A7783" s="5"/>
      <c r="K7783" s="6"/>
    </row>
    <row r="7784" spans="1:11" x14ac:dyDescent="0.2">
      <c r="A7784" s="5"/>
      <c r="K7784" s="6"/>
    </row>
    <row r="7785" spans="1:11" x14ac:dyDescent="0.2">
      <c r="A7785" s="5"/>
      <c r="K7785" s="6"/>
    </row>
    <row r="7786" spans="1:11" x14ac:dyDescent="0.2">
      <c r="A7786" s="5"/>
      <c r="K7786" s="6"/>
    </row>
    <row r="7787" spans="1:11" x14ac:dyDescent="0.2">
      <c r="A7787" s="5"/>
      <c r="K7787" s="6"/>
    </row>
    <row r="7788" spans="1:11" x14ac:dyDescent="0.2">
      <c r="A7788" s="5"/>
      <c r="K7788" s="6"/>
    </row>
    <row r="7789" spans="1:11" x14ac:dyDescent="0.2">
      <c r="A7789" s="5"/>
      <c r="K7789" s="6"/>
    </row>
    <row r="7790" spans="1:11" x14ac:dyDescent="0.2">
      <c r="A7790" s="5"/>
      <c r="K7790" s="6"/>
    </row>
    <row r="7791" spans="1:11" x14ac:dyDescent="0.2">
      <c r="A7791" s="5"/>
      <c r="K7791" s="6"/>
    </row>
    <row r="7792" spans="1:11" x14ac:dyDescent="0.2">
      <c r="A7792" s="5"/>
      <c r="K7792" s="6"/>
    </row>
    <row r="7793" spans="1:11" x14ac:dyDescent="0.2">
      <c r="A7793" s="5"/>
      <c r="K7793" s="6"/>
    </row>
    <row r="7794" spans="1:11" x14ac:dyDescent="0.2">
      <c r="A7794" s="5"/>
      <c r="K7794" s="6"/>
    </row>
    <row r="7795" spans="1:11" x14ac:dyDescent="0.2">
      <c r="A7795" s="5"/>
      <c r="K7795" s="6"/>
    </row>
    <row r="7796" spans="1:11" x14ac:dyDescent="0.2">
      <c r="A7796" s="5"/>
      <c r="K7796" s="6"/>
    </row>
    <row r="7797" spans="1:11" x14ac:dyDescent="0.2">
      <c r="A7797" s="5"/>
      <c r="K7797" s="6"/>
    </row>
    <row r="7798" spans="1:11" x14ac:dyDescent="0.2">
      <c r="A7798" s="5"/>
      <c r="K7798" s="6"/>
    </row>
    <row r="7799" spans="1:11" x14ac:dyDescent="0.2">
      <c r="A7799" s="5"/>
      <c r="K7799" s="6"/>
    </row>
    <row r="7800" spans="1:11" x14ac:dyDescent="0.2">
      <c r="A7800" s="5"/>
      <c r="K7800" s="6"/>
    </row>
    <row r="7801" spans="1:11" x14ac:dyDescent="0.2">
      <c r="A7801" s="5"/>
      <c r="K7801" s="6"/>
    </row>
    <row r="7802" spans="1:11" x14ac:dyDescent="0.2">
      <c r="A7802" s="5"/>
      <c r="K7802" s="6"/>
    </row>
    <row r="7803" spans="1:11" x14ac:dyDescent="0.2">
      <c r="A7803" s="5"/>
      <c r="K7803" s="6"/>
    </row>
    <row r="7804" spans="1:11" x14ac:dyDescent="0.2">
      <c r="A7804" s="5"/>
      <c r="K7804" s="6"/>
    </row>
    <row r="7805" spans="1:11" x14ac:dyDescent="0.2">
      <c r="A7805" s="5"/>
      <c r="K7805" s="6"/>
    </row>
    <row r="7806" spans="1:11" x14ac:dyDescent="0.2">
      <c r="A7806" s="5"/>
      <c r="K7806" s="6"/>
    </row>
    <row r="7807" spans="1:11" x14ac:dyDescent="0.2">
      <c r="A7807" s="5"/>
      <c r="K7807" s="6"/>
    </row>
    <row r="7808" spans="1:11" x14ac:dyDescent="0.2">
      <c r="A7808" s="5"/>
      <c r="K7808" s="6"/>
    </row>
    <row r="7809" spans="1:11" x14ac:dyDescent="0.2">
      <c r="A7809" s="5"/>
      <c r="K7809" s="6"/>
    </row>
    <row r="7810" spans="1:11" x14ac:dyDescent="0.2">
      <c r="A7810" s="5"/>
      <c r="K7810" s="6"/>
    </row>
    <row r="7811" spans="1:11" x14ac:dyDescent="0.2">
      <c r="A7811" s="5"/>
      <c r="K7811" s="6"/>
    </row>
    <row r="7812" spans="1:11" x14ac:dyDescent="0.2">
      <c r="A7812" s="5"/>
      <c r="K7812" s="6"/>
    </row>
    <row r="7813" spans="1:11" x14ac:dyDescent="0.2">
      <c r="A7813" s="5"/>
      <c r="K7813" s="6"/>
    </row>
    <row r="7814" spans="1:11" x14ac:dyDescent="0.2">
      <c r="A7814" s="5"/>
      <c r="K7814" s="6"/>
    </row>
    <row r="7815" spans="1:11" x14ac:dyDescent="0.2">
      <c r="A7815" s="5"/>
      <c r="K7815" s="6"/>
    </row>
    <row r="7816" spans="1:11" x14ac:dyDescent="0.2">
      <c r="A7816" s="5"/>
      <c r="K7816" s="6"/>
    </row>
    <row r="7817" spans="1:11" x14ac:dyDescent="0.2">
      <c r="A7817" s="5"/>
      <c r="K7817" s="6"/>
    </row>
    <row r="7818" spans="1:11" x14ac:dyDescent="0.2">
      <c r="A7818" s="5"/>
      <c r="K7818" s="6"/>
    </row>
    <row r="7819" spans="1:11" x14ac:dyDescent="0.2">
      <c r="A7819" s="5"/>
      <c r="K7819" s="6"/>
    </row>
    <row r="7820" spans="1:11" x14ac:dyDescent="0.2">
      <c r="A7820" s="5"/>
      <c r="K7820" s="6"/>
    </row>
    <row r="7821" spans="1:11" x14ac:dyDescent="0.2">
      <c r="A7821" s="5"/>
      <c r="K7821" s="6"/>
    </row>
    <row r="7822" spans="1:11" x14ac:dyDescent="0.2">
      <c r="A7822" s="5"/>
      <c r="K7822" s="6"/>
    </row>
    <row r="7823" spans="1:11" x14ac:dyDescent="0.2">
      <c r="A7823" s="5"/>
      <c r="K7823" s="6"/>
    </row>
    <row r="7824" spans="1:11" x14ac:dyDescent="0.2">
      <c r="A7824" s="5"/>
      <c r="K7824" s="6"/>
    </row>
    <row r="7825" spans="1:11" x14ac:dyDescent="0.2">
      <c r="A7825" s="5"/>
      <c r="K7825" s="6"/>
    </row>
    <row r="7826" spans="1:11" x14ac:dyDescent="0.2">
      <c r="A7826" s="5"/>
      <c r="K7826" s="6"/>
    </row>
    <row r="7827" spans="1:11" x14ac:dyDescent="0.2">
      <c r="A7827" s="5"/>
      <c r="K7827" s="6"/>
    </row>
    <row r="7828" spans="1:11" x14ac:dyDescent="0.2">
      <c r="A7828" s="5"/>
      <c r="K7828" s="6"/>
    </row>
    <row r="7829" spans="1:11" x14ac:dyDescent="0.2">
      <c r="A7829" s="5"/>
      <c r="K7829" s="6"/>
    </row>
    <row r="7830" spans="1:11" x14ac:dyDescent="0.2">
      <c r="A7830" s="5"/>
      <c r="K7830" s="6"/>
    </row>
    <row r="7831" spans="1:11" x14ac:dyDescent="0.2">
      <c r="A7831" s="5"/>
      <c r="K7831" s="6"/>
    </row>
    <row r="7832" spans="1:11" x14ac:dyDescent="0.2">
      <c r="A7832" s="5"/>
      <c r="K7832" s="6"/>
    </row>
    <row r="7833" spans="1:11" x14ac:dyDescent="0.2">
      <c r="A7833" s="5"/>
      <c r="K7833" s="6"/>
    </row>
    <row r="7834" spans="1:11" x14ac:dyDescent="0.2">
      <c r="A7834" s="5"/>
      <c r="K7834" s="6"/>
    </row>
    <row r="7835" spans="1:11" x14ac:dyDescent="0.2">
      <c r="A7835" s="5"/>
      <c r="K7835" s="6"/>
    </row>
    <row r="7836" spans="1:11" x14ac:dyDescent="0.2">
      <c r="A7836" s="5"/>
      <c r="K7836" s="6"/>
    </row>
    <row r="7837" spans="1:11" x14ac:dyDescent="0.2">
      <c r="A7837" s="5"/>
      <c r="K7837" s="6"/>
    </row>
    <row r="7838" spans="1:11" x14ac:dyDescent="0.2">
      <c r="A7838" s="5"/>
      <c r="K7838" s="6"/>
    </row>
    <row r="7839" spans="1:11" x14ac:dyDescent="0.2">
      <c r="A7839" s="5"/>
      <c r="K7839" s="6"/>
    </row>
    <row r="7840" spans="1:11" x14ac:dyDescent="0.2">
      <c r="A7840" s="5"/>
      <c r="K7840" s="6"/>
    </row>
    <row r="7841" spans="1:11" x14ac:dyDescent="0.2">
      <c r="A7841" s="5"/>
      <c r="K7841" s="6"/>
    </row>
    <row r="7842" spans="1:11" x14ac:dyDescent="0.2">
      <c r="A7842" s="5"/>
      <c r="K7842" s="6"/>
    </row>
    <row r="7843" spans="1:11" x14ac:dyDescent="0.2">
      <c r="A7843" s="5"/>
      <c r="K7843" s="6"/>
    </row>
    <row r="7844" spans="1:11" x14ac:dyDescent="0.2">
      <c r="A7844" s="5"/>
      <c r="K7844" s="6"/>
    </row>
    <row r="7845" spans="1:11" x14ac:dyDescent="0.2">
      <c r="A7845" s="5"/>
      <c r="K7845" s="6"/>
    </row>
    <row r="7846" spans="1:11" x14ac:dyDescent="0.2">
      <c r="A7846" s="5"/>
      <c r="K7846" s="6"/>
    </row>
    <row r="7847" spans="1:11" x14ac:dyDescent="0.2">
      <c r="A7847" s="5"/>
      <c r="K7847" s="6"/>
    </row>
    <row r="7848" spans="1:11" x14ac:dyDescent="0.2">
      <c r="A7848" s="5"/>
      <c r="K7848" s="6"/>
    </row>
    <row r="7849" spans="1:11" x14ac:dyDescent="0.2">
      <c r="A7849" s="5"/>
      <c r="K7849" s="6"/>
    </row>
    <row r="7850" spans="1:11" x14ac:dyDescent="0.2">
      <c r="A7850" s="5"/>
      <c r="K7850" s="6"/>
    </row>
    <row r="7851" spans="1:11" x14ac:dyDescent="0.2">
      <c r="A7851" s="5"/>
      <c r="K7851" s="6"/>
    </row>
    <row r="7852" spans="1:11" x14ac:dyDescent="0.2">
      <c r="A7852" s="5"/>
      <c r="K7852" s="6"/>
    </row>
    <row r="7853" spans="1:11" x14ac:dyDescent="0.2">
      <c r="A7853" s="5"/>
      <c r="K7853" s="6"/>
    </row>
    <row r="7854" spans="1:11" x14ac:dyDescent="0.2">
      <c r="A7854" s="5"/>
      <c r="K7854" s="6"/>
    </row>
    <row r="7855" spans="1:11" x14ac:dyDescent="0.2">
      <c r="A7855" s="5"/>
      <c r="K7855" s="6"/>
    </row>
    <row r="7856" spans="1:11" x14ac:dyDescent="0.2">
      <c r="A7856" s="5"/>
      <c r="K7856" s="6"/>
    </row>
    <row r="7857" spans="1:11" x14ac:dyDescent="0.2">
      <c r="A7857" s="5"/>
      <c r="K7857" s="6"/>
    </row>
    <row r="7858" spans="1:11" x14ac:dyDescent="0.2">
      <c r="A7858" s="5"/>
      <c r="K7858" s="6"/>
    </row>
    <row r="7859" spans="1:11" x14ac:dyDescent="0.2">
      <c r="A7859" s="5"/>
      <c r="K7859" s="6"/>
    </row>
    <row r="7860" spans="1:11" x14ac:dyDescent="0.2">
      <c r="A7860" s="5"/>
      <c r="K7860" s="6"/>
    </row>
    <row r="7861" spans="1:11" x14ac:dyDescent="0.2">
      <c r="A7861" s="5"/>
      <c r="K7861" s="6"/>
    </row>
    <row r="7862" spans="1:11" x14ac:dyDescent="0.2">
      <c r="A7862" s="5"/>
      <c r="K7862" s="6"/>
    </row>
    <row r="7863" spans="1:11" x14ac:dyDescent="0.2">
      <c r="A7863" s="5"/>
      <c r="K7863" s="6"/>
    </row>
    <row r="7864" spans="1:11" x14ac:dyDescent="0.2">
      <c r="A7864" s="5"/>
      <c r="K7864" s="6"/>
    </row>
    <row r="7865" spans="1:11" x14ac:dyDescent="0.2">
      <c r="A7865" s="5"/>
      <c r="K7865" s="6"/>
    </row>
    <row r="7866" spans="1:11" x14ac:dyDescent="0.2">
      <c r="A7866" s="5"/>
      <c r="K7866" s="6"/>
    </row>
    <row r="7867" spans="1:11" x14ac:dyDescent="0.2">
      <c r="A7867" s="5"/>
      <c r="K7867" s="6"/>
    </row>
    <row r="7868" spans="1:11" x14ac:dyDescent="0.2">
      <c r="A7868" s="5"/>
      <c r="K7868" s="6"/>
    </row>
    <row r="7869" spans="1:11" x14ac:dyDescent="0.2">
      <c r="A7869" s="5"/>
      <c r="K7869" s="6"/>
    </row>
    <row r="7870" spans="1:11" x14ac:dyDescent="0.2">
      <c r="A7870" s="5"/>
      <c r="K7870" s="6"/>
    </row>
    <row r="7871" spans="1:11" x14ac:dyDescent="0.2">
      <c r="A7871" s="5"/>
      <c r="K7871" s="6"/>
    </row>
    <row r="7872" spans="1:11" x14ac:dyDescent="0.2">
      <c r="A7872" s="5"/>
      <c r="K7872" s="6"/>
    </row>
    <row r="7873" spans="1:11" x14ac:dyDescent="0.2">
      <c r="A7873" s="5"/>
      <c r="K7873" s="6"/>
    </row>
    <row r="7874" spans="1:11" x14ac:dyDescent="0.2">
      <c r="A7874" s="5"/>
      <c r="K7874" s="6"/>
    </row>
    <row r="7875" spans="1:11" x14ac:dyDescent="0.2">
      <c r="A7875" s="5"/>
      <c r="K7875" s="6"/>
    </row>
    <row r="7876" spans="1:11" x14ac:dyDescent="0.2">
      <c r="A7876" s="5"/>
      <c r="K7876" s="6"/>
    </row>
    <row r="7877" spans="1:11" x14ac:dyDescent="0.2">
      <c r="A7877" s="5"/>
      <c r="K7877" s="6"/>
    </row>
    <row r="7878" spans="1:11" x14ac:dyDescent="0.2">
      <c r="A7878" s="5"/>
      <c r="K7878" s="6"/>
    </row>
    <row r="7879" spans="1:11" x14ac:dyDescent="0.2">
      <c r="A7879" s="5"/>
      <c r="K7879" s="6"/>
    </row>
    <row r="7880" spans="1:11" x14ac:dyDescent="0.2">
      <c r="A7880" s="5"/>
      <c r="K7880" s="6"/>
    </row>
    <row r="7881" spans="1:11" x14ac:dyDescent="0.2">
      <c r="A7881" s="5"/>
      <c r="K7881" s="6"/>
    </row>
    <row r="7882" spans="1:11" x14ac:dyDescent="0.2">
      <c r="A7882" s="5"/>
      <c r="K7882" s="6"/>
    </row>
    <row r="7883" spans="1:11" x14ac:dyDescent="0.2">
      <c r="A7883" s="5"/>
      <c r="K7883" s="6"/>
    </row>
    <row r="7884" spans="1:11" x14ac:dyDescent="0.2">
      <c r="A7884" s="5"/>
      <c r="K7884" s="6"/>
    </row>
    <row r="7885" spans="1:11" x14ac:dyDescent="0.2">
      <c r="A7885" s="5"/>
      <c r="K7885" s="6"/>
    </row>
    <row r="7886" spans="1:11" x14ac:dyDescent="0.2">
      <c r="A7886" s="5"/>
      <c r="K7886" s="6"/>
    </row>
    <row r="7887" spans="1:11" x14ac:dyDescent="0.2">
      <c r="A7887" s="5"/>
      <c r="K7887" s="6"/>
    </row>
    <row r="7888" spans="1:11" x14ac:dyDescent="0.2">
      <c r="A7888" s="5"/>
      <c r="K7888" s="6"/>
    </row>
    <row r="7889" spans="1:11" x14ac:dyDescent="0.2">
      <c r="A7889" s="5"/>
      <c r="K7889" s="6"/>
    </row>
    <row r="7890" spans="1:11" x14ac:dyDescent="0.2">
      <c r="A7890" s="5"/>
      <c r="K7890" s="6"/>
    </row>
    <row r="7891" spans="1:11" x14ac:dyDescent="0.2">
      <c r="A7891" s="5"/>
      <c r="K7891" s="6"/>
    </row>
    <row r="7892" spans="1:11" x14ac:dyDescent="0.2">
      <c r="A7892" s="5"/>
      <c r="K7892" s="6"/>
    </row>
    <row r="7893" spans="1:11" x14ac:dyDescent="0.2">
      <c r="A7893" s="5"/>
      <c r="K7893" s="6"/>
    </row>
    <row r="7894" spans="1:11" x14ac:dyDescent="0.2">
      <c r="A7894" s="5"/>
      <c r="K7894" s="6"/>
    </row>
    <row r="7895" spans="1:11" x14ac:dyDescent="0.2">
      <c r="A7895" s="5"/>
      <c r="K7895" s="6"/>
    </row>
    <row r="7896" spans="1:11" x14ac:dyDescent="0.2">
      <c r="A7896" s="5"/>
      <c r="K7896" s="6"/>
    </row>
    <row r="7897" spans="1:11" x14ac:dyDescent="0.2">
      <c r="A7897" s="5"/>
      <c r="K7897" s="6"/>
    </row>
    <row r="7898" spans="1:11" x14ac:dyDescent="0.2">
      <c r="A7898" s="5"/>
      <c r="K7898" s="6"/>
    </row>
    <row r="7899" spans="1:11" x14ac:dyDescent="0.2">
      <c r="A7899" s="5"/>
      <c r="K7899" s="6"/>
    </row>
    <row r="7900" spans="1:11" x14ac:dyDescent="0.2">
      <c r="A7900" s="5"/>
      <c r="K7900" s="6"/>
    </row>
    <row r="7901" spans="1:11" x14ac:dyDescent="0.2">
      <c r="A7901" s="5"/>
      <c r="K7901" s="6"/>
    </row>
    <row r="7902" spans="1:11" x14ac:dyDescent="0.2">
      <c r="A7902" s="5"/>
      <c r="K7902" s="6"/>
    </row>
    <row r="7903" spans="1:11" x14ac:dyDescent="0.2">
      <c r="A7903" s="5"/>
      <c r="K7903" s="6"/>
    </row>
    <row r="7904" spans="1:11" x14ac:dyDescent="0.2">
      <c r="A7904" s="5"/>
      <c r="K7904" s="6"/>
    </row>
    <row r="7905" spans="1:11" x14ac:dyDescent="0.2">
      <c r="A7905" s="5"/>
      <c r="K7905" s="6"/>
    </row>
    <row r="7906" spans="1:11" x14ac:dyDescent="0.2">
      <c r="A7906" s="5"/>
      <c r="K7906" s="6"/>
    </row>
    <row r="7907" spans="1:11" x14ac:dyDescent="0.2">
      <c r="A7907" s="5"/>
      <c r="K7907" s="6"/>
    </row>
    <row r="7908" spans="1:11" x14ac:dyDescent="0.2">
      <c r="A7908" s="5"/>
      <c r="K7908" s="6"/>
    </row>
    <row r="7909" spans="1:11" x14ac:dyDescent="0.2">
      <c r="A7909" s="5"/>
      <c r="K7909" s="6"/>
    </row>
    <row r="7910" spans="1:11" x14ac:dyDescent="0.2">
      <c r="A7910" s="5"/>
      <c r="K7910" s="6"/>
    </row>
    <row r="7911" spans="1:11" x14ac:dyDescent="0.2">
      <c r="A7911" s="5"/>
      <c r="K7911" s="6"/>
    </row>
    <row r="7912" spans="1:11" x14ac:dyDescent="0.2">
      <c r="A7912" s="5"/>
      <c r="K7912" s="6"/>
    </row>
    <row r="7913" spans="1:11" x14ac:dyDescent="0.2">
      <c r="A7913" s="5"/>
      <c r="K7913" s="6"/>
    </row>
    <row r="7914" spans="1:11" x14ac:dyDescent="0.2">
      <c r="A7914" s="5"/>
      <c r="K7914" s="6"/>
    </row>
    <row r="7915" spans="1:11" x14ac:dyDescent="0.2">
      <c r="A7915" s="5"/>
      <c r="K7915" s="6"/>
    </row>
    <row r="7916" spans="1:11" x14ac:dyDescent="0.2">
      <c r="A7916" s="5"/>
      <c r="K7916" s="6"/>
    </row>
    <row r="7917" spans="1:11" x14ac:dyDescent="0.2">
      <c r="A7917" s="5"/>
      <c r="K7917" s="6"/>
    </row>
    <row r="7918" spans="1:11" x14ac:dyDescent="0.2">
      <c r="A7918" s="5"/>
      <c r="K7918" s="6"/>
    </row>
    <row r="7919" spans="1:11" x14ac:dyDescent="0.2">
      <c r="A7919" s="5"/>
      <c r="K7919" s="6"/>
    </row>
    <row r="7920" spans="1:11" x14ac:dyDescent="0.2">
      <c r="A7920" s="5"/>
      <c r="K7920" s="6"/>
    </row>
    <row r="7921" spans="1:11" x14ac:dyDescent="0.2">
      <c r="A7921" s="5"/>
      <c r="K7921" s="6"/>
    </row>
    <row r="7922" spans="1:11" x14ac:dyDescent="0.2">
      <c r="A7922" s="5"/>
      <c r="K7922" s="6"/>
    </row>
    <row r="7923" spans="1:11" x14ac:dyDescent="0.2">
      <c r="A7923" s="5"/>
      <c r="K7923" s="6"/>
    </row>
    <row r="7924" spans="1:11" x14ac:dyDescent="0.2">
      <c r="A7924" s="5"/>
      <c r="K7924" s="6"/>
    </row>
    <row r="7925" spans="1:11" x14ac:dyDescent="0.2">
      <c r="A7925" s="5"/>
      <c r="K7925" s="6"/>
    </row>
    <row r="7926" spans="1:11" x14ac:dyDescent="0.2">
      <c r="A7926" s="5"/>
      <c r="K7926" s="6"/>
    </row>
    <row r="7927" spans="1:11" x14ac:dyDescent="0.2">
      <c r="A7927" s="5"/>
      <c r="K7927" s="6"/>
    </row>
    <row r="7928" spans="1:11" x14ac:dyDescent="0.2">
      <c r="A7928" s="5"/>
      <c r="K7928" s="6"/>
    </row>
    <row r="7929" spans="1:11" x14ac:dyDescent="0.2">
      <c r="A7929" s="5"/>
      <c r="K7929" s="6"/>
    </row>
    <row r="7930" spans="1:11" x14ac:dyDescent="0.2">
      <c r="A7930" s="5"/>
      <c r="K7930" s="6"/>
    </row>
    <row r="7931" spans="1:11" x14ac:dyDescent="0.2">
      <c r="A7931" s="5"/>
      <c r="K7931" s="6"/>
    </row>
    <row r="7932" spans="1:11" x14ac:dyDescent="0.2">
      <c r="A7932" s="5"/>
      <c r="K7932" s="6"/>
    </row>
    <row r="7933" spans="1:11" x14ac:dyDescent="0.2">
      <c r="A7933" s="5"/>
      <c r="K7933" s="6"/>
    </row>
    <row r="7934" spans="1:11" x14ac:dyDescent="0.2">
      <c r="A7934" s="5"/>
      <c r="K7934" s="6"/>
    </row>
    <row r="7935" spans="1:11" x14ac:dyDescent="0.2">
      <c r="A7935" s="5"/>
      <c r="K7935" s="6"/>
    </row>
    <row r="7936" spans="1:11" x14ac:dyDescent="0.2">
      <c r="A7936" s="5"/>
      <c r="K7936" s="6"/>
    </row>
    <row r="7937" spans="1:11" x14ac:dyDescent="0.2">
      <c r="A7937" s="5"/>
      <c r="K7937" s="6"/>
    </row>
    <row r="7938" spans="1:11" x14ac:dyDescent="0.2">
      <c r="A7938" s="5"/>
      <c r="K7938" s="6"/>
    </row>
    <row r="7939" spans="1:11" x14ac:dyDescent="0.2">
      <c r="A7939" s="5"/>
      <c r="K7939" s="6"/>
    </row>
    <row r="7940" spans="1:11" x14ac:dyDescent="0.2">
      <c r="A7940" s="5"/>
      <c r="K7940" s="6"/>
    </row>
    <row r="7941" spans="1:11" x14ac:dyDescent="0.2">
      <c r="A7941" s="5"/>
      <c r="K7941" s="6"/>
    </row>
    <row r="7942" spans="1:11" x14ac:dyDescent="0.2">
      <c r="A7942" s="5"/>
      <c r="K7942" s="6"/>
    </row>
    <row r="7943" spans="1:11" x14ac:dyDescent="0.2">
      <c r="A7943" s="5"/>
      <c r="K7943" s="6"/>
    </row>
    <row r="7944" spans="1:11" x14ac:dyDescent="0.2">
      <c r="A7944" s="5"/>
      <c r="K7944" s="6"/>
    </row>
    <row r="7945" spans="1:11" x14ac:dyDescent="0.2">
      <c r="A7945" s="5"/>
      <c r="K7945" s="6"/>
    </row>
    <row r="7946" spans="1:11" x14ac:dyDescent="0.2">
      <c r="A7946" s="5"/>
      <c r="K7946" s="6"/>
    </row>
    <row r="7947" spans="1:11" x14ac:dyDescent="0.2">
      <c r="A7947" s="5"/>
      <c r="K7947" s="6"/>
    </row>
    <row r="7948" spans="1:11" x14ac:dyDescent="0.2">
      <c r="A7948" s="5"/>
      <c r="K7948" s="6"/>
    </row>
    <row r="7949" spans="1:11" x14ac:dyDescent="0.2">
      <c r="A7949" s="5"/>
      <c r="K7949" s="6"/>
    </row>
    <row r="7950" spans="1:11" x14ac:dyDescent="0.2">
      <c r="A7950" s="5"/>
      <c r="K7950" s="6"/>
    </row>
    <row r="7951" spans="1:11" x14ac:dyDescent="0.2">
      <c r="A7951" s="5"/>
      <c r="K7951" s="6"/>
    </row>
    <row r="7952" spans="1:11" x14ac:dyDescent="0.2">
      <c r="A7952" s="5"/>
      <c r="K7952" s="6"/>
    </row>
    <row r="7953" spans="1:11" x14ac:dyDescent="0.2">
      <c r="A7953" s="5"/>
      <c r="K7953" s="6"/>
    </row>
    <row r="7954" spans="1:11" x14ac:dyDescent="0.2">
      <c r="A7954" s="5"/>
      <c r="K7954" s="6"/>
    </row>
    <row r="7955" spans="1:11" x14ac:dyDescent="0.2">
      <c r="A7955" s="5"/>
      <c r="K7955" s="6"/>
    </row>
    <row r="7956" spans="1:11" x14ac:dyDescent="0.2">
      <c r="A7956" s="5"/>
      <c r="K7956" s="6"/>
    </row>
    <row r="7957" spans="1:11" x14ac:dyDescent="0.2">
      <c r="A7957" s="5"/>
      <c r="K7957" s="6"/>
    </row>
    <row r="7958" spans="1:11" x14ac:dyDescent="0.2">
      <c r="A7958" s="5"/>
      <c r="K7958" s="6"/>
    </row>
    <row r="7959" spans="1:11" x14ac:dyDescent="0.2">
      <c r="A7959" s="5"/>
      <c r="K7959" s="6"/>
    </row>
    <row r="7960" spans="1:11" x14ac:dyDescent="0.2">
      <c r="A7960" s="5"/>
      <c r="K7960" s="6"/>
    </row>
    <row r="7961" spans="1:11" x14ac:dyDescent="0.2">
      <c r="A7961" s="5"/>
      <c r="K7961" s="6"/>
    </row>
    <row r="7962" spans="1:11" x14ac:dyDescent="0.2">
      <c r="A7962" s="5"/>
      <c r="K7962" s="6"/>
    </row>
    <row r="7963" spans="1:11" x14ac:dyDescent="0.2">
      <c r="A7963" s="5"/>
      <c r="K7963" s="6"/>
    </row>
    <row r="7964" spans="1:11" x14ac:dyDescent="0.2">
      <c r="A7964" s="5"/>
      <c r="K7964" s="6"/>
    </row>
    <row r="7965" spans="1:11" x14ac:dyDescent="0.2">
      <c r="A7965" s="5"/>
      <c r="K7965" s="6"/>
    </row>
    <row r="7966" spans="1:11" x14ac:dyDescent="0.2">
      <c r="A7966" s="5"/>
      <c r="K7966" s="6"/>
    </row>
    <row r="7967" spans="1:11" x14ac:dyDescent="0.2">
      <c r="A7967" s="5"/>
      <c r="K7967" s="6"/>
    </row>
    <row r="7968" spans="1:11" x14ac:dyDescent="0.2">
      <c r="A7968" s="5"/>
      <c r="K7968" s="6"/>
    </row>
    <row r="7969" spans="1:11" x14ac:dyDescent="0.2">
      <c r="A7969" s="5"/>
      <c r="K7969" s="6"/>
    </row>
    <row r="7970" spans="1:11" x14ac:dyDescent="0.2">
      <c r="A7970" s="5"/>
      <c r="K7970" s="6"/>
    </row>
    <row r="7971" spans="1:11" x14ac:dyDescent="0.2">
      <c r="A7971" s="5"/>
      <c r="K7971" s="6"/>
    </row>
    <row r="7972" spans="1:11" x14ac:dyDescent="0.2">
      <c r="A7972" s="5"/>
      <c r="K7972" s="6"/>
    </row>
    <row r="7973" spans="1:11" x14ac:dyDescent="0.2">
      <c r="A7973" s="5"/>
      <c r="K7973" s="6"/>
    </row>
    <row r="7974" spans="1:11" x14ac:dyDescent="0.2">
      <c r="A7974" s="5"/>
      <c r="K7974" s="6"/>
    </row>
    <row r="7975" spans="1:11" x14ac:dyDescent="0.2">
      <c r="A7975" s="5"/>
      <c r="K7975" s="6"/>
    </row>
    <row r="7976" spans="1:11" x14ac:dyDescent="0.2">
      <c r="A7976" s="5"/>
      <c r="K7976" s="6"/>
    </row>
    <row r="7977" spans="1:11" x14ac:dyDescent="0.2">
      <c r="A7977" s="5"/>
      <c r="K7977" s="6"/>
    </row>
    <row r="7978" spans="1:11" x14ac:dyDescent="0.2">
      <c r="A7978" s="5"/>
      <c r="K7978" s="6"/>
    </row>
    <row r="7979" spans="1:11" x14ac:dyDescent="0.2">
      <c r="A7979" s="5"/>
      <c r="K7979" s="6"/>
    </row>
    <row r="7980" spans="1:11" x14ac:dyDescent="0.2">
      <c r="A7980" s="5"/>
      <c r="K7980" s="6"/>
    </row>
    <row r="7981" spans="1:11" x14ac:dyDescent="0.2">
      <c r="A7981" s="5"/>
      <c r="K7981" s="6"/>
    </row>
    <row r="7982" spans="1:11" x14ac:dyDescent="0.2">
      <c r="A7982" s="5"/>
      <c r="K7982" s="6"/>
    </row>
    <row r="7983" spans="1:11" x14ac:dyDescent="0.2">
      <c r="A7983" s="5"/>
      <c r="K7983" s="6"/>
    </row>
    <row r="7984" spans="1:11" x14ac:dyDescent="0.2">
      <c r="A7984" s="5"/>
      <c r="K7984" s="6"/>
    </row>
    <row r="7985" spans="1:11" x14ac:dyDescent="0.2">
      <c r="A7985" s="5"/>
      <c r="K7985" s="6"/>
    </row>
    <row r="7986" spans="1:11" x14ac:dyDescent="0.2">
      <c r="A7986" s="5"/>
      <c r="K7986" s="6"/>
    </row>
    <row r="7987" spans="1:11" x14ac:dyDescent="0.2">
      <c r="A7987" s="5"/>
      <c r="K7987" s="6"/>
    </row>
    <row r="7988" spans="1:11" x14ac:dyDescent="0.2">
      <c r="A7988" s="5"/>
      <c r="K7988" s="6"/>
    </row>
    <row r="7989" spans="1:11" x14ac:dyDescent="0.2">
      <c r="A7989" s="5"/>
      <c r="K7989" s="6"/>
    </row>
    <row r="7990" spans="1:11" x14ac:dyDescent="0.2">
      <c r="A7990" s="5"/>
      <c r="K7990" s="6"/>
    </row>
    <row r="7991" spans="1:11" x14ac:dyDescent="0.2">
      <c r="A7991" s="5"/>
      <c r="K7991" s="6"/>
    </row>
    <row r="7992" spans="1:11" x14ac:dyDescent="0.2">
      <c r="A7992" s="5"/>
      <c r="K7992" s="6"/>
    </row>
    <row r="7993" spans="1:11" x14ac:dyDescent="0.2">
      <c r="A7993" s="5"/>
      <c r="K7993" s="6"/>
    </row>
    <row r="7994" spans="1:11" x14ac:dyDescent="0.2">
      <c r="A7994" s="5"/>
      <c r="K7994" s="6"/>
    </row>
    <row r="7995" spans="1:11" x14ac:dyDescent="0.2">
      <c r="A7995" s="5"/>
      <c r="K7995" s="6"/>
    </row>
    <row r="7996" spans="1:11" x14ac:dyDescent="0.2">
      <c r="A7996" s="5"/>
      <c r="K7996" s="6"/>
    </row>
    <row r="7997" spans="1:11" x14ac:dyDescent="0.2">
      <c r="A7997" s="5"/>
      <c r="K7997" s="6"/>
    </row>
    <row r="7998" spans="1:11" x14ac:dyDescent="0.2">
      <c r="A7998" s="5"/>
      <c r="K7998" s="6"/>
    </row>
    <row r="7999" spans="1:11" x14ac:dyDescent="0.2">
      <c r="A7999" s="5"/>
      <c r="K7999" s="6"/>
    </row>
    <row r="8000" spans="1:11" x14ac:dyDescent="0.2">
      <c r="A8000" s="5"/>
      <c r="K8000" s="6"/>
    </row>
    <row r="8001" spans="1:11" x14ac:dyDescent="0.2">
      <c r="A8001" s="5"/>
      <c r="K8001" s="6"/>
    </row>
    <row r="8002" spans="1:11" x14ac:dyDescent="0.2">
      <c r="A8002" s="5"/>
      <c r="K8002" s="6"/>
    </row>
    <row r="8003" spans="1:11" x14ac:dyDescent="0.2">
      <c r="A8003" s="5"/>
      <c r="K8003" s="6"/>
    </row>
    <row r="8004" spans="1:11" x14ac:dyDescent="0.2">
      <c r="A8004" s="5"/>
      <c r="K8004" s="6"/>
    </row>
    <row r="8005" spans="1:11" x14ac:dyDescent="0.2">
      <c r="A8005" s="5"/>
      <c r="K8005" s="6"/>
    </row>
    <row r="8006" spans="1:11" x14ac:dyDescent="0.2">
      <c r="A8006" s="5"/>
      <c r="K8006" s="6"/>
    </row>
    <row r="8007" spans="1:11" x14ac:dyDescent="0.2">
      <c r="A8007" s="5"/>
      <c r="K8007" s="6"/>
    </row>
    <row r="8008" spans="1:11" x14ac:dyDescent="0.2">
      <c r="A8008" s="5"/>
      <c r="K8008" s="6"/>
    </row>
    <row r="8009" spans="1:11" x14ac:dyDescent="0.2">
      <c r="A8009" s="5"/>
      <c r="K8009" s="6"/>
    </row>
    <row r="8010" spans="1:11" x14ac:dyDescent="0.2">
      <c r="A8010" s="5"/>
      <c r="K8010" s="6"/>
    </row>
    <row r="8011" spans="1:11" x14ac:dyDescent="0.2">
      <c r="A8011" s="5"/>
      <c r="K8011" s="6"/>
    </row>
    <row r="8012" spans="1:11" x14ac:dyDescent="0.2">
      <c r="A8012" s="5"/>
      <c r="K8012" s="6"/>
    </row>
    <row r="8013" spans="1:11" x14ac:dyDescent="0.2">
      <c r="A8013" s="5"/>
      <c r="K8013" s="6"/>
    </row>
    <row r="8014" spans="1:11" x14ac:dyDescent="0.2">
      <c r="A8014" s="5"/>
      <c r="K8014" s="6"/>
    </row>
    <row r="8015" spans="1:11" x14ac:dyDescent="0.2">
      <c r="A8015" s="5"/>
      <c r="K8015" s="6"/>
    </row>
    <row r="8016" spans="1:11" x14ac:dyDescent="0.2">
      <c r="A8016" s="5"/>
      <c r="K8016" s="6"/>
    </row>
    <row r="8017" spans="1:11" x14ac:dyDescent="0.2">
      <c r="A8017" s="5"/>
      <c r="K8017" s="6"/>
    </row>
    <row r="8018" spans="1:11" x14ac:dyDescent="0.2">
      <c r="A8018" s="5"/>
      <c r="K8018" s="6"/>
    </row>
    <row r="8019" spans="1:11" x14ac:dyDescent="0.2">
      <c r="A8019" s="5"/>
      <c r="K8019" s="6"/>
    </row>
    <row r="8020" spans="1:11" x14ac:dyDescent="0.2">
      <c r="A8020" s="5"/>
      <c r="K8020" s="6"/>
    </row>
    <row r="8021" spans="1:11" x14ac:dyDescent="0.2">
      <c r="A8021" s="5"/>
      <c r="K8021" s="6"/>
    </row>
    <row r="8022" spans="1:11" x14ac:dyDescent="0.2">
      <c r="A8022" s="5"/>
      <c r="K8022" s="6"/>
    </row>
    <row r="8023" spans="1:11" x14ac:dyDescent="0.2">
      <c r="A8023" s="5"/>
      <c r="K8023" s="6"/>
    </row>
    <row r="8024" spans="1:11" x14ac:dyDescent="0.2">
      <c r="A8024" s="5"/>
      <c r="K8024" s="6"/>
    </row>
    <row r="8025" spans="1:11" x14ac:dyDescent="0.2">
      <c r="A8025" s="5"/>
      <c r="K8025" s="6"/>
    </row>
    <row r="8026" spans="1:11" x14ac:dyDescent="0.2">
      <c r="A8026" s="5"/>
      <c r="K8026" s="6"/>
    </row>
    <row r="8027" spans="1:11" x14ac:dyDescent="0.2">
      <c r="A8027" s="5"/>
      <c r="K8027" s="6"/>
    </row>
    <row r="8028" spans="1:11" x14ac:dyDescent="0.2">
      <c r="A8028" s="5"/>
      <c r="K8028" s="6"/>
    </row>
    <row r="8029" spans="1:11" x14ac:dyDescent="0.2">
      <c r="A8029" s="5"/>
      <c r="K8029" s="6"/>
    </row>
    <row r="8030" spans="1:11" x14ac:dyDescent="0.2">
      <c r="A8030" s="5"/>
      <c r="K8030" s="6"/>
    </row>
    <row r="8031" spans="1:11" x14ac:dyDescent="0.2">
      <c r="A8031" s="5"/>
      <c r="K8031" s="6"/>
    </row>
    <row r="8032" spans="1:11" x14ac:dyDescent="0.2">
      <c r="A8032" s="5"/>
      <c r="K8032" s="6"/>
    </row>
    <row r="8033" spans="1:11" x14ac:dyDescent="0.2">
      <c r="A8033" s="5"/>
      <c r="K8033" s="6"/>
    </row>
    <row r="8034" spans="1:11" x14ac:dyDescent="0.2">
      <c r="A8034" s="5"/>
      <c r="K8034" s="6"/>
    </row>
    <row r="8035" spans="1:11" x14ac:dyDescent="0.2">
      <c r="A8035" s="5"/>
      <c r="K8035" s="6"/>
    </row>
    <row r="8036" spans="1:11" x14ac:dyDescent="0.2">
      <c r="A8036" s="5"/>
      <c r="K8036" s="6"/>
    </row>
    <row r="8037" spans="1:11" x14ac:dyDescent="0.2">
      <c r="A8037" s="5"/>
      <c r="K8037" s="6"/>
    </row>
    <row r="8038" spans="1:11" x14ac:dyDescent="0.2">
      <c r="A8038" s="5"/>
      <c r="K8038" s="6"/>
    </row>
    <row r="8039" spans="1:11" x14ac:dyDescent="0.2">
      <c r="A8039" s="5"/>
      <c r="K8039" s="6"/>
    </row>
    <row r="8040" spans="1:11" x14ac:dyDescent="0.2">
      <c r="A8040" s="5"/>
      <c r="K8040" s="6"/>
    </row>
    <row r="8041" spans="1:11" x14ac:dyDescent="0.2">
      <c r="A8041" s="5"/>
      <c r="K8041" s="6"/>
    </row>
    <row r="8042" spans="1:11" x14ac:dyDescent="0.2">
      <c r="A8042" s="5"/>
      <c r="K8042" s="6"/>
    </row>
    <row r="8043" spans="1:11" x14ac:dyDescent="0.2">
      <c r="A8043" s="5"/>
      <c r="K8043" s="6"/>
    </row>
    <row r="8044" spans="1:11" x14ac:dyDescent="0.2">
      <c r="A8044" s="5"/>
      <c r="K8044" s="6"/>
    </row>
    <row r="8045" spans="1:11" x14ac:dyDescent="0.2">
      <c r="A8045" s="5"/>
      <c r="K8045" s="6"/>
    </row>
    <row r="8046" spans="1:11" x14ac:dyDescent="0.2">
      <c r="A8046" s="5"/>
      <c r="K8046" s="6"/>
    </row>
    <row r="8047" spans="1:11" x14ac:dyDescent="0.2">
      <c r="A8047" s="5"/>
      <c r="K8047" s="6"/>
    </row>
    <row r="8048" spans="1:11" x14ac:dyDescent="0.2">
      <c r="A8048" s="5"/>
      <c r="K8048" s="6"/>
    </row>
    <row r="8049" spans="1:11" x14ac:dyDescent="0.2">
      <c r="A8049" s="5"/>
      <c r="K8049" s="6"/>
    </row>
    <row r="8050" spans="1:11" x14ac:dyDescent="0.2">
      <c r="A8050" s="5"/>
      <c r="K8050" s="6"/>
    </row>
    <row r="8051" spans="1:11" x14ac:dyDescent="0.2">
      <c r="A8051" s="5"/>
      <c r="K8051" s="6"/>
    </row>
    <row r="8052" spans="1:11" x14ac:dyDescent="0.2">
      <c r="A8052" s="5"/>
      <c r="K8052" s="6"/>
    </row>
    <row r="8053" spans="1:11" x14ac:dyDescent="0.2">
      <c r="A8053" s="5"/>
      <c r="K8053" s="6"/>
    </row>
    <row r="8054" spans="1:11" x14ac:dyDescent="0.2">
      <c r="A8054" s="5"/>
      <c r="K8054" s="6"/>
    </row>
    <row r="8055" spans="1:11" x14ac:dyDescent="0.2">
      <c r="A8055" s="5"/>
      <c r="K8055" s="6"/>
    </row>
    <row r="8056" spans="1:11" x14ac:dyDescent="0.2">
      <c r="A8056" s="5"/>
      <c r="K8056" s="6"/>
    </row>
    <row r="8057" spans="1:11" x14ac:dyDescent="0.2">
      <c r="A8057" s="5"/>
      <c r="K8057" s="6"/>
    </row>
    <row r="8058" spans="1:11" x14ac:dyDescent="0.2">
      <c r="A8058" s="5"/>
      <c r="K8058" s="6"/>
    </row>
    <row r="8059" spans="1:11" x14ac:dyDescent="0.2">
      <c r="A8059" s="5"/>
      <c r="K8059" s="6"/>
    </row>
    <row r="8060" spans="1:11" x14ac:dyDescent="0.2">
      <c r="A8060" s="5"/>
      <c r="K8060" s="6"/>
    </row>
    <row r="8061" spans="1:11" x14ac:dyDescent="0.2">
      <c r="A8061" s="5"/>
      <c r="K8061" s="6"/>
    </row>
    <row r="8062" spans="1:11" x14ac:dyDescent="0.2">
      <c r="A8062" s="5"/>
      <c r="K8062" s="6"/>
    </row>
    <row r="8063" spans="1:11" x14ac:dyDescent="0.2">
      <c r="A8063" s="5"/>
      <c r="K8063" s="6"/>
    </row>
    <row r="8064" spans="1:11" x14ac:dyDescent="0.2">
      <c r="A8064" s="5"/>
      <c r="K8064" s="6"/>
    </row>
    <row r="8065" spans="1:11" x14ac:dyDescent="0.2">
      <c r="A8065" s="5"/>
      <c r="K8065" s="6"/>
    </row>
    <row r="8066" spans="1:11" x14ac:dyDescent="0.2">
      <c r="A8066" s="5"/>
      <c r="K8066" s="6"/>
    </row>
    <row r="8067" spans="1:11" x14ac:dyDescent="0.2">
      <c r="A8067" s="5"/>
      <c r="K8067" s="6"/>
    </row>
    <row r="8068" spans="1:11" x14ac:dyDescent="0.2">
      <c r="A8068" s="5"/>
      <c r="K8068" s="6"/>
    </row>
    <row r="8069" spans="1:11" x14ac:dyDescent="0.2">
      <c r="A8069" s="5"/>
      <c r="K8069" s="6"/>
    </row>
    <row r="8070" spans="1:11" x14ac:dyDescent="0.2">
      <c r="A8070" s="5"/>
      <c r="K8070" s="6"/>
    </row>
    <row r="8071" spans="1:11" x14ac:dyDescent="0.2">
      <c r="A8071" s="5"/>
      <c r="K8071" s="6"/>
    </row>
    <row r="8072" spans="1:11" x14ac:dyDescent="0.2">
      <c r="A8072" s="5"/>
      <c r="K8072" s="6"/>
    </row>
    <row r="8073" spans="1:11" x14ac:dyDescent="0.2">
      <c r="A8073" s="5"/>
      <c r="K8073" s="6"/>
    </row>
    <row r="8074" spans="1:11" x14ac:dyDescent="0.2">
      <c r="A8074" s="5"/>
      <c r="K8074" s="6"/>
    </row>
    <row r="8075" spans="1:11" x14ac:dyDescent="0.2">
      <c r="A8075" s="5"/>
      <c r="K8075" s="6"/>
    </row>
    <row r="8076" spans="1:11" x14ac:dyDescent="0.2">
      <c r="A8076" s="5"/>
      <c r="K8076" s="6"/>
    </row>
    <row r="8077" spans="1:11" x14ac:dyDescent="0.2">
      <c r="A8077" s="5"/>
      <c r="K8077" s="6"/>
    </row>
    <row r="8078" spans="1:11" x14ac:dyDescent="0.2">
      <c r="A8078" s="5"/>
      <c r="K8078" s="6"/>
    </row>
    <row r="8079" spans="1:11" x14ac:dyDescent="0.2">
      <c r="A8079" s="5"/>
      <c r="K8079" s="6"/>
    </row>
    <row r="8080" spans="1:11" x14ac:dyDescent="0.2">
      <c r="A8080" s="5"/>
      <c r="K8080" s="6"/>
    </row>
    <row r="8081" spans="1:11" x14ac:dyDescent="0.2">
      <c r="A8081" s="5"/>
      <c r="K8081" s="6"/>
    </row>
    <row r="8082" spans="1:11" x14ac:dyDescent="0.2">
      <c r="A8082" s="5"/>
      <c r="K8082" s="6"/>
    </row>
    <row r="8083" spans="1:11" x14ac:dyDescent="0.2">
      <c r="A8083" s="5"/>
      <c r="K8083" s="6"/>
    </row>
    <row r="8084" spans="1:11" x14ac:dyDescent="0.2">
      <c r="A8084" s="5"/>
      <c r="K8084" s="6"/>
    </row>
    <row r="8085" spans="1:11" x14ac:dyDescent="0.2">
      <c r="A8085" s="5"/>
      <c r="K8085" s="6"/>
    </row>
    <row r="8086" spans="1:11" x14ac:dyDescent="0.2">
      <c r="A8086" s="5"/>
      <c r="K8086" s="6"/>
    </row>
    <row r="8087" spans="1:11" x14ac:dyDescent="0.2">
      <c r="A8087" s="5"/>
      <c r="K8087" s="6"/>
    </row>
    <row r="8088" spans="1:11" x14ac:dyDescent="0.2">
      <c r="A8088" s="5"/>
      <c r="K8088" s="6"/>
    </row>
    <row r="8089" spans="1:11" x14ac:dyDescent="0.2">
      <c r="A8089" s="5"/>
      <c r="K8089" s="6"/>
    </row>
    <row r="8090" spans="1:11" x14ac:dyDescent="0.2">
      <c r="A8090" s="5"/>
      <c r="K8090" s="6"/>
    </row>
    <row r="8091" spans="1:11" x14ac:dyDescent="0.2">
      <c r="A8091" s="5"/>
      <c r="K8091" s="6"/>
    </row>
    <row r="8092" spans="1:11" x14ac:dyDescent="0.2">
      <c r="A8092" s="5"/>
      <c r="K8092" s="6"/>
    </row>
    <row r="8093" spans="1:11" x14ac:dyDescent="0.2">
      <c r="A8093" s="5"/>
      <c r="K8093" s="6"/>
    </row>
    <row r="8094" spans="1:11" x14ac:dyDescent="0.2">
      <c r="A8094" s="5"/>
      <c r="K8094" s="6"/>
    </row>
    <row r="8095" spans="1:11" x14ac:dyDescent="0.2">
      <c r="A8095" s="5"/>
      <c r="K8095" s="6"/>
    </row>
    <row r="8096" spans="1:11" x14ac:dyDescent="0.2">
      <c r="A8096" s="5"/>
      <c r="K8096" s="6"/>
    </row>
    <row r="8097" spans="1:11" x14ac:dyDescent="0.2">
      <c r="A8097" s="5"/>
      <c r="K8097" s="6"/>
    </row>
    <row r="8098" spans="1:11" x14ac:dyDescent="0.2">
      <c r="A8098" s="5"/>
      <c r="K8098" s="6"/>
    </row>
    <row r="8099" spans="1:11" x14ac:dyDescent="0.2">
      <c r="A8099" s="5"/>
      <c r="K8099" s="6"/>
    </row>
    <row r="8100" spans="1:11" x14ac:dyDescent="0.2">
      <c r="A8100" s="5"/>
      <c r="K8100" s="6"/>
    </row>
    <row r="8101" spans="1:11" x14ac:dyDescent="0.2">
      <c r="A8101" s="5"/>
      <c r="K8101" s="6"/>
    </row>
    <row r="8102" spans="1:11" x14ac:dyDescent="0.2">
      <c r="A8102" s="5"/>
      <c r="K8102" s="6"/>
    </row>
    <row r="8103" spans="1:11" x14ac:dyDescent="0.2">
      <c r="A8103" s="5"/>
      <c r="K8103" s="6"/>
    </row>
    <row r="8104" spans="1:11" x14ac:dyDescent="0.2">
      <c r="A8104" s="5"/>
      <c r="K8104" s="6"/>
    </row>
    <row r="8105" spans="1:11" x14ac:dyDescent="0.2">
      <c r="A8105" s="5"/>
      <c r="K8105" s="6"/>
    </row>
    <row r="8106" spans="1:11" x14ac:dyDescent="0.2">
      <c r="A8106" s="5"/>
      <c r="K8106" s="6"/>
    </row>
    <row r="8107" spans="1:11" x14ac:dyDescent="0.2">
      <c r="A8107" s="5"/>
      <c r="K8107" s="6"/>
    </row>
    <row r="8108" spans="1:11" x14ac:dyDescent="0.2">
      <c r="A8108" s="5"/>
      <c r="K8108" s="6"/>
    </row>
    <row r="8109" spans="1:11" x14ac:dyDescent="0.2">
      <c r="A8109" s="5"/>
      <c r="K8109" s="6"/>
    </row>
    <row r="8110" spans="1:11" x14ac:dyDescent="0.2">
      <c r="A8110" s="5"/>
      <c r="K8110" s="6"/>
    </row>
    <row r="8111" spans="1:11" x14ac:dyDescent="0.2">
      <c r="A8111" s="5"/>
      <c r="K8111" s="6"/>
    </row>
    <row r="8112" spans="1:11" x14ac:dyDescent="0.2">
      <c r="A8112" s="5"/>
      <c r="K8112" s="6"/>
    </row>
    <row r="8113" spans="1:11" x14ac:dyDescent="0.2">
      <c r="A8113" s="5"/>
      <c r="K8113" s="6"/>
    </row>
    <row r="8114" spans="1:11" x14ac:dyDescent="0.2">
      <c r="A8114" s="5"/>
      <c r="K8114" s="6"/>
    </row>
    <row r="8115" spans="1:11" x14ac:dyDescent="0.2">
      <c r="A8115" s="5"/>
      <c r="K8115" s="6"/>
    </row>
    <row r="8116" spans="1:11" x14ac:dyDescent="0.2">
      <c r="A8116" s="5"/>
      <c r="K8116" s="6"/>
    </row>
    <row r="8117" spans="1:11" x14ac:dyDescent="0.2">
      <c r="A8117" s="5"/>
      <c r="K8117" s="6"/>
    </row>
    <row r="8118" spans="1:11" x14ac:dyDescent="0.2">
      <c r="A8118" s="5"/>
      <c r="K8118" s="6"/>
    </row>
    <row r="8119" spans="1:11" x14ac:dyDescent="0.2">
      <c r="A8119" s="5"/>
      <c r="K8119" s="6"/>
    </row>
    <row r="8120" spans="1:11" x14ac:dyDescent="0.2">
      <c r="A8120" s="5"/>
      <c r="K8120" s="6"/>
    </row>
    <row r="8121" spans="1:11" x14ac:dyDescent="0.2">
      <c r="A8121" s="5"/>
      <c r="K8121" s="6"/>
    </row>
    <row r="8122" spans="1:11" x14ac:dyDescent="0.2">
      <c r="A8122" s="5"/>
      <c r="K8122" s="6"/>
    </row>
    <row r="8123" spans="1:11" x14ac:dyDescent="0.2">
      <c r="A8123" s="5"/>
      <c r="K8123" s="6"/>
    </row>
    <row r="8124" spans="1:11" x14ac:dyDescent="0.2">
      <c r="A8124" s="5"/>
      <c r="K8124" s="6"/>
    </row>
    <row r="8125" spans="1:11" x14ac:dyDescent="0.2">
      <c r="A8125" s="5"/>
      <c r="K8125" s="6"/>
    </row>
    <row r="8126" spans="1:11" x14ac:dyDescent="0.2">
      <c r="A8126" s="5"/>
      <c r="K8126" s="6"/>
    </row>
    <row r="8127" spans="1:11" x14ac:dyDescent="0.2">
      <c r="A8127" s="5"/>
      <c r="K8127" s="6"/>
    </row>
    <row r="8128" spans="1:11" x14ac:dyDescent="0.2">
      <c r="A8128" s="5"/>
      <c r="K8128" s="6"/>
    </row>
    <row r="8129" spans="1:11" x14ac:dyDescent="0.2">
      <c r="A8129" s="5"/>
      <c r="K8129" s="6"/>
    </row>
    <row r="8130" spans="1:11" x14ac:dyDescent="0.2">
      <c r="A8130" s="5"/>
      <c r="K8130" s="6"/>
    </row>
    <row r="8131" spans="1:11" x14ac:dyDescent="0.2">
      <c r="A8131" s="5"/>
      <c r="K8131" s="6"/>
    </row>
    <row r="8132" spans="1:11" x14ac:dyDescent="0.2">
      <c r="A8132" s="5"/>
      <c r="K8132" s="6"/>
    </row>
    <row r="8133" spans="1:11" x14ac:dyDescent="0.2">
      <c r="A8133" s="5"/>
      <c r="K8133" s="6"/>
    </row>
    <row r="8134" spans="1:11" x14ac:dyDescent="0.2">
      <c r="A8134" s="5"/>
      <c r="K8134" s="6"/>
    </row>
    <row r="8135" spans="1:11" x14ac:dyDescent="0.2">
      <c r="A8135" s="5"/>
      <c r="K8135" s="6"/>
    </row>
    <row r="8136" spans="1:11" x14ac:dyDescent="0.2">
      <c r="A8136" s="5"/>
      <c r="K8136" s="6"/>
    </row>
    <row r="8137" spans="1:11" x14ac:dyDescent="0.2">
      <c r="A8137" s="5"/>
      <c r="K8137" s="6"/>
    </row>
    <row r="8138" spans="1:11" x14ac:dyDescent="0.2">
      <c r="A8138" s="5"/>
      <c r="K8138" s="6"/>
    </row>
    <row r="8139" spans="1:11" x14ac:dyDescent="0.2">
      <c r="A8139" s="5"/>
      <c r="K8139" s="6"/>
    </row>
    <row r="8140" spans="1:11" x14ac:dyDescent="0.2">
      <c r="A8140" s="5"/>
      <c r="K8140" s="6"/>
    </row>
    <row r="8141" spans="1:11" x14ac:dyDescent="0.2">
      <c r="A8141" s="5"/>
      <c r="K8141" s="6"/>
    </row>
    <row r="8142" spans="1:11" x14ac:dyDescent="0.2">
      <c r="A8142" s="5"/>
      <c r="K8142" s="6"/>
    </row>
    <row r="8143" spans="1:11" x14ac:dyDescent="0.2">
      <c r="A8143" s="5"/>
      <c r="K8143" s="6"/>
    </row>
    <row r="8144" spans="1:11" x14ac:dyDescent="0.2">
      <c r="A8144" s="5"/>
      <c r="K8144" s="6"/>
    </row>
    <row r="8145" spans="1:11" x14ac:dyDescent="0.2">
      <c r="A8145" s="5"/>
      <c r="K8145" s="6"/>
    </row>
    <row r="8146" spans="1:11" x14ac:dyDescent="0.2">
      <c r="A8146" s="5"/>
      <c r="K8146" s="6"/>
    </row>
    <row r="8147" spans="1:11" x14ac:dyDescent="0.2">
      <c r="A8147" s="5"/>
      <c r="K8147" s="6"/>
    </row>
    <row r="8148" spans="1:11" x14ac:dyDescent="0.2">
      <c r="A8148" s="5"/>
      <c r="K8148" s="6"/>
    </row>
    <row r="8149" spans="1:11" x14ac:dyDescent="0.2">
      <c r="A8149" s="5"/>
      <c r="K8149" s="6"/>
    </row>
    <row r="8150" spans="1:11" x14ac:dyDescent="0.2">
      <c r="A8150" s="5"/>
      <c r="K8150" s="6"/>
    </row>
    <row r="8151" spans="1:11" x14ac:dyDescent="0.2">
      <c r="A8151" s="5"/>
      <c r="K8151" s="6"/>
    </row>
    <row r="8152" spans="1:11" x14ac:dyDescent="0.2">
      <c r="A8152" s="5"/>
      <c r="K8152" s="6"/>
    </row>
    <row r="8153" spans="1:11" x14ac:dyDescent="0.2">
      <c r="A8153" s="5"/>
      <c r="K8153" s="6"/>
    </row>
    <row r="8154" spans="1:11" x14ac:dyDescent="0.2">
      <c r="A8154" s="5"/>
      <c r="K8154" s="6"/>
    </row>
    <row r="8155" spans="1:11" x14ac:dyDescent="0.2">
      <c r="A8155" s="5"/>
      <c r="K8155" s="6"/>
    </row>
    <row r="8156" spans="1:11" x14ac:dyDescent="0.2">
      <c r="A8156" s="5"/>
      <c r="K8156" s="6"/>
    </row>
    <row r="8157" spans="1:11" x14ac:dyDescent="0.2">
      <c r="A8157" s="5"/>
      <c r="K8157" s="6"/>
    </row>
    <row r="8158" spans="1:11" x14ac:dyDescent="0.2">
      <c r="A8158" s="5"/>
      <c r="K8158" s="6"/>
    </row>
    <row r="8159" spans="1:11" x14ac:dyDescent="0.2">
      <c r="A8159" s="5"/>
      <c r="K8159" s="6"/>
    </row>
    <row r="8160" spans="1:11" x14ac:dyDescent="0.2">
      <c r="A8160" s="5"/>
      <c r="K8160" s="6"/>
    </row>
    <row r="8161" spans="1:11" x14ac:dyDescent="0.2">
      <c r="A8161" s="5"/>
      <c r="K8161" s="6"/>
    </row>
    <row r="8162" spans="1:11" x14ac:dyDescent="0.2">
      <c r="A8162" s="5"/>
      <c r="K8162" s="6"/>
    </row>
    <row r="8163" spans="1:11" x14ac:dyDescent="0.2">
      <c r="A8163" s="5"/>
      <c r="K8163" s="6"/>
    </row>
    <row r="8164" spans="1:11" x14ac:dyDescent="0.2">
      <c r="A8164" s="5"/>
      <c r="K8164" s="6"/>
    </row>
    <row r="8165" spans="1:11" x14ac:dyDescent="0.2">
      <c r="A8165" s="5"/>
      <c r="K8165" s="6"/>
    </row>
    <row r="8166" spans="1:11" x14ac:dyDescent="0.2">
      <c r="A8166" s="5"/>
      <c r="K8166" s="6"/>
    </row>
    <row r="8167" spans="1:11" x14ac:dyDescent="0.2">
      <c r="A8167" s="5"/>
      <c r="K8167" s="6"/>
    </row>
    <row r="8168" spans="1:11" x14ac:dyDescent="0.2">
      <c r="A8168" s="5"/>
      <c r="K8168" s="6"/>
    </row>
    <row r="8169" spans="1:11" x14ac:dyDescent="0.2">
      <c r="A8169" s="5"/>
      <c r="K8169" s="6"/>
    </row>
    <row r="8170" spans="1:11" x14ac:dyDescent="0.2">
      <c r="A8170" s="5"/>
      <c r="K8170" s="6"/>
    </row>
    <row r="8171" spans="1:11" x14ac:dyDescent="0.2">
      <c r="A8171" s="5"/>
      <c r="K8171" s="6"/>
    </row>
    <row r="8172" spans="1:11" x14ac:dyDescent="0.2">
      <c r="A8172" s="5"/>
      <c r="K8172" s="6"/>
    </row>
    <row r="8173" spans="1:11" x14ac:dyDescent="0.2">
      <c r="A8173" s="5"/>
      <c r="K8173" s="6"/>
    </row>
    <row r="8174" spans="1:11" x14ac:dyDescent="0.2">
      <c r="A8174" s="5"/>
      <c r="K8174" s="6"/>
    </row>
    <row r="8175" spans="1:11" x14ac:dyDescent="0.2">
      <c r="A8175" s="5"/>
      <c r="K8175" s="6"/>
    </row>
    <row r="8176" spans="1:11" x14ac:dyDescent="0.2">
      <c r="A8176" s="5"/>
      <c r="K8176" s="6"/>
    </row>
    <row r="8177" spans="1:11" x14ac:dyDescent="0.2">
      <c r="A8177" s="5"/>
      <c r="K8177" s="6"/>
    </row>
    <row r="8178" spans="1:11" x14ac:dyDescent="0.2">
      <c r="A8178" s="5"/>
      <c r="K8178" s="6"/>
    </row>
    <row r="8179" spans="1:11" x14ac:dyDescent="0.2">
      <c r="A8179" s="5"/>
      <c r="K8179" s="6"/>
    </row>
    <row r="8180" spans="1:11" x14ac:dyDescent="0.2">
      <c r="A8180" s="5"/>
      <c r="K8180" s="6"/>
    </row>
    <row r="8181" spans="1:11" x14ac:dyDescent="0.2">
      <c r="A8181" s="5"/>
      <c r="K8181" s="6"/>
    </row>
    <row r="8182" spans="1:11" x14ac:dyDescent="0.2">
      <c r="A8182" s="5"/>
      <c r="K8182" s="6"/>
    </row>
    <row r="8183" spans="1:11" x14ac:dyDescent="0.2">
      <c r="A8183" s="5"/>
      <c r="K8183" s="6"/>
    </row>
    <row r="8184" spans="1:11" x14ac:dyDescent="0.2">
      <c r="A8184" s="5"/>
      <c r="K8184" s="6"/>
    </row>
    <row r="8185" spans="1:11" x14ac:dyDescent="0.2">
      <c r="A8185" s="5"/>
      <c r="K8185" s="6"/>
    </row>
    <row r="8186" spans="1:11" x14ac:dyDescent="0.2">
      <c r="A8186" s="5"/>
      <c r="K8186" s="6"/>
    </row>
    <row r="8187" spans="1:11" x14ac:dyDescent="0.2">
      <c r="A8187" s="5"/>
      <c r="K8187" s="6"/>
    </row>
    <row r="8188" spans="1:11" x14ac:dyDescent="0.2">
      <c r="A8188" s="5"/>
      <c r="K8188" s="6"/>
    </row>
    <row r="8189" spans="1:11" x14ac:dyDescent="0.2">
      <c r="A8189" s="5"/>
      <c r="K8189" s="6"/>
    </row>
    <row r="8190" spans="1:11" x14ac:dyDescent="0.2">
      <c r="A8190" s="5"/>
      <c r="K8190" s="6"/>
    </row>
    <row r="8191" spans="1:11" x14ac:dyDescent="0.2">
      <c r="A8191" s="5"/>
      <c r="K8191" s="6"/>
    </row>
    <row r="8192" spans="1:11" x14ac:dyDescent="0.2">
      <c r="A8192" s="5"/>
      <c r="K8192" s="6"/>
    </row>
    <row r="8193" spans="1:11" x14ac:dyDescent="0.2">
      <c r="A8193" s="5"/>
      <c r="K8193" s="6"/>
    </row>
    <row r="8194" spans="1:11" x14ac:dyDescent="0.2">
      <c r="A8194" s="5"/>
      <c r="K8194" s="6"/>
    </row>
    <row r="8195" spans="1:11" x14ac:dyDescent="0.2">
      <c r="A8195" s="5"/>
      <c r="K8195" s="6"/>
    </row>
    <row r="8196" spans="1:11" x14ac:dyDescent="0.2">
      <c r="A8196" s="5"/>
      <c r="K8196" s="6"/>
    </row>
    <row r="8197" spans="1:11" x14ac:dyDescent="0.2">
      <c r="A8197" s="5"/>
      <c r="K8197" s="6"/>
    </row>
    <row r="8198" spans="1:11" x14ac:dyDescent="0.2">
      <c r="A8198" s="5"/>
      <c r="K8198" s="6"/>
    </row>
    <row r="8199" spans="1:11" x14ac:dyDescent="0.2">
      <c r="A8199" s="5"/>
      <c r="K8199" s="6"/>
    </row>
    <row r="8200" spans="1:11" x14ac:dyDescent="0.2">
      <c r="A8200" s="5"/>
      <c r="K8200" s="6"/>
    </row>
    <row r="8201" spans="1:11" x14ac:dyDescent="0.2">
      <c r="A8201" s="5"/>
      <c r="K8201" s="6"/>
    </row>
    <row r="8202" spans="1:11" x14ac:dyDescent="0.2">
      <c r="A8202" s="5"/>
      <c r="K8202" s="6"/>
    </row>
    <row r="8203" spans="1:11" x14ac:dyDescent="0.2">
      <c r="A8203" s="5"/>
      <c r="K8203" s="6"/>
    </row>
    <row r="8204" spans="1:11" x14ac:dyDescent="0.2">
      <c r="A8204" s="5"/>
      <c r="K8204" s="6"/>
    </row>
    <row r="8205" spans="1:11" x14ac:dyDescent="0.2">
      <c r="A8205" s="5"/>
      <c r="K8205" s="6"/>
    </row>
    <row r="8206" spans="1:11" x14ac:dyDescent="0.2">
      <c r="A8206" s="5"/>
      <c r="K8206" s="6"/>
    </row>
    <row r="8207" spans="1:11" x14ac:dyDescent="0.2">
      <c r="A8207" s="5"/>
      <c r="K8207" s="6"/>
    </row>
    <row r="8208" spans="1:11" x14ac:dyDescent="0.2">
      <c r="A8208" s="5"/>
      <c r="K8208" s="6"/>
    </row>
    <row r="8209" spans="1:11" x14ac:dyDescent="0.2">
      <c r="A8209" s="5"/>
      <c r="K8209" s="6"/>
    </row>
    <row r="8210" spans="1:11" x14ac:dyDescent="0.2">
      <c r="A8210" s="5"/>
      <c r="K8210" s="6"/>
    </row>
    <row r="8211" spans="1:11" x14ac:dyDescent="0.2">
      <c r="A8211" s="5"/>
      <c r="K8211" s="6"/>
    </row>
    <row r="8212" spans="1:11" x14ac:dyDescent="0.2">
      <c r="A8212" s="5"/>
      <c r="K8212" s="6"/>
    </row>
    <row r="8213" spans="1:11" x14ac:dyDescent="0.2">
      <c r="A8213" s="5"/>
      <c r="K8213" s="6"/>
    </row>
    <row r="8214" spans="1:11" x14ac:dyDescent="0.2">
      <c r="A8214" s="5"/>
      <c r="K8214" s="6"/>
    </row>
    <row r="8215" spans="1:11" x14ac:dyDescent="0.2">
      <c r="A8215" s="5"/>
      <c r="K8215" s="6"/>
    </row>
    <row r="8216" spans="1:11" x14ac:dyDescent="0.2">
      <c r="A8216" s="5"/>
      <c r="K8216" s="6"/>
    </row>
    <row r="8217" spans="1:11" x14ac:dyDescent="0.2">
      <c r="A8217" s="5"/>
      <c r="K8217" s="6"/>
    </row>
    <row r="8218" spans="1:11" x14ac:dyDescent="0.2">
      <c r="A8218" s="5"/>
      <c r="K8218" s="6"/>
    </row>
    <row r="8219" spans="1:11" x14ac:dyDescent="0.2">
      <c r="A8219" s="5"/>
      <c r="K8219" s="6"/>
    </row>
    <row r="8220" spans="1:11" x14ac:dyDescent="0.2">
      <c r="A8220" s="5"/>
      <c r="K8220" s="6"/>
    </row>
    <row r="8221" spans="1:11" x14ac:dyDescent="0.2">
      <c r="A8221" s="5"/>
      <c r="K8221" s="6"/>
    </row>
    <row r="8222" spans="1:11" x14ac:dyDescent="0.2">
      <c r="A8222" s="5"/>
      <c r="K8222" s="6"/>
    </row>
    <row r="8223" spans="1:11" x14ac:dyDescent="0.2">
      <c r="A8223" s="5"/>
      <c r="K8223" s="6"/>
    </row>
    <row r="8224" spans="1:11" x14ac:dyDescent="0.2">
      <c r="A8224" s="5"/>
      <c r="K8224" s="6"/>
    </row>
    <row r="8225" spans="1:11" x14ac:dyDescent="0.2">
      <c r="A8225" s="5"/>
      <c r="K8225" s="6"/>
    </row>
    <row r="8226" spans="1:11" x14ac:dyDescent="0.2">
      <c r="A8226" s="5"/>
      <c r="K8226" s="6"/>
    </row>
    <row r="8227" spans="1:11" x14ac:dyDescent="0.2">
      <c r="A8227" s="5"/>
      <c r="K8227" s="6"/>
    </row>
    <row r="8228" spans="1:11" x14ac:dyDescent="0.2">
      <c r="A8228" s="5"/>
      <c r="K8228" s="6"/>
    </row>
    <row r="8229" spans="1:11" x14ac:dyDescent="0.2">
      <c r="A8229" s="5"/>
      <c r="K8229" s="6"/>
    </row>
    <row r="8230" spans="1:11" x14ac:dyDescent="0.2">
      <c r="A8230" s="5"/>
      <c r="K8230" s="6"/>
    </row>
    <row r="8231" spans="1:11" x14ac:dyDescent="0.2">
      <c r="A8231" s="5"/>
      <c r="K8231" s="6"/>
    </row>
    <row r="8232" spans="1:11" x14ac:dyDescent="0.2">
      <c r="A8232" s="5"/>
      <c r="K8232" s="6"/>
    </row>
    <row r="8233" spans="1:11" x14ac:dyDescent="0.2">
      <c r="A8233" s="5"/>
      <c r="K8233" s="6"/>
    </row>
    <row r="8234" spans="1:11" x14ac:dyDescent="0.2">
      <c r="A8234" s="5"/>
      <c r="K8234" s="6"/>
    </row>
    <row r="8235" spans="1:11" x14ac:dyDescent="0.2">
      <c r="A8235" s="5"/>
      <c r="K8235" s="6"/>
    </row>
    <row r="8236" spans="1:11" x14ac:dyDescent="0.2">
      <c r="A8236" s="5"/>
      <c r="K8236" s="6"/>
    </row>
    <row r="8237" spans="1:11" x14ac:dyDescent="0.2">
      <c r="A8237" s="5"/>
      <c r="K8237" s="6"/>
    </row>
    <row r="8238" spans="1:11" x14ac:dyDescent="0.2">
      <c r="A8238" s="5"/>
      <c r="K8238" s="6"/>
    </row>
    <row r="8239" spans="1:11" x14ac:dyDescent="0.2">
      <c r="A8239" s="5"/>
      <c r="K8239" s="6"/>
    </row>
    <row r="8240" spans="1:11" x14ac:dyDescent="0.2">
      <c r="A8240" s="5"/>
      <c r="K8240" s="6"/>
    </row>
    <row r="8241" spans="1:11" x14ac:dyDescent="0.2">
      <c r="A8241" s="5"/>
      <c r="K8241" s="6"/>
    </row>
    <row r="8242" spans="1:11" x14ac:dyDescent="0.2">
      <c r="A8242" s="5"/>
      <c r="K8242" s="6"/>
    </row>
    <row r="8243" spans="1:11" x14ac:dyDescent="0.2">
      <c r="A8243" s="5"/>
      <c r="K8243" s="6"/>
    </row>
    <row r="8244" spans="1:11" x14ac:dyDescent="0.2">
      <c r="A8244" s="5"/>
      <c r="K8244" s="6"/>
    </row>
    <row r="8245" spans="1:11" x14ac:dyDescent="0.2">
      <c r="A8245" s="5"/>
      <c r="K8245" s="6"/>
    </row>
    <row r="8246" spans="1:11" x14ac:dyDescent="0.2">
      <c r="A8246" s="5"/>
      <c r="K8246" s="6"/>
    </row>
    <row r="8247" spans="1:11" x14ac:dyDescent="0.2">
      <c r="A8247" s="5"/>
      <c r="K8247" s="6"/>
    </row>
    <row r="8248" spans="1:11" x14ac:dyDescent="0.2">
      <c r="A8248" s="5"/>
      <c r="K8248" s="6"/>
    </row>
    <row r="8249" spans="1:11" x14ac:dyDescent="0.2">
      <c r="A8249" s="5"/>
      <c r="K8249" s="6"/>
    </row>
    <row r="8250" spans="1:11" x14ac:dyDescent="0.2">
      <c r="A8250" s="5"/>
      <c r="K8250" s="6"/>
    </row>
    <row r="8251" spans="1:11" x14ac:dyDescent="0.2">
      <c r="A8251" s="5"/>
      <c r="K8251" s="6"/>
    </row>
    <row r="8252" spans="1:11" x14ac:dyDescent="0.2">
      <c r="A8252" s="5"/>
      <c r="K8252" s="6"/>
    </row>
    <row r="8253" spans="1:11" x14ac:dyDescent="0.2">
      <c r="A8253" s="5"/>
      <c r="K8253" s="6"/>
    </row>
    <row r="8254" spans="1:11" x14ac:dyDescent="0.2">
      <c r="A8254" s="5"/>
      <c r="K8254" s="6"/>
    </row>
    <row r="8255" spans="1:11" x14ac:dyDescent="0.2">
      <c r="A8255" s="5"/>
      <c r="K8255" s="6"/>
    </row>
    <row r="8256" spans="1:11" x14ac:dyDescent="0.2">
      <c r="A8256" s="5"/>
      <c r="K8256" s="6"/>
    </row>
    <row r="8257" spans="1:11" x14ac:dyDescent="0.2">
      <c r="A8257" s="5"/>
      <c r="K8257" s="6"/>
    </row>
    <row r="8258" spans="1:11" x14ac:dyDescent="0.2">
      <c r="A8258" s="5"/>
      <c r="K8258" s="6"/>
    </row>
    <row r="8259" spans="1:11" x14ac:dyDescent="0.2">
      <c r="A8259" s="5"/>
      <c r="K8259" s="6"/>
    </row>
    <row r="8260" spans="1:11" x14ac:dyDescent="0.2">
      <c r="A8260" s="5"/>
      <c r="K8260" s="6"/>
    </row>
    <row r="8261" spans="1:11" x14ac:dyDescent="0.2">
      <c r="A8261" s="5"/>
      <c r="K8261" s="6"/>
    </row>
    <row r="8262" spans="1:11" x14ac:dyDescent="0.2">
      <c r="A8262" s="5"/>
      <c r="K8262" s="6"/>
    </row>
    <row r="8263" spans="1:11" x14ac:dyDescent="0.2">
      <c r="A8263" s="5"/>
      <c r="K8263" s="6"/>
    </row>
    <row r="8264" spans="1:11" x14ac:dyDescent="0.2">
      <c r="A8264" s="5"/>
      <c r="K8264" s="6"/>
    </row>
    <row r="8265" spans="1:11" x14ac:dyDescent="0.2">
      <c r="A8265" s="5"/>
      <c r="K8265" s="6"/>
    </row>
    <row r="8266" spans="1:11" x14ac:dyDescent="0.2">
      <c r="A8266" s="5"/>
      <c r="K8266" s="6"/>
    </row>
    <row r="8267" spans="1:11" x14ac:dyDescent="0.2">
      <c r="A8267" s="5"/>
      <c r="K8267" s="6"/>
    </row>
    <row r="8268" spans="1:11" x14ac:dyDescent="0.2">
      <c r="A8268" s="5"/>
      <c r="K8268" s="6"/>
    </row>
    <row r="8269" spans="1:11" x14ac:dyDescent="0.2">
      <c r="A8269" s="5"/>
      <c r="K8269" s="6"/>
    </row>
    <row r="8270" spans="1:11" x14ac:dyDescent="0.2">
      <c r="A8270" s="5"/>
      <c r="K8270" s="6"/>
    </row>
    <row r="8271" spans="1:11" x14ac:dyDescent="0.2">
      <c r="A8271" s="5"/>
      <c r="K8271" s="6"/>
    </row>
    <row r="8272" spans="1:11" x14ac:dyDescent="0.2">
      <c r="A8272" s="5"/>
      <c r="K8272" s="6"/>
    </row>
    <row r="8273" spans="1:11" x14ac:dyDescent="0.2">
      <c r="A8273" s="5"/>
      <c r="K8273" s="6"/>
    </row>
    <row r="8274" spans="1:11" x14ac:dyDescent="0.2">
      <c r="A8274" s="5"/>
      <c r="K8274" s="6"/>
    </row>
    <row r="8275" spans="1:11" x14ac:dyDescent="0.2">
      <c r="A8275" s="5"/>
      <c r="K8275" s="6"/>
    </row>
    <row r="8276" spans="1:11" x14ac:dyDescent="0.2">
      <c r="A8276" s="5"/>
      <c r="K8276" s="6"/>
    </row>
    <row r="8277" spans="1:11" x14ac:dyDescent="0.2">
      <c r="A8277" s="5"/>
      <c r="K8277" s="6"/>
    </row>
    <row r="8278" spans="1:11" x14ac:dyDescent="0.2">
      <c r="A8278" s="5"/>
      <c r="K8278" s="6"/>
    </row>
    <row r="8279" spans="1:11" x14ac:dyDescent="0.2">
      <c r="A8279" s="5"/>
      <c r="K8279" s="6"/>
    </row>
    <row r="8280" spans="1:11" x14ac:dyDescent="0.2">
      <c r="A8280" s="5"/>
      <c r="K8280" s="6"/>
    </row>
    <row r="8281" spans="1:11" x14ac:dyDescent="0.2">
      <c r="A8281" s="5"/>
      <c r="K8281" s="6"/>
    </row>
    <row r="8282" spans="1:11" x14ac:dyDescent="0.2">
      <c r="A8282" s="5"/>
      <c r="K8282" s="6"/>
    </row>
    <row r="8283" spans="1:11" x14ac:dyDescent="0.2">
      <c r="A8283" s="5"/>
      <c r="K8283" s="6"/>
    </row>
    <row r="8284" spans="1:11" x14ac:dyDescent="0.2">
      <c r="A8284" s="5"/>
      <c r="K8284" s="6"/>
    </row>
    <row r="8285" spans="1:11" x14ac:dyDescent="0.2">
      <c r="A8285" s="5"/>
      <c r="K8285" s="6"/>
    </row>
    <row r="8286" spans="1:11" x14ac:dyDescent="0.2">
      <c r="A8286" s="5"/>
      <c r="K8286" s="6"/>
    </row>
    <row r="8287" spans="1:11" x14ac:dyDescent="0.2">
      <c r="A8287" s="5"/>
      <c r="K8287" s="6"/>
    </row>
    <row r="8288" spans="1:11" x14ac:dyDescent="0.2">
      <c r="A8288" s="5"/>
      <c r="K8288" s="6"/>
    </row>
    <row r="8289" spans="1:11" x14ac:dyDescent="0.2">
      <c r="A8289" s="5"/>
      <c r="K8289" s="6"/>
    </row>
    <row r="8290" spans="1:11" x14ac:dyDescent="0.2">
      <c r="A8290" s="5"/>
      <c r="K8290" s="6"/>
    </row>
    <row r="8291" spans="1:11" x14ac:dyDescent="0.2">
      <c r="A8291" s="5"/>
      <c r="K8291" s="6"/>
    </row>
    <row r="8292" spans="1:11" x14ac:dyDescent="0.2">
      <c r="A8292" s="5"/>
      <c r="K8292" s="6"/>
    </row>
    <row r="8293" spans="1:11" x14ac:dyDescent="0.2">
      <c r="A8293" s="5"/>
      <c r="K8293" s="6"/>
    </row>
    <row r="8294" spans="1:11" x14ac:dyDescent="0.2">
      <c r="A8294" s="5"/>
      <c r="K8294" s="6"/>
    </row>
    <row r="8295" spans="1:11" x14ac:dyDescent="0.2">
      <c r="A8295" s="5"/>
      <c r="K8295" s="6"/>
    </row>
    <row r="8296" spans="1:11" x14ac:dyDescent="0.2">
      <c r="A8296" s="5"/>
      <c r="K8296" s="6"/>
    </row>
    <row r="8297" spans="1:11" x14ac:dyDescent="0.2">
      <c r="A8297" s="5"/>
      <c r="K8297" s="6"/>
    </row>
    <row r="8298" spans="1:11" x14ac:dyDescent="0.2">
      <c r="A8298" s="5"/>
      <c r="K8298" s="6"/>
    </row>
    <row r="8299" spans="1:11" x14ac:dyDescent="0.2">
      <c r="A8299" s="5"/>
      <c r="K8299" s="6"/>
    </row>
    <row r="8300" spans="1:11" x14ac:dyDescent="0.2">
      <c r="A8300" s="5"/>
      <c r="K8300" s="6"/>
    </row>
    <row r="8301" spans="1:11" x14ac:dyDescent="0.2">
      <c r="A8301" s="5"/>
      <c r="K8301" s="6"/>
    </row>
    <row r="8302" spans="1:11" x14ac:dyDescent="0.2">
      <c r="A8302" s="5"/>
      <c r="K8302" s="6"/>
    </row>
    <row r="8303" spans="1:11" x14ac:dyDescent="0.2">
      <c r="A8303" s="5"/>
      <c r="K8303" s="6"/>
    </row>
    <row r="8304" spans="1:11" x14ac:dyDescent="0.2">
      <c r="A8304" s="5"/>
      <c r="K8304" s="6"/>
    </row>
    <row r="8305" spans="1:11" x14ac:dyDescent="0.2">
      <c r="A8305" s="5"/>
      <c r="K8305" s="6"/>
    </row>
    <row r="8306" spans="1:11" x14ac:dyDescent="0.2">
      <c r="A8306" s="5"/>
      <c r="K8306" s="6"/>
    </row>
    <row r="8307" spans="1:11" x14ac:dyDescent="0.2">
      <c r="A8307" s="5"/>
      <c r="K8307" s="6"/>
    </row>
    <row r="8308" spans="1:11" x14ac:dyDescent="0.2">
      <c r="A8308" s="5"/>
      <c r="K8308" s="6"/>
    </row>
    <row r="8309" spans="1:11" x14ac:dyDescent="0.2">
      <c r="A8309" s="5"/>
      <c r="K8309" s="6"/>
    </row>
    <row r="8310" spans="1:11" x14ac:dyDescent="0.2">
      <c r="A8310" s="5"/>
      <c r="K8310" s="6"/>
    </row>
    <row r="8311" spans="1:11" x14ac:dyDescent="0.2">
      <c r="A8311" s="5"/>
      <c r="K8311" s="6"/>
    </row>
    <row r="8312" spans="1:11" x14ac:dyDescent="0.2">
      <c r="A8312" s="5"/>
      <c r="K8312" s="6"/>
    </row>
    <row r="8313" spans="1:11" x14ac:dyDescent="0.2">
      <c r="A8313" s="5"/>
      <c r="K8313" s="6"/>
    </row>
    <row r="8314" spans="1:11" x14ac:dyDescent="0.2">
      <c r="A8314" s="5"/>
      <c r="K8314" s="6"/>
    </row>
    <row r="8315" spans="1:11" x14ac:dyDescent="0.2">
      <c r="A8315" s="5"/>
      <c r="K8315" s="6"/>
    </row>
    <row r="8316" spans="1:11" x14ac:dyDescent="0.2">
      <c r="A8316" s="5"/>
      <c r="K8316" s="6"/>
    </row>
    <row r="8317" spans="1:11" x14ac:dyDescent="0.2">
      <c r="A8317" s="5"/>
      <c r="K8317" s="6"/>
    </row>
    <row r="8318" spans="1:11" x14ac:dyDescent="0.2">
      <c r="A8318" s="5"/>
      <c r="K8318" s="6"/>
    </row>
    <row r="8319" spans="1:11" x14ac:dyDescent="0.2">
      <c r="A8319" s="5"/>
      <c r="K8319" s="6"/>
    </row>
    <row r="8320" spans="1:11" x14ac:dyDescent="0.2">
      <c r="A8320" s="5"/>
      <c r="K8320" s="6"/>
    </row>
    <row r="8321" spans="1:11" x14ac:dyDescent="0.2">
      <c r="A8321" s="5"/>
      <c r="K8321" s="6"/>
    </row>
    <row r="8322" spans="1:11" x14ac:dyDescent="0.2">
      <c r="A8322" s="5"/>
      <c r="K8322" s="6"/>
    </row>
    <row r="8323" spans="1:11" x14ac:dyDescent="0.2">
      <c r="A8323" s="5"/>
      <c r="K8323" s="6"/>
    </row>
    <row r="8324" spans="1:11" x14ac:dyDescent="0.2">
      <c r="A8324" s="5"/>
      <c r="K8324" s="6"/>
    </row>
    <row r="8325" spans="1:11" x14ac:dyDescent="0.2">
      <c r="A8325" s="5"/>
      <c r="K8325" s="6"/>
    </row>
    <row r="8326" spans="1:11" x14ac:dyDescent="0.2">
      <c r="A8326" s="5"/>
      <c r="K8326" s="6"/>
    </row>
    <row r="8327" spans="1:11" x14ac:dyDescent="0.2">
      <c r="A8327" s="5"/>
      <c r="K8327" s="6"/>
    </row>
    <row r="8328" spans="1:11" x14ac:dyDescent="0.2">
      <c r="A8328" s="5"/>
      <c r="K8328" s="6"/>
    </row>
    <row r="8329" spans="1:11" x14ac:dyDescent="0.2">
      <c r="A8329" s="5"/>
      <c r="K8329" s="6"/>
    </row>
    <row r="8330" spans="1:11" x14ac:dyDescent="0.2">
      <c r="A8330" s="5"/>
      <c r="K8330" s="6"/>
    </row>
    <row r="8331" spans="1:11" x14ac:dyDescent="0.2">
      <c r="A8331" s="5"/>
      <c r="K8331" s="6"/>
    </row>
    <row r="8332" spans="1:11" x14ac:dyDescent="0.2">
      <c r="A8332" s="5"/>
      <c r="K8332" s="6"/>
    </row>
    <row r="8333" spans="1:11" x14ac:dyDescent="0.2">
      <c r="A8333" s="5"/>
      <c r="K8333" s="6"/>
    </row>
    <row r="8334" spans="1:11" x14ac:dyDescent="0.2">
      <c r="A8334" s="5"/>
      <c r="K8334" s="6"/>
    </row>
    <row r="8335" spans="1:11" x14ac:dyDescent="0.2">
      <c r="A8335" s="5"/>
      <c r="K8335" s="6"/>
    </row>
    <row r="8336" spans="1:11" x14ac:dyDescent="0.2">
      <c r="A8336" s="5"/>
      <c r="K8336" s="6"/>
    </row>
    <row r="8337" spans="1:11" x14ac:dyDescent="0.2">
      <c r="A8337" s="5"/>
      <c r="K8337" s="6"/>
    </row>
    <row r="8338" spans="1:11" x14ac:dyDescent="0.2">
      <c r="A8338" s="5"/>
      <c r="K8338" s="6"/>
    </row>
    <row r="8339" spans="1:11" x14ac:dyDescent="0.2">
      <c r="A8339" s="5"/>
      <c r="K8339" s="6"/>
    </row>
    <row r="8340" spans="1:11" x14ac:dyDescent="0.2">
      <c r="A8340" s="5"/>
      <c r="K8340" s="6"/>
    </row>
    <row r="8341" spans="1:11" x14ac:dyDescent="0.2">
      <c r="A8341" s="5"/>
      <c r="K8341" s="6"/>
    </row>
    <row r="8342" spans="1:11" x14ac:dyDescent="0.2">
      <c r="A8342" s="5"/>
      <c r="K8342" s="6"/>
    </row>
    <row r="8343" spans="1:11" x14ac:dyDescent="0.2">
      <c r="A8343" s="5"/>
      <c r="K8343" s="6"/>
    </row>
    <row r="8344" spans="1:11" x14ac:dyDescent="0.2">
      <c r="A8344" s="5"/>
      <c r="K8344" s="6"/>
    </row>
    <row r="8345" spans="1:11" x14ac:dyDescent="0.2">
      <c r="A8345" s="5"/>
      <c r="K8345" s="6"/>
    </row>
    <row r="8346" spans="1:11" x14ac:dyDescent="0.2">
      <c r="A8346" s="5"/>
      <c r="K8346" s="6"/>
    </row>
    <row r="8347" spans="1:11" x14ac:dyDescent="0.2">
      <c r="A8347" s="5"/>
      <c r="K8347" s="6"/>
    </row>
    <row r="8348" spans="1:11" x14ac:dyDescent="0.2">
      <c r="A8348" s="5"/>
      <c r="K8348" s="6"/>
    </row>
    <row r="8349" spans="1:11" x14ac:dyDescent="0.2">
      <c r="A8349" s="5"/>
      <c r="K8349" s="6"/>
    </row>
    <row r="8350" spans="1:11" x14ac:dyDescent="0.2">
      <c r="A8350" s="5"/>
      <c r="K8350" s="6"/>
    </row>
    <row r="8351" spans="1:11" x14ac:dyDescent="0.2">
      <c r="A8351" s="5"/>
      <c r="K8351" s="6"/>
    </row>
    <row r="8352" spans="1:11" x14ac:dyDescent="0.2">
      <c r="A8352" s="5"/>
      <c r="K8352" s="6"/>
    </row>
    <row r="8353" spans="1:11" x14ac:dyDescent="0.2">
      <c r="A8353" s="5"/>
      <c r="K8353" s="6"/>
    </row>
    <row r="8354" spans="1:11" x14ac:dyDescent="0.2">
      <c r="A8354" s="5"/>
      <c r="K8354" s="6"/>
    </row>
    <row r="8355" spans="1:11" x14ac:dyDescent="0.2">
      <c r="A8355" s="5"/>
      <c r="K8355" s="6"/>
    </row>
    <row r="8356" spans="1:11" x14ac:dyDescent="0.2">
      <c r="A8356" s="5"/>
      <c r="K8356" s="6"/>
    </row>
    <row r="8357" spans="1:11" x14ac:dyDescent="0.2">
      <c r="A8357" s="5"/>
      <c r="K8357" s="6"/>
    </row>
    <row r="8358" spans="1:11" x14ac:dyDescent="0.2">
      <c r="A8358" s="5"/>
      <c r="K8358" s="6"/>
    </row>
    <row r="8359" spans="1:11" x14ac:dyDescent="0.2">
      <c r="A8359" s="5"/>
      <c r="K8359" s="6"/>
    </row>
    <row r="8360" spans="1:11" x14ac:dyDescent="0.2">
      <c r="A8360" s="5"/>
      <c r="K8360" s="6"/>
    </row>
    <row r="8361" spans="1:11" x14ac:dyDescent="0.2">
      <c r="A8361" s="5"/>
      <c r="K8361" s="6"/>
    </row>
    <row r="8362" spans="1:11" x14ac:dyDescent="0.2">
      <c r="A8362" s="5"/>
      <c r="K8362" s="6"/>
    </row>
    <row r="8363" spans="1:11" x14ac:dyDescent="0.2">
      <c r="A8363" s="5"/>
      <c r="K8363" s="6"/>
    </row>
    <row r="8364" spans="1:11" x14ac:dyDescent="0.2">
      <c r="A8364" s="5"/>
      <c r="K8364" s="6"/>
    </row>
    <row r="8365" spans="1:11" x14ac:dyDescent="0.2">
      <c r="A8365" s="5"/>
      <c r="K8365" s="6"/>
    </row>
    <row r="8366" spans="1:11" x14ac:dyDescent="0.2">
      <c r="A8366" s="5"/>
      <c r="K8366" s="6"/>
    </row>
    <row r="8367" spans="1:11" x14ac:dyDescent="0.2">
      <c r="A8367" s="5"/>
      <c r="K8367" s="6"/>
    </row>
    <row r="8368" spans="1:11" x14ac:dyDescent="0.2">
      <c r="A8368" s="5"/>
      <c r="K8368" s="6"/>
    </row>
    <row r="8369" spans="1:11" x14ac:dyDescent="0.2">
      <c r="A8369" s="5"/>
      <c r="K8369" s="6"/>
    </row>
    <row r="8370" spans="1:11" x14ac:dyDescent="0.2">
      <c r="A8370" s="5"/>
      <c r="K8370" s="6"/>
    </row>
    <row r="8371" spans="1:11" x14ac:dyDescent="0.2">
      <c r="A8371" s="5"/>
      <c r="K8371" s="6"/>
    </row>
    <row r="8372" spans="1:11" x14ac:dyDescent="0.2">
      <c r="A8372" s="5"/>
      <c r="K8372" s="6"/>
    </row>
    <row r="8373" spans="1:11" x14ac:dyDescent="0.2">
      <c r="A8373" s="5"/>
      <c r="K8373" s="6"/>
    </row>
    <row r="8374" spans="1:11" x14ac:dyDescent="0.2">
      <c r="A8374" s="5"/>
      <c r="K8374" s="6"/>
    </row>
    <row r="8375" spans="1:11" x14ac:dyDescent="0.2">
      <c r="A8375" s="5"/>
      <c r="K8375" s="6"/>
    </row>
    <row r="8376" spans="1:11" x14ac:dyDescent="0.2">
      <c r="A8376" s="5"/>
      <c r="K8376" s="6"/>
    </row>
    <row r="8377" spans="1:11" x14ac:dyDescent="0.2">
      <c r="A8377" s="5"/>
      <c r="K8377" s="6"/>
    </row>
    <row r="8378" spans="1:11" x14ac:dyDescent="0.2">
      <c r="A8378" s="5"/>
      <c r="K8378" s="6"/>
    </row>
    <row r="8379" spans="1:11" x14ac:dyDescent="0.2">
      <c r="A8379" s="5"/>
      <c r="K8379" s="6"/>
    </row>
    <row r="8380" spans="1:11" x14ac:dyDescent="0.2">
      <c r="A8380" s="5"/>
      <c r="K8380" s="6"/>
    </row>
    <row r="8381" spans="1:11" x14ac:dyDescent="0.2">
      <c r="A8381" s="5"/>
      <c r="K8381" s="6"/>
    </row>
    <row r="8382" spans="1:11" x14ac:dyDescent="0.2">
      <c r="A8382" s="5"/>
      <c r="K8382" s="6"/>
    </row>
    <row r="8383" spans="1:11" x14ac:dyDescent="0.2">
      <c r="A8383" s="5"/>
      <c r="K8383" s="6"/>
    </row>
    <row r="8384" spans="1:11" x14ac:dyDescent="0.2">
      <c r="A8384" s="5"/>
      <c r="K8384" s="6"/>
    </row>
    <row r="8385" spans="1:11" x14ac:dyDescent="0.2">
      <c r="A8385" s="5"/>
      <c r="K8385" s="6"/>
    </row>
    <row r="8386" spans="1:11" x14ac:dyDescent="0.2">
      <c r="A8386" s="5"/>
      <c r="K8386" s="6"/>
    </row>
    <row r="8387" spans="1:11" x14ac:dyDescent="0.2">
      <c r="A8387" s="5"/>
      <c r="K8387" s="6"/>
    </row>
    <row r="8388" spans="1:11" x14ac:dyDescent="0.2">
      <c r="A8388" s="5"/>
      <c r="K8388" s="6"/>
    </row>
    <row r="8389" spans="1:11" x14ac:dyDescent="0.2">
      <c r="A8389" s="5"/>
      <c r="K8389" s="6"/>
    </row>
    <row r="8390" spans="1:11" x14ac:dyDescent="0.2">
      <c r="A8390" s="5"/>
      <c r="K8390" s="6"/>
    </row>
    <row r="8391" spans="1:11" x14ac:dyDescent="0.2">
      <c r="A8391" s="5"/>
      <c r="K8391" s="6"/>
    </row>
    <row r="8392" spans="1:11" x14ac:dyDescent="0.2">
      <c r="A8392" s="5"/>
      <c r="K8392" s="6"/>
    </row>
    <row r="8393" spans="1:11" x14ac:dyDescent="0.2">
      <c r="A8393" s="5"/>
      <c r="K8393" s="6"/>
    </row>
    <row r="8394" spans="1:11" x14ac:dyDescent="0.2">
      <c r="A8394" s="5"/>
      <c r="K8394" s="6"/>
    </row>
    <row r="8395" spans="1:11" x14ac:dyDescent="0.2">
      <c r="A8395" s="5"/>
      <c r="K8395" s="6"/>
    </row>
    <row r="8396" spans="1:11" x14ac:dyDescent="0.2">
      <c r="A8396" s="5"/>
      <c r="K8396" s="6"/>
    </row>
    <row r="8397" spans="1:11" x14ac:dyDescent="0.2">
      <c r="A8397" s="5"/>
      <c r="K8397" s="6"/>
    </row>
    <row r="8398" spans="1:11" x14ac:dyDescent="0.2">
      <c r="A8398" s="5"/>
      <c r="K8398" s="6"/>
    </row>
    <row r="8399" spans="1:11" x14ac:dyDescent="0.2">
      <c r="A8399" s="5"/>
      <c r="K8399" s="6"/>
    </row>
    <row r="8400" spans="1:11" x14ac:dyDescent="0.2">
      <c r="A8400" s="5"/>
      <c r="K8400" s="6"/>
    </row>
    <row r="8401" spans="1:11" x14ac:dyDescent="0.2">
      <c r="A8401" s="5"/>
      <c r="K8401" s="6"/>
    </row>
    <row r="8402" spans="1:11" x14ac:dyDescent="0.2">
      <c r="A8402" s="5"/>
      <c r="K8402" s="6"/>
    </row>
    <row r="8403" spans="1:11" x14ac:dyDescent="0.2">
      <c r="A8403" s="5"/>
      <c r="K8403" s="6"/>
    </row>
    <row r="8404" spans="1:11" x14ac:dyDescent="0.2">
      <c r="A8404" s="5"/>
      <c r="K8404" s="6"/>
    </row>
    <row r="8405" spans="1:11" x14ac:dyDescent="0.2">
      <c r="A8405" s="5"/>
      <c r="K8405" s="6"/>
    </row>
    <row r="8406" spans="1:11" x14ac:dyDescent="0.2">
      <c r="A8406" s="5"/>
      <c r="K8406" s="6"/>
    </row>
    <row r="8407" spans="1:11" x14ac:dyDescent="0.2">
      <c r="A8407" s="5"/>
      <c r="K8407" s="6"/>
    </row>
    <row r="8408" spans="1:11" x14ac:dyDescent="0.2">
      <c r="A8408" s="5"/>
      <c r="K8408" s="6"/>
    </row>
    <row r="8409" spans="1:11" x14ac:dyDescent="0.2">
      <c r="A8409" s="5"/>
      <c r="K8409" s="6"/>
    </row>
    <row r="8410" spans="1:11" x14ac:dyDescent="0.2">
      <c r="A8410" s="5"/>
      <c r="K8410" s="6"/>
    </row>
    <row r="8411" spans="1:11" x14ac:dyDescent="0.2">
      <c r="A8411" s="5"/>
      <c r="K8411" s="6"/>
    </row>
    <row r="8412" spans="1:11" x14ac:dyDescent="0.2">
      <c r="A8412" s="5"/>
      <c r="K8412" s="6"/>
    </row>
    <row r="8413" spans="1:11" x14ac:dyDescent="0.2">
      <c r="A8413" s="5"/>
      <c r="K8413" s="6"/>
    </row>
    <row r="8414" spans="1:11" x14ac:dyDescent="0.2">
      <c r="A8414" s="5"/>
      <c r="K8414" s="6"/>
    </row>
    <row r="8415" spans="1:11" x14ac:dyDescent="0.2">
      <c r="A8415" s="5"/>
      <c r="K8415" s="6"/>
    </row>
    <row r="8416" spans="1:11" x14ac:dyDescent="0.2">
      <c r="A8416" s="5"/>
      <c r="K8416" s="6"/>
    </row>
    <row r="8417" spans="1:11" x14ac:dyDescent="0.2">
      <c r="A8417" s="5"/>
      <c r="K8417" s="6"/>
    </row>
    <row r="8418" spans="1:11" x14ac:dyDescent="0.2">
      <c r="A8418" s="5"/>
      <c r="K8418" s="6"/>
    </row>
    <row r="8419" spans="1:11" x14ac:dyDescent="0.2">
      <c r="A8419" s="5"/>
      <c r="K8419" s="6"/>
    </row>
    <row r="8420" spans="1:11" x14ac:dyDescent="0.2">
      <c r="A8420" s="5"/>
      <c r="K8420" s="6"/>
    </row>
    <row r="8421" spans="1:11" x14ac:dyDescent="0.2">
      <c r="A8421" s="5"/>
      <c r="K8421" s="6"/>
    </row>
    <row r="8422" spans="1:11" x14ac:dyDescent="0.2">
      <c r="A8422" s="5"/>
      <c r="K8422" s="6"/>
    </row>
    <row r="8423" spans="1:11" x14ac:dyDescent="0.2">
      <c r="A8423" s="5"/>
      <c r="K8423" s="6"/>
    </row>
    <row r="8424" spans="1:11" x14ac:dyDescent="0.2">
      <c r="A8424" s="5"/>
      <c r="K8424" s="6"/>
    </row>
    <row r="8425" spans="1:11" x14ac:dyDescent="0.2">
      <c r="A8425" s="5"/>
      <c r="K8425" s="6"/>
    </row>
    <row r="8426" spans="1:11" x14ac:dyDescent="0.2">
      <c r="A8426" s="5"/>
      <c r="K8426" s="6"/>
    </row>
    <row r="8427" spans="1:11" x14ac:dyDescent="0.2">
      <c r="A8427" s="5"/>
      <c r="K8427" s="6"/>
    </row>
    <row r="8428" spans="1:11" x14ac:dyDescent="0.2">
      <c r="A8428" s="5"/>
      <c r="K8428" s="6"/>
    </row>
    <row r="8429" spans="1:11" x14ac:dyDescent="0.2">
      <c r="A8429" s="5"/>
      <c r="K8429" s="6"/>
    </row>
    <row r="8430" spans="1:11" x14ac:dyDescent="0.2">
      <c r="A8430" s="5"/>
      <c r="K8430" s="6"/>
    </row>
    <row r="8431" spans="1:11" x14ac:dyDescent="0.2">
      <c r="A8431" s="5"/>
      <c r="K8431" s="6"/>
    </row>
    <row r="8432" spans="1:11" x14ac:dyDescent="0.2">
      <c r="A8432" s="5"/>
      <c r="K8432" s="6"/>
    </row>
    <row r="8433" spans="1:11" x14ac:dyDescent="0.2">
      <c r="A8433" s="5"/>
      <c r="K8433" s="6"/>
    </row>
    <row r="8434" spans="1:11" x14ac:dyDescent="0.2">
      <c r="A8434" s="5"/>
      <c r="K8434" s="6"/>
    </row>
    <row r="8435" spans="1:11" x14ac:dyDescent="0.2">
      <c r="A8435" s="5"/>
      <c r="K8435" s="6"/>
    </row>
    <row r="8436" spans="1:11" x14ac:dyDescent="0.2">
      <c r="A8436" s="5"/>
      <c r="K8436" s="6"/>
    </row>
    <row r="8437" spans="1:11" x14ac:dyDescent="0.2">
      <c r="A8437" s="5"/>
      <c r="K8437" s="6"/>
    </row>
    <row r="8438" spans="1:11" x14ac:dyDescent="0.2">
      <c r="A8438" s="5"/>
      <c r="K8438" s="6"/>
    </row>
    <row r="8439" spans="1:11" x14ac:dyDescent="0.2">
      <c r="A8439" s="5"/>
      <c r="K8439" s="6"/>
    </row>
    <row r="8440" spans="1:11" x14ac:dyDescent="0.2">
      <c r="A8440" s="5"/>
      <c r="K8440" s="6"/>
    </row>
    <row r="8441" spans="1:11" x14ac:dyDescent="0.2">
      <c r="A8441" s="5"/>
      <c r="K8441" s="6"/>
    </row>
    <row r="8442" spans="1:11" x14ac:dyDescent="0.2">
      <c r="A8442" s="5"/>
      <c r="K8442" s="6"/>
    </row>
    <row r="8443" spans="1:11" x14ac:dyDescent="0.2">
      <c r="A8443" s="5"/>
      <c r="K8443" s="6"/>
    </row>
    <row r="8444" spans="1:11" x14ac:dyDescent="0.2">
      <c r="A8444" s="5"/>
      <c r="K8444" s="6"/>
    </row>
    <row r="8445" spans="1:11" x14ac:dyDescent="0.2">
      <c r="A8445" s="5"/>
      <c r="K8445" s="6"/>
    </row>
    <row r="8446" spans="1:11" x14ac:dyDescent="0.2">
      <c r="A8446" s="5"/>
      <c r="K8446" s="6"/>
    </row>
    <row r="8447" spans="1:11" x14ac:dyDescent="0.2">
      <c r="A8447" s="5"/>
      <c r="K8447" s="6"/>
    </row>
    <row r="8448" spans="1:11" x14ac:dyDescent="0.2">
      <c r="A8448" s="5"/>
      <c r="K8448" s="6"/>
    </row>
    <row r="8449" spans="1:11" x14ac:dyDescent="0.2">
      <c r="A8449" s="5"/>
      <c r="K8449" s="6"/>
    </row>
    <row r="8450" spans="1:11" x14ac:dyDescent="0.2">
      <c r="A8450" s="5"/>
      <c r="K8450" s="6"/>
    </row>
    <row r="8451" spans="1:11" x14ac:dyDescent="0.2">
      <c r="A8451" s="5"/>
      <c r="K8451" s="6"/>
    </row>
    <row r="8452" spans="1:11" x14ac:dyDescent="0.2">
      <c r="A8452" s="5"/>
      <c r="K8452" s="6"/>
    </row>
    <row r="8453" spans="1:11" x14ac:dyDescent="0.2">
      <c r="A8453" s="5"/>
      <c r="K8453" s="6"/>
    </row>
    <row r="8454" spans="1:11" x14ac:dyDescent="0.2">
      <c r="A8454" s="5"/>
      <c r="K8454" s="6"/>
    </row>
    <row r="8455" spans="1:11" x14ac:dyDescent="0.2">
      <c r="A8455" s="5"/>
      <c r="K8455" s="6"/>
    </row>
    <row r="8456" spans="1:11" x14ac:dyDescent="0.2">
      <c r="A8456" s="5"/>
      <c r="K8456" s="6"/>
    </row>
    <row r="8457" spans="1:11" x14ac:dyDescent="0.2">
      <c r="A8457" s="5"/>
      <c r="K8457" s="6"/>
    </row>
    <row r="8458" spans="1:11" x14ac:dyDescent="0.2">
      <c r="A8458" s="5"/>
      <c r="K8458" s="6"/>
    </row>
    <row r="8459" spans="1:11" x14ac:dyDescent="0.2">
      <c r="A8459" s="5"/>
      <c r="K8459" s="6"/>
    </row>
    <row r="8460" spans="1:11" x14ac:dyDescent="0.2">
      <c r="A8460" s="5"/>
      <c r="K8460" s="6"/>
    </row>
    <row r="8461" spans="1:11" x14ac:dyDescent="0.2">
      <c r="A8461" s="5"/>
      <c r="K8461" s="6"/>
    </row>
    <row r="8462" spans="1:11" x14ac:dyDescent="0.2">
      <c r="A8462" s="5"/>
      <c r="K8462" s="6"/>
    </row>
    <row r="8463" spans="1:11" x14ac:dyDescent="0.2">
      <c r="A8463" s="5"/>
      <c r="K8463" s="6"/>
    </row>
    <row r="8464" spans="1:11" x14ac:dyDescent="0.2">
      <c r="A8464" s="5"/>
      <c r="K8464" s="6"/>
    </row>
    <row r="8465" spans="1:11" x14ac:dyDescent="0.2">
      <c r="A8465" s="5"/>
      <c r="K8465" s="6"/>
    </row>
    <row r="8466" spans="1:11" x14ac:dyDescent="0.2">
      <c r="A8466" s="5"/>
      <c r="K8466" s="6"/>
    </row>
    <row r="8467" spans="1:11" x14ac:dyDescent="0.2">
      <c r="A8467" s="5"/>
      <c r="K8467" s="6"/>
    </row>
    <row r="8468" spans="1:11" x14ac:dyDescent="0.2">
      <c r="A8468" s="5"/>
      <c r="K8468" s="6"/>
    </row>
    <row r="8469" spans="1:11" x14ac:dyDescent="0.2">
      <c r="A8469" s="5"/>
      <c r="K8469" s="6"/>
    </row>
    <row r="8470" spans="1:11" x14ac:dyDescent="0.2">
      <c r="A8470" s="5"/>
      <c r="K8470" s="6"/>
    </row>
    <row r="8471" spans="1:11" x14ac:dyDescent="0.2">
      <c r="A8471" s="5"/>
      <c r="K8471" s="6"/>
    </row>
    <row r="8472" spans="1:11" x14ac:dyDescent="0.2">
      <c r="A8472" s="5"/>
      <c r="K8472" s="6"/>
    </row>
    <row r="8473" spans="1:11" x14ac:dyDescent="0.2">
      <c r="A8473" s="5"/>
      <c r="K8473" s="6"/>
    </row>
    <row r="8474" spans="1:11" x14ac:dyDescent="0.2">
      <c r="A8474" s="5"/>
      <c r="K8474" s="6"/>
    </row>
    <row r="8475" spans="1:11" x14ac:dyDescent="0.2">
      <c r="A8475" s="5"/>
      <c r="K8475" s="6"/>
    </row>
    <row r="8476" spans="1:11" x14ac:dyDescent="0.2">
      <c r="A8476" s="5"/>
      <c r="K8476" s="6"/>
    </row>
    <row r="8477" spans="1:11" x14ac:dyDescent="0.2">
      <c r="A8477" s="5"/>
      <c r="K8477" s="6"/>
    </row>
    <row r="8478" spans="1:11" x14ac:dyDescent="0.2">
      <c r="A8478" s="5"/>
      <c r="K8478" s="6"/>
    </row>
    <row r="8479" spans="1:11" x14ac:dyDescent="0.2">
      <c r="A8479" s="5"/>
      <c r="K8479" s="6"/>
    </row>
    <row r="8480" spans="1:11" x14ac:dyDescent="0.2">
      <c r="A8480" s="5"/>
      <c r="K8480" s="6"/>
    </row>
    <row r="8481" spans="1:11" x14ac:dyDescent="0.2">
      <c r="A8481" s="5"/>
      <c r="K8481" s="6"/>
    </row>
    <row r="8482" spans="1:11" x14ac:dyDescent="0.2">
      <c r="A8482" s="5"/>
      <c r="K8482" s="6"/>
    </row>
    <row r="8483" spans="1:11" x14ac:dyDescent="0.2">
      <c r="A8483" s="5"/>
      <c r="K8483" s="6"/>
    </row>
    <row r="8484" spans="1:11" x14ac:dyDescent="0.2">
      <c r="A8484" s="5"/>
      <c r="K8484" s="6"/>
    </row>
    <row r="8485" spans="1:11" x14ac:dyDescent="0.2">
      <c r="A8485" s="5"/>
      <c r="K8485" s="6"/>
    </row>
    <row r="8486" spans="1:11" x14ac:dyDescent="0.2">
      <c r="A8486" s="5"/>
      <c r="K8486" s="6"/>
    </row>
    <row r="8487" spans="1:11" x14ac:dyDescent="0.2">
      <c r="A8487" s="5"/>
      <c r="K8487" s="6"/>
    </row>
    <row r="8488" spans="1:11" x14ac:dyDescent="0.2">
      <c r="A8488" s="5"/>
      <c r="K8488" s="6"/>
    </row>
    <row r="8489" spans="1:11" x14ac:dyDescent="0.2">
      <c r="A8489" s="5"/>
      <c r="K8489" s="6"/>
    </row>
    <row r="8490" spans="1:11" x14ac:dyDescent="0.2">
      <c r="A8490" s="5"/>
      <c r="K8490" s="6"/>
    </row>
    <row r="8491" spans="1:11" x14ac:dyDescent="0.2">
      <c r="A8491" s="5"/>
      <c r="K8491" s="6"/>
    </row>
    <row r="8492" spans="1:11" x14ac:dyDescent="0.2">
      <c r="A8492" s="5"/>
      <c r="K8492" s="6"/>
    </row>
    <row r="8493" spans="1:11" x14ac:dyDescent="0.2">
      <c r="A8493" s="5"/>
      <c r="K8493" s="6"/>
    </row>
    <row r="8494" spans="1:11" x14ac:dyDescent="0.2">
      <c r="A8494" s="5"/>
      <c r="K8494" s="6"/>
    </row>
    <row r="8495" spans="1:11" x14ac:dyDescent="0.2">
      <c r="A8495" s="5"/>
      <c r="K8495" s="6"/>
    </row>
    <row r="8496" spans="1:11" x14ac:dyDescent="0.2">
      <c r="A8496" s="5"/>
      <c r="K8496" s="6"/>
    </row>
    <row r="8497" spans="1:11" x14ac:dyDescent="0.2">
      <c r="A8497" s="5"/>
      <c r="K8497" s="6"/>
    </row>
    <row r="8498" spans="1:11" x14ac:dyDescent="0.2">
      <c r="A8498" s="5"/>
      <c r="K8498" s="6"/>
    </row>
    <row r="8499" spans="1:11" x14ac:dyDescent="0.2">
      <c r="A8499" s="5"/>
      <c r="K8499" s="6"/>
    </row>
    <row r="8500" spans="1:11" x14ac:dyDescent="0.2">
      <c r="A8500" s="5"/>
      <c r="K8500" s="6"/>
    </row>
    <row r="8501" spans="1:11" x14ac:dyDescent="0.2">
      <c r="A8501" s="5"/>
      <c r="K8501" s="6"/>
    </row>
    <row r="8502" spans="1:11" x14ac:dyDescent="0.2">
      <c r="A8502" s="5"/>
      <c r="K8502" s="6"/>
    </row>
    <row r="8503" spans="1:11" x14ac:dyDescent="0.2">
      <c r="A8503" s="5"/>
      <c r="K8503" s="6"/>
    </row>
    <row r="8504" spans="1:11" x14ac:dyDescent="0.2">
      <c r="A8504" s="5"/>
      <c r="K8504" s="6"/>
    </row>
    <row r="8505" spans="1:11" x14ac:dyDescent="0.2">
      <c r="A8505" s="5"/>
      <c r="K8505" s="6"/>
    </row>
    <row r="8506" spans="1:11" x14ac:dyDescent="0.2">
      <c r="A8506" s="5"/>
      <c r="K8506" s="6"/>
    </row>
    <row r="8507" spans="1:11" x14ac:dyDescent="0.2">
      <c r="A8507" s="5"/>
      <c r="K8507" s="6"/>
    </row>
    <row r="8508" spans="1:11" x14ac:dyDescent="0.2">
      <c r="A8508" s="5"/>
      <c r="K8508" s="6"/>
    </row>
    <row r="8509" spans="1:11" x14ac:dyDescent="0.2">
      <c r="A8509" s="5"/>
      <c r="K8509" s="6"/>
    </row>
    <row r="8510" spans="1:11" x14ac:dyDescent="0.2">
      <c r="A8510" s="5"/>
      <c r="K8510" s="6"/>
    </row>
    <row r="8511" spans="1:11" x14ac:dyDescent="0.2">
      <c r="A8511" s="5"/>
      <c r="K8511" s="6"/>
    </row>
    <row r="8512" spans="1:11" x14ac:dyDescent="0.2">
      <c r="A8512" s="5"/>
      <c r="K8512" s="6"/>
    </row>
    <row r="8513" spans="1:11" x14ac:dyDescent="0.2">
      <c r="A8513" s="5"/>
      <c r="K8513" s="6"/>
    </row>
    <row r="8514" spans="1:11" x14ac:dyDescent="0.2">
      <c r="A8514" s="5"/>
      <c r="K8514" s="6"/>
    </row>
    <row r="8515" spans="1:11" x14ac:dyDescent="0.2">
      <c r="A8515" s="5"/>
      <c r="K8515" s="6"/>
    </row>
    <row r="8516" spans="1:11" x14ac:dyDescent="0.2">
      <c r="A8516" s="5"/>
      <c r="K8516" s="6"/>
    </row>
    <row r="8517" spans="1:11" x14ac:dyDescent="0.2">
      <c r="A8517" s="5"/>
      <c r="K8517" s="6"/>
    </row>
    <row r="8518" spans="1:11" x14ac:dyDescent="0.2">
      <c r="A8518" s="5"/>
      <c r="K8518" s="6"/>
    </row>
    <row r="8519" spans="1:11" x14ac:dyDescent="0.2">
      <c r="A8519" s="5"/>
      <c r="K8519" s="6"/>
    </row>
    <row r="8520" spans="1:11" x14ac:dyDescent="0.2">
      <c r="A8520" s="5"/>
      <c r="K8520" s="6"/>
    </row>
    <row r="8521" spans="1:11" x14ac:dyDescent="0.2">
      <c r="A8521" s="5"/>
      <c r="K8521" s="6"/>
    </row>
    <row r="8522" spans="1:11" x14ac:dyDescent="0.2">
      <c r="A8522" s="5"/>
      <c r="K8522" s="6"/>
    </row>
    <row r="8523" spans="1:11" x14ac:dyDescent="0.2">
      <c r="A8523" s="5"/>
      <c r="K8523" s="6"/>
    </row>
    <row r="8524" spans="1:11" x14ac:dyDescent="0.2">
      <c r="A8524" s="5"/>
      <c r="K8524" s="6"/>
    </row>
    <row r="8525" spans="1:11" x14ac:dyDescent="0.2">
      <c r="A8525" s="5"/>
      <c r="K8525" s="6"/>
    </row>
    <row r="8526" spans="1:11" x14ac:dyDescent="0.2">
      <c r="A8526" s="5"/>
      <c r="K8526" s="6"/>
    </row>
    <row r="8527" spans="1:11" x14ac:dyDescent="0.2">
      <c r="A8527" s="5"/>
      <c r="K8527" s="6"/>
    </row>
    <row r="8528" spans="1:11" x14ac:dyDescent="0.2">
      <c r="A8528" s="5"/>
      <c r="K8528" s="6"/>
    </row>
    <row r="8529" spans="1:11" x14ac:dyDescent="0.2">
      <c r="A8529" s="5"/>
      <c r="K8529" s="6"/>
    </row>
    <row r="8530" spans="1:11" x14ac:dyDescent="0.2">
      <c r="A8530" s="5"/>
      <c r="K8530" s="6"/>
    </row>
    <row r="8531" spans="1:11" x14ac:dyDescent="0.2">
      <c r="A8531" s="5"/>
      <c r="K8531" s="6"/>
    </row>
    <row r="8532" spans="1:11" x14ac:dyDescent="0.2">
      <c r="A8532" s="5"/>
      <c r="K8532" s="6"/>
    </row>
    <row r="8533" spans="1:11" x14ac:dyDescent="0.2">
      <c r="A8533" s="5"/>
      <c r="K8533" s="6"/>
    </row>
    <row r="8534" spans="1:11" x14ac:dyDescent="0.2">
      <c r="A8534" s="5"/>
      <c r="K8534" s="6"/>
    </row>
    <row r="8535" spans="1:11" x14ac:dyDescent="0.2">
      <c r="A8535" s="5"/>
      <c r="K8535" s="6"/>
    </row>
    <row r="8536" spans="1:11" x14ac:dyDescent="0.2">
      <c r="A8536" s="5"/>
      <c r="K8536" s="6"/>
    </row>
    <row r="8537" spans="1:11" x14ac:dyDescent="0.2">
      <c r="A8537" s="5"/>
      <c r="K8537" s="6"/>
    </row>
    <row r="8538" spans="1:11" x14ac:dyDescent="0.2">
      <c r="A8538" s="5"/>
      <c r="K8538" s="6"/>
    </row>
    <row r="8539" spans="1:11" x14ac:dyDescent="0.2">
      <c r="A8539" s="5"/>
      <c r="K8539" s="6"/>
    </row>
    <row r="8540" spans="1:11" x14ac:dyDescent="0.2">
      <c r="A8540" s="5"/>
      <c r="K8540" s="6"/>
    </row>
    <row r="8541" spans="1:11" x14ac:dyDescent="0.2">
      <c r="A8541" s="5"/>
      <c r="K8541" s="6"/>
    </row>
    <row r="8542" spans="1:11" x14ac:dyDescent="0.2">
      <c r="A8542" s="5"/>
      <c r="K8542" s="6"/>
    </row>
    <row r="8543" spans="1:11" x14ac:dyDescent="0.2">
      <c r="A8543" s="5"/>
      <c r="K8543" s="6"/>
    </row>
    <row r="8544" spans="1:11" x14ac:dyDescent="0.2">
      <c r="A8544" s="5"/>
      <c r="K8544" s="6"/>
    </row>
    <row r="8545" spans="1:11" x14ac:dyDescent="0.2">
      <c r="A8545" s="5"/>
      <c r="K8545" s="6"/>
    </row>
    <row r="8546" spans="1:11" x14ac:dyDescent="0.2">
      <c r="A8546" s="5"/>
      <c r="K8546" s="6"/>
    </row>
    <row r="8547" spans="1:11" x14ac:dyDescent="0.2">
      <c r="A8547" s="5"/>
      <c r="K8547" s="6"/>
    </row>
    <row r="8548" spans="1:11" x14ac:dyDescent="0.2">
      <c r="A8548" s="5"/>
      <c r="K8548" s="6"/>
    </row>
    <row r="8549" spans="1:11" x14ac:dyDescent="0.2">
      <c r="A8549" s="5"/>
      <c r="K8549" s="6"/>
    </row>
    <row r="8550" spans="1:11" x14ac:dyDescent="0.2">
      <c r="A8550" s="5"/>
      <c r="K8550" s="6"/>
    </row>
    <row r="8551" spans="1:11" x14ac:dyDescent="0.2">
      <c r="A8551" s="5"/>
      <c r="K8551" s="6"/>
    </row>
    <row r="8552" spans="1:11" x14ac:dyDescent="0.2">
      <c r="A8552" s="5"/>
      <c r="K8552" s="6"/>
    </row>
    <row r="8553" spans="1:11" x14ac:dyDescent="0.2">
      <c r="A8553" s="5"/>
      <c r="K8553" s="6"/>
    </row>
    <row r="8554" spans="1:11" x14ac:dyDescent="0.2">
      <c r="A8554" s="5"/>
      <c r="K8554" s="6"/>
    </row>
    <row r="8555" spans="1:11" x14ac:dyDescent="0.2">
      <c r="A8555" s="5"/>
      <c r="K8555" s="6"/>
    </row>
    <row r="8556" spans="1:11" x14ac:dyDescent="0.2">
      <c r="A8556" s="5"/>
      <c r="K8556" s="6"/>
    </row>
    <row r="8557" spans="1:11" x14ac:dyDescent="0.2">
      <c r="A8557" s="5"/>
      <c r="K8557" s="6"/>
    </row>
    <row r="8558" spans="1:11" x14ac:dyDescent="0.2">
      <c r="A8558" s="5"/>
      <c r="K8558" s="6"/>
    </row>
    <row r="8559" spans="1:11" x14ac:dyDescent="0.2">
      <c r="A8559" s="5"/>
      <c r="K8559" s="6"/>
    </row>
    <row r="8560" spans="1:11" x14ac:dyDescent="0.2">
      <c r="A8560" s="5"/>
      <c r="K8560" s="6"/>
    </row>
    <row r="8561" spans="1:11" x14ac:dyDescent="0.2">
      <c r="A8561" s="5"/>
      <c r="K8561" s="6"/>
    </row>
    <row r="8562" spans="1:11" x14ac:dyDescent="0.2">
      <c r="A8562" s="5"/>
      <c r="K8562" s="6"/>
    </row>
    <row r="8563" spans="1:11" x14ac:dyDescent="0.2">
      <c r="A8563" s="5"/>
      <c r="K8563" s="6"/>
    </row>
    <row r="8564" spans="1:11" x14ac:dyDescent="0.2">
      <c r="A8564" s="5"/>
      <c r="K8564" s="6"/>
    </row>
    <row r="8565" spans="1:11" x14ac:dyDescent="0.2">
      <c r="A8565" s="5"/>
      <c r="K8565" s="6"/>
    </row>
    <row r="8566" spans="1:11" x14ac:dyDescent="0.2">
      <c r="A8566" s="5"/>
      <c r="K8566" s="6"/>
    </row>
    <row r="8567" spans="1:11" x14ac:dyDescent="0.2">
      <c r="A8567" s="5"/>
      <c r="K8567" s="6"/>
    </row>
    <row r="8568" spans="1:11" x14ac:dyDescent="0.2">
      <c r="A8568" s="5"/>
      <c r="K8568" s="6"/>
    </row>
    <row r="8569" spans="1:11" x14ac:dyDescent="0.2">
      <c r="A8569" s="5"/>
      <c r="K8569" s="6"/>
    </row>
    <row r="8570" spans="1:11" x14ac:dyDescent="0.2">
      <c r="A8570" s="5"/>
      <c r="K8570" s="6"/>
    </row>
    <row r="8571" spans="1:11" x14ac:dyDescent="0.2">
      <c r="A8571" s="5"/>
      <c r="K8571" s="6"/>
    </row>
    <row r="8572" spans="1:11" x14ac:dyDescent="0.2">
      <c r="A8572" s="5"/>
      <c r="K8572" s="6"/>
    </row>
    <row r="8573" spans="1:11" x14ac:dyDescent="0.2">
      <c r="A8573" s="5"/>
      <c r="K8573" s="6"/>
    </row>
    <row r="8574" spans="1:11" x14ac:dyDescent="0.2">
      <c r="A8574" s="5"/>
      <c r="K8574" s="6"/>
    </row>
    <row r="8575" spans="1:11" x14ac:dyDescent="0.2">
      <c r="A8575" s="5"/>
      <c r="K8575" s="6"/>
    </row>
    <row r="8576" spans="1:11" x14ac:dyDescent="0.2">
      <c r="A8576" s="5"/>
      <c r="K8576" s="6"/>
    </row>
    <row r="8577" spans="1:11" x14ac:dyDescent="0.2">
      <c r="A8577" s="5"/>
      <c r="K8577" s="6"/>
    </row>
    <row r="8578" spans="1:11" x14ac:dyDescent="0.2">
      <c r="A8578" s="5"/>
      <c r="K8578" s="6"/>
    </row>
    <row r="8579" spans="1:11" x14ac:dyDescent="0.2">
      <c r="A8579" s="5"/>
      <c r="K8579" s="6"/>
    </row>
    <row r="8580" spans="1:11" x14ac:dyDescent="0.2">
      <c r="A8580" s="5"/>
      <c r="K8580" s="6"/>
    </row>
    <row r="8581" spans="1:11" x14ac:dyDescent="0.2">
      <c r="A8581" s="5"/>
      <c r="K8581" s="6"/>
    </row>
    <row r="8582" spans="1:11" x14ac:dyDescent="0.2">
      <c r="A8582" s="5"/>
      <c r="K8582" s="6"/>
    </row>
    <row r="8583" spans="1:11" x14ac:dyDescent="0.2">
      <c r="A8583" s="5"/>
      <c r="K8583" s="6"/>
    </row>
    <row r="8584" spans="1:11" x14ac:dyDescent="0.2">
      <c r="A8584" s="5"/>
      <c r="K8584" s="6"/>
    </row>
    <row r="8585" spans="1:11" x14ac:dyDescent="0.2">
      <c r="A8585" s="5"/>
      <c r="K8585" s="6"/>
    </row>
    <row r="8586" spans="1:11" x14ac:dyDescent="0.2">
      <c r="A8586" s="5"/>
      <c r="K8586" s="6"/>
    </row>
    <row r="8587" spans="1:11" x14ac:dyDescent="0.2">
      <c r="A8587" s="5"/>
      <c r="K8587" s="6"/>
    </row>
    <row r="8588" spans="1:11" x14ac:dyDescent="0.2">
      <c r="A8588" s="5"/>
      <c r="K8588" s="6"/>
    </row>
    <row r="8589" spans="1:11" x14ac:dyDescent="0.2">
      <c r="A8589" s="5"/>
      <c r="K8589" s="6"/>
    </row>
    <row r="8590" spans="1:11" x14ac:dyDescent="0.2">
      <c r="A8590" s="5"/>
      <c r="K8590" s="6"/>
    </row>
    <row r="8591" spans="1:11" x14ac:dyDescent="0.2">
      <c r="A8591" s="5"/>
      <c r="K8591" s="6"/>
    </row>
    <row r="8592" spans="1:11" x14ac:dyDescent="0.2">
      <c r="A8592" s="5"/>
      <c r="K8592" s="6"/>
    </row>
    <row r="8593" spans="1:11" x14ac:dyDescent="0.2">
      <c r="A8593" s="5"/>
      <c r="K8593" s="6"/>
    </row>
    <row r="8594" spans="1:11" x14ac:dyDescent="0.2">
      <c r="A8594" s="5"/>
      <c r="K8594" s="6"/>
    </row>
    <row r="8595" spans="1:11" x14ac:dyDescent="0.2">
      <c r="A8595" s="5"/>
      <c r="K8595" s="6"/>
    </row>
    <row r="8596" spans="1:11" x14ac:dyDescent="0.2">
      <c r="A8596" s="5"/>
      <c r="K8596" s="6"/>
    </row>
    <row r="8597" spans="1:11" x14ac:dyDescent="0.2">
      <c r="A8597" s="5"/>
      <c r="K8597" s="6"/>
    </row>
    <row r="8598" spans="1:11" x14ac:dyDescent="0.2">
      <c r="A8598" s="5"/>
      <c r="K8598" s="6"/>
    </row>
    <row r="8599" spans="1:11" x14ac:dyDescent="0.2">
      <c r="A8599" s="5"/>
      <c r="K8599" s="6"/>
    </row>
    <row r="8600" spans="1:11" x14ac:dyDescent="0.2">
      <c r="A8600" s="5"/>
      <c r="K8600" s="6"/>
    </row>
    <row r="8601" spans="1:11" x14ac:dyDescent="0.2">
      <c r="A8601" s="5"/>
      <c r="K8601" s="6"/>
    </row>
    <row r="8602" spans="1:11" x14ac:dyDescent="0.2">
      <c r="A8602" s="5"/>
      <c r="K8602" s="6"/>
    </row>
    <row r="8603" spans="1:11" x14ac:dyDescent="0.2">
      <c r="A8603" s="5"/>
      <c r="K8603" s="6"/>
    </row>
    <row r="8604" spans="1:11" x14ac:dyDescent="0.2">
      <c r="A8604" s="5"/>
      <c r="K8604" s="6"/>
    </row>
    <row r="8605" spans="1:11" x14ac:dyDescent="0.2">
      <c r="A8605" s="5"/>
      <c r="K8605" s="6"/>
    </row>
    <row r="8606" spans="1:11" x14ac:dyDescent="0.2">
      <c r="A8606" s="5"/>
      <c r="K8606" s="6"/>
    </row>
    <row r="8607" spans="1:11" x14ac:dyDescent="0.2">
      <c r="A8607" s="5"/>
      <c r="K8607" s="6"/>
    </row>
    <row r="8608" spans="1:11" x14ac:dyDescent="0.2">
      <c r="A8608" s="5"/>
      <c r="K8608" s="6"/>
    </row>
    <row r="8609" spans="1:11" x14ac:dyDescent="0.2">
      <c r="A8609" s="5"/>
      <c r="K8609" s="6"/>
    </row>
    <row r="8610" spans="1:11" x14ac:dyDescent="0.2">
      <c r="A8610" s="5"/>
      <c r="K8610" s="6"/>
    </row>
    <row r="8611" spans="1:11" x14ac:dyDescent="0.2">
      <c r="A8611" s="5"/>
      <c r="K8611" s="6"/>
    </row>
    <row r="8612" spans="1:11" x14ac:dyDescent="0.2">
      <c r="A8612" s="5"/>
      <c r="K8612" s="6"/>
    </row>
    <row r="8613" spans="1:11" x14ac:dyDescent="0.2">
      <c r="A8613" s="5"/>
      <c r="K8613" s="6"/>
    </row>
    <row r="8614" spans="1:11" x14ac:dyDescent="0.2">
      <c r="A8614" s="5"/>
      <c r="K8614" s="6"/>
    </row>
    <row r="8615" spans="1:11" x14ac:dyDescent="0.2">
      <c r="A8615" s="5"/>
      <c r="K8615" s="6"/>
    </row>
    <row r="8616" spans="1:11" x14ac:dyDescent="0.2">
      <c r="A8616" s="5"/>
      <c r="K8616" s="6"/>
    </row>
    <row r="8617" spans="1:11" x14ac:dyDescent="0.2">
      <c r="A8617" s="5"/>
      <c r="K8617" s="6"/>
    </row>
    <row r="8618" spans="1:11" x14ac:dyDescent="0.2">
      <c r="A8618" s="5"/>
      <c r="K8618" s="6"/>
    </row>
    <row r="8619" spans="1:11" x14ac:dyDescent="0.2">
      <c r="A8619" s="5"/>
      <c r="K8619" s="6"/>
    </row>
    <row r="8620" spans="1:11" x14ac:dyDescent="0.2">
      <c r="A8620" s="5"/>
      <c r="K8620" s="6"/>
    </row>
    <row r="8621" spans="1:11" x14ac:dyDescent="0.2">
      <c r="A8621" s="5"/>
      <c r="K8621" s="6"/>
    </row>
    <row r="8622" spans="1:11" x14ac:dyDescent="0.2">
      <c r="A8622" s="5"/>
      <c r="K8622" s="6"/>
    </row>
    <row r="8623" spans="1:11" x14ac:dyDescent="0.2">
      <c r="A8623" s="5"/>
      <c r="K8623" s="6"/>
    </row>
    <row r="8624" spans="1:11" x14ac:dyDescent="0.2">
      <c r="A8624" s="5"/>
      <c r="K8624" s="6"/>
    </row>
    <row r="8625" spans="1:11" x14ac:dyDescent="0.2">
      <c r="A8625" s="5"/>
      <c r="K8625" s="6"/>
    </row>
    <row r="8626" spans="1:11" x14ac:dyDescent="0.2">
      <c r="A8626" s="5"/>
      <c r="K8626" s="6"/>
    </row>
    <row r="8627" spans="1:11" x14ac:dyDescent="0.2">
      <c r="A8627" s="5"/>
      <c r="K8627" s="6"/>
    </row>
    <row r="8628" spans="1:11" x14ac:dyDescent="0.2">
      <c r="A8628" s="5"/>
      <c r="K8628" s="6"/>
    </row>
    <row r="8629" spans="1:11" x14ac:dyDescent="0.2">
      <c r="A8629" s="5"/>
      <c r="K8629" s="6"/>
    </row>
    <row r="8630" spans="1:11" x14ac:dyDescent="0.2">
      <c r="A8630" s="5"/>
      <c r="K8630" s="6"/>
    </row>
    <row r="8631" spans="1:11" x14ac:dyDescent="0.2">
      <c r="A8631" s="5"/>
      <c r="K8631" s="6"/>
    </row>
    <row r="8632" spans="1:11" x14ac:dyDescent="0.2">
      <c r="A8632" s="5"/>
      <c r="K8632" s="6"/>
    </row>
    <row r="8633" spans="1:11" x14ac:dyDescent="0.2">
      <c r="A8633" s="5"/>
      <c r="K8633" s="6"/>
    </row>
    <row r="8634" spans="1:11" x14ac:dyDescent="0.2">
      <c r="A8634" s="5"/>
      <c r="K8634" s="6"/>
    </row>
    <row r="8635" spans="1:11" x14ac:dyDescent="0.2">
      <c r="A8635" s="5"/>
      <c r="K8635" s="6"/>
    </row>
    <row r="8636" spans="1:11" x14ac:dyDescent="0.2">
      <c r="A8636" s="5"/>
      <c r="K8636" s="6"/>
    </row>
    <row r="8637" spans="1:11" x14ac:dyDescent="0.2">
      <c r="A8637" s="5"/>
      <c r="K8637" s="6"/>
    </row>
    <row r="8638" spans="1:11" x14ac:dyDescent="0.2">
      <c r="A8638" s="5"/>
      <c r="K8638" s="6"/>
    </row>
    <row r="8639" spans="1:11" x14ac:dyDescent="0.2">
      <c r="A8639" s="5"/>
      <c r="K8639" s="6"/>
    </row>
    <row r="8640" spans="1:11" x14ac:dyDescent="0.2">
      <c r="A8640" s="5"/>
      <c r="K8640" s="6"/>
    </row>
    <row r="8641" spans="1:11" x14ac:dyDescent="0.2">
      <c r="A8641" s="5"/>
      <c r="K8641" s="6"/>
    </row>
    <row r="8642" spans="1:11" x14ac:dyDescent="0.2">
      <c r="A8642" s="5"/>
      <c r="K8642" s="6"/>
    </row>
    <row r="8643" spans="1:11" x14ac:dyDescent="0.2">
      <c r="A8643" s="5"/>
      <c r="K8643" s="6"/>
    </row>
    <row r="8644" spans="1:11" x14ac:dyDescent="0.2">
      <c r="A8644" s="5"/>
      <c r="K8644" s="6"/>
    </row>
    <row r="8645" spans="1:11" x14ac:dyDescent="0.2">
      <c r="A8645" s="5"/>
      <c r="K8645" s="6"/>
    </row>
    <row r="8646" spans="1:11" x14ac:dyDescent="0.2">
      <c r="A8646" s="5"/>
      <c r="K8646" s="6"/>
    </row>
    <row r="8647" spans="1:11" x14ac:dyDescent="0.2">
      <c r="A8647" s="5"/>
      <c r="K8647" s="6"/>
    </row>
    <row r="8648" spans="1:11" x14ac:dyDescent="0.2">
      <c r="A8648" s="5"/>
      <c r="K8648" s="6"/>
    </row>
    <row r="8649" spans="1:11" x14ac:dyDescent="0.2">
      <c r="A8649" s="5"/>
      <c r="K8649" s="6"/>
    </row>
    <row r="8650" spans="1:11" x14ac:dyDescent="0.2">
      <c r="A8650" s="5"/>
      <c r="K8650" s="6"/>
    </row>
    <row r="8651" spans="1:11" x14ac:dyDescent="0.2">
      <c r="A8651" s="5"/>
      <c r="K8651" s="6"/>
    </row>
    <row r="8652" spans="1:11" x14ac:dyDescent="0.2">
      <c r="A8652" s="5"/>
      <c r="K8652" s="6"/>
    </row>
    <row r="8653" spans="1:11" x14ac:dyDescent="0.2">
      <c r="A8653" s="5"/>
      <c r="K8653" s="6"/>
    </row>
    <row r="8654" spans="1:11" x14ac:dyDescent="0.2">
      <c r="A8654" s="5"/>
      <c r="K8654" s="6"/>
    </row>
    <row r="8655" spans="1:11" x14ac:dyDescent="0.2">
      <c r="A8655" s="5"/>
      <c r="K8655" s="6"/>
    </row>
    <row r="8656" spans="1:11" x14ac:dyDescent="0.2">
      <c r="A8656" s="5"/>
      <c r="K8656" s="6"/>
    </row>
    <row r="8657" spans="1:11" x14ac:dyDescent="0.2">
      <c r="A8657" s="5"/>
      <c r="K8657" s="6"/>
    </row>
    <row r="8658" spans="1:11" x14ac:dyDescent="0.2">
      <c r="A8658" s="5"/>
      <c r="K8658" s="6"/>
    </row>
    <row r="8659" spans="1:11" x14ac:dyDescent="0.2">
      <c r="A8659" s="5"/>
      <c r="K8659" s="6"/>
    </row>
    <row r="8660" spans="1:11" x14ac:dyDescent="0.2">
      <c r="A8660" s="5"/>
      <c r="K8660" s="6"/>
    </row>
    <row r="8661" spans="1:11" x14ac:dyDescent="0.2">
      <c r="A8661" s="5"/>
      <c r="K8661" s="6"/>
    </row>
    <row r="8662" spans="1:11" x14ac:dyDescent="0.2">
      <c r="A8662" s="5"/>
      <c r="K8662" s="6"/>
    </row>
    <row r="8663" spans="1:11" x14ac:dyDescent="0.2">
      <c r="A8663" s="5"/>
      <c r="K8663" s="6"/>
    </row>
    <row r="8664" spans="1:11" x14ac:dyDescent="0.2">
      <c r="A8664" s="5"/>
      <c r="K8664" s="6"/>
    </row>
    <row r="8665" spans="1:11" x14ac:dyDescent="0.2">
      <c r="A8665" s="5"/>
      <c r="K8665" s="6"/>
    </row>
    <row r="8666" spans="1:11" x14ac:dyDescent="0.2">
      <c r="A8666" s="5"/>
      <c r="K8666" s="6"/>
    </row>
    <row r="8667" spans="1:11" x14ac:dyDescent="0.2">
      <c r="A8667" s="5"/>
      <c r="K8667" s="6"/>
    </row>
    <row r="8668" spans="1:11" x14ac:dyDescent="0.2">
      <c r="A8668" s="5"/>
      <c r="K8668" s="6"/>
    </row>
    <row r="8669" spans="1:11" x14ac:dyDescent="0.2">
      <c r="A8669" s="5"/>
      <c r="K8669" s="6"/>
    </row>
    <row r="8670" spans="1:11" x14ac:dyDescent="0.2">
      <c r="A8670" s="5"/>
      <c r="K8670" s="6"/>
    </row>
    <row r="8671" spans="1:11" x14ac:dyDescent="0.2">
      <c r="A8671" s="5"/>
      <c r="K8671" s="6"/>
    </row>
    <row r="8672" spans="1:11" x14ac:dyDescent="0.2">
      <c r="A8672" s="5"/>
      <c r="K8672" s="6"/>
    </row>
    <row r="8673" spans="1:11" x14ac:dyDescent="0.2">
      <c r="A8673" s="5"/>
      <c r="K8673" s="6"/>
    </row>
    <row r="8674" spans="1:11" x14ac:dyDescent="0.2">
      <c r="A8674" s="5"/>
      <c r="K8674" s="6"/>
    </row>
    <row r="8675" spans="1:11" x14ac:dyDescent="0.2">
      <c r="A8675" s="5"/>
      <c r="K8675" s="6"/>
    </row>
    <row r="8676" spans="1:11" x14ac:dyDescent="0.2">
      <c r="A8676" s="5"/>
      <c r="K8676" s="6"/>
    </row>
    <row r="8677" spans="1:11" x14ac:dyDescent="0.2">
      <c r="A8677" s="5"/>
      <c r="K8677" s="6"/>
    </row>
    <row r="8678" spans="1:11" x14ac:dyDescent="0.2">
      <c r="A8678" s="5"/>
      <c r="K8678" s="6"/>
    </row>
    <row r="8679" spans="1:11" x14ac:dyDescent="0.2">
      <c r="A8679" s="5"/>
      <c r="K8679" s="6"/>
    </row>
    <row r="8680" spans="1:11" x14ac:dyDescent="0.2">
      <c r="A8680" s="5"/>
      <c r="K8680" s="6"/>
    </row>
    <row r="8681" spans="1:11" x14ac:dyDescent="0.2">
      <c r="A8681" s="5"/>
      <c r="K8681" s="6"/>
    </row>
    <row r="8682" spans="1:11" x14ac:dyDescent="0.2">
      <c r="A8682" s="5"/>
      <c r="K8682" s="6"/>
    </row>
    <row r="8683" spans="1:11" x14ac:dyDescent="0.2">
      <c r="A8683" s="5"/>
      <c r="K8683" s="6"/>
    </row>
    <row r="8684" spans="1:11" x14ac:dyDescent="0.2">
      <c r="A8684" s="5"/>
      <c r="K8684" s="6"/>
    </row>
    <row r="8685" spans="1:11" x14ac:dyDescent="0.2">
      <c r="A8685" s="5"/>
      <c r="K8685" s="6"/>
    </row>
    <row r="8686" spans="1:11" x14ac:dyDescent="0.2">
      <c r="A8686" s="5"/>
      <c r="K8686" s="6"/>
    </row>
    <row r="8687" spans="1:11" x14ac:dyDescent="0.2">
      <c r="A8687" s="5"/>
      <c r="K8687" s="6"/>
    </row>
    <row r="8688" spans="1:11" x14ac:dyDescent="0.2">
      <c r="A8688" s="5"/>
      <c r="K8688" s="6"/>
    </row>
    <row r="8689" spans="1:11" x14ac:dyDescent="0.2">
      <c r="A8689" s="5"/>
      <c r="K8689" s="6"/>
    </row>
    <row r="8690" spans="1:11" x14ac:dyDescent="0.2">
      <c r="A8690" s="5"/>
      <c r="K8690" s="6"/>
    </row>
    <row r="8691" spans="1:11" x14ac:dyDescent="0.2">
      <c r="A8691" s="5"/>
      <c r="K8691" s="6"/>
    </row>
    <row r="8692" spans="1:11" x14ac:dyDescent="0.2">
      <c r="A8692" s="5"/>
      <c r="K8692" s="6"/>
    </row>
    <row r="8693" spans="1:11" x14ac:dyDescent="0.2">
      <c r="A8693" s="5"/>
      <c r="K8693" s="6"/>
    </row>
    <row r="8694" spans="1:11" x14ac:dyDescent="0.2">
      <c r="A8694" s="5"/>
      <c r="K8694" s="6"/>
    </row>
    <row r="8695" spans="1:11" x14ac:dyDescent="0.2">
      <c r="A8695" s="5"/>
      <c r="K8695" s="6"/>
    </row>
    <row r="8696" spans="1:11" x14ac:dyDescent="0.2">
      <c r="A8696" s="5"/>
      <c r="K8696" s="6"/>
    </row>
    <row r="8697" spans="1:11" x14ac:dyDescent="0.2">
      <c r="A8697" s="5"/>
      <c r="K8697" s="6"/>
    </row>
    <row r="8698" spans="1:11" x14ac:dyDescent="0.2">
      <c r="A8698" s="5"/>
      <c r="K8698" s="6"/>
    </row>
    <row r="8699" spans="1:11" x14ac:dyDescent="0.2">
      <c r="A8699" s="5"/>
      <c r="K8699" s="6"/>
    </row>
    <row r="8700" spans="1:11" x14ac:dyDescent="0.2">
      <c r="A8700" s="5"/>
      <c r="K8700" s="6"/>
    </row>
    <row r="8701" spans="1:11" x14ac:dyDescent="0.2">
      <c r="A8701" s="5"/>
      <c r="K8701" s="6"/>
    </row>
    <row r="8702" spans="1:11" x14ac:dyDescent="0.2">
      <c r="A8702" s="5"/>
      <c r="K8702" s="6"/>
    </row>
    <row r="8703" spans="1:11" x14ac:dyDescent="0.2">
      <c r="A8703" s="5"/>
      <c r="K8703" s="6"/>
    </row>
    <row r="8704" spans="1:11" x14ac:dyDescent="0.2">
      <c r="A8704" s="5"/>
      <c r="K8704" s="6"/>
    </row>
    <row r="8705" spans="1:11" x14ac:dyDescent="0.2">
      <c r="A8705" s="5"/>
      <c r="K8705" s="6"/>
    </row>
    <row r="8706" spans="1:11" x14ac:dyDescent="0.2">
      <c r="A8706" s="5"/>
      <c r="K8706" s="6"/>
    </row>
    <row r="8707" spans="1:11" x14ac:dyDescent="0.2">
      <c r="A8707" s="5"/>
      <c r="K8707" s="6"/>
    </row>
    <row r="8708" spans="1:11" x14ac:dyDescent="0.2">
      <c r="A8708" s="5"/>
      <c r="K8708" s="6"/>
    </row>
    <row r="8709" spans="1:11" x14ac:dyDescent="0.2">
      <c r="A8709" s="5"/>
      <c r="K8709" s="6"/>
    </row>
    <row r="8710" spans="1:11" x14ac:dyDescent="0.2">
      <c r="A8710" s="5"/>
      <c r="K8710" s="6"/>
    </row>
    <row r="8711" spans="1:11" x14ac:dyDescent="0.2">
      <c r="A8711" s="5"/>
      <c r="K8711" s="6"/>
    </row>
    <row r="8712" spans="1:11" x14ac:dyDescent="0.2">
      <c r="A8712" s="5"/>
      <c r="K8712" s="6"/>
    </row>
    <row r="8713" spans="1:11" x14ac:dyDescent="0.2">
      <c r="A8713" s="5"/>
      <c r="K8713" s="6"/>
    </row>
    <row r="8714" spans="1:11" x14ac:dyDescent="0.2">
      <c r="A8714" s="5"/>
      <c r="K8714" s="6"/>
    </row>
    <row r="8715" spans="1:11" x14ac:dyDescent="0.2">
      <c r="A8715" s="5"/>
      <c r="K8715" s="6"/>
    </row>
    <row r="8716" spans="1:11" x14ac:dyDescent="0.2">
      <c r="A8716" s="5"/>
      <c r="K8716" s="6"/>
    </row>
    <row r="8717" spans="1:11" x14ac:dyDescent="0.2">
      <c r="A8717" s="5"/>
      <c r="K8717" s="6"/>
    </row>
    <row r="8718" spans="1:11" x14ac:dyDescent="0.2">
      <c r="A8718" s="5"/>
      <c r="K8718" s="6"/>
    </row>
    <row r="8719" spans="1:11" x14ac:dyDescent="0.2">
      <c r="A8719" s="5"/>
      <c r="K8719" s="6"/>
    </row>
    <row r="8720" spans="1:11" x14ac:dyDescent="0.2">
      <c r="A8720" s="5"/>
      <c r="K8720" s="6"/>
    </row>
    <row r="8721" spans="1:11" x14ac:dyDescent="0.2">
      <c r="A8721" s="5"/>
      <c r="K8721" s="6"/>
    </row>
    <row r="8722" spans="1:11" x14ac:dyDescent="0.2">
      <c r="A8722" s="5"/>
      <c r="K8722" s="6"/>
    </row>
    <row r="8723" spans="1:11" x14ac:dyDescent="0.2">
      <c r="A8723" s="5"/>
      <c r="K8723" s="6"/>
    </row>
    <row r="8724" spans="1:11" x14ac:dyDescent="0.2">
      <c r="A8724" s="5"/>
      <c r="K8724" s="6"/>
    </row>
    <row r="8725" spans="1:11" x14ac:dyDescent="0.2">
      <c r="A8725" s="5"/>
      <c r="K8725" s="6"/>
    </row>
    <row r="8726" spans="1:11" x14ac:dyDescent="0.2">
      <c r="A8726" s="5"/>
      <c r="K8726" s="6"/>
    </row>
    <row r="8727" spans="1:11" x14ac:dyDescent="0.2">
      <c r="A8727" s="5"/>
      <c r="K8727" s="6"/>
    </row>
    <row r="8728" spans="1:11" x14ac:dyDescent="0.2">
      <c r="A8728" s="5"/>
      <c r="K8728" s="6"/>
    </row>
    <row r="8729" spans="1:11" x14ac:dyDescent="0.2">
      <c r="A8729" s="5"/>
      <c r="K8729" s="6"/>
    </row>
    <row r="8730" spans="1:11" x14ac:dyDescent="0.2">
      <c r="A8730" s="5"/>
      <c r="K8730" s="6"/>
    </row>
    <row r="8731" spans="1:11" x14ac:dyDescent="0.2">
      <c r="A8731" s="5"/>
      <c r="K8731" s="6"/>
    </row>
    <row r="8732" spans="1:11" x14ac:dyDescent="0.2">
      <c r="A8732" s="5"/>
      <c r="K8732" s="6"/>
    </row>
    <row r="8733" spans="1:11" x14ac:dyDescent="0.2">
      <c r="A8733" s="5"/>
      <c r="K8733" s="6"/>
    </row>
    <row r="8734" spans="1:11" x14ac:dyDescent="0.2">
      <c r="A8734" s="5"/>
      <c r="K8734" s="6"/>
    </row>
    <row r="8735" spans="1:11" x14ac:dyDescent="0.2">
      <c r="A8735" s="5"/>
      <c r="K8735" s="6"/>
    </row>
    <row r="8736" spans="1:11" x14ac:dyDescent="0.2">
      <c r="A8736" s="5"/>
      <c r="K8736" s="6"/>
    </row>
    <row r="8737" spans="1:11" x14ac:dyDescent="0.2">
      <c r="A8737" s="5"/>
      <c r="K8737" s="6"/>
    </row>
    <row r="8738" spans="1:11" x14ac:dyDescent="0.2">
      <c r="A8738" s="5"/>
      <c r="K8738" s="6"/>
    </row>
    <row r="8739" spans="1:11" x14ac:dyDescent="0.2">
      <c r="A8739" s="5"/>
      <c r="K8739" s="6"/>
    </row>
    <row r="8740" spans="1:11" x14ac:dyDescent="0.2">
      <c r="A8740" s="5"/>
      <c r="K8740" s="6"/>
    </row>
    <row r="8741" spans="1:11" x14ac:dyDescent="0.2">
      <c r="A8741" s="5"/>
      <c r="K8741" s="6"/>
    </row>
    <row r="8742" spans="1:11" x14ac:dyDescent="0.2">
      <c r="A8742" s="5"/>
      <c r="K8742" s="6"/>
    </row>
    <row r="8743" spans="1:11" x14ac:dyDescent="0.2">
      <c r="A8743" s="5"/>
      <c r="K8743" s="6"/>
    </row>
    <row r="8744" spans="1:11" x14ac:dyDescent="0.2">
      <c r="A8744" s="5"/>
      <c r="K8744" s="6"/>
    </row>
    <row r="8745" spans="1:11" x14ac:dyDescent="0.2">
      <c r="A8745" s="5"/>
      <c r="K8745" s="6"/>
    </row>
    <row r="8746" spans="1:11" x14ac:dyDescent="0.2">
      <c r="A8746" s="5"/>
      <c r="K8746" s="6"/>
    </row>
    <row r="8747" spans="1:11" x14ac:dyDescent="0.2">
      <c r="A8747" s="5"/>
      <c r="K8747" s="6"/>
    </row>
    <row r="8748" spans="1:11" x14ac:dyDescent="0.2">
      <c r="A8748" s="5"/>
      <c r="K8748" s="6"/>
    </row>
    <row r="8749" spans="1:11" x14ac:dyDescent="0.2">
      <c r="A8749" s="5"/>
      <c r="K8749" s="6"/>
    </row>
    <row r="8750" spans="1:11" x14ac:dyDescent="0.2">
      <c r="A8750" s="5"/>
      <c r="K8750" s="6"/>
    </row>
    <row r="8751" spans="1:11" x14ac:dyDescent="0.2">
      <c r="A8751" s="5"/>
      <c r="K8751" s="6"/>
    </row>
    <row r="8752" spans="1:11" x14ac:dyDescent="0.2">
      <c r="A8752" s="5"/>
      <c r="K8752" s="6"/>
    </row>
    <row r="8753" spans="1:11" x14ac:dyDescent="0.2">
      <c r="A8753" s="5"/>
      <c r="K8753" s="6"/>
    </row>
    <row r="8754" spans="1:11" x14ac:dyDescent="0.2">
      <c r="A8754" s="5"/>
      <c r="K8754" s="6"/>
    </row>
    <row r="8755" spans="1:11" x14ac:dyDescent="0.2">
      <c r="A8755" s="5"/>
      <c r="K8755" s="6"/>
    </row>
    <row r="8756" spans="1:11" x14ac:dyDescent="0.2">
      <c r="A8756" s="5"/>
      <c r="K8756" s="6"/>
    </row>
    <row r="8757" spans="1:11" x14ac:dyDescent="0.2">
      <c r="A8757" s="5"/>
      <c r="K8757" s="6"/>
    </row>
    <row r="8758" spans="1:11" x14ac:dyDescent="0.2">
      <c r="A8758" s="5"/>
      <c r="K8758" s="6"/>
    </row>
    <row r="8759" spans="1:11" x14ac:dyDescent="0.2">
      <c r="A8759" s="5"/>
      <c r="K8759" s="6"/>
    </row>
    <row r="8760" spans="1:11" x14ac:dyDescent="0.2">
      <c r="A8760" s="5"/>
      <c r="K8760" s="6"/>
    </row>
    <row r="8761" spans="1:11" x14ac:dyDescent="0.2">
      <c r="A8761" s="5"/>
      <c r="K8761" s="6"/>
    </row>
    <row r="8762" spans="1:11" x14ac:dyDescent="0.2">
      <c r="A8762" s="5"/>
      <c r="K8762" s="6"/>
    </row>
    <row r="8763" spans="1:11" x14ac:dyDescent="0.2">
      <c r="A8763" s="5"/>
      <c r="K8763" s="6"/>
    </row>
    <row r="8764" spans="1:11" x14ac:dyDescent="0.2">
      <c r="A8764" s="5"/>
      <c r="K8764" s="6"/>
    </row>
    <row r="8765" spans="1:11" x14ac:dyDescent="0.2">
      <c r="A8765" s="5"/>
      <c r="K8765" s="6"/>
    </row>
    <row r="8766" spans="1:11" x14ac:dyDescent="0.2">
      <c r="A8766" s="5"/>
      <c r="K8766" s="6"/>
    </row>
    <row r="8767" spans="1:11" x14ac:dyDescent="0.2">
      <c r="A8767" s="5"/>
      <c r="K8767" s="6"/>
    </row>
    <row r="8768" spans="1:11" x14ac:dyDescent="0.2">
      <c r="A8768" s="5"/>
      <c r="K8768" s="6"/>
    </row>
    <row r="8769" spans="1:11" x14ac:dyDescent="0.2">
      <c r="A8769" s="5"/>
      <c r="K8769" s="6"/>
    </row>
    <row r="8770" spans="1:11" x14ac:dyDescent="0.2">
      <c r="A8770" s="5"/>
      <c r="K8770" s="6"/>
    </row>
    <row r="8771" spans="1:11" x14ac:dyDescent="0.2">
      <c r="A8771" s="5"/>
      <c r="K8771" s="6"/>
    </row>
    <row r="8772" spans="1:11" x14ac:dyDescent="0.2">
      <c r="A8772" s="5"/>
      <c r="K8772" s="6"/>
    </row>
    <row r="8773" spans="1:11" x14ac:dyDescent="0.2">
      <c r="A8773" s="5"/>
      <c r="K8773" s="6"/>
    </row>
    <row r="8774" spans="1:11" x14ac:dyDescent="0.2">
      <c r="A8774" s="5"/>
      <c r="K8774" s="6"/>
    </row>
    <row r="8775" spans="1:11" x14ac:dyDescent="0.2">
      <c r="A8775" s="5"/>
      <c r="K8775" s="6"/>
    </row>
    <row r="8776" spans="1:11" x14ac:dyDescent="0.2">
      <c r="A8776" s="5"/>
      <c r="K8776" s="6"/>
    </row>
    <row r="8777" spans="1:11" x14ac:dyDescent="0.2">
      <c r="A8777" s="5"/>
      <c r="K8777" s="6"/>
    </row>
    <row r="8778" spans="1:11" x14ac:dyDescent="0.2">
      <c r="A8778" s="5"/>
      <c r="K8778" s="6"/>
    </row>
    <row r="8779" spans="1:11" x14ac:dyDescent="0.2">
      <c r="A8779" s="5"/>
      <c r="K8779" s="6"/>
    </row>
    <row r="8780" spans="1:11" x14ac:dyDescent="0.2">
      <c r="A8780" s="5"/>
      <c r="K8780" s="6"/>
    </row>
    <row r="8781" spans="1:11" x14ac:dyDescent="0.2">
      <c r="A8781" s="5"/>
      <c r="K8781" s="6"/>
    </row>
    <row r="8782" spans="1:11" x14ac:dyDescent="0.2">
      <c r="A8782" s="5"/>
      <c r="K8782" s="6"/>
    </row>
    <row r="8783" spans="1:11" x14ac:dyDescent="0.2">
      <c r="A8783" s="5"/>
      <c r="K8783" s="6"/>
    </row>
    <row r="8784" spans="1:11" x14ac:dyDescent="0.2">
      <c r="A8784" s="5"/>
      <c r="K8784" s="6"/>
    </row>
    <row r="8785" spans="1:11" x14ac:dyDescent="0.2">
      <c r="A8785" s="5"/>
      <c r="K8785" s="6"/>
    </row>
    <row r="8786" spans="1:11" x14ac:dyDescent="0.2">
      <c r="A8786" s="5"/>
      <c r="K8786" s="6"/>
    </row>
    <row r="8787" spans="1:11" x14ac:dyDescent="0.2">
      <c r="A8787" s="5"/>
      <c r="K8787" s="6"/>
    </row>
    <row r="8788" spans="1:11" x14ac:dyDescent="0.2">
      <c r="A8788" s="5"/>
      <c r="K8788" s="6"/>
    </row>
    <row r="8789" spans="1:11" x14ac:dyDescent="0.2">
      <c r="A8789" s="5"/>
      <c r="K8789" s="6"/>
    </row>
    <row r="8790" spans="1:11" x14ac:dyDescent="0.2">
      <c r="A8790" s="5"/>
      <c r="K8790" s="6"/>
    </row>
    <row r="8791" spans="1:11" x14ac:dyDescent="0.2">
      <c r="A8791" s="5"/>
      <c r="K8791" s="6"/>
    </row>
    <row r="8792" spans="1:11" x14ac:dyDescent="0.2">
      <c r="A8792" s="5"/>
      <c r="K8792" s="6"/>
    </row>
    <row r="8793" spans="1:11" x14ac:dyDescent="0.2">
      <c r="A8793" s="5"/>
      <c r="K8793" s="6"/>
    </row>
    <row r="8794" spans="1:11" x14ac:dyDescent="0.2">
      <c r="A8794" s="5"/>
      <c r="K8794" s="6"/>
    </row>
    <row r="8795" spans="1:11" x14ac:dyDescent="0.2">
      <c r="A8795" s="5"/>
      <c r="K8795" s="6"/>
    </row>
    <row r="8796" spans="1:11" x14ac:dyDescent="0.2">
      <c r="A8796" s="5"/>
      <c r="K8796" s="6"/>
    </row>
    <row r="8797" spans="1:11" x14ac:dyDescent="0.2">
      <c r="A8797" s="5"/>
      <c r="K8797" s="6"/>
    </row>
    <row r="8798" spans="1:11" x14ac:dyDescent="0.2">
      <c r="A8798" s="5"/>
      <c r="K8798" s="6"/>
    </row>
    <row r="8799" spans="1:11" x14ac:dyDescent="0.2">
      <c r="A8799" s="5"/>
      <c r="K8799" s="6"/>
    </row>
    <row r="8800" spans="1:11" x14ac:dyDescent="0.2">
      <c r="A8800" s="5"/>
      <c r="K8800" s="6"/>
    </row>
    <row r="8801" spans="1:11" x14ac:dyDescent="0.2">
      <c r="A8801" s="5"/>
      <c r="K8801" s="6"/>
    </row>
    <row r="8802" spans="1:11" x14ac:dyDescent="0.2">
      <c r="A8802" s="5"/>
      <c r="K8802" s="6"/>
    </row>
    <row r="8803" spans="1:11" x14ac:dyDescent="0.2">
      <c r="A8803" s="5"/>
      <c r="K8803" s="6"/>
    </row>
    <row r="8804" spans="1:11" x14ac:dyDescent="0.2">
      <c r="A8804" s="5"/>
      <c r="K8804" s="6"/>
    </row>
    <row r="8805" spans="1:11" x14ac:dyDescent="0.2">
      <c r="A8805" s="5"/>
      <c r="K8805" s="6"/>
    </row>
    <row r="8806" spans="1:11" x14ac:dyDescent="0.2">
      <c r="A8806" s="5"/>
      <c r="K8806" s="6"/>
    </row>
    <row r="8807" spans="1:11" x14ac:dyDescent="0.2">
      <c r="A8807" s="5"/>
      <c r="K8807" s="6"/>
    </row>
    <row r="8808" spans="1:11" x14ac:dyDescent="0.2">
      <c r="A8808" s="5"/>
      <c r="K8808" s="6"/>
    </row>
    <row r="8809" spans="1:11" x14ac:dyDescent="0.2">
      <c r="A8809" s="5"/>
      <c r="K8809" s="6"/>
    </row>
    <row r="8810" spans="1:11" x14ac:dyDescent="0.2">
      <c r="A8810" s="5"/>
      <c r="K8810" s="6"/>
    </row>
    <row r="8811" spans="1:11" x14ac:dyDescent="0.2">
      <c r="A8811" s="5"/>
      <c r="K8811" s="6"/>
    </row>
    <row r="8812" spans="1:11" x14ac:dyDescent="0.2">
      <c r="A8812" s="5"/>
      <c r="K8812" s="6"/>
    </row>
    <row r="8813" spans="1:11" x14ac:dyDescent="0.2">
      <c r="A8813" s="5"/>
      <c r="K8813" s="6"/>
    </row>
    <row r="8814" spans="1:11" x14ac:dyDescent="0.2">
      <c r="A8814" s="5"/>
      <c r="K8814" s="6"/>
    </row>
    <row r="8815" spans="1:11" x14ac:dyDescent="0.2">
      <c r="A8815" s="5"/>
      <c r="K8815" s="6"/>
    </row>
    <row r="8816" spans="1:11" x14ac:dyDescent="0.2">
      <c r="A8816" s="5"/>
      <c r="K8816" s="6"/>
    </row>
    <row r="8817" spans="1:11" x14ac:dyDescent="0.2">
      <c r="A8817" s="5"/>
      <c r="K8817" s="6"/>
    </row>
    <row r="8818" spans="1:11" x14ac:dyDescent="0.2">
      <c r="A8818" s="5"/>
      <c r="K8818" s="6"/>
    </row>
    <row r="8819" spans="1:11" x14ac:dyDescent="0.2">
      <c r="A8819" s="5"/>
      <c r="K8819" s="6"/>
    </row>
    <row r="8820" spans="1:11" x14ac:dyDescent="0.2">
      <c r="A8820" s="5"/>
      <c r="K8820" s="6"/>
    </row>
    <row r="8821" spans="1:11" x14ac:dyDescent="0.2">
      <c r="A8821" s="5"/>
      <c r="K8821" s="6"/>
    </row>
    <row r="8822" spans="1:11" x14ac:dyDescent="0.2">
      <c r="A8822" s="5"/>
      <c r="K8822" s="6"/>
    </row>
    <row r="8823" spans="1:11" x14ac:dyDescent="0.2">
      <c r="A8823" s="5"/>
      <c r="K8823" s="6"/>
    </row>
    <row r="8824" spans="1:11" x14ac:dyDescent="0.2">
      <c r="A8824" s="5"/>
      <c r="K8824" s="6"/>
    </row>
    <row r="8825" spans="1:11" x14ac:dyDescent="0.2">
      <c r="A8825" s="5"/>
      <c r="K8825" s="6"/>
    </row>
    <row r="8826" spans="1:11" x14ac:dyDescent="0.2">
      <c r="A8826" s="5"/>
      <c r="K8826" s="6"/>
    </row>
    <row r="8827" spans="1:11" x14ac:dyDescent="0.2">
      <c r="A8827" s="5"/>
      <c r="K8827" s="6"/>
    </row>
    <row r="8828" spans="1:11" x14ac:dyDescent="0.2">
      <c r="A8828" s="5"/>
      <c r="K8828" s="6"/>
    </row>
    <row r="8829" spans="1:11" x14ac:dyDescent="0.2">
      <c r="A8829" s="5"/>
      <c r="K8829" s="6"/>
    </row>
    <row r="8830" spans="1:11" x14ac:dyDescent="0.2">
      <c r="A8830" s="5"/>
      <c r="K8830" s="6"/>
    </row>
    <row r="8831" spans="1:11" x14ac:dyDescent="0.2">
      <c r="A8831" s="5"/>
      <c r="K8831" s="6"/>
    </row>
    <row r="8832" spans="1:11" x14ac:dyDescent="0.2">
      <c r="A8832" s="5"/>
      <c r="K8832" s="6"/>
    </row>
    <row r="8833" spans="1:11" x14ac:dyDescent="0.2">
      <c r="A8833" s="5"/>
      <c r="K8833" s="6"/>
    </row>
    <row r="8834" spans="1:11" x14ac:dyDescent="0.2">
      <c r="A8834" s="5"/>
      <c r="K8834" s="6"/>
    </row>
    <row r="8835" spans="1:11" x14ac:dyDescent="0.2">
      <c r="A8835" s="5"/>
      <c r="K8835" s="6"/>
    </row>
    <row r="8836" spans="1:11" x14ac:dyDescent="0.2">
      <c r="A8836" s="5"/>
      <c r="K8836" s="6"/>
    </row>
    <row r="8837" spans="1:11" x14ac:dyDescent="0.2">
      <c r="A8837" s="5"/>
      <c r="K8837" s="6"/>
    </row>
    <row r="8838" spans="1:11" x14ac:dyDescent="0.2">
      <c r="A8838" s="5"/>
      <c r="K8838" s="6"/>
    </row>
    <row r="8839" spans="1:11" x14ac:dyDescent="0.2">
      <c r="A8839" s="5"/>
      <c r="K8839" s="6"/>
    </row>
    <row r="8840" spans="1:11" x14ac:dyDescent="0.2">
      <c r="A8840" s="5"/>
      <c r="K8840" s="6"/>
    </row>
    <row r="8841" spans="1:11" x14ac:dyDescent="0.2">
      <c r="A8841" s="5"/>
      <c r="K8841" s="6"/>
    </row>
    <row r="8842" spans="1:11" x14ac:dyDescent="0.2">
      <c r="A8842" s="5"/>
      <c r="K8842" s="6"/>
    </row>
    <row r="8843" spans="1:11" x14ac:dyDescent="0.2">
      <c r="A8843" s="5"/>
      <c r="K8843" s="6"/>
    </row>
    <row r="8844" spans="1:11" x14ac:dyDescent="0.2">
      <c r="A8844" s="5"/>
      <c r="K8844" s="6"/>
    </row>
    <row r="8845" spans="1:11" x14ac:dyDescent="0.2">
      <c r="A8845" s="5"/>
      <c r="K8845" s="6"/>
    </row>
    <row r="8846" spans="1:11" x14ac:dyDescent="0.2">
      <c r="A8846" s="5"/>
      <c r="K8846" s="6"/>
    </row>
    <row r="8847" spans="1:11" x14ac:dyDescent="0.2">
      <c r="A8847" s="5"/>
      <c r="K8847" s="6"/>
    </row>
    <row r="8848" spans="1:11" x14ac:dyDescent="0.2">
      <c r="A8848" s="5"/>
      <c r="K8848" s="6"/>
    </row>
    <row r="8849" spans="1:11" x14ac:dyDescent="0.2">
      <c r="A8849" s="5"/>
      <c r="K8849" s="6"/>
    </row>
    <row r="8850" spans="1:11" x14ac:dyDescent="0.2">
      <c r="A8850" s="5"/>
      <c r="K8850" s="6"/>
    </row>
    <row r="8851" spans="1:11" x14ac:dyDescent="0.2">
      <c r="A8851" s="5"/>
      <c r="K8851" s="6"/>
    </row>
    <row r="8852" spans="1:11" x14ac:dyDescent="0.2">
      <c r="A8852" s="5"/>
      <c r="K8852" s="6"/>
    </row>
    <row r="8853" spans="1:11" x14ac:dyDescent="0.2">
      <c r="A8853" s="5"/>
      <c r="K8853" s="6"/>
    </row>
    <row r="8854" spans="1:11" x14ac:dyDescent="0.2">
      <c r="A8854" s="5"/>
      <c r="K8854" s="6"/>
    </row>
    <row r="8855" spans="1:11" x14ac:dyDescent="0.2">
      <c r="A8855" s="5"/>
      <c r="K8855" s="6"/>
    </row>
    <row r="8856" spans="1:11" x14ac:dyDescent="0.2">
      <c r="A8856" s="5"/>
      <c r="K8856" s="6"/>
    </row>
    <row r="8857" spans="1:11" x14ac:dyDescent="0.2">
      <c r="A8857" s="5"/>
      <c r="K8857" s="6"/>
    </row>
    <row r="8858" spans="1:11" x14ac:dyDescent="0.2">
      <c r="A8858" s="5"/>
      <c r="K8858" s="6"/>
    </row>
    <row r="8859" spans="1:11" x14ac:dyDescent="0.2">
      <c r="A8859" s="5"/>
      <c r="K8859" s="6"/>
    </row>
    <row r="8860" spans="1:11" x14ac:dyDescent="0.2">
      <c r="A8860" s="5"/>
      <c r="K8860" s="6"/>
    </row>
    <row r="8861" spans="1:11" x14ac:dyDescent="0.2">
      <c r="A8861" s="5"/>
      <c r="K8861" s="6"/>
    </row>
    <row r="8862" spans="1:11" x14ac:dyDescent="0.2">
      <c r="A8862" s="5"/>
      <c r="K8862" s="6"/>
    </row>
    <row r="8863" spans="1:11" x14ac:dyDescent="0.2">
      <c r="A8863" s="5"/>
      <c r="K8863" s="6"/>
    </row>
    <row r="8864" spans="1:11" x14ac:dyDescent="0.2">
      <c r="A8864" s="5"/>
      <c r="K8864" s="6"/>
    </row>
    <row r="8865" spans="1:11" x14ac:dyDescent="0.2">
      <c r="A8865" s="5"/>
      <c r="K8865" s="6"/>
    </row>
    <row r="8866" spans="1:11" x14ac:dyDescent="0.2">
      <c r="A8866" s="5"/>
      <c r="K8866" s="6"/>
    </row>
    <row r="8867" spans="1:11" x14ac:dyDescent="0.2">
      <c r="A8867" s="5"/>
      <c r="K8867" s="6"/>
    </row>
    <row r="8868" spans="1:11" x14ac:dyDescent="0.2">
      <c r="A8868" s="5"/>
      <c r="K8868" s="6"/>
    </row>
    <row r="8869" spans="1:11" x14ac:dyDescent="0.2">
      <c r="A8869" s="5"/>
      <c r="K8869" s="6"/>
    </row>
    <row r="8870" spans="1:11" x14ac:dyDescent="0.2">
      <c r="A8870" s="5"/>
      <c r="K8870" s="6"/>
    </row>
    <row r="8871" spans="1:11" x14ac:dyDescent="0.2">
      <c r="A8871" s="5"/>
      <c r="K8871" s="6"/>
    </row>
    <row r="8872" spans="1:11" x14ac:dyDescent="0.2">
      <c r="A8872" s="5"/>
      <c r="K8872" s="6"/>
    </row>
    <row r="8873" spans="1:11" x14ac:dyDescent="0.2">
      <c r="A8873" s="5"/>
      <c r="K8873" s="6"/>
    </row>
    <row r="8874" spans="1:11" x14ac:dyDescent="0.2">
      <c r="A8874" s="5"/>
      <c r="K8874" s="6"/>
    </row>
    <row r="8875" spans="1:11" x14ac:dyDescent="0.2">
      <c r="A8875" s="5"/>
      <c r="K8875" s="6"/>
    </row>
    <row r="8876" spans="1:11" x14ac:dyDescent="0.2">
      <c r="A8876" s="5"/>
      <c r="K8876" s="6"/>
    </row>
    <row r="8877" spans="1:11" x14ac:dyDescent="0.2">
      <c r="A8877" s="5"/>
      <c r="K8877" s="6"/>
    </row>
    <row r="8878" spans="1:11" x14ac:dyDescent="0.2">
      <c r="A8878" s="5"/>
      <c r="K8878" s="6"/>
    </row>
    <row r="8879" spans="1:11" x14ac:dyDescent="0.2">
      <c r="A8879" s="5"/>
      <c r="K8879" s="6"/>
    </row>
    <row r="8880" spans="1:11" x14ac:dyDescent="0.2">
      <c r="A8880" s="5"/>
      <c r="K8880" s="6"/>
    </row>
    <row r="8881" spans="1:11" x14ac:dyDescent="0.2">
      <c r="A8881" s="5"/>
      <c r="K8881" s="6"/>
    </row>
    <row r="8882" spans="1:11" x14ac:dyDescent="0.2">
      <c r="A8882" s="5"/>
      <c r="K8882" s="6"/>
    </row>
    <row r="8883" spans="1:11" x14ac:dyDescent="0.2">
      <c r="A8883" s="5"/>
      <c r="K8883" s="6"/>
    </row>
    <row r="8884" spans="1:11" x14ac:dyDescent="0.2">
      <c r="A8884" s="5"/>
      <c r="K8884" s="6"/>
    </row>
    <row r="8885" spans="1:11" x14ac:dyDescent="0.2">
      <c r="A8885" s="5"/>
      <c r="K8885" s="6"/>
    </row>
    <row r="8886" spans="1:11" x14ac:dyDescent="0.2">
      <c r="A8886" s="5"/>
      <c r="K8886" s="6"/>
    </row>
    <row r="8887" spans="1:11" x14ac:dyDescent="0.2">
      <c r="A8887" s="5"/>
      <c r="K8887" s="6"/>
    </row>
    <row r="8888" spans="1:11" x14ac:dyDescent="0.2">
      <c r="A8888" s="5"/>
      <c r="K8888" s="6"/>
    </row>
    <row r="8889" spans="1:11" x14ac:dyDescent="0.2">
      <c r="A8889" s="5"/>
      <c r="K8889" s="6"/>
    </row>
    <row r="8890" spans="1:11" x14ac:dyDescent="0.2">
      <c r="A8890" s="5"/>
      <c r="K8890" s="6"/>
    </row>
    <row r="8891" spans="1:11" x14ac:dyDescent="0.2">
      <c r="A8891" s="5"/>
      <c r="K8891" s="6"/>
    </row>
    <row r="8892" spans="1:11" x14ac:dyDescent="0.2">
      <c r="A8892" s="5"/>
      <c r="K8892" s="6"/>
    </row>
    <row r="8893" spans="1:11" x14ac:dyDescent="0.2">
      <c r="A8893" s="5"/>
      <c r="K8893" s="6"/>
    </row>
    <row r="8894" spans="1:11" x14ac:dyDescent="0.2">
      <c r="A8894" s="5"/>
      <c r="K8894" s="6"/>
    </row>
    <row r="8895" spans="1:11" x14ac:dyDescent="0.2">
      <c r="A8895" s="5"/>
      <c r="K8895" s="6"/>
    </row>
    <row r="8896" spans="1:11" x14ac:dyDescent="0.2">
      <c r="A8896" s="5"/>
      <c r="K8896" s="6"/>
    </row>
    <row r="8897" spans="1:11" x14ac:dyDescent="0.2">
      <c r="A8897" s="5"/>
      <c r="K8897" s="6"/>
    </row>
    <row r="8898" spans="1:11" x14ac:dyDescent="0.2">
      <c r="A8898" s="5"/>
      <c r="K8898" s="6"/>
    </row>
    <row r="8899" spans="1:11" x14ac:dyDescent="0.2">
      <c r="A8899" s="5"/>
      <c r="K8899" s="6"/>
    </row>
    <row r="8900" spans="1:11" x14ac:dyDescent="0.2">
      <c r="A8900" s="5"/>
      <c r="K8900" s="6"/>
    </row>
    <row r="8901" spans="1:11" x14ac:dyDescent="0.2">
      <c r="A8901" s="5"/>
      <c r="K8901" s="6"/>
    </row>
    <row r="8902" spans="1:11" x14ac:dyDescent="0.2">
      <c r="A8902" s="5"/>
      <c r="K8902" s="6"/>
    </row>
    <row r="8903" spans="1:11" x14ac:dyDescent="0.2">
      <c r="A8903" s="5"/>
      <c r="K8903" s="6"/>
    </row>
    <row r="8904" spans="1:11" x14ac:dyDescent="0.2">
      <c r="A8904" s="5"/>
      <c r="K8904" s="6"/>
    </row>
    <row r="8905" spans="1:11" x14ac:dyDescent="0.2">
      <c r="A8905" s="5"/>
      <c r="K8905" s="6"/>
    </row>
    <row r="8906" spans="1:11" x14ac:dyDescent="0.2">
      <c r="A8906" s="5"/>
      <c r="K8906" s="6"/>
    </row>
    <row r="8907" spans="1:11" x14ac:dyDescent="0.2">
      <c r="A8907" s="5"/>
      <c r="K8907" s="6"/>
    </row>
    <row r="8908" spans="1:11" x14ac:dyDescent="0.2">
      <c r="A8908" s="5"/>
      <c r="K8908" s="6"/>
    </row>
    <row r="8909" spans="1:11" x14ac:dyDescent="0.2">
      <c r="A8909" s="5"/>
      <c r="K8909" s="6"/>
    </row>
    <row r="8910" spans="1:11" x14ac:dyDescent="0.2">
      <c r="A8910" s="5"/>
      <c r="K8910" s="6"/>
    </row>
    <row r="8911" spans="1:11" x14ac:dyDescent="0.2">
      <c r="A8911" s="5"/>
      <c r="K8911" s="6"/>
    </row>
    <row r="8912" spans="1:11" x14ac:dyDescent="0.2">
      <c r="A8912" s="5"/>
      <c r="K8912" s="6"/>
    </row>
    <row r="8913" spans="1:11" x14ac:dyDescent="0.2">
      <c r="A8913" s="5"/>
      <c r="K8913" s="6"/>
    </row>
    <row r="8914" spans="1:11" x14ac:dyDescent="0.2">
      <c r="A8914" s="5"/>
      <c r="K8914" s="6"/>
    </row>
    <row r="8915" spans="1:11" x14ac:dyDescent="0.2">
      <c r="A8915" s="5"/>
      <c r="K8915" s="6"/>
    </row>
    <row r="8916" spans="1:11" x14ac:dyDescent="0.2">
      <c r="A8916" s="5"/>
      <c r="K8916" s="6"/>
    </row>
    <row r="8917" spans="1:11" x14ac:dyDescent="0.2">
      <c r="A8917" s="5"/>
      <c r="K8917" s="6"/>
    </row>
    <row r="8918" spans="1:11" x14ac:dyDescent="0.2">
      <c r="A8918" s="5"/>
      <c r="K8918" s="6"/>
    </row>
    <row r="8919" spans="1:11" x14ac:dyDescent="0.2">
      <c r="A8919" s="5"/>
      <c r="K8919" s="6"/>
    </row>
    <row r="8920" spans="1:11" x14ac:dyDescent="0.2">
      <c r="A8920" s="5"/>
      <c r="K8920" s="6"/>
    </row>
    <row r="8921" spans="1:11" x14ac:dyDescent="0.2">
      <c r="A8921" s="5"/>
      <c r="K8921" s="6"/>
    </row>
    <row r="8922" spans="1:11" x14ac:dyDescent="0.2">
      <c r="A8922" s="5"/>
      <c r="K8922" s="6"/>
    </row>
    <row r="8923" spans="1:11" x14ac:dyDescent="0.2">
      <c r="A8923" s="5"/>
      <c r="K8923" s="6"/>
    </row>
    <row r="8924" spans="1:11" x14ac:dyDescent="0.2">
      <c r="A8924" s="5"/>
      <c r="K8924" s="6"/>
    </row>
    <row r="8925" spans="1:11" x14ac:dyDescent="0.2">
      <c r="A8925" s="5"/>
      <c r="K8925" s="6"/>
    </row>
    <row r="8926" spans="1:11" x14ac:dyDescent="0.2">
      <c r="A8926" s="5"/>
      <c r="K8926" s="6"/>
    </row>
    <row r="8927" spans="1:11" x14ac:dyDescent="0.2">
      <c r="A8927" s="5"/>
      <c r="K8927" s="6"/>
    </row>
    <row r="8928" spans="1:11" x14ac:dyDescent="0.2">
      <c r="A8928" s="5"/>
      <c r="K8928" s="6"/>
    </row>
    <row r="8929" spans="1:11" x14ac:dyDescent="0.2">
      <c r="A8929" s="5"/>
      <c r="K8929" s="6"/>
    </row>
    <row r="8930" spans="1:11" x14ac:dyDescent="0.2">
      <c r="A8930" s="5"/>
      <c r="K8930" s="6"/>
    </row>
    <row r="8931" spans="1:11" x14ac:dyDescent="0.2">
      <c r="A8931" s="5"/>
      <c r="K8931" s="6"/>
    </row>
    <row r="8932" spans="1:11" x14ac:dyDescent="0.2">
      <c r="A8932" s="5"/>
      <c r="K8932" s="6"/>
    </row>
    <row r="8933" spans="1:11" x14ac:dyDescent="0.2">
      <c r="A8933" s="5"/>
      <c r="K8933" s="6"/>
    </row>
    <row r="8934" spans="1:11" x14ac:dyDescent="0.2">
      <c r="A8934" s="5"/>
      <c r="K8934" s="6"/>
    </row>
    <row r="8935" spans="1:11" x14ac:dyDescent="0.2">
      <c r="A8935" s="5"/>
      <c r="K8935" s="6"/>
    </row>
    <row r="8936" spans="1:11" x14ac:dyDescent="0.2">
      <c r="A8936" s="5"/>
      <c r="K8936" s="6"/>
    </row>
    <row r="8937" spans="1:11" x14ac:dyDescent="0.2">
      <c r="A8937" s="5"/>
      <c r="K8937" s="6"/>
    </row>
    <row r="8938" spans="1:11" x14ac:dyDescent="0.2">
      <c r="A8938" s="5"/>
      <c r="K8938" s="6"/>
    </row>
    <row r="8939" spans="1:11" x14ac:dyDescent="0.2">
      <c r="A8939" s="5"/>
      <c r="K8939" s="6"/>
    </row>
    <row r="8940" spans="1:11" x14ac:dyDescent="0.2">
      <c r="A8940" s="5"/>
      <c r="K8940" s="6"/>
    </row>
    <row r="8941" spans="1:11" x14ac:dyDescent="0.2">
      <c r="A8941" s="5"/>
      <c r="K8941" s="6"/>
    </row>
    <row r="8942" spans="1:11" x14ac:dyDescent="0.2">
      <c r="A8942" s="5"/>
      <c r="K8942" s="6"/>
    </row>
    <row r="8943" spans="1:11" x14ac:dyDescent="0.2">
      <c r="A8943" s="5"/>
      <c r="K8943" s="6"/>
    </row>
    <row r="8944" spans="1:11" x14ac:dyDescent="0.2">
      <c r="A8944" s="5"/>
      <c r="K8944" s="6"/>
    </row>
    <row r="8945" spans="1:11" x14ac:dyDescent="0.2">
      <c r="A8945" s="5"/>
      <c r="K8945" s="6"/>
    </row>
    <row r="8946" spans="1:11" x14ac:dyDescent="0.2">
      <c r="A8946" s="5"/>
      <c r="K8946" s="6"/>
    </row>
    <row r="8947" spans="1:11" x14ac:dyDescent="0.2">
      <c r="A8947" s="5"/>
      <c r="K8947" s="6"/>
    </row>
    <row r="8948" spans="1:11" x14ac:dyDescent="0.2">
      <c r="A8948" s="5"/>
      <c r="K8948" s="6"/>
    </row>
    <row r="8949" spans="1:11" x14ac:dyDescent="0.2">
      <c r="A8949" s="5"/>
      <c r="K8949" s="6"/>
    </row>
    <row r="8950" spans="1:11" x14ac:dyDescent="0.2">
      <c r="A8950" s="5"/>
      <c r="K8950" s="6"/>
    </row>
    <row r="8951" spans="1:11" x14ac:dyDescent="0.2">
      <c r="A8951" s="5"/>
      <c r="K8951" s="6"/>
    </row>
    <row r="8952" spans="1:11" x14ac:dyDescent="0.2">
      <c r="A8952" s="5"/>
      <c r="K8952" s="6"/>
    </row>
    <row r="8953" spans="1:11" x14ac:dyDescent="0.2">
      <c r="A8953" s="5"/>
      <c r="K8953" s="6"/>
    </row>
    <row r="8954" spans="1:11" x14ac:dyDescent="0.2">
      <c r="A8954" s="5"/>
      <c r="K8954" s="6"/>
    </row>
    <row r="8955" spans="1:11" x14ac:dyDescent="0.2">
      <c r="A8955" s="5"/>
      <c r="K8955" s="6"/>
    </row>
    <row r="8956" spans="1:11" x14ac:dyDescent="0.2">
      <c r="A8956" s="5"/>
      <c r="K8956" s="6"/>
    </row>
    <row r="8957" spans="1:11" x14ac:dyDescent="0.2">
      <c r="A8957" s="5"/>
      <c r="K8957" s="6"/>
    </row>
    <row r="8958" spans="1:11" x14ac:dyDescent="0.2">
      <c r="A8958" s="5"/>
      <c r="K8958" s="6"/>
    </row>
    <row r="8959" spans="1:11" x14ac:dyDescent="0.2">
      <c r="A8959" s="5"/>
      <c r="K8959" s="6"/>
    </row>
    <row r="8960" spans="1:11" x14ac:dyDescent="0.2">
      <c r="A8960" s="5"/>
      <c r="K8960" s="6"/>
    </row>
    <row r="8961" spans="1:11" x14ac:dyDescent="0.2">
      <c r="A8961" s="5"/>
      <c r="K8961" s="6"/>
    </row>
    <row r="8962" spans="1:11" x14ac:dyDescent="0.2">
      <c r="A8962" s="5"/>
      <c r="K8962" s="6"/>
    </row>
    <row r="8963" spans="1:11" x14ac:dyDescent="0.2">
      <c r="A8963" s="5"/>
      <c r="K8963" s="6"/>
    </row>
    <row r="8964" spans="1:11" x14ac:dyDescent="0.2">
      <c r="A8964" s="5"/>
      <c r="K8964" s="6"/>
    </row>
    <row r="8965" spans="1:11" x14ac:dyDescent="0.2">
      <c r="A8965" s="5"/>
      <c r="K8965" s="6"/>
    </row>
    <row r="8966" spans="1:11" x14ac:dyDescent="0.2">
      <c r="A8966" s="5"/>
      <c r="K8966" s="6"/>
    </row>
    <row r="8967" spans="1:11" x14ac:dyDescent="0.2">
      <c r="A8967" s="5"/>
      <c r="K8967" s="6"/>
    </row>
    <row r="8968" spans="1:11" x14ac:dyDescent="0.2">
      <c r="A8968" s="5"/>
      <c r="K8968" s="6"/>
    </row>
    <row r="8969" spans="1:11" x14ac:dyDescent="0.2">
      <c r="A8969" s="5"/>
      <c r="K8969" s="6"/>
    </row>
    <row r="8970" spans="1:11" x14ac:dyDescent="0.2">
      <c r="A8970" s="5"/>
      <c r="K8970" s="6"/>
    </row>
    <row r="8971" spans="1:11" x14ac:dyDescent="0.2">
      <c r="A8971" s="5"/>
      <c r="K8971" s="6"/>
    </row>
    <row r="8972" spans="1:11" x14ac:dyDescent="0.2">
      <c r="A8972" s="5"/>
      <c r="K8972" s="6"/>
    </row>
    <row r="8973" spans="1:11" x14ac:dyDescent="0.2">
      <c r="A8973" s="5"/>
      <c r="K8973" s="6"/>
    </row>
    <row r="8974" spans="1:11" x14ac:dyDescent="0.2">
      <c r="A8974" s="5"/>
      <c r="K8974" s="6"/>
    </row>
    <row r="8975" spans="1:11" x14ac:dyDescent="0.2">
      <c r="A8975" s="5"/>
      <c r="K8975" s="6"/>
    </row>
    <row r="8976" spans="1:11" x14ac:dyDescent="0.2">
      <c r="A8976" s="5"/>
      <c r="K8976" s="6"/>
    </row>
    <row r="8977" spans="1:11" x14ac:dyDescent="0.2">
      <c r="A8977" s="5"/>
      <c r="K8977" s="6"/>
    </row>
    <row r="8978" spans="1:11" x14ac:dyDescent="0.2">
      <c r="A8978" s="5"/>
      <c r="K8978" s="6"/>
    </row>
    <row r="8979" spans="1:11" x14ac:dyDescent="0.2">
      <c r="A8979" s="5"/>
      <c r="K8979" s="6"/>
    </row>
    <row r="8980" spans="1:11" x14ac:dyDescent="0.2">
      <c r="A8980" s="5"/>
      <c r="K8980" s="6"/>
    </row>
    <row r="8981" spans="1:11" x14ac:dyDescent="0.2">
      <c r="A8981" s="5"/>
      <c r="K8981" s="6"/>
    </row>
    <row r="8982" spans="1:11" x14ac:dyDescent="0.2">
      <c r="A8982" s="5"/>
      <c r="K8982" s="6"/>
    </row>
    <row r="8983" spans="1:11" x14ac:dyDescent="0.2">
      <c r="A8983" s="5"/>
      <c r="K8983" s="6"/>
    </row>
    <row r="8984" spans="1:11" x14ac:dyDescent="0.2">
      <c r="A8984" s="5"/>
      <c r="K8984" s="6"/>
    </row>
    <row r="8985" spans="1:11" x14ac:dyDescent="0.2">
      <c r="A8985" s="5"/>
      <c r="K8985" s="6"/>
    </row>
    <row r="8986" spans="1:11" x14ac:dyDescent="0.2">
      <c r="A8986" s="5"/>
      <c r="K8986" s="6"/>
    </row>
    <row r="8987" spans="1:11" x14ac:dyDescent="0.2">
      <c r="A8987" s="5"/>
      <c r="K8987" s="6"/>
    </row>
    <row r="8988" spans="1:11" x14ac:dyDescent="0.2">
      <c r="A8988" s="5"/>
      <c r="K8988" s="6"/>
    </row>
    <row r="8989" spans="1:11" x14ac:dyDescent="0.2">
      <c r="A8989" s="5"/>
      <c r="K8989" s="6"/>
    </row>
    <row r="8990" spans="1:11" x14ac:dyDescent="0.2">
      <c r="A8990" s="5"/>
      <c r="K8990" s="6"/>
    </row>
    <row r="8991" spans="1:11" x14ac:dyDescent="0.2">
      <c r="A8991" s="5"/>
      <c r="K8991" s="6"/>
    </row>
    <row r="8992" spans="1:11" x14ac:dyDescent="0.2">
      <c r="A8992" s="5"/>
      <c r="K8992" s="6"/>
    </row>
    <row r="8993" spans="1:11" x14ac:dyDescent="0.2">
      <c r="A8993" s="5"/>
      <c r="K8993" s="6"/>
    </row>
    <row r="8994" spans="1:11" x14ac:dyDescent="0.2">
      <c r="A8994" s="5"/>
      <c r="K8994" s="6"/>
    </row>
    <row r="8995" spans="1:11" x14ac:dyDescent="0.2">
      <c r="A8995" s="5"/>
      <c r="K8995" s="6"/>
    </row>
    <row r="8996" spans="1:11" x14ac:dyDescent="0.2">
      <c r="A8996" s="5"/>
      <c r="K8996" s="6"/>
    </row>
    <row r="8997" spans="1:11" x14ac:dyDescent="0.2">
      <c r="A8997" s="5"/>
      <c r="K8997" s="6"/>
    </row>
    <row r="8998" spans="1:11" x14ac:dyDescent="0.2">
      <c r="A8998" s="5"/>
      <c r="K8998" s="6"/>
    </row>
    <row r="8999" spans="1:11" x14ac:dyDescent="0.2">
      <c r="A8999" s="5"/>
      <c r="K8999" s="6"/>
    </row>
    <row r="9000" spans="1:11" x14ac:dyDescent="0.2">
      <c r="A9000" s="5"/>
      <c r="K9000" s="6"/>
    </row>
    <row r="9001" spans="1:11" x14ac:dyDescent="0.2">
      <c r="A9001" s="5"/>
      <c r="K9001" s="6"/>
    </row>
    <row r="9002" spans="1:11" x14ac:dyDescent="0.2">
      <c r="A9002" s="5"/>
      <c r="K9002" s="6"/>
    </row>
    <row r="9003" spans="1:11" x14ac:dyDescent="0.2">
      <c r="A9003" s="5"/>
      <c r="K9003" s="6"/>
    </row>
    <row r="9004" spans="1:11" x14ac:dyDescent="0.2">
      <c r="A9004" s="5"/>
      <c r="K9004" s="6"/>
    </row>
    <row r="9005" spans="1:11" x14ac:dyDescent="0.2">
      <c r="A9005" s="5"/>
      <c r="K9005" s="6"/>
    </row>
    <row r="9006" spans="1:11" x14ac:dyDescent="0.2">
      <c r="A9006" s="5"/>
      <c r="K9006" s="6"/>
    </row>
    <row r="9007" spans="1:11" x14ac:dyDescent="0.2">
      <c r="A9007" s="5"/>
      <c r="K9007" s="6"/>
    </row>
    <row r="9008" spans="1:11" x14ac:dyDescent="0.2">
      <c r="A9008" s="5"/>
      <c r="K9008" s="6"/>
    </row>
    <row r="9009" spans="1:11" x14ac:dyDescent="0.2">
      <c r="A9009" s="5"/>
      <c r="K9009" s="6"/>
    </row>
    <row r="9010" spans="1:11" x14ac:dyDescent="0.2">
      <c r="A9010" s="5"/>
      <c r="K9010" s="6"/>
    </row>
    <row r="9011" spans="1:11" x14ac:dyDescent="0.2">
      <c r="A9011" s="5"/>
      <c r="K9011" s="6"/>
    </row>
    <row r="9012" spans="1:11" x14ac:dyDescent="0.2">
      <c r="A9012" s="5"/>
      <c r="K9012" s="6"/>
    </row>
    <row r="9013" spans="1:11" x14ac:dyDescent="0.2">
      <c r="A9013" s="5"/>
      <c r="K9013" s="6"/>
    </row>
    <row r="9014" spans="1:11" x14ac:dyDescent="0.2">
      <c r="A9014" s="5"/>
      <c r="K9014" s="6"/>
    </row>
    <row r="9015" spans="1:11" x14ac:dyDescent="0.2">
      <c r="A9015" s="5"/>
      <c r="K9015" s="6"/>
    </row>
    <row r="9016" spans="1:11" x14ac:dyDescent="0.2">
      <c r="A9016" s="5"/>
      <c r="K9016" s="6"/>
    </row>
    <row r="9017" spans="1:11" x14ac:dyDescent="0.2">
      <c r="A9017" s="5"/>
      <c r="K9017" s="6"/>
    </row>
    <row r="9018" spans="1:11" x14ac:dyDescent="0.2">
      <c r="A9018" s="5"/>
      <c r="K9018" s="6"/>
    </row>
    <row r="9019" spans="1:11" x14ac:dyDescent="0.2">
      <c r="A9019" s="5"/>
      <c r="K9019" s="6"/>
    </row>
    <row r="9020" spans="1:11" x14ac:dyDescent="0.2">
      <c r="A9020" s="5"/>
      <c r="K9020" s="6"/>
    </row>
    <row r="9021" spans="1:11" x14ac:dyDescent="0.2">
      <c r="A9021" s="5"/>
      <c r="K9021" s="6"/>
    </row>
    <row r="9022" spans="1:11" x14ac:dyDescent="0.2">
      <c r="A9022" s="5"/>
      <c r="K9022" s="6"/>
    </row>
    <row r="9023" spans="1:11" x14ac:dyDescent="0.2">
      <c r="A9023" s="5"/>
      <c r="K9023" s="6"/>
    </row>
    <row r="9024" spans="1:11" x14ac:dyDescent="0.2">
      <c r="A9024" s="5"/>
      <c r="K9024" s="6"/>
    </row>
    <row r="9025" spans="1:11" x14ac:dyDescent="0.2">
      <c r="A9025" s="5"/>
      <c r="K9025" s="6"/>
    </row>
    <row r="9026" spans="1:11" x14ac:dyDescent="0.2">
      <c r="A9026" s="5"/>
      <c r="K9026" s="6"/>
    </row>
    <row r="9027" spans="1:11" x14ac:dyDescent="0.2">
      <c r="A9027" s="5"/>
      <c r="K9027" s="6"/>
    </row>
    <row r="9028" spans="1:11" x14ac:dyDescent="0.2">
      <c r="A9028" s="5"/>
      <c r="K9028" s="6"/>
    </row>
    <row r="9029" spans="1:11" x14ac:dyDescent="0.2">
      <c r="A9029" s="5"/>
      <c r="K9029" s="6"/>
    </row>
    <row r="9030" spans="1:11" x14ac:dyDescent="0.2">
      <c r="A9030" s="5"/>
      <c r="K9030" s="6"/>
    </row>
    <row r="9031" spans="1:11" x14ac:dyDescent="0.2">
      <c r="A9031" s="5"/>
      <c r="K9031" s="6"/>
    </row>
    <row r="9032" spans="1:11" x14ac:dyDescent="0.2">
      <c r="A9032" s="5"/>
      <c r="K9032" s="6"/>
    </row>
    <row r="9033" spans="1:11" x14ac:dyDescent="0.2">
      <c r="A9033" s="5"/>
      <c r="K9033" s="6"/>
    </row>
    <row r="9034" spans="1:11" x14ac:dyDescent="0.2">
      <c r="A9034" s="5"/>
      <c r="K9034" s="6"/>
    </row>
    <row r="9035" spans="1:11" x14ac:dyDescent="0.2">
      <c r="A9035" s="5"/>
      <c r="K9035" s="6"/>
    </row>
    <row r="9036" spans="1:11" x14ac:dyDescent="0.2">
      <c r="A9036" s="5"/>
      <c r="K9036" s="6"/>
    </row>
    <row r="9037" spans="1:11" x14ac:dyDescent="0.2">
      <c r="A9037" s="5"/>
      <c r="K9037" s="6"/>
    </row>
    <row r="9038" spans="1:11" x14ac:dyDescent="0.2">
      <c r="A9038" s="5"/>
      <c r="K9038" s="6"/>
    </row>
    <row r="9039" spans="1:11" x14ac:dyDescent="0.2">
      <c r="A9039" s="5"/>
      <c r="K9039" s="6"/>
    </row>
    <row r="9040" spans="1:11" x14ac:dyDescent="0.2">
      <c r="A9040" s="5"/>
      <c r="K9040" s="6"/>
    </row>
    <row r="9041" spans="1:11" x14ac:dyDescent="0.2">
      <c r="A9041" s="5"/>
      <c r="K9041" s="6"/>
    </row>
    <row r="9042" spans="1:11" x14ac:dyDescent="0.2">
      <c r="A9042" s="5"/>
      <c r="K9042" s="6"/>
    </row>
    <row r="9043" spans="1:11" x14ac:dyDescent="0.2">
      <c r="A9043" s="5"/>
      <c r="K9043" s="6"/>
    </row>
    <row r="9044" spans="1:11" x14ac:dyDescent="0.2">
      <c r="A9044" s="5"/>
      <c r="K9044" s="6"/>
    </row>
    <row r="9045" spans="1:11" x14ac:dyDescent="0.2">
      <c r="A9045" s="5"/>
      <c r="K9045" s="6"/>
    </row>
    <row r="9046" spans="1:11" x14ac:dyDescent="0.2">
      <c r="A9046" s="5"/>
      <c r="K9046" s="6"/>
    </row>
    <row r="9047" spans="1:11" x14ac:dyDescent="0.2">
      <c r="A9047" s="5"/>
      <c r="K9047" s="6"/>
    </row>
    <row r="9048" spans="1:11" x14ac:dyDescent="0.2">
      <c r="A9048" s="5"/>
      <c r="K9048" s="6"/>
    </row>
    <row r="9049" spans="1:11" x14ac:dyDescent="0.2">
      <c r="A9049" s="5"/>
      <c r="K9049" s="6"/>
    </row>
    <row r="9050" spans="1:11" x14ac:dyDescent="0.2">
      <c r="A9050" s="5"/>
      <c r="K9050" s="6"/>
    </row>
    <row r="9051" spans="1:11" x14ac:dyDescent="0.2">
      <c r="A9051" s="5"/>
      <c r="K9051" s="6"/>
    </row>
    <row r="9052" spans="1:11" x14ac:dyDescent="0.2">
      <c r="A9052" s="5"/>
      <c r="K9052" s="6"/>
    </row>
    <row r="9053" spans="1:11" x14ac:dyDescent="0.2">
      <c r="A9053" s="5"/>
      <c r="K9053" s="6"/>
    </row>
    <row r="9054" spans="1:11" x14ac:dyDescent="0.2">
      <c r="A9054" s="5"/>
      <c r="K9054" s="6"/>
    </row>
    <row r="9055" spans="1:11" x14ac:dyDescent="0.2">
      <c r="A9055" s="5"/>
      <c r="K9055" s="6"/>
    </row>
    <row r="9056" spans="1:11" x14ac:dyDescent="0.2">
      <c r="A9056" s="5"/>
      <c r="K9056" s="6"/>
    </row>
    <row r="9057" spans="1:11" x14ac:dyDescent="0.2">
      <c r="A9057" s="5"/>
      <c r="K9057" s="6"/>
    </row>
    <row r="9058" spans="1:11" x14ac:dyDescent="0.2">
      <c r="A9058" s="5"/>
      <c r="K9058" s="6"/>
    </row>
    <row r="9059" spans="1:11" x14ac:dyDescent="0.2">
      <c r="A9059" s="5"/>
      <c r="K9059" s="6"/>
    </row>
    <row r="9060" spans="1:11" x14ac:dyDescent="0.2">
      <c r="A9060" s="5"/>
      <c r="K9060" s="6"/>
    </row>
    <row r="9061" spans="1:11" x14ac:dyDescent="0.2">
      <c r="A9061" s="5"/>
      <c r="K9061" s="6"/>
    </row>
    <row r="9062" spans="1:11" x14ac:dyDescent="0.2">
      <c r="A9062" s="5"/>
      <c r="K9062" s="6"/>
    </row>
    <row r="9063" spans="1:11" x14ac:dyDescent="0.2">
      <c r="A9063" s="5"/>
      <c r="K9063" s="6"/>
    </row>
    <row r="9064" spans="1:11" x14ac:dyDescent="0.2">
      <c r="A9064" s="5"/>
      <c r="K9064" s="6"/>
    </row>
    <row r="9065" spans="1:11" x14ac:dyDescent="0.2">
      <c r="A9065" s="5"/>
      <c r="K9065" s="6"/>
    </row>
    <row r="9066" spans="1:11" x14ac:dyDescent="0.2">
      <c r="A9066" s="5"/>
      <c r="K9066" s="6"/>
    </row>
    <row r="9067" spans="1:11" x14ac:dyDescent="0.2">
      <c r="A9067" s="5"/>
      <c r="K9067" s="6"/>
    </row>
    <row r="9068" spans="1:11" x14ac:dyDescent="0.2">
      <c r="A9068" s="5"/>
      <c r="K9068" s="6"/>
    </row>
    <row r="9069" spans="1:11" x14ac:dyDescent="0.2">
      <c r="A9069" s="5"/>
      <c r="K9069" s="6"/>
    </row>
    <row r="9070" spans="1:11" x14ac:dyDescent="0.2">
      <c r="A9070" s="5"/>
      <c r="K9070" s="6"/>
    </row>
    <row r="9071" spans="1:11" x14ac:dyDescent="0.2">
      <c r="A9071" s="5"/>
      <c r="K9071" s="6"/>
    </row>
    <row r="9072" spans="1:11" x14ac:dyDescent="0.2">
      <c r="A9072" s="5"/>
      <c r="K9072" s="6"/>
    </row>
    <row r="9073" spans="1:11" x14ac:dyDescent="0.2">
      <c r="A9073" s="5"/>
      <c r="K9073" s="6"/>
    </row>
    <row r="9074" spans="1:11" x14ac:dyDescent="0.2">
      <c r="A9074" s="5"/>
      <c r="K9074" s="6"/>
    </row>
    <row r="9075" spans="1:11" x14ac:dyDescent="0.2">
      <c r="A9075" s="5"/>
      <c r="K9075" s="6"/>
    </row>
    <row r="9076" spans="1:11" x14ac:dyDescent="0.2">
      <c r="A9076" s="5"/>
      <c r="K9076" s="6"/>
    </row>
    <row r="9077" spans="1:11" x14ac:dyDescent="0.2">
      <c r="A9077" s="5"/>
      <c r="K9077" s="6"/>
    </row>
    <row r="9078" spans="1:11" x14ac:dyDescent="0.2">
      <c r="A9078" s="5"/>
      <c r="K9078" s="6"/>
    </row>
    <row r="9079" spans="1:11" x14ac:dyDescent="0.2">
      <c r="A9079" s="5"/>
      <c r="K9079" s="6"/>
    </row>
    <row r="9080" spans="1:11" x14ac:dyDescent="0.2">
      <c r="A9080" s="5"/>
      <c r="K9080" s="6"/>
    </row>
    <row r="9081" spans="1:11" x14ac:dyDescent="0.2">
      <c r="A9081" s="5"/>
      <c r="K9081" s="6"/>
    </row>
    <row r="9082" spans="1:11" x14ac:dyDescent="0.2">
      <c r="A9082" s="5"/>
      <c r="K9082" s="6"/>
    </row>
    <row r="9083" spans="1:11" x14ac:dyDescent="0.2">
      <c r="A9083" s="5"/>
      <c r="K9083" s="6"/>
    </row>
    <row r="9084" spans="1:11" x14ac:dyDescent="0.2">
      <c r="A9084" s="5"/>
      <c r="K9084" s="6"/>
    </row>
    <row r="9085" spans="1:11" x14ac:dyDescent="0.2">
      <c r="A9085" s="5"/>
      <c r="K9085" s="6"/>
    </row>
    <row r="9086" spans="1:11" x14ac:dyDescent="0.2">
      <c r="A9086" s="5"/>
      <c r="K9086" s="6"/>
    </row>
    <row r="9087" spans="1:11" x14ac:dyDescent="0.2">
      <c r="A9087" s="5"/>
      <c r="K9087" s="6"/>
    </row>
    <row r="9088" spans="1:11" x14ac:dyDescent="0.2">
      <c r="A9088" s="5"/>
      <c r="K9088" s="6"/>
    </row>
    <row r="9089" spans="1:11" x14ac:dyDescent="0.2">
      <c r="A9089" s="5"/>
      <c r="K9089" s="6"/>
    </row>
    <row r="9090" spans="1:11" x14ac:dyDescent="0.2">
      <c r="A9090" s="5"/>
      <c r="K9090" s="6"/>
    </row>
    <row r="9091" spans="1:11" x14ac:dyDescent="0.2">
      <c r="A9091" s="5"/>
      <c r="K9091" s="6"/>
    </row>
    <row r="9092" spans="1:11" x14ac:dyDescent="0.2">
      <c r="A9092" s="5"/>
      <c r="K9092" s="6"/>
    </row>
    <row r="9093" spans="1:11" x14ac:dyDescent="0.2">
      <c r="A9093" s="5"/>
      <c r="K9093" s="6"/>
    </row>
    <row r="9094" spans="1:11" x14ac:dyDescent="0.2">
      <c r="A9094" s="5"/>
      <c r="K9094" s="6"/>
    </row>
    <row r="9095" spans="1:11" x14ac:dyDescent="0.2">
      <c r="A9095" s="5"/>
      <c r="K9095" s="6"/>
    </row>
    <row r="9096" spans="1:11" x14ac:dyDescent="0.2">
      <c r="A9096" s="5"/>
      <c r="K9096" s="6"/>
    </row>
    <row r="9097" spans="1:11" x14ac:dyDescent="0.2">
      <c r="A9097" s="5"/>
      <c r="K9097" s="6"/>
    </row>
    <row r="9098" spans="1:11" x14ac:dyDescent="0.2">
      <c r="A9098" s="5"/>
      <c r="K9098" s="6"/>
    </row>
    <row r="9099" spans="1:11" x14ac:dyDescent="0.2">
      <c r="A9099" s="5"/>
      <c r="K9099" s="6"/>
    </row>
    <row r="9100" spans="1:11" x14ac:dyDescent="0.2">
      <c r="A9100" s="5"/>
      <c r="K9100" s="6"/>
    </row>
    <row r="9101" spans="1:11" x14ac:dyDescent="0.2">
      <c r="A9101" s="5"/>
      <c r="K9101" s="6"/>
    </row>
    <row r="9102" spans="1:11" x14ac:dyDescent="0.2">
      <c r="A9102" s="5"/>
      <c r="K9102" s="6"/>
    </row>
    <row r="9103" spans="1:11" x14ac:dyDescent="0.2">
      <c r="A9103" s="5"/>
      <c r="K9103" s="6"/>
    </row>
    <row r="9104" spans="1:11" x14ac:dyDescent="0.2">
      <c r="A9104" s="5"/>
      <c r="K9104" s="6"/>
    </row>
    <row r="9105" spans="1:11" x14ac:dyDescent="0.2">
      <c r="A9105" s="5"/>
      <c r="K9105" s="6"/>
    </row>
    <row r="9106" spans="1:11" x14ac:dyDescent="0.2">
      <c r="A9106" s="5"/>
      <c r="K9106" s="6"/>
    </row>
    <row r="9107" spans="1:11" x14ac:dyDescent="0.2">
      <c r="A9107" s="5"/>
      <c r="K9107" s="6"/>
    </row>
    <row r="9108" spans="1:11" x14ac:dyDescent="0.2">
      <c r="A9108" s="5"/>
      <c r="K9108" s="6"/>
    </row>
    <row r="9109" spans="1:11" x14ac:dyDescent="0.2">
      <c r="A9109" s="5"/>
      <c r="K9109" s="6"/>
    </row>
    <row r="9110" spans="1:11" x14ac:dyDescent="0.2">
      <c r="A9110" s="5"/>
      <c r="K9110" s="6"/>
    </row>
    <row r="9111" spans="1:11" x14ac:dyDescent="0.2">
      <c r="A9111" s="5"/>
      <c r="K9111" s="6"/>
    </row>
    <row r="9112" spans="1:11" x14ac:dyDescent="0.2">
      <c r="A9112" s="5"/>
      <c r="K9112" s="6"/>
    </row>
    <row r="9113" spans="1:11" x14ac:dyDescent="0.2">
      <c r="A9113" s="5"/>
      <c r="K9113" s="6"/>
    </row>
    <row r="9114" spans="1:11" x14ac:dyDescent="0.2">
      <c r="A9114" s="5"/>
      <c r="K9114" s="6"/>
    </row>
    <row r="9115" spans="1:11" x14ac:dyDescent="0.2">
      <c r="A9115" s="5"/>
      <c r="K9115" s="6"/>
    </row>
    <row r="9116" spans="1:11" x14ac:dyDescent="0.2">
      <c r="A9116" s="5"/>
      <c r="K9116" s="6"/>
    </row>
    <row r="9117" spans="1:11" x14ac:dyDescent="0.2">
      <c r="A9117" s="5"/>
      <c r="K9117" s="6"/>
    </row>
    <row r="9118" spans="1:11" x14ac:dyDescent="0.2">
      <c r="A9118" s="5"/>
      <c r="K9118" s="6"/>
    </row>
    <row r="9119" spans="1:11" x14ac:dyDescent="0.2">
      <c r="A9119" s="5"/>
      <c r="K9119" s="6"/>
    </row>
    <row r="9120" spans="1:11" x14ac:dyDescent="0.2">
      <c r="A9120" s="5"/>
      <c r="K9120" s="6"/>
    </row>
    <row r="9121" spans="1:11" x14ac:dyDescent="0.2">
      <c r="A9121" s="5"/>
      <c r="K9121" s="6"/>
    </row>
    <row r="9122" spans="1:11" x14ac:dyDescent="0.2">
      <c r="A9122" s="5"/>
      <c r="K9122" s="6"/>
    </row>
    <row r="9123" spans="1:11" x14ac:dyDescent="0.2">
      <c r="A9123" s="5"/>
      <c r="K9123" s="6"/>
    </row>
    <row r="9124" spans="1:11" x14ac:dyDescent="0.2">
      <c r="A9124" s="5"/>
      <c r="K9124" s="6"/>
    </row>
    <row r="9125" spans="1:11" x14ac:dyDescent="0.2">
      <c r="A9125" s="5"/>
      <c r="K9125" s="6"/>
    </row>
    <row r="9126" spans="1:11" x14ac:dyDescent="0.2">
      <c r="A9126" s="5"/>
      <c r="K9126" s="6"/>
    </row>
    <row r="9127" spans="1:11" x14ac:dyDescent="0.2">
      <c r="A9127" s="5"/>
      <c r="K9127" s="6"/>
    </row>
    <row r="9128" spans="1:11" x14ac:dyDescent="0.2">
      <c r="A9128" s="5"/>
      <c r="K9128" s="6"/>
    </row>
    <row r="9129" spans="1:11" x14ac:dyDescent="0.2">
      <c r="A9129" s="5"/>
      <c r="K9129" s="6"/>
    </row>
    <row r="9130" spans="1:11" x14ac:dyDescent="0.2">
      <c r="A9130" s="5"/>
      <c r="K9130" s="6"/>
    </row>
    <row r="9131" spans="1:11" x14ac:dyDescent="0.2">
      <c r="A9131" s="5"/>
      <c r="K9131" s="6"/>
    </row>
    <row r="9132" spans="1:11" x14ac:dyDescent="0.2">
      <c r="A9132" s="5"/>
      <c r="K9132" s="6"/>
    </row>
    <row r="9133" spans="1:11" x14ac:dyDescent="0.2">
      <c r="A9133" s="5"/>
      <c r="K9133" s="6"/>
    </row>
    <row r="9134" spans="1:11" x14ac:dyDescent="0.2">
      <c r="A9134" s="5"/>
      <c r="K9134" s="6"/>
    </row>
    <row r="9135" spans="1:11" x14ac:dyDescent="0.2">
      <c r="A9135" s="5"/>
      <c r="K9135" s="6"/>
    </row>
    <row r="9136" spans="1:11" x14ac:dyDescent="0.2">
      <c r="A9136" s="5"/>
      <c r="K9136" s="6"/>
    </row>
    <row r="9137" spans="1:11" x14ac:dyDescent="0.2">
      <c r="A9137" s="5"/>
      <c r="K9137" s="6"/>
    </row>
    <row r="9138" spans="1:11" x14ac:dyDescent="0.2">
      <c r="A9138" s="5"/>
      <c r="K9138" s="6"/>
    </row>
    <row r="9139" spans="1:11" x14ac:dyDescent="0.2">
      <c r="A9139" s="5"/>
      <c r="K9139" s="6"/>
    </row>
    <row r="9140" spans="1:11" x14ac:dyDescent="0.2">
      <c r="A9140" s="5"/>
      <c r="K9140" s="6"/>
    </row>
    <row r="9141" spans="1:11" x14ac:dyDescent="0.2">
      <c r="A9141" s="5"/>
      <c r="K9141" s="6"/>
    </row>
    <row r="9142" spans="1:11" x14ac:dyDescent="0.2">
      <c r="A9142" s="5"/>
      <c r="K9142" s="6"/>
    </row>
    <row r="9143" spans="1:11" x14ac:dyDescent="0.2">
      <c r="A9143" s="5"/>
      <c r="K9143" s="6"/>
    </row>
    <row r="9144" spans="1:11" x14ac:dyDescent="0.2">
      <c r="A9144" s="5"/>
      <c r="K9144" s="6"/>
    </row>
    <row r="9145" spans="1:11" x14ac:dyDescent="0.2">
      <c r="A9145" s="5"/>
      <c r="K9145" s="6"/>
    </row>
    <row r="9146" spans="1:11" x14ac:dyDescent="0.2">
      <c r="A9146" s="5"/>
      <c r="K9146" s="6"/>
    </row>
    <row r="9147" spans="1:11" x14ac:dyDescent="0.2">
      <c r="A9147" s="5"/>
      <c r="K9147" s="6"/>
    </row>
    <row r="9148" spans="1:11" x14ac:dyDescent="0.2">
      <c r="A9148" s="5"/>
      <c r="K9148" s="6"/>
    </row>
    <row r="9149" spans="1:11" x14ac:dyDescent="0.2">
      <c r="A9149" s="5"/>
      <c r="K9149" s="6"/>
    </row>
    <row r="9150" spans="1:11" x14ac:dyDescent="0.2">
      <c r="A9150" s="5"/>
      <c r="K9150" s="6"/>
    </row>
    <row r="9151" spans="1:11" x14ac:dyDescent="0.2">
      <c r="A9151" s="5"/>
      <c r="K9151" s="6"/>
    </row>
    <row r="9152" spans="1:11" x14ac:dyDescent="0.2">
      <c r="A9152" s="5"/>
      <c r="K9152" s="6"/>
    </row>
    <row r="9153" spans="1:11" x14ac:dyDescent="0.2">
      <c r="A9153" s="5"/>
      <c r="K9153" s="6"/>
    </row>
    <row r="9154" spans="1:11" x14ac:dyDescent="0.2">
      <c r="A9154" s="5"/>
      <c r="K9154" s="6"/>
    </row>
    <row r="9155" spans="1:11" x14ac:dyDescent="0.2">
      <c r="A9155" s="5"/>
      <c r="K9155" s="6"/>
    </row>
    <row r="9156" spans="1:11" x14ac:dyDescent="0.2">
      <c r="A9156" s="5"/>
      <c r="K9156" s="6"/>
    </row>
    <row r="9157" spans="1:11" x14ac:dyDescent="0.2">
      <c r="A9157" s="5"/>
      <c r="K9157" s="6"/>
    </row>
    <row r="9158" spans="1:11" x14ac:dyDescent="0.2">
      <c r="A9158" s="5"/>
      <c r="K9158" s="6"/>
    </row>
    <row r="9159" spans="1:11" x14ac:dyDescent="0.2">
      <c r="A9159" s="5"/>
      <c r="K9159" s="6"/>
    </row>
    <row r="9160" spans="1:11" x14ac:dyDescent="0.2">
      <c r="A9160" s="5"/>
      <c r="K9160" s="6"/>
    </row>
    <row r="9161" spans="1:11" x14ac:dyDescent="0.2">
      <c r="A9161" s="5"/>
      <c r="K9161" s="6"/>
    </row>
    <row r="9162" spans="1:11" x14ac:dyDescent="0.2">
      <c r="A9162" s="5"/>
      <c r="K9162" s="6"/>
    </row>
    <row r="9163" spans="1:11" x14ac:dyDescent="0.2">
      <c r="A9163" s="5"/>
      <c r="K9163" s="6"/>
    </row>
    <row r="9164" spans="1:11" x14ac:dyDescent="0.2">
      <c r="A9164" s="5"/>
      <c r="K9164" s="6"/>
    </row>
    <row r="9165" spans="1:11" x14ac:dyDescent="0.2">
      <c r="A9165" s="5"/>
      <c r="K9165" s="6"/>
    </row>
    <row r="9166" spans="1:11" x14ac:dyDescent="0.2">
      <c r="A9166" s="5"/>
      <c r="K9166" s="6"/>
    </row>
    <row r="9167" spans="1:11" x14ac:dyDescent="0.2">
      <c r="A9167" s="5"/>
      <c r="K9167" s="6"/>
    </row>
    <row r="9168" spans="1:11" x14ac:dyDescent="0.2">
      <c r="A9168" s="5"/>
      <c r="K9168" s="6"/>
    </row>
    <row r="9169" spans="1:11" x14ac:dyDescent="0.2">
      <c r="A9169" s="5"/>
      <c r="K9169" s="6"/>
    </row>
    <row r="9170" spans="1:11" x14ac:dyDescent="0.2">
      <c r="A9170" s="5"/>
      <c r="K9170" s="6"/>
    </row>
    <row r="9171" spans="1:11" x14ac:dyDescent="0.2">
      <c r="A9171" s="5"/>
      <c r="K9171" s="6"/>
    </row>
    <row r="9172" spans="1:11" x14ac:dyDescent="0.2">
      <c r="A9172" s="5"/>
      <c r="K9172" s="6"/>
    </row>
    <row r="9173" spans="1:11" x14ac:dyDescent="0.2">
      <c r="A9173" s="5"/>
      <c r="K9173" s="6"/>
    </row>
    <row r="9174" spans="1:11" x14ac:dyDescent="0.2">
      <c r="A9174" s="5"/>
      <c r="K9174" s="6"/>
    </row>
    <row r="9175" spans="1:11" x14ac:dyDescent="0.2">
      <c r="A9175" s="5"/>
      <c r="K9175" s="6"/>
    </row>
    <row r="9176" spans="1:11" x14ac:dyDescent="0.2">
      <c r="A9176" s="5"/>
      <c r="K9176" s="6"/>
    </row>
    <row r="9177" spans="1:11" x14ac:dyDescent="0.2">
      <c r="A9177" s="5"/>
      <c r="K9177" s="6"/>
    </row>
    <row r="9178" spans="1:11" x14ac:dyDescent="0.2">
      <c r="A9178" s="5"/>
      <c r="K9178" s="6"/>
    </row>
    <row r="9179" spans="1:11" x14ac:dyDescent="0.2">
      <c r="A9179" s="5"/>
      <c r="K9179" s="6"/>
    </row>
    <row r="9180" spans="1:11" x14ac:dyDescent="0.2">
      <c r="A9180" s="5"/>
      <c r="K9180" s="6"/>
    </row>
    <row r="9181" spans="1:11" x14ac:dyDescent="0.2">
      <c r="A9181" s="5"/>
      <c r="K9181" s="6"/>
    </row>
    <row r="9182" spans="1:11" x14ac:dyDescent="0.2">
      <c r="A9182" s="5"/>
      <c r="K9182" s="6"/>
    </row>
    <row r="9183" spans="1:11" x14ac:dyDescent="0.2">
      <c r="A9183" s="5"/>
      <c r="K9183" s="6"/>
    </row>
    <row r="9184" spans="1:11" x14ac:dyDescent="0.2">
      <c r="A9184" s="5"/>
      <c r="K9184" s="6"/>
    </row>
    <row r="9185" spans="1:11" x14ac:dyDescent="0.2">
      <c r="A9185" s="5"/>
      <c r="K9185" s="6"/>
    </row>
    <row r="9186" spans="1:11" x14ac:dyDescent="0.2">
      <c r="A9186" s="5"/>
      <c r="K9186" s="6"/>
    </row>
    <row r="9187" spans="1:11" x14ac:dyDescent="0.2">
      <c r="A9187" s="5"/>
      <c r="K9187" s="6"/>
    </row>
    <row r="9188" spans="1:11" x14ac:dyDescent="0.2">
      <c r="A9188" s="5"/>
      <c r="K9188" s="6"/>
    </row>
    <row r="9189" spans="1:11" x14ac:dyDescent="0.2">
      <c r="A9189" s="5"/>
      <c r="K9189" s="6"/>
    </row>
    <row r="9190" spans="1:11" x14ac:dyDescent="0.2">
      <c r="A9190" s="5"/>
      <c r="K9190" s="6"/>
    </row>
    <row r="9191" spans="1:11" x14ac:dyDescent="0.2">
      <c r="A9191" s="5"/>
      <c r="K9191" s="6"/>
    </row>
    <row r="9192" spans="1:11" x14ac:dyDescent="0.2">
      <c r="A9192" s="5"/>
      <c r="K9192" s="6"/>
    </row>
    <row r="9193" spans="1:11" x14ac:dyDescent="0.2">
      <c r="A9193" s="5"/>
      <c r="K9193" s="6"/>
    </row>
    <row r="9194" spans="1:11" x14ac:dyDescent="0.2">
      <c r="A9194" s="5"/>
      <c r="K9194" s="6"/>
    </row>
    <row r="9195" spans="1:11" x14ac:dyDescent="0.2">
      <c r="A9195" s="5"/>
      <c r="K9195" s="6"/>
    </row>
    <row r="9196" spans="1:11" x14ac:dyDescent="0.2">
      <c r="A9196" s="5"/>
      <c r="K9196" s="6"/>
    </row>
    <row r="9197" spans="1:11" x14ac:dyDescent="0.2">
      <c r="A9197" s="5"/>
      <c r="K9197" s="6"/>
    </row>
    <row r="9198" spans="1:11" x14ac:dyDescent="0.2">
      <c r="A9198" s="5"/>
      <c r="K9198" s="6"/>
    </row>
    <row r="9199" spans="1:11" x14ac:dyDescent="0.2">
      <c r="A9199" s="5"/>
      <c r="K9199" s="6"/>
    </row>
    <row r="9200" spans="1:11" x14ac:dyDescent="0.2">
      <c r="A9200" s="5"/>
      <c r="K9200" s="6"/>
    </row>
    <row r="9201" spans="1:11" x14ac:dyDescent="0.2">
      <c r="A9201" s="5"/>
      <c r="K9201" s="6"/>
    </row>
    <row r="9202" spans="1:11" x14ac:dyDescent="0.2">
      <c r="A9202" s="5"/>
      <c r="K9202" s="6"/>
    </row>
    <row r="9203" spans="1:11" x14ac:dyDescent="0.2">
      <c r="A9203" s="5"/>
      <c r="K9203" s="6"/>
    </row>
    <row r="9204" spans="1:11" x14ac:dyDescent="0.2">
      <c r="A9204" s="5"/>
      <c r="K9204" s="6"/>
    </row>
    <row r="9205" spans="1:11" x14ac:dyDescent="0.2">
      <c r="A9205" s="5"/>
      <c r="K9205" s="6"/>
    </row>
    <row r="9206" spans="1:11" x14ac:dyDescent="0.2">
      <c r="A9206" s="5"/>
      <c r="K9206" s="6"/>
    </row>
    <row r="9207" spans="1:11" x14ac:dyDescent="0.2">
      <c r="A9207" s="5"/>
      <c r="K9207" s="6"/>
    </row>
    <row r="9208" spans="1:11" x14ac:dyDescent="0.2">
      <c r="A9208" s="5"/>
      <c r="K9208" s="6"/>
    </row>
    <row r="9209" spans="1:11" x14ac:dyDescent="0.2">
      <c r="A9209" s="5"/>
      <c r="K9209" s="6"/>
    </row>
    <row r="9210" spans="1:11" x14ac:dyDescent="0.2">
      <c r="A9210" s="5"/>
      <c r="K9210" s="6"/>
    </row>
    <row r="9211" spans="1:11" x14ac:dyDescent="0.2">
      <c r="A9211" s="5"/>
      <c r="K9211" s="6"/>
    </row>
    <row r="9212" spans="1:11" x14ac:dyDescent="0.2">
      <c r="A9212" s="5"/>
      <c r="K9212" s="6"/>
    </row>
    <row r="9213" spans="1:11" x14ac:dyDescent="0.2">
      <c r="A9213" s="5"/>
      <c r="K9213" s="6"/>
    </row>
    <row r="9214" spans="1:11" x14ac:dyDescent="0.2">
      <c r="A9214" s="5"/>
      <c r="K9214" s="6"/>
    </row>
    <row r="9215" spans="1:11" x14ac:dyDescent="0.2">
      <c r="A9215" s="5"/>
      <c r="K9215" s="6"/>
    </row>
    <row r="9216" spans="1:11" x14ac:dyDescent="0.2">
      <c r="A9216" s="5"/>
      <c r="K9216" s="6"/>
    </row>
    <row r="9217" spans="1:11" x14ac:dyDescent="0.2">
      <c r="A9217" s="5"/>
      <c r="K9217" s="6"/>
    </row>
    <row r="9218" spans="1:11" x14ac:dyDescent="0.2">
      <c r="A9218" s="5"/>
      <c r="K9218" s="6"/>
    </row>
    <row r="9219" spans="1:11" x14ac:dyDescent="0.2">
      <c r="A9219" s="5"/>
      <c r="K9219" s="6"/>
    </row>
    <row r="9220" spans="1:11" x14ac:dyDescent="0.2">
      <c r="A9220" s="5"/>
      <c r="K9220" s="6"/>
    </row>
    <row r="9221" spans="1:11" x14ac:dyDescent="0.2">
      <c r="A9221" s="5"/>
      <c r="K9221" s="6"/>
    </row>
    <row r="9222" spans="1:11" x14ac:dyDescent="0.2">
      <c r="A9222" s="5"/>
      <c r="K9222" s="6"/>
    </row>
    <row r="9223" spans="1:11" x14ac:dyDescent="0.2">
      <c r="A9223" s="5"/>
      <c r="K9223" s="6"/>
    </row>
    <row r="9224" spans="1:11" x14ac:dyDescent="0.2">
      <c r="A9224" s="5"/>
      <c r="K9224" s="6"/>
    </row>
    <row r="9225" spans="1:11" x14ac:dyDescent="0.2">
      <c r="A9225" s="5"/>
      <c r="K9225" s="6"/>
    </row>
    <row r="9226" spans="1:11" x14ac:dyDescent="0.2">
      <c r="A9226" s="5"/>
      <c r="K9226" s="6"/>
    </row>
    <row r="9227" spans="1:11" x14ac:dyDescent="0.2">
      <c r="A9227" s="5"/>
      <c r="K9227" s="6"/>
    </row>
    <row r="9228" spans="1:11" x14ac:dyDescent="0.2">
      <c r="A9228" s="5"/>
      <c r="K9228" s="6"/>
    </row>
    <row r="9229" spans="1:11" x14ac:dyDescent="0.2">
      <c r="A9229" s="5"/>
      <c r="K9229" s="6"/>
    </row>
    <row r="9230" spans="1:11" x14ac:dyDescent="0.2">
      <c r="A9230" s="5"/>
      <c r="K9230" s="6"/>
    </row>
    <row r="9231" spans="1:11" x14ac:dyDescent="0.2">
      <c r="A9231" s="5"/>
      <c r="K9231" s="6"/>
    </row>
    <row r="9232" spans="1:11" x14ac:dyDescent="0.2">
      <c r="A9232" s="5"/>
      <c r="K9232" s="6"/>
    </row>
    <row r="9233" spans="1:11" x14ac:dyDescent="0.2">
      <c r="A9233" s="5"/>
      <c r="K9233" s="6"/>
    </row>
    <row r="9234" spans="1:11" x14ac:dyDescent="0.2">
      <c r="A9234" s="5"/>
      <c r="K9234" s="6"/>
    </row>
    <row r="9235" spans="1:11" x14ac:dyDescent="0.2">
      <c r="A9235" s="5"/>
      <c r="K9235" s="6"/>
    </row>
    <row r="9236" spans="1:11" x14ac:dyDescent="0.2">
      <c r="A9236" s="5"/>
      <c r="K9236" s="6"/>
    </row>
    <row r="9237" spans="1:11" x14ac:dyDescent="0.2">
      <c r="A9237" s="5"/>
      <c r="K9237" s="6"/>
    </row>
    <row r="9238" spans="1:11" x14ac:dyDescent="0.2">
      <c r="A9238" s="5"/>
      <c r="K9238" s="6"/>
    </row>
    <row r="9239" spans="1:11" x14ac:dyDescent="0.2">
      <c r="A9239" s="5"/>
      <c r="K9239" s="6"/>
    </row>
    <row r="9240" spans="1:11" x14ac:dyDescent="0.2">
      <c r="A9240" s="5"/>
      <c r="K9240" s="6"/>
    </row>
    <row r="9241" spans="1:11" x14ac:dyDescent="0.2">
      <c r="A9241" s="5"/>
      <c r="K9241" s="6"/>
    </row>
    <row r="9242" spans="1:11" x14ac:dyDescent="0.2">
      <c r="A9242" s="5"/>
      <c r="K9242" s="6"/>
    </row>
    <row r="9243" spans="1:11" x14ac:dyDescent="0.2">
      <c r="A9243" s="5"/>
      <c r="K9243" s="6"/>
    </row>
    <row r="9244" spans="1:11" x14ac:dyDescent="0.2">
      <c r="A9244" s="5"/>
      <c r="K9244" s="6"/>
    </row>
    <row r="9245" spans="1:11" x14ac:dyDescent="0.2">
      <c r="A9245" s="5"/>
      <c r="K9245" s="6"/>
    </row>
    <row r="9246" spans="1:11" x14ac:dyDescent="0.2">
      <c r="A9246" s="5"/>
      <c r="K9246" s="6"/>
    </row>
    <row r="9247" spans="1:11" x14ac:dyDescent="0.2">
      <c r="A9247" s="5"/>
      <c r="K9247" s="6"/>
    </row>
    <row r="9248" spans="1:11" x14ac:dyDescent="0.2">
      <c r="A9248" s="5"/>
      <c r="K9248" s="6"/>
    </row>
    <row r="9249" spans="1:11" x14ac:dyDescent="0.2">
      <c r="A9249" s="5"/>
      <c r="K9249" s="6"/>
    </row>
    <row r="9250" spans="1:11" x14ac:dyDescent="0.2">
      <c r="A9250" s="5"/>
      <c r="K9250" s="6"/>
    </row>
    <row r="9251" spans="1:11" x14ac:dyDescent="0.2">
      <c r="A9251" s="5"/>
      <c r="K9251" s="6"/>
    </row>
    <row r="9252" spans="1:11" x14ac:dyDescent="0.2">
      <c r="A9252" s="5"/>
      <c r="K9252" s="6"/>
    </row>
    <row r="9253" spans="1:11" x14ac:dyDescent="0.2">
      <c r="A9253" s="5"/>
      <c r="K9253" s="6"/>
    </row>
    <row r="9254" spans="1:11" x14ac:dyDescent="0.2">
      <c r="A9254" s="5"/>
      <c r="K9254" s="6"/>
    </row>
    <row r="9255" spans="1:11" x14ac:dyDescent="0.2">
      <c r="A9255" s="5"/>
      <c r="K9255" s="6"/>
    </row>
    <row r="9256" spans="1:11" x14ac:dyDescent="0.2">
      <c r="A9256" s="5"/>
      <c r="K9256" s="6"/>
    </row>
    <row r="9257" spans="1:11" x14ac:dyDescent="0.2">
      <c r="A9257" s="5"/>
      <c r="K9257" s="6"/>
    </row>
    <row r="9258" spans="1:11" x14ac:dyDescent="0.2">
      <c r="A9258" s="5"/>
      <c r="K9258" s="6"/>
    </row>
    <row r="9259" spans="1:11" x14ac:dyDescent="0.2">
      <c r="A9259" s="5"/>
      <c r="K9259" s="6"/>
    </row>
    <row r="9260" spans="1:11" x14ac:dyDescent="0.2">
      <c r="A9260" s="5"/>
      <c r="K9260" s="6"/>
    </row>
    <row r="9261" spans="1:11" x14ac:dyDescent="0.2">
      <c r="A9261" s="5"/>
      <c r="K9261" s="6"/>
    </row>
    <row r="9262" spans="1:11" x14ac:dyDescent="0.2">
      <c r="A9262" s="5"/>
      <c r="K9262" s="6"/>
    </row>
    <row r="9263" spans="1:11" x14ac:dyDescent="0.2">
      <c r="A9263" s="5"/>
      <c r="K9263" s="6"/>
    </row>
    <row r="9264" spans="1:11" x14ac:dyDescent="0.2">
      <c r="A9264" s="5"/>
      <c r="K9264" s="6"/>
    </row>
    <row r="9265" spans="1:11" x14ac:dyDescent="0.2">
      <c r="A9265" s="5"/>
      <c r="K9265" s="6"/>
    </row>
    <row r="9266" spans="1:11" x14ac:dyDescent="0.2">
      <c r="A9266" s="5"/>
      <c r="K9266" s="6"/>
    </row>
    <row r="9267" spans="1:11" x14ac:dyDescent="0.2">
      <c r="A9267" s="5"/>
      <c r="K9267" s="6"/>
    </row>
    <row r="9268" spans="1:11" x14ac:dyDescent="0.2">
      <c r="A9268" s="5"/>
      <c r="K9268" s="6"/>
    </row>
    <row r="9269" spans="1:11" x14ac:dyDescent="0.2">
      <c r="A9269" s="5"/>
      <c r="K9269" s="6"/>
    </row>
    <row r="9270" spans="1:11" x14ac:dyDescent="0.2">
      <c r="A9270" s="5"/>
      <c r="K9270" s="6"/>
    </row>
    <row r="9271" spans="1:11" x14ac:dyDescent="0.2">
      <c r="A9271" s="5"/>
      <c r="K9271" s="6"/>
    </row>
    <row r="9272" spans="1:11" x14ac:dyDescent="0.2">
      <c r="A9272" s="5"/>
      <c r="K9272" s="6"/>
    </row>
    <row r="9273" spans="1:11" x14ac:dyDescent="0.2">
      <c r="A9273" s="5"/>
      <c r="K9273" s="6"/>
    </row>
    <row r="9274" spans="1:11" x14ac:dyDescent="0.2">
      <c r="A9274" s="5"/>
      <c r="K9274" s="6"/>
    </row>
    <row r="9275" spans="1:11" x14ac:dyDescent="0.2">
      <c r="A9275" s="5"/>
      <c r="K9275" s="6"/>
    </row>
    <row r="9276" spans="1:11" x14ac:dyDescent="0.2">
      <c r="A9276" s="5"/>
      <c r="K9276" s="6"/>
    </row>
    <row r="9277" spans="1:11" x14ac:dyDescent="0.2">
      <c r="A9277" s="5"/>
      <c r="K9277" s="6"/>
    </row>
    <row r="9278" spans="1:11" x14ac:dyDescent="0.2">
      <c r="A9278" s="5"/>
      <c r="K9278" s="6"/>
    </row>
    <row r="9279" spans="1:11" x14ac:dyDescent="0.2">
      <c r="A9279" s="5"/>
      <c r="K9279" s="6"/>
    </row>
    <row r="9280" spans="1:11" x14ac:dyDescent="0.2">
      <c r="A9280" s="5"/>
      <c r="K9280" s="6"/>
    </row>
    <row r="9281" spans="1:11" x14ac:dyDescent="0.2">
      <c r="A9281" s="5"/>
      <c r="K9281" s="6"/>
    </row>
    <row r="9282" spans="1:11" x14ac:dyDescent="0.2">
      <c r="A9282" s="5"/>
      <c r="K9282" s="6"/>
    </row>
    <row r="9283" spans="1:11" x14ac:dyDescent="0.2">
      <c r="A9283" s="5"/>
      <c r="K9283" s="6"/>
    </row>
    <row r="9284" spans="1:11" x14ac:dyDescent="0.2">
      <c r="A9284" s="5"/>
      <c r="K9284" s="6"/>
    </row>
    <row r="9285" spans="1:11" x14ac:dyDescent="0.2">
      <c r="A9285" s="5"/>
      <c r="K9285" s="6"/>
    </row>
    <row r="9286" spans="1:11" x14ac:dyDescent="0.2">
      <c r="A9286" s="5"/>
      <c r="K9286" s="6"/>
    </row>
    <row r="9287" spans="1:11" x14ac:dyDescent="0.2">
      <c r="A9287" s="5"/>
      <c r="K9287" s="6"/>
    </row>
    <row r="9288" spans="1:11" x14ac:dyDescent="0.2">
      <c r="A9288" s="5"/>
      <c r="K9288" s="6"/>
    </row>
    <row r="9289" spans="1:11" x14ac:dyDescent="0.2">
      <c r="A9289" s="5"/>
      <c r="K9289" s="6"/>
    </row>
    <row r="9290" spans="1:11" x14ac:dyDescent="0.2">
      <c r="A9290" s="5"/>
      <c r="K9290" s="6"/>
    </row>
    <row r="9291" spans="1:11" x14ac:dyDescent="0.2">
      <c r="A9291" s="5"/>
      <c r="K9291" s="6"/>
    </row>
    <row r="9292" spans="1:11" x14ac:dyDescent="0.2">
      <c r="A9292" s="5"/>
      <c r="K9292" s="6"/>
    </row>
    <row r="9293" spans="1:11" x14ac:dyDescent="0.2">
      <c r="A9293" s="5"/>
      <c r="K9293" s="6"/>
    </row>
    <row r="9294" spans="1:11" x14ac:dyDescent="0.2">
      <c r="A9294" s="5"/>
      <c r="K9294" s="6"/>
    </row>
    <row r="9295" spans="1:11" x14ac:dyDescent="0.2">
      <c r="A9295" s="5"/>
      <c r="K9295" s="6"/>
    </row>
    <row r="9296" spans="1:11" x14ac:dyDescent="0.2">
      <c r="A9296" s="5"/>
      <c r="K9296" s="6"/>
    </row>
    <row r="9297" spans="1:11" x14ac:dyDescent="0.2">
      <c r="A9297" s="5"/>
      <c r="K9297" s="6"/>
    </row>
    <row r="9298" spans="1:11" x14ac:dyDescent="0.2">
      <c r="A9298" s="5"/>
      <c r="K9298" s="6"/>
    </row>
    <row r="9299" spans="1:11" x14ac:dyDescent="0.2">
      <c r="A9299" s="5"/>
      <c r="K9299" s="6"/>
    </row>
    <row r="9300" spans="1:11" x14ac:dyDescent="0.2">
      <c r="A9300" s="5"/>
      <c r="K9300" s="6"/>
    </row>
    <row r="9301" spans="1:11" x14ac:dyDescent="0.2">
      <c r="A9301" s="5"/>
      <c r="K9301" s="6"/>
    </row>
    <row r="9302" spans="1:11" x14ac:dyDescent="0.2">
      <c r="A9302" s="5"/>
      <c r="K9302" s="6"/>
    </row>
    <row r="9303" spans="1:11" x14ac:dyDescent="0.2">
      <c r="A9303" s="5"/>
      <c r="K9303" s="6"/>
    </row>
    <row r="9304" spans="1:11" x14ac:dyDescent="0.2">
      <c r="A9304" s="5"/>
      <c r="K9304" s="6"/>
    </row>
    <row r="9305" spans="1:11" x14ac:dyDescent="0.2">
      <c r="A9305" s="5"/>
      <c r="K9305" s="6"/>
    </row>
    <row r="9306" spans="1:11" x14ac:dyDescent="0.2">
      <c r="A9306" s="5"/>
      <c r="K9306" s="6"/>
    </row>
    <row r="9307" spans="1:11" x14ac:dyDescent="0.2">
      <c r="A9307" s="5"/>
      <c r="K9307" s="6"/>
    </row>
    <row r="9308" spans="1:11" x14ac:dyDescent="0.2">
      <c r="A9308" s="5"/>
      <c r="K9308" s="6"/>
    </row>
    <row r="9309" spans="1:11" x14ac:dyDescent="0.2">
      <c r="A9309" s="5"/>
      <c r="K9309" s="6"/>
    </row>
    <row r="9310" spans="1:11" x14ac:dyDescent="0.2">
      <c r="A9310" s="5"/>
      <c r="K9310" s="6"/>
    </row>
    <row r="9311" spans="1:11" x14ac:dyDescent="0.2">
      <c r="A9311" s="5"/>
      <c r="K9311" s="6"/>
    </row>
    <row r="9312" spans="1:11" x14ac:dyDescent="0.2">
      <c r="A9312" s="5"/>
      <c r="K9312" s="6"/>
    </row>
    <row r="9313" spans="1:11" x14ac:dyDescent="0.2">
      <c r="A9313" s="5"/>
      <c r="K9313" s="6"/>
    </row>
    <row r="9314" spans="1:11" x14ac:dyDescent="0.2">
      <c r="A9314" s="5"/>
      <c r="K9314" s="6"/>
    </row>
    <row r="9315" spans="1:11" x14ac:dyDescent="0.2">
      <c r="A9315" s="5"/>
      <c r="K9315" s="6"/>
    </row>
    <row r="9316" spans="1:11" x14ac:dyDescent="0.2">
      <c r="A9316" s="5"/>
      <c r="K9316" s="6"/>
    </row>
    <row r="9317" spans="1:11" x14ac:dyDescent="0.2">
      <c r="A9317" s="5"/>
      <c r="K9317" s="6"/>
    </row>
    <row r="9318" spans="1:11" x14ac:dyDescent="0.2">
      <c r="A9318" s="5"/>
      <c r="K9318" s="6"/>
    </row>
    <row r="9319" spans="1:11" x14ac:dyDescent="0.2">
      <c r="A9319" s="5"/>
      <c r="K9319" s="6"/>
    </row>
    <row r="9320" spans="1:11" x14ac:dyDescent="0.2">
      <c r="A9320" s="5"/>
      <c r="K9320" s="6"/>
    </row>
    <row r="9321" spans="1:11" x14ac:dyDescent="0.2">
      <c r="A9321" s="5"/>
      <c r="K9321" s="6"/>
    </row>
    <row r="9322" spans="1:11" x14ac:dyDescent="0.2">
      <c r="A9322" s="5"/>
      <c r="K9322" s="6"/>
    </row>
    <row r="9323" spans="1:11" x14ac:dyDescent="0.2">
      <c r="A9323" s="5"/>
      <c r="K9323" s="6"/>
    </row>
    <row r="9324" spans="1:11" x14ac:dyDescent="0.2">
      <c r="A9324" s="5"/>
      <c r="K9324" s="6"/>
    </row>
    <row r="9325" spans="1:11" x14ac:dyDescent="0.2">
      <c r="A9325" s="5"/>
      <c r="K9325" s="6"/>
    </row>
    <row r="9326" spans="1:11" x14ac:dyDescent="0.2">
      <c r="A9326" s="5"/>
      <c r="K9326" s="6"/>
    </row>
    <row r="9327" spans="1:11" x14ac:dyDescent="0.2">
      <c r="A9327" s="5"/>
      <c r="K9327" s="6"/>
    </row>
    <row r="9328" spans="1:11" x14ac:dyDescent="0.2">
      <c r="A9328" s="5"/>
      <c r="K9328" s="6"/>
    </row>
    <row r="9329" spans="1:11" x14ac:dyDescent="0.2">
      <c r="A9329" s="5"/>
      <c r="K9329" s="6"/>
    </row>
    <row r="9330" spans="1:11" x14ac:dyDescent="0.2">
      <c r="A9330" s="5"/>
      <c r="K9330" s="6"/>
    </row>
    <row r="9331" spans="1:11" x14ac:dyDescent="0.2">
      <c r="A9331" s="5"/>
      <c r="K9331" s="6"/>
    </row>
    <row r="9332" spans="1:11" x14ac:dyDescent="0.2">
      <c r="A9332" s="5"/>
      <c r="K9332" s="6"/>
    </row>
    <row r="9333" spans="1:11" x14ac:dyDescent="0.2">
      <c r="A9333" s="5"/>
      <c r="K9333" s="6"/>
    </row>
    <row r="9334" spans="1:11" x14ac:dyDescent="0.2">
      <c r="A9334" s="5"/>
      <c r="K9334" s="6"/>
    </row>
    <row r="9335" spans="1:11" x14ac:dyDescent="0.2">
      <c r="A9335" s="5"/>
      <c r="K9335" s="6"/>
    </row>
    <row r="9336" spans="1:11" x14ac:dyDescent="0.2">
      <c r="A9336" s="5"/>
      <c r="K9336" s="6"/>
    </row>
    <row r="9337" spans="1:11" x14ac:dyDescent="0.2">
      <c r="A9337" s="5"/>
      <c r="K9337" s="6"/>
    </row>
    <row r="9338" spans="1:11" x14ac:dyDescent="0.2">
      <c r="A9338" s="5"/>
      <c r="K9338" s="6"/>
    </row>
    <row r="9339" spans="1:11" x14ac:dyDescent="0.2">
      <c r="A9339" s="5"/>
      <c r="K9339" s="6"/>
    </row>
    <row r="9340" spans="1:11" x14ac:dyDescent="0.2">
      <c r="A9340" s="5"/>
      <c r="K9340" s="6"/>
    </row>
    <row r="9341" spans="1:11" x14ac:dyDescent="0.2">
      <c r="A9341" s="5"/>
      <c r="K9341" s="6"/>
    </row>
    <row r="9342" spans="1:11" x14ac:dyDescent="0.2">
      <c r="A9342" s="5"/>
      <c r="K9342" s="6"/>
    </row>
    <row r="9343" spans="1:11" x14ac:dyDescent="0.2">
      <c r="A9343" s="5"/>
      <c r="K9343" s="6"/>
    </row>
    <row r="9344" spans="1:11" x14ac:dyDescent="0.2">
      <c r="A9344" s="5"/>
      <c r="K9344" s="6"/>
    </row>
    <row r="9345" spans="1:11" x14ac:dyDescent="0.2">
      <c r="A9345" s="5"/>
      <c r="K9345" s="6"/>
    </row>
    <row r="9346" spans="1:11" x14ac:dyDescent="0.2">
      <c r="A9346" s="5"/>
      <c r="K9346" s="6"/>
    </row>
    <row r="9347" spans="1:11" x14ac:dyDescent="0.2">
      <c r="A9347" s="5"/>
      <c r="K9347" s="6"/>
    </row>
    <row r="9348" spans="1:11" x14ac:dyDescent="0.2">
      <c r="A9348" s="5"/>
      <c r="K9348" s="6"/>
    </row>
    <row r="9349" spans="1:11" x14ac:dyDescent="0.2">
      <c r="A9349" s="5"/>
      <c r="K9349" s="6"/>
    </row>
    <row r="9350" spans="1:11" x14ac:dyDescent="0.2">
      <c r="A9350" s="5"/>
      <c r="K9350" s="6"/>
    </row>
    <row r="9351" spans="1:11" x14ac:dyDescent="0.2">
      <c r="A9351" s="5"/>
      <c r="K9351" s="6"/>
    </row>
    <row r="9352" spans="1:11" x14ac:dyDescent="0.2">
      <c r="A9352" s="5"/>
      <c r="K9352" s="6"/>
    </row>
    <row r="9353" spans="1:11" x14ac:dyDescent="0.2">
      <c r="A9353" s="5"/>
      <c r="K9353" s="6"/>
    </row>
    <row r="9354" spans="1:11" x14ac:dyDescent="0.2">
      <c r="A9354" s="5"/>
      <c r="K9354" s="6"/>
    </row>
    <row r="9355" spans="1:11" x14ac:dyDescent="0.2">
      <c r="A9355" s="5"/>
      <c r="K9355" s="6"/>
    </row>
    <row r="9356" spans="1:11" x14ac:dyDescent="0.2">
      <c r="A9356" s="5"/>
      <c r="K9356" s="6"/>
    </row>
    <row r="9357" spans="1:11" x14ac:dyDescent="0.2">
      <c r="A9357" s="5"/>
      <c r="K9357" s="6"/>
    </row>
    <row r="9358" spans="1:11" x14ac:dyDescent="0.2">
      <c r="A9358" s="5"/>
      <c r="K9358" s="6"/>
    </row>
    <row r="9359" spans="1:11" x14ac:dyDescent="0.2">
      <c r="A9359" s="5"/>
      <c r="K9359" s="6"/>
    </row>
    <row r="9360" spans="1:11" x14ac:dyDescent="0.2">
      <c r="A9360" s="5"/>
      <c r="K9360" s="6"/>
    </row>
    <row r="9361" spans="1:11" x14ac:dyDescent="0.2">
      <c r="A9361" s="5"/>
      <c r="K9361" s="6"/>
    </row>
    <row r="9362" spans="1:11" x14ac:dyDescent="0.2">
      <c r="A9362" s="5"/>
      <c r="K9362" s="6"/>
    </row>
    <row r="9363" spans="1:11" x14ac:dyDescent="0.2">
      <c r="A9363" s="5"/>
      <c r="K9363" s="6"/>
    </row>
    <row r="9364" spans="1:11" x14ac:dyDescent="0.2">
      <c r="A9364" s="5"/>
      <c r="K9364" s="6"/>
    </row>
    <row r="9365" spans="1:11" x14ac:dyDescent="0.2">
      <c r="A9365" s="5"/>
      <c r="K9365" s="6"/>
    </row>
    <row r="9366" spans="1:11" x14ac:dyDescent="0.2">
      <c r="A9366" s="5"/>
      <c r="K9366" s="6"/>
    </row>
    <row r="9367" spans="1:11" x14ac:dyDescent="0.2">
      <c r="A9367" s="5"/>
      <c r="K9367" s="6"/>
    </row>
    <row r="9368" spans="1:11" x14ac:dyDescent="0.2">
      <c r="A9368" s="5"/>
      <c r="K9368" s="6"/>
    </row>
    <row r="9369" spans="1:11" x14ac:dyDescent="0.2">
      <c r="A9369" s="5"/>
      <c r="K9369" s="6"/>
    </row>
    <row r="9370" spans="1:11" x14ac:dyDescent="0.2">
      <c r="A9370" s="5"/>
      <c r="K9370" s="6"/>
    </row>
    <row r="9371" spans="1:11" x14ac:dyDescent="0.2">
      <c r="A9371" s="5"/>
      <c r="K9371" s="6"/>
    </row>
    <row r="9372" spans="1:11" x14ac:dyDescent="0.2">
      <c r="A9372" s="5"/>
      <c r="K9372" s="6"/>
    </row>
    <row r="9373" spans="1:11" x14ac:dyDescent="0.2">
      <c r="A9373" s="5"/>
      <c r="K9373" s="6"/>
    </row>
    <row r="9374" spans="1:11" x14ac:dyDescent="0.2">
      <c r="A9374" s="5"/>
      <c r="K9374" s="6"/>
    </row>
    <row r="9375" spans="1:11" x14ac:dyDescent="0.2">
      <c r="A9375" s="5"/>
      <c r="K9375" s="6"/>
    </row>
    <row r="9376" spans="1:11" x14ac:dyDescent="0.2">
      <c r="A9376" s="5"/>
      <c r="K9376" s="6"/>
    </row>
    <row r="9377" spans="1:11" x14ac:dyDescent="0.2">
      <c r="A9377" s="5"/>
      <c r="K9377" s="6"/>
    </row>
    <row r="9378" spans="1:11" x14ac:dyDescent="0.2">
      <c r="A9378" s="5"/>
      <c r="K9378" s="6"/>
    </row>
    <row r="9379" spans="1:11" x14ac:dyDescent="0.2">
      <c r="A9379" s="5"/>
      <c r="K9379" s="6"/>
    </row>
    <row r="9380" spans="1:11" x14ac:dyDescent="0.2">
      <c r="A9380" s="5"/>
      <c r="K9380" s="6"/>
    </row>
    <row r="9381" spans="1:11" x14ac:dyDescent="0.2">
      <c r="A9381" s="5"/>
      <c r="K9381" s="6"/>
    </row>
    <row r="9382" spans="1:11" x14ac:dyDescent="0.2">
      <c r="A9382" s="5"/>
      <c r="K9382" s="6"/>
    </row>
    <row r="9383" spans="1:11" x14ac:dyDescent="0.2">
      <c r="A9383" s="5"/>
      <c r="K9383" s="6"/>
    </row>
    <row r="9384" spans="1:11" x14ac:dyDescent="0.2">
      <c r="A9384" s="5"/>
      <c r="K9384" s="6"/>
    </row>
    <row r="9385" spans="1:11" x14ac:dyDescent="0.2">
      <c r="A9385" s="5"/>
      <c r="K9385" s="6"/>
    </row>
    <row r="9386" spans="1:11" x14ac:dyDescent="0.2">
      <c r="A9386" s="5"/>
      <c r="K9386" s="6"/>
    </row>
    <row r="9387" spans="1:11" x14ac:dyDescent="0.2">
      <c r="A9387" s="5"/>
      <c r="K9387" s="6"/>
    </row>
    <row r="9388" spans="1:11" x14ac:dyDescent="0.2">
      <c r="A9388" s="5"/>
      <c r="K9388" s="6"/>
    </row>
    <row r="9389" spans="1:11" x14ac:dyDescent="0.2">
      <c r="A9389" s="5"/>
      <c r="K9389" s="6"/>
    </row>
    <row r="9390" spans="1:11" x14ac:dyDescent="0.2">
      <c r="A9390" s="5"/>
      <c r="K9390" s="6"/>
    </row>
    <row r="9391" spans="1:11" x14ac:dyDescent="0.2">
      <c r="A9391" s="5"/>
      <c r="K9391" s="6"/>
    </row>
    <row r="9392" spans="1:11" x14ac:dyDescent="0.2">
      <c r="A9392" s="5"/>
      <c r="K9392" s="6"/>
    </row>
    <row r="9393" spans="1:11" x14ac:dyDescent="0.2">
      <c r="A9393" s="5"/>
      <c r="K9393" s="6"/>
    </row>
    <row r="9394" spans="1:11" x14ac:dyDescent="0.2">
      <c r="A9394" s="5"/>
      <c r="K9394" s="6"/>
    </row>
    <row r="9395" spans="1:11" x14ac:dyDescent="0.2">
      <c r="A9395" s="5"/>
      <c r="K9395" s="6"/>
    </row>
    <row r="9396" spans="1:11" x14ac:dyDescent="0.2">
      <c r="A9396" s="5"/>
      <c r="K9396" s="6"/>
    </row>
    <row r="9397" spans="1:11" x14ac:dyDescent="0.2">
      <c r="A9397" s="5"/>
      <c r="K9397" s="6"/>
    </row>
    <row r="9398" spans="1:11" x14ac:dyDescent="0.2">
      <c r="A9398" s="5"/>
      <c r="K9398" s="6"/>
    </row>
    <row r="9399" spans="1:11" x14ac:dyDescent="0.2">
      <c r="A9399" s="5"/>
      <c r="K9399" s="6"/>
    </row>
    <row r="9400" spans="1:11" x14ac:dyDescent="0.2">
      <c r="A9400" s="5"/>
      <c r="K9400" s="6"/>
    </row>
    <row r="9401" spans="1:11" x14ac:dyDescent="0.2">
      <c r="A9401" s="5"/>
      <c r="K9401" s="6"/>
    </row>
    <row r="9402" spans="1:11" x14ac:dyDescent="0.2">
      <c r="A9402" s="5"/>
      <c r="K9402" s="6"/>
    </row>
    <row r="9403" spans="1:11" x14ac:dyDescent="0.2">
      <c r="A9403" s="5"/>
      <c r="K9403" s="6"/>
    </row>
    <row r="9404" spans="1:11" x14ac:dyDescent="0.2">
      <c r="A9404" s="5"/>
      <c r="K9404" s="6"/>
    </row>
    <row r="9405" spans="1:11" x14ac:dyDescent="0.2">
      <c r="A9405" s="5"/>
      <c r="K9405" s="6"/>
    </row>
    <row r="9406" spans="1:11" x14ac:dyDescent="0.2">
      <c r="A9406" s="5"/>
      <c r="K9406" s="6"/>
    </row>
    <row r="9407" spans="1:11" x14ac:dyDescent="0.2">
      <c r="A9407" s="5"/>
      <c r="K9407" s="6"/>
    </row>
    <row r="9408" spans="1:11" x14ac:dyDescent="0.2">
      <c r="A9408" s="5"/>
      <c r="K9408" s="6"/>
    </row>
    <row r="9409" spans="1:11" x14ac:dyDescent="0.2">
      <c r="A9409" s="5"/>
      <c r="K9409" s="6"/>
    </row>
    <row r="9410" spans="1:11" x14ac:dyDescent="0.2">
      <c r="A9410" s="5"/>
      <c r="K9410" s="6"/>
    </row>
    <row r="9411" spans="1:11" x14ac:dyDescent="0.2">
      <c r="A9411" s="5"/>
      <c r="K9411" s="6"/>
    </row>
    <row r="9412" spans="1:11" x14ac:dyDescent="0.2">
      <c r="A9412" s="5"/>
      <c r="K9412" s="6"/>
    </row>
    <row r="9413" spans="1:11" x14ac:dyDescent="0.2">
      <c r="A9413" s="5"/>
      <c r="K9413" s="6"/>
    </row>
    <row r="9414" spans="1:11" x14ac:dyDescent="0.2">
      <c r="A9414" s="5"/>
      <c r="K9414" s="6"/>
    </row>
    <row r="9415" spans="1:11" x14ac:dyDescent="0.2">
      <c r="A9415" s="5"/>
      <c r="K9415" s="6"/>
    </row>
    <row r="9416" spans="1:11" x14ac:dyDescent="0.2">
      <c r="A9416" s="5"/>
      <c r="K9416" s="6"/>
    </row>
    <row r="9417" spans="1:11" x14ac:dyDescent="0.2">
      <c r="A9417" s="5"/>
      <c r="K9417" s="6"/>
    </row>
    <row r="9418" spans="1:11" x14ac:dyDescent="0.2">
      <c r="A9418" s="5"/>
      <c r="K9418" s="6"/>
    </row>
    <row r="9419" spans="1:11" x14ac:dyDescent="0.2">
      <c r="A9419" s="5"/>
      <c r="K9419" s="6"/>
    </row>
    <row r="9420" spans="1:11" x14ac:dyDescent="0.2">
      <c r="A9420" s="5"/>
      <c r="K9420" s="6"/>
    </row>
    <row r="9421" spans="1:11" x14ac:dyDescent="0.2">
      <c r="A9421" s="5"/>
      <c r="K9421" s="6"/>
    </row>
    <row r="9422" spans="1:11" x14ac:dyDescent="0.2">
      <c r="A9422" s="5"/>
      <c r="K9422" s="6"/>
    </row>
    <row r="9423" spans="1:11" x14ac:dyDescent="0.2">
      <c r="A9423" s="5"/>
      <c r="K9423" s="6"/>
    </row>
    <row r="9424" spans="1:11" x14ac:dyDescent="0.2">
      <c r="A9424" s="5"/>
      <c r="K9424" s="6"/>
    </row>
    <row r="9425" spans="1:11" x14ac:dyDescent="0.2">
      <c r="A9425" s="5"/>
      <c r="K9425" s="6"/>
    </row>
    <row r="9426" spans="1:11" x14ac:dyDescent="0.2">
      <c r="A9426" s="5"/>
      <c r="K9426" s="6"/>
    </row>
    <row r="9427" spans="1:11" x14ac:dyDescent="0.2">
      <c r="A9427" s="5"/>
      <c r="K9427" s="6"/>
    </row>
    <row r="9428" spans="1:11" x14ac:dyDescent="0.2">
      <c r="A9428" s="5"/>
      <c r="K9428" s="6"/>
    </row>
    <row r="9429" spans="1:11" x14ac:dyDescent="0.2">
      <c r="A9429" s="5"/>
      <c r="K9429" s="6"/>
    </row>
    <row r="9430" spans="1:11" x14ac:dyDescent="0.2">
      <c r="A9430" s="5"/>
      <c r="K9430" s="6"/>
    </row>
    <row r="9431" spans="1:11" x14ac:dyDescent="0.2">
      <c r="A9431" s="5"/>
      <c r="K9431" s="6"/>
    </row>
    <row r="9432" spans="1:11" x14ac:dyDescent="0.2">
      <c r="A9432" s="5"/>
      <c r="K9432" s="6"/>
    </row>
    <row r="9433" spans="1:11" x14ac:dyDescent="0.2">
      <c r="A9433" s="5"/>
      <c r="K9433" s="6"/>
    </row>
    <row r="9434" spans="1:11" x14ac:dyDescent="0.2">
      <c r="A9434" s="5"/>
      <c r="K9434" s="6"/>
    </row>
    <row r="9435" spans="1:11" x14ac:dyDescent="0.2">
      <c r="A9435" s="5"/>
      <c r="K9435" s="6"/>
    </row>
    <row r="9436" spans="1:11" x14ac:dyDescent="0.2">
      <c r="A9436" s="5"/>
      <c r="K9436" s="6"/>
    </row>
    <row r="9437" spans="1:11" x14ac:dyDescent="0.2">
      <c r="A9437" s="5"/>
      <c r="K9437" s="6"/>
    </row>
    <row r="9438" spans="1:11" x14ac:dyDescent="0.2">
      <c r="A9438" s="5"/>
      <c r="K9438" s="6"/>
    </row>
    <row r="9439" spans="1:11" x14ac:dyDescent="0.2">
      <c r="A9439" s="5"/>
      <c r="K9439" s="6"/>
    </row>
    <row r="9440" spans="1:11" x14ac:dyDescent="0.2">
      <c r="A9440" s="5"/>
      <c r="K9440" s="6"/>
    </row>
    <row r="9441" spans="1:11" x14ac:dyDescent="0.2">
      <c r="A9441" s="5"/>
      <c r="K9441" s="6"/>
    </row>
    <row r="9442" spans="1:11" x14ac:dyDescent="0.2">
      <c r="A9442" s="5"/>
      <c r="K9442" s="6"/>
    </row>
    <row r="9443" spans="1:11" x14ac:dyDescent="0.2">
      <c r="A9443" s="5"/>
      <c r="K9443" s="6"/>
    </row>
    <row r="9444" spans="1:11" x14ac:dyDescent="0.2">
      <c r="A9444" s="5"/>
      <c r="K9444" s="6"/>
    </row>
    <row r="9445" spans="1:11" x14ac:dyDescent="0.2">
      <c r="A9445" s="5"/>
      <c r="K9445" s="6"/>
    </row>
    <row r="9446" spans="1:11" x14ac:dyDescent="0.2">
      <c r="A9446" s="5"/>
      <c r="K9446" s="6"/>
    </row>
    <row r="9447" spans="1:11" x14ac:dyDescent="0.2">
      <c r="A9447" s="5"/>
      <c r="K9447" s="6"/>
    </row>
    <row r="9448" spans="1:11" x14ac:dyDescent="0.2">
      <c r="A9448" s="5"/>
      <c r="K9448" s="6"/>
    </row>
    <row r="9449" spans="1:11" x14ac:dyDescent="0.2">
      <c r="A9449" s="5"/>
      <c r="K9449" s="6"/>
    </row>
    <row r="9450" spans="1:11" x14ac:dyDescent="0.2">
      <c r="A9450" s="5"/>
      <c r="K9450" s="6"/>
    </row>
    <row r="9451" spans="1:11" x14ac:dyDescent="0.2">
      <c r="A9451" s="5"/>
      <c r="K9451" s="6"/>
    </row>
    <row r="9452" spans="1:11" x14ac:dyDescent="0.2">
      <c r="A9452" s="5"/>
      <c r="K9452" s="6"/>
    </row>
    <row r="9453" spans="1:11" x14ac:dyDescent="0.2">
      <c r="A9453" s="5"/>
      <c r="K9453" s="6"/>
    </row>
    <row r="9454" spans="1:11" x14ac:dyDescent="0.2">
      <c r="A9454" s="5"/>
      <c r="K9454" s="6"/>
    </row>
    <row r="9455" spans="1:11" x14ac:dyDescent="0.2">
      <c r="A9455" s="5"/>
      <c r="K9455" s="6"/>
    </row>
    <row r="9456" spans="1:11" x14ac:dyDescent="0.2">
      <c r="A9456" s="5"/>
      <c r="K9456" s="6"/>
    </row>
    <row r="9457" spans="1:11" x14ac:dyDescent="0.2">
      <c r="A9457" s="5"/>
      <c r="K9457" s="6"/>
    </row>
    <row r="9458" spans="1:11" x14ac:dyDescent="0.2">
      <c r="A9458" s="5"/>
      <c r="K9458" s="6"/>
    </row>
    <row r="9459" spans="1:11" x14ac:dyDescent="0.2">
      <c r="A9459" s="5"/>
      <c r="K9459" s="6"/>
    </row>
    <row r="9460" spans="1:11" x14ac:dyDescent="0.2">
      <c r="A9460" s="5"/>
      <c r="K9460" s="6"/>
    </row>
    <row r="9461" spans="1:11" x14ac:dyDescent="0.2">
      <c r="A9461" s="5"/>
      <c r="K9461" s="6"/>
    </row>
    <row r="9462" spans="1:11" x14ac:dyDescent="0.2">
      <c r="A9462" s="5"/>
      <c r="K9462" s="6"/>
    </row>
    <row r="9463" spans="1:11" x14ac:dyDescent="0.2">
      <c r="A9463" s="5"/>
      <c r="K9463" s="6"/>
    </row>
    <row r="9464" spans="1:11" x14ac:dyDescent="0.2">
      <c r="A9464" s="5"/>
      <c r="K9464" s="6"/>
    </row>
    <row r="9465" spans="1:11" x14ac:dyDescent="0.2">
      <c r="A9465" s="5"/>
      <c r="K9465" s="6"/>
    </row>
    <row r="9466" spans="1:11" x14ac:dyDescent="0.2">
      <c r="A9466" s="5"/>
      <c r="K9466" s="6"/>
    </row>
    <row r="9467" spans="1:11" x14ac:dyDescent="0.2">
      <c r="A9467" s="5"/>
      <c r="K9467" s="6"/>
    </row>
    <row r="9468" spans="1:11" x14ac:dyDescent="0.2">
      <c r="A9468" s="5"/>
      <c r="K9468" s="6"/>
    </row>
    <row r="9469" spans="1:11" x14ac:dyDescent="0.2">
      <c r="A9469" s="5"/>
      <c r="K9469" s="6"/>
    </row>
    <row r="9470" spans="1:11" x14ac:dyDescent="0.2">
      <c r="A9470" s="5"/>
      <c r="K9470" s="6"/>
    </row>
    <row r="9471" spans="1:11" x14ac:dyDescent="0.2">
      <c r="A9471" s="5"/>
      <c r="K9471" s="6"/>
    </row>
    <row r="9472" spans="1:11" x14ac:dyDescent="0.2">
      <c r="A9472" s="5"/>
      <c r="K9472" s="6"/>
    </row>
    <row r="9473" spans="1:11" x14ac:dyDescent="0.2">
      <c r="A9473" s="5"/>
      <c r="K9473" s="6"/>
    </row>
    <row r="9474" spans="1:11" x14ac:dyDescent="0.2">
      <c r="A9474" s="5"/>
      <c r="K9474" s="6"/>
    </row>
    <row r="9475" spans="1:11" x14ac:dyDescent="0.2">
      <c r="A9475" s="5"/>
      <c r="K9475" s="6"/>
    </row>
    <row r="9476" spans="1:11" x14ac:dyDescent="0.2">
      <c r="A9476" s="5"/>
      <c r="K9476" s="6"/>
    </row>
    <row r="9477" spans="1:11" x14ac:dyDescent="0.2">
      <c r="A9477" s="5"/>
      <c r="K9477" s="6"/>
    </row>
    <row r="9478" spans="1:11" x14ac:dyDescent="0.2">
      <c r="A9478" s="5"/>
      <c r="K9478" s="6"/>
    </row>
    <row r="9479" spans="1:11" x14ac:dyDescent="0.2">
      <c r="A9479" s="5"/>
      <c r="K9479" s="6"/>
    </row>
    <row r="9480" spans="1:11" x14ac:dyDescent="0.2">
      <c r="A9480" s="5"/>
      <c r="K9480" s="6"/>
    </row>
    <row r="9481" spans="1:11" x14ac:dyDescent="0.2">
      <c r="A9481" s="5"/>
      <c r="K9481" s="6"/>
    </row>
    <row r="9482" spans="1:11" x14ac:dyDescent="0.2">
      <c r="A9482" s="5"/>
      <c r="K9482" s="6"/>
    </row>
    <row r="9483" spans="1:11" x14ac:dyDescent="0.2">
      <c r="A9483" s="5"/>
      <c r="K9483" s="6"/>
    </row>
    <row r="9484" spans="1:11" x14ac:dyDescent="0.2">
      <c r="A9484" s="5"/>
      <c r="K9484" s="6"/>
    </row>
    <row r="9485" spans="1:11" x14ac:dyDescent="0.2">
      <c r="A9485" s="5"/>
      <c r="K9485" s="6"/>
    </row>
    <row r="9486" spans="1:11" x14ac:dyDescent="0.2">
      <c r="A9486" s="5"/>
      <c r="K9486" s="6"/>
    </row>
    <row r="9487" spans="1:11" x14ac:dyDescent="0.2">
      <c r="A9487" s="5"/>
      <c r="K9487" s="6"/>
    </row>
    <row r="9488" spans="1:11" x14ac:dyDescent="0.2">
      <c r="A9488" s="5"/>
      <c r="K9488" s="6"/>
    </row>
    <row r="9489" spans="1:11" x14ac:dyDescent="0.2">
      <c r="A9489" s="5"/>
      <c r="K9489" s="6"/>
    </row>
    <row r="9490" spans="1:11" x14ac:dyDescent="0.2">
      <c r="A9490" s="5"/>
      <c r="K9490" s="6"/>
    </row>
    <row r="9491" spans="1:11" x14ac:dyDescent="0.2">
      <c r="A9491" s="5"/>
      <c r="K9491" s="6"/>
    </row>
    <row r="9492" spans="1:11" x14ac:dyDescent="0.2">
      <c r="A9492" s="5"/>
      <c r="K9492" s="6"/>
    </row>
    <row r="9493" spans="1:11" x14ac:dyDescent="0.2">
      <c r="A9493" s="5"/>
      <c r="K9493" s="6"/>
    </row>
    <row r="9494" spans="1:11" x14ac:dyDescent="0.2">
      <c r="A9494" s="5"/>
      <c r="K9494" s="6"/>
    </row>
    <row r="9495" spans="1:11" x14ac:dyDescent="0.2">
      <c r="A9495" s="5"/>
      <c r="K9495" s="6"/>
    </row>
    <row r="9496" spans="1:11" x14ac:dyDescent="0.2">
      <c r="A9496" s="5"/>
      <c r="K9496" s="6"/>
    </row>
    <row r="9497" spans="1:11" x14ac:dyDescent="0.2">
      <c r="A9497" s="5"/>
      <c r="K9497" s="6"/>
    </row>
    <row r="9498" spans="1:11" x14ac:dyDescent="0.2">
      <c r="A9498" s="5"/>
      <c r="K9498" s="6"/>
    </row>
    <row r="9499" spans="1:11" x14ac:dyDescent="0.2">
      <c r="A9499" s="5"/>
      <c r="K9499" s="6"/>
    </row>
    <row r="9500" spans="1:11" x14ac:dyDescent="0.2">
      <c r="A9500" s="5"/>
      <c r="K9500" s="6"/>
    </row>
    <row r="9501" spans="1:11" x14ac:dyDescent="0.2">
      <c r="A9501" s="5"/>
      <c r="K9501" s="6"/>
    </row>
    <row r="9502" spans="1:11" x14ac:dyDescent="0.2">
      <c r="A9502" s="5"/>
      <c r="K9502" s="6"/>
    </row>
    <row r="9503" spans="1:11" x14ac:dyDescent="0.2">
      <c r="A9503" s="5"/>
      <c r="K9503" s="6"/>
    </row>
    <row r="9504" spans="1:11" x14ac:dyDescent="0.2">
      <c r="A9504" s="5"/>
      <c r="K9504" s="6"/>
    </row>
    <row r="9505" spans="1:11" x14ac:dyDescent="0.2">
      <c r="A9505" s="5"/>
      <c r="K9505" s="6"/>
    </row>
    <row r="9506" spans="1:11" x14ac:dyDescent="0.2">
      <c r="A9506" s="5"/>
      <c r="K9506" s="6"/>
    </row>
    <row r="9507" spans="1:11" x14ac:dyDescent="0.2">
      <c r="A9507" s="5"/>
      <c r="K9507" s="6"/>
    </row>
    <row r="9508" spans="1:11" x14ac:dyDescent="0.2">
      <c r="A9508" s="5"/>
      <c r="K9508" s="6"/>
    </row>
    <row r="9509" spans="1:11" x14ac:dyDescent="0.2">
      <c r="A9509" s="5"/>
      <c r="K9509" s="6"/>
    </row>
    <row r="9510" spans="1:11" x14ac:dyDescent="0.2">
      <c r="A9510" s="5"/>
      <c r="K9510" s="6"/>
    </row>
    <row r="9511" spans="1:11" x14ac:dyDescent="0.2">
      <c r="A9511" s="5"/>
      <c r="K9511" s="6"/>
    </row>
    <row r="9512" spans="1:11" x14ac:dyDescent="0.2">
      <c r="A9512" s="5"/>
      <c r="K9512" s="6"/>
    </row>
    <row r="9513" spans="1:11" x14ac:dyDescent="0.2">
      <c r="A9513" s="5"/>
      <c r="K9513" s="6"/>
    </row>
    <row r="9514" spans="1:11" x14ac:dyDescent="0.2">
      <c r="A9514" s="5"/>
      <c r="K9514" s="6"/>
    </row>
    <row r="9515" spans="1:11" x14ac:dyDescent="0.2">
      <c r="A9515" s="5"/>
      <c r="K9515" s="6"/>
    </row>
    <row r="9516" spans="1:11" x14ac:dyDescent="0.2">
      <c r="A9516" s="5"/>
      <c r="K9516" s="6"/>
    </row>
    <row r="9517" spans="1:11" x14ac:dyDescent="0.2">
      <c r="A9517" s="5"/>
      <c r="K9517" s="6"/>
    </row>
    <row r="9518" spans="1:11" x14ac:dyDescent="0.2">
      <c r="A9518" s="5"/>
      <c r="K9518" s="6"/>
    </row>
    <row r="9519" spans="1:11" x14ac:dyDescent="0.2">
      <c r="A9519" s="5"/>
      <c r="K9519" s="6"/>
    </row>
    <row r="9520" spans="1:11" x14ac:dyDescent="0.2">
      <c r="A9520" s="5"/>
      <c r="K9520" s="6"/>
    </row>
    <row r="9521" spans="1:11" x14ac:dyDescent="0.2">
      <c r="A9521" s="5"/>
      <c r="K9521" s="6"/>
    </row>
    <row r="9522" spans="1:11" x14ac:dyDescent="0.2">
      <c r="A9522" s="5"/>
      <c r="K9522" s="6"/>
    </row>
    <row r="9523" spans="1:11" x14ac:dyDescent="0.2">
      <c r="A9523" s="5"/>
      <c r="K9523" s="6"/>
    </row>
    <row r="9524" spans="1:11" x14ac:dyDescent="0.2">
      <c r="A9524" s="5"/>
      <c r="K9524" s="6"/>
    </row>
    <row r="9525" spans="1:11" x14ac:dyDescent="0.2">
      <c r="A9525" s="5"/>
      <c r="K9525" s="6"/>
    </row>
    <row r="9526" spans="1:11" x14ac:dyDescent="0.2">
      <c r="A9526" s="5"/>
      <c r="K9526" s="6"/>
    </row>
    <row r="9527" spans="1:11" x14ac:dyDescent="0.2">
      <c r="A9527" s="5"/>
      <c r="K9527" s="6"/>
    </row>
    <row r="9528" spans="1:11" x14ac:dyDescent="0.2">
      <c r="A9528" s="5"/>
      <c r="K9528" s="6"/>
    </row>
    <row r="9529" spans="1:11" x14ac:dyDescent="0.2">
      <c r="A9529" s="5"/>
      <c r="K9529" s="6"/>
    </row>
    <row r="9530" spans="1:11" x14ac:dyDescent="0.2">
      <c r="A9530" s="5"/>
      <c r="K9530" s="6"/>
    </row>
    <row r="9531" spans="1:11" x14ac:dyDescent="0.2">
      <c r="A9531" s="5"/>
      <c r="K9531" s="6"/>
    </row>
    <row r="9532" spans="1:11" x14ac:dyDescent="0.2">
      <c r="A9532" s="5"/>
      <c r="K9532" s="6"/>
    </row>
    <row r="9533" spans="1:11" x14ac:dyDescent="0.2">
      <c r="A9533" s="5"/>
      <c r="K9533" s="6"/>
    </row>
    <row r="9534" spans="1:11" x14ac:dyDescent="0.2">
      <c r="A9534" s="5"/>
      <c r="K9534" s="6"/>
    </row>
    <row r="9535" spans="1:11" x14ac:dyDescent="0.2">
      <c r="A9535" s="5"/>
      <c r="K9535" s="6"/>
    </row>
    <row r="9536" spans="1:11" x14ac:dyDescent="0.2">
      <c r="A9536" s="5"/>
      <c r="K9536" s="6"/>
    </row>
    <row r="9537" spans="1:11" x14ac:dyDescent="0.2">
      <c r="A9537" s="5"/>
      <c r="K9537" s="6"/>
    </row>
    <row r="9538" spans="1:11" x14ac:dyDescent="0.2">
      <c r="A9538" s="5"/>
      <c r="K9538" s="6"/>
    </row>
    <row r="9539" spans="1:11" x14ac:dyDescent="0.2">
      <c r="A9539" s="5"/>
      <c r="K9539" s="6"/>
    </row>
    <row r="9540" spans="1:11" x14ac:dyDescent="0.2">
      <c r="A9540" s="5"/>
      <c r="K9540" s="6"/>
    </row>
    <row r="9541" spans="1:11" x14ac:dyDescent="0.2">
      <c r="A9541" s="5"/>
      <c r="K9541" s="6"/>
    </row>
    <row r="9542" spans="1:11" x14ac:dyDescent="0.2">
      <c r="A9542" s="5"/>
      <c r="K9542" s="6"/>
    </row>
    <row r="9543" spans="1:11" x14ac:dyDescent="0.2">
      <c r="A9543" s="5"/>
      <c r="K9543" s="6"/>
    </row>
    <row r="9544" spans="1:11" x14ac:dyDescent="0.2">
      <c r="A9544" s="5"/>
      <c r="K9544" s="6"/>
    </row>
    <row r="9545" spans="1:11" x14ac:dyDescent="0.2">
      <c r="A9545" s="5"/>
      <c r="K9545" s="6"/>
    </row>
    <row r="9546" spans="1:11" x14ac:dyDescent="0.2">
      <c r="A9546" s="5"/>
      <c r="K9546" s="6"/>
    </row>
    <row r="9547" spans="1:11" x14ac:dyDescent="0.2">
      <c r="A9547" s="5"/>
      <c r="K9547" s="6"/>
    </row>
    <row r="9548" spans="1:11" x14ac:dyDescent="0.2">
      <c r="A9548" s="5"/>
      <c r="K9548" s="6"/>
    </row>
    <row r="9549" spans="1:11" x14ac:dyDescent="0.2">
      <c r="A9549" s="5"/>
      <c r="K9549" s="6"/>
    </row>
    <row r="9550" spans="1:11" x14ac:dyDescent="0.2">
      <c r="A9550" s="5"/>
      <c r="K9550" s="6"/>
    </row>
    <row r="9551" spans="1:11" x14ac:dyDescent="0.2">
      <c r="A9551" s="5"/>
      <c r="K9551" s="6"/>
    </row>
    <row r="9552" spans="1:11" x14ac:dyDescent="0.2">
      <c r="A9552" s="5"/>
      <c r="K9552" s="6"/>
    </row>
    <row r="9553" spans="1:11" x14ac:dyDescent="0.2">
      <c r="A9553" s="5"/>
      <c r="K9553" s="6"/>
    </row>
    <row r="9554" spans="1:11" x14ac:dyDescent="0.2">
      <c r="A9554" s="5"/>
      <c r="K9554" s="6"/>
    </row>
    <row r="9555" spans="1:11" x14ac:dyDescent="0.2">
      <c r="A9555" s="5"/>
      <c r="K9555" s="6"/>
    </row>
    <row r="9556" spans="1:11" x14ac:dyDescent="0.2">
      <c r="A9556" s="5"/>
      <c r="K9556" s="6"/>
    </row>
    <row r="9557" spans="1:11" x14ac:dyDescent="0.2">
      <c r="A9557" s="5"/>
      <c r="K9557" s="6"/>
    </row>
    <row r="9558" spans="1:11" x14ac:dyDescent="0.2">
      <c r="A9558" s="5"/>
      <c r="K9558" s="6"/>
    </row>
    <row r="9559" spans="1:11" x14ac:dyDescent="0.2">
      <c r="A9559" s="5"/>
      <c r="K9559" s="6"/>
    </row>
    <row r="9560" spans="1:11" x14ac:dyDescent="0.2">
      <c r="A9560" s="5"/>
      <c r="K9560" s="6"/>
    </row>
    <row r="9561" spans="1:11" x14ac:dyDescent="0.2">
      <c r="A9561" s="5"/>
      <c r="K9561" s="6"/>
    </row>
    <row r="9562" spans="1:11" x14ac:dyDescent="0.2">
      <c r="A9562" s="5"/>
      <c r="K9562" s="6"/>
    </row>
    <row r="9563" spans="1:11" x14ac:dyDescent="0.2">
      <c r="A9563" s="5"/>
      <c r="K9563" s="6"/>
    </row>
    <row r="9564" spans="1:11" x14ac:dyDescent="0.2">
      <c r="A9564" s="5"/>
      <c r="K9564" s="6"/>
    </row>
    <row r="9565" spans="1:11" x14ac:dyDescent="0.2">
      <c r="A9565" s="5"/>
      <c r="K9565" s="6"/>
    </row>
    <row r="9566" spans="1:11" x14ac:dyDescent="0.2">
      <c r="A9566" s="5"/>
      <c r="K9566" s="6"/>
    </row>
    <row r="9567" spans="1:11" x14ac:dyDescent="0.2">
      <c r="A9567" s="5"/>
      <c r="K9567" s="6"/>
    </row>
    <row r="9568" spans="1:11" x14ac:dyDescent="0.2">
      <c r="A9568" s="5"/>
      <c r="K9568" s="6"/>
    </row>
    <row r="9569" spans="1:11" x14ac:dyDescent="0.2">
      <c r="A9569" s="5"/>
      <c r="K9569" s="6"/>
    </row>
    <row r="9570" spans="1:11" x14ac:dyDescent="0.2">
      <c r="A9570" s="5"/>
      <c r="K9570" s="6"/>
    </row>
    <row r="9571" spans="1:11" x14ac:dyDescent="0.2">
      <c r="A9571" s="5"/>
      <c r="K9571" s="6"/>
    </row>
    <row r="9572" spans="1:11" x14ac:dyDescent="0.2">
      <c r="A9572" s="5"/>
      <c r="K9572" s="6"/>
    </row>
    <row r="9573" spans="1:11" x14ac:dyDescent="0.2">
      <c r="A9573" s="5"/>
      <c r="K9573" s="6"/>
    </row>
    <row r="9574" spans="1:11" x14ac:dyDescent="0.2">
      <c r="A9574" s="5"/>
      <c r="K9574" s="6"/>
    </row>
    <row r="9575" spans="1:11" x14ac:dyDescent="0.2">
      <c r="A9575" s="5"/>
      <c r="K9575" s="6"/>
    </row>
    <row r="9576" spans="1:11" x14ac:dyDescent="0.2">
      <c r="A9576" s="5"/>
      <c r="K9576" s="6"/>
    </row>
    <row r="9577" spans="1:11" x14ac:dyDescent="0.2">
      <c r="A9577" s="5"/>
      <c r="K9577" s="6"/>
    </row>
    <row r="9578" spans="1:11" x14ac:dyDescent="0.2">
      <c r="A9578" s="5"/>
      <c r="K9578" s="6"/>
    </row>
    <row r="9579" spans="1:11" x14ac:dyDescent="0.2">
      <c r="A9579" s="5"/>
      <c r="K9579" s="6"/>
    </row>
    <row r="9580" spans="1:11" x14ac:dyDescent="0.2">
      <c r="A9580" s="5"/>
      <c r="K9580" s="6"/>
    </row>
    <row r="9581" spans="1:11" x14ac:dyDescent="0.2">
      <c r="A9581" s="5"/>
      <c r="K9581" s="6"/>
    </row>
    <row r="9582" spans="1:11" x14ac:dyDescent="0.2">
      <c r="A9582" s="5"/>
      <c r="K9582" s="6"/>
    </row>
    <row r="9583" spans="1:11" x14ac:dyDescent="0.2">
      <c r="A9583" s="5"/>
      <c r="K9583" s="6"/>
    </row>
    <row r="9584" spans="1:11" x14ac:dyDescent="0.2">
      <c r="A9584" s="5"/>
      <c r="K9584" s="6"/>
    </row>
    <row r="9585" spans="1:11" x14ac:dyDescent="0.2">
      <c r="A9585" s="5"/>
      <c r="K9585" s="6"/>
    </row>
    <row r="9586" spans="1:11" x14ac:dyDescent="0.2">
      <c r="A9586" s="5"/>
      <c r="K9586" s="6"/>
    </row>
    <row r="9587" spans="1:11" x14ac:dyDescent="0.2">
      <c r="A9587" s="5"/>
      <c r="K9587" s="6"/>
    </row>
    <row r="9588" spans="1:11" x14ac:dyDescent="0.2">
      <c r="A9588" s="5"/>
      <c r="K9588" s="6"/>
    </row>
    <row r="9589" spans="1:11" x14ac:dyDescent="0.2">
      <c r="A9589" s="5"/>
      <c r="K9589" s="6"/>
    </row>
    <row r="9590" spans="1:11" x14ac:dyDescent="0.2">
      <c r="A9590" s="5"/>
      <c r="K9590" s="6"/>
    </row>
    <row r="9591" spans="1:11" x14ac:dyDescent="0.2">
      <c r="A9591" s="5"/>
      <c r="K9591" s="6"/>
    </row>
    <row r="9592" spans="1:11" x14ac:dyDescent="0.2">
      <c r="A9592" s="5"/>
      <c r="K9592" s="6"/>
    </row>
    <row r="9593" spans="1:11" x14ac:dyDescent="0.2">
      <c r="A9593" s="5"/>
      <c r="K9593" s="6"/>
    </row>
    <row r="9594" spans="1:11" x14ac:dyDescent="0.2">
      <c r="A9594" s="5"/>
      <c r="K9594" s="6"/>
    </row>
    <row r="9595" spans="1:11" x14ac:dyDescent="0.2">
      <c r="A9595" s="5"/>
      <c r="K9595" s="6"/>
    </row>
    <row r="9596" spans="1:11" x14ac:dyDescent="0.2">
      <c r="A9596" s="5"/>
      <c r="K9596" s="6"/>
    </row>
    <row r="9597" spans="1:11" x14ac:dyDescent="0.2">
      <c r="A9597" s="5"/>
      <c r="K9597" s="6"/>
    </row>
    <row r="9598" spans="1:11" x14ac:dyDescent="0.2">
      <c r="A9598" s="5"/>
      <c r="K9598" s="6"/>
    </row>
    <row r="9599" spans="1:11" x14ac:dyDescent="0.2">
      <c r="A9599" s="5"/>
      <c r="K9599" s="6"/>
    </row>
    <row r="9600" spans="1:11" x14ac:dyDescent="0.2">
      <c r="A9600" s="5"/>
      <c r="K9600" s="6"/>
    </row>
    <row r="9601" spans="1:11" x14ac:dyDescent="0.2">
      <c r="A9601" s="5"/>
      <c r="K9601" s="6"/>
    </row>
    <row r="9602" spans="1:11" x14ac:dyDescent="0.2">
      <c r="A9602" s="5"/>
      <c r="K9602" s="6"/>
    </row>
    <row r="9603" spans="1:11" x14ac:dyDescent="0.2">
      <c r="A9603" s="5"/>
      <c r="K9603" s="6"/>
    </row>
    <row r="9604" spans="1:11" x14ac:dyDescent="0.2">
      <c r="A9604" s="5"/>
      <c r="K9604" s="6"/>
    </row>
    <row r="9605" spans="1:11" x14ac:dyDescent="0.2">
      <c r="A9605" s="5"/>
      <c r="K9605" s="6"/>
    </row>
    <row r="9606" spans="1:11" x14ac:dyDescent="0.2">
      <c r="A9606" s="5"/>
      <c r="K9606" s="6"/>
    </row>
    <row r="9607" spans="1:11" x14ac:dyDescent="0.2">
      <c r="A9607" s="5"/>
      <c r="K9607" s="6"/>
    </row>
    <row r="9608" spans="1:11" x14ac:dyDescent="0.2">
      <c r="A9608" s="5"/>
      <c r="K9608" s="6"/>
    </row>
    <row r="9609" spans="1:11" x14ac:dyDescent="0.2">
      <c r="A9609" s="5"/>
      <c r="K9609" s="6"/>
    </row>
    <row r="9610" spans="1:11" x14ac:dyDescent="0.2">
      <c r="A9610" s="5"/>
      <c r="K9610" s="6"/>
    </row>
    <row r="9611" spans="1:11" x14ac:dyDescent="0.2">
      <c r="A9611" s="5"/>
      <c r="K9611" s="6"/>
    </row>
    <row r="9612" spans="1:11" x14ac:dyDescent="0.2">
      <c r="A9612" s="5"/>
      <c r="K9612" s="6"/>
    </row>
    <row r="9613" spans="1:11" x14ac:dyDescent="0.2">
      <c r="A9613" s="5"/>
      <c r="K9613" s="6"/>
    </row>
    <row r="9614" spans="1:11" x14ac:dyDescent="0.2">
      <c r="A9614" s="5"/>
      <c r="K9614" s="6"/>
    </row>
    <row r="9615" spans="1:11" x14ac:dyDescent="0.2">
      <c r="A9615" s="5"/>
      <c r="K9615" s="6"/>
    </row>
    <row r="9616" spans="1:11" x14ac:dyDescent="0.2">
      <c r="A9616" s="5"/>
      <c r="K9616" s="6"/>
    </row>
    <row r="9617" spans="1:11" x14ac:dyDescent="0.2">
      <c r="A9617" s="5"/>
      <c r="K9617" s="6"/>
    </row>
    <row r="9618" spans="1:11" x14ac:dyDescent="0.2">
      <c r="A9618" s="5"/>
      <c r="K9618" s="6"/>
    </row>
    <row r="9619" spans="1:11" x14ac:dyDescent="0.2">
      <c r="A9619" s="5"/>
      <c r="K9619" s="6"/>
    </row>
    <row r="9620" spans="1:11" x14ac:dyDescent="0.2">
      <c r="A9620" s="5"/>
      <c r="K9620" s="6"/>
    </row>
    <row r="9621" spans="1:11" x14ac:dyDescent="0.2">
      <c r="A9621" s="5"/>
      <c r="K9621" s="6"/>
    </row>
    <row r="9622" spans="1:11" x14ac:dyDescent="0.2">
      <c r="A9622" s="5"/>
      <c r="K9622" s="6"/>
    </row>
    <row r="9623" spans="1:11" x14ac:dyDescent="0.2">
      <c r="A9623" s="5"/>
      <c r="K9623" s="6"/>
    </row>
    <row r="9624" spans="1:11" x14ac:dyDescent="0.2">
      <c r="A9624" s="5"/>
      <c r="K9624" s="6"/>
    </row>
    <row r="9625" spans="1:11" x14ac:dyDescent="0.2">
      <c r="A9625" s="5"/>
      <c r="K9625" s="6"/>
    </row>
    <row r="9626" spans="1:11" x14ac:dyDescent="0.2">
      <c r="A9626" s="5"/>
      <c r="K9626" s="6"/>
    </row>
    <row r="9627" spans="1:11" x14ac:dyDescent="0.2">
      <c r="A9627" s="5"/>
      <c r="K9627" s="6"/>
    </row>
    <row r="9628" spans="1:11" x14ac:dyDescent="0.2">
      <c r="A9628" s="5"/>
      <c r="K9628" s="6"/>
    </row>
    <row r="9629" spans="1:11" x14ac:dyDescent="0.2">
      <c r="A9629" s="5"/>
      <c r="K9629" s="6"/>
    </row>
    <row r="9630" spans="1:11" x14ac:dyDescent="0.2">
      <c r="A9630" s="5"/>
      <c r="K9630" s="6"/>
    </row>
    <row r="9631" spans="1:11" x14ac:dyDescent="0.2">
      <c r="A9631" s="5"/>
      <c r="K9631" s="6"/>
    </row>
    <row r="9632" spans="1:11" x14ac:dyDescent="0.2">
      <c r="A9632" s="5"/>
      <c r="K9632" s="6"/>
    </row>
    <row r="9633" spans="1:11" x14ac:dyDescent="0.2">
      <c r="A9633" s="5"/>
      <c r="K9633" s="6"/>
    </row>
    <row r="9634" spans="1:11" x14ac:dyDescent="0.2">
      <c r="A9634" s="5"/>
      <c r="K9634" s="6"/>
    </row>
    <row r="9635" spans="1:11" x14ac:dyDescent="0.2">
      <c r="A9635" s="5"/>
      <c r="K9635" s="6"/>
    </row>
    <row r="9636" spans="1:11" x14ac:dyDescent="0.2">
      <c r="A9636" s="5"/>
      <c r="K9636" s="6"/>
    </row>
    <row r="9637" spans="1:11" x14ac:dyDescent="0.2">
      <c r="A9637" s="5"/>
      <c r="K9637" s="6"/>
    </row>
    <row r="9638" spans="1:11" x14ac:dyDescent="0.2">
      <c r="A9638" s="5"/>
      <c r="K9638" s="6"/>
    </row>
    <row r="9639" spans="1:11" x14ac:dyDescent="0.2">
      <c r="A9639" s="5"/>
      <c r="K9639" s="6"/>
    </row>
    <row r="9640" spans="1:11" x14ac:dyDescent="0.2">
      <c r="A9640" s="5"/>
      <c r="K9640" s="6"/>
    </row>
    <row r="9641" spans="1:11" x14ac:dyDescent="0.2">
      <c r="A9641" s="5"/>
      <c r="K9641" s="6"/>
    </row>
    <row r="9642" spans="1:11" x14ac:dyDescent="0.2">
      <c r="A9642" s="5"/>
      <c r="K9642" s="6"/>
    </row>
    <row r="9643" spans="1:11" x14ac:dyDescent="0.2">
      <c r="A9643" s="5"/>
      <c r="K9643" s="6"/>
    </row>
    <row r="9644" spans="1:11" x14ac:dyDescent="0.2">
      <c r="A9644" s="5"/>
      <c r="K9644" s="6"/>
    </row>
    <row r="9645" spans="1:11" x14ac:dyDescent="0.2">
      <c r="A9645" s="5"/>
      <c r="K9645" s="6"/>
    </row>
    <row r="9646" spans="1:11" x14ac:dyDescent="0.2">
      <c r="A9646" s="5"/>
      <c r="K9646" s="6"/>
    </row>
    <row r="9647" spans="1:11" x14ac:dyDescent="0.2">
      <c r="A9647" s="5"/>
      <c r="K9647" s="6"/>
    </row>
    <row r="9648" spans="1:11" x14ac:dyDescent="0.2">
      <c r="A9648" s="5"/>
      <c r="K9648" s="6"/>
    </row>
    <row r="9649" spans="1:11" x14ac:dyDescent="0.2">
      <c r="A9649" s="5"/>
      <c r="K9649" s="6"/>
    </row>
    <row r="9650" spans="1:11" x14ac:dyDescent="0.2">
      <c r="A9650" s="5"/>
      <c r="K9650" s="6"/>
    </row>
    <row r="9651" spans="1:11" x14ac:dyDescent="0.2">
      <c r="A9651" s="5"/>
      <c r="K9651" s="6"/>
    </row>
    <row r="9652" spans="1:11" x14ac:dyDescent="0.2">
      <c r="A9652" s="5"/>
      <c r="K9652" s="6"/>
    </row>
    <row r="9653" spans="1:11" x14ac:dyDescent="0.2">
      <c r="A9653" s="5"/>
      <c r="K9653" s="6"/>
    </row>
    <row r="9654" spans="1:11" x14ac:dyDescent="0.2">
      <c r="A9654" s="5"/>
      <c r="K9654" s="6"/>
    </row>
    <row r="9655" spans="1:11" x14ac:dyDescent="0.2">
      <c r="A9655" s="5"/>
      <c r="K9655" s="6"/>
    </row>
    <row r="9656" spans="1:11" x14ac:dyDescent="0.2">
      <c r="A9656" s="5"/>
      <c r="K9656" s="6"/>
    </row>
    <row r="9657" spans="1:11" x14ac:dyDescent="0.2">
      <c r="A9657" s="5"/>
      <c r="K9657" s="6"/>
    </row>
    <row r="9658" spans="1:11" x14ac:dyDescent="0.2">
      <c r="A9658" s="5"/>
      <c r="K9658" s="6"/>
    </row>
    <row r="9659" spans="1:11" x14ac:dyDescent="0.2">
      <c r="A9659" s="5"/>
      <c r="K9659" s="6"/>
    </row>
    <row r="9660" spans="1:11" x14ac:dyDescent="0.2">
      <c r="A9660" s="5"/>
      <c r="K9660" s="6"/>
    </row>
    <row r="9661" spans="1:11" x14ac:dyDescent="0.2">
      <c r="A9661" s="5"/>
      <c r="K9661" s="6"/>
    </row>
    <row r="9662" spans="1:11" x14ac:dyDescent="0.2">
      <c r="A9662" s="5"/>
      <c r="K9662" s="6"/>
    </row>
    <row r="9663" spans="1:11" x14ac:dyDescent="0.2">
      <c r="A9663" s="5"/>
      <c r="K9663" s="6"/>
    </row>
    <row r="9664" spans="1:11" x14ac:dyDescent="0.2">
      <c r="A9664" s="5"/>
      <c r="K9664" s="6"/>
    </row>
    <row r="9665" spans="1:11" x14ac:dyDescent="0.2">
      <c r="A9665" s="5"/>
      <c r="K9665" s="6"/>
    </row>
    <row r="9666" spans="1:11" x14ac:dyDescent="0.2">
      <c r="A9666" s="5"/>
      <c r="K9666" s="6"/>
    </row>
    <row r="9667" spans="1:11" x14ac:dyDescent="0.2">
      <c r="A9667" s="5"/>
      <c r="K9667" s="6"/>
    </row>
    <row r="9668" spans="1:11" x14ac:dyDescent="0.2">
      <c r="A9668" s="5"/>
      <c r="K9668" s="6"/>
    </row>
    <row r="9669" spans="1:11" x14ac:dyDescent="0.2">
      <c r="A9669" s="5"/>
      <c r="K9669" s="6"/>
    </row>
    <row r="9670" spans="1:11" x14ac:dyDescent="0.2">
      <c r="A9670" s="5"/>
      <c r="K9670" s="6"/>
    </row>
    <row r="9671" spans="1:11" x14ac:dyDescent="0.2">
      <c r="A9671" s="5"/>
      <c r="K9671" s="6"/>
    </row>
    <row r="9672" spans="1:11" x14ac:dyDescent="0.2">
      <c r="A9672" s="5"/>
      <c r="K9672" s="6"/>
    </row>
    <row r="9673" spans="1:11" x14ac:dyDescent="0.2">
      <c r="A9673" s="5"/>
      <c r="K9673" s="6"/>
    </row>
    <row r="9674" spans="1:11" x14ac:dyDescent="0.2">
      <c r="A9674" s="5"/>
      <c r="K9674" s="6"/>
    </row>
    <row r="9675" spans="1:11" x14ac:dyDescent="0.2">
      <c r="A9675" s="5"/>
      <c r="K9675" s="6"/>
    </row>
    <row r="9676" spans="1:11" x14ac:dyDescent="0.2">
      <c r="A9676" s="5"/>
      <c r="K9676" s="6"/>
    </row>
    <row r="9677" spans="1:11" x14ac:dyDescent="0.2">
      <c r="A9677" s="5"/>
      <c r="K9677" s="6"/>
    </row>
    <row r="9678" spans="1:11" x14ac:dyDescent="0.2">
      <c r="A9678" s="5"/>
      <c r="K9678" s="6"/>
    </row>
    <row r="9679" spans="1:11" x14ac:dyDescent="0.2">
      <c r="A9679" s="5"/>
      <c r="K9679" s="6"/>
    </row>
    <row r="9680" spans="1:11" x14ac:dyDescent="0.2">
      <c r="A9680" s="5"/>
      <c r="K9680" s="6"/>
    </row>
    <row r="9681" spans="1:11" x14ac:dyDescent="0.2">
      <c r="A9681" s="5"/>
      <c r="K9681" s="6"/>
    </row>
    <row r="9682" spans="1:11" x14ac:dyDescent="0.2">
      <c r="A9682" s="5"/>
      <c r="K9682" s="6"/>
    </row>
    <row r="9683" spans="1:11" x14ac:dyDescent="0.2">
      <c r="A9683" s="5"/>
      <c r="K9683" s="6"/>
    </row>
    <row r="9684" spans="1:11" x14ac:dyDescent="0.2">
      <c r="A9684" s="5"/>
      <c r="K9684" s="6"/>
    </row>
    <row r="9685" spans="1:11" x14ac:dyDescent="0.2">
      <c r="A9685" s="5"/>
      <c r="K9685" s="6"/>
    </row>
    <row r="9686" spans="1:11" x14ac:dyDescent="0.2">
      <c r="A9686" s="5"/>
      <c r="K9686" s="6"/>
    </row>
    <row r="9687" spans="1:11" x14ac:dyDescent="0.2">
      <c r="A9687" s="5"/>
      <c r="K9687" s="6"/>
    </row>
    <row r="9688" spans="1:11" x14ac:dyDescent="0.2">
      <c r="A9688" s="5"/>
      <c r="K9688" s="6"/>
    </row>
    <row r="9689" spans="1:11" x14ac:dyDescent="0.2">
      <c r="A9689" s="5"/>
      <c r="K9689" s="6"/>
    </row>
    <row r="9690" spans="1:11" x14ac:dyDescent="0.2">
      <c r="A9690" s="5"/>
      <c r="K9690" s="6"/>
    </row>
    <row r="9691" spans="1:11" x14ac:dyDescent="0.2">
      <c r="A9691" s="5"/>
      <c r="K9691" s="6"/>
    </row>
    <row r="9692" spans="1:11" x14ac:dyDescent="0.2">
      <c r="A9692" s="5"/>
      <c r="K9692" s="6"/>
    </row>
    <row r="9693" spans="1:11" x14ac:dyDescent="0.2">
      <c r="A9693" s="5"/>
      <c r="K9693" s="6"/>
    </row>
    <row r="9694" spans="1:11" x14ac:dyDescent="0.2">
      <c r="A9694" s="5"/>
      <c r="K9694" s="6"/>
    </row>
    <row r="9695" spans="1:11" x14ac:dyDescent="0.2">
      <c r="A9695" s="5"/>
      <c r="K9695" s="6"/>
    </row>
    <row r="9696" spans="1:11" x14ac:dyDescent="0.2">
      <c r="A9696" s="5"/>
      <c r="K9696" s="6"/>
    </row>
    <row r="9697" spans="1:11" x14ac:dyDescent="0.2">
      <c r="A9697" s="5"/>
      <c r="K9697" s="6"/>
    </row>
    <row r="9698" spans="1:11" x14ac:dyDescent="0.2">
      <c r="A9698" s="5"/>
      <c r="K9698" s="6"/>
    </row>
    <row r="9699" spans="1:11" x14ac:dyDescent="0.2">
      <c r="A9699" s="5"/>
      <c r="K9699" s="6"/>
    </row>
    <row r="9700" spans="1:11" x14ac:dyDescent="0.2">
      <c r="A9700" s="5"/>
      <c r="K9700" s="6"/>
    </row>
    <row r="9701" spans="1:11" x14ac:dyDescent="0.2">
      <c r="A9701" s="5"/>
      <c r="K9701" s="6"/>
    </row>
    <row r="9702" spans="1:11" x14ac:dyDescent="0.2">
      <c r="A9702" s="5"/>
      <c r="K9702" s="6"/>
    </row>
    <row r="9703" spans="1:11" x14ac:dyDescent="0.2">
      <c r="A9703" s="5"/>
      <c r="K9703" s="6"/>
    </row>
    <row r="9704" spans="1:11" x14ac:dyDescent="0.2">
      <c r="A9704" s="5"/>
      <c r="K9704" s="6"/>
    </row>
    <row r="9705" spans="1:11" x14ac:dyDescent="0.2">
      <c r="A9705" s="5"/>
      <c r="K9705" s="6"/>
    </row>
    <row r="9706" spans="1:11" x14ac:dyDescent="0.2">
      <c r="A9706" s="5"/>
      <c r="K9706" s="6"/>
    </row>
    <row r="9707" spans="1:11" x14ac:dyDescent="0.2">
      <c r="A9707" s="5"/>
      <c r="K9707" s="6"/>
    </row>
    <row r="9708" spans="1:11" x14ac:dyDescent="0.2">
      <c r="A9708" s="5"/>
      <c r="K9708" s="6"/>
    </row>
    <row r="9709" spans="1:11" x14ac:dyDescent="0.2">
      <c r="A9709" s="5"/>
      <c r="K9709" s="6"/>
    </row>
    <row r="9710" spans="1:11" x14ac:dyDescent="0.2">
      <c r="A9710" s="5"/>
      <c r="K9710" s="6"/>
    </row>
    <row r="9711" spans="1:11" x14ac:dyDescent="0.2">
      <c r="A9711" s="5"/>
      <c r="K9711" s="6"/>
    </row>
    <row r="9712" spans="1:11" x14ac:dyDescent="0.2">
      <c r="A9712" s="5"/>
      <c r="K9712" s="6"/>
    </row>
    <row r="9713" spans="1:11" x14ac:dyDescent="0.2">
      <c r="A9713" s="5"/>
      <c r="K9713" s="6"/>
    </row>
    <row r="9714" spans="1:11" x14ac:dyDescent="0.2">
      <c r="A9714" s="5"/>
      <c r="K9714" s="6"/>
    </row>
    <row r="9715" spans="1:11" x14ac:dyDescent="0.2">
      <c r="A9715" s="5"/>
      <c r="K9715" s="6"/>
    </row>
    <row r="9716" spans="1:11" x14ac:dyDescent="0.2">
      <c r="A9716" s="5"/>
      <c r="K9716" s="6"/>
    </row>
    <row r="9717" spans="1:11" x14ac:dyDescent="0.2">
      <c r="A9717" s="5"/>
      <c r="K9717" s="6"/>
    </row>
    <row r="9718" spans="1:11" x14ac:dyDescent="0.2">
      <c r="A9718" s="5"/>
      <c r="K9718" s="6"/>
    </row>
    <row r="9719" spans="1:11" x14ac:dyDescent="0.2">
      <c r="A9719" s="5"/>
      <c r="K9719" s="6"/>
    </row>
    <row r="9720" spans="1:11" x14ac:dyDescent="0.2">
      <c r="A9720" s="5"/>
      <c r="K9720" s="6"/>
    </row>
    <row r="9721" spans="1:11" x14ac:dyDescent="0.2">
      <c r="A9721" s="5"/>
      <c r="K9721" s="6"/>
    </row>
    <row r="9722" spans="1:11" x14ac:dyDescent="0.2">
      <c r="A9722" s="5"/>
      <c r="K9722" s="6"/>
    </row>
    <row r="9723" spans="1:11" x14ac:dyDescent="0.2">
      <c r="A9723" s="5"/>
      <c r="K9723" s="6"/>
    </row>
    <row r="9724" spans="1:11" x14ac:dyDescent="0.2">
      <c r="A9724" s="5"/>
      <c r="K9724" s="6"/>
    </row>
    <row r="9725" spans="1:11" x14ac:dyDescent="0.2">
      <c r="A9725" s="5"/>
      <c r="K9725" s="6"/>
    </row>
    <row r="9726" spans="1:11" x14ac:dyDescent="0.2">
      <c r="A9726" s="5"/>
      <c r="K9726" s="6"/>
    </row>
    <row r="9727" spans="1:11" x14ac:dyDescent="0.2">
      <c r="A9727" s="5"/>
      <c r="K9727" s="6"/>
    </row>
    <row r="9728" spans="1:11" x14ac:dyDescent="0.2">
      <c r="A9728" s="5"/>
      <c r="K9728" s="6"/>
    </row>
    <row r="9729" spans="1:11" x14ac:dyDescent="0.2">
      <c r="A9729" s="5"/>
      <c r="K9729" s="6"/>
    </row>
    <row r="9730" spans="1:11" x14ac:dyDescent="0.2">
      <c r="A9730" s="5"/>
      <c r="K9730" s="6"/>
    </row>
    <row r="9731" spans="1:11" x14ac:dyDescent="0.2">
      <c r="A9731" s="5"/>
      <c r="K9731" s="6"/>
    </row>
    <row r="9732" spans="1:11" x14ac:dyDescent="0.2">
      <c r="A9732" s="5"/>
      <c r="K9732" s="6"/>
    </row>
    <row r="9733" spans="1:11" x14ac:dyDescent="0.2">
      <c r="A9733" s="5"/>
      <c r="K9733" s="6"/>
    </row>
    <row r="9734" spans="1:11" x14ac:dyDescent="0.2">
      <c r="A9734" s="5"/>
      <c r="K9734" s="6"/>
    </row>
    <row r="9735" spans="1:11" x14ac:dyDescent="0.2">
      <c r="A9735" s="5"/>
      <c r="K9735" s="6"/>
    </row>
    <row r="9736" spans="1:11" x14ac:dyDescent="0.2">
      <c r="A9736" s="5"/>
      <c r="K9736" s="6"/>
    </row>
    <row r="9737" spans="1:11" x14ac:dyDescent="0.2">
      <c r="A9737" s="5"/>
      <c r="K9737" s="6"/>
    </row>
    <row r="9738" spans="1:11" x14ac:dyDescent="0.2">
      <c r="A9738" s="5"/>
      <c r="K9738" s="6"/>
    </row>
    <row r="9739" spans="1:11" x14ac:dyDescent="0.2">
      <c r="A9739" s="5"/>
      <c r="K9739" s="6"/>
    </row>
    <row r="9740" spans="1:11" x14ac:dyDescent="0.2">
      <c r="A9740" s="5"/>
      <c r="K9740" s="6"/>
    </row>
    <row r="9741" spans="1:11" x14ac:dyDescent="0.2">
      <c r="A9741" s="5"/>
      <c r="K9741" s="6"/>
    </row>
    <row r="9742" spans="1:11" x14ac:dyDescent="0.2">
      <c r="A9742" s="5"/>
      <c r="K9742" s="6"/>
    </row>
    <row r="9743" spans="1:11" x14ac:dyDescent="0.2">
      <c r="A9743" s="5"/>
      <c r="K9743" s="6"/>
    </row>
    <row r="9744" spans="1:11" x14ac:dyDescent="0.2">
      <c r="A9744" s="5"/>
      <c r="K9744" s="6"/>
    </row>
    <row r="9745" spans="1:11" x14ac:dyDescent="0.2">
      <c r="A9745" s="5"/>
      <c r="K9745" s="6"/>
    </row>
    <row r="9746" spans="1:11" x14ac:dyDescent="0.2">
      <c r="A9746" s="5"/>
      <c r="K9746" s="6"/>
    </row>
    <row r="9747" spans="1:11" x14ac:dyDescent="0.2">
      <c r="A9747" s="5"/>
      <c r="K9747" s="6"/>
    </row>
    <row r="9748" spans="1:11" x14ac:dyDescent="0.2">
      <c r="A9748" s="5"/>
      <c r="K9748" s="6"/>
    </row>
    <row r="9749" spans="1:11" x14ac:dyDescent="0.2">
      <c r="A9749" s="5"/>
      <c r="K9749" s="6"/>
    </row>
    <row r="9750" spans="1:11" x14ac:dyDescent="0.2">
      <c r="A9750" s="5"/>
      <c r="K9750" s="6"/>
    </row>
    <row r="9751" spans="1:11" x14ac:dyDescent="0.2">
      <c r="A9751" s="5"/>
      <c r="K9751" s="6"/>
    </row>
    <row r="9752" spans="1:11" x14ac:dyDescent="0.2">
      <c r="A9752" s="5"/>
      <c r="K9752" s="6"/>
    </row>
    <row r="9753" spans="1:11" x14ac:dyDescent="0.2">
      <c r="A9753" s="5"/>
      <c r="K9753" s="6"/>
    </row>
    <row r="9754" spans="1:11" x14ac:dyDescent="0.2">
      <c r="A9754" s="5"/>
      <c r="K9754" s="6"/>
    </row>
    <row r="9755" spans="1:11" x14ac:dyDescent="0.2">
      <c r="A9755" s="5"/>
      <c r="K9755" s="6"/>
    </row>
    <row r="9756" spans="1:11" x14ac:dyDescent="0.2">
      <c r="A9756" s="5"/>
      <c r="K9756" s="6"/>
    </row>
    <row r="9757" spans="1:11" x14ac:dyDescent="0.2">
      <c r="A9757" s="5"/>
      <c r="K9757" s="6"/>
    </row>
    <row r="9758" spans="1:11" x14ac:dyDescent="0.2">
      <c r="A9758" s="5"/>
      <c r="K9758" s="6"/>
    </row>
    <row r="9759" spans="1:11" x14ac:dyDescent="0.2">
      <c r="A9759" s="5"/>
      <c r="K9759" s="6"/>
    </row>
    <row r="9760" spans="1:11" x14ac:dyDescent="0.2">
      <c r="A9760" s="5"/>
      <c r="K9760" s="6"/>
    </row>
    <row r="9761" spans="1:11" x14ac:dyDescent="0.2">
      <c r="A9761" s="5"/>
      <c r="K9761" s="6"/>
    </row>
    <row r="9762" spans="1:11" x14ac:dyDescent="0.2">
      <c r="A9762" s="5"/>
      <c r="K9762" s="6"/>
    </row>
    <row r="9763" spans="1:11" x14ac:dyDescent="0.2">
      <c r="A9763" s="5"/>
      <c r="K9763" s="6"/>
    </row>
    <row r="9764" spans="1:11" x14ac:dyDescent="0.2">
      <c r="A9764" s="5"/>
      <c r="K9764" s="6"/>
    </row>
    <row r="9765" spans="1:11" x14ac:dyDescent="0.2">
      <c r="A9765" s="5"/>
      <c r="K9765" s="6"/>
    </row>
    <row r="9766" spans="1:11" x14ac:dyDescent="0.2">
      <c r="A9766" s="5"/>
      <c r="K9766" s="6"/>
    </row>
    <row r="9767" spans="1:11" x14ac:dyDescent="0.2">
      <c r="A9767" s="5"/>
      <c r="K9767" s="6"/>
    </row>
    <row r="9768" spans="1:11" x14ac:dyDescent="0.2">
      <c r="A9768" s="5"/>
      <c r="K9768" s="6"/>
    </row>
    <row r="9769" spans="1:11" x14ac:dyDescent="0.2">
      <c r="A9769" s="5"/>
      <c r="K9769" s="6"/>
    </row>
    <row r="9770" spans="1:11" x14ac:dyDescent="0.2">
      <c r="A9770" s="5"/>
      <c r="K9770" s="6"/>
    </row>
    <row r="9771" spans="1:11" x14ac:dyDescent="0.2">
      <c r="A9771" s="5"/>
      <c r="K9771" s="6"/>
    </row>
    <row r="9772" spans="1:11" x14ac:dyDescent="0.2">
      <c r="A9772" s="5"/>
      <c r="K9772" s="6"/>
    </row>
    <row r="9773" spans="1:11" x14ac:dyDescent="0.2">
      <c r="A9773" s="5"/>
      <c r="K9773" s="6"/>
    </row>
    <row r="9774" spans="1:11" x14ac:dyDescent="0.2">
      <c r="A9774" s="5"/>
      <c r="K9774" s="6"/>
    </row>
    <row r="9775" spans="1:11" x14ac:dyDescent="0.2">
      <c r="A9775" s="5"/>
      <c r="K9775" s="6"/>
    </row>
    <row r="9776" spans="1:11" x14ac:dyDescent="0.2">
      <c r="A9776" s="5"/>
      <c r="K9776" s="6"/>
    </row>
    <row r="9777" spans="1:11" x14ac:dyDescent="0.2">
      <c r="A9777" s="5"/>
      <c r="K9777" s="6"/>
    </row>
    <row r="9778" spans="1:11" x14ac:dyDescent="0.2">
      <c r="A9778" s="5"/>
      <c r="K9778" s="6"/>
    </row>
    <row r="9779" spans="1:11" x14ac:dyDescent="0.2">
      <c r="A9779" s="5"/>
      <c r="K9779" s="6"/>
    </row>
    <row r="9780" spans="1:11" x14ac:dyDescent="0.2">
      <c r="A9780" s="5"/>
      <c r="K9780" s="6"/>
    </row>
    <row r="9781" spans="1:11" x14ac:dyDescent="0.2">
      <c r="A9781" s="5"/>
      <c r="K9781" s="6"/>
    </row>
    <row r="9782" spans="1:11" x14ac:dyDescent="0.2">
      <c r="A9782" s="5"/>
      <c r="K9782" s="6"/>
    </row>
    <row r="9783" spans="1:11" x14ac:dyDescent="0.2">
      <c r="A9783" s="5"/>
      <c r="K9783" s="6"/>
    </row>
    <row r="9784" spans="1:11" x14ac:dyDescent="0.2">
      <c r="A9784" s="5"/>
      <c r="K9784" s="6"/>
    </row>
    <row r="9785" spans="1:11" x14ac:dyDescent="0.2">
      <c r="A9785" s="5"/>
      <c r="K9785" s="6"/>
    </row>
    <row r="9786" spans="1:11" x14ac:dyDescent="0.2">
      <c r="A9786" s="5"/>
      <c r="K9786" s="6"/>
    </row>
    <row r="9787" spans="1:11" x14ac:dyDescent="0.2">
      <c r="A9787" s="5"/>
      <c r="K9787" s="6"/>
    </row>
    <row r="9788" spans="1:11" x14ac:dyDescent="0.2">
      <c r="A9788" s="5"/>
      <c r="K9788" s="6"/>
    </row>
    <row r="9789" spans="1:11" x14ac:dyDescent="0.2">
      <c r="A9789" s="5"/>
      <c r="K9789" s="6"/>
    </row>
    <row r="9790" spans="1:11" x14ac:dyDescent="0.2">
      <c r="A9790" s="5"/>
      <c r="K9790" s="6"/>
    </row>
    <row r="9791" spans="1:11" x14ac:dyDescent="0.2">
      <c r="A9791" s="5"/>
      <c r="K9791" s="6"/>
    </row>
    <row r="9792" spans="1:11" x14ac:dyDescent="0.2">
      <c r="A9792" s="5"/>
      <c r="K9792" s="6"/>
    </row>
    <row r="9793" spans="1:11" x14ac:dyDescent="0.2">
      <c r="A9793" s="5"/>
      <c r="K9793" s="6"/>
    </row>
    <row r="9794" spans="1:11" x14ac:dyDescent="0.2">
      <c r="A9794" s="5"/>
      <c r="K9794" s="6"/>
    </row>
    <row r="9795" spans="1:11" x14ac:dyDescent="0.2">
      <c r="A9795" s="5"/>
      <c r="K9795" s="6"/>
    </row>
    <row r="9796" spans="1:11" x14ac:dyDescent="0.2">
      <c r="A9796" s="5"/>
      <c r="K9796" s="6"/>
    </row>
    <row r="9797" spans="1:11" x14ac:dyDescent="0.2">
      <c r="A9797" s="5"/>
      <c r="K9797" s="6"/>
    </row>
    <row r="9798" spans="1:11" x14ac:dyDescent="0.2">
      <c r="A9798" s="5"/>
      <c r="K9798" s="6"/>
    </row>
    <row r="9799" spans="1:11" x14ac:dyDescent="0.2">
      <c r="A9799" s="5"/>
      <c r="K9799" s="6"/>
    </row>
    <row r="9800" spans="1:11" x14ac:dyDescent="0.2">
      <c r="A9800" s="5"/>
      <c r="K9800" s="6"/>
    </row>
    <row r="9801" spans="1:11" x14ac:dyDescent="0.2">
      <c r="A9801" s="5"/>
      <c r="K9801" s="6"/>
    </row>
    <row r="9802" spans="1:11" x14ac:dyDescent="0.2">
      <c r="A9802" s="5"/>
      <c r="K9802" s="6"/>
    </row>
    <row r="9803" spans="1:11" x14ac:dyDescent="0.2">
      <c r="A9803" s="5"/>
      <c r="K9803" s="6"/>
    </row>
    <row r="9804" spans="1:11" x14ac:dyDescent="0.2">
      <c r="A9804" s="5"/>
      <c r="K9804" s="6"/>
    </row>
    <row r="9805" spans="1:11" x14ac:dyDescent="0.2">
      <c r="A9805" s="5"/>
      <c r="K9805" s="6"/>
    </row>
    <row r="9806" spans="1:11" x14ac:dyDescent="0.2">
      <c r="A9806" s="5"/>
      <c r="K9806" s="6"/>
    </row>
    <row r="9807" spans="1:11" x14ac:dyDescent="0.2">
      <c r="A9807" s="5"/>
      <c r="K9807" s="6"/>
    </row>
    <row r="9808" spans="1:11" x14ac:dyDescent="0.2">
      <c r="A9808" s="5"/>
      <c r="K9808" s="6"/>
    </row>
    <row r="9809" spans="1:11" x14ac:dyDescent="0.2">
      <c r="A9809" s="5"/>
      <c r="K9809" s="6"/>
    </row>
    <row r="9810" spans="1:11" x14ac:dyDescent="0.2">
      <c r="A9810" s="5"/>
      <c r="K9810" s="6"/>
    </row>
    <row r="9811" spans="1:11" x14ac:dyDescent="0.2">
      <c r="A9811" s="5"/>
      <c r="K9811" s="6"/>
    </row>
    <row r="9812" spans="1:11" x14ac:dyDescent="0.2">
      <c r="A9812" s="5"/>
      <c r="K9812" s="6"/>
    </row>
    <row r="9813" spans="1:11" x14ac:dyDescent="0.2">
      <c r="A9813" s="5"/>
      <c r="K9813" s="6"/>
    </row>
    <row r="9814" spans="1:11" x14ac:dyDescent="0.2">
      <c r="A9814" s="5"/>
      <c r="K9814" s="6"/>
    </row>
    <row r="9815" spans="1:11" x14ac:dyDescent="0.2">
      <c r="A9815" s="5"/>
      <c r="K9815" s="6"/>
    </row>
    <row r="9816" spans="1:11" x14ac:dyDescent="0.2">
      <c r="A9816" s="5"/>
      <c r="K9816" s="6"/>
    </row>
    <row r="9817" spans="1:11" x14ac:dyDescent="0.2">
      <c r="A9817" s="5"/>
      <c r="K9817" s="6"/>
    </row>
    <row r="9818" spans="1:11" x14ac:dyDescent="0.2">
      <c r="A9818" s="5"/>
      <c r="K9818" s="6"/>
    </row>
    <row r="9819" spans="1:11" x14ac:dyDescent="0.2">
      <c r="A9819" s="5"/>
      <c r="K9819" s="6"/>
    </row>
    <row r="9820" spans="1:11" x14ac:dyDescent="0.2">
      <c r="A9820" s="5"/>
      <c r="K9820" s="6"/>
    </row>
    <row r="9821" spans="1:11" x14ac:dyDescent="0.2">
      <c r="A9821" s="5"/>
      <c r="K9821" s="6"/>
    </row>
    <row r="9822" spans="1:11" x14ac:dyDescent="0.2">
      <c r="A9822" s="5"/>
      <c r="K9822" s="6"/>
    </row>
    <row r="9823" spans="1:11" x14ac:dyDescent="0.2">
      <c r="A9823" s="5"/>
      <c r="K9823" s="6"/>
    </row>
    <row r="9824" spans="1:11" x14ac:dyDescent="0.2">
      <c r="A9824" s="5"/>
      <c r="K9824" s="6"/>
    </row>
    <row r="9825" spans="1:11" x14ac:dyDescent="0.2">
      <c r="A9825" s="5"/>
      <c r="K9825" s="6"/>
    </row>
    <row r="9826" spans="1:11" x14ac:dyDescent="0.2">
      <c r="A9826" s="5"/>
      <c r="K9826" s="6"/>
    </row>
    <row r="9827" spans="1:11" x14ac:dyDescent="0.2">
      <c r="A9827" s="5"/>
      <c r="K9827" s="6"/>
    </row>
    <row r="9828" spans="1:11" x14ac:dyDescent="0.2">
      <c r="A9828" s="5"/>
      <c r="K9828" s="6"/>
    </row>
    <row r="9829" spans="1:11" x14ac:dyDescent="0.2">
      <c r="A9829" s="5"/>
      <c r="K9829" s="6"/>
    </row>
    <row r="9830" spans="1:11" x14ac:dyDescent="0.2">
      <c r="A9830" s="5"/>
      <c r="K9830" s="6"/>
    </row>
    <row r="9831" spans="1:11" x14ac:dyDescent="0.2">
      <c r="A9831" s="5"/>
      <c r="K9831" s="6"/>
    </row>
    <row r="9832" spans="1:11" x14ac:dyDescent="0.2">
      <c r="A9832" s="5"/>
      <c r="K9832" s="6"/>
    </row>
    <row r="9833" spans="1:11" x14ac:dyDescent="0.2">
      <c r="A9833" s="5"/>
      <c r="K9833" s="6"/>
    </row>
    <row r="9834" spans="1:11" x14ac:dyDescent="0.2">
      <c r="A9834" s="5"/>
      <c r="K9834" s="6"/>
    </row>
    <row r="9835" spans="1:11" x14ac:dyDescent="0.2">
      <c r="A9835" s="5"/>
      <c r="K9835" s="6"/>
    </row>
    <row r="9836" spans="1:11" x14ac:dyDescent="0.2">
      <c r="A9836" s="5"/>
      <c r="K9836" s="6"/>
    </row>
    <row r="9837" spans="1:11" x14ac:dyDescent="0.2">
      <c r="A9837" s="5"/>
      <c r="K9837" s="6"/>
    </row>
    <row r="9838" spans="1:11" x14ac:dyDescent="0.2">
      <c r="A9838" s="5"/>
      <c r="K9838" s="6"/>
    </row>
    <row r="9839" spans="1:11" x14ac:dyDescent="0.2">
      <c r="A9839" s="5"/>
      <c r="K9839" s="6"/>
    </row>
    <row r="9840" spans="1:11" x14ac:dyDescent="0.2">
      <c r="A9840" s="5"/>
      <c r="K9840" s="6"/>
    </row>
    <row r="9841" spans="1:11" x14ac:dyDescent="0.2">
      <c r="A9841" s="5"/>
      <c r="K9841" s="6"/>
    </row>
    <row r="9842" spans="1:11" x14ac:dyDescent="0.2">
      <c r="A9842" s="5"/>
      <c r="K9842" s="6"/>
    </row>
    <row r="9843" spans="1:11" x14ac:dyDescent="0.2">
      <c r="A9843" s="5"/>
      <c r="K9843" s="6"/>
    </row>
    <row r="9844" spans="1:11" x14ac:dyDescent="0.2">
      <c r="A9844" s="5"/>
      <c r="K9844" s="6"/>
    </row>
    <row r="9845" spans="1:11" x14ac:dyDescent="0.2">
      <c r="A9845" s="5"/>
      <c r="K9845" s="6"/>
    </row>
    <row r="9846" spans="1:11" x14ac:dyDescent="0.2">
      <c r="A9846" s="5"/>
      <c r="K9846" s="6"/>
    </row>
    <row r="9847" spans="1:11" x14ac:dyDescent="0.2">
      <c r="A9847" s="5"/>
      <c r="K9847" s="6"/>
    </row>
    <row r="9848" spans="1:11" x14ac:dyDescent="0.2">
      <c r="A9848" s="5"/>
      <c r="K9848" s="6"/>
    </row>
    <row r="9849" spans="1:11" x14ac:dyDescent="0.2">
      <c r="A9849" s="5"/>
      <c r="K9849" s="6"/>
    </row>
    <row r="9850" spans="1:11" x14ac:dyDescent="0.2">
      <c r="A9850" s="5"/>
      <c r="K9850" s="6"/>
    </row>
    <row r="9851" spans="1:11" x14ac:dyDescent="0.2">
      <c r="A9851" s="5"/>
      <c r="K9851" s="6"/>
    </row>
    <row r="9852" spans="1:11" x14ac:dyDescent="0.2">
      <c r="A9852" s="5"/>
      <c r="K9852" s="6"/>
    </row>
    <row r="9853" spans="1:11" x14ac:dyDescent="0.2">
      <c r="A9853" s="5"/>
      <c r="K9853" s="6"/>
    </row>
    <row r="9854" spans="1:11" x14ac:dyDescent="0.2">
      <c r="A9854" s="5"/>
      <c r="K9854" s="6"/>
    </row>
    <row r="9855" spans="1:11" x14ac:dyDescent="0.2">
      <c r="A9855" s="5"/>
      <c r="K9855" s="6"/>
    </row>
    <row r="9856" spans="1:11" x14ac:dyDescent="0.2">
      <c r="A9856" s="5"/>
      <c r="K9856" s="6"/>
    </row>
    <row r="9857" spans="1:11" x14ac:dyDescent="0.2">
      <c r="A9857" s="5"/>
      <c r="K9857" s="6"/>
    </row>
    <row r="9858" spans="1:11" x14ac:dyDescent="0.2">
      <c r="A9858" s="5"/>
      <c r="K9858" s="6"/>
    </row>
    <row r="9859" spans="1:11" x14ac:dyDescent="0.2">
      <c r="A9859" s="5"/>
      <c r="K9859" s="6"/>
    </row>
    <row r="9860" spans="1:11" x14ac:dyDescent="0.2">
      <c r="A9860" s="5"/>
      <c r="K9860" s="6"/>
    </row>
    <row r="9861" spans="1:11" x14ac:dyDescent="0.2">
      <c r="A9861" s="5"/>
      <c r="K9861" s="6"/>
    </row>
    <row r="9862" spans="1:11" x14ac:dyDescent="0.2">
      <c r="A9862" s="5"/>
      <c r="K9862" s="6"/>
    </row>
    <row r="9863" spans="1:11" x14ac:dyDescent="0.2">
      <c r="A9863" s="5"/>
      <c r="K9863" s="6"/>
    </row>
    <row r="9864" spans="1:11" x14ac:dyDescent="0.2">
      <c r="A9864" s="5"/>
      <c r="K9864" s="6"/>
    </row>
    <row r="9865" spans="1:11" x14ac:dyDescent="0.2">
      <c r="A9865" s="5"/>
      <c r="K9865" s="6"/>
    </row>
    <row r="9866" spans="1:11" x14ac:dyDescent="0.2">
      <c r="A9866" s="5"/>
      <c r="K9866" s="6"/>
    </row>
    <row r="9867" spans="1:11" x14ac:dyDescent="0.2">
      <c r="A9867" s="5"/>
      <c r="K9867" s="6"/>
    </row>
    <row r="9868" spans="1:11" x14ac:dyDescent="0.2">
      <c r="A9868" s="5"/>
      <c r="K9868" s="6"/>
    </row>
    <row r="9869" spans="1:11" x14ac:dyDescent="0.2">
      <c r="A9869" s="5"/>
      <c r="K9869" s="6"/>
    </row>
    <row r="9870" spans="1:11" x14ac:dyDescent="0.2">
      <c r="A9870" s="5"/>
      <c r="K9870" s="6"/>
    </row>
    <row r="9871" spans="1:11" x14ac:dyDescent="0.2">
      <c r="A9871" s="5"/>
      <c r="K9871" s="6"/>
    </row>
    <row r="9872" spans="1:11" x14ac:dyDescent="0.2">
      <c r="A9872" s="5"/>
      <c r="K9872" s="6"/>
    </row>
    <row r="9873" spans="1:11" x14ac:dyDescent="0.2">
      <c r="A9873" s="5"/>
      <c r="K9873" s="6"/>
    </row>
    <row r="9874" spans="1:11" x14ac:dyDescent="0.2">
      <c r="A9874" s="5"/>
      <c r="K9874" s="6"/>
    </row>
    <row r="9875" spans="1:11" x14ac:dyDescent="0.2">
      <c r="A9875" s="5"/>
      <c r="K9875" s="6"/>
    </row>
    <row r="9876" spans="1:11" x14ac:dyDescent="0.2">
      <c r="A9876" s="5"/>
      <c r="K9876" s="6"/>
    </row>
    <row r="9877" spans="1:11" x14ac:dyDescent="0.2">
      <c r="A9877" s="5"/>
      <c r="K9877" s="6"/>
    </row>
    <row r="9878" spans="1:11" x14ac:dyDescent="0.2">
      <c r="A9878" s="5"/>
      <c r="K9878" s="6"/>
    </row>
    <row r="9879" spans="1:11" x14ac:dyDescent="0.2">
      <c r="A9879" s="5"/>
      <c r="K9879" s="6"/>
    </row>
    <row r="9880" spans="1:11" x14ac:dyDescent="0.2">
      <c r="A9880" s="5"/>
      <c r="K9880" s="6"/>
    </row>
    <row r="9881" spans="1:11" x14ac:dyDescent="0.2">
      <c r="A9881" s="5"/>
      <c r="K9881" s="6"/>
    </row>
    <row r="9882" spans="1:11" x14ac:dyDescent="0.2">
      <c r="A9882" s="5"/>
      <c r="K9882" s="6"/>
    </row>
    <row r="9883" spans="1:11" x14ac:dyDescent="0.2">
      <c r="A9883" s="5"/>
      <c r="K9883" s="6"/>
    </row>
    <row r="9884" spans="1:11" x14ac:dyDescent="0.2">
      <c r="A9884" s="5"/>
      <c r="K9884" s="6"/>
    </row>
    <row r="9885" spans="1:11" x14ac:dyDescent="0.2">
      <c r="A9885" s="5"/>
      <c r="K9885" s="6"/>
    </row>
    <row r="9886" spans="1:11" x14ac:dyDescent="0.2">
      <c r="A9886" s="5"/>
      <c r="K9886" s="6"/>
    </row>
    <row r="9887" spans="1:11" x14ac:dyDescent="0.2">
      <c r="A9887" s="5"/>
      <c r="K9887" s="6"/>
    </row>
    <row r="9888" spans="1:11" x14ac:dyDescent="0.2">
      <c r="A9888" s="5"/>
      <c r="K9888" s="6"/>
    </row>
    <row r="9889" spans="1:11" x14ac:dyDescent="0.2">
      <c r="A9889" s="5"/>
      <c r="K9889" s="6"/>
    </row>
    <row r="9890" spans="1:11" x14ac:dyDescent="0.2">
      <c r="A9890" s="5"/>
      <c r="K9890" s="6"/>
    </row>
    <row r="9891" spans="1:11" x14ac:dyDescent="0.2">
      <c r="A9891" s="5"/>
      <c r="K9891" s="6"/>
    </row>
    <row r="9892" spans="1:11" x14ac:dyDescent="0.2">
      <c r="A9892" s="5"/>
      <c r="K9892" s="6"/>
    </row>
    <row r="9893" spans="1:11" x14ac:dyDescent="0.2">
      <c r="A9893" s="5"/>
      <c r="K9893" s="6"/>
    </row>
    <row r="9894" spans="1:11" x14ac:dyDescent="0.2">
      <c r="A9894" s="5"/>
      <c r="K9894" s="6"/>
    </row>
    <row r="9895" spans="1:11" x14ac:dyDescent="0.2">
      <c r="A9895" s="5"/>
      <c r="K9895" s="6"/>
    </row>
    <row r="9896" spans="1:11" x14ac:dyDescent="0.2">
      <c r="A9896" s="5"/>
      <c r="K9896" s="6"/>
    </row>
    <row r="9897" spans="1:11" x14ac:dyDescent="0.2">
      <c r="A9897" s="5"/>
      <c r="K9897" s="6"/>
    </row>
    <row r="9898" spans="1:11" x14ac:dyDescent="0.2">
      <c r="A9898" s="5"/>
      <c r="K9898" s="6"/>
    </row>
    <row r="9899" spans="1:11" x14ac:dyDescent="0.2">
      <c r="A9899" s="5"/>
      <c r="K9899" s="6"/>
    </row>
    <row r="9900" spans="1:11" x14ac:dyDescent="0.2">
      <c r="A9900" s="5"/>
      <c r="K9900" s="6"/>
    </row>
    <row r="9901" spans="1:11" x14ac:dyDescent="0.2">
      <c r="A9901" s="5"/>
      <c r="K9901" s="6"/>
    </row>
    <row r="9902" spans="1:11" x14ac:dyDescent="0.2">
      <c r="A9902" s="5"/>
      <c r="K9902" s="6"/>
    </row>
    <row r="9903" spans="1:11" x14ac:dyDescent="0.2">
      <c r="A9903" s="5"/>
      <c r="K9903" s="6"/>
    </row>
    <row r="9904" spans="1:11" x14ac:dyDescent="0.2">
      <c r="A9904" s="5"/>
      <c r="K9904" s="6"/>
    </row>
    <row r="9905" spans="1:11" x14ac:dyDescent="0.2">
      <c r="A9905" s="5"/>
      <c r="K9905" s="6"/>
    </row>
    <row r="9906" spans="1:11" x14ac:dyDescent="0.2">
      <c r="A9906" s="5"/>
      <c r="K9906" s="6"/>
    </row>
    <row r="9907" spans="1:11" x14ac:dyDescent="0.2">
      <c r="A9907" s="5"/>
      <c r="K9907" s="6"/>
    </row>
    <row r="9908" spans="1:11" x14ac:dyDescent="0.2">
      <c r="A9908" s="5"/>
      <c r="K9908" s="6"/>
    </row>
    <row r="9909" spans="1:11" x14ac:dyDescent="0.2">
      <c r="A9909" s="5"/>
      <c r="K9909" s="6"/>
    </row>
    <row r="9910" spans="1:11" x14ac:dyDescent="0.2">
      <c r="A9910" s="5"/>
      <c r="K9910" s="6"/>
    </row>
    <row r="9911" spans="1:11" x14ac:dyDescent="0.2">
      <c r="A9911" s="5"/>
      <c r="K9911" s="6"/>
    </row>
    <row r="9912" spans="1:11" x14ac:dyDescent="0.2">
      <c r="A9912" s="5"/>
      <c r="K9912" s="6"/>
    </row>
    <row r="9913" spans="1:11" x14ac:dyDescent="0.2">
      <c r="A9913" s="5"/>
      <c r="K9913" s="6"/>
    </row>
    <row r="9914" spans="1:11" x14ac:dyDescent="0.2">
      <c r="A9914" s="5"/>
      <c r="K9914" s="6"/>
    </row>
    <row r="9915" spans="1:11" x14ac:dyDescent="0.2">
      <c r="A9915" s="5"/>
      <c r="K9915" s="6"/>
    </row>
    <row r="9916" spans="1:11" x14ac:dyDescent="0.2">
      <c r="A9916" s="5"/>
      <c r="K9916" s="6"/>
    </row>
    <row r="9917" spans="1:11" x14ac:dyDescent="0.2">
      <c r="A9917" s="5"/>
      <c r="K9917" s="6"/>
    </row>
    <row r="9918" spans="1:11" x14ac:dyDescent="0.2">
      <c r="A9918" s="5"/>
      <c r="K9918" s="6"/>
    </row>
    <row r="9919" spans="1:11" x14ac:dyDescent="0.2">
      <c r="A9919" s="5"/>
      <c r="K9919" s="6"/>
    </row>
    <row r="9920" spans="1:11" x14ac:dyDescent="0.2">
      <c r="A9920" s="5"/>
      <c r="K9920" s="6"/>
    </row>
    <row r="9921" spans="1:11" x14ac:dyDescent="0.2">
      <c r="A9921" s="5"/>
      <c r="K9921" s="6"/>
    </row>
    <row r="9922" spans="1:11" x14ac:dyDescent="0.2">
      <c r="A9922" s="5"/>
      <c r="K9922" s="6"/>
    </row>
    <row r="9923" spans="1:11" x14ac:dyDescent="0.2">
      <c r="A9923" s="5"/>
      <c r="K9923" s="6"/>
    </row>
    <row r="9924" spans="1:11" x14ac:dyDescent="0.2">
      <c r="A9924" s="5"/>
      <c r="K9924" s="6"/>
    </row>
    <row r="9925" spans="1:11" x14ac:dyDescent="0.2">
      <c r="A9925" s="5"/>
      <c r="K9925" s="6"/>
    </row>
    <row r="9926" spans="1:11" x14ac:dyDescent="0.2">
      <c r="A9926" s="5"/>
      <c r="K9926" s="6"/>
    </row>
    <row r="9927" spans="1:11" x14ac:dyDescent="0.2">
      <c r="A9927" s="5"/>
      <c r="K9927" s="6"/>
    </row>
    <row r="9928" spans="1:11" x14ac:dyDescent="0.2">
      <c r="A9928" s="5"/>
      <c r="K9928" s="6"/>
    </row>
    <row r="9929" spans="1:11" x14ac:dyDescent="0.2">
      <c r="A9929" s="5"/>
      <c r="K9929" s="6"/>
    </row>
    <row r="9930" spans="1:11" x14ac:dyDescent="0.2">
      <c r="A9930" s="5"/>
      <c r="K9930" s="6"/>
    </row>
    <row r="9931" spans="1:11" x14ac:dyDescent="0.2">
      <c r="A9931" s="5"/>
      <c r="K9931" s="6"/>
    </row>
    <row r="9932" spans="1:11" x14ac:dyDescent="0.2">
      <c r="A9932" s="5"/>
      <c r="K9932" s="6"/>
    </row>
    <row r="9933" spans="1:11" x14ac:dyDescent="0.2">
      <c r="A9933" s="5"/>
      <c r="K9933" s="6"/>
    </row>
    <row r="9934" spans="1:11" x14ac:dyDescent="0.2">
      <c r="A9934" s="5"/>
      <c r="K9934" s="6"/>
    </row>
    <row r="9935" spans="1:11" x14ac:dyDescent="0.2">
      <c r="A9935" s="5"/>
      <c r="K9935" s="6"/>
    </row>
    <row r="9936" spans="1:11" x14ac:dyDescent="0.2">
      <c r="A9936" s="5"/>
      <c r="K9936" s="6"/>
    </row>
    <row r="9937" spans="1:11" x14ac:dyDescent="0.2">
      <c r="A9937" s="5"/>
      <c r="K9937" s="6"/>
    </row>
    <row r="9938" spans="1:11" x14ac:dyDescent="0.2">
      <c r="A9938" s="5"/>
      <c r="K9938" s="6"/>
    </row>
    <row r="9939" spans="1:11" x14ac:dyDescent="0.2">
      <c r="A9939" s="5"/>
      <c r="K9939" s="6"/>
    </row>
    <row r="9940" spans="1:11" x14ac:dyDescent="0.2">
      <c r="A9940" s="5"/>
      <c r="K9940" s="6"/>
    </row>
    <row r="9941" spans="1:11" x14ac:dyDescent="0.2">
      <c r="A9941" s="5"/>
      <c r="K9941" s="6"/>
    </row>
    <row r="9942" spans="1:11" x14ac:dyDescent="0.2">
      <c r="A9942" s="5"/>
      <c r="K9942" s="6"/>
    </row>
    <row r="9943" spans="1:11" x14ac:dyDescent="0.2">
      <c r="A9943" s="5"/>
      <c r="K9943" s="6"/>
    </row>
    <row r="9944" spans="1:11" x14ac:dyDescent="0.2">
      <c r="A9944" s="5"/>
      <c r="K9944" s="6"/>
    </row>
    <row r="9945" spans="1:11" x14ac:dyDescent="0.2">
      <c r="A9945" s="5"/>
      <c r="K9945" s="6"/>
    </row>
    <row r="9946" spans="1:11" x14ac:dyDescent="0.2">
      <c r="A9946" s="5"/>
      <c r="K9946" s="6"/>
    </row>
    <row r="9947" spans="1:11" x14ac:dyDescent="0.2">
      <c r="A9947" s="5"/>
      <c r="K9947" s="6"/>
    </row>
    <row r="9948" spans="1:11" x14ac:dyDescent="0.2">
      <c r="A9948" s="5"/>
      <c r="K9948" s="6"/>
    </row>
    <row r="9949" spans="1:11" x14ac:dyDescent="0.2">
      <c r="A9949" s="5"/>
      <c r="K9949" s="6"/>
    </row>
    <row r="9950" spans="1:11" x14ac:dyDescent="0.2">
      <c r="A9950" s="5"/>
      <c r="K9950" s="6"/>
    </row>
    <row r="9951" spans="1:11" x14ac:dyDescent="0.2">
      <c r="A9951" s="5"/>
      <c r="K9951" s="6"/>
    </row>
    <row r="9952" spans="1:11" x14ac:dyDescent="0.2">
      <c r="A9952" s="5"/>
      <c r="K9952" s="6"/>
    </row>
    <row r="9953" spans="1:11" x14ac:dyDescent="0.2">
      <c r="A9953" s="5"/>
      <c r="K9953" s="6"/>
    </row>
    <row r="9954" spans="1:11" x14ac:dyDescent="0.2">
      <c r="A9954" s="5"/>
      <c r="K9954" s="6"/>
    </row>
    <row r="9955" spans="1:11" x14ac:dyDescent="0.2">
      <c r="A9955" s="5"/>
      <c r="K9955" s="6"/>
    </row>
    <row r="9956" spans="1:11" x14ac:dyDescent="0.2">
      <c r="A9956" s="5"/>
      <c r="K9956" s="6"/>
    </row>
    <row r="9957" spans="1:11" x14ac:dyDescent="0.2">
      <c r="A9957" s="5"/>
      <c r="K9957" s="6"/>
    </row>
    <row r="9958" spans="1:11" x14ac:dyDescent="0.2">
      <c r="A9958" s="5"/>
      <c r="K9958" s="6"/>
    </row>
    <row r="9959" spans="1:11" x14ac:dyDescent="0.2">
      <c r="A9959" s="5"/>
      <c r="K9959" s="6"/>
    </row>
    <row r="9960" spans="1:11" x14ac:dyDescent="0.2">
      <c r="A9960" s="5"/>
      <c r="K9960" s="6"/>
    </row>
    <row r="9961" spans="1:11" x14ac:dyDescent="0.2">
      <c r="A9961" s="5"/>
      <c r="K9961" s="6"/>
    </row>
    <row r="9962" spans="1:11" x14ac:dyDescent="0.2">
      <c r="A9962" s="5"/>
      <c r="K9962" s="6"/>
    </row>
    <row r="9963" spans="1:11" x14ac:dyDescent="0.2">
      <c r="A9963" s="5"/>
      <c r="K9963" s="6"/>
    </row>
    <row r="9964" spans="1:11" x14ac:dyDescent="0.2">
      <c r="A9964" s="5"/>
      <c r="K9964" s="6"/>
    </row>
    <row r="9965" spans="1:11" x14ac:dyDescent="0.2">
      <c r="A9965" s="5"/>
      <c r="K9965" s="6"/>
    </row>
    <row r="9966" spans="1:11" x14ac:dyDescent="0.2">
      <c r="A9966" s="5"/>
      <c r="K9966" s="6"/>
    </row>
    <row r="9967" spans="1:11" x14ac:dyDescent="0.2">
      <c r="A9967" s="5"/>
      <c r="K9967" s="6"/>
    </row>
    <row r="9968" spans="1:11" x14ac:dyDescent="0.2">
      <c r="A9968" s="5"/>
      <c r="K9968" s="6"/>
    </row>
    <row r="9969" spans="1:11" x14ac:dyDescent="0.2">
      <c r="A9969" s="5"/>
      <c r="K9969" s="6"/>
    </row>
    <row r="9970" spans="1:11" x14ac:dyDescent="0.2">
      <c r="A9970" s="5"/>
      <c r="K9970" s="6"/>
    </row>
    <row r="9971" spans="1:11" x14ac:dyDescent="0.2">
      <c r="A9971" s="5"/>
      <c r="K9971" s="6"/>
    </row>
    <row r="9972" spans="1:11" x14ac:dyDescent="0.2">
      <c r="A9972" s="5"/>
      <c r="K9972" s="6"/>
    </row>
    <row r="9973" spans="1:11" x14ac:dyDescent="0.2">
      <c r="A9973" s="5"/>
      <c r="K9973" s="6"/>
    </row>
    <row r="9974" spans="1:11" x14ac:dyDescent="0.2">
      <c r="A9974" s="5"/>
      <c r="K9974" s="6"/>
    </row>
    <row r="9975" spans="1:11" x14ac:dyDescent="0.2">
      <c r="A9975" s="5"/>
      <c r="K9975" s="6"/>
    </row>
    <row r="9976" spans="1:11" x14ac:dyDescent="0.2">
      <c r="A9976" s="5"/>
      <c r="K9976" s="6"/>
    </row>
    <row r="9977" spans="1:11" x14ac:dyDescent="0.2">
      <c r="A9977" s="5"/>
      <c r="K9977" s="6"/>
    </row>
    <row r="9978" spans="1:11" x14ac:dyDescent="0.2">
      <c r="A9978" s="5"/>
      <c r="K9978" s="6"/>
    </row>
    <row r="9979" spans="1:11" x14ac:dyDescent="0.2">
      <c r="A9979" s="5"/>
      <c r="K9979" s="6"/>
    </row>
    <row r="9980" spans="1:11" x14ac:dyDescent="0.2">
      <c r="A9980" s="5"/>
      <c r="K9980" s="6"/>
    </row>
    <row r="9981" spans="1:11" x14ac:dyDescent="0.2">
      <c r="A9981" s="5"/>
      <c r="K9981" s="6"/>
    </row>
    <row r="9982" spans="1:11" x14ac:dyDescent="0.2">
      <c r="A9982" s="5"/>
      <c r="K9982" s="6"/>
    </row>
    <row r="9983" spans="1:11" x14ac:dyDescent="0.2">
      <c r="A9983" s="5"/>
      <c r="K9983" s="6"/>
    </row>
    <row r="9984" spans="1:11" x14ac:dyDescent="0.2">
      <c r="A9984" s="5"/>
      <c r="K9984" s="6"/>
    </row>
    <row r="9985" spans="1:11" x14ac:dyDescent="0.2">
      <c r="A9985" s="5"/>
      <c r="K9985" s="6"/>
    </row>
    <row r="9986" spans="1:11" x14ac:dyDescent="0.2">
      <c r="A9986" s="5"/>
      <c r="K9986" s="6"/>
    </row>
    <row r="9987" spans="1:11" x14ac:dyDescent="0.2">
      <c r="A9987" s="5"/>
      <c r="K9987" s="6"/>
    </row>
    <row r="9988" spans="1:11" x14ac:dyDescent="0.2">
      <c r="A9988" s="5"/>
      <c r="K9988" s="6"/>
    </row>
    <row r="9989" spans="1:11" x14ac:dyDescent="0.2">
      <c r="A9989" s="5"/>
      <c r="K9989" s="6"/>
    </row>
    <row r="9990" spans="1:11" x14ac:dyDescent="0.2">
      <c r="A9990" s="5"/>
      <c r="K9990" s="6"/>
    </row>
    <row r="9991" spans="1:11" x14ac:dyDescent="0.2">
      <c r="A9991" s="5"/>
      <c r="K9991" s="6"/>
    </row>
    <row r="9992" spans="1:11" x14ac:dyDescent="0.2">
      <c r="A9992" s="5"/>
      <c r="K9992" s="6"/>
    </row>
    <row r="9993" spans="1:11" x14ac:dyDescent="0.2">
      <c r="A9993" s="5"/>
      <c r="K9993" s="6"/>
    </row>
    <row r="9994" spans="1:11" x14ac:dyDescent="0.2">
      <c r="A9994" s="5"/>
      <c r="K9994" s="6"/>
    </row>
    <row r="9995" spans="1:11" x14ac:dyDescent="0.2">
      <c r="A9995" s="5"/>
      <c r="K9995" s="6"/>
    </row>
    <row r="9996" spans="1:11" x14ac:dyDescent="0.2">
      <c r="A9996" s="5"/>
      <c r="K9996" s="6"/>
    </row>
    <row r="9997" spans="1:11" x14ac:dyDescent="0.2">
      <c r="A9997" s="5"/>
      <c r="K9997" s="6"/>
    </row>
    <row r="9998" spans="1:11" x14ac:dyDescent="0.2">
      <c r="A9998" s="5"/>
      <c r="K9998" s="6"/>
    </row>
    <row r="9999" spans="1:11" x14ac:dyDescent="0.2">
      <c r="A9999" s="5"/>
      <c r="K9999" s="6"/>
    </row>
    <row r="10000" spans="1:11" x14ac:dyDescent="0.2">
      <c r="A10000" s="5"/>
      <c r="K10000" s="6"/>
    </row>
    <row r="10001" spans="1:11" x14ac:dyDescent="0.2">
      <c r="A10001" s="5"/>
      <c r="K10001" s="6"/>
    </row>
    <row r="10002" spans="1:11" x14ac:dyDescent="0.2">
      <c r="A10002" s="5"/>
      <c r="K10002" s="6"/>
    </row>
    <row r="10003" spans="1:11" x14ac:dyDescent="0.2">
      <c r="A10003" s="5"/>
      <c r="K10003" s="6"/>
    </row>
    <row r="10004" spans="1:11" x14ac:dyDescent="0.2">
      <c r="A10004" s="5"/>
      <c r="K10004" s="6"/>
    </row>
    <row r="10005" spans="1:11" x14ac:dyDescent="0.2">
      <c r="A10005" s="5"/>
      <c r="K10005" s="6"/>
    </row>
    <row r="10006" spans="1:11" x14ac:dyDescent="0.2">
      <c r="A10006" s="5"/>
      <c r="K10006" s="6"/>
    </row>
    <row r="10007" spans="1:11" x14ac:dyDescent="0.2">
      <c r="A10007" s="5"/>
      <c r="K10007" s="6"/>
    </row>
    <row r="10008" spans="1:11" x14ac:dyDescent="0.2">
      <c r="A10008" s="5"/>
      <c r="K10008" s="6"/>
    </row>
    <row r="10009" spans="1:11" x14ac:dyDescent="0.2">
      <c r="A10009" s="5"/>
      <c r="K10009" s="6"/>
    </row>
    <row r="10010" spans="1:11" x14ac:dyDescent="0.2">
      <c r="A10010" s="5"/>
      <c r="K10010" s="6"/>
    </row>
    <row r="10011" spans="1:11" x14ac:dyDescent="0.2">
      <c r="A10011" s="5"/>
      <c r="K10011" s="6"/>
    </row>
    <row r="10012" spans="1:11" x14ac:dyDescent="0.2">
      <c r="A10012" s="5"/>
      <c r="K10012" s="6"/>
    </row>
    <row r="10013" spans="1:11" x14ac:dyDescent="0.2">
      <c r="A10013" s="5"/>
      <c r="K10013" s="6"/>
    </row>
    <row r="10014" spans="1:11" x14ac:dyDescent="0.2">
      <c r="A10014" s="5"/>
      <c r="K10014" s="6"/>
    </row>
    <row r="10015" spans="1:11" x14ac:dyDescent="0.2">
      <c r="A10015" s="5"/>
      <c r="K10015" s="6"/>
    </row>
    <row r="10016" spans="1:11" x14ac:dyDescent="0.2">
      <c r="A10016" s="5"/>
      <c r="K10016" s="6"/>
    </row>
    <row r="10017" spans="1:11" x14ac:dyDescent="0.2">
      <c r="A10017" s="5"/>
      <c r="K10017" s="6"/>
    </row>
    <row r="10018" spans="1:11" x14ac:dyDescent="0.2">
      <c r="A10018" s="5"/>
      <c r="K10018" s="6"/>
    </row>
    <row r="10019" spans="1:11" x14ac:dyDescent="0.2">
      <c r="A10019" s="5"/>
      <c r="K10019" s="6"/>
    </row>
    <row r="10020" spans="1:11" x14ac:dyDescent="0.2">
      <c r="A10020" s="5"/>
      <c r="K10020" s="6"/>
    </row>
    <row r="10021" spans="1:11" x14ac:dyDescent="0.2">
      <c r="A10021" s="5"/>
      <c r="K10021" s="6"/>
    </row>
    <row r="10022" spans="1:11" x14ac:dyDescent="0.2">
      <c r="A10022" s="5"/>
      <c r="K10022" s="6"/>
    </row>
    <row r="10023" spans="1:11" x14ac:dyDescent="0.2">
      <c r="A10023" s="5"/>
      <c r="K10023" s="6"/>
    </row>
    <row r="10024" spans="1:11" x14ac:dyDescent="0.2">
      <c r="A10024" s="5"/>
      <c r="K10024" s="6"/>
    </row>
    <row r="10025" spans="1:11" x14ac:dyDescent="0.2">
      <c r="A10025" s="5"/>
      <c r="K10025" s="6"/>
    </row>
    <row r="10026" spans="1:11" x14ac:dyDescent="0.2">
      <c r="A10026" s="5"/>
      <c r="K10026" s="6"/>
    </row>
    <row r="10027" spans="1:11" x14ac:dyDescent="0.2">
      <c r="A10027" s="5"/>
      <c r="K10027" s="6"/>
    </row>
    <row r="10028" spans="1:11" x14ac:dyDescent="0.2">
      <c r="A10028" s="5"/>
      <c r="K10028" s="6"/>
    </row>
    <row r="10029" spans="1:11" x14ac:dyDescent="0.2">
      <c r="A10029" s="5"/>
      <c r="K10029" s="6"/>
    </row>
    <row r="10030" spans="1:11" x14ac:dyDescent="0.2">
      <c r="A10030" s="5"/>
      <c r="K10030" s="6"/>
    </row>
    <row r="10031" spans="1:11" x14ac:dyDescent="0.2">
      <c r="A10031" s="5"/>
      <c r="K10031" s="6"/>
    </row>
    <row r="10032" spans="1:11" x14ac:dyDescent="0.2">
      <c r="A10032" s="5"/>
      <c r="K10032" s="6"/>
    </row>
    <row r="10033" spans="1:11" x14ac:dyDescent="0.2">
      <c r="A10033" s="5"/>
      <c r="K10033" s="6"/>
    </row>
    <row r="10034" spans="1:11" x14ac:dyDescent="0.2">
      <c r="A10034" s="5"/>
      <c r="K10034" s="6"/>
    </row>
    <row r="10035" spans="1:11" x14ac:dyDescent="0.2">
      <c r="A10035" s="5"/>
      <c r="K10035" s="6"/>
    </row>
    <row r="10036" spans="1:11" x14ac:dyDescent="0.2">
      <c r="A10036" s="5"/>
      <c r="K10036" s="6"/>
    </row>
    <row r="10037" spans="1:11" x14ac:dyDescent="0.2">
      <c r="A10037" s="5"/>
      <c r="K10037" s="6"/>
    </row>
    <row r="10038" spans="1:11" x14ac:dyDescent="0.2">
      <c r="A10038" s="5"/>
      <c r="K10038" s="6"/>
    </row>
    <row r="10039" spans="1:11" x14ac:dyDescent="0.2">
      <c r="A10039" s="5"/>
      <c r="K10039" s="6"/>
    </row>
    <row r="10040" spans="1:11" x14ac:dyDescent="0.2">
      <c r="A10040" s="5"/>
      <c r="K10040" s="6"/>
    </row>
    <row r="10041" spans="1:11" x14ac:dyDescent="0.2">
      <c r="A10041" s="5"/>
      <c r="K10041" s="6"/>
    </row>
    <row r="10042" spans="1:11" x14ac:dyDescent="0.2">
      <c r="A10042" s="5"/>
      <c r="K10042" s="6"/>
    </row>
    <row r="10043" spans="1:11" x14ac:dyDescent="0.2">
      <c r="A10043" s="5"/>
      <c r="K10043" s="6"/>
    </row>
    <row r="10044" spans="1:11" x14ac:dyDescent="0.2">
      <c r="A10044" s="5"/>
      <c r="K10044" s="6"/>
    </row>
    <row r="10045" spans="1:11" x14ac:dyDescent="0.2">
      <c r="A10045" s="5"/>
      <c r="K10045" s="6"/>
    </row>
    <row r="10046" spans="1:11" x14ac:dyDescent="0.2">
      <c r="A10046" s="5"/>
      <c r="K10046" s="6"/>
    </row>
    <row r="10047" spans="1:11" x14ac:dyDescent="0.2">
      <c r="A10047" s="5"/>
      <c r="K10047" s="6"/>
    </row>
    <row r="10048" spans="1:11" x14ac:dyDescent="0.2">
      <c r="A10048" s="5"/>
      <c r="K10048" s="6"/>
    </row>
    <row r="10049" spans="1:11" x14ac:dyDescent="0.2">
      <c r="A10049" s="5"/>
      <c r="K10049" s="6"/>
    </row>
    <row r="10050" spans="1:11" x14ac:dyDescent="0.2">
      <c r="A10050" s="5"/>
      <c r="K10050" s="6"/>
    </row>
    <row r="10051" spans="1:11" x14ac:dyDescent="0.2">
      <c r="A10051" s="5"/>
      <c r="K10051" s="6"/>
    </row>
    <row r="10052" spans="1:11" x14ac:dyDescent="0.2">
      <c r="A10052" s="5"/>
      <c r="K10052" s="6"/>
    </row>
    <row r="10053" spans="1:11" x14ac:dyDescent="0.2">
      <c r="A10053" s="5"/>
      <c r="K10053" s="6"/>
    </row>
    <row r="10054" spans="1:11" x14ac:dyDescent="0.2">
      <c r="A10054" s="5"/>
      <c r="K10054" s="6"/>
    </row>
    <row r="10055" spans="1:11" x14ac:dyDescent="0.2">
      <c r="A10055" s="5"/>
      <c r="K10055" s="6"/>
    </row>
    <row r="10056" spans="1:11" x14ac:dyDescent="0.2">
      <c r="A10056" s="5"/>
      <c r="K10056" s="6"/>
    </row>
    <row r="10057" spans="1:11" x14ac:dyDescent="0.2">
      <c r="A10057" s="5"/>
      <c r="K10057" s="6"/>
    </row>
    <row r="10058" spans="1:11" x14ac:dyDescent="0.2">
      <c r="A10058" s="5"/>
      <c r="K10058" s="6"/>
    </row>
    <row r="10059" spans="1:11" x14ac:dyDescent="0.2">
      <c r="A10059" s="5"/>
      <c r="K10059" s="6"/>
    </row>
    <row r="10060" spans="1:11" x14ac:dyDescent="0.2">
      <c r="A10060" s="5"/>
      <c r="K10060" s="6"/>
    </row>
    <row r="10061" spans="1:11" x14ac:dyDescent="0.2">
      <c r="A10061" s="5"/>
      <c r="K10061" s="6"/>
    </row>
    <row r="10062" spans="1:11" x14ac:dyDescent="0.2">
      <c r="A10062" s="5"/>
      <c r="K10062" s="6"/>
    </row>
    <row r="10063" spans="1:11" x14ac:dyDescent="0.2">
      <c r="A10063" s="5"/>
      <c r="K10063" s="6"/>
    </row>
    <row r="10064" spans="1:11" x14ac:dyDescent="0.2">
      <c r="A10064" s="5"/>
      <c r="K10064" s="6"/>
    </row>
    <row r="10065" spans="1:11" x14ac:dyDescent="0.2">
      <c r="A10065" s="5"/>
      <c r="K10065" s="6"/>
    </row>
    <row r="10066" spans="1:11" x14ac:dyDescent="0.2">
      <c r="A10066" s="5"/>
      <c r="K10066" s="6"/>
    </row>
    <row r="10067" spans="1:11" x14ac:dyDescent="0.2">
      <c r="A10067" s="5"/>
      <c r="K10067" s="6"/>
    </row>
    <row r="10068" spans="1:11" x14ac:dyDescent="0.2">
      <c r="A10068" s="5"/>
      <c r="K10068" s="6"/>
    </row>
    <row r="10069" spans="1:11" x14ac:dyDescent="0.2">
      <c r="A10069" s="5"/>
      <c r="K10069" s="6"/>
    </row>
    <row r="10070" spans="1:11" x14ac:dyDescent="0.2">
      <c r="A10070" s="5"/>
      <c r="K10070" s="6"/>
    </row>
    <row r="10071" spans="1:11" x14ac:dyDescent="0.2">
      <c r="A10071" s="5"/>
      <c r="K10071" s="6"/>
    </row>
    <row r="10072" spans="1:11" x14ac:dyDescent="0.2">
      <c r="A10072" s="5"/>
      <c r="K10072" s="6"/>
    </row>
    <row r="10073" spans="1:11" x14ac:dyDescent="0.2">
      <c r="A10073" s="5"/>
      <c r="K10073" s="6"/>
    </row>
    <row r="10074" spans="1:11" x14ac:dyDescent="0.2">
      <c r="A10074" s="5"/>
      <c r="K10074" s="6"/>
    </row>
    <row r="10075" spans="1:11" x14ac:dyDescent="0.2">
      <c r="A10075" s="5"/>
      <c r="K10075" s="6"/>
    </row>
    <row r="10076" spans="1:11" x14ac:dyDescent="0.2">
      <c r="A10076" s="5"/>
      <c r="K10076" s="6"/>
    </row>
    <row r="10077" spans="1:11" x14ac:dyDescent="0.2">
      <c r="A10077" s="5"/>
      <c r="K10077" s="6"/>
    </row>
    <row r="10078" spans="1:11" x14ac:dyDescent="0.2">
      <c r="A10078" s="5"/>
      <c r="K10078" s="6"/>
    </row>
    <row r="10079" spans="1:11" x14ac:dyDescent="0.2">
      <c r="A10079" s="5"/>
      <c r="K10079" s="6"/>
    </row>
    <row r="10080" spans="1:11" x14ac:dyDescent="0.2">
      <c r="A10080" s="5"/>
      <c r="K10080" s="6"/>
    </row>
    <row r="10081" spans="1:11" x14ac:dyDescent="0.2">
      <c r="A10081" s="5"/>
      <c r="K10081" s="6"/>
    </row>
    <row r="10082" spans="1:11" x14ac:dyDescent="0.2">
      <c r="A10082" s="5"/>
      <c r="K10082" s="6"/>
    </row>
    <row r="10083" spans="1:11" x14ac:dyDescent="0.2">
      <c r="A10083" s="5"/>
      <c r="K10083" s="6"/>
    </row>
    <row r="10084" spans="1:11" x14ac:dyDescent="0.2">
      <c r="A10084" s="5"/>
      <c r="K10084" s="6"/>
    </row>
    <row r="10085" spans="1:11" x14ac:dyDescent="0.2">
      <c r="A10085" s="5"/>
      <c r="K10085" s="6"/>
    </row>
    <row r="10086" spans="1:11" x14ac:dyDescent="0.2">
      <c r="A10086" s="5"/>
      <c r="K10086" s="6"/>
    </row>
    <row r="10087" spans="1:11" x14ac:dyDescent="0.2">
      <c r="A10087" s="5"/>
      <c r="K10087" s="6"/>
    </row>
    <row r="10088" spans="1:11" x14ac:dyDescent="0.2">
      <c r="A10088" s="5"/>
      <c r="K10088" s="6"/>
    </row>
    <row r="10089" spans="1:11" x14ac:dyDescent="0.2">
      <c r="A10089" s="5"/>
      <c r="K10089" s="6"/>
    </row>
    <row r="10090" spans="1:11" x14ac:dyDescent="0.2">
      <c r="A10090" s="5"/>
      <c r="K10090" s="6"/>
    </row>
    <row r="10091" spans="1:11" x14ac:dyDescent="0.2">
      <c r="A10091" s="5"/>
      <c r="K10091" s="6"/>
    </row>
    <row r="10092" spans="1:11" x14ac:dyDescent="0.2">
      <c r="A10092" s="5"/>
      <c r="K10092" s="6"/>
    </row>
    <row r="10093" spans="1:11" x14ac:dyDescent="0.2">
      <c r="A10093" s="5"/>
      <c r="K10093" s="6"/>
    </row>
    <row r="10094" spans="1:11" x14ac:dyDescent="0.2">
      <c r="A10094" s="5"/>
      <c r="K10094" s="6"/>
    </row>
    <row r="10095" spans="1:11" x14ac:dyDescent="0.2">
      <c r="A10095" s="5"/>
      <c r="K10095" s="6"/>
    </row>
    <row r="10096" spans="1:11" x14ac:dyDescent="0.2">
      <c r="A10096" s="5"/>
      <c r="K10096" s="6"/>
    </row>
    <row r="10097" spans="1:11" x14ac:dyDescent="0.2">
      <c r="A10097" s="5"/>
      <c r="K10097" s="6"/>
    </row>
    <row r="10098" spans="1:11" x14ac:dyDescent="0.2">
      <c r="A10098" s="5"/>
      <c r="K10098" s="6"/>
    </row>
    <row r="10099" spans="1:11" x14ac:dyDescent="0.2">
      <c r="A10099" s="5"/>
      <c r="K10099" s="6"/>
    </row>
    <row r="10100" spans="1:11" x14ac:dyDescent="0.2">
      <c r="A10100" s="5"/>
      <c r="K10100" s="6"/>
    </row>
    <row r="10101" spans="1:11" x14ac:dyDescent="0.2">
      <c r="A10101" s="5"/>
      <c r="K10101" s="6"/>
    </row>
    <row r="10102" spans="1:11" x14ac:dyDescent="0.2">
      <c r="A10102" s="5"/>
      <c r="K10102" s="6"/>
    </row>
    <row r="10103" spans="1:11" x14ac:dyDescent="0.2">
      <c r="A10103" s="5"/>
      <c r="K10103" s="6"/>
    </row>
    <row r="10104" spans="1:11" x14ac:dyDescent="0.2">
      <c r="A10104" s="5"/>
      <c r="K10104" s="6"/>
    </row>
    <row r="10105" spans="1:11" x14ac:dyDescent="0.2">
      <c r="A10105" s="5"/>
      <c r="K10105" s="6"/>
    </row>
    <row r="10106" spans="1:11" x14ac:dyDescent="0.2">
      <c r="A10106" s="5"/>
      <c r="K10106" s="6"/>
    </row>
    <row r="10107" spans="1:11" x14ac:dyDescent="0.2">
      <c r="A10107" s="5"/>
      <c r="K10107" s="6"/>
    </row>
    <row r="10108" spans="1:11" x14ac:dyDescent="0.2">
      <c r="A10108" s="5"/>
      <c r="K10108" s="6"/>
    </row>
    <row r="10109" spans="1:11" x14ac:dyDescent="0.2">
      <c r="A10109" s="5"/>
      <c r="K10109" s="6"/>
    </row>
    <row r="10110" spans="1:11" x14ac:dyDescent="0.2">
      <c r="A10110" s="5"/>
      <c r="K10110" s="6"/>
    </row>
    <row r="10111" spans="1:11" x14ac:dyDescent="0.2">
      <c r="A10111" s="5"/>
      <c r="K10111" s="6"/>
    </row>
    <row r="10112" spans="1:11" x14ac:dyDescent="0.2">
      <c r="A10112" s="5"/>
      <c r="K10112" s="6"/>
    </row>
    <row r="10113" spans="1:11" x14ac:dyDescent="0.2">
      <c r="A10113" s="5"/>
      <c r="K10113" s="6"/>
    </row>
    <row r="10114" spans="1:11" x14ac:dyDescent="0.2">
      <c r="A10114" s="5"/>
      <c r="K10114" s="6"/>
    </row>
    <row r="10115" spans="1:11" x14ac:dyDescent="0.2">
      <c r="A10115" s="5"/>
      <c r="K10115" s="6"/>
    </row>
    <row r="10116" spans="1:11" x14ac:dyDescent="0.2">
      <c r="A10116" s="5"/>
      <c r="K10116" s="6"/>
    </row>
    <row r="10117" spans="1:11" x14ac:dyDescent="0.2">
      <c r="A10117" s="5"/>
      <c r="K10117" s="6"/>
    </row>
    <row r="10118" spans="1:11" x14ac:dyDescent="0.2">
      <c r="A10118" s="5"/>
      <c r="K10118" s="6"/>
    </row>
    <row r="10119" spans="1:11" x14ac:dyDescent="0.2">
      <c r="A10119" s="5"/>
      <c r="K10119" s="6"/>
    </row>
    <row r="10120" spans="1:11" x14ac:dyDescent="0.2">
      <c r="A10120" s="5"/>
      <c r="K10120" s="6"/>
    </row>
    <row r="10121" spans="1:11" x14ac:dyDescent="0.2">
      <c r="A10121" s="5"/>
      <c r="K10121" s="6"/>
    </row>
    <row r="10122" spans="1:11" x14ac:dyDescent="0.2">
      <c r="A10122" s="5"/>
      <c r="K10122" s="6"/>
    </row>
    <row r="10123" spans="1:11" x14ac:dyDescent="0.2">
      <c r="A10123" s="5"/>
      <c r="K10123" s="6"/>
    </row>
    <row r="10124" spans="1:11" x14ac:dyDescent="0.2">
      <c r="A10124" s="5"/>
      <c r="K10124" s="6"/>
    </row>
    <row r="10125" spans="1:11" x14ac:dyDescent="0.2">
      <c r="A10125" s="5"/>
      <c r="K10125" s="6"/>
    </row>
    <row r="10126" spans="1:11" x14ac:dyDescent="0.2">
      <c r="A10126" s="5"/>
      <c r="K10126" s="6"/>
    </row>
    <row r="10127" spans="1:11" x14ac:dyDescent="0.2">
      <c r="A10127" s="5"/>
      <c r="K10127" s="6"/>
    </row>
    <row r="10128" spans="1:11" x14ac:dyDescent="0.2">
      <c r="A10128" s="5"/>
      <c r="K10128" s="6"/>
    </row>
    <row r="10129" spans="1:11" x14ac:dyDescent="0.2">
      <c r="A10129" s="5"/>
      <c r="K10129" s="6"/>
    </row>
    <row r="10130" spans="1:11" x14ac:dyDescent="0.2">
      <c r="A10130" s="5"/>
      <c r="K10130" s="6"/>
    </row>
    <row r="10131" spans="1:11" x14ac:dyDescent="0.2">
      <c r="A10131" s="5"/>
      <c r="K10131" s="6"/>
    </row>
    <row r="10132" spans="1:11" x14ac:dyDescent="0.2">
      <c r="A10132" s="5"/>
      <c r="K10132" s="6"/>
    </row>
    <row r="10133" spans="1:11" x14ac:dyDescent="0.2">
      <c r="A10133" s="5"/>
      <c r="K10133" s="6"/>
    </row>
    <row r="10134" spans="1:11" x14ac:dyDescent="0.2">
      <c r="A10134" s="5"/>
      <c r="K10134" s="6"/>
    </row>
    <row r="10135" spans="1:11" x14ac:dyDescent="0.2">
      <c r="A10135" s="5"/>
      <c r="K10135" s="6"/>
    </row>
    <row r="10136" spans="1:11" x14ac:dyDescent="0.2">
      <c r="A10136" s="5"/>
      <c r="K10136" s="6"/>
    </row>
    <row r="10137" spans="1:11" x14ac:dyDescent="0.2">
      <c r="A10137" s="5"/>
      <c r="K10137" s="6"/>
    </row>
    <row r="10138" spans="1:11" x14ac:dyDescent="0.2">
      <c r="A10138" s="5"/>
      <c r="K10138" s="6"/>
    </row>
    <row r="10139" spans="1:11" x14ac:dyDescent="0.2">
      <c r="A10139" s="5"/>
      <c r="K10139" s="6"/>
    </row>
    <row r="10140" spans="1:11" x14ac:dyDescent="0.2">
      <c r="A10140" s="5"/>
      <c r="K10140" s="6"/>
    </row>
    <row r="10141" spans="1:11" x14ac:dyDescent="0.2">
      <c r="A10141" s="5"/>
      <c r="K10141" s="6"/>
    </row>
    <row r="10142" spans="1:11" x14ac:dyDescent="0.2">
      <c r="A10142" s="5"/>
      <c r="K10142" s="6"/>
    </row>
    <row r="10143" spans="1:11" x14ac:dyDescent="0.2">
      <c r="A10143" s="5"/>
      <c r="K10143" s="6"/>
    </row>
    <row r="10144" spans="1:11" x14ac:dyDescent="0.2">
      <c r="A10144" s="5"/>
      <c r="K10144" s="6"/>
    </row>
    <row r="10145" spans="1:11" x14ac:dyDescent="0.2">
      <c r="A10145" s="5"/>
      <c r="K10145" s="6"/>
    </row>
    <row r="10146" spans="1:11" x14ac:dyDescent="0.2">
      <c r="A10146" s="5"/>
      <c r="K10146" s="6"/>
    </row>
    <row r="10147" spans="1:11" x14ac:dyDescent="0.2">
      <c r="A10147" s="5"/>
      <c r="K10147" s="6"/>
    </row>
    <row r="10148" spans="1:11" x14ac:dyDescent="0.2">
      <c r="A10148" s="5"/>
      <c r="K10148" s="6"/>
    </row>
    <row r="10149" spans="1:11" x14ac:dyDescent="0.2">
      <c r="A10149" s="5"/>
      <c r="K10149" s="6"/>
    </row>
    <row r="10150" spans="1:11" x14ac:dyDescent="0.2">
      <c r="A10150" s="5"/>
      <c r="K10150" s="6"/>
    </row>
    <row r="10151" spans="1:11" x14ac:dyDescent="0.2">
      <c r="A10151" s="5"/>
      <c r="K10151" s="6"/>
    </row>
    <row r="10152" spans="1:11" x14ac:dyDescent="0.2">
      <c r="A10152" s="5"/>
      <c r="K10152" s="6"/>
    </row>
    <row r="10153" spans="1:11" x14ac:dyDescent="0.2">
      <c r="A10153" s="5"/>
      <c r="K10153" s="6"/>
    </row>
    <row r="10154" spans="1:11" x14ac:dyDescent="0.2">
      <c r="A10154" s="5"/>
      <c r="K10154" s="6"/>
    </row>
    <row r="10155" spans="1:11" x14ac:dyDescent="0.2">
      <c r="A10155" s="5"/>
      <c r="K10155" s="6"/>
    </row>
    <row r="10156" spans="1:11" x14ac:dyDescent="0.2">
      <c r="A10156" s="5"/>
      <c r="K10156" s="6"/>
    </row>
    <row r="10157" spans="1:11" x14ac:dyDescent="0.2">
      <c r="A10157" s="5"/>
      <c r="K10157" s="6"/>
    </row>
    <row r="10158" spans="1:11" x14ac:dyDescent="0.2">
      <c r="A10158" s="5"/>
      <c r="K10158" s="6"/>
    </row>
    <row r="10159" spans="1:11" x14ac:dyDescent="0.2">
      <c r="A10159" s="5"/>
      <c r="K10159" s="6"/>
    </row>
    <row r="10160" spans="1:11" x14ac:dyDescent="0.2">
      <c r="A10160" s="5"/>
      <c r="K10160" s="6"/>
    </row>
    <row r="10161" spans="1:11" x14ac:dyDescent="0.2">
      <c r="A10161" s="5"/>
      <c r="K10161" s="6"/>
    </row>
    <row r="10162" spans="1:11" x14ac:dyDescent="0.2">
      <c r="A10162" s="5"/>
      <c r="K10162" s="6"/>
    </row>
    <row r="10163" spans="1:11" x14ac:dyDescent="0.2">
      <c r="A10163" s="5"/>
      <c r="K10163" s="6"/>
    </row>
    <row r="10164" spans="1:11" x14ac:dyDescent="0.2">
      <c r="A10164" s="5"/>
      <c r="K10164" s="6"/>
    </row>
    <row r="10165" spans="1:11" x14ac:dyDescent="0.2">
      <c r="A10165" s="5"/>
      <c r="K10165" s="6"/>
    </row>
    <row r="10166" spans="1:11" x14ac:dyDescent="0.2">
      <c r="A10166" s="5"/>
      <c r="K10166" s="6"/>
    </row>
    <row r="10167" spans="1:11" x14ac:dyDescent="0.2">
      <c r="A10167" s="5"/>
      <c r="K10167" s="6"/>
    </row>
    <row r="10168" spans="1:11" x14ac:dyDescent="0.2">
      <c r="A10168" s="5"/>
      <c r="K10168" s="6"/>
    </row>
    <row r="10169" spans="1:11" x14ac:dyDescent="0.2">
      <c r="A10169" s="5"/>
      <c r="K10169" s="6"/>
    </row>
    <row r="10170" spans="1:11" x14ac:dyDescent="0.2">
      <c r="A10170" s="5"/>
      <c r="K10170" s="6"/>
    </row>
    <row r="10171" spans="1:11" x14ac:dyDescent="0.2">
      <c r="A10171" s="5"/>
      <c r="K10171" s="6"/>
    </row>
    <row r="10172" spans="1:11" x14ac:dyDescent="0.2">
      <c r="A10172" s="5"/>
      <c r="K10172" s="6"/>
    </row>
    <row r="10173" spans="1:11" x14ac:dyDescent="0.2">
      <c r="A10173" s="5"/>
      <c r="K10173" s="6"/>
    </row>
    <row r="10174" spans="1:11" x14ac:dyDescent="0.2">
      <c r="A10174" s="5"/>
      <c r="K10174" s="6"/>
    </row>
    <row r="10175" spans="1:11" x14ac:dyDescent="0.2">
      <c r="A10175" s="5"/>
      <c r="K10175" s="6"/>
    </row>
    <row r="10176" spans="1:11" x14ac:dyDescent="0.2">
      <c r="A10176" s="5"/>
      <c r="K10176" s="6"/>
    </row>
    <row r="10177" spans="1:11" x14ac:dyDescent="0.2">
      <c r="A10177" s="5"/>
      <c r="K10177" s="6"/>
    </row>
    <row r="10178" spans="1:11" x14ac:dyDescent="0.2">
      <c r="A10178" s="5"/>
      <c r="K10178" s="6"/>
    </row>
    <row r="10179" spans="1:11" x14ac:dyDescent="0.2">
      <c r="A10179" s="5"/>
      <c r="K10179" s="6"/>
    </row>
    <row r="10180" spans="1:11" x14ac:dyDescent="0.2">
      <c r="A10180" s="5"/>
      <c r="K10180" s="6"/>
    </row>
    <row r="10181" spans="1:11" x14ac:dyDescent="0.2">
      <c r="A10181" s="5"/>
      <c r="K10181" s="6"/>
    </row>
    <row r="10182" spans="1:11" x14ac:dyDescent="0.2">
      <c r="A10182" s="5"/>
      <c r="K10182" s="6"/>
    </row>
    <row r="10183" spans="1:11" x14ac:dyDescent="0.2">
      <c r="A10183" s="5"/>
      <c r="K10183" s="6"/>
    </row>
    <row r="10184" spans="1:11" x14ac:dyDescent="0.2">
      <c r="A10184" s="5"/>
      <c r="K10184" s="6"/>
    </row>
    <row r="10185" spans="1:11" x14ac:dyDescent="0.2">
      <c r="A10185" s="5"/>
      <c r="K10185" s="6"/>
    </row>
    <row r="10186" spans="1:11" x14ac:dyDescent="0.2">
      <c r="A10186" s="5"/>
      <c r="K10186" s="6"/>
    </row>
    <row r="10187" spans="1:11" x14ac:dyDescent="0.2">
      <c r="A10187" s="5"/>
      <c r="K10187" s="6"/>
    </row>
    <row r="10188" spans="1:11" x14ac:dyDescent="0.2">
      <c r="A10188" s="5"/>
      <c r="K10188" s="6"/>
    </row>
    <row r="10189" spans="1:11" x14ac:dyDescent="0.2">
      <c r="A10189" s="5"/>
      <c r="K10189" s="6"/>
    </row>
    <row r="10190" spans="1:11" x14ac:dyDescent="0.2">
      <c r="A10190" s="5"/>
      <c r="K10190" s="6"/>
    </row>
    <row r="10191" spans="1:11" x14ac:dyDescent="0.2">
      <c r="A10191" s="5"/>
      <c r="K10191" s="6"/>
    </row>
    <row r="10192" spans="1:11" x14ac:dyDescent="0.2">
      <c r="A10192" s="5"/>
      <c r="K10192" s="6"/>
    </row>
    <row r="10193" spans="1:11" x14ac:dyDescent="0.2">
      <c r="A10193" s="5"/>
      <c r="K10193" s="6"/>
    </row>
    <row r="10194" spans="1:11" x14ac:dyDescent="0.2">
      <c r="A10194" s="5"/>
      <c r="K10194" s="6"/>
    </row>
    <row r="10195" spans="1:11" x14ac:dyDescent="0.2">
      <c r="A10195" s="5"/>
      <c r="K10195" s="6"/>
    </row>
    <row r="10196" spans="1:11" x14ac:dyDescent="0.2">
      <c r="A10196" s="5"/>
      <c r="K10196" s="6"/>
    </row>
    <row r="10197" spans="1:11" x14ac:dyDescent="0.2">
      <c r="A10197" s="5"/>
      <c r="K10197" s="6"/>
    </row>
    <row r="10198" spans="1:11" x14ac:dyDescent="0.2">
      <c r="A10198" s="5"/>
      <c r="K10198" s="6"/>
    </row>
    <row r="10199" spans="1:11" x14ac:dyDescent="0.2">
      <c r="A10199" s="5"/>
      <c r="K10199" s="6"/>
    </row>
    <row r="10200" spans="1:11" x14ac:dyDescent="0.2">
      <c r="A10200" s="5"/>
      <c r="K10200" s="6"/>
    </row>
    <row r="10201" spans="1:11" x14ac:dyDescent="0.2">
      <c r="A10201" s="5"/>
      <c r="K10201" s="6"/>
    </row>
    <row r="10202" spans="1:11" x14ac:dyDescent="0.2">
      <c r="A10202" s="5"/>
      <c r="K10202" s="6"/>
    </row>
    <row r="10203" spans="1:11" x14ac:dyDescent="0.2">
      <c r="A10203" s="5"/>
      <c r="K10203" s="6"/>
    </row>
    <row r="10204" spans="1:11" x14ac:dyDescent="0.2">
      <c r="A10204" s="5"/>
      <c r="K10204" s="6"/>
    </row>
    <row r="10205" spans="1:11" x14ac:dyDescent="0.2">
      <c r="A10205" s="5"/>
      <c r="K10205" s="6"/>
    </row>
    <row r="10206" spans="1:11" x14ac:dyDescent="0.2">
      <c r="A10206" s="5"/>
      <c r="K10206" s="6"/>
    </row>
    <row r="10207" spans="1:11" x14ac:dyDescent="0.2">
      <c r="A10207" s="5"/>
      <c r="K10207" s="6"/>
    </row>
    <row r="10208" spans="1:11" x14ac:dyDescent="0.2">
      <c r="A10208" s="5"/>
      <c r="K10208" s="6"/>
    </row>
    <row r="10209" spans="1:11" x14ac:dyDescent="0.2">
      <c r="A10209" s="5"/>
      <c r="K10209" s="6"/>
    </row>
    <row r="10210" spans="1:11" x14ac:dyDescent="0.2">
      <c r="A10210" s="5"/>
      <c r="K10210" s="6"/>
    </row>
    <row r="10211" spans="1:11" x14ac:dyDescent="0.2">
      <c r="A10211" s="5"/>
      <c r="K10211" s="6"/>
    </row>
    <row r="10212" spans="1:11" x14ac:dyDescent="0.2">
      <c r="A10212" s="5"/>
      <c r="K10212" s="6"/>
    </row>
    <row r="10213" spans="1:11" x14ac:dyDescent="0.2">
      <c r="A10213" s="5"/>
      <c r="K10213" s="6"/>
    </row>
    <row r="10214" spans="1:11" x14ac:dyDescent="0.2">
      <c r="A10214" s="5"/>
      <c r="K10214" s="6"/>
    </row>
    <row r="10215" spans="1:11" x14ac:dyDescent="0.2">
      <c r="A10215" s="5"/>
      <c r="K10215" s="6"/>
    </row>
    <row r="10216" spans="1:11" x14ac:dyDescent="0.2">
      <c r="A10216" s="5"/>
      <c r="K10216" s="6"/>
    </row>
    <row r="10217" spans="1:11" x14ac:dyDescent="0.2">
      <c r="A10217" s="5"/>
      <c r="K10217" s="6"/>
    </row>
    <row r="10218" spans="1:11" x14ac:dyDescent="0.2">
      <c r="A10218" s="5"/>
      <c r="K10218" s="6"/>
    </row>
    <row r="10219" spans="1:11" x14ac:dyDescent="0.2">
      <c r="A10219" s="5"/>
      <c r="K10219" s="6"/>
    </row>
    <row r="10220" spans="1:11" x14ac:dyDescent="0.2">
      <c r="A10220" s="5"/>
      <c r="K10220" s="6"/>
    </row>
    <row r="10221" spans="1:11" x14ac:dyDescent="0.2">
      <c r="A10221" s="5"/>
      <c r="K10221" s="6"/>
    </row>
    <row r="10222" spans="1:11" x14ac:dyDescent="0.2">
      <c r="A10222" s="5"/>
      <c r="K10222" s="6"/>
    </row>
    <row r="10223" spans="1:11" x14ac:dyDescent="0.2">
      <c r="A10223" s="5"/>
      <c r="K10223" s="6"/>
    </row>
    <row r="10224" spans="1:11" x14ac:dyDescent="0.2">
      <c r="A10224" s="5"/>
      <c r="K10224" s="6"/>
    </row>
    <row r="10225" spans="1:11" x14ac:dyDescent="0.2">
      <c r="A10225" s="5"/>
      <c r="K10225" s="6"/>
    </row>
    <row r="10226" spans="1:11" x14ac:dyDescent="0.2">
      <c r="A10226" s="5"/>
      <c r="K10226" s="6"/>
    </row>
    <row r="10227" spans="1:11" x14ac:dyDescent="0.2">
      <c r="A10227" s="5"/>
      <c r="K10227" s="6"/>
    </row>
    <row r="10228" spans="1:11" x14ac:dyDescent="0.2">
      <c r="A10228" s="5"/>
      <c r="K10228" s="6"/>
    </row>
    <row r="10229" spans="1:11" x14ac:dyDescent="0.2">
      <c r="A10229" s="5"/>
      <c r="K10229" s="6"/>
    </row>
    <row r="10230" spans="1:11" x14ac:dyDescent="0.2">
      <c r="A10230" s="5"/>
      <c r="K10230" s="6"/>
    </row>
    <row r="10231" spans="1:11" x14ac:dyDescent="0.2">
      <c r="A10231" s="5"/>
      <c r="K10231" s="6"/>
    </row>
    <row r="10232" spans="1:11" x14ac:dyDescent="0.2">
      <c r="A10232" s="5"/>
      <c r="K10232" s="6"/>
    </row>
    <row r="10233" spans="1:11" x14ac:dyDescent="0.2">
      <c r="A10233" s="5"/>
      <c r="K10233" s="6"/>
    </row>
    <row r="10234" spans="1:11" x14ac:dyDescent="0.2">
      <c r="A10234" s="5"/>
      <c r="K10234" s="6"/>
    </row>
    <row r="10235" spans="1:11" x14ac:dyDescent="0.2">
      <c r="A10235" s="5"/>
      <c r="K10235" s="6"/>
    </row>
    <row r="10236" spans="1:11" x14ac:dyDescent="0.2">
      <c r="A10236" s="5"/>
      <c r="K10236" s="6"/>
    </row>
    <row r="10237" spans="1:11" x14ac:dyDescent="0.2">
      <c r="A10237" s="5"/>
      <c r="K10237" s="6"/>
    </row>
    <row r="10238" spans="1:11" x14ac:dyDescent="0.2">
      <c r="A10238" s="5"/>
      <c r="K10238" s="6"/>
    </row>
    <row r="10239" spans="1:11" x14ac:dyDescent="0.2">
      <c r="A10239" s="5"/>
      <c r="K10239" s="6"/>
    </row>
    <row r="10240" spans="1:11" x14ac:dyDescent="0.2">
      <c r="A10240" s="5"/>
      <c r="K10240" s="6"/>
    </row>
    <row r="10241" spans="1:11" x14ac:dyDescent="0.2">
      <c r="A10241" s="5"/>
      <c r="K10241" s="6"/>
    </row>
    <row r="10242" spans="1:11" x14ac:dyDescent="0.2">
      <c r="A10242" s="5"/>
      <c r="K10242" s="6"/>
    </row>
    <row r="10243" spans="1:11" x14ac:dyDescent="0.2">
      <c r="A10243" s="5"/>
      <c r="K10243" s="6"/>
    </row>
    <row r="10244" spans="1:11" x14ac:dyDescent="0.2">
      <c r="A10244" s="5"/>
      <c r="K10244" s="6"/>
    </row>
    <row r="10245" spans="1:11" x14ac:dyDescent="0.2">
      <c r="A10245" s="5"/>
      <c r="K10245" s="6"/>
    </row>
    <row r="10246" spans="1:11" x14ac:dyDescent="0.2">
      <c r="A10246" s="5"/>
      <c r="K10246" s="6"/>
    </row>
    <row r="10247" spans="1:11" x14ac:dyDescent="0.2">
      <c r="A10247" s="5"/>
      <c r="K10247" s="6"/>
    </row>
    <row r="10248" spans="1:11" x14ac:dyDescent="0.2">
      <c r="A10248" s="5"/>
      <c r="K10248" s="6"/>
    </row>
    <row r="10249" spans="1:11" x14ac:dyDescent="0.2">
      <c r="A10249" s="5"/>
      <c r="K10249" s="6"/>
    </row>
    <row r="10250" spans="1:11" x14ac:dyDescent="0.2">
      <c r="A10250" s="5"/>
      <c r="K10250" s="6"/>
    </row>
    <row r="10251" spans="1:11" x14ac:dyDescent="0.2">
      <c r="A10251" s="5"/>
      <c r="K10251" s="6"/>
    </row>
    <row r="10252" spans="1:11" x14ac:dyDescent="0.2">
      <c r="A10252" s="5"/>
      <c r="K10252" s="6"/>
    </row>
    <row r="10253" spans="1:11" x14ac:dyDescent="0.2">
      <c r="A10253" s="5"/>
      <c r="K10253" s="6"/>
    </row>
    <row r="10254" spans="1:11" x14ac:dyDescent="0.2">
      <c r="A10254" s="5"/>
      <c r="K10254" s="6"/>
    </row>
    <row r="10255" spans="1:11" x14ac:dyDescent="0.2">
      <c r="A10255" s="5"/>
      <c r="K10255" s="6"/>
    </row>
    <row r="10256" spans="1:11" x14ac:dyDescent="0.2">
      <c r="A10256" s="5"/>
      <c r="K10256" s="6"/>
    </row>
    <row r="10257" spans="1:11" x14ac:dyDescent="0.2">
      <c r="A10257" s="5"/>
      <c r="K10257" s="6"/>
    </row>
    <row r="10258" spans="1:11" x14ac:dyDescent="0.2">
      <c r="A10258" s="5"/>
      <c r="K10258" s="6"/>
    </row>
    <row r="10259" spans="1:11" x14ac:dyDescent="0.2">
      <c r="A10259" s="5"/>
      <c r="K10259" s="6"/>
    </row>
    <row r="10260" spans="1:11" x14ac:dyDescent="0.2">
      <c r="A10260" s="5"/>
      <c r="K10260" s="6"/>
    </row>
    <row r="10261" spans="1:11" x14ac:dyDescent="0.2">
      <c r="A10261" s="5"/>
      <c r="K10261" s="6"/>
    </row>
    <row r="10262" spans="1:11" x14ac:dyDescent="0.2">
      <c r="A10262" s="5"/>
      <c r="K10262" s="6"/>
    </row>
    <row r="10263" spans="1:11" x14ac:dyDescent="0.2">
      <c r="A10263" s="5"/>
      <c r="K10263" s="6"/>
    </row>
    <row r="10264" spans="1:11" x14ac:dyDescent="0.2">
      <c r="A10264" s="5"/>
      <c r="K10264" s="6"/>
    </row>
    <row r="10265" spans="1:11" x14ac:dyDescent="0.2">
      <c r="A10265" s="5"/>
      <c r="K10265" s="6"/>
    </row>
    <row r="10266" spans="1:11" x14ac:dyDescent="0.2">
      <c r="A10266" s="5"/>
      <c r="K10266" s="6"/>
    </row>
    <row r="10267" spans="1:11" x14ac:dyDescent="0.2">
      <c r="A10267" s="5"/>
      <c r="K10267" s="6"/>
    </row>
    <row r="10268" spans="1:11" x14ac:dyDescent="0.2">
      <c r="A10268" s="5"/>
      <c r="K10268" s="6"/>
    </row>
    <row r="10269" spans="1:11" x14ac:dyDescent="0.2">
      <c r="A10269" s="5"/>
      <c r="K10269" s="6"/>
    </row>
    <row r="10270" spans="1:11" x14ac:dyDescent="0.2">
      <c r="A10270" s="5"/>
      <c r="K10270" s="6"/>
    </row>
    <row r="10271" spans="1:11" x14ac:dyDescent="0.2">
      <c r="A10271" s="5"/>
      <c r="K10271" s="6"/>
    </row>
    <row r="10272" spans="1:11" x14ac:dyDescent="0.2">
      <c r="A10272" s="5"/>
      <c r="K10272" s="6"/>
    </row>
    <row r="10273" spans="1:11" x14ac:dyDescent="0.2">
      <c r="A10273" s="5"/>
      <c r="K10273" s="6"/>
    </row>
    <row r="10274" spans="1:11" x14ac:dyDescent="0.2">
      <c r="A10274" s="5"/>
      <c r="K10274" s="6"/>
    </row>
    <row r="10275" spans="1:11" x14ac:dyDescent="0.2">
      <c r="A10275" s="5"/>
      <c r="K10275" s="6"/>
    </row>
    <row r="10276" spans="1:11" x14ac:dyDescent="0.2">
      <c r="A10276" s="5"/>
      <c r="K10276" s="6"/>
    </row>
    <row r="10277" spans="1:11" x14ac:dyDescent="0.2">
      <c r="A10277" s="5"/>
      <c r="K10277" s="6"/>
    </row>
    <row r="10278" spans="1:11" x14ac:dyDescent="0.2">
      <c r="A10278" s="5"/>
      <c r="K10278" s="6"/>
    </row>
    <row r="10279" spans="1:11" x14ac:dyDescent="0.2">
      <c r="A10279" s="5"/>
      <c r="K10279" s="6"/>
    </row>
    <row r="10280" spans="1:11" x14ac:dyDescent="0.2">
      <c r="A10280" s="5"/>
      <c r="K10280" s="6"/>
    </row>
    <row r="10281" spans="1:11" x14ac:dyDescent="0.2">
      <c r="A10281" s="5"/>
      <c r="K10281" s="6"/>
    </row>
    <row r="10282" spans="1:11" x14ac:dyDescent="0.2">
      <c r="A10282" s="5"/>
      <c r="K10282" s="6"/>
    </row>
    <row r="10283" spans="1:11" x14ac:dyDescent="0.2">
      <c r="A10283" s="5"/>
      <c r="K10283" s="6"/>
    </row>
    <row r="10284" spans="1:11" x14ac:dyDescent="0.2">
      <c r="A10284" s="5"/>
      <c r="K10284" s="6"/>
    </row>
    <row r="10285" spans="1:11" x14ac:dyDescent="0.2">
      <c r="A10285" s="5"/>
      <c r="K10285" s="6"/>
    </row>
    <row r="10286" spans="1:11" x14ac:dyDescent="0.2">
      <c r="A10286" s="5"/>
      <c r="K10286" s="6"/>
    </row>
    <row r="10287" spans="1:11" x14ac:dyDescent="0.2">
      <c r="A10287" s="5"/>
      <c r="K10287" s="6"/>
    </row>
    <row r="10288" spans="1:11" x14ac:dyDescent="0.2">
      <c r="A10288" s="5"/>
      <c r="K10288" s="6"/>
    </row>
    <row r="10289" spans="1:11" x14ac:dyDescent="0.2">
      <c r="A10289" s="5"/>
      <c r="K10289" s="6"/>
    </row>
    <row r="10290" spans="1:11" x14ac:dyDescent="0.2">
      <c r="A10290" s="5"/>
      <c r="K10290" s="6"/>
    </row>
    <row r="10291" spans="1:11" x14ac:dyDescent="0.2">
      <c r="A10291" s="5"/>
      <c r="K10291" s="6"/>
    </row>
    <row r="10292" spans="1:11" x14ac:dyDescent="0.2">
      <c r="A10292" s="5"/>
      <c r="K10292" s="6"/>
    </row>
    <row r="10293" spans="1:11" x14ac:dyDescent="0.2">
      <c r="A10293" s="5"/>
      <c r="K10293" s="6"/>
    </row>
    <row r="10294" spans="1:11" x14ac:dyDescent="0.2">
      <c r="A10294" s="5"/>
      <c r="K10294" s="6"/>
    </row>
    <row r="10295" spans="1:11" x14ac:dyDescent="0.2">
      <c r="A10295" s="5"/>
      <c r="K10295" s="6"/>
    </row>
    <row r="10296" spans="1:11" x14ac:dyDescent="0.2">
      <c r="A10296" s="5"/>
      <c r="K10296" s="6"/>
    </row>
    <row r="10297" spans="1:11" x14ac:dyDescent="0.2">
      <c r="A10297" s="5"/>
      <c r="K10297" s="6"/>
    </row>
    <row r="10298" spans="1:11" x14ac:dyDescent="0.2">
      <c r="A10298" s="5"/>
      <c r="K10298" s="6"/>
    </row>
    <row r="10299" spans="1:11" x14ac:dyDescent="0.2">
      <c r="A10299" s="5"/>
      <c r="K10299" s="6"/>
    </row>
    <row r="10300" spans="1:11" x14ac:dyDescent="0.2">
      <c r="A10300" s="5"/>
      <c r="K10300" s="6"/>
    </row>
    <row r="10301" spans="1:11" x14ac:dyDescent="0.2">
      <c r="A10301" s="5"/>
      <c r="K10301" s="6"/>
    </row>
    <row r="10302" spans="1:11" x14ac:dyDescent="0.2">
      <c r="A10302" s="5"/>
      <c r="K10302" s="6"/>
    </row>
    <row r="10303" spans="1:11" x14ac:dyDescent="0.2">
      <c r="A10303" s="5"/>
      <c r="K10303" s="6"/>
    </row>
    <row r="10304" spans="1:11" x14ac:dyDescent="0.2">
      <c r="A10304" s="5"/>
      <c r="K10304" s="6"/>
    </row>
    <row r="10305" spans="1:11" x14ac:dyDescent="0.2">
      <c r="A10305" s="5"/>
      <c r="K10305" s="6"/>
    </row>
    <row r="10306" spans="1:11" x14ac:dyDescent="0.2">
      <c r="A10306" s="5"/>
      <c r="K10306" s="6"/>
    </row>
    <row r="10307" spans="1:11" x14ac:dyDescent="0.2">
      <c r="A10307" s="5"/>
      <c r="K10307" s="6"/>
    </row>
    <row r="10308" spans="1:11" x14ac:dyDescent="0.2">
      <c r="A10308" s="5"/>
      <c r="K10308" s="6"/>
    </row>
    <row r="10309" spans="1:11" x14ac:dyDescent="0.2">
      <c r="A10309" s="5"/>
      <c r="K10309" s="6"/>
    </row>
    <row r="10310" spans="1:11" x14ac:dyDescent="0.2">
      <c r="A10310" s="5"/>
      <c r="K10310" s="6"/>
    </row>
    <row r="10311" spans="1:11" x14ac:dyDescent="0.2">
      <c r="A10311" s="5"/>
      <c r="K10311" s="6"/>
    </row>
    <row r="10312" spans="1:11" x14ac:dyDescent="0.2">
      <c r="A10312" s="5"/>
      <c r="K10312" s="6"/>
    </row>
    <row r="10313" spans="1:11" x14ac:dyDescent="0.2">
      <c r="A10313" s="5"/>
      <c r="K10313" s="6"/>
    </row>
    <row r="10314" spans="1:11" x14ac:dyDescent="0.2">
      <c r="A10314" s="5"/>
      <c r="K10314" s="6"/>
    </row>
    <row r="10315" spans="1:11" x14ac:dyDescent="0.2">
      <c r="A10315" s="5"/>
      <c r="K10315" s="6"/>
    </row>
    <row r="10316" spans="1:11" x14ac:dyDescent="0.2">
      <c r="A10316" s="5"/>
      <c r="K10316" s="6"/>
    </row>
    <row r="10317" spans="1:11" x14ac:dyDescent="0.2">
      <c r="A10317" s="5"/>
      <c r="K10317" s="6"/>
    </row>
    <row r="10318" spans="1:11" x14ac:dyDescent="0.2">
      <c r="A10318" s="5"/>
      <c r="K10318" s="6"/>
    </row>
    <row r="10319" spans="1:11" x14ac:dyDescent="0.2">
      <c r="A10319" s="5"/>
      <c r="K10319" s="6"/>
    </row>
    <row r="10320" spans="1:11" x14ac:dyDescent="0.2">
      <c r="A10320" s="5"/>
      <c r="K10320" s="6"/>
    </row>
    <row r="10321" spans="1:11" x14ac:dyDescent="0.2">
      <c r="A10321" s="5"/>
      <c r="K10321" s="6"/>
    </row>
    <row r="10322" spans="1:11" x14ac:dyDescent="0.2">
      <c r="A10322" s="5"/>
      <c r="K10322" s="6"/>
    </row>
    <row r="10323" spans="1:11" x14ac:dyDescent="0.2">
      <c r="A10323" s="5"/>
      <c r="K10323" s="6"/>
    </row>
    <row r="10324" spans="1:11" x14ac:dyDescent="0.2">
      <c r="A10324" s="5"/>
      <c r="K10324" s="6"/>
    </row>
    <row r="10325" spans="1:11" x14ac:dyDescent="0.2">
      <c r="A10325" s="5"/>
      <c r="K10325" s="6"/>
    </row>
    <row r="10326" spans="1:11" x14ac:dyDescent="0.2">
      <c r="A10326" s="5"/>
      <c r="K10326" s="6"/>
    </row>
    <row r="10327" spans="1:11" x14ac:dyDescent="0.2">
      <c r="A10327" s="5"/>
      <c r="K10327" s="6"/>
    </row>
    <row r="10328" spans="1:11" x14ac:dyDescent="0.2">
      <c r="A10328" s="5"/>
      <c r="K10328" s="6"/>
    </row>
    <row r="10329" spans="1:11" x14ac:dyDescent="0.2">
      <c r="A10329" s="5"/>
      <c r="K10329" s="6"/>
    </row>
    <row r="10330" spans="1:11" x14ac:dyDescent="0.2">
      <c r="A10330" s="5"/>
      <c r="K10330" s="6"/>
    </row>
    <row r="10331" spans="1:11" x14ac:dyDescent="0.2">
      <c r="A10331" s="5"/>
      <c r="K10331" s="6"/>
    </row>
    <row r="10332" spans="1:11" x14ac:dyDescent="0.2">
      <c r="A10332" s="5"/>
      <c r="K10332" s="6"/>
    </row>
    <row r="10333" spans="1:11" x14ac:dyDescent="0.2">
      <c r="A10333" s="5"/>
      <c r="K10333" s="6"/>
    </row>
    <row r="10334" spans="1:11" x14ac:dyDescent="0.2">
      <c r="A10334" s="5"/>
      <c r="K10334" s="6"/>
    </row>
    <row r="10335" spans="1:11" x14ac:dyDescent="0.2">
      <c r="A10335" s="5"/>
      <c r="K10335" s="6"/>
    </row>
    <row r="10336" spans="1:11" x14ac:dyDescent="0.2">
      <c r="A10336" s="5"/>
      <c r="K10336" s="6"/>
    </row>
    <row r="10337" spans="1:11" x14ac:dyDescent="0.2">
      <c r="A10337" s="5"/>
      <c r="K10337" s="6"/>
    </row>
    <row r="10338" spans="1:11" x14ac:dyDescent="0.2">
      <c r="A10338" s="5"/>
      <c r="K10338" s="6"/>
    </row>
    <row r="10339" spans="1:11" x14ac:dyDescent="0.2">
      <c r="A10339" s="5"/>
      <c r="K10339" s="6"/>
    </row>
    <row r="10340" spans="1:11" x14ac:dyDescent="0.2">
      <c r="A10340" s="5"/>
      <c r="K10340" s="6"/>
    </row>
    <row r="10341" spans="1:11" x14ac:dyDescent="0.2">
      <c r="A10341" s="5"/>
      <c r="K10341" s="6"/>
    </row>
    <row r="10342" spans="1:11" x14ac:dyDescent="0.2">
      <c r="A10342" s="5"/>
      <c r="K10342" s="6"/>
    </row>
    <row r="10343" spans="1:11" x14ac:dyDescent="0.2">
      <c r="A10343" s="5"/>
      <c r="K10343" s="6"/>
    </row>
    <row r="10344" spans="1:11" x14ac:dyDescent="0.2">
      <c r="A10344" s="5"/>
      <c r="K10344" s="6"/>
    </row>
    <row r="10345" spans="1:11" x14ac:dyDescent="0.2">
      <c r="A10345" s="5"/>
      <c r="K10345" s="6"/>
    </row>
    <row r="10346" spans="1:11" x14ac:dyDescent="0.2">
      <c r="A10346" s="5"/>
      <c r="K10346" s="6"/>
    </row>
    <row r="10347" spans="1:11" x14ac:dyDescent="0.2">
      <c r="A10347" s="5"/>
      <c r="K10347" s="6"/>
    </row>
    <row r="10348" spans="1:11" x14ac:dyDescent="0.2">
      <c r="A10348" s="5"/>
      <c r="K10348" s="6"/>
    </row>
    <row r="10349" spans="1:11" x14ac:dyDescent="0.2">
      <c r="A10349" s="5"/>
      <c r="K10349" s="6"/>
    </row>
    <row r="10350" spans="1:11" x14ac:dyDescent="0.2">
      <c r="A10350" s="5"/>
      <c r="K10350" s="6"/>
    </row>
    <row r="10351" spans="1:11" x14ac:dyDescent="0.2">
      <c r="A10351" s="5"/>
      <c r="K10351" s="6"/>
    </row>
    <row r="10352" spans="1:11" x14ac:dyDescent="0.2">
      <c r="A10352" s="5"/>
      <c r="K10352" s="6"/>
    </row>
    <row r="10353" spans="1:11" x14ac:dyDescent="0.2">
      <c r="A10353" s="5"/>
      <c r="K10353" s="6"/>
    </row>
    <row r="10354" spans="1:11" x14ac:dyDescent="0.2">
      <c r="A10354" s="5"/>
      <c r="K10354" s="6"/>
    </row>
    <row r="10355" spans="1:11" x14ac:dyDescent="0.2">
      <c r="A10355" s="5"/>
      <c r="K10355" s="6"/>
    </row>
    <row r="10356" spans="1:11" x14ac:dyDescent="0.2">
      <c r="A10356" s="5"/>
      <c r="K10356" s="6"/>
    </row>
    <row r="10357" spans="1:11" x14ac:dyDescent="0.2">
      <c r="A10357" s="5"/>
      <c r="K10357" s="6"/>
    </row>
    <row r="10358" spans="1:11" x14ac:dyDescent="0.2">
      <c r="A10358" s="5"/>
      <c r="K10358" s="6"/>
    </row>
    <row r="10359" spans="1:11" x14ac:dyDescent="0.2">
      <c r="A10359" s="5"/>
      <c r="K10359" s="6"/>
    </row>
    <row r="10360" spans="1:11" x14ac:dyDescent="0.2">
      <c r="A10360" s="5"/>
      <c r="K10360" s="6"/>
    </row>
    <row r="10361" spans="1:11" x14ac:dyDescent="0.2">
      <c r="A10361" s="5"/>
      <c r="K10361" s="6"/>
    </row>
    <row r="10362" spans="1:11" x14ac:dyDescent="0.2">
      <c r="A10362" s="5"/>
      <c r="K10362" s="6"/>
    </row>
    <row r="10363" spans="1:11" x14ac:dyDescent="0.2">
      <c r="A10363" s="5"/>
      <c r="K10363" s="6"/>
    </row>
    <row r="10364" spans="1:11" x14ac:dyDescent="0.2">
      <c r="A10364" s="5"/>
      <c r="K10364" s="6"/>
    </row>
    <row r="10365" spans="1:11" x14ac:dyDescent="0.2">
      <c r="A10365" s="5"/>
      <c r="K10365" s="6"/>
    </row>
    <row r="10366" spans="1:11" x14ac:dyDescent="0.2">
      <c r="A10366" s="5"/>
      <c r="K10366" s="6"/>
    </row>
    <row r="10367" spans="1:11" x14ac:dyDescent="0.2">
      <c r="A10367" s="5"/>
      <c r="K10367" s="6"/>
    </row>
    <row r="10368" spans="1:11" x14ac:dyDescent="0.2">
      <c r="A10368" s="5"/>
      <c r="K10368" s="6"/>
    </row>
    <row r="10369" spans="1:11" x14ac:dyDescent="0.2">
      <c r="A10369" s="5"/>
      <c r="K10369" s="6"/>
    </row>
    <row r="10370" spans="1:11" x14ac:dyDescent="0.2">
      <c r="A10370" s="5"/>
      <c r="K10370" s="6"/>
    </row>
    <row r="10371" spans="1:11" x14ac:dyDescent="0.2">
      <c r="A10371" s="5"/>
      <c r="K10371" s="6"/>
    </row>
    <row r="10372" spans="1:11" x14ac:dyDescent="0.2">
      <c r="A10372" s="5"/>
      <c r="K10372" s="6"/>
    </row>
    <row r="10373" spans="1:11" x14ac:dyDescent="0.2">
      <c r="A10373" s="5"/>
      <c r="K10373" s="6"/>
    </row>
    <row r="10374" spans="1:11" x14ac:dyDescent="0.2">
      <c r="A10374" s="5"/>
      <c r="K10374" s="6"/>
    </row>
    <row r="10375" spans="1:11" x14ac:dyDescent="0.2">
      <c r="A10375" s="5"/>
      <c r="K10375" s="6"/>
    </row>
    <row r="10376" spans="1:11" x14ac:dyDescent="0.2">
      <c r="A10376" s="5"/>
      <c r="K10376" s="6"/>
    </row>
    <row r="10377" spans="1:11" x14ac:dyDescent="0.2">
      <c r="A10377" s="5"/>
      <c r="K10377" s="6"/>
    </row>
    <row r="10378" spans="1:11" x14ac:dyDescent="0.2">
      <c r="A10378" s="5"/>
      <c r="K10378" s="6"/>
    </row>
    <row r="10379" spans="1:11" x14ac:dyDescent="0.2">
      <c r="A10379" s="5"/>
      <c r="K10379" s="6"/>
    </row>
    <row r="10380" spans="1:11" x14ac:dyDescent="0.2">
      <c r="A10380" s="5"/>
      <c r="K10380" s="6"/>
    </row>
    <row r="10381" spans="1:11" x14ac:dyDescent="0.2">
      <c r="A10381" s="5"/>
      <c r="K10381" s="6"/>
    </row>
    <row r="10382" spans="1:11" x14ac:dyDescent="0.2">
      <c r="A10382" s="5"/>
      <c r="K10382" s="6"/>
    </row>
    <row r="10383" spans="1:11" x14ac:dyDescent="0.2">
      <c r="A10383" s="5"/>
      <c r="K10383" s="6"/>
    </row>
    <row r="10384" spans="1:11" x14ac:dyDescent="0.2">
      <c r="A10384" s="5"/>
      <c r="K10384" s="6"/>
    </row>
    <row r="10385" spans="1:11" x14ac:dyDescent="0.2">
      <c r="A10385" s="5"/>
      <c r="K10385" s="6"/>
    </row>
    <row r="10386" spans="1:11" x14ac:dyDescent="0.2">
      <c r="A10386" s="5"/>
      <c r="K10386" s="6"/>
    </row>
    <row r="10387" spans="1:11" x14ac:dyDescent="0.2">
      <c r="A10387" s="5"/>
      <c r="K10387" s="6"/>
    </row>
    <row r="10388" spans="1:11" x14ac:dyDescent="0.2">
      <c r="A10388" s="5"/>
      <c r="K10388" s="6"/>
    </row>
    <row r="10389" spans="1:11" x14ac:dyDescent="0.2">
      <c r="A10389" s="5"/>
      <c r="K10389" s="6"/>
    </row>
    <row r="10390" spans="1:11" x14ac:dyDescent="0.2">
      <c r="A10390" s="5"/>
      <c r="K10390" s="6"/>
    </row>
    <row r="10391" spans="1:11" x14ac:dyDescent="0.2">
      <c r="A10391" s="5"/>
      <c r="K10391" s="6"/>
    </row>
    <row r="10392" spans="1:11" x14ac:dyDescent="0.2">
      <c r="A10392" s="5"/>
      <c r="K10392" s="6"/>
    </row>
    <row r="10393" spans="1:11" x14ac:dyDescent="0.2">
      <c r="A10393" s="5"/>
      <c r="K10393" s="6"/>
    </row>
    <row r="10394" spans="1:11" x14ac:dyDescent="0.2">
      <c r="A10394" s="5"/>
      <c r="K10394" s="6"/>
    </row>
    <row r="10395" spans="1:11" x14ac:dyDescent="0.2">
      <c r="A10395" s="5"/>
      <c r="K10395" s="6"/>
    </row>
    <row r="10396" spans="1:11" x14ac:dyDescent="0.2">
      <c r="A10396" s="5"/>
      <c r="K10396" s="6"/>
    </row>
    <row r="10397" spans="1:11" x14ac:dyDescent="0.2">
      <c r="A10397" s="5"/>
      <c r="K10397" s="6"/>
    </row>
    <row r="10398" spans="1:11" x14ac:dyDescent="0.2">
      <c r="A10398" s="5"/>
      <c r="K10398" s="6"/>
    </row>
    <row r="10399" spans="1:11" x14ac:dyDescent="0.2">
      <c r="A10399" s="5"/>
      <c r="K10399" s="6"/>
    </row>
    <row r="10400" spans="1:11" x14ac:dyDescent="0.2">
      <c r="A10400" s="5"/>
      <c r="K10400" s="6"/>
    </row>
    <row r="10401" spans="1:11" x14ac:dyDescent="0.2">
      <c r="A10401" s="5"/>
      <c r="K10401" s="6"/>
    </row>
    <row r="10402" spans="1:11" x14ac:dyDescent="0.2">
      <c r="A10402" s="5"/>
      <c r="K10402" s="6"/>
    </row>
    <row r="10403" spans="1:11" x14ac:dyDescent="0.2">
      <c r="A10403" s="5"/>
      <c r="K10403" s="6"/>
    </row>
    <row r="10404" spans="1:11" x14ac:dyDescent="0.2">
      <c r="A10404" s="5"/>
      <c r="K10404" s="6"/>
    </row>
    <row r="10405" spans="1:11" x14ac:dyDescent="0.2">
      <c r="A10405" s="5"/>
      <c r="K10405" s="6"/>
    </row>
    <row r="10406" spans="1:11" x14ac:dyDescent="0.2">
      <c r="A10406" s="5"/>
      <c r="K10406" s="6"/>
    </row>
    <row r="10407" spans="1:11" x14ac:dyDescent="0.2">
      <c r="A10407" s="5"/>
      <c r="K10407" s="6"/>
    </row>
    <row r="10408" spans="1:11" x14ac:dyDescent="0.2">
      <c r="A10408" s="5"/>
      <c r="K10408" s="6"/>
    </row>
    <row r="10409" spans="1:11" x14ac:dyDescent="0.2">
      <c r="A10409" s="5"/>
      <c r="K10409" s="6"/>
    </row>
    <row r="10410" spans="1:11" x14ac:dyDescent="0.2">
      <c r="A10410" s="5"/>
      <c r="K10410" s="6"/>
    </row>
    <row r="10411" spans="1:11" x14ac:dyDescent="0.2">
      <c r="A10411" s="5"/>
      <c r="K10411" s="6"/>
    </row>
    <row r="10412" spans="1:11" x14ac:dyDescent="0.2">
      <c r="A10412" s="5"/>
      <c r="K10412" s="6"/>
    </row>
    <row r="10413" spans="1:11" x14ac:dyDescent="0.2">
      <c r="A10413" s="5"/>
      <c r="K10413" s="6"/>
    </row>
    <row r="10414" spans="1:11" x14ac:dyDescent="0.2">
      <c r="A10414" s="5"/>
      <c r="K10414" s="6"/>
    </row>
    <row r="10415" spans="1:11" x14ac:dyDescent="0.2">
      <c r="A10415" s="5"/>
      <c r="K10415" s="6"/>
    </row>
    <row r="10416" spans="1:11" x14ac:dyDescent="0.2">
      <c r="A10416" s="5"/>
      <c r="K10416" s="6"/>
    </row>
    <row r="10417" spans="1:11" x14ac:dyDescent="0.2">
      <c r="A10417" s="5"/>
      <c r="K10417" s="6"/>
    </row>
    <row r="10418" spans="1:11" x14ac:dyDescent="0.2">
      <c r="A10418" s="5"/>
      <c r="K10418" s="6"/>
    </row>
    <row r="10419" spans="1:11" x14ac:dyDescent="0.2">
      <c r="A10419" s="5"/>
      <c r="K10419" s="6"/>
    </row>
    <row r="10420" spans="1:11" x14ac:dyDescent="0.2">
      <c r="A10420" s="5"/>
      <c r="K10420" s="6"/>
    </row>
    <row r="10421" spans="1:11" x14ac:dyDescent="0.2">
      <c r="A10421" s="5"/>
      <c r="K10421" s="6"/>
    </row>
    <row r="10422" spans="1:11" x14ac:dyDescent="0.2">
      <c r="A10422" s="5"/>
      <c r="K10422" s="6"/>
    </row>
    <row r="10423" spans="1:11" x14ac:dyDescent="0.2">
      <c r="A10423" s="5"/>
      <c r="K10423" s="6"/>
    </row>
    <row r="10424" spans="1:11" x14ac:dyDescent="0.2">
      <c r="A10424" s="5"/>
      <c r="K10424" s="6"/>
    </row>
    <row r="10425" spans="1:11" x14ac:dyDescent="0.2">
      <c r="A10425" s="5"/>
      <c r="K10425" s="6"/>
    </row>
    <row r="10426" spans="1:11" x14ac:dyDescent="0.2">
      <c r="A10426" s="5"/>
      <c r="K10426" s="6"/>
    </row>
    <row r="10427" spans="1:11" x14ac:dyDescent="0.2">
      <c r="A10427" s="5"/>
      <c r="K10427" s="6"/>
    </row>
    <row r="10428" spans="1:11" x14ac:dyDescent="0.2">
      <c r="A10428" s="5"/>
      <c r="K10428" s="6"/>
    </row>
    <row r="10429" spans="1:11" x14ac:dyDescent="0.2">
      <c r="A10429" s="5"/>
      <c r="K10429" s="6"/>
    </row>
    <row r="10430" spans="1:11" x14ac:dyDescent="0.2">
      <c r="A10430" s="5"/>
      <c r="K10430" s="6"/>
    </row>
    <row r="10431" spans="1:11" x14ac:dyDescent="0.2">
      <c r="A10431" s="5"/>
      <c r="K10431" s="6"/>
    </row>
    <row r="10432" spans="1:11" x14ac:dyDescent="0.2">
      <c r="A10432" s="5"/>
      <c r="K10432" s="6"/>
    </row>
    <row r="10433" spans="1:11" x14ac:dyDescent="0.2">
      <c r="A10433" s="5"/>
      <c r="K10433" s="6"/>
    </row>
    <row r="10434" spans="1:11" x14ac:dyDescent="0.2">
      <c r="A10434" s="5"/>
      <c r="K10434" s="6"/>
    </row>
    <row r="10435" spans="1:11" x14ac:dyDescent="0.2">
      <c r="A10435" s="5"/>
      <c r="K10435" s="6"/>
    </row>
    <row r="10436" spans="1:11" x14ac:dyDescent="0.2">
      <c r="A10436" s="5"/>
      <c r="K10436" s="6"/>
    </row>
    <row r="10437" spans="1:11" x14ac:dyDescent="0.2">
      <c r="A10437" s="5"/>
      <c r="K10437" s="6"/>
    </row>
    <row r="10438" spans="1:11" x14ac:dyDescent="0.2">
      <c r="A10438" s="5"/>
      <c r="K10438" s="6"/>
    </row>
    <row r="10439" spans="1:11" x14ac:dyDescent="0.2">
      <c r="A10439" s="5"/>
      <c r="K10439" s="6"/>
    </row>
    <row r="10440" spans="1:11" x14ac:dyDescent="0.2">
      <c r="A10440" s="5"/>
      <c r="K10440" s="6"/>
    </row>
    <row r="10441" spans="1:11" x14ac:dyDescent="0.2">
      <c r="A10441" s="5"/>
      <c r="K10441" s="6"/>
    </row>
    <row r="10442" spans="1:11" x14ac:dyDescent="0.2">
      <c r="A10442" s="5"/>
      <c r="K10442" s="6"/>
    </row>
    <row r="10443" spans="1:11" x14ac:dyDescent="0.2">
      <c r="A10443" s="5"/>
      <c r="K10443" s="6"/>
    </row>
    <row r="10444" spans="1:11" x14ac:dyDescent="0.2">
      <c r="A10444" s="5"/>
      <c r="K10444" s="6"/>
    </row>
    <row r="10445" spans="1:11" x14ac:dyDescent="0.2">
      <c r="A10445" s="5"/>
      <c r="K10445" s="6"/>
    </row>
    <row r="10446" spans="1:11" x14ac:dyDescent="0.2">
      <c r="A10446" s="5"/>
      <c r="K10446" s="6"/>
    </row>
    <row r="10447" spans="1:11" x14ac:dyDescent="0.2">
      <c r="A10447" s="5"/>
      <c r="K10447" s="6"/>
    </row>
    <row r="10448" spans="1:11" x14ac:dyDescent="0.2">
      <c r="A10448" s="5"/>
      <c r="K10448" s="6"/>
    </row>
    <row r="10449" spans="1:11" x14ac:dyDescent="0.2">
      <c r="A10449" s="5"/>
      <c r="K10449" s="6"/>
    </row>
    <row r="10450" spans="1:11" x14ac:dyDescent="0.2">
      <c r="A10450" s="5"/>
      <c r="K10450" s="6"/>
    </row>
    <row r="10451" spans="1:11" x14ac:dyDescent="0.2">
      <c r="A10451" s="5"/>
      <c r="K10451" s="6"/>
    </row>
    <row r="10452" spans="1:11" x14ac:dyDescent="0.2">
      <c r="A10452" s="5"/>
      <c r="K10452" s="6"/>
    </row>
    <row r="10453" spans="1:11" x14ac:dyDescent="0.2">
      <c r="A10453" s="5"/>
      <c r="K10453" s="6"/>
    </row>
    <row r="10454" spans="1:11" x14ac:dyDescent="0.2">
      <c r="A10454" s="5"/>
      <c r="K10454" s="6"/>
    </row>
    <row r="10455" spans="1:11" x14ac:dyDescent="0.2">
      <c r="A10455" s="5"/>
      <c r="K10455" s="6"/>
    </row>
    <row r="10456" spans="1:11" x14ac:dyDescent="0.2">
      <c r="A10456" s="5"/>
      <c r="K10456" s="6"/>
    </row>
    <row r="10457" spans="1:11" x14ac:dyDescent="0.2">
      <c r="A10457" s="5"/>
      <c r="K10457" s="6"/>
    </row>
    <row r="10458" spans="1:11" x14ac:dyDescent="0.2">
      <c r="A10458" s="5"/>
      <c r="K10458" s="6"/>
    </row>
    <row r="10459" spans="1:11" x14ac:dyDescent="0.2">
      <c r="A10459" s="5"/>
      <c r="K10459" s="6"/>
    </row>
    <row r="10460" spans="1:11" x14ac:dyDescent="0.2">
      <c r="A10460" s="5"/>
      <c r="K10460" s="6"/>
    </row>
    <row r="10461" spans="1:11" x14ac:dyDescent="0.2">
      <c r="A10461" s="5"/>
      <c r="K10461" s="6"/>
    </row>
    <row r="10462" spans="1:11" x14ac:dyDescent="0.2">
      <c r="A10462" s="5"/>
      <c r="K10462" s="6"/>
    </row>
    <row r="10463" spans="1:11" x14ac:dyDescent="0.2">
      <c r="A10463" s="5"/>
      <c r="K10463" s="6"/>
    </row>
    <row r="10464" spans="1:11" x14ac:dyDescent="0.2">
      <c r="A10464" s="5"/>
      <c r="K10464" s="6"/>
    </row>
    <row r="10465" spans="1:11" x14ac:dyDescent="0.2">
      <c r="A10465" s="5"/>
      <c r="K10465" s="6"/>
    </row>
    <row r="10466" spans="1:11" x14ac:dyDescent="0.2">
      <c r="A10466" s="5"/>
      <c r="K10466" s="6"/>
    </row>
    <row r="10467" spans="1:11" x14ac:dyDescent="0.2">
      <c r="A10467" s="5"/>
      <c r="K10467" s="6"/>
    </row>
    <row r="10468" spans="1:11" x14ac:dyDescent="0.2">
      <c r="A10468" s="5"/>
      <c r="K10468" s="6"/>
    </row>
    <row r="10469" spans="1:11" x14ac:dyDescent="0.2">
      <c r="A10469" s="5"/>
      <c r="K10469" s="6"/>
    </row>
    <row r="10470" spans="1:11" x14ac:dyDescent="0.2">
      <c r="A10470" s="5"/>
      <c r="K10470" s="6"/>
    </row>
    <row r="10471" spans="1:11" x14ac:dyDescent="0.2">
      <c r="A10471" s="5"/>
      <c r="K10471" s="6"/>
    </row>
    <row r="10472" spans="1:11" x14ac:dyDescent="0.2">
      <c r="A10472" s="5"/>
      <c r="K10472" s="6"/>
    </row>
    <row r="10473" spans="1:11" x14ac:dyDescent="0.2">
      <c r="A10473" s="5"/>
      <c r="K10473" s="6"/>
    </row>
    <row r="10474" spans="1:11" x14ac:dyDescent="0.2">
      <c r="A10474" s="5"/>
      <c r="K10474" s="6"/>
    </row>
    <row r="10475" spans="1:11" x14ac:dyDescent="0.2">
      <c r="A10475" s="5"/>
      <c r="K10475" s="6"/>
    </row>
    <row r="10476" spans="1:11" x14ac:dyDescent="0.2">
      <c r="A10476" s="5"/>
      <c r="K10476" s="6"/>
    </row>
    <row r="10477" spans="1:11" x14ac:dyDescent="0.2">
      <c r="A10477" s="5"/>
      <c r="K10477" s="6"/>
    </row>
    <row r="10478" spans="1:11" x14ac:dyDescent="0.2">
      <c r="A10478" s="5"/>
      <c r="K10478" s="6"/>
    </row>
    <row r="10479" spans="1:11" x14ac:dyDescent="0.2">
      <c r="A10479" s="5"/>
      <c r="K10479" s="6"/>
    </row>
    <row r="10480" spans="1:11" x14ac:dyDescent="0.2">
      <c r="A10480" s="5"/>
      <c r="K10480" s="6"/>
    </row>
    <row r="10481" spans="1:11" x14ac:dyDescent="0.2">
      <c r="A10481" s="5"/>
      <c r="K10481" s="6"/>
    </row>
    <row r="10482" spans="1:11" x14ac:dyDescent="0.2">
      <c r="A10482" s="5"/>
      <c r="K10482" s="6"/>
    </row>
    <row r="10483" spans="1:11" x14ac:dyDescent="0.2">
      <c r="A10483" s="5"/>
      <c r="K10483" s="6"/>
    </row>
    <row r="10484" spans="1:11" x14ac:dyDescent="0.2">
      <c r="A10484" s="5"/>
      <c r="K10484" s="6"/>
    </row>
    <row r="10485" spans="1:11" x14ac:dyDescent="0.2">
      <c r="A10485" s="5"/>
      <c r="K10485" s="6"/>
    </row>
    <row r="10486" spans="1:11" x14ac:dyDescent="0.2">
      <c r="A10486" s="5"/>
      <c r="K10486" s="6"/>
    </row>
    <row r="10487" spans="1:11" x14ac:dyDescent="0.2">
      <c r="A10487" s="5"/>
      <c r="K10487" s="6"/>
    </row>
    <row r="10488" spans="1:11" x14ac:dyDescent="0.2">
      <c r="A10488" s="5"/>
      <c r="K10488" s="6"/>
    </row>
    <row r="10489" spans="1:11" x14ac:dyDescent="0.2">
      <c r="A10489" s="5"/>
      <c r="K10489" s="6"/>
    </row>
    <row r="10490" spans="1:11" x14ac:dyDescent="0.2">
      <c r="A10490" s="5"/>
      <c r="K10490" s="6"/>
    </row>
    <row r="10491" spans="1:11" x14ac:dyDescent="0.2">
      <c r="A10491" s="5"/>
      <c r="K10491" s="6"/>
    </row>
    <row r="10492" spans="1:11" x14ac:dyDescent="0.2">
      <c r="A10492" s="5"/>
      <c r="K10492" s="6"/>
    </row>
    <row r="10493" spans="1:11" x14ac:dyDescent="0.2">
      <c r="A10493" s="5"/>
      <c r="K10493" s="6"/>
    </row>
    <row r="10494" spans="1:11" x14ac:dyDescent="0.2">
      <c r="A10494" s="5"/>
      <c r="K10494" s="6"/>
    </row>
    <row r="10495" spans="1:11" x14ac:dyDescent="0.2">
      <c r="A10495" s="5"/>
      <c r="K10495" s="6"/>
    </row>
    <row r="10496" spans="1:11" x14ac:dyDescent="0.2">
      <c r="A10496" s="5"/>
      <c r="K10496" s="6"/>
    </row>
    <row r="10497" spans="1:11" x14ac:dyDescent="0.2">
      <c r="A10497" s="5"/>
      <c r="K10497" s="6"/>
    </row>
    <row r="10498" spans="1:11" x14ac:dyDescent="0.2">
      <c r="A10498" s="5"/>
      <c r="K10498" s="6"/>
    </row>
    <row r="10499" spans="1:11" x14ac:dyDescent="0.2">
      <c r="A10499" s="5"/>
      <c r="K10499" s="6"/>
    </row>
    <row r="10500" spans="1:11" x14ac:dyDescent="0.2">
      <c r="A10500" s="5"/>
      <c r="K10500" s="6"/>
    </row>
    <row r="10501" spans="1:11" x14ac:dyDescent="0.2">
      <c r="A10501" s="5"/>
      <c r="K10501" s="6"/>
    </row>
    <row r="10502" spans="1:11" x14ac:dyDescent="0.2">
      <c r="A10502" s="5"/>
      <c r="K10502" s="6"/>
    </row>
    <row r="10503" spans="1:11" x14ac:dyDescent="0.2">
      <c r="A10503" s="5"/>
      <c r="K10503" s="6"/>
    </row>
    <row r="10504" spans="1:11" x14ac:dyDescent="0.2">
      <c r="A10504" s="5"/>
      <c r="K10504" s="6"/>
    </row>
    <row r="10505" spans="1:11" x14ac:dyDescent="0.2">
      <c r="A10505" s="5"/>
      <c r="K10505" s="6"/>
    </row>
    <row r="10506" spans="1:11" x14ac:dyDescent="0.2">
      <c r="A10506" s="5"/>
      <c r="K10506" s="6"/>
    </row>
    <row r="10507" spans="1:11" x14ac:dyDescent="0.2">
      <c r="A10507" s="5"/>
      <c r="K10507" s="6"/>
    </row>
    <row r="10508" spans="1:11" x14ac:dyDescent="0.2">
      <c r="A10508" s="5"/>
      <c r="K10508" s="6"/>
    </row>
    <row r="10509" spans="1:11" x14ac:dyDescent="0.2">
      <c r="A10509" s="5"/>
      <c r="K10509" s="6"/>
    </row>
    <row r="10510" spans="1:11" x14ac:dyDescent="0.2">
      <c r="A10510" s="5"/>
      <c r="K10510" s="6"/>
    </row>
    <row r="10511" spans="1:11" x14ac:dyDescent="0.2">
      <c r="A10511" s="5"/>
      <c r="K10511" s="6"/>
    </row>
    <row r="10512" spans="1:11" x14ac:dyDescent="0.2">
      <c r="A10512" s="5"/>
      <c r="K10512" s="6"/>
    </row>
    <row r="10513" spans="1:11" x14ac:dyDescent="0.2">
      <c r="A10513" s="5"/>
      <c r="K10513" s="6"/>
    </row>
    <row r="10514" spans="1:11" x14ac:dyDescent="0.2">
      <c r="A10514" s="5"/>
      <c r="K10514" s="6"/>
    </row>
    <row r="10515" spans="1:11" x14ac:dyDescent="0.2">
      <c r="A10515" s="5"/>
      <c r="K10515" s="6"/>
    </row>
    <row r="10516" spans="1:11" x14ac:dyDescent="0.2">
      <c r="A10516" s="5"/>
      <c r="K10516" s="6"/>
    </row>
    <row r="10517" spans="1:11" x14ac:dyDescent="0.2">
      <c r="A10517" s="5"/>
      <c r="K10517" s="6"/>
    </row>
    <row r="10518" spans="1:11" x14ac:dyDescent="0.2">
      <c r="A10518" s="5"/>
      <c r="K10518" s="6"/>
    </row>
    <row r="10519" spans="1:11" x14ac:dyDescent="0.2">
      <c r="A10519" s="5"/>
      <c r="K10519" s="6"/>
    </row>
    <row r="10520" spans="1:11" x14ac:dyDescent="0.2">
      <c r="A10520" s="5"/>
      <c r="K10520" s="6"/>
    </row>
    <row r="10521" spans="1:11" x14ac:dyDescent="0.2">
      <c r="A10521" s="5"/>
      <c r="K10521" s="6"/>
    </row>
    <row r="10522" spans="1:11" x14ac:dyDescent="0.2">
      <c r="A10522" s="5"/>
      <c r="K10522" s="6"/>
    </row>
    <row r="10523" spans="1:11" x14ac:dyDescent="0.2">
      <c r="A10523" s="5"/>
      <c r="K10523" s="6"/>
    </row>
    <row r="10524" spans="1:11" x14ac:dyDescent="0.2">
      <c r="A10524" s="5"/>
      <c r="K10524" s="6"/>
    </row>
    <row r="10525" spans="1:11" x14ac:dyDescent="0.2">
      <c r="A10525" s="5"/>
      <c r="K10525" s="6"/>
    </row>
    <row r="10526" spans="1:11" x14ac:dyDescent="0.2">
      <c r="A10526" s="5"/>
      <c r="K10526" s="6"/>
    </row>
    <row r="10527" spans="1:11" x14ac:dyDescent="0.2">
      <c r="A10527" s="5"/>
      <c r="K10527" s="6"/>
    </row>
    <row r="10528" spans="1:11" x14ac:dyDescent="0.2">
      <c r="A10528" s="5"/>
      <c r="K10528" s="6"/>
    </row>
    <row r="10529" spans="1:11" x14ac:dyDescent="0.2">
      <c r="A10529" s="5"/>
      <c r="K10529" s="6"/>
    </row>
    <row r="10530" spans="1:11" x14ac:dyDescent="0.2">
      <c r="A10530" s="5"/>
      <c r="K10530" s="6"/>
    </row>
    <row r="10531" spans="1:11" x14ac:dyDescent="0.2">
      <c r="A10531" s="5"/>
      <c r="K10531" s="6"/>
    </row>
    <row r="10532" spans="1:11" x14ac:dyDescent="0.2">
      <c r="A10532" s="5"/>
      <c r="K10532" s="6"/>
    </row>
    <row r="10533" spans="1:11" x14ac:dyDescent="0.2">
      <c r="A10533" s="5"/>
      <c r="K10533" s="6"/>
    </row>
    <row r="10534" spans="1:11" x14ac:dyDescent="0.2">
      <c r="A10534" s="5"/>
      <c r="K10534" s="6"/>
    </row>
    <row r="10535" spans="1:11" x14ac:dyDescent="0.2">
      <c r="A10535" s="5"/>
      <c r="K10535" s="6"/>
    </row>
    <row r="10536" spans="1:11" x14ac:dyDescent="0.2">
      <c r="A10536" s="5"/>
      <c r="K10536" s="6"/>
    </row>
    <row r="10537" spans="1:11" x14ac:dyDescent="0.2">
      <c r="A10537" s="5"/>
      <c r="K10537" s="6"/>
    </row>
    <row r="10538" spans="1:11" x14ac:dyDescent="0.2">
      <c r="A10538" s="5"/>
      <c r="K10538" s="6"/>
    </row>
    <row r="10539" spans="1:11" x14ac:dyDescent="0.2">
      <c r="A10539" s="5"/>
      <c r="K10539" s="6"/>
    </row>
    <row r="10540" spans="1:11" x14ac:dyDescent="0.2">
      <c r="A10540" s="5"/>
      <c r="K10540" s="6"/>
    </row>
    <row r="10541" spans="1:11" x14ac:dyDescent="0.2">
      <c r="A10541" s="5"/>
      <c r="K10541" s="6"/>
    </row>
    <row r="10542" spans="1:11" x14ac:dyDescent="0.2">
      <c r="A10542" s="5"/>
      <c r="K10542" s="6"/>
    </row>
    <row r="10543" spans="1:11" x14ac:dyDescent="0.2">
      <c r="A10543" s="5"/>
      <c r="K10543" s="6"/>
    </row>
    <row r="10544" spans="1:11" x14ac:dyDescent="0.2">
      <c r="A10544" s="5"/>
      <c r="K10544" s="6"/>
    </row>
    <row r="10545" spans="1:11" x14ac:dyDescent="0.2">
      <c r="A10545" s="5"/>
      <c r="K10545" s="6"/>
    </row>
    <row r="10546" spans="1:11" x14ac:dyDescent="0.2">
      <c r="A10546" s="5"/>
      <c r="K10546" s="6"/>
    </row>
    <row r="10547" spans="1:11" x14ac:dyDescent="0.2">
      <c r="A10547" s="5"/>
      <c r="K10547" s="6"/>
    </row>
    <row r="10548" spans="1:11" x14ac:dyDescent="0.2">
      <c r="A10548" s="5"/>
      <c r="K10548" s="6"/>
    </row>
    <row r="10549" spans="1:11" x14ac:dyDescent="0.2">
      <c r="A10549" s="5"/>
      <c r="K10549" s="6"/>
    </row>
    <row r="10550" spans="1:11" x14ac:dyDescent="0.2">
      <c r="A10550" s="5"/>
      <c r="K10550" s="6"/>
    </row>
    <row r="10551" spans="1:11" x14ac:dyDescent="0.2">
      <c r="A10551" s="5"/>
      <c r="K10551" s="6"/>
    </row>
    <row r="10552" spans="1:11" x14ac:dyDescent="0.2">
      <c r="A10552" s="5"/>
      <c r="K10552" s="6"/>
    </row>
    <row r="10553" spans="1:11" x14ac:dyDescent="0.2">
      <c r="A10553" s="5"/>
      <c r="K10553" s="6"/>
    </row>
    <row r="10554" spans="1:11" x14ac:dyDescent="0.2">
      <c r="A10554" s="5"/>
      <c r="K10554" s="6"/>
    </row>
    <row r="10555" spans="1:11" x14ac:dyDescent="0.2">
      <c r="A10555" s="5"/>
      <c r="K10555" s="6"/>
    </row>
    <row r="10556" spans="1:11" x14ac:dyDescent="0.2">
      <c r="A10556" s="5"/>
      <c r="K10556" s="6"/>
    </row>
    <row r="10557" spans="1:11" x14ac:dyDescent="0.2">
      <c r="A10557" s="5"/>
      <c r="K10557" s="6"/>
    </row>
    <row r="10558" spans="1:11" x14ac:dyDescent="0.2">
      <c r="A10558" s="5"/>
      <c r="K10558" s="6"/>
    </row>
    <row r="10559" spans="1:11" x14ac:dyDescent="0.2">
      <c r="A10559" s="5"/>
      <c r="K10559" s="6"/>
    </row>
    <row r="10560" spans="1:11" x14ac:dyDescent="0.2">
      <c r="A10560" s="5"/>
      <c r="K10560" s="6"/>
    </row>
    <row r="10561" spans="1:11" x14ac:dyDescent="0.2">
      <c r="A10561" s="5"/>
      <c r="K10561" s="6"/>
    </row>
    <row r="10562" spans="1:11" x14ac:dyDescent="0.2">
      <c r="A10562" s="5"/>
      <c r="K10562" s="6"/>
    </row>
    <row r="10563" spans="1:11" x14ac:dyDescent="0.2">
      <c r="A10563" s="5"/>
      <c r="K10563" s="6"/>
    </row>
    <row r="10564" spans="1:11" x14ac:dyDescent="0.2">
      <c r="A10564" s="5"/>
      <c r="K10564" s="6"/>
    </row>
    <row r="10565" spans="1:11" x14ac:dyDescent="0.2">
      <c r="A10565" s="5"/>
      <c r="K10565" s="6"/>
    </row>
    <row r="10566" spans="1:11" x14ac:dyDescent="0.2">
      <c r="A10566" s="5"/>
      <c r="K10566" s="6"/>
    </row>
    <row r="10567" spans="1:11" x14ac:dyDescent="0.2">
      <c r="A10567" s="5"/>
      <c r="K10567" s="6"/>
    </row>
    <row r="10568" spans="1:11" x14ac:dyDescent="0.2">
      <c r="A10568" s="5"/>
      <c r="K10568" s="6"/>
    </row>
    <row r="10569" spans="1:11" x14ac:dyDescent="0.2">
      <c r="A10569" s="5"/>
      <c r="K10569" s="6"/>
    </row>
    <row r="10570" spans="1:11" x14ac:dyDescent="0.2">
      <c r="A10570" s="5"/>
      <c r="K10570" s="6"/>
    </row>
    <row r="10571" spans="1:11" x14ac:dyDescent="0.2">
      <c r="A10571" s="5"/>
      <c r="K10571" s="6"/>
    </row>
    <row r="10572" spans="1:11" x14ac:dyDescent="0.2">
      <c r="A10572" s="5"/>
      <c r="K10572" s="6"/>
    </row>
    <row r="10573" spans="1:11" x14ac:dyDescent="0.2">
      <c r="A10573" s="5"/>
      <c r="K10573" s="6"/>
    </row>
    <row r="10574" spans="1:11" x14ac:dyDescent="0.2">
      <c r="A10574" s="5"/>
      <c r="K10574" s="6"/>
    </row>
    <row r="10575" spans="1:11" x14ac:dyDescent="0.2">
      <c r="A10575" s="5"/>
      <c r="K10575" s="6"/>
    </row>
    <row r="10576" spans="1:11" x14ac:dyDescent="0.2">
      <c r="A10576" s="5"/>
      <c r="K10576" s="6"/>
    </row>
    <row r="10577" spans="1:11" x14ac:dyDescent="0.2">
      <c r="A10577" s="5"/>
      <c r="K10577" s="6"/>
    </row>
    <row r="10578" spans="1:11" x14ac:dyDescent="0.2">
      <c r="A10578" s="5"/>
      <c r="K10578" s="6"/>
    </row>
    <row r="10579" spans="1:11" x14ac:dyDescent="0.2">
      <c r="A10579" s="5"/>
      <c r="K10579" s="6"/>
    </row>
    <row r="10580" spans="1:11" x14ac:dyDescent="0.2">
      <c r="A10580" s="5"/>
      <c r="K10580" s="6"/>
    </row>
    <row r="10581" spans="1:11" x14ac:dyDescent="0.2">
      <c r="A10581" s="5"/>
      <c r="K10581" s="6"/>
    </row>
    <row r="10582" spans="1:11" x14ac:dyDescent="0.2">
      <c r="A10582" s="5"/>
      <c r="K10582" s="6"/>
    </row>
    <row r="10583" spans="1:11" x14ac:dyDescent="0.2">
      <c r="A10583" s="5"/>
      <c r="K10583" s="6"/>
    </row>
    <row r="10584" spans="1:11" x14ac:dyDescent="0.2">
      <c r="A10584" s="5"/>
      <c r="K10584" s="6"/>
    </row>
    <row r="10585" spans="1:11" x14ac:dyDescent="0.2">
      <c r="A10585" s="5"/>
      <c r="K10585" s="6"/>
    </row>
    <row r="10586" spans="1:11" x14ac:dyDescent="0.2">
      <c r="A10586" s="5"/>
      <c r="K10586" s="6"/>
    </row>
    <row r="10587" spans="1:11" x14ac:dyDescent="0.2">
      <c r="A10587" s="5"/>
      <c r="K10587" s="6"/>
    </row>
    <row r="10588" spans="1:11" x14ac:dyDescent="0.2">
      <c r="A10588" s="5"/>
      <c r="K10588" s="6"/>
    </row>
    <row r="10589" spans="1:11" x14ac:dyDescent="0.2">
      <c r="A10589" s="5"/>
      <c r="K10589" s="6"/>
    </row>
    <row r="10590" spans="1:11" x14ac:dyDescent="0.2">
      <c r="A10590" s="5"/>
      <c r="K10590" s="6"/>
    </row>
    <row r="10591" spans="1:11" x14ac:dyDescent="0.2">
      <c r="A10591" s="5"/>
      <c r="K10591" s="6"/>
    </row>
    <row r="10592" spans="1:11" x14ac:dyDescent="0.2">
      <c r="A10592" s="5"/>
      <c r="K10592" s="6"/>
    </row>
    <row r="10593" spans="1:11" x14ac:dyDescent="0.2">
      <c r="A10593" s="5"/>
      <c r="K10593" s="6"/>
    </row>
    <row r="10594" spans="1:11" x14ac:dyDescent="0.2">
      <c r="A10594" s="5"/>
      <c r="K10594" s="6"/>
    </row>
    <row r="10595" spans="1:11" x14ac:dyDescent="0.2">
      <c r="A10595" s="5"/>
      <c r="K10595" s="6"/>
    </row>
    <row r="10596" spans="1:11" x14ac:dyDescent="0.2">
      <c r="A10596" s="5"/>
      <c r="K10596" s="6"/>
    </row>
    <row r="10597" spans="1:11" x14ac:dyDescent="0.2">
      <c r="A10597" s="5"/>
      <c r="K10597" s="6"/>
    </row>
    <row r="10598" spans="1:11" x14ac:dyDescent="0.2">
      <c r="A10598" s="5"/>
      <c r="K10598" s="6"/>
    </row>
    <row r="10599" spans="1:11" x14ac:dyDescent="0.2">
      <c r="A10599" s="5"/>
      <c r="K10599" s="6"/>
    </row>
    <row r="10600" spans="1:11" x14ac:dyDescent="0.2">
      <c r="A10600" s="5"/>
      <c r="K10600" s="6"/>
    </row>
    <row r="10601" spans="1:11" x14ac:dyDescent="0.2">
      <c r="A10601" s="5"/>
      <c r="K10601" s="6"/>
    </row>
    <row r="10602" spans="1:11" x14ac:dyDescent="0.2">
      <c r="A10602" s="5"/>
      <c r="K10602" s="6"/>
    </row>
    <row r="10603" spans="1:11" x14ac:dyDescent="0.2">
      <c r="A10603" s="5"/>
      <c r="K10603" s="6"/>
    </row>
    <row r="10604" spans="1:11" x14ac:dyDescent="0.2">
      <c r="A10604" s="5"/>
      <c r="K10604" s="6"/>
    </row>
    <row r="10605" spans="1:11" x14ac:dyDescent="0.2">
      <c r="A10605" s="5"/>
      <c r="K10605" s="6"/>
    </row>
    <row r="10606" spans="1:11" x14ac:dyDescent="0.2">
      <c r="A10606" s="5"/>
      <c r="K10606" s="6"/>
    </row>
    <row r="10607" spans="1:11" x14ac:dyDescent="0.2">
      <c r="A10607" s="5"/>
      <c r="K10607" s="6"/>
    </row>
    <row r="10608" spans="1:11" x14ac:dyDescent="0.2">
      <c r="A10608" s="5"/>
      <c r="K10608" s="6"/>
    </row>
    <row r="10609" spans="1:11" x14ac:dyDescent="0.2">
      <c r="A10609" s="5"/>
      <c r="K10609" s="6"/>
    </row>
    <row r="10610" spans="1:11" x14ac:dyDescent="0.2">
      <c r="A10610" s="5"/>
      <c r="K10610" s="6"/>
    </row>
    <row r="10611" spans="1:11" x14ac:dyDescent="0.2">
      <c r="A10611" s="5"/>
      <c r="K10611" s="6"/>
    </row>
    <row r="10612" spans="1:11" x14ac:dyDescent="0.2">
      <c r="A10612" s="5"/>
      <c r="K10612" s="6"/>
    </row>
    <row r="10613" spans="1:11" x14ac:dyDescent="0.2">
      <c r="A10613" s="5"/>
      <c r="K10613" s="6"/>
    </row>
    <row r="10614" spans="1:11" x14ac:dyDescent="0.2">
      <c r="A10614" s="5"/>
      <c r="K10614" s="6"/>
    </row>
    <row r="10615" spans="1:11" x14ac:dyDescent="0.2">
      <c r="A10615" s="5"/>
      <c r="K10615" s="6"/>
    </row>
    <row r="10616" spans="1:11" x14ac:dyDescent="0.2">
      <c r="A10616" s="5"/>
      <c r="K10616" s="6"/>
    </row>
    <row r="10617" spans="1:11" x14ac:dyDescent="0.2">
      <c r="A10617" s="5"/>
      <c r="K10617" s="6"/>
    </row>
    <row r="10618" spans="1:11" x14ac:dyDescent="0.2">
      <c r="A10618" s="5"/>
      <c r="K10618" s="6"/>
    </row>
    <row r="10619" spans="1:11" x14ac:dyDescent="0.2">
      <c r="A10619" s="5"/>
      <c r="K10619" s="6"/>
    </row>
    <row r="10620" spans="1:11" x14ac:dyDescent="0.2">
      <c r="A10620" s="5"/>
      <c r="K10620" s="6"/>
    </row>
    <row r="10621" spans="1:11" x14ac:dyDescent="0.2">
      <c r="A10621" s="5"/>
      <c r="K10621" s="6"/>
    </row>
    <row r="10622" spans="1:11" x14ac:dyDescent="0.2">
      <c r="A10622" s="5"/>
      <c r="K10622" s="6"/>
    </row>
    <row r="10623" spans="1:11" x14ac:dyDescent="0.2">
      <c r="A10623" s="5"/>
      <c r="K10623" s="6"/>
    </row>
    <row r="10624" spans="1:11" x14ac:dyDescent="0.2">
      <c r="A10624" s="5"/>
      <c r="K10624" s="6"/>
    </row>
    <row r="10625" spans="1:11" x14ac:dyDescent="0.2">
      <c r="A10625" s="5"/>
      <c r="K10625" s="6"/>
    </row>
    <row r="10626" spans="1:11" x14ac:dyDescent="0.2">
      <c r="A10626" s="5"/>
      <c r="K10626" s="6"/>
    </row>
    <row r="10627" spans="1:11" x14ac:dyDescent="0.2">
      <c r="A10627" s="5"/>
      <c r="K10627" s="6"/>
    </row>
    <row r="10628" spans="1:11" x14ac:dyDescent="0.2">
      <c r="A10628" s="5"/>
      <c r="K10628" s="6"/>
    </row>
    <row r="10629" spans="1:11" x14ac:dyDescent="0.2">
      <c r="A10629" s="5"/>
      <c r="K10629" s="6"/>
    </row>
    <row r="10630" spans="1:11" x14ac:dyDescent="0.2">
      <c r="A10630" s="5"/>
      <c r="K10630" s="6"/>
    </row>
    <row r="10631" spans="1:11" x14ac:dyDescent="0.2">
      <c r="A10631" s="5"/>
      <c r="K10631" s="6"/>
    </row>
    <row r="10632" spans="1:11" x14ac:dyDescent="0.2">
      <c r="A10632" s="5"/>
      <c r="K10632" s="6"/>
    </row>
    <row r="10633" spans="1:11" x14ac:dyDescent="0.2">
      <c r="A10633" s="5"/>
      <c r="K10633" s="6"/>
    </row>
    <row r="10634" spans="1:11" x14ac:dyDescent="0.2">
      <c r="A10634" s="5"/>
      <c r="K10634" s="6"/>
    </row>
    <row r="10635" spans="1:11" x14ac:dyDescent="0.2">
      <c r="A10635" s="5"/>
      <c r="K10635" s="6"/>
    </row>
    <row r="10636" spans="1:11" x14ac:dyDescent="0.2">
      <c r="A10636" s="5"/>
      <c r="K10636" s="6"/>
    </row>
    <row r="10637" spans="1:11" x14ac:dyDescent="0.2">
      <c r="A10637" s="5"/>
      <c r="K10637" s="6"/>
    </row>
    <row r="10638" spans="1:11" x14ac:dyDescent="0.2">
      <c r="A10638" s="5"/>
      <c r="K10638" s="6"/>
    </row>
    <row r="10639" spans="1:11" x14ac:dyDescent="0.2">
      <c r="A10639" s="5"/>
      <c r="K10639" s="6"/>
    </row>
    <row r="10640" spans="1:11" x14ac:dyDescent="0.2">
      <c r="A10640" s="5"/>
      <c r="K10640" s="6"/>
    </row>
    <row r="10641" spans="1:11" x14ac:dyDescent="0.2">
      <c r="A10641" s="5"/>
      <c r="K10641" s="6"/>
    </row>
    <row r="10642" spans="1:11" x14ac:dyDescent="0.2">
      <c r="A10642" s="5"/>
      <c r="K10642" s="6"/>
    </row>
    <row r="10643" spans="1:11" x14ac:dyDescent="0.2">
      <c r="A10643" s="5"/>
      <c r="K10643" s="6"/>
    </row>
    <row r="10644" spans="1:11" x14ac:dyDescent="0.2">
      <c r="A10644" s="5"/>
      <c r="K10644" s="6"/>
    </row>
    <row r="10645" spans="1:11" x14ac:dyDescent="0.2">
      <c r="A10645" s="5"/>
      <c r="K10645" s="6"/>
    </row>
    <row r="10646" spans="1:11" x14ac:dyDescent="0.2">
      <c r="A10646" s="5"/>
      <c r="K10646" s="6"/>
    </row>
    <row r="10647" spans="1:11" x14ac:dyDescent="0.2">
      <c r="A10647" s="5"/>
      <c r="K10647" s="6"/>
    </row>
    <row r="10648" spans="1:11" x14ac:dyDescent="0.2">
      <c r="A10648" s="5"/>
      <c r="K10648" s="6"/>
    </row>
    <row r="10649" spans="1:11" x14ac:dyDescent="0.2">
      <c r="A10649" s="5"/>
      <c r="K10649" s="6"/>
    </row>
    <row r="10650" spans="1:11" x14ac:dyDescent="0.2">
      <c r="A10650" s="5"/>
      <c r="K10650" s="6"/>
    </row>
    <row r="10651" spans="1:11" x14ac:dyDescent="0.2">
      <c r="A10651" s="5"/>
      <c r="K10651" s="6"/>
    </row>
    <row r="10652" spans="1:11" x14ac:dyDescent="0.2">
      <c r="A10652" s="5"/>
      <c r="K10652" s="6"/>
    </row>
    <row r="10653" spans="1:11" x14ac:dyDescent="0.2">
      <c r="A10653" s="5"/>
      <c r="K10653" s="6"/>
    </row>
    <row r="10654" spans="1:11" x14ac:dyDescent="0.2">
      <c r="A10654" s="5"/>
      <c r="K10654" s="6"/>
    </row>
    <row r="10655" spans="1:11" x14ac:dyDescent="0.2">
      <c r="A10655" s="5"/>
      <c r="K10655" s="6"/>
    </row>
    <row r="10656" spans="1:11" x14ac:dyDescent="0.2">
      <c r="A10656" s="5"/>
      <c r="K10656" s="6"/>
    </row>
    <row r="10657" spans="1:11" x14ac:dyDescent="0.2">
      <c r="A10657" s="5"/>
      <c r="K10657" s="6"/>
    </row>
    <row r="10658" spans="1:11" x14ac:dyDescent="0.2">
      <c r="A10658" s="5"/>
      <c r="K10658" s="6"/>
    </row>
    <row r="10659" spans="1:11" x14ac:dyDescent="0.2">
      <c r="A10659" s="5"/>
      <c r="K10659" s="6"/>
    </row>
    <row r="10660" spans="1:11" x14ac:dyDescent="0.2">
      <c r="A10660" s="5"/>
      <c r="K10660" s="6"/>
    </row>
    <row r="10661" spans="1:11" x14ac:dyDescent="0.2">
      <c r="A10661" s="5"/>
      <c r="K10661" s="6"/>
    </row>
    <row r="10662" spans="1:11" x14ac:dyDescent="0.2">
      <c r="A10662" s="5"/>
      <c r="K10662" s="6"/>
    </row>
    <row r="10663" spans="1:11" x14ac:dyDescent="0.2">
      <c r="A10663" s="5"/>
      <c r="K10663" s="6"/>
    </row>
    <row r="10664" spans="1:11" x14ac:dyDescent="0.2">
      <c r="A10664" s="5"/>
      <c r="K10664" s="6"/>
    </row>
    <row r="10665" spans="1:11" x14ac:dyDescent="0.2">
      <c r="A10665" s="5"/>
      <c r="K10665" s="6"/>
    </row>
    <row r="10666" spans="1:11" x14ac:dyDescent="0.2">
      <c r="A10666" s="5"/>
      <c r="K10666" s="6"/>
    </row>
    <row r="10667" spans="1:11" x14ac:dyDescent="0.2">
      <c r="A10667" s="5"/>
      <c r="K10667" s="6"/>
    </row>
    <row r="10668" spans="1:11" x14ac:dyDescent="0.2">
      <c r="A10668" s="5"/>
      <c r="K10668" s="6"/>
    </row>
    <row r="10669" spans="1:11" x14ac:dyDescent="0.2">
      <c r="A10669" s="5"/>
      <c r="K10669" s="6"/>
    </row>
    <row r="10670" spans="1:11" x14ac:dyDescent="0.2">
      <c r="A10670" s="5"/>
      <c r="K10670" s="6"/>
    </row>
    <row r="10671" spans="1:11" x14ac:dyDescent="0.2">
      <c r="A10671" s="5"/>
      <c r="K10671" s="6"/>
    </row>
    <row r="10672" spans="1:11" x14ac:dyDescent="0.2">
      <c r="A10672" s="5"/>
      <c r="K10672" s="6"/>
    </row>
    <row r="10673" spans="1:11" x14ac:dyDescent="0.2">
      <c r="A10673" s="5"/>
      <c r="K10673" s="6"/>
    </row>
    <row r="10674" spans="1:11" x14ac:dyDescent="0.2">
      <c r="A10674" s="5"/>
      <c r="K10674" s="6"/>
    </row>
    <row r="10675" spans="1:11" x14ac:dyDescent="0.2">
      <c r="A10675" s="5"/>
      <c r="K10675" s="6"/>
    </row>
    <row r="10676" spans="1:11" x14ac:dyDescent="0.2">
      <c r="A10676" s="5"/>
      <c r="K10676" s="6"/>
    </row>
    <row r="10677" spans="1:11" x14ac:dyDescent="0.2">
      <c r="A10677" s="5"/>
      <c r="K10677" s="6"/>
    </row>
    <row r="10678" spans="1:11" x14ac:dyDescent="0.2">
      <c r="A10678" s="5"/>
      <c r="K10678" s="6"/>
    </row>
    <row r="10679" spans="1:11" x14ac:dyDescent="0.2">
      <c r="A10679" s="5"/>
      <c r="K10679" s="6"/>
    </row>
    <row r="10680" spans="1:11" x14ac:dyDescent="0.2">
      <c r="A10680" s="5"/>
      <c r="K10680" s="6"/>
    </row>
    <row r="10681" spans="1:11" x14ac:dyDescent="0.2">
      <c r="A10681" s="5"/>
      <c r="K10681" s="6"/>
    </row>
    <row r="10682" spans="1:11" x14ac:dyDescent="0.2">
      <c r="A10682" s="5"/>
      <c r="K10682" s="6"/>
    </row>
    <row r="10683" spans="1:11" x14ac:dyDescent="0.2">
      <c r="A10683" s="5"/>
      <c r="K10683" s="6"/>
    </row>
    <row r="10684" spans="1:11" x14ac:dyDescent="0.2">
      <c r="A10684" s="5"/>
      <c r="K10684" s="6"/>
    </row>
    <row r="10685" spans="1:11" x14ac:dyDescent="0.2">
      <c r="A10685" s="5"/>
      <c r="K10685" s="6"/>
    </row>
    <row r="10686" spans="1:11" x14ac:dyDescent="0.2">
      <c r="A10686" s="5"/>
      <c r="K10686" s="6"/>
    </row>
    <row r="10687" spans="1:11" x14ac:dyDescent="0.2">
      <c r="A10687" s="5"/>
      <c r="K10687" s="6"/>
    </row>
    <row r="10688" spans="1:11" x14ac:dyDescent="0.2">
      <c r="A10688" s="5"/>
      <c r="K10688" s="6"/>
    </row>
    <row r="10689" spans="1:11" x14ac:dyDescent="0.2">
      <c r="A10689" s="5"/>
      <c r="K10689" s="6"/>
    </row>
    <row r="10690" spans="1:11" x14ac:dyDescent="0.2">
      <c r="A10690" s="5"/>
      <c r="K10690" s="6"/>
    </row>
    <row r="10691" spans="1:11" x14ac:dyDescent="0.2">
      <c r="A10691" s="5"/>
      <c r="K10691" s="6"/>
    </row>
    <row r="10692" spans="1:11" x14ac:dyDescent="0.2">
      <c r="A10692" s="5"/>
      <c r="K10692" s="6"/>
    </row>
    <row r="10693" spans="1:11" x14ac:dyDescent="0.2">
      <c r="A10693" s="5"/>
      <c r="K10693" s="6"/>
    </row>
    <row r="10694" spans="1:11" x14ac:dyDescent="0.2">
      <c r="A10694" s="5"/>
      <c r="K10694" s="6"/>
    </row>
    <row r="10695" spans="1:11" x14ac:dyDescent="0.2">
      <c r="A10695" s="5"/>
      <c r="K10695" s="6"/>
    </row>
    <row r="10696" spans="1:11" x14ac:dyDescent="0.2">
      <c r="A10696" s="5"/>
      <c r="K10696" s="6"/>
    </row>
    <row r="10697" spans="1:11" x14ac:dyDescent="0.2">
      <c r="A10697" s="5"/>
      <c r="K10697" s="6"/>
    </row>
    <row r="10698" spans="1:11" x14ac:dyDescent="0.2">
      <c r="A10698" s="5"/>
      <c r="K10698" s="6"/>
    </row>
    <row r="10699" spans="1:11" x14ac:dyDescent="0.2">
      <c r="A10699" s="5"/>
      <c r="K10699" s="6"/>
    </row>
    <row r="10700" spans="1:11" x14ac:dyDescent="0.2">
      <c r="A10700" s="5"/>
      <c r="K10700" s="6"/>
    </row>
    <row r="10701" spans="1:11" x14ac:dyDescent="0.2">
      <c r="A10701" s="5"/>
      <c r="K10701" s="6"/>
    </row>
    <row r="10702" spans="1:11" x14ac:dyDescent="0.2">
      <c r="A10702" s="5"/>
      <c r="K10702" s="6"/>
    </row>
    <row r="10703" spans="1:11" x14ac:dyDescent="0.2">
      <c r="A10703" s="5"/>
      <c r="K10703" s="6"/>
    </row>
    <row r="10704" spans="1:11" x14ac:dyDescent="0.2">
      <c r="A10704" s="5"/>
      <c r="K10704" s="6"/>
    </row>
    <row r="10705" spans="1:11" x14ac:dyDescent="0.2">
      <c r="A10705" s="5"/>
      <c r="K10705" s="6"/>
    </row>
    <row r="10706" spans="1:11" x14ac:dyDescent="0.2">
      <c r="A10706" s="5"/>
      <c r="K10706" s="6"/>
    </row>
    <row r="10707" spans="1:11" x14ac:dyDescent="0.2">
      <c r="A10707" s="5"/>
      <c r="K10707" s="6"/>
    </row>
    <row r="10708" spans="1:11" x14ac:dyDescent="0.2">
      <c r="A10708" s="5"/>
      <c r="K10708" s="6"/>
    </row>
    <row r="10709" spans="1:11" x14ac:dyDescent="0.2">
      <c r="A10709" s="5"/>
      <c r="K10709" s="6"/>
    </row>
    <row r="10710" spans="1:11" x14ac:dyDescent="0.2">
      <c r="A10710" s="5"/>
      <c r="K10710" s="6"/>
    </row>
    <row r="10711" spans="1:11" x14ac:dyDescent="0.2">
      <c r="A10711" s="5"/>
      <c r="K10711" s="6"/>
    </row>
    <row r="10712" spans="1:11" x14ac:dyDescent="0.2">
      <c r="A10712" s="5"/>
      <c r="K10712" s="6"/>
    </row>
    <row r="10713" spans="1:11" x14ac:dyDescent="0.2">
      <c r="A10713" s="5"/>
      <c r="K10713" s="6"/>
    </row>
    <row r="10714" spans="1:11" x14ac:dyDescent="0.2">
      <c r="A10714" s="5"/>
      <c r="K10714" s="6"/>
    </row>
    <row r="10715" spans="1:11" x14ac:dyDescent="0.2">
      <c r="A10715" s="5"/>
      <c r="K10715" s="6"/>
    </row>
    <row r="10716" spans="1:11" x14ac:dyDescent="0.2">
      <c r="A10716" s="5"/>
      <c r="K10716" s="6"/>
    </row>
    <row r="10717" spans="1:11" x14ac:dyDescent="0.2">
      <c r="A10717" s="5"/>
      <c r="K10717" s="6"/>
    </row>
    <row r="10718" spans="1:11" x14ac:dyDescent="0.2">
      <c r="A10718" s="5"/>
      <c r="K10718" s="6"/>
    </row>
    <row r="10719" spans="1:11" x14ac:dyDescent="0.2">
      <c r="A10719" s="5"/>
      <c r="K10719" s="6"/>
    </row>
    <row r="10720" spans="1:11" x14ac:dyDescent="0.2">
      <c r="A10720" s="5"/>
      <c r="K10720" s="6"/>
    </row>
    <row r="10721" spans="1:11" x14ac:dyDescent="0.2">
      <c r="A10721" s="5"/>
      <c r="K10721" s="6"/>
    </row>
    <row r="10722" spans="1:11" x14ac:dyDescent="0.2">
      <c r="A10722" s="5"/>
      <c r="K10722" s="6"/>
    </row>
    <row r="10723" spans="1:11" x14ac:dyDescent="0.2">
      <c r="A10723" s="5"/>
      <c r="K10723" s="6"/>
    </row>
    <row r="10724" spans="1:11" x14ac:dyDescent="0.2">
      <c r="A10724" s="5"/>
      <c r="K10724" s="6"/>
    </row>
    <row r="10725" spans="1:11" x14ac:dyDescent="0.2">
      <c r="A10725" s="5"/>
      <c r="K10725" s="6"/>
    </row>
    <row r="10726" spans="1:11" x14ac:dyDescent="0.2">
      <c r="A10726" s="5"/>
      <c r="K10726" s="6"/>
    </row>
    <row r="10727" spans="1:11" x14ac:dyDescent="0.2">
      <c r="A10727" s="5"/>
      <c r="K10727" s="6"/>
    </row>
    <row r="10728" spans="1:11" x14ac:dyDescent="0.2">
      <c r="A10728" s="5"/>
      <c r="K10728" s="6"/>
    </row>
    <row r="10729" spans="1:11" x14ac:dyDescent="0.2">
      <c r="A10729" s="5"/>
      <c r="K10729" s="6"/>
    </row>
    <row r="10730" spans="1:11" x14ac:dyDescent="0.2">
      <c r="A10730" s="5"/>
      <c r="K10730" s="6"/>
    </row>
    <row r="10731" spans="1:11" x14ac:dyDescent="0.2">
      <c r="A10731" s="5"/>
      <c r="K10731" s="6"/>
    </row>
    <row r="10732" spans="1:11" x14ac:dyDescent="0.2">
      <c r="A10732" s="5"/>
      <c r="K10732" s="6"/>
    </row>
    <row r="10733" spans="1:11" x14ac:dyDescent="0.2">
      <c r="A10733" s="5"/>
      <c r="K10733" s="6"/>
    </row>
    <row r="10734" spans="1:11" x14ac:dyDescent="0.2">
      <c r="A10734" s="5"/>
      <c r="K10734" s="6"/>
    </row>
    <row r="10735" spans="1:11" x14ac:dyDescent="0.2">
      <c r="A10735" s="5"/>
      <c r="K10735" s="6"/>
    </row>
    <row r="10736" spans="1:11" x14ac:dyDescent="0.2">
      <c r="A10736" s="5"/>
      <c r="K10736" s="6"/>
    </row>
    <row r="10737" spans="1:11" x14ac:dyDescent="0.2">
      <c r="A10737" s="5"/>
      <c r="K10737" s="6"/>
    </row>
    <row r="10738" spans="1:11" x14ac:dyDescent="0.2">
      <c r="A10738" s="5"/>
      <c r="K10738" s="6"/>
    </row>
    <row r="10739" spans="1:11" x14ac:dyDescent="0.2">
      <c r="A10739" s="5"/>
      <c r="K10739" s="6"/>
    </row>
    <row r="10740" spans="1:11" x14ac:dyDescent="0.2">
      <c r="A10740" s="5"/>
      <c r="K10740" s="6"/>
    </row>
    <row r="10741" spans="1:11" x14ac:dyDescent="0.2">
      <c r="A10741" s="5"/>
      <c r="K10741" s="6"/>
    </row>
    <row r="10742" spans="1:11" x14ac:dyDescent="0.2">
      <c r="A10742" s="5"/>
      <c r="K10742" s="6"/>
    </row>
    <row r="10743" spans="1:11" x14ac:dyDescent="0.2">
      <c r="A10743" s="5"/>
      <c r="K10743" s="6"/>
    </row>
    <row r="10744" spans="1:11" x14ac:dyDescent="0.2">
      <c r="A10744" s="5"/>
      <c r="K10744" s="6"/>
    </row>
    <row r="10745" spans="1:11" x14ac:dyDescent="0.2">
      <c r="A10745" s="5"/>
      <c r="K10745" s="6"/>
    </row>
    <row r="10746" spans="1:11" x14ac:dyDescent="0.2">
      <c r="A10746" s="5"/>
      <c r="K10746" s="6"/>
    </row>
    <row r="10747" spans="1:11" x14ac:dyDescent="0.2">
      <c r="A10747" s="5"/>
      <c r="K10747" s="6"/>
    </row>
    <row r="10748" spans="1:11" x14ac:dyDescent="0.2">
      <c r="A10748" s="5"/>
      <c r="K10748" s="6"/>
    </row>
    <row r="10749" spans="1:11" x14ac:dyDescent="0.2">
      <c r="A10749" s="5"/>
      <c r="K10749" s="6"/>
    </row>
    <row r="10750" spans="1:11" x14ac:dyDescent="0.2">
      <c r="A10750" s="5"/>
      <c r="K10750" s="6"/>
    </row>
    <row r="10751" spans="1:11" x14ac:dyDescent="0.2">
      <c r="A10751" s="5"/>
      <c r="K10751" s="6"/>
    </row>
    <row r="10752" spans="1:11" x14ac:dyDescent="0.2">
      <c r="A10752" s="5"/>
      <c r="K10752" s="6"/>
    </row>
    <row r="10753" spans="1:11" x14ac:dyDescent="0.2">
      <c r="A10753" s="5"/>
      <c r="K10753" s="6"/>
    </row>
    <row r="10754" spans="1:11" x14ac:dyDescent="0.2">
      <c r="A10754" s="5"/>
      <c r="K10754" s="6"/>
    </row>
    <row r="10755" spans="1:11" x14ac:dyDescent="0.2">
      <c r="A10755" s="5"/>
      <c r="K10755" s="6"/>
    </row>
    <row r="10756" spans="1:11" x14ac:dyDescent="0.2">
      <c r="A10756" s="5"/>
      <c r="K10756" s="6"/>
    </row>
    <row r="10757" spans="1:11" x14ac:dyDescent="0.2">
      <c r="A10757" s="5"/>
      <c r="K10757" s="6"/>
    </row>
    <row r="10758" spans="1:11" x14ac:dyDescent="0.2">
      <c r="A10758" s="5"/>
      <c r="K10758" s="6"/>
    </row>
    <row r="10759" spans="1:11" x14ac:dyDescent="0.2">
      <c r="A10759" s="5"/>
      <c r="K10759" s="6"/>
    </row>
    <row r="10760" spans="1:11" x14ac:dyDescent="0.2">
      <c r="A10760" s="5"/>
      <c r="K10760" s="6"/>
    </row>
    <row r="10761" spans="1:11" x14ac:dyDescent="0.2">
      <c r="A10761" s="5"/>
      <c r="K10761" s="6"/>
    </row>
    <row r="10762" spans="1:11" x14ac:dyDescent="0.2">
      <c r="A10762" s="5"/>
      <c r="K10762" s="6"/>
    </row>
    <row r="10763" spans="1:11" x14ac:dyDescent="0.2">
      <c r="A10763" s="5"/>
      <c r="K10763" s="6"/>
    </row>
    <row r="10764" spans="1:11" x14ac:dyDescent="0.2">
      <c r="A10764" s="5"/>
      <c r="K10764" s="6"/>
    </row>
    <row r="10765" spans="1:11" x14ac:dyDescent="0.2">
      <c r="A10765" s="5"/>
      <c r="K10765" s="6"/>
    </row>
    <row r="10766" spans="1:11" x14ac:dyDescent="0.2">
      <c r="A10766" s="5"/>
      <c r="K10766" s="6"/>
    </row>
    <row r="10767" spans="1:11" x14ac:dyDescent="0.2">
      <c r="A10767" s="5"/>
      <c r="K10767" s="6"/>
    </row>
    <row r="10768" spans="1:11" x14ac:dyDescent="0.2">
      <c r="A10768" s="5"/>
      <c r="K10768" s="6"/>
    </row>
    <row r="10769" spans="1:11" x14ac:dyDescent="0.2">
      <c r="A10769" s="5"/>
      <c r="K10769" s="6"/>
    </row>
    <row r="10770" spans="1:11" x14ac:dyDescent="0.2">
      <c r="A10770" s="5"/>
      <c r="K10770" s="6"/>
    </row>
    <row r="10771" spans="1:11" x14ac:dyDescent="0.2">
      <c r="A10771" s="5"/>
      <c r="K10771" s="6"/>
    </row>
    <row r="10772" spans="1:11" x14ac:dyDescent="0.2">
      <c r="A10772" s="5"/>
      <c r="K10772" s="6"/>
    </row>
    <row r="10773" spans="1:11" x14ac:dyDescent="0.2">
      <c r="A10773" s="5"/>
      <c r="K10773" s="6"/>
    </row>
    <row r="10774" spans="1:11" x14ac:dyDescent="0.2">
      <c r="A10774" s="5"/>
      <c r="K10774" s="6"/>
    </row>
    <row r="10775" spans="1:11" x14ac:dyDescent="0.2">
      <c r="A10775" s="5"/>
      <c r="K10775" s="6"/>
    </row>
    <row r="10776" spans="1:11" x14ac:dyDescent="0.2">
      <c r="A10776" s="5"/>
      <c r="K10776" s="6"/>
    </row>
    <row r="10777" spans="1:11" x14ac:dyDescent="0.2">
      <c r="A10777" s="5"/>
      <c r="K10777" s="6"/>
    </row>
    <row r="10778" spans="1:11" x14ac:dyDescent="0.2">
      <c r="A10778" s="5"/>
      <c r="K10778" s="6"/>
    </row>
    <row r="10779" spans="1:11" x14ac:dyDescent="0.2">
      <c r="A10779" s="5"/>
      <c r="K10779" s="6"/>
    </row>
    <row r="10780" spans="1:11" x14ac:dyDescent="0.2">
      <c r="A10780" s="5"/>
      <c r="K10780" s="6"/>
    </row>
    <row r="10781" spans="1:11" x14ac:dyDescent="0.2">
      <c r="A10781" s="5"/>
      <c r="K10781" s="6"/>
    </row>
    <row r="10782" spans="1:11" x14ac:dyDescent="0.2">
      <c r="A10782" s="5"/>
      <c r="K10782" s="6"/>
    </row>
    <row r="10783" spans="1:11" x14ac:dyDescent="0.2">
      <c r="A10783" s="5"/>
      <c r="K10783" s="6"/>
    </row>
    <row r="10784" spans="1:11" x14ac:dyDescent="0.2">
      <c r="A10784" s="5"/>
      <c r="K10784" s="6"/>
    </row>
    <row r="10785" spans="1:11" x14ac:dyDescent="0.2">
      <c r="A10785" s="5"/>
      <c r="K10785" s="6"/>
    </row>
    <row r="10786" spans="1:11" x14ac:dyDescent="0.2">
      <c r="A10786" s="5"/>
      <c r="K10786" s="6"/>
    </row>
    <row r="10787" spans="1:11" x14ac:dyDescent="0.2">
      <c r="A10787" s="5"/>
      <c r="K10787" s="6"/>
    </row>
    <row r="10788" spans="1:11" x14ac:dyDescent="0.2">
      <c r="A10788" s="5"/>
      <c r="K10788" s="6"/>
    </row>
    <row r="10789" spans="1:11" x14ac:dyDescent="0.2">
      <c r="A10789" s="5"/>
      <c r="K10789" s="6"/>
    </row>
    <row r="10790" spans="1:11" x14ac:dyDescent="0.2">
      <c r="A10790" s="5"/>
      <c r="K10790" s="6"/>
    </row>
    <row r="10791" spans="1:11" x14ac:dyDescent="0.2">
      <c r="A10791" s="5"/>
      <c r="K10791" s="6"/>
    </row>
    <row r="10792" spans="1:11" x14ac:dyDescent="0.2">
      <c r="A10792" s="5"/>
      <c r="K10792" s="6"/>
    </row>
    <row r="10793" spans="1:11" x14ac:dyDescent="0.2">
      <c r="A10793" s="5"/>
      <c r="K10793" s="6"/>
    </row>
    <row r="10794" spans="1:11" x14ac:dyDescent="0.2">
      <c r="A10794" s="5"/>
      <c r="K10794" s="6"/>
    </row>
    <row r="10795" spans="1:11" x14ac:dyDescent="0.2">
      <c r="A10795" s="5"/>
      <c r="K10795" s="6"/>
    </row>
    <row r="10796" spans="1:11" x14ac:dyDescent="0.2">
      <c r="A10796" s="5"/>
      <c r="K10796" s="6"/>
    </row>
    <row r="10797" spans="1:11" x14ac:dyDescent="0.2">
      <c r="A10797" s="5"/>
      <c r="K10797" s="6"/>
    </row>
    <row r="10798" spans="1:11" x14ac:dyDescent="0.2">
      <c r="A10798" s="5"/>
      <c r="K10798" s="6"/>
    </row>
    <row r="10799" spans="1:11" x14ac:dyDescent="0.2">
      <c r="A10799" s="5"/>
      <c r="K10799" s="6"/>
    </row>
    <row r="10800" spans="1:11" x14ac:dyDescent="0.2">
      <c r="A10800" s="5"/>
      <c r="K10800" s="6"/>
    </row>
    <row r="10801" spans="1:11" x14ac:dyDescent="0.2">
      <c r="A10801" s="5"/>
      <c r="K10801" s="6"/>
    </row>
    <row r="10802" spans="1:11" x14ac:dyDescent="0.2">
      <c r="A10802" s="5"/>
      <c r="K10802" s="6"/>
    </row>
    <row r="10803" spans="1:11" x14ac:dyDescent="0.2">
      <c r="A10803" s="5"/>
      <c r="K10803" s="6"/>
    </row>
    <row r="10804" spans="1:11" x14ac:dyDescent="0.2">
      <c r="A10804" s="5"/>
      <c r="K10804" s="6"/>
    </row>
    <row r="10805" spans="1:11" x14ac:dyDescent="0.2">
      <c r="A10805" s="5"/>
      <c r="K10805" s="6"/>
    </row>
    <row r="10806" spans="1:11" x14ac:dyDescent="0.2">
      <c r="A10806" s="5"/>
      <c r="K10806" s="6"/>
    </row>
    <row r="10807" spans="1:11" x14ac:dyDescent="0.2">
      <c r="A10807" s="5"/>
      <c r="K10807" s="6"/>
    </row>
    <row r="10808" spans="1:11" x14ac:dyDescent="0.2">
      <c r="A10808" s="5"/>
      <c r="K10808" s="6"/>
    </row>
    <row r="10809" spans="1:11" x14ac:dyDescent="0.2">
      <c r="A10809" s="5"/>
      <c r="K10809" s="6"/>
    </row>
    <row r="10810" spans="1:11" x14ac:dyDescent="0.2">
      <c r="A10810" s="5"/>
      <c r="K10810" s="6"/>
    </row>
    <row r="10811" spans="1:11" x14ac:dyDescent="0.2">
      <c r="A10811" s="5"/>
      <c r="K10811" s="6"/>
    </row>
    <row r="10812" spans="1:11" x14ac:dyDescent="0.2">
      <c r="A10812" s="5"/>
      <c r="K10812" s="6"/>
    </row>
    <row r="10813" spans="1:11" x14ac:dyDescent="0.2">
      <c r="A10813" s="5"/>
      <c r="K10813" s="6"/>
    </row>
    <row r="10814" spans="1:11" x14ac:dyDescent="0.2">
      <c r="A10814" s="5"/>
      <c r="K10814" s="6"/>
    </row>
    <row r="10815" spans="1:11" x14ac:dyDescent="0.2">
      <c r="A10815" s="5"/>
      <c r="K10815" s="6"/>
    </row>
    <row r="10816" spans="1:11" x14ac:dyDescent="0.2">
      <c r="A10816" s="5"/>
      <c r="K10816" s="6"/>
    </row>
    <row r="10817" spans="1:11" x14ac:dyDescent="0.2">
      <c r="A10817" s="5"/>
      <c r="K10817" s="6"/>
    </row>
    <row r="10818" spans="1:11" x14ac:dyDescent="0.2">
      <c r="A10818" s="5"/>
      <c r="K10818" s="6"/>
    </row>
    <row r="10819" spans="1:11" x14ac:dyDescent="0.2">
      <c r="A10819" s="5"/>
      <c r="K10819" s="6"/>
    </row>
    <row r="10820" spans="1:11" x14ac:dyDescent="0.2">
      <c r="A10820" s="5"/>
      <c r="K10820" s="6"/>
    </row>
    <row r="10821" spans="1:11" x14ac:dyDescent="0.2">
      <c r="A10821" s="5"/>
      <c r="K10821" s="6"/>
    </row>
    <row r="10822" spans="1:11" x14ac:dyDescent="0.2">
      <c r="A10822" s="5"/>
      <c r="K10822" s="6"/>
    </row>
    <row r="10823" spans="1:11" x14ac:dyDescent="0.2">
      <c r="A10823" s="5"/>
      <c r="K10823" s="6"/>
    </row>
    <row r="10824" spans="1:11" x14ac:dyDescent="0.2">
      <c r="A10824" s="5"/>
      <c r="K10824" s="6"/>
    </row>
    <row r="10825" spans="1:11" x14ac:dyDescent="0.2">
      <c r="A10825" s="5"/>
      <c r="K10825" s="6"/>
    </row>
    <row r="10826" spans="1:11" x14ac:dyDescent="0.2">
      <c r="A10826" s="5"/>
      <c r="K10826" s="6"/>
    </row>
    <row r="10827" spans="1:11" x14ac:dyDescent="0.2">
      <c r="A10827" s="5"/>
      <c r="K10827" s="6"/>
    </row>
    <row r="10828" spans="1:11" x14ac:dyDescent="0.2">
      <c r="A10828" s="5"/>
      <c r="K10828" s="6"/>
    </row>
    <row r="10829" spans="1:11" x14ac:dyDescent="0.2">
      <c r="A10829" s="5"/>
      <c r="K10829" s="6"/>
    </row>
    <row r="10830" spans="1:11" x14ac:dyDescent="0.2">
      <c r="A10830" s="5"/>
      <c r="K10830" s="6"/>
    </row>
    <row r="10831" spans="1:11" x14ac:dyDescent="0.2">
      <c r="A10831" s="5"/>
      <c r="K10831" s="6"/>
    </row>
    <row r="10832" spans="1:11" x14ac:dyDescent="0.2">
      <c r="A10832" s="5"/>
      <c r="K10832" s="6"/>
    </row>
    <row r="10833" spans="1:11" x14ac:dyDescent="0.2">
      <c r="A10833" s="5"/>
      <c r="K10833" s="6"/>
    </row>
    <row r="10834" spans="1:11" x14ac:dyDescent="0.2">
      <c r="A10834" s="5"/>
      <c r="K10834" s="6"/>
    </row>
    <row r="10835" spans="1:11" x14ac:dyDescent="0.2">
      <c r="A10835" s="5"/>
      <c r="K10835" s="6"/>
    </row>
    <row r="10836" spans="1:11" x14ac:dyDescent="0.2">
      <c r="A10836" s="5"/>
      <c r="K10836" s="6"/>
    </row>
    <row r="10837" spans="1:11" x14ac:dyDescent="0.2">
      <c r="A10837" s="5"/>
      <c r="K10837" s="6"/>
    </row>
    <row r="10838" spans="1:11" x14ac:dyDescent="0.2">
      <c r="A10838" s="5"/>
      <c r="K10838" s="6"/>
    </row>
    <row r="10839" spans="1:11" x14ac:dyDescent="0.2">
      <c r="A10839" s="5"/>
      <c r="K10839" s="6"/>
    </row>
    <row r="10840" spans="1:11" x14ac:dyDescent="0.2">
      <c r="A10840" s="5"/>
      <c r="K10840" s="6"/>
    </row>
    <row r="10841" spans="1:11" x14ac:dyDescent="0.2">
      <c r="A10841" s="5"/>
      <c r="K10841" s="6"/>
    </row>
    <row r="10842" spans="1:11" x14ac:dyDescent="0.2">
      <c r="A10842" s="5"/>
      <c r="K10842" s="6"/>
    </row>
    <row r="10843" spans="1:11" x14ac:dyDescent="0.2">
      <c r="A10843" s="5"/>
      <c r="K10843" s="6"/>
    </row>
    <row r="10844" spans="1:11" x14ac:dyDescent="0.2">
      <c r="A10844" s="5"/>
      <c r="K10844" s="6"/>
    </row>
    <row r="10845" spans="1:11" x14ac:dyDescent="0.2">
      <c r="A10845" s="5"/>
      <c r="K10845" s="6"/>
    </row>
    <row r="10846" spans="1:11" x14ac:dyDescent="0.2">
      <c r="A10846" s="5"/>
      <c r="K10846" s="6"/>
    </row>
    <row r="10847" spans="1:11" x14ac:dyDescent="0.2">
      <c r="A10847" s="5"/>
      <c r="K10847" s="6"/>
    </row>
    <row r="10848" spans="1:11" x14ac:dyDescent="0.2">
      <c r="A10848" s="5"/>
      <c r="K10848" s="6"/>
    </row>
    <row r="10849" spans="1:11" x14ac:dyDescent="0.2">
      <c r="A10849" s="5"/>
      <c r="K10849" s="6"/>
    </row>
    <row r="10850" spans="1:11" x14ac:dyDescent="0.2">
      <c r="A10850" s="5"/>
      <c r="K10850" s="6"/>
    </row>
    <row r="10851" spans="1:11" x14ac:dyDescent="0.2">
      <c r="A10851" s="5"/>
      <c r="K10851" s="6"/>
    </row>
    <row r="10852" spans="1:11" x14ac:dyDescent="0.2">
      <c r="A10852" s="5"/>
      <c r="K10852" s="6"/>
    </row>
    <row r="10853" spans="1:11" x14ac:dyDescent="0.2">
      <c r="A10853" s="5"/>
      <c r="K10853" s="6"/>
    </row>
    <row r="10854" spans="1:11" x14ac:dyDescent="0.2">
      <c r="A10854" s="5"/>
      <c r="K10854" s="6"/>
    </row>
    <row r="10855" spans="1:11" x14ac:dyDescent="0.2">
      <c r="A10855" s="5"/>
      <c r="K10855" s="6"/>
    </row>
    <row r="10856" spans="1:11" x14ac:dyDescent="0.2">
      <c r="A10856" s="5"/>
      <c r="K10856" s="6"/>
    </row>
    <row r="10857" spans="1:11" x14ac:dyDescent="0.2">
      <c r="A10857" s="5"/>
      <c r="K10857" s="6"/>
    </row>
    <row r="10858" spans="1:11" x14ac:dyDescent="0.2">
      <c r="A10858" s="5"/>
      <c r="K10858" s="6"/>
    </row>
    <row r="10859" spans="1:11" x14ac:dyDescent="0.2">
      <c r="A10859" s="5"/>
      <c r="K10859" s="6"/>
    </row>
    <row r="10860" spans="1:11" x14ac:dyDescent="0.2">
      <c r="A10860" s="5"/>
      <c r="K10860" s="6"/>
    </row>
    <row r="10861" spans="1:11" x14ac:dyDescent="0.2">
      <c r="A10861" s="5"/>
      <c r="K10861" s="6"/>
    </row>
    <row r="10862" spans="1:11" x14ac:dyDescent="0.2">
      <c r="A10862" s="5"/>
      <c r="K10862" s="6"/>
    </row>
    <row r="10863" spans="1:11" x14ac:dyDescent="0.2">
      <c r="A10863" s="5"/>
      <c r="K10863" s="6"/>
    </row>
    <row r="10864" spans="1:11" x14ac:dyDescent="0.2">
      <c r="A10864" s="5"/>
      <c r="K10864" s="6"/>
    </row>
    <row r="10865" spans="1:11" x14ac:dyDescent="0.2">
      <c r="A10865" s="5"/>
      <c r="K10865" s="6"/>
    </row>
    <row r="10866" spans="1:11" x14ac:dyDescent="0.2">
      <c r="A10866" s="5"/>
      <c r="K10866" s="6"/>
    </row>
    <row r="10867" spans="1:11" x14ac:dyDescent="0.2">
      <c r="A10867" s="5"/>
      <c r="K10867" s="6"/>
    </row>
    <row r="10868" spans="1:11" x14ac:dyDescent="0.2">
      <c r="A10868" s="5"/>
      <c r="K10868" s="6"/>
    </row>
    <row r="10869" spans="1:11" x14ac:dyDescent="0.2">
      <c r="A10869" s="5"/>
      <c r="K10869" s="6"/>
    </row>
    <row r="10870" spans="1:11" x14ac:dyDescent="0.2">
      <c r="A10870" s="5"/>
      <c r="K10870" s="6"/>
    </row>
    <row r="10871" spans="1:11" x14ac:dyDescent="0.2">
      <c r="A10871" s="5"/>
      <c r="K10871" s="6"/>
    </row>
    <row r="10872" spans="1:11" x14ac:dyDescent="0.2">
      <c r="A10872" s="5"/>
      <c r="K10872" s="6"/>
    </row>
    <row r="10873" spans="1:11" x14ac:dyDescent="0.2">
      <c r="A10873" s="5"/>
      <c r="K10873" s="6"/>
    </row>
    <row r="10874" spans="1:11" x14ac:dyDescent="0.2">
      <c r="A10874" s="5"/>
      <c r="K10874" s="6"/>
    </row>
    <row r="10875" spans="1:11" x14ac:dyDescent="0.2">
      <c r="A10875" s="5"/>
      <c r="K10875" s="6"/>
    </row>
    <row r="10876" spans="1:11" x14ac:dyDescent="0.2">
      <c r="A10876" s="5"/>
      <c r="K10876" s="6"/>
    </row>
    <row r="10877" spans="1:11" x14ac:dyDescent="0.2">
      <c r="A10877" s="5"/>
      <c r="K10877" s="6"/>
    </row>
    <row r="10878" spans="1:11" x14ac:dyDescent="0.2">
      <c r="A10878" s="5"/>
      <c r="K10878" s="6"/>
    </row>
    <row r="10879" spans="1:11" x14ac:dyDescent="0.2">
      <c r="A10879" s="5"/>
      <c r="K10879" s="6"/>
    </row>
    <row r="10880" spans="1:11" x14ac:dyDescent="0.2">
      <c r="A10880" s="5"/>
      <c r="K10880" s="6"/>
    </row>
    <row r="10881" spans="1:11" x14ac:dyDescent="0.2">
      <c r="A10881" s="5"/>
      <c r="K10881" s="6"/>
    </row>
    <row r="10882" spans="1:11" x14ac:dyDescent="0.2">
      <c r="A10882" s="5"/>
      <c r="K10882" s="6"/>
    </row>
    <row r="10883" spans="1:11" x14ac:dyDescent="0.2">
      <c r="A10883" s="5"/>
      <c r="K10883" s="6"/>
    </row>
    <row r="10884" spans="1:11" x14ac:dyDescent="0.2">
      <c r="A10884" s="5"/>
      <c r="K10884" s="6"/>
    </row>
    <row r="10885" spans="1:11" x14ac:dyDescent="0.2">
      <c r="A10885" s="5"/>
      <c r="K10885" s="6"/>
    </row>
    <row r="10886" spans="1:11" x14ac:dyDescent="0.2">
      <c r="A10886" s="5"/>
      <c r="K10886" s="6"/>
    </row>
    <row r="10887" spans="1:11" x14ac:dyDescent="0.2">
      <c r="A10887" s="5"/>
      <c r="K10887" s="6"/>
    </row>
    <row r="10888" spans="1:11" x14ac:dyDescent="0.2">
      <c r="A10888" s="5"/>
      <c r="K10888" s="6"/>
    </row>
    <row r="10889" spans="1:11" x14ac:dyDescent="0.2">
      <c r="A10889" s="5"/>
      <c r="K10889" s="6"/>
    </row>
    <row r="10890" spans="1:11" x14ac:dyDescent="0.2">
      <c r="A10890" s="5"/>
      <c r="K10890" s="6"/>
    </row>
    <row r="10891" spans="1:11" x14ac:dyDescent="0.2">
      <c r="A10891" s="5"/>
      <c r="K10891" s="6"/>
    </row>
    <row r="10892" spans="1:11" x14ac:dyDescent="0.2">
      <c r="A10892" s="5"/>
      <c r="K10892" s="6"/>
    </row>
    <row r="10893" spans="1:11" x14ac:dyDescent="0.2">
      <c r="A10893" s="5"/>
      <c r="K10893" s="6"/>
    </row>
    <row r="10894" spans="1:11" x14ac:dyDescent="0.2">
      <c r="A10894" s="5"/>
      <c r="K10894" s="6"/>
    </row>
    <row r="10895" spans="1:11" x14ac:dyDescent="0.2">
      <c r="A10895" s="5"/>
      <c r="K10895" s="6"/>
    </row>
    <row r="10896" spans="1:11" x14ac:dyDescent="0.2">
      <c r="A10896" s="5"/>
      <c r="K10896" s="6"/>
    </row>
    <row r="10897" spans="1:11" x14ac:dyDescent="0.2">
      <c r="A10897" s="5"/>
      <c r="K10897" s="6"/>
    </row>
    <row r="10898" spans="1:11" x14ac:dyDescent="0.2">
      <c r="A10898" s="5"/>
      <c r="K10898" s="6"/>
    </row>
    <row r="10899" spans="1:11" x14ac:dyDescent="0.2">
      <c r="A10899" s="5"/>
      <c r="K10899" s="6"/>
    </row>
    <row r="10900" spans="1:11" x14ac:dyDescent="0.2">
      <c r="A10900" s="5"/>
      <c r="K10900" s="6"/>
    </row>
    <row r="10901" spans="1:11" x14ac:dyDescent="0.2">
      <c r="A10901" s="5"/>
      <c r="K10901" s="6"/>
    </row>
    <row r="10902" spans="1:11" x14ac:dyDescent="0.2">
      <c r="A10902" s="5"/>
      <c r="K10902" s="6"/>
    </row>
    <row r="10903" spans="1:11" x14ac:dyDescent="0.2">
      <c r="A10903" s="5"/>
      <c r="K10903" s="6"/>
    </row>
    <row r="10904" spans="1:11" x14ac:dyDescent="0.2">
      <c r="A10904" s="5"/>
      <c r="K10904" s="6"/>
    </row>
    <row r="10905" spans="1:11" x14ac:dyDescent="0.2">
      <c r="A10905" s="5"/>
      <c r="K10905" s="6"/>
    </row>
    <row r="10906" spans="1:11" x14ac:dyDescent="0.2">
      <c r="A10906" s="5"/>
      <c r="K10906" s="6"/>
    </row>
    <row r="10907" spans="1:11" x14ac:dyDescent="0.2">
      <c r="A10907" s="5"/>
      <c r="K10907" s="6"/>
    </row>
    <row r="10908" spans="1:11" x14ac:dyDescent="0.2">
      <c r="A10908" s="5"/>
      <c r="K10908" s="6"/>
    </row>
    <row r="10909" spans="1:11" x14ac:dyDescent="0.2">
      <c r="A10909" s="5"/>
      <c r="K10909" s="6"/>
    </row>
    <row r="10910" spans="1:11" x14ac:dyDescent="0.2">
      <c r="A10910" s="5"/>
      <c r="K10910" s="6"/>
    </row>
    <row r="10911" spans="1:11" x14ac:dyDescent="0.2">
      <c r="A10911" s="5"/>
      <c r="K10911" s="6"/>
    </row>
    <row r="10912" spans="1:11" x14ac:dyDescent="0.2">
      <c r="A10912" s="5"/>
      <c r="K10912" s="6"/>
    </row>
    <row r="10913" spans="1:11" x14ac:dyDescent="0.2">
      <c r="A10913" s="5"/>
      <c r="K10913" s="6"/>
    </row>
    <row r="10914" spans="1:11" x14ac:dyDescent="0.2">
      <c r="A10914" s="5"/>
      <c r="K10914" s="6"/>
    </row>
    <row r="10915" spans="1:11" x14ac:dyDescent="0.2">
      <c r="A10915" s="5"/>
      <c r="K10915" s="6"/>
    </row>
    <row r="10916" spans="1:11" x14ac:dyDescent="0.2">
      <c r="A10916" s="5"/>
      <c r="K10916" s="6"/>
    </row>
    <row r="10917" spans="1:11" x14ac:dyDescent="0.2">
      <c r="A10917" s="5"/>
      <c r="K10917" s="6"/>
    </row>
    <row r="10918" spans="1:11" x14ac:dyDescent="0.2">
      <c r="A10918" s="5"/>
      <c r="K10918" s="6"/>
    </row>
    <row r="10919" spans="1:11" x14ac:dyDescent="0.2">
      <c r="A10919" s="5"/>
      <c r="K10919" s="6"/>
    </row>
    <row r="10920" spans="1:11" x14ac:dyDescent="0.2">
      <c r="A10920" s="5"/>
      <c r="K10920" s="6"/>
    </row>
    <row r="10921" spans="1:11" x14ac:dyDescent="0.2">
      <c r="A10921" s="5"/>
      <c r="K10921" s="6"/>
    </row>
    <row r="10922" spans="1:11" x14ac:dyDescent="0.2">
      <c r="A10922" s="5"/>
      <c r="K10922" s="6"/>
    </row>
    <row r="10923" spans="1:11" x14ac:dyDescent="0.2">
      <c r="A10923" s="5"/>
      <c r="K10923" s="6"/>
    </row>
    <row r="10924" spans="1:11" x14ac:dyDescent="0.2">
      <c r="A10924" s="5"/>
      <c r="K10924" s="6"/>
    </row>
    <row r="10925" spans="1:11" x14ac:dyDescent="0.2">
      <c r="A10925" s="5"/>
      <c r="K10925" s="6"/>
    </row>
    <row r="10926" spans="1:11" x14ac:dyDescent="0.2">
      <c r="A10926" s="5"/>
      <c r="K10926" s="6"/>
    </row>
    <row r="10927" spans="1:11" x14ac:dyDescent="0.2">
      <c r="A10927" s="5"/>
      <c r="K10927" s="6"/>
    </row>
    <row r="10928" spans="1:11" x14ac:dyDescent="0.2">
      <c r="A10928" s="5"/>
      <c r="K10928" s="6"/>
    </row>
    <row r="10929" spans="1:11" x14ac:dyDescent="0.2">
      <c r="A10929" s="5"/>
      <c r="K10929" s="6"/>
    </row>
    <row r="10930" spans="1:11" x14ac:dyDescent="0.2">
      <c r="A10930" s="5"/>
      <c r="K10930" s="6"/>
    </row>
    <row r="10931" spans="1:11" x14ac:dyDescent="0.2">
      <c r="A10931" s="5"/>
      <c r="K10931" s="6"/>
    </row>
    <row r="10932" spans="1:11" x14ac:dyDescent="0.2">
      <c r="A10932" s="5"/>
      <c r="K10932" s="6"/>
    </row>
    <row r="10933" spans="1:11" x14ac:dyDescent="0.2">
      <c r="A10933" s="5"/>
      <c r="K10933" s="6"/>
    </row>
    <row r="10934" spans="1:11" x14ac:dyDescent="0.2">
      <c r="A10934" s="5"/>
      <c r="K10934" s="6"/>
    </row>
    <row r="10935" spans="1:11" x14ac:dyDescent="0.2">
      <c r="A10935" s="5"/>
      <c r="K10935" s="6"/>
    </row>
    <row r="10936" spans="1:11" x14ac:dyDescent="0.2">
      <c r="A10936" s="5"/>
      <c r="K10936" s="6"/>
    </row>
    <row r="10937" spans="1:11" x14ac:dyDescent="0.2">
      <c r="A10937" s="5"/>
      <c r="K10937" s="6"/>
    </row>
    <row r="10938" spans="1:11" x14ac:dyDescent="0.2">
      <c r="A10938" s="5"/>
      <c r="K10938" s="6"/>
    </row>
    <row r="10939" spans="1:11" x14ac:dyDescent="0.2">
      <c r="A10939" s="5"/>
      <c r="K10939" s="6"/>
    </row>
    <row r="10940" spans="1:11" x14ac:dyDescent="0.2">
      <c r="A10940" s="5"/>
      <c r="K10940" s="6"/>
    </row>
    <row r="10941" spans="1:11" x14ac:dyDescent="0.2">
      <c r="A10941" s="5"/>
      <c r="K10941" s="6"/>
    </row>
    <row r="10942" spans="1:11" x14ac:dyDescent="0.2">
      <c r="A10942" s="5"/>
      <c r="K10942" s="6"/>
    </row>
    <row r="10943" spans="1:11" x14ac:dyDescent="0.2">
      <c r="A10943" s="5"/>
      <c r="K10943" s="6"/>
    </row>
    <row r="10944" spans="1:11" x14ac:dyDescent="0.2">
      <c r="A10944" s="5"/>
      <c r="K10944" s="6"/>
    </row>
    <row r="10945" spans="1:11" x14ac:dyDescent="0.2">
      <c r="A10945" s="5"/>
      <c r="K10945" s="6"/>
    </row>
    <row r="10946" spans="1:11" x14ac:dyDescent="0.2">
      <c r="A10946" s="5"/>
      <c r="K10946" s="6"/>
    </row>
    <row r="10947" spans="1:11" x14ac:dyDescent="0.2">
      <c r="A10947" s="5"/>
      <c r="K10947" s="6"/>
    </row>
    <row r="10948" spans="1:11" x14ac:dyDescent="0.2">
      <c r="A10948" s="5"/>
      <c r="K10948" s="6"/>
    </row>
    <row r="10949" spans="1:11" x14ac:dyDescent="0.2">
      <c r="A10949" s="5"/>
      <c r="K10949" s="6"/>
    </row>
    <row r="10950" spans="1:11" x14ac:dyDescent="0.2">
      <c r="A10950" s="5"/>
      <c r="K10950" s="6"/>
    </row>
    <row r="10951" spans="1:11" x14ac:dyDescent="0.2">
      <c r="A10951" s="5"/>
      <c r="K10951" s="6"/>
    </row>
    <row r="10952" spans="1:11" x14ac:dyDescent="0.2">
      <c r="A10952" s="5"/>
      <c r="K10952" s="6"/>
    </row>
    <row r="10953" spans="1:11" x14ac:dyDescent="0.2">
      <c r="A10953" s="5"/>
      <c r="K10953" s="6"/>
    </row>
    <row r="10954" spans="1:11" x14ac:dyDescent="0.2">
      <c r="A10954" s="5"/>
      <c r="K10954" s="6"/>
    </row>
    <row r="10955" spans="1:11" x14ac:dyDescent="0.2">
      <c r="A10955" s="5"/>
      <c r="K10955" s="6"/>
    </row>
    <row r="10956" spans="1:11" x14ac:dyDescent="0.2">
      <c r="A10956" s="5"/>
      <c r="K10956" s="6"/>
    </row>
    <row r="10957" spans="1:11" x14ac:dyDescent="0.2">
      <c r="A10957" s="5"/>
      <c r="K10957" s="6"/>
    </row>
    <row r="10958" spans="1:11" x14ac:dyDescent="0.2">
      <c r="A10958" s="5"/>
      <c r="K10958" s="6"/>
    </row>
    <row r="10959" spans="1:11" x14ac:dyDescent="0.2">
      <c r="A10959" s="5"/>
      <c r="K10959" s="6"/>
    </row>
    <row r="10960" spans="1:11" x14ac:dyDescent="0.2">
      <c r="A10960" s="5"/>
      <c r="K10960" s="6"/>
    </row>
    <row r="10961" spans="1:11" x14ac:dyDescent="0.2">
      <c r="A10961" s="5"/>
      <c r="K10961" s="6"/>
    </row>
    <row r="10962" spans="1:11" x14ac:dyDescent="0.2">
      <c r="A10962" s="5"/>
      <c r="K10962" s="6"/>
    </row>
    <row r="10963" spans="1:11" x14ac:dyDescent="0.2">
      <c r="A10963" s="5"/>
      <c r="K10963" s="6"/>
    </row>
    <row r="10964" spans="1:11" x14ac:dyDescent="0.2">
      <c r="A10964" s="5"/>
      <c r="K10964" s="6"/>
    </row>
    <row r="10965" spans="1:11" x14ac:dyDescent="0.2">
      <c r="A10965" s="5"/>
      <c r="K10965" s="6"/>
    </row>
    <row r="10966" spans="1:11" x14ac:dyDescent="0.2">
      <c r="A10966" s="5"/>
      <c r="K10966" s="6"/>
    </row>
    <row r="10967" spans="1:11" x14ac:dyDescent="0.2">
      <c r="A10967" s="5"/>
      <c r="K10967" s="6"/>
    </row>
    <row r="10968" spans="1:11" x14ac:dyDescent="0.2">
      <c r="A10968" s="5"/>
      <c r="K10968" s="6"/>
    </row>
    <row r="10969" spans="1:11" x14ac:dyDescent="0.2">
      <c r="A10969" s="5"/>
      <c r="K10969" s="6"/>
    </row>
    <row r="10970" spans="1:11" x14ac:dyDescent="0.2">
      <c r="A10970" s="5"/>
      <c r="K10970" s="6"/>
    </row>
    <row r="10971" spans="1:11" x14ac:dyDescent="0.2">
      <c r="A10971" s="5"/>
      <c r="K10971" s="6"/>
    </row>
    <row r="10972" spans="1:11" x14ac:dyDescent="0.2">
      <c r="A10972" s="5"/>
      <c r="K10972" s="6"/>
    </row>
    <row r="10973" spans="1:11" x14ac:dyDescent="0.2">
      <c r="A10973" s="5"/>
      <c r="K10973" s="6"/>
    </row>
    <row r="10974" spans="1:11" x14ac:dyDescent="0.2">
      <c r="A10974" s="5"/>
      <c r="K10974" s="6"/>
    </row>
    <row r="10975" spans="1:11" x14ac:dyDescent="0.2">
      <c r="A10975" s="5"/>
      <c r="K10975" s="6"/>
    </row>
    <row r="10976" spans="1:11" x14ac:dyDescent="0.2">
      <c r="A10976" s="5"/>
      <c r="K10976" s="6"/>
    </row>
    <row r="10977" spans="1:11" x14ac:dyDescent="0.2">
      <c r="A10977" s="5"/>
      <c r="K10977" s="6"/>
    </row>
    <row r="10978" spans="1:11" x14ac:dyDescent="0.2">
      <c r="A10978" s="5"/>
      <c r="K10978" s="6"/>
    </row>
    <row r="10979" spans="1:11" x14ac:dyDescent="0.2">
      <c r="A10979" s="5"/>
      <c r="K10979" s="6"/>
    </row>
    <row r="10980" spans="1:11" x14ac:dyDescent="0.2">
      <c r="A10980" s="5"/>
      <c r="K10980" s="6"/>
    </row>
    <row r="10981" spans="1:11" x14ac:dyDescent="0.2">
      <c r="A10981" s="5"/>
      <c r="K10981" s="6"/>
    </row>
    <row r="10982" spans="1:11" x14ac:dyDescent="0.2">
      <c r="A10982" s="5"/>
      <c r="K10982" s="6"/>
    </row>
    <row r="10983" spans="1:11" x14ac:dyDescent="0.2">
      <c r="A10983" s="5"/>
      <c r="K10983" s="6"/>
    </row>
    <row r="10984" spans="1:11" x14ac:dyDescent="0.2">
      <c r="A10984" s="5"/>
      <c r="K10984" s="6"/>
    </row>
    <row r="10985" spans="1:11" x14ac:dyDescent="0.2">
      <c r="A10985" s="5"/>
      <c r="K10985" s="6"/>
    </row>
    <row r="10986" spans="1:11" x14ac:dyDescent="0.2">
      <c r="A10986" s="5"/>
      <c r="K10986" s="6"/>
    </row>
    <row r="10987" spans="1:11" x14ac:dyDescent="0.2">
      <c r="A10987" s="5"/>
      <c r="K10987" s="6"/>
    </row>
    <row r="10988" spans="1:11" x14ac:dyDescent="0.2">
      <c r="A10988" s="5"/>
      <c r="K10988" s="6"/>
    </row>
    <row r="10989" spans="1:11" x14ac:dyDescent="0.2">
      <c r="A10989" s="5"/>
      <c r="K10989" s="6"/>
    </row>
    <row r="10990" spans="1:11" x14ac:dyDescent="0.2">
      <c r="A10990" s="5"/>
      <c r="K10990" s="6"/>
    </row>
    <row r="10991" spans="1:11" x14ac:dyDescent="0.2">
      <c r="A10991" s="5"/>
      <c r="K10991" s="6"/>
    </row>
    <row r="10992" spans="1:11" x14ac:dyDescent="0.2">
      <c r="A10992" s="5"/>
      <c r="K10992" s="6"/>
    </row>
    <row r="10993" spans="1:11" x14ac:dyDescent="0.2">
      <c r="A10993" s="5"/>
      <c r="K10993" s="6"/>
    </row>
    <row r="10994" spans="1:11" x14ac:dyDescent="0.2">
      <c r="A10994" s="5"/>
      <c r="K10994" s="6"/>
    </row>
    <row r="10995" spans="1:11" x14ac:dyDescent="0.2">
      <c r="A10995" s="5"/>
      <c r="K10995" s="6"/>
    </row>
    <row r="10996" spans="1:11" x14ac:dyDescent="0.2">
      <c r="A10996" s="5"/>
      <c r="K10996" s="6"/>
    </row>
    <row r="10997" spans="1:11" x14ac:dyDescent="0.2">
      <c r="A10997" s="5"/>
      <c r="K10997" s="6"/>
    </row>
    <row r="10998" spans="1:11" x14ac:dyDescent="0.2">
      <c r="A10998" s="5"/>
      <c r="K10998" s="6"/>
    </row>
    <row r="10999" spans="1:11" x14ac:dyDescent="0.2">
      <c r="A10999" s="5"/>
      <c r="K10999" s="6"/>
    </row>
    <row r="11000" spans="1:11" x14ac:dyDescent="0.2">
      <c r="A11000" s="5"/>
      <c r="K11000" s="6"/>
    </row>
    <row r="11001" spans="1:11" x14ac:dyDescent="0.2">
      <c r="A11001" s="5"/>
      <c r="K11001" s="6"/>
    </row>
    <row r="11002" spans="1:11" x14ac:dyDescent="0.2">
      <c r="A11002" s="5"/>
      <c r="K11002" s="6"/>
    </row>
    <row r="11003" spans="1:11" x14ac:dyDescent="0.2">
      <c r="A11003" s="5"/>
      <c r="K11003" s="6"/>
    </row>
    <row r="11004" spans="1:11" x14ac:dyDescent="0.2">
      <c r="A11004" s="5"/>
      <c r="K11004" s="6"/>
    </row>
    <row r="11005" spans="1:11" x14ac:dyDescent="0.2">
      <c r="A11005" s="5"/>
      <c r="K11005" s="6"/>
    </row>
    <row r="11006" spans="1:11" x14ac:dyDescent="0.2">
      <c r="A11006" s="5"/>
      <c r="K11006" s="6"/>
    </row>
    <row r="11007" spans="1:11" x14ac:dyDescent="0.2">
      <c r="A11007" s="5"/>
      <c r="K11007" s="6"/>
    </row>
    <row r="11008" spans="1:11" x14ac:dyDescent="0.2">
      <c r="A11008" s="5"/>
      <c r="K11008" s="6"/>
    </row>
    <row r="11009" spans="1:11" x14ac:dyDescent="0.2">
      <c r="A11009" s="5"/>
      <c r="K11009" s="6"/>
    </row>
    <row r="11010" spans="1:11" x14ac:dyDescent="0.2">
      <c r="A11010" s="5"/>
      <c r="K11010" s="6"/>
    </row>
    <row r="11011" spans="1:11" x14ac:dyDescent="0.2">
      <c r="A11011" s="5"/>
      <c r="K11011" s="6"/>
    </row>
    <row r="11012" spans="1:11" x14ac:dyDescent="0.2">
      <c r="A11012" s="5"/>
      <c r="K11012" s="6"/>
    </row>
    <row r="11013" spans="1:11" x14ac:dyDescent="0.2">
      <c r="A11013" s="5"/>
      <c r="K11013" s="6"/>
    </row>
    <row r="11014" spans="1:11" x14ac:dyDescent="0.2">
      <c r="A11014" s="5"/>
      <c r="K11014" s="6"/>
    </row>
    <row r="11015" spans="1:11" x14ac:dyDescent="0.2">
      <c r="A11015" s="5"/>
      <c r="K11015" s="6"/>
    </row>
    <row r="11016" spans="1:11" x14ac:dyDescent="0.2">
      <c r="A11016" s="5"/>
      <c r="K11016" s="6"/>
    </row>
    <row r="11017" spans="1:11" x14ac:dyDescent="0.2">
      <c r="A11017" s="5"/>
      <c r="K11017" s="6"/>
    </row>
    <row r="11018" spans="1:11" x14ac:dyDescent="0.2">
      <c r="A11018" s="5"/>
      <c r="K11018" s="6"/>
    </row>
    <row r="11019" spans="1:11" x14ac:dyDescent="0.2">
      <c r="A11019" s="5"/>
      <c r="K11019" s="6"/>
    </row>
    <row r="11020" spans="1:11" x14ac:dyDescent="0.2">
      <c r="A11020" s="5"/>
      <c r="K11020" s="6"/>
    </row>
    <row r="11021" spans="1:11" x14ac:dyDescent="0.2">
      <c r="A11021" s="5"/>
      <c r="K11021" s="6"/>
    </row>
    <row r="11022" spans="1:11" x14ac:dyDescent="0.2">
      <c r="A11022" s="5"/>
      <c r="K11022" s="6"/>
    </row>
    <row r="11023" spans="1:11" x14ac:dyDescent="0.2">
      <c r="A11023" s="5"/>
      <c r="K11023" s="6"/>
    </row>
    <row r="11024" spans="1:11" x14ac:dyDescent="0.2">
      <c r="A11024" s="5"/>
      <c r="K11024" s="6"/>
    </row>
    <row r="11025" spans="1:11" x14ac:dyDescent="0.2">
      <c r="A11025" s="5"/>
      <c r="K11025" s="6"/>
    </row>
    <row r="11026" spans="1:11" x14ac:dyDescent="0.2">
      <c r="A11026" s="5"/>
      <c r="K11026" s="6"/>
    </row>
    <row r="11027" spans="1:11" x14ac:dyDescent="0.2">
      <c r="A11027" s="5"/>
      <c r="K11027" s="6"/>
    </row>
    <row r="11028" spans="1:11" x14ac:dyDescent="0.2">
      <c r="A11028" s="5"/>
      <c r="K11028" s="6"/>
    </row>
    <row r="11029" spans="1:11" x14ac:dyDescent="0.2">
      <c r="A11029" s="5"/>
      <c r="K11029" s="6"/>
    </row>
    <row r="11030" spans="1:11" x14ac:dyDescent="0.2">
      <c r="A11030" s="5"/>
      <c r="K11030" s="6"/>
    </row>
    <row r="11031" spans="1:11" x14ac:dyDescent="0.2">
      <c r="A11031" s="5"/>
      <c r="K11031" s="6"/>
    </row>
    <row r="11032" spans="1:11" x14ac:dyDescent="0.2">
      <c r="A11032" s="5"/>
      <c r="K11032" s="6"/>
    </row>
    <row r="11033" spans="1:11" x14ac:dyDescent="0.2">
      <c r="A11033" s="5"/>
      <c r="K11033" s="6"/>
    </row>
    <row r="11034" spans="1:11" x14ac:dyDescent="0.2">
      <c r="A11034" s="5"/>
      <c r="K11034" s="6"/>
    </row>
    <row r="11035" spans="1:11" x14ac:dyDescent="0.2">
      <c r="A11035" s="5"/>
      <c r="K11035" s="6"/>
    </row>
    <row r="11036" spans="1:11" x14ac:dyDescent="0.2">
      <c r="A11036" s="5"/>
      <c r="K11036" s="6"/>
    </row>
    <row r="11037" spans="1:11" x14ac:dyDescent="0.2">
      <c r="A11037" s="5"/>
      <c r="K11037" s="6"/>
    </row>
    <row r="11038" spans="1:11" x14ac:dyDescent="0.2">
      <c r="A11038" s="5"/>
      <c r="K11038" s="6"/>
    </row>
    <row r="11039" spans="1:11" x14ac:dyDescent="0.2">
      <c r="A11039" s="5"/>
      <c r="K11039" s="6"/>
    </row>
    <row r="11040" spans="1:11" x14ac:dyDescent="0.2">
      <c r="A11040" s="5"/>
      <c r="K11040" s="6"/>
    </row>
    <row r="11041" spans="1:11" x14ac:dyDescent="0.2">
      <c r="A11041" s="5"/>
      <c r="K11041" s="6"/>
    </row>
    <row r="11042" spans="1:11" x14ac:dyDescent="0.2">
      <c r="A11042" s="5"/>
      <c r="K11042" s="6"/>
    </row>
    <row r="11043" spans="1:11" x14ac:dyDescent="0.2">
      <c r="A11043" s="5"/>
      <c r="K11043" s="6"/>
    </row>
    <row r="11044" spans="1:11" x14ac:dyDescent="0.2">
      <c r="A11044" s="5"/>
      <c r="K11044" s="6"/>
    </row>
    <row r="11045" spans="1:11" x14ac:dyDescent="0.2">
      <c r="A11045" s="5"/>
      <c r="K11045" s="6"/>
    </row>
    <row r="11046" spans="1:11" x14ac:dyDescent="0.2">
      <c r="A11046" s="5"/>
      <c r="K11046" s="6"/>
    </row>
    <row r="11047" spans="1:11" x14ac:dyDescent="0.2">
      <c r="A11047" s="5"/>
      <c r="K11047" s="6"/>
    </row>
    <row r="11048" spans="1:11" x14ac:dyDescent="0.2">
      <c r="A11048" s="5"/>
      <c r="K11048" s="6"/>
    </row>
    <row r="11049" spans="1:11" x14ac:dyDescent="0.2">
      <c r="A11049" s="5"/>
      <c r="K11049" s="6"/>
    </row>
    <row r="11050" spans="1:11" x14ac:dyDescent="0.2">
      <c r="A11050" s="5"/>
      <c r="K11050" s="6"/>
    </row>
    <row r="11051" spans="1:11" x14ac:dyDescent="0.2">
      <c r="A11051" s="5"/>
      <c r="K11051" s="6"/>
    </row>
    <row r="11052" spans="1:11" x14ac:dyDescent="0.2">
      <c r="A11052" s="5"/>
      <c r="K11052" s="6"/>
    </row>
    <row r="11053" spans="1:11" x14ac:dyDescent="0.2">
      <c r="A11053" s="5"/>
      <c r="K11053" s="6"/>
    </row>
    <row r="11054" spans="1:11" x14ac:dyDescent="0.2">
      <c r="A11054" s="5"/>
      <c r="K11054" s="6"/>
    </row>
    <row r="11055" spans="1:11" x14ac:dyDescent="0.2">
      <c r="A11055" s="5"/>
      <c r="K11055" s="6"/>
    </row>
    <row r="11056" spans="1:11" x14ac:dyDescent="0.2">
      <c r="A11056" s="5"/>
      <c r="K11056" s="6"/>
    </row>
    <row r="11057" spans="1:11" x14ac:dyDescent="0.2">
      <c r="A11057" s="5"/>
      <c r="K11057" s="6"/>
    </row>
    <row r="11058" spans="1:11" x14ac:dyDescent="0.2">
      <c r="A11058" s="5"/>
      <c r="K11058" s="6"/>
    </row>
    <row r="11059" spans="1:11" x14ac:dyDescent="0.2">
      <c r="A11059" s="5"/>
      <c r="K11059" s="6"/>
    </row>
    <row r="11060" spans="1:11" x14ac:dyDescent="0.2">
      <c r="A11060" s="5"/>
      <c r="K11060" s="6"/>
    </row>
    <row r="11061" spans="1:11" x14ac:dyDescent="0.2">
      <c r="A11061" s="5"/>
      <c r="K11061" s="6"/>
    </row>
    <row r="11062" spans="1:11" x14ac:dyDescent="0.2">
      <c r="A11062" s="5"/>
      <c r="K11062" s="6"/>
    </row>
    <row r="11063" spans="1:11" x14ac:dyDescent="0.2">
      <c r="A11063" s="5"/>
      <c r="K11063" s="6"/>
    </row>
    <row r="11064" spans="1:11" x14ac:dyDescent="0.2">
      <c r="A11064" s="5"/>
      <c r="K11064" s="6"/>
    </row>
    <row r="11065" spans="1:11" x14ac:dyDescent="0.2">
      <c r="A11065" s="5"/>
      <c r="K11065" s="6"/>
    </row>
    <row r="11066" spans="1:11" x14ac:dyDescent="0.2">
      <c r="A11066" s="5"/>
      <c r="K11066" s="6"/>
    </row>
    <row r="11067" spans="1:11" x14ac:dyDescent="0.2">
      <c r="A11067" s="5"/>
      <c r="K11067" s="6"/>
    </row>
    <row r="11068" spans="1:11" x14ac:dyDescent="0.2">
      <c r="A11068" s="5"/>
      <c r="K11068" s="6"/>
    </row>
    <row r="11069" spans="1:11" x14ac:dyDescent="0.2">
      <c r="A11069" s="5"/>
      <c r="K11069" s="6"/>
    </row>
    <row r="11070" spans="1:11" x14ac:dyDescent="0.2">
      <c r="A11070" s="5"/>
      <c r="K11070" s="6"/>
    </row>
    <row r="11071" spans="1:11" x14ac:dyDescent="0.2">
      <c r="A11071" s="5"/>
      <c r="K11071" s="6"/>
    </row>
    <row r="11072" spans="1:11" x14ac:dyDescent="0.2">
      <c r="A11072" s="5"/>
      <c r="K11072" s="6"/>
    </row>
    <row r="11073" spans="1:11" x14ac:dyDescent="0.2">
      <c r="A11073" s="5"/>
      <c r="K11073" s="6"/>
    </row>
    <row r="11074" spans="1:11" x14ac:dyDescent="0.2">
      <c r="A11074" s="5"/>
      <c r="K11074" s="6"/>
    </row>
    <row r="11075" spans="1:11" x14ac:dyDescent="0.2">
      <c r="A11075" s="5"/>
      <c r="K11075" s="6"/>
    </row>
    <row r="11076" spans="1:11" x14ac:dyDescent="0.2">
      <c r="A11076" s="5"/>
      <c r="K11076" s="6"/>
    </row>
    <row r="11077" spans="1:11" x14ac:dyDescent="0.2">
      <c r="A11077" s="5"/>
      <c r="K11077" s="6"/>
    </row>
    <row r="11078" spans="1:11" x14ac:dyDescent="0.2">
      <c r="A11078" s="5"/>
      <c r="K11078" s="6"/>
    </row>
    <row r="11079" spans="1:11" x14ac:dyDescent="0.2">
      <c r="A11079" s="5"/>
      <c r="K11079" s="6"/>
    </row>
    <row r="11080" spans="1:11" x14ac:dyDescent="0.2">
      <c r="A11080" s="5"/>
      <c r="K11080" s="6"/>
    </row>
    <row r="11081" spans="1:11" x14ac:dyDescent="0.2">
      <c r="A11081" s="5"/>
      <c r="K11081" s="6"/>
    </row>
    <row r="11082" spans="1:11" x14ac:dyDescent="0.2">
      <c r="A11082" s="5"/>
      <c r="K11082" s="6"/>
    </row>
    <row r="11083" spans="1:11" x14ac:dyDescent="0.2">
      <c r="A11083" s="5"/>
      <c r="K11083" s="6"/>
    </row>
    <row r="11084" spans="1:11" x14ac:dyDescent="0.2">
      <c r="A11084" s="5"/>
      <c r="K11084" s="6"/>
    </row>
    <row r="11085" spans="1:11" x14ac:dyDescent="0.2">
      <c r="A11085" s="5"/>
      <c r="K11085" s="6"/>
    </row>
    <row r="11086" spans="1:11" x14ac:dyDescent="0.2">
      <c r="A11086" s="5"/>
      <c r="K11086" s="6"/>
    </row>
    <row r="11087" spans="1:11" x14ac:dyDescent="0.2">
      <c r="A11087" s="5"/>
      <c r="K11087" s="6"/>
    </row>
    <row r="11088" spans="1:11" x14ac:dyDescent="0.2">
      <c r="A11088" s="5"/>
      <c r="K11088" s="6"/>
    </row>
    <row r="11089" spans="1:11" x14ac:dyDescent="0.2">
      <c r="A11089" s="5"/>
      <c r="K11089" s="6"/>
    </row>
    <row r="11090" spans="1:11" x14ac:dyDescent="0.2">
      <c r="A11090" s="5"/>
      <c r="K11090" s="6"/>
    </row>
    <row r="11091" spans="1:11" x14ac:dyDescent="0.2">
      <c r="A11091" s="5"/>
      <c r="K11091" s="6"/>
    </row>
    <row r="11092" spans="1:11" x14ac:dyDescent="0.2">
      <c r="A11092" s="5"/>
      <c r="K11092" s="6"/>
    </row>
    <row r="11093" spans="1:11" x14ac:dyDescent="0.2">
      <c r="A11093" s="5"/>
      <c r="K11093" s="6"/>
    </row>
    <row r="11094" spans="1:11" x14ac:dyDescent="0.2">
      <c r="A11094" s="5"/>
      <c r="K11094" s="6"/>
    </row>
    <row r="11095" spans="1:11" x14ac:dyDescent="0.2">
      <c r="A11095" s="5"/>
      <c r="K11095" s="6"/>
    </row>
    <row r="11096" spans="1:11" x14ac:dyDescent="0.2">
      <c r="A11096" s="5"/>
      <c r="K11096" s="6"/>
    </row>
    <row r="11097" spans="1:11" x14ac:dyDescent="0.2">
      <c r="A11097" s="5"/>
      <c r="K11097" s="6"/>
    </row>
    <row r="11098" spans="1:11" x14ac:dyDescent="0.2">
      <c r="A11098" s="5"/>
      <c r="K11098" s="6"/>
    </row>
    <row r="11099" spans="1:11" x14ac:dyDescent="0.2">
      <c r="A11099" s="5"/>
      <c r="K11099" s="6"/>
    </row>
    <row r="11100" spans="1:11" x14ac:dyDescent="0.2">
      <c r="A11100" s="5"/>
      <c r="K11100" s="6"/>
    </row>
    <row r="11101" spans="1:11" x14ac:dyDescent="0.2">
      <c r="A11101" s="5"/>
      <c r="K11101" s="6"/>
    </row>
    <row r="11102" spans="1:11" x14ac:dyDescent="0.2">
      <c r="A11102" s="5"/>
      <c r="K11102" s="6"/>
    </row>
    <row r="11103" spans="1:11" x14ac:dyDescent="0.2">
      <c r="A11103" s="5"/>
      <c r="K11103" s="6"/>
    </row>
    <row r="11104" spans="1:11" x14ac:dyDescent="0.2">
      <c r="A11104" s="5"/>
      <c r="K11104" s="6"/>
    </row>
    <row r="11105" spans="1:11" x14ac:dyDescent="0.2">
      <c r="A11105" s="5"/>
      <c r="K11105" s="6"/>
    </row>
    <row r="11106" spans="1:11" x14ac:dyDescent="0.2">
      <c r="A11106" s="5"/>
      <c r="K11106" s="6"/>
    </row>
    <row r="11107" spans="1:11" x14ac:dyDescent="0.2">
      <c r="A11107" s="5"/>
      <c r="K11107" s="6"/>
    </row>
    <row r="11108" spans="1:11" x14ac:dyDescent="0.2">
      <c r="A11108" s="5"/>
      <c r="K11108" s="6"/>
    </row>
    <row r="11109" spans="1:11" x14ac:dyDescent="0.2">
      <c r="A11109" s="5"/>
      <c r="K11109" s="6"/>
    </row>
    <row r="11110" spans="1:11" x14ac:dyDescent="0.2">
      <c r="A11110" s="5"/>
      <c r="K11110" s="6"/>
    </row>
    <row r="11111" spans="1:11" x14ac:dyDescent="0.2">
      <c r="A11111" s="5"/>
      <c r="K11111" s="6"/>
    </row>
    <row r="11112" spans="1:11" x14ac:dyDescent="0.2">
      <c r="A11112" s="5"/>
      <c r="K11112" s="6"/>
    </row>
    <row r="11113" spans="1:11" x14ac:dyDescent="0.2">
      <c r="A11113" s="5"/>
      <c r="K11113" s="6"/>
    </row>
    <row r="11114" spans="1:11" x14ac:dyDescent="0.2">
      <c r="A11114" s="5"/>
      <c r="K11114" s="6"/>
    </row>
    <row r="11115" spans="1:11" x14ac:dyDescent="0.2">
      <c r="A11115" s="5"/>
      <c r="K11115" s="6"/>
    </row>
    <row r="11116" spans="1:11" x14ac:dyDescent="0.2">
      <c r="A11116" s="5"/>
      <c r="K11116" s="6"/>
    </row>
    <row r="11117" spans="1:11" x14ac:dyDescent="0.2">
      <c r="A11117" s="5"/>
      <c r="K11117" s="6"/>
    </row>
    <row r="11118" spans="1:11" x14ac:dyDescent="0.2">
      <c r="A11118" s="5"/>
      <c r="K11118" s="6"/>
    </row>
    <row r="11119" spans="1:11" x14ac:dyDescent="0.2">
      <c r="A11119" s="5"/>
      <c r="K11119" s="6"/>
    </row>
    <row r="11120" spans="1:11" x14ac:dyDescent="0.2">
      <c r="A11120" s="5"/>
      <c r="K11120" s="6"/>
    </row>
    <row r="11121" spans="1:11" x14ac:dyDescent="0.2">
      <c r="A11121" s="5"/>
      <c r="K11121" s="6"/>
    </row>
    <row r="11122" spans="1:11" x14ac:dyDescent="0.2">
      <c r="A11122" s="5"/>
      <c r="K11122" s="6"/>
    </row>
    <row r="11123" spans="1:11" x14ac:dyDescent="0.2">
      <c r="A11123" s="5"/>
      <c r="K11123" s="6"/>
    </row>
    <row r="11124" spans="1:11" x14ac:dyDescent="0.2">
      <c r="A11124" s="5"/>
      <c r="K11124" s="6"/>
    </row>
    <row r="11125" spans="1:11" x14ac:dyDescent="0.2">
      <c r="A11125" s="5"/>
      <c r="K11125" s="6"/>
    </row>
    <row r="11126" spans="1:11" x14ac:dyDescent="0.2">
      <c r="A11126" s="5"/>
      <c r="K11126" s="6"/>
    </row>
    <row r="11127" spans="1:11" x14ac:dyDescent="0.2">
      <c r="A11127" s="5"/>
      <c r="K11127" s="6"/>
    </row>
    <row r="11128" spans="1:11" x14ac:dyDescent="0.2">
      <c r="A11128" s="5"/>
      <c r="K11128" s="6"/>
    </row>
    <row r="11129" spans="1:11" x14ac:dyDescent="0.2">
      <c r="A11129" s="5"/>
      <c r="K11129" s="6"/>
    </row>
    <row r="11130" spans="1:11" x14ac:dyDescent="0.2">
      <c r="A11130" s="5"/>
      <c r="K11130" s="6"/>
    </row>
    <row r="11131" spans="1:11" x14ac:dyDescent="0.2">
      <c r="A11131" s="5"/>
      <c r="K11131" s="6"/>
    </row>
    <row r="11132" spans="1:11" x14ac:dyDescent="0.2">
      <c r="A11132" s="5"/>
      <c r="K11132" s="6"/>
    </row>
    <row r="11133" spans="1:11" x14ac:dyDescent="0.2">
      <c r="A11133" s="5"/>
      <c r="K11133" s="6"/>
    </row>
    <row r="11134" spans="1:11" x14ac:dyDescent="0.2">
      <c r="A11134" s="5"/>
      <c r="K11134" s="6"/>
    </row>
    <row r="11135" spans="1:11" x14ac:dyDescent="0.2">
      <c r="A11135" s="5"/>
      <c r="K11135" s="6"/>
    </row>
    <row r="11136" spans="1:11" x14ac:dyDescent="0.2">
      <c r="A11136" s="5"/>
      <c r="K11136" s="6"/>
    </row>
    <row r="11137" spans="1:11" x14ac:dyDescent="0.2">
      <c r="A11137" s="5"/>
      <c r="K11137" s="6"/>
    </row>
    <row r="11138" spans="1:11" x14ac:dyDescent="0.2">
      <c r="A11138" s="5"/>
      <c r="K11138" s="6"/>
    </row>
    <row r="11139" spans="1:11" x14ac:dyDescent="0.2">
      <c r="A11139" s="5"/>
      <c r="K11139" s="6"/>
    </row>
    <row r="11140" spans="1:11" x14ac:dyDescent="0.2">
      <c r="A11140" s="5"/>
      <c r="K11140" s="6"/>
    </row>
    <row r="11141" spans="1:11" x14ac:dyDescent="0.2">
      <c r="A11141" s="5"/>
      <c r="K11141" s="6"/>
    </row>
    <row r="11142" spans="1:11" x14ac:dyDescent="0.2">
      <c r="A11142" s="5"/>
      <c r="K11142" s="6"/>
    </row>
    <row r="11143" spans="1:11" x14ac:dyDescent="0.2">
      <c r="A11143" s="5"/>
      <c r="K11143" s="6"/>
    </row>
    <row r="11144" spans="1:11" x14ac:dyDescent="0.2">
      <c r="A11144" s="5"/>
      <c r="K11144" s="6"/>
    </row>
    <row r="11145" spans="1:11" x14ac:dyDescent="0.2">
      <c r="A11145" s="5"/>
      <c r="K11145" s="6"/>
    </row>
    <row r="11146" spans="1:11" x14ac:dyDescent="0.2">
      <c r="A11146" s="5"/>
      <c r="K11146" s="6"/>
    </row>
    <row r="11147" spans="1:11" x14ac:dyDescent="0.2">
      <c r="A11147" s="5"/>
      <c r="K11147" s="6"/>
    </row>
    <row r="11148" spans="1:11" x14ac:dyDescent="0.2">
      <c r="A11148" s="5"/>
      <c r="K11148" s="6"/>
    </row>
    <row r="11149" spans="1:11" x14ac:dyDescent="0.2">
      <c r="A11149" s="5"/>
      <c r="K11149" s="6"/>
    </row>
    <row r="11150" spans="1:11" x14ac:dyDescent="0.2">
      <c r="A11150" s="5"/>
      <c r="K11150" s="6"/>
    </row>
    <row r="11151" spans="1:11" x14ac:dyDescent="0.2">
      <c r="A11151" s="5"/>
      <c r="K11151" s="6"/>
    </row>
    <row r="11152" spans="1:11" x14ac:dyDescent="0.2">
      <c r="A11152" s="5"/>
      <c r="K11152" s="6"/>
    </row>
    <row r="11153" spans="1:11" x14ac:dyDescent="0.2">
      <c r="A11153" s="5"/>
      <c r="K11153" s="6"/>
    </row>
    <row r="11154" spans="1:11" x14ac:dyDescent="0.2">
      <c r="A11154" s="5"/>
      <c r="K11154" s="6"/>
    </row>
    <row r="11155" spans="1:11" x14ac:dyDescent="0.2">
      <c r="A11155" s="5"/>
      <c r="K11155" s="6"/>
    </row>
    <row r="11156" spans="1:11" x14ac:dyDescent="0.2">
      <c r="A11156" s="5"/>
      <c r="K11156" s="6"/>
    </row>
    <row r="11157" spans="1:11" x14ac:dyDescent="0.2">
      <c r="A11157" s="5"/>
      <c r="K11157" s="6"/>
    </row>
    <row r="11158" spans="1:11" x14ac:dyDescent="0.2">
      <c r="A11158" s="5"/>
      <c r="K11158" s="6"/>
    </row>
    <row r="11159" spans="1:11" x14ac:dyDescent="0.2">
      <c r="A11159" s="5"/>
      <c r="K11159" s="6"/>
    </row>
    <row r="11160" spans="1:11" x14ac:dyDescent="0.2">
      <c r="A11160" s="5"/>
      <c r="K11160" s="6"/>
    </row>
    <row r="11161" spans="1:11" x14ac:dyDescent="0.2">
      <c r="A11161" s="5"/>
      <c r="K11161" s="6"/>
    </row>
    <row r="11162" spans="1:11" x14ac:dyDescent="0.2">
      <c r="A11162" s="5"/>
      <c r="K11162" s="6"/>
    </row>
    <row r="11163" spans="1:11" x14ac:dyDescent="0.2">
      <c r="A11163" s="5"/>
      <c r="K11163" s="6"/>
    </row>
    <row r="11164" spans="1:11" x14ac:dyDescent="0.2">
      <c r="A11164" s="5"/>
      <c r="K11164" s="6"/>
    </row>
    <row r="11165" spans="1:11" x14ac:dyDescent="0.2">
      <c r="A11165" s="5"/>
      <c r="K11165" s="6"/>
    </row>
    <row r="11166" spans="1:11" x14ac:dyDescent="0.2">
      <c r="A11166" s="5"/>
      <c r="K11166" s="6"/>
    </row>
    <row r="11167" spans="1:11" x14ac:dyDescent="0.2">
      <c r="A11167" s="5"/>
      <c r="K11167" s="6"/>
    </row>
    <row r="11168" spans="1:11" x14ac:dyDescent="0.2">
      <c r="A11168" s="5"/>
      <c r="K11168" s="6"/>
    </row>
    <row r="11169" spans="1:11" x14ac:dyDescent="0.2">
      <c r="A11169" s="5"/>
      <c r="K11169" s="6"/>
    </row>
    <row r="11170" spans="1:11" x14ac:dyDescent="0.2">
      <c r="A11170" s="5"/>
      <c r="K11170" s="6"/>
    </row>
    <row r="11171" spans="1:11" x14ac:dyDescent="0.2">
      <c r="A11171" s="5"/>
      <c r="K11171" s="6"/>
    </row>
    <row r="11172" spans="1:11" x14ac:dyDescent="0.2">
      <c r="A11172" s="5"/>
      <c r="K11172" s="6"/>
    </row>
    <row r="11173" spans="1:11" x14ac:dyDescent="0.2">
      <c r="A11173" s="5"/>
      <c r="K11173" s="6"/>
    </row>
    <row r="11174" spans="1:11" x14ac:dyDescent="0.2">
      <c r="A11174" s="5"/>
      <c r="K11174" s="6"/>
    </row>
    <row r="11175" spans="1:11" x14ac:dyDescent="0.2">
      <c r="A11175" s="5"/>
      <c r="K11175" s="6"/>
    </row>
    <row r="11176" spans="1:11" x14ac:dyDescent="0.2">
      <c r="A11176" s="5"/>
      <c r="K11176" s="6"/>
    </row>
    <row r="11177" spans="1:11" x14ac:dyDescent="0.2">
      <c r="A11177" s="5"/>
      <c r="K11177" s="6"/>
    </row>
    <row r="11178" spans="1:11" x14ac:dyDescent="0.2">
      <c r="A11178" s="5"/>
      <c r="K11178" s="6"/>
    </row>
    <row r="11179" spans="1:11" x14ac:dyDescent="0.2">
      <c r="A11179" s="5"/>
      <c r="K11179" s="6"/>
    </row>
    <row r="11180" spans="1:11" x14ac:dyDescent="0.2">
      <c r="A11180" s="5"/>
      <c r="K11180" s="6"/>
    </row>
    <row r="11181" spans="1:11" x14ac:dyDescent="0.2">
      <c r="A11181" s="5"/>
      <c r="K11181" s="6"/>
    </row>
    <row r="11182" spans="1:11" x14ac:dyDescent="0.2">
      <c r="A11182" s="5"/>
      <c r="K11182" s="6"/>
    </row>
    <row r="11183" spans="1:11" x14ac:dyDescent="0.2">
      <c r="A11183" s="5"/>
      <c r="K11183" s="6"/>
    </row>
    <row r="11184" spans="1:11" x14ac:dyDescent="0.2">
      <c r="A11184" s="5"/>
      <c r="K11184" s="6"/>
    </row>
    <row r="11185" spans="1:11" x14ac:dyDescent="0.2">
      <c r="A11185" s="5"/>
      <c r="K11185" s="6"/>
    </row>
    <row r="11186" spans="1:11" x14ac:dyDescent="0.2">
      <c r="A11186" s="5"/>
      <c r="K11186" s="6"/>
    </row>
    <row r="11187" spans="1:11" x14ac:dyDescent="0.2">
      <c r="A11187" s="5"/>
      <c r="K11187" s="6"/>
    </row>
    <row r="11188" spans="1:11" x14ac:dyDescent="0.2">
      <c r="A11188" s="5"/>
      <c r="K11188" s="6"/>
    </row>
    <row r="11189" spans="1:11" x14ac:dyDescent="0.2">
      <c r="A11189" s="5"/>
      <c r="K11189" s="6"/>
    </row>
    <row r="11190" spans="1:11" x14ac:dyDescent="0.2">
      <c r="A11190" s="5"/>
      <c r="K11190" s="6"/>
    </row>
    <row r="11191" spans="1:11" x14ac:dyDescent="0.2">
      <c r="A11191" s="5"/>
      <c r="K11191" s="6"/>
    </row>
    <row r="11192" spans="1:11" x14ac:dyDescent="0.2">
      <c r="A11192" s="5"/>
      <c r="K11192" s="6"/>
    </row>
    <row r="11193" spans="1:11" x14ac:dyDescent="0.2">
      <c r="A11193" s="5"/>
      <c r="K11193" s="6"/>
    </row>
    <row r="11194" spans="1:11" x14ac:dyDescent="0.2">
      <c r="A11194" s="5"/>
      <c r="K11194" s="6"/>
    </row>
    <row r="11195" spans="1:11" x14ac:dyDescent="0.2">
      <c r="A11195" s="5"/>
      <c r="K11195" s="6"/>
    </row>
    <row r="11196" spans="1:11" x14ac:dyDescent="0.2">
      <c r="A11196" s="5"/>
      <c r="K11196" s="6"/>
    </row>
    <row r="11197" spans="1:11" x14ac:dyDescent="0.2">
      <c r="A11197" s="5"/>
      <c r="K11197" s="6"/>
    </row>
    <row r="11198" spans="1:11" x14ac:dyDescent="0.2">
      <c r="A11198" s="5"/>
      <c r="K11198" s="6"/>
    </row>
    <row r="11199" spans="1:11" x14ac:dyDescent="0.2">
      <c r="A11199" s="5"/>
      <c r="K11199" s="6"/>
    </row>
    <row r="11200" spans="1:11" x14ac:dyDescent="0.2">
      <c r="A11200" s="5"/>
      <c r="K11200" s="6"/>
    </row>
    <row r="11201" spans="1:11" x14ac:dyDescent="0.2">
      <c r="A11201" s="5"/>
      <c r="K11201" s="6"/>
    </row>
    <row r="11202" spans="1:11" x14ac:dyDescent="0.2">
      <c r="A11202" s="5"/>
      <c r="K11202" s="6"/>
    </row>
    <row r="11203" spans="1:11" x14ac:dyDescent="0.2">
      <c r="A11203" s="5"/>
      <c r="K11203" s="6"/>
    </row>
    <row r="11204" spans="1:11" x14ac:dyDescent="0.2">
      <c r="A11204" s="5"/>
      <c r="K11204" s="6"/>
    </row>
    <row r="11205" spans="1:11" x14ac:dyDescent="0.2">
      <c r="A11205" s="5"/>
      <c r="K11205" s="6"/>
    </row>
    <row r="11206" spans="1:11" x14ac:dyDescent="0.2">
      <c r="A11206" s="5"/>
      <c r="K11206" s="6"/>
    </row>
    <row r="11207" spans="1:11" x14ac:dyDescent="0.2">
      <c r="A11207" s="5"/>
      <c r="K11207" s="6"/>
    </row>
    <row r="11208" spans="1:11" x14ac:dyDescent="0.2">
      <c r="A11208" s="5"/>
      <c r="K11208" s="6"/>
    </row>
    <row r="11209" spans="1:11" x14ac:dyDescent="0.2">
      <c r="A11209" s="5"/>
      <c r="K11209" s="6"/>
    </row>
    <row r="11210" spans="1:11" x14ac:dyDescent="0.2">
      <c r="A11210" s="5"/>
      <c r="K11210" s="6"/>
    </row>
    <row r="11211" spans="1:11" x14ac:dyDescent="0.2">
      <c r="A11211" s="5"/>
      <c r="K11211" s="6"/>
    </row>
    <row r="11212" spans="1:11" x14ac:dyDescent="0.2">
      <c r="A11212" s="5"/>
      <c r="K11212" s="6"/>
    </row>
    <row r="11213" spans="1:11" x14ac:dyDescent="0.2">
      <c r="A11213" s="5"/>
      <c r="K11213" s="6"/>
    </row>
    <row r="11214" spans="1:11" x14ac:dyDescent="0.2">
      <c r="A11214" s="5"/>
      <c r="K11214" s="6"/>
    </row>
    <row r="11215" spans="1:11" x14ac:dyDescent="0.2">
      <c r="A11215" s="5"/>
      <c r="K11215" s="6"/>
    </row>
    <row r="11216" spans="1:11" x14ac:dyDescent="0.2">
      <c r="A11216" s="5"/>
      <c r="K11216" s="6"/>
    </row>
    <row r="11217" spans="1:11" x14ac:dyDescent="0.2">
      <c r="A11217" s="5"/>
      <c r="K11217" s="6"/>
    </row>
    <row r="11218" spans="1:11" x14ac:dyDescent="0.2">
      <c r="A11218" s="5"/>
      <c r="K11218" s="6"/>
    </row>
    <row r="11219" spans="1:11" x14ac:dyDescent="0.2">
      <c r="A11219" s="5"/>
      <c r="K11219" s="6"/>
    </row>
    <row r="11220" spans="1:11" x14ac:dyDescent="0.2">
      <c r="A11220" s="5"/>
      <c r="K11220" s="6"/>
    </row>
    <row r="11221" spans="1:11" x14ac:dyDescent="0.2">
      <c r="A11221" s="5"/>
      <c r="K11221" s="6"/>
    </row>
    <row r="11222" spans="1:11" x14ac:dyDescent="0.2">
      <c r="A11222" s="5"/>
      <c r="K11222" s="6"/>
    </row>
    <row r="11223" spans="1:11" x14ac:dyDescent="0.2">
      <c r="A11223" s="5"/>
      <c r="K11223" s="6"/>
    </row>
    <row r="11224" spans="1:11" x14ac:dyDescent="0.2">
      <c r="A11224" s="5"/>
      <c r="K11224" s="6"/>
    </row>
    <row r="11225" spans="1:11" x14ac:dyDescent="0.2">
      <c r="A11225" s="5"/>
      <c r="K11225" s="6"/>
    </row>
    <row r="11226" spans="1:11" x14ac:dyDescent="0.2">
      <c r="A11226" s="5"/>
      <c r="K11226" s="6"/>
    </row>
    <row r="11227" spans="1:11" x14ac:dyDescent="0.2">
      <c r="A11227" s="5"/>
      <c r="K11227" s="6"/>
    </row>
    <row r="11228" spans="1:11" x14ac:dyDescent="0.2">
      <c r="A11228" s="5"/>
      <c r="K11228" s="6"/>
    </row>
    <row r="11229" spans="1:11" x14ac:dyDescent="0.2">
      <c r="A11229" s="5"/>
      <c r="K11229" s="6"/>
    </row>
    <row r="11230" spans="1:11" x14ac:dyDescent="0.2">
      <c r="A11230" s="5"/>
      <c r="K11230" s="6"/>
    </row>
    <row r="11231" spans="1:11" x14ac:dyDescent="0.2">
      <c r="A11231" s="5"/>
      <c r="K11231" s="6"/>
    </row>
    <row r="11232" spans="1:11" x14ac:dyDescent="0.2">
      <c r="A11232" s="5"/>
      <c r="K11232" s="6"/>
    </row>
    <row r="11233" spans="1:11" x14ac:dyDescent="0.2">
      <c r="A11233" s="5"/>
      <c r="K11233" s="6"/>
    </row>
    <row r="11234" spans="1:11" x14ac:dyDescent="0.2">
      <c r="A11234" s="5"/>
      <c r="K11234" s="6"/>
    </row>
    <row r="11235" spans="1:11" x14ac:dyDescent="0.2">
      <c r="A11235" s="5"/>
      <c r="K11235" s="6"/>
    </row>
    <row r="11236" spans="1:11" x14ac:dyDescent="0.2">
      <c r="A11236" s="5"/>
      <c r="K11236" s="6"/>
    </row>
    <row r="11237" spans="1:11" x14ac:dyDescent="0.2">
      <c r="A11237" s="5"/>
      <c r="K11237" s="6"/>
    </row>
    <row r="11238" spans="1:11" x14ac:dyDescent="0.2">
      <c r="A11238" s="5"/>
      <c r="K11238" s="6"/>
    </row>
    <row r="11239" spans="1:11" x14ac:dyDescent="0.2">
      <c r="A11239" s="5"/>
      <c r="K11239" s="6"/>
    </row>
    <row r="11240" spans="1:11" x14ac:dyDescent="0.2">
      <c r="A11240" s="5"/>
      <c r="K11240" s="6"/>
    </row>
    <row r="11241" spans="1:11" x14ac:dyDescent="0.2">
      <c r="A11241" s="5"/>
      <c r="K11241" s="6"/>
    </row>
    <row r="11242" spans="1:11" x14ac:dyDescent="0.2">
      <c r="A11242" s="5"/>
      <c r="K11242" s="6"/>
    </row>
    <row r="11243" spans="1:11" x14ac:dyDescent="0.2">
      <c r="A11243" s="5"/>
      <c r="K11243" s="6"/>
    </row>
    <row r="11244" spans="1:11" x14ac:dyDescent="0.2">
      <c r="A11244" s="5"/>
      <c r="K11244" s="6"/>
    </row>
    <row r="11245" spans="1:11" x14ac:dyDescent="0.2">
      <c r="A11245" s="5"/>
      <c r="K11245" s="6"/>
    </row>
    <row r="11246" spans="1:11" x14ac:dyDescent="0.2">
      <c r="A11246" s="5"/>
      <c r="K11246" s="6"/>
    </row>
    <row r="11247" spans="1:11" x14ac:dyDescent="0.2">
      <c r="A11247" s="5"/>
      <c r="K11247" s="6"/>
    </row>
    <row r="11248" spans="1:11" x14ac:dyDescent="0.2">
      <c r="A11248" s="5"/>
      <c r="K11248" s="6"/>
    </row>
    <row r="11249" spans="1:11" x14ac:dyDescent="0.2">
      <c r="A11249" s="5"/>
      <c r="K11249" s="6"/>
    </row>
    <row r="11250" spans="1:11" x14ac:dyDescent="0.2">
      <c r="A11250" s="5"/>
      <c r="K11250" s="6"/>
    </row>
    <row r="11251" spans="1:11" x14ac:dyDescent="0.2">
      <c r="A11251" s="5"/>
      <c r="K11251" s="6"/>
    </row>
    <row r="11252" spans="1:11" x14ac:dyDescent="0.2">
      <c r="A11252" s="5"/>
      <c r="K11252" s="6"/>
    </row>
    <row r="11253" spans="1:11" x14ac:dyDescent="0.2">
      <c r="A11253" s="5"/>
      <c r="K11253" s="6"/>
    </row>
    <row r="11254" spans="1:11" x14ac:dyDescent="0.2">
      <c r="A11254" s="5"/>
      <c r="K11254" s="6"/>
    </row>
    <row r="11255" spans="1:11" x14ac:dyDescent="0.2">
      <c r="A11255" s="5"/>
      <c r="K11255" s="6"/>
    </row>
    <row r="11256" spans="1:11" x14ac:dyDescent="0.2">
      <c r="A11256" s="5"/>
      <c r="K11256" s="6"/>
    </row>
    <row r="11257" spans="1:11" x14ac:dyDescent="0.2">
      <c r="A11257" s="5"/>
      <c r="K11257" s="6"/>
    </row>
    <row r="11258" spans="1:11" x14ac:dyDescent="0.2">
      <c r="A11258" s="5"/>
      <c r="K11258" s="6"/>
    </row>
    <row r="11259" spans="1:11" x14ac:dyDescent="0.2">
      <c r="A11259" s="5"/>
      <c r="K11259" s="6"/>
    </row>
    <row r="11260" spans="1:11" x14ac:dyDescent="0.2">
      <c r="A11260" s="5"/>
      <c r="K11260" s="6"/>
    </row>
    <row r="11261" spans="1:11" x14ac:dyDescent="0.2">
      <c r="A11261" s="5"/>
      <c r="K11261" s="6"/>
    </row>
    <row r="11262" spans="1:11" x14ac:dyDescent="0.2">
      <c r="A11262" s="5"/>
      <c r="K11262" s="6"/>
    </row>
    <row r="11263" spans="1:11" x14ac:dyDescent="0.2">
      <c r="A11263" s="5"/>
      <c r="K11263" s="6"/>
    </row>
    <row r="11264" spans="1:11" x14ac:dyDescent="0.2">
      <c r="A11264" s="5"/>
      <c r="K11264" s="6"/>
    </row>
    <row r="11265" spans="1:11" x14ac:dyDescent="0.2">
      <c r="A11265" s="5"/>
      <c r="K11265" s="6"/>
    </row>
    <row r="11266" spans="1:11" x14ac:dyDescent="0.2">
      <c r="A11266" s="5"/>
      <c r="K11266" s="6"/>
    </row>
    <row r="11267" spans="1:11" x14ac:dyDescent="0.2">
      <c r="A11267" s="5"/>
      <c r="K11267" s="6"/>
    </row>
    <row r="11268" spans="1:11" x14ac:dyDescent="0.2">
      <c r="A11268" s="5"/>
      <c r="K11268" s="6"/>
    </row>
    <row r="11269" spans="1:11" x14ac:dyDescent="0.2">
      <c r="A11269" s="5"/>
      <c r="K11269" s="6"/>
    </row>
    <row r="11270" spans="1:11" x14ac:dyDescent="0.2">
      <c r="A11270" s="5"/>
      <c r="K11270" s="6"/>
    </row>
    <row r="11271" spans="1:11" x14ac:dyDescent="0.2">
      <c r="A11271" s="5"/>
      <c r="K11271" s="6"/>
    </row>
    <row r="11272" spans="1:11" x14ac:dyDescent="0.2">
      <c r="A11272" s="5"/>
      <c r="K11272" s="6"/>
    </row>
    <row r="11273" spans="1:11" x14ac:dyDescent="0.2">
      <c r="A11273" s="5"/>
      <c r="K11273" s="6"/>
    </row>
    <row r="11274" spans="1:11" x14ac:dyDescent="0.2">
      <c r="A11274" s="5"/>
      <c r="K11274" s="6"/>
    </row>
    <row r="11275" spans="1:11" x14ac:dyDescent="0.2">
      <c r="A11275" s="5"/>
      <c r="K11275" s="6"/>
    </row>
    <row r="11276" spans="1:11" x14ac:dyDescent="0.2">
      <c r="A11276" s="5"/>
      <c r="K11276" s="6"/>
    </row>
    <row r="11277" spans="1:11" x14ac:dyDescent="0.2">
      <c r="A11277" s="5"/>
      <c r="K11277" s="6"/>
    </row>
    <row r="11278" spans="1:11" x14ac:dyDescent="0.2">
      <c r="A11278" s="5"/>
      <c r="K11278" s="6"/>
    </row>
    <row r="11279" spans="1:11" x14ac:dyDescent="0.2">
      <c r="A11279" s="5"/>
      <c r="K11279" s="6"/>
    </row>
    <row r="11280" spans="1:11" x14ac:dyDescent="0.2">
      <c r="A11280" s="5"/>
      <c r="K11280" s="6"/>
    </row>
    <row r="11281" spans="1:11" x14ac:dyDescent="0.2">
      <c r="A11281" s="5"/>
      <c r="K11281" s="6"/>
    </row>
    <row r="11282" spans="1:11" x14ac:dyDescent="0.2">
      <c r="A11282" s="5"/>
      <c r="K11282" s="6"/>
    </row>
    <row r="11283" spans="1:11" x14ac:dyDescent="0.2">
      <c r="A11283" s="5"/>
      <c r="K11283" s="6"/>
    </row>
    <row r="11284" spans="1:11" x14ac:dyDescent="0.2">
      <c r="A11284" s="5"/>
      <c r="K11284" s="6"/>
    </row>
    <row r="11285" spans="1:11" x14ac:dyDescent="0.2">
      <c r="A11285" s="5"/>
      <c r="K11285" s="6"/>
    </row>
    <row r="11286" spans="1:11" x14ac:dyDescent="0.2">
      <c r="A11286" s="5"/>
      <c r="K11286" s="6"/>
    </row>
    <row r="11287" spans="1:11" x14ac:dyDescent="0.2">
      <c r="A11287" s="5"/>
      <c r="K11287" s="6"/>
    </row>
    <row r="11288" spans="1:11" x14ac:dyDescent="0.2">
      <c r="A11288" s="5"/>
      <c r="K11288" s="6"/>
    </row>
    <row r="11289" spans="1:11" x14ac:dyDescent="0.2">
      <c r="A11289" s="5"/>
      <c r="K11289" s="6"/>
    </row>
    <row r="11290" spans="1:11" x14ac:dyDescent="0.2">
      <c r="A11290" s="5"/>
      <c r="K11290" s="6"/>
    </row>
    <row r="11291" spans="1:11" x14ac:dyDescent="0.2">
      <c r="A11291" s="5"/>
      <c r="K11291" s="6"/>
    </row>
    <row r="11292" spans="1:11" x14ac:dyDescent="0.2">
      <c r="A11292" s="5"/>
      <c r="K11292" s="6"/>
    </row>
    <row r="11293" spans="1:11" x14ac:dyDescent="0.2">
      <c r="A11293" s="5"/>
      <c r="K11293" s="6"/>
    </row>
    <row r="11294" spans="1:11" x14ac:dyDescent="0.2">
      <c r="A11294" s="5"/>
      <c r="K11294" s="6"/>
    </row>
    <row r="11295" spans="1:11" x14ac:dyDescent="0.2">
      <c r="A11295" s="5"/>
      <c r="K11295" s="6"/>
    </row>
    <row r="11296" spans="1:11" x14ac:dyDescent="0.2">
      <c r="A11296" s="5"/>
      <c r="K11296" s="6"/>
    </row>
    <row r="11297" spans="1:11" x14ac:dyDescent="0.2">
      <c r="A11297" s="5"/>
      <c r="K11297" s="6"/>
    </row>
    <row r="11298" spans="1:11" x14ac:dyDescent="0.2">
      <c r="A11298" s="5"/>
      <c r="K11298" s="6"/>
    </row>
    <row r="11299" spans="1:11" x14ac:dyDescent="0.2">
      <c r="A11299" s="5"/>
      <c r="K11299" s="6"/>
    </row>
    <row r="11300" spans="1:11" x14ac:dyDescent="0.2">
      <c r="A11300" s="5"/>
      <c r="K11300" s="6"/>
    </row>
    <row r="11301" spans="1:11" x14ac:dyDescent="0.2">
      <c r="A11301" s="5"/>
      <c r="K11301" s="6"/>
    </row>
    <row r="11302" spans="1:11" x14ac:dyDescent="0.2">
      <c r="A11302" s="5"/>
      <c r="K11302" s="6"/>
    </row>
    <row r="11303" spans="1:11" x14ac:dyDescent="0.2">
      <c r="A11303" s="5"/>
      <c r="K11303" s="6"/>
    </row>
    <row r="11304" spans="1:11" x14ac:dyDescent="0.2">
      <c r="A11304" s="5"/>
      <c r="K11304" s="6"/>
    </row>
    <row r="11305" spans="1:11" x14ac:dyDescent="0.2">
      <c r="A11305" s="5"/>
      <c r="K11305" s="6"/>
    </row>
    <row r="11306" spans="1:11" x14ac:dyDescent="0.2">
      <c r="A11306" s="5"/>
      <c r="K11306" s="6"/>
    </row>
    <row r="11307" spans="1:11" x14ac:dyDescent="0.2">
      <c r="A11307" s="5"/>
      <c r="K11307" s="6"/>
    </row>
    <row r="11308" spans="1:11" x14ac:dyDescent="0.2">
      <c r="A11308" s="5"/>
      <c r="K11308" s="6"/>
    </row>
    <row r="11309" spans="1:11" x14ac:dyDescent="0.2">
      <c r="A11309" s="5"/>
      <c r="K11309" s="6"/>
    </row>
    <row r="11310" spans="1:11" x14ac:dyDescent="0.2">
      <c r="A11310" s="5"/>
      <c r="K11310" s="6"/>
    </row>
    <row r="11311" spans="1:11" x14ac:dyDescent="0.2">
      <c r="A11311" s="5"/>
      <c r="K11311" s="6"/>
    </row>
    <row r="11312" spans="1:11" x14ac:dyDescent="0.2">
      <c r="A11312" s="5"/>
      <c r="K11312" s="6"/>
    </row>
    <row r="11313" spans="1:11" x14ac:dyDescent="0.2">
      <c r="A11313" s="5"/>
      <c r="K11313" s="6"/>
    </row>
    <row r="11314" spans="1:11" x14ac:dyDescent="0.2">
      <c r="A11314" s="5"/>
      <c r="K11314" s="6"/>
    </row>
    <row r="11315" spans="1:11" x14ac:dyDescent="0.2">
      <c r="A11315" s="5"/>
      <c r="K11315" s="6"/>
    </row>
    <row r="11316" spans="1:11" x14ac:dyDescent="0.2">
      <c r="A11316" s="5"/>
      <c r="K11316" s="6"/>
    </row>
    <row r="11317" spans="1:11" x14ac:dyDescent="0.2">
      <c r="A11317" s="5"/>
      <c r="K11317" s="6"/>
    </row>
    <row r="11318" spans="1:11" x14ac:dyDescent="0.2">
      <c r="A11318" s="5"/>
      <c r="K11318" s="6"/>
    </row>
    <row r="11319" spans="1:11" x14ac:dyDescent="0.2">
      <c r="A11319" s="5"/>
      <c r="K11319" s="6"/>
    </row>
    <row r="11320" spans="1:11" x14ac:dyDescent="0.2">
      <c r="A11320" s="5"/>
      <c r="K11320" s="6"/>
    </row>
    <row r="11321" spans="1:11" x14ac:dyDescent="0.2">
      <c r="A11321" s="5"/>
      <c r="K11321" s="6"/>
    </row>
    <row r="11322" spans="1:11" x14ac:dyDescent="0.2">
      <c r="A11322" s="5"/>
      <c r="K11322" s="6"/>
    </row>
    <row r="11323" spans="1:11" x14ac:dyDescent="0.2">
      <c r="A11323" s="5"/>
      <c r="K11323" s="6"/>
    </row>
    <row r="11324" spans="1:11" x14ac:dyDescent="0.2">
      <c r="A11324" s="5"/>
      <c r="K11324" s="6"/>
    </row>
    <row r="11325" spans="1:11" x14ac:dyDescent="0.2">
      <c r="A11325" s="5"/>
      <c r="K11325" s="6"/>
    </row>
    <row r="11326" spans="1:11" x14ac:dyDescent="0.2">
      <c r="A11326" s="5"/>
      <c r="K11326" s="6"/>
    </row>
    <row r="11327" spans="1:11" x14ac:dyDescent="0.2">
      <c r="A11327" s="5"/>
      <c r="K11327" s="6"/>
    </row>
    <row r="11328" spans="1:11" x14ac:dyDescent="0.2">
      <c r="A11328" s="5"/>
      <c r="K11328" s="6"/>
    </row>
    <row r="11329" spans="1:11" x14ac:dyDescent="0.2">
      <c r="A11329" s="5"/>
      <c r="K11329" s="6"/>
    </row>
    <row r="11330" spans="1:11" x14ac:dyDescent="0.2">
      <c r="A11330" s="5"/>
      <c r="K11330" s="6"/>
    </row>
    <row r="11331" spans="1:11" x14ac:dyDescent="0.2">
      <c r="A11331" s="5"/>
      <c r="K11331" s="6"/>
    </row>
    <row r="11332" spans="1:11" x14ac:dyDescent="0.2">
      <c r="A11332" s="5"/>
      <c r="K11332" s="6"/>
    </row>
    <row r="11333" spans="1:11" x14ac:dyDescent="0.2">
      <c r="A11333" s="5"/>
      <c r="K11333" s="6"/>
    </row>
    <row r="11334" spans="1:11" x14ac:dyDescent="0.2">
      <c r="A11334" s="5"/>
      <c r="K11334" s="6"/>
    </row>
    <row r="11335" spans="1:11" x14ac:dyDescent="0.2">
      <c r="A11335" s="5"/>
      <c r="K11335" s="6"/>
    </row>
    <row r="11336" spans="1:11" x14ac:dyDescent="0.2">
      <c r="A11336" s="5"/>
      <c r="K11336" s="6"/>
    </row>
    <row r="11337" spans="1:11" x14ac:dyDescent="0.2">
      <c r="A11337" s="5"/>
      <c r="K11337" s="6"/>
    </row>
    <row r="11338" spans="1:11" x14ac:dyDescent="0.2">
      <c r="A11338" s="5"/>
      <c r="K11338" s="6"/>
    </row>
    <row r="11339" spans="1:11" x14ac:dyDescent="0.2">
      <c r="A11339" s="5"/>
      <c r="K11339" s="6"/>
    </row>
    <row r="11340" spans="1:11" x14ac:dyDescent="0.2">
      <c r="A11340" s="5"/>
      <c r="K11340" s="6"/>
    </row>
    <row r="11341" spans="1:11" x14ac:dyDescent="0.2">
      <c r="A11341" s="5"/>
      <c r="K11341" s="6"/>
    </row>
    <row r="11342" spans="1:11" x14ac:dyDescent="0.2">
      <c r="A11342" s="5"/>
      <c r="K11342" s="6"/>
    </row>
    <row r="11343" spans="1:11" x14ac:dyDescent="0.2">
      <c r="A11343" s="5"/>
      <c r="K11343" s="6"/>
    </row>
    <row r="11344" spans="1:11" x14ac:dyDescent="0.2">
      <c r="A11344" s="5"/>
      <c r="K11344" s="6"/>
    </row>
    <row r="11345" spans="1:11" x14ac:dyDescent="0.2">
      <c r="A11345" s="5"/>
      <c r="K11345" s="6"/>
    </row>
    <row r="11346" spans="1:11" x14ac:dyDescent="0.2">
      <c r="A11346" s="5"/>
      <c r="K11346" s="6"/>
    </row>
    <row r="11347" spans="1:11" x14ac:dyDescent="0.2">
      <c r="A11347" s="5"/>
      <c r="K11347" s="6"/>
    </row>
    <row r="11348" spans="1:11" x14ac:dyDescent="0.2">
      <c r="A11348" s="5"/>
      <c r="K11348" s="6"/>
    </row>
    <row r="11349" spans="1:11" x14ac:dyDescent="0.2">
      <c r="A11349" s="5"/>
      <c r="K11349" s="6"/>
    </row>
    <row r="11350" spans="1:11" x14ac:dyDescent="0.2">
      <c r="A11350" s="5"/>
      <c r="K11350" s="6"/>
    </row>
    <row r="11351" spans="1:11" x14ac:dyDescent="0.2">
      <c r="A11351" s="5"/>
      <c r="K11351" s="6"/>
    </row>
    <row r="11352" spans="1:11" x14ac:dyDescent="0.2">
      <c r="A11352" s="5"/>
      <c r="K11352" s="6"/>
    </row>
    <row r="11353" spans="1:11" x14ac:dyDescent="0.2">
      <c r="A11353" s="5"/>
      <c r="K11353" s="6"/>
    </row>
    <row r="11354" spans="1:11" x14ac:dyDescent="0.2">
      <c r="A11354" s="5"/>
      <c r="K11354" s="6"/>
    </row>
    <row r="11355" spans="1:11" x14ac:dyDescent="0.2">
      <c r="A11355" s="5"/>
      <c r="K11355" s="6"/>
    </row>
    <row r="11356" spans="1:11" x14ac:dyDescent="0.2">
      <c r="A11356" s="5"/>
      <c r="K11356" s="6"/>
    </row>
    <row r="11357" spans="1:11" x14ac:dyDescent="0.2">
      <c r="A11357" s="5"/>
      <c r="K11357" s="6"/>
    </row>
    <row r="11358" spans="1:11" x14ac:dyDescent="0.2">
      <c r="A11358" s="5"/>
      <c r="K11358" s="6"/>
    </row>
    <row r="11359" spans="1:11" x14ac:dyDescent="0.2">
      <c r="A11359" s="5"/>
      <c r="K11359" s="6"/>
    </row>
    <row r="11360" spans="1:11" x14ac:dyDescent="0.2">
      <c r="A11360" s="5"/>
      <c r="K11360" s="6"/>
    </row>
    <row r="11361" spans="1:11" x14ac:dyDescent="0.2">
      <c r="A11361" s="5"/>
      <c r="K11361" s="6"/>
    </row>
    <row r="11362" spans="1:11" x14ac:dyDescent="0.2">
      <c r="A11362" s="5"/>
      <c r="K11362" s="6"/>
    </row>
    <row r="11363" spans="1:11" x14ac:dyDescent="0.2">
      <c r="A11363" s="5"/>
      <c r="K11363" s="6"/>
    </row>
    <row r="11364" spans="1:11" x14ac:dyDescent="0.2">
      <c r="A11364" s="5"/>
      <c r="K11364" s="6"/>
    </row>
    <row r="11365" spans="1:11" x14ac:dyDescent="0.2">
      <c r="A11365" s="5"/>
      <c r="K11365" s="6"/>
    </row>
    <row r="11366" spans="1:11" x14ac:dyDescent="0.2">
      <c r="A11366" s="5"/>
      <c r="K11366" s="6"/>
    </row>
    <row r="11367" spans="1:11" x14ac:dyDescent="0.2">
      <c r="A11367" s="5"/>
      <c r="K11367" s="6"/>
    </row>
    <row r="11368" spans="1:11" x14ac:dyDescent="0.2">
      <c r="A11368" s="5"/>
      <c r="K11368" s="6"/>
    </row>
    <row r="11369" spans="1:11" x14ac:dyDescent="0.2">
      <c r="A11369" s="5"/>
      <c r="K11369" s="6"/>
    </row>
    <row r="11370" spans="1:11" x14ac:dyDescent="0.2">
      <c r="A11370" s="5"/>
      <c r="K11370" s="6"/>
    </row>
    <row r="11371" spans="1:11" x14ac:dyDescent="0.2">
      <c r="A11371" s="5"/>
      <c r="K11371" s="6"/>
    </row>
    <row r="11372" spans="1:11" x14ac:dyDescent="0.2">
      <c r="A11372" s="5"/>
      <c r="K11372" s="6"/>
    </row>
    <row r="11373" spans="1:11" x14ac:dyDescent="0.2">
      <c r="A11373" s="5"/>
      <c r="K11373" s="6"/>
    </row>
    <row r="11374" spans="1:11" x14ac:dyDescent="0.2">
      <c r="A11374" s="5"/>
      <c r="K11374" s="6"/>
    </row>
    <row r="11375" spans="1:11" x14ac:dyDescent="0.2">
      <c r="A11375" s="5"/>
      <c r="K11375" s="6"/>
    </row>
    <row r="11376" spans="1:11" x14ac:dyDescent="0.2">
      <c r="A11376" s="5"/>
      <c r="K11376" s="6"/>
    </row>
    <row r="11377" spans="1:11" x14ac:dyDescent="0.2">
      <c r="A11377" s="5"/>
      <c r="K11377" s="6"/>
    </row>
    <row r="11378" spans="1:11" x14ac:dyDescent="0.2">
      <c r="A11378" s="5"/>
      <c r="K11378" s="6"/>
    </row>
    <row r="11379" spans="1:11" x14ac:dyDescent="0.2">
      <c r="A11379" s="5"/>
      <c r="K11379" s="6"/>
    </row>
    <row r="11380" spans="1:11" x14ac:dyDescent="0.2">
      <c r="A11380" s="5"/>
      <c r="K11380" s="6"/>
    </row>
    <row r="11381" spans="1:11" x14ac:dyDescent="0.2">
      <c r="A11381" s="5"/>
      <c r="K11381" s="6"/>
    </row>
    <row r="11382" spans="1:11" x14ac:dyDescent="0.2">
      <c r="A11382" s="5"/>
      <c r="K11382" s="6"/>
    </row>
    <row r="11383" spans="1:11" x14ac:dyDescent="0.2">
      <c r="A11383" s="5"/>
      <c r="K11383" s="6"/>
    </row>
    <row r="11384" spans="1:11" x14ac:dyDescent="0.2">
      <c r="A11384" s="5"/>
      <c r="K11384" s="6"/>
    </row>
    <row r="11385" spans="1:11" x14ac:dyDescent="0.2">
      <c r="A11385" s="5"/>
      <c r="K11385" s="6"/>
    </row>
    <row r="11386" spans="1:11" x14ac:dyDescent="0.2">
      <c r="A11386" s="5"/>
      <c r="K11386" s="6"/>
    </row>
    <row r="11387" spans="1:11" x14ac:dyDescent="0.2">
      <c r="A11387" s="5"/>
      <c r="K11387" s="6"/>
    </row>
    <row r="11388" spans="1:11" x14ac:dyDescent="0.2">
      <c r="A11388" s="5"/>
      <c r="K11388" s="6"/>
    </row>
    <row r="11389" spans="1:11" x14ac:dyDescent="0.2">
      <c r="A11389" s="5"/>
      <c r="K11389" s="6"/>
    </row>
    <row r="11390" spans="1:11" x14ac:dyDescent="0.2">
      <c r="A11390" s="5"/>
      <c r="K11390" s="6"/>
    </row>
    <row r="11391" spans="1:11" x14ac:dyDescent="0.2">
      <c r="A11391" s="5"/>
      <c r="K11391" s="6"/>
    </row>
    <row r="11392" spans="1:11" x14ac:dyDescent="0.2">
      <c r="A11392" s="5"/>
      <c r="K11392" s="6"/>
    </row>
    <row r="11393" spans="1:11" x14ac:dyDescent="0.2">
      <c r="A11393" s="5"/>
      <c r="K11393" s="6"/>
    </row>
    <row r="11394" spans="1:11" x14ac:dyDescent="0.2">
      <c r="A11394" s="5"/>
      <c r="K11394" s="6"/>
    </row>
    <row r="11395" spans="1:11" x14ac:dyDescent="0.2">
      <c r="A11395" s="5"/>
      <c r="K11395" s="6"/>
    </row>
    <row r="11396" spans="1:11" x14ac:dyDescent="0.2">
      <c r="A11396" s="5"/>
      <c r="K11396" s="6"/>
    </row>
    <row r="11397" spans="1:11" x14ac:dyDescent="0.2">
      <c r="A11397" s="5"/>
      <c r="K11397" s="6"/>
    </row>
    <row r="11398" spans="1:11" x14ac:dyDescent="0.2">
      <c r="A11398" s="5"/>
      <c r="K11398" s="6"/>
    </row>
    <row r="11399" spans="1:11" x14ac:dyDescent="0.2">
      <c r="A11399" s="5"/>
      <c r="K11399" s="6"/>
    </row>
    <row r="11400" spans="1:11" x14ac:dyDescent="0.2">
      <c r="A11400" s="5"/>
      <c r="K11400" s="6"/>
    </row>
    <row r="11401" spans="1:11" x14ac:dyDescent="0.2">
      <c r="A11401" s="5"/>
      <c r="K11401" s="6"/>
    </row>
    <row r="11402" spans="1:11" x14ac:dyDescent="0.2">
      <c r="A11402" s="5"/>
      <c r="K11402" s="6"/>
    </row>
    <row r="11403" spans="1:11" x14ac:dyDescent="0.2">
      <c r="A11403" s="5"/>
      <c r="K11403" s="6"/>
    </row>
    <row r="11404" spans="1:11" x14ac:dyDescent="0.2">
      <c r="A11404" s="5"/>
      <c r="K11404" s="6"/>
    </row>
    <row r="11405" spans="1:11" x14ac:dyDescent="0.2">
      <c r="A11405" s="5"/>
      <c r="K11405" s="6"/>
    </row>
    <row r="11406" spans="1:11" x14ac:dyDescent="0.2">
      <c r="A11406" s="5"/>
      <c r="K11406" s="6"/>
    </row>
    <row r="11407" spans="1:11" x14ac:dyDescent="0.2">
      <c r="A11407" s="5"/>
      <c r="K11407" s="6"/>
    </row>
    <row r="11408" spans="1:11" x14ac:dyDescent="0.2">
      <c r="A11408" s="5"/>
      <c r="K11408" s="6"/>
    </row>
    <row r="11409" spans="1:11" x14ac:dyDescent="0.2">
      <c r="A11409" s="5"/>
      <c r="K11409" s="6"/>
    </row>
    <row r="11410" spans="1:11" x14ac:dyDescent="0.2">
      <c r="A11410" s="5"/>
      <c r="K11410" s="6"/>
    </row>
    <row r="11411" spans="1:11" x14ac:dyDescent="0.2">
      <c r="A11411" s="5"/>
      <c r="K11411" s="6"/>
    </row>
    <row r="11412" spans="1:11" x14ac:dyDescent="0.2">
      <c r="A11412" s="5"/>
      <c r="K11412" s="6"/>
    </row>
    <row r="11413" spans="1:11" x14ac:dyDescent="0.2">
      <c r="A11413" s="5"/>
      <c r="K11413" s="6"/>
    </row>
    <row r="11414" spans="1:11" x14ac:dyDescent="0.2">
      <c r="A11414" s="5"/>
      <c r="K11414" s="6"/>
    </row>
    <row r="11415" spans="1:11" x14ac:dyDescent="0.2">
      <c r="A11415" s="5"/>
      <c r="K11415" s="6"/>
    </row>
    <row r="11416" spans="1:11" x14ac:dyDescent="0.2">
      <c r="A11416" s="5"/>
      <c r="K11416" s="6"/>
    </row>
    <row r="11417" spans="1:11" x14ac:dyDescent="0.2">
      <c r="A11417" s="5"/>
      <c r="K11417" s="6"/>
    </row>
    <row r="11418" spans="1:11" x14ac:dyDescent="0.2">
      <c r="A11418" s="5"/>
      <c r="K11418" s="6"/>
    </row>
    <row r="11419" spans="1:11" x14ac:dyDescent="0.2">
      <c r="A11419" s="5"/>
      <c r="K11419" s="6"/>
    </row>
    <row r="11420" spans="1:11" x14ac:dyDescent="0.2">
      <c r="A11420" s="5"/>
      <c r="K11420" s="6"/>
    </row>
    <row r="11421" spans="1:11" x14ac:dyDescent="0.2">
      <c r="A11421" s="5"/>
      <c r="K11421" s="6"/>
    </row>
    <row r="11422" spans="1:11" x14ac:dyDescent="0.2">
      <c r="A11422" s="5"/>
      <c r="K11422" s="6"/>
    </row>
    <row r="11423" spans="1:11" x14ac:dyDescent="0.2">
      <c r="A11423" s="5"/>
      <c r="K11423" s="6"/>
    </row>
    <row r="11424" spans="1:11" x14ac:dyDescent="0.2">
      <c r="A11424" s="5"/>
      <c r="K11424" s="6"/>
    </row>
    <row r="11425" spans="1:11" x14ac:dyDescent="0.2">
      <c r="A11425" s="5"/>
      <c r="K11425" s="6"/>
    </row>
    <row r="11426" spans="1:11" x14ac:dyDescent="0.2">
      <c r="A11426" s="5"/>
      <c r="K11426" s="6"/>
    </row>
    <row r="11427" spans="1:11" x14ac:dyDescent="0.2">
      <c r="A11427" s="5"/>
      <c r="K11427" s="6"/>
    </row>
    <row r="11428" spans="1:11" x14ac:dyDescent="0.2">
      <c r="A11428" s="5"/>
      <c r="K11428" s="6"/>
    </row>
    <row r="11429" spans="1:11" x14ac:dyDescent="0.2">
      <c r="A11429" s="5"/>
      <c r="K11429" s="6"/>
    </row>
    <row r="11430" spans="1:11" x14ac:dyDescent="0.2">
      <c r="A11430" s="5"/>
      <c r="K11430" s="6"/>
    </row>
    <row r="11431" spans="1:11" x14ac:dyDescent="0.2">
      <c r="A11431" s="5"/>
      <c r="K11431" s="6"/>
    </row>
    <row r="11432" spans="1:11" x14ac:dyDescent="0.2">
      <c r="A11432" s="5"/>
      <c r="K11432" s="6"/>
    </row>
    <row r="11433" spans="1:11" x14ac:dyDescent="0.2">
      <c r="A11433" s="5"/>
      <c r="K11433" s="6"/>
    </row>
    <row r="11434" spans="1:11" x14ac:dyDescent="0.2">
      <c r="A11434" s="5"/>
      <c r="K11434" s="6"/>
    </row>
    <row r="11435" spans="1:11" x14ac:dyDescent="0.2">
      <c r="A11435" s="5"/>
      <c r="K11435" s="6"/>
    </row>
    <row r="11436" spans="1:11" x14ac:dyDescent="0.2">
      <c r="A11436" s="5"/>
      <c r="K11436" s="6"/>
    </row>
    <row r="11437" spans="1:11" x14ac:dyDescent="0.2">
      <c r="A11437" s="5"/>
      <c r="K11437" s="6"/>
    </row>
    <row r="11438" spans="1:11" x14ac:dyDescent="0.2">
      <c r="A11438" s="5"/>
      <c r="K11438" s="6"/>
    </row>
    <row r="11439" spans="1:11" x14ac:dyDescent="0.2">
      <c r="A11439" s="5"/>
      <c r="K11439" s="6"/>
    </row>
    <row r="11440" spans="1:11" x14ac:dyDescent="0.2">
      <c r="A11440" s="5"/>
      <c r="K11440" s="6"/>
    </row>
    <row r="11441" spans="1:11" x14ac:dyDescent="0.2">
      <c r="A11441" s="5"/>
      <c r="K11441" s="6"/>
    </row>
    <row r="11442" spans="1:11" x14ac:dyDescent="0.2">
      <c r="A11442" s="5"/>
      <c r="K11442" s="6"/>
    </row>
    <row r="11443" spans="1:11" x14ac:dyDescent="0.2">
      <c r="A11443" s="5"/>
      <c r="K11443" s="6"/>
    </row>
    <row r="11444" spans="1:11" x14ac:dyDescent="0.2">
      <c r="A11444" s="5"/>
      <c r="K11444" s="6"/>
    </row>
    <row r="11445" spans="1:11" x14ac:dyDescent="0.2">
      <c r="A11445" s="5"/>
      <c r="K11445" s="6"/>
    </row>
    <row r="11446" spans="1:11" x14ac:dyDescent="0.2">
      <c r="A11446" s="5"/>
      <c r="K11446" s="6"/>
    </row>
    <row r="11447" spans="1:11" x14ac:dyDescent="0.2">
      <c r="A11447" s="5"/>
      <c r="K11447" s="6"/>
    </row>
    <row r="11448" spans="1:11" x14ac:dyDescent="0.2">
      <c r="A11448" s="5"/>
      <c r="K11448" s="6"/>
    </row>
    <row r="11449" spans="1:11" x14ac:dyDescent="0.2">
      <c r="A11449" s="5"/>
      <c r="K11449" s="6"/>
    </row>
    <row r="11450" spans="1:11" x14ac:dyDescent="0.2">
      <c r="A11450" s="5"/>
      <c r="K11450" s="6"/>
    </row>
    <row r="11451" spans="1:11" x14ac:dyDescent="0.2">
      <c r="A11451" s="5"/>
      <c r="K11451" s="6"/>
    </row>
    <row r="11452" spans="1:11" x14ac:dyDescent="0.2">
      <c r="A11452" s="5"/>
      <c r="K11452" s="6"/>
    </row>
    <row r="11453" spans="1:11" x14ac:dyDescent="0.2">
      <c r="A11453" s="5"/>
      <c r="K11453" s="6"/>
    </row>
    <row r="11454" spans="1:11" x14ac:dyDescent="0.2">
      <c r="A11454" s="5"/>
      <c r="K11454" s="6"/>
    </row>
    <row r="11455" spans="1:11" x14ac:dyDescent="0.2">
      <c r="A11455" s="5"/>
      <c r="K11455" s="6"/>
    </row>
    <row r="11456" spans="1:11" x14ac:dyDescent="0.2">
      <c r="A11456" s="5"/>
      <c r="K11456" s="6"/>
    </row>
    <row r="11457" spans="1:11" x14ac:dyDescent="0.2">
      <c r="A11457" s="5"/>
      <c r="K11457" s="6"/>
    </row>
    <row r="11458" spans="1:11" x14ac:dyDescent="0.2">
      <c r="A11458" s="5"/>
      <c r="K11458" s="6"/>
    </row>
    <row r="11459" spans="1:11" x14ac:dyDescent="0.2">
      <c r="A11459" s="5"/>
      <c r="K11459" s="6"/>
    </row>
    <row r="11460" spans="1:11" x14ac:dyDescent="0.2">
      <c r="A11460" s="5"/>
      <c r="K11460" s="6"/>
    </row>
    <row r="11461" spans="1:11" x14ac:dyDescent="0.2">
      <c r="A11461" s="5"/>
      <c r="K11461" s="6"/>
    </row>
    <row r="11462" spans="1:11" x14ac:dyDescent="0.2">
      <c r="A11462" s="5"/>
      <c r="K11462" s="6"/>
    </row>
    <row r="11463" spans="1:11" x14ac:dyDescent="0.2">
      <c r="A11463" s="5"/>
      <c r="K11463" s="6"/>
    </row>
    <row r="11464" spans="1:11" x14ac:dyDescent="0.2">
      <c r="A11464" s="5"/>
      <c r="K11464" s="6"/>
    </row>
    <row r="11465" spans="1:11" x14ac:dyDescent="0.2">
      <c r="A11465" s="5"/>
      <c r="K11465" s="6"/>
    </row>
    <row r="11466" spans="1:11" x14ac:dyDescent="0.2">
      <c r="A11466" s="5"/>
      <c r="K11466" s="6"/>
    </row>
    <row r="11467" spans="1:11" x14ac:dyDescent="0.2">
      <c r="A11467" s="5"/>
      <c r="K11467" s="6"/>
    </row>
    <row r="11468" spans="1:11" x14ac:dyDescent="0.2">
      <c r="A11468" s="5"/>
      <c r="K11468" s="6"/>
    </row>
    <row r="11469" spans="1:11" x14ac:dyDescent="0.2">
      <c r="A11469" s="5"/>
      <c r="K11469" s="6"/>
    </row>
    <row r="11470" spans="1:11" x14ac:dyDescent="0.2">
      <c r="A11470" s="5"/>
      <c r="K11470" s="6"/>
    </row>
    <row r="11471" spans="1:11" x14ac:dyDescent="0.2">
      <c r="A11471" s="5"/>
      <c r="K11471" s="6"/>
    </row>
    <row r="11472" spans="1:11" x14ac:dyDescent="0.2">
      <c r="A11472" s="5"/>
      <c r="K11472" s="6"/>
    </row>
    <row r="11473" spans="1:11" x14ac:dyDescent="0.2">
      <c r="A11473" s="5"/>
      <c r="K11473" s="6"/>
    </row>
    <row r="11474" spans="1:11" x14ac:dyDescent="0.2">
      <c r="A11474" s="5"/>
      <c r="K11474" s="6"/>
    </row>
    <row r="11475" spans="1:11" x14ac:dyDescent="0.2">
      <c r="A11475" s="5"/>
      <c r="K11475" s="6"/>
    </row>
    <row r="11476" spans="1:11" x14ac:dyDescent="0.2">
      <c r="A11476" s="5"/>
      <c r="K11476" s="6"/>
    </row>
    <row r="11477" spans="1:11" x14ac:dyDescent="0.2">
      <c r="A11477" s="5"/>
      <c r="K11477" s="6"/>
    </row>
    <row r="11478" spans="1:11" x14ac:dyDescent="0.2">
      <c r="A11478" s="5"/>
      <c r="K11478" s="6"/>
    </row>
    <row r="11479" spans="1:11" x14ac:dyDescent="0.2">
      <c r="A11479" s="5"/>
      <c r="K11479" s="6"/>
    </row>
    <row r="11480" spans="1:11" x14ac:dyDescent="0.2">
      <c r="A11480" s="5"/>
      <c r="K11480" s="6"/>
    </row>
    <row r="11481" spans="1:11" x14ac:dyDescent="0.2">
      <c r="A11481" s="5"/>
      <c r="K11481" s="6"/>
    </row>
    <row r="11482" spans="1:11" x14ac:dyDescent="0.2">
      <c r="A11482" s="5"/>
      <c r="K11482" s="6"/>
    </row>
    <row r="11483" spans="1:11" x14ac:dyDescent="0.2">
      <c r="A11483" s="5"/>
      <c r="K11483" s="6"/>
    </row>
    <row r="11484" spans="1:11" x14ac:dyDescent="0.2">
      <c r="A11484" s="5"/>
      <c r="K11484" s="6"/>
    </row>
    <row r="11485" spans="1:11" x14ac:dyDescent="0.2">
      <c r="A11485" s="5"/>
      <c r="K11485" s="6"/>
    </row>
    <row r="11486" spans="1:11" x14ac:dyDescent="0.2">
      <c r="A11486" s="5"/>
      <c r="K11486" s="6"/>
    </row>
    <row r="11487" spans="1:11" x14ac:dyDescent="0.2">
      <c r="A11487" s="5"/>
      <c r="K11487" s="6"/>
    </row>
    <row r="11488" spans="1:11" x14ac:dyDescent="0.2">
      <c r="A11488" s="5"/>
      <c r="K11488" s="6"/>
    </row>
    <row r="11489" spans="1:11" x14ac:dyDescent="0.2">
      <c r="A11489" s="5"/>
      <c r="K11489" s="6"/>
    </row>
    <row r="11490" spans="1:11" x14ac:dyDescent="0.2">
      <c r="A11490" s="5"/>
      <c r="K11490" s="6"/>
    </row>
    <row r="11491" spans="1:11" x14ac:dyDescent="0.2">
      <c r="A11491" s="5"/>
      <c r="K11491" s="6"/>
    </row>
    <row r="11492" spans="1:11" x14ac:dyDescent="0.2">
      <c r="A11492" s="5"/>
      <c r="K11492" s="6"/>
    </row>
    <row r="11493" spans="1:11" x14ac:dyDescent="0.2">
      <c r="A11493" s="5"/>
      <c r="K11493" s="6"/>
    </row>
    <row r="11494" spans="1:11" x14ac:dyDescent="0.2">
      <c r="A11494" s="5"/>
      <c r="K11494" s="6"/>
    </row>
    <row r="11495" spans="1:11" x14ac:dyDescent="0.2">
      <c r="A11495" s="5"/>
      <c r="K11495" s="6"/>
    </row>
    <row r="11496" spans="1:11" x14ac:dyDescent="0.2">
      <c r="A11496" s="5"/>
      <c r="K11496" s="6"/>
    </row>
    <row r="11497" spans="1:11" x14ac:dyDescent="0.2">
      <c r="A11497" s="5"/>
      <c r="K11497" s="6"/>
    </row>
    <row r="11498" spans="1:11" x14ac:dyDescent="0.2">
      <c r="A11498" s="5"/>
      <c r="K11498" s="6"/>
    </row>
    <row r="11499" spans="1:11" x14ac:dyDescent="0.2">
      <c r="A11499" s="5"/>
      <c r="K11499" s="6"/>
    </row>
    <row r="11500" spans="1:11" x14ac:dyDescent="0.2">
      <c r="A11500" s="5"/>
      <c r="K11500" s="6"/>
    </row>
    <row r="11501" spans="1:11" x14ac:dyDescent="0.2">
      <c r="A11501" s="5"/>
      <c r="K11501" s="6"/>
    </row>
    <row r="11502" spans="1:11" x14ac:dyDescent="0.2">
      <c r="A11502" s="5"/>
      <c r="K11502" s="6"/>
    </row>
    <row r="11503" spans="1:11" x14ac:dyDescent="0.2">
      <c r="A11503" s="5"/>
      <c r="K11503" s="6"/>
    </row>
    <row r="11504" spans="1:11" x14ac:dyDescent="0.2">
      <c r="A11504" s="5"/>
      <c r="K11504" s="6"/>
    </row>
    <row r="11505" spans="1:11" x14ac:dyDescent="0.2">
      <c r="A11505" s="5"/>
      <c r="K11505" s="6"/>
    </row>
    <row r="11506" spans="1:11" x14ac:dyDescent="0.2">
      <c r="A11506" s="5"/>
      <c r="K11506" s="6"/>
    </row>
    <row r="11507" spans="1:11" x14ac:dyDescent="0.2">
      <c r="A11507" s="5"/>
      <c r="K11507" s="6"/>
    </row>
    <row r="11508" spans="1:11" x14ac:dyDescent="0.2">
      <c r="A11508" s="5"/>
      <c r="K11508" s="6"/>
    </row>
    <row r="11509" spans="1:11" x14ac:dyDescent="0.2">
      <c r="A11509" s="5"/>
      <c r="K11509" s="6"/>
    </row>
    <row r="11510" spans="1:11" x14ac:dyDescent="0.2">
      <c r="A11510" s="5"/>
      <c r="K11510" s="6"/>
    </row>
    <row r="11511" spans="1:11" x14ac:dyDescent="0.2">
      <c r="A11511" s="5"/>
      <c r="K11511" s="6"/>
    </row>
    <row r="11512" spans="1:11" x14ac:dyDescent="0.2">
      <c r="A11512" s="5"/>
      <c r="K11512" s="6"/>
    </row>
    <row r="11513" spans="1:11" x14ac:dyDescent="0.2">
      <c r="A11513" s="5"/>
      <c r="K11513" s="6"/>
    </row>
    <row r="11514" spans="1:11" x14ac:dyDescent="0.2">
      <c r="A11514" s="5"/>
      <c r="K11514" s="6"/>
    </row>
    <row r="11515" spans="1:11" x14ac:dyDescent="0.2">
      <c r="A11515" s="5"/>
      <c r="K11515" s="6"/>
    </row>
    <row r="11516" spans="1:11" x14ac:dyDescent="0.2">
      <c r="A11516" s="5"/>
      <c r="K11516" s="6"/>
    </row>
    <row r="11517" spans="1:11" x14ac:dyDescent="0.2">
      <c r="A11517" s="5"/>
      <c r="K11517" s="6"/>
    </row>
    <row r="11518" spans="1:11" x14ac:dyDescent="0.2">
      <c r="A11518" s="5"/>
      <c r="K11518" s="6"/>
    </row>
    <row r="11519" spans="1:11" x14ac:dyDescent="0.2">
      <c r="A11519" s="5"/>
      <c r="K11519" s="6"/>
    </row>
    <row r="11520" spans="1:11" x14ac:dyDescent="0.2">
      <c r="A11520" s="5"/>
      <c r="K11520" s="6"/>
    </row>
    <row r="11521" spans="1:11" x14ac:dyDescent="0.2">
      <c r="A11521" s="5"/>
      <c r="K11521" s="6"/>
    </row>
    <row r="11522" spans="1:11" x14ac:dyDescent="0.2">
      <c r="A11522" s="5"/>
      <c r="K11522" s="6"/>
    </row>
    <row r="11523" spans="1:11" x14ac:dyDescent="0.2">
      <c r="A11523" s="5"/>
      <c r="K11523" s="6"/>
    </row>
    <row r="11524" spans="1:11" x14ac:dyDescent="0.2">
      <c r="A11524" s="5"/>
      <c r="K11524" s="6"/>
    </row>
    <row r="11525" spans="1:11" x14ac:dyDescent="0.2">
      <c r="A11525" s="5"/>
      <c r="K11525" s="6"/>
    </row>
    <row r="11526" spans="1:11" x14ac:dyDescent="0.2">
      <c r="A11526" s="5"/>
      <c r="K11526" s="6"/>
    </row>
    <row r="11527" spans="1:11" x14ac:dyDescent="0.2">
      <c r="A11527" s="5"/>
      <c r="K11527" s="6"/>
    </row>
    <row r="11528" spans="1:11" x14ac:dyDescent="0.2">
      <c r="A11528" s="5"/>
      <c r="K11528" s="6"/>
    </row>
    <row r="11529" spans="1:11" x14ac:dyDescent="0.2">
      <c r="A11529" s="5"/>
      <c r="K11529" s="6"/>
    </row>
    <row r="11530" spans="1:11" x14ac:dyDescent="0.2">
      <c r="A11530" s="5"/>
      <c r="K11530" s="6"/>
    </row>
    <row r="11531" spans="1:11" x14ac:dyDescent="0.2">
      <c r="A11531" s="5"/>
      <c r="K11531" s="6"/>
    </row>
    <row r="11532" spans="1:11" x14ac:dyDescent="0.2">
      <c r="A11532" s="5"/>
      <c r="K11532" s="6"/>
    </row>
    <row r="11533" spans="1:11" x14ac:dyDescent="0.2">
      <c r="A11533" s="5"/>
      <c r="K11533" s="6"/>
    </row>
    <row r="11534" spans="1:11" x14ac:dyDescent="0.2">
      <c r="A11534" s="5"/>
      <c r="K11534" s="6"/>
    </row>
    <row r="11535" spans="1:11" x14ac:dyDescent="0.2">
      <c r="A11535" s="5"/>
      <c r="K11535" s="6"/>
    </row>
    <row r="11536" spans="1:11" x14ac:dyDescent="0.2">
      <c r="A11536" s="5"/>
      <c r="K11536" s="6"/>
    </row>
    <row r="11537" spans="1:11" x14ac:dyDescent="0.2">
      <c r="A11537" s="5"/>
      <c r="K11537" s="6"/>
    </row>
    <row r="11538" spans="1:11" x14ac:dyDescent="0.2">
      <c r="A11538" s="5"/>
      <c r="K11538" s="6"/>
    </row>
    <row r="11539" spans="1:11" x14ac:dyDescent="0.2">
      <c r="A11539" s="5"/>
      <c r="K11539" s="6"/>
    </row>
    <row r="11540" spans="1:11" x14ac:dyDescent="0.2">
      <c r="A11540" s="5"/>
      <c r="K11540" s="6"/>
    </row>
    <row r="11541" spans="1:11" x14ac:dyDescent="0.2">
      <c r="A11541" s="5"/>
      <c r="K11541" s="6"/>
    </row>
    <row r="11542" spans="1:11" x14ac:dyDescent="0.2">
      <c r="A11542" s="5"/>
      <c r="K11542" s="6"/>
    </row>
    <row r="11543" spans="1:11" x14ac:dyDescent="0.2">
      <c r="A11543" s="5"/>
      <c r="K11543" s="6"/>
    </row>
    <row r="11544" spans="1:11" x14ac:dyDescent="0.2">
      <c r="A11544" s="5"/>
      <c r="K11544" s="6"/>
    </row>
    <row r="11545" spans="1:11" x14ac:dyDescent="0.2">
      <c r="A11545" s="5"/>
      <c r="K11545" s="6"/>
    </row>
    <row r="11546" spans="1:11" x14ac:dyDescent="0.2">
      <c r="A11546" s="5"/>
      <c r="K11546" s="6"/>
    </row>
    <row r="11547" spans="1:11" x14ac:dyDescent="0.2">
      <c r="A11547" s="5"/>
      <c r="K11547" s="6"/>
    </row>
    <row r="11548" spans="1:11" x14ac:dyDescent="0.2">
      <c r="A11548" s="5"/>
      <c r="K11548" s="6"/>
    </row>
    <row r="11549" spans="1:11" x14ac:dyDescent="0.2">
      <c r="A11549" s="5"/>
      <c r="K11549" s="6"/>
    </row>
    <row r="11550" spans="1:11" x14ac:dyDescent="0.2">
      <c r="A11550" s="5"/>
      <c r="K11550" s="6"/>
    </row>
    <row r="11551" spans="1:11" x14ac:dyDescent="0.2">
      <c r="A11551" s="5"/>
      <c r="K11551" s="6"/>
    </row>
    <row r="11552" spans="1:11" x14ac:dyDescent="0.2">
      <c r="A11552" s="5"/>
      <c r="K11552" s="6"/>
    </row>
    <row r="11553" spans="1:11" x14ac:dyDescent="0.2">
      <c r="A11553" s="5"/>
      <c r="K11553" s="6"/>
    </row>
    <row r="11554" spans="1:11" x14ac:dyDescent="0.2">
      <c r="A11554" s="5"/>
      <c r="K11554" s="6"/>
    </row>
    <row r="11555" spans="1:11" x14ac:dyDescent="0.2">
      <c r="A11555" s="5"/>
      <c r="K11555" s="6"/>
    </row>
    <row r="11556" spans="1:11" x14ac:dyDescent="0.2">
      <c r="A11556" s="5"/>
      <c r="K11556" s="6"/>
    </row>
    <row r="11557" spans="1:11" x14ac:dyDescent="0.2">
      <c r="A11557" s="5"/>
      <c r="K11557" s="6"/>
    </row>
    <row r="11558" spans="1:11" x14ac:dyDescent="0.2">
      <c r="A11558" s="5"/>
      <c r="K11558" s="6"/>
    </row>
    <row r="11559" spans="1:11" x14ac:dyDescent="0.2">
      <c r="A11559" s="5"/>
      <c r="K11559" s="6"/>
    </row>
    <row r="11560" spans="1:11" x14ac:dyDescent="0.2">
      <c r="A11560" s="5"/>
      <c r="K11560" s="6"/>
    </row>
    <row r="11561" spans="1:11" x14ac:dyDescent="0.2">
      <c r="A11561" s="5"/>
      <c r="K11561" s="6"/>
    </row>
    <row r="11562" spans="1:11" x14ac:dyDescent="0.2">
      <c r="A11562" s="5"/>
      <c r="K11562" s="6"/>
    </row>
    <row r="11563" spans="1:11" x14ac:dyDescent="0.2">
      <c r="A11563" s="5"/>
      <c r="K11563" s="6"/>
    </row>
    <row r="11564" spans="1:11" x14ac:dyDescent="0.2">
      <c r="A11564" s="5"/>
      <c r="K11564" s="6"/>
    </row>
    <row r="11565" spans="1:11" x14ac:dyDescent="0.2">
      <c r="A11565" s="5"/>
      <c r="K11565" s="6"/>
    </row>
    <row r="11566" spans="1:11" x14ac:dyDescent="0.2">
      <c r="A11566" s="5"/>
      <c r="K11566" s="6"/>
    </row>
    <row r="11567" spans="1:11" x14ac:dyDescent="0.2">
      <c r="A11567" s="5"/>
      <c r="K11567" s="6"/>
    </row>
    <row r="11568" spans="1:11" x14ac:dyDescent="0.2">
      <c r="A11568" s="5"/>
      <c r="K11568" s="6"/>
    </row>
    <row r="11569" spans="1:11" x14ac:dyDescent="0.2">
      <c r="A11569" s="5"/>
      <c r="K11569" s="6"/>
    </row>
    <row r="11570" spans="1:11" x14ac:dyDescent="0.2">
      <c r="A11570" s="5"/>
      <c r="K11570" s="6"/>
    </row>
    <row r="11571" spans="1:11" x14ac:dyDescent="0.2">
      <c r="A11571" s="5"/>
      <c r="K11571" s="6"/>
    </row>
    <row r="11572" spans="1:11" x14ac:dyDescent="0.2">
      <c r="A11572" s="5"/>
      <c r="K11572" s="6"/>
    </row>
    <row r="11573" spans="1:11" x14ac:dyDescent="0.2">
      <c r="A11573" s="5"/>
      <c r="K11573" s="6"/>
    </row>
    <row r="11574" spans="1:11" x14ac:dyDescent="0.2">
      <c r="A11574" s="5"/>
      <c r="K11574" s="6"/>
    </row>
    <row r="11575" spans="1:11" x14ac:dyDescent="0.2">
      <c r="A11575" s="5"/>
      <c r="K11575" s="6"/>
    </row>
    <row r="11576" spans="1:11" x14ac:dyDescent="0.2">
      <c r="A11576" s="5"/>
      <c r="K11576" s="6"/>
    </row>
    <row r="11577" spans="1:11" x14ac:dyDescent="0.2">
      <c r="A11577" s="5"/>
      <c r="K11577" s="6"/>
    </row>
    <row r="11578" spans="1:11" x14ac:dyDescent="0.2">
      <c r="A11578" s="5"/>
      <c r="K11578" s="6"/>
    </row>
    <row r="11579" spans="1:11" x14ac:dyDescent="0.2">
      <c r="A11579" s="5"/>
      <c r="K11579" s="6"/>
    </row>
    <row r="11580" spans="1:11" x14ac:dyDescent="0.2">
      <c r="A11580" s="5"/>
      <c r="K11580" s="6"/>
    </row>
    <row r="11581" spans="1:11" x14ac:dyDescent="0.2">
      <c r="A11581" s="5"/>
      <c r="K11581" s="6"/>
    </row>
    <row r="11582" spans="1:11" x14ac:dyDescent="0.2">
      <c r="A11582" s="5"/>
      <c r="K11582" s="6"/>
    </row>
    <row r="11583" spans="1:11" x14ac:dyDescent="0.2">
      <c r="A11583" s="5"/>
      <c r="K11583" s="6"/>
    </row>
    <row r="11584" spans="1:11" x14ac:dyDescent="0.2">
      <c r="A11584" s="5"/>
      <c r="K11584" s="6"/>
    </row>
    <row r="11585" spans="1:11" x14ac:dyDescent="0.2">
      <c r="A11585" s="5"/>
      <c r="K11585" s="6"/>
    </row>
    <row r="11586" spans="1:11" x14ac:dyDescent="0.2">
      <c r="A11586" s="5"/>
      <c r="K11586" s="6"/>
    </row>
    <row r="11587" spans="1:11" x14ac:dyDescent="0.2">
      <c r="A11587" s="5"/>
      <c r="K11587" s="6"/>
    </row>
    <row r="11588" spans="1:11" x14ac:dyDescent="0.2">
      <c r="A11588" s="5"/>
      <c r="K11588" s="6"/>
    </row>
    <row r="11589" spans="1:11" x14ac:dyDescent="0.2">
      <c r="A11589" s="5"/>
      <c r="K11589" s="6"/>
    </row>
    <row r="11590" spans="1:11" x14ac:dyDescent="0.2">
      <c r="A11590" s="5"/>
      <c r="K11590" s="6"/>
    </row>
    <row r="11591" spans="1:11" x14ac:dyDescent="0.2">
      <c r="A11591" s="5"/>
      <c r="K11591" s="6"/>
    </row>
    <row r="11592" spans="1:11" x14ac:dyDescent="0.2">
      <c r="A11592" s="5"/>
      <c r="K11592" s="6"/>
    </row>
    <row r="11593" spans="1:11" x14ac:dyDescent="0.2">
      <c r="A11593" s="5"/>
      <c r="K11593" s="6"/>
    </row>
    <row r="11594" spans="1:11" x14ac:dyDescent="0.2">
      <c r="A11594" s="5"/>
      <c r="K11594" s="6"/>
    </row>
    <row r="11595" spans="1:11" x14ac:dyDescent="0.2">
      <c r="A11595" s="5"/>
      <c r="K11595" s="6"/>
    </row>
    <row r="11596" spans="1:11" x14ac:dyDescent="0.2">
      <c r="A11596" s="5"/>
      <c r="K11596" s="6"/>
    </row>
    <row r="11597" spans="1:11" x14ac:dyDescent="0.2">
      <c r="A11597" s="5"/>
      <c r="K11597" s="6"/>
    </row>
    <row r="11598" spans="1:11" x14ac:dyDescent="0.2">
      <c r="A11598" s="5"/>
      <c r="K11598" s="6"/>
    </row>
    <row r="11599" spans="1:11" x14ac:dyDescent="0.2">
      <c r="A11599" s="5"/>
      <c r="K11599" s="6"/>
    </row>
    <row r="11600" spans="1:11" x14ac:dyDescent="0.2">
      <c r="A11600" s="5"/>
      <c r="K11600" s="6"/>
    </row>
    <row r="11601" spans="1:11" x14ac:dyDescent="0.2">
      <c r="A11601" s="5"/>
      <c r="K11601" s="6"/>
    </row>
    <row r="11602" spans="1:11" x14ac:dyDescent="0.2">
      <c r="A11602" s="5"/>
      <c r="K11602" s="6"/>
    </row>
    <row r="11603" spans="1:11" x14ac:dyDescent="0.2">
      <c r="A11603" s="5"/>
      <c r="K11603" s="6"/>
    </row>
    <row r="11604" spans="1:11" x14ac:dyDescent="0.2">
      <c r="A11604" s="5"/>
      <c r="K11604" s="6"/>
    </row>
    <row r="11605" spans="1:11" x14ac:dyDescent="0.2">
      <c r="A11605" s="5"/>
      <c r="K11605" s="6"/>
    </row>
    <row r="11606" spans="1:11" x14ac:dyDescent="0.2">
      <c r="A11606" s="5"/>
      <c r="K11606" s="6"/>
    </row>
    <row r="11607" spans="1:11" x14ac:dyDescent="0.2">
      <c r="A11607" s="5"/>
      <c r="K11607" s="6"/>
    </row>
    <row r="11608" spans="1:11" x14ac:dyDescent="0.2">
      <c r="A11608" s="5"/>
      <c r="K11608" s="6"/>
    </row>
    <row r="11609" spans="1:11" x14ac:dyDescent="0.2">
      <c r="A11609" s="5"/>
      <c r="K11609" s="6"/>
    </row>
    <row r="11610" spans="1:11" x14ac:dyDescent="0.2">
      <c r="A11610" s="5"/>
      <c r="K11610" s="6"/>
    </row>
    <row r="11611" spans="1:11" x14ac:dyDescent="0.2">
      <c r="A11611" s="5"/>
      <c r="K11611" s="6"/>
    </row>
    <row r="11612" spans="1:11" x14ac:dyDescent="0.2">
      <c r="A11612" s="5"/>
      <c r="K11612" s="6"/>
    </row>
    <row r="11613" spans="1:11" x14ac:dyDescent="0.2">
      <c r="A11613" s="5"/>
      <c r="K11613" s="6"/>
    </row>
    <row r="11614" spans="1:11" x14ac:dyDescent="0.2">
      <c r="A11614" s="5"/>
      <c r="K11614" s="6"/>
    </row>
    <row r="11615" spans="1:11" x14ac:dyDescent="0.2">
      <c r="A11615" s="5"/>
      <c r="K11615" s="6"/>
    </row>
    <row r="11616" spans="1:11" x14ac:dyDescent="0.2">
      <c r="A11616" s="5"/>
      <c r="K11616" s="6"/>
    </row>
    <row r="11617" spans="1:11" x14ac:dyDescent="0.2">
      <c r="A11617" s="5"/>
      <c r="K11617" s="6"/>
    </row>
    <row r="11618" spans="1:11" x14ac:dyDescent="0.2">
      <c r="A11618" s="5"/>
      <c r="K11618" s="6"/>
    </row>
    <row r="11619" spans="1:11" x14ac:dyDescent="0.2">
      <c r="A11619" s="5"/>
      <c r="K11619" s="6"/>
    </row>
    <row r="11620" spans="1:11" x14ac:dyDescent="0.2">
      <c r="A11620" s="5"/>
      <c r="K11620" s="6"/>
    </row>
    <row r="11621" spans="1:11" x14ac:dyDescent="0.2">
      <c r="A11621" s="5"/>
      <c r="K11621" s="6"/>
    </row>
    <row r="11622" spans="1:11" x14ac:dyDescent="0.2">
      <c r="A11622" s="5"/>
      <c r="K11622" s="6"/>
    </row>
    <row r="11623" spans="1:11" x14ac:dyDescent="0.2">
      <c r="A11623" s="5"/>
      <c r="K11623" s="6"/>
    </row>
    <row r="11624" spans="1:11" x14ac:dyDescent="0.2">
      <c r="A11624" s="5"/>
      <c r="K11624" s="6"/>
    </row>
    <row r="11625" spans="1:11" x14ac:dyDescent="0.2">
      <c r="A11625" s="5"/>
      <c r="K11625" s="6"/>
    </row>
    <row r="11626" spans="1:11" x14ac:dyDescent="0.2">
      <c r="A11626" s="5"/>
      <c r="K11626" s="6"/>
    </row>
    <row r="11627" spans="1:11" x14ac:dyDescent="0.2">
      <c r="A11627" s="5"/>
      <c r="K11627" s="6"/>
    </row>
    <row r="11628" spans="1:11" x14ac:dyDescent="0.2">
      <c r="A11628" s="5"/>
      <c r="K11628" s="6"/>
    </row>
    <row r="11629" spans="1:11" x14ac:dyDescent="0.2">
      <c r="A11629" s="5"/>
      <c r="K11629" s="6"/>
    </row>
    <row r="11630" spans="1:11" x14ac:dyDescent="0.2">
      <c r="A11630" s="5"/>
      <c r="K11630" s="6"/>
    </row>
    <row r="11631" spans="1:11" x14ac:dyDescent="0.2">
      <c r="A11631" s="5"/>
      <c r="K11631" s="6"/>
    </row>
    <row r="11632" spans="1:11" x14ac:dyDescent="0.2">
      <c r="A11632" s="5"/>
      <c r="K11632" s="6"/>
    </row>
    <row r="11633" spans="1:11" x14ac:dyDescent="0.2">
      <c r="A11633" s="5"/>
      <c r="K11633" s="6"/>
    </row>
    <row r="11634" spans="1:11" x14ac:dyDescent="0.2">
      <c r="A11634" s="5"/>
      <c r="K11634" s="6"/>
    </row>
    <row r="11635" spans="1:11" x14ac:dyDescent="0.2">
      <c r="A11635" s="5"/>
      <c r="K11635" s="6"/>
    </row>
    <row r="11636" spans="1:11" x14ac:dyDescent="0.2">
      <c r="A11636" s="5"/>
      <c r="K11636" s="6"/>
    </row>
    <row r="11637" spans="1:11" x14ac:dyDescent="0.2">
      <c r="A11637" s="5"/>
      <c r="K11637" s="6"/>
    </row>
    <row r="11638" spans="1:11" x14ac:dyDescent="0.2">
      <c r="A11638" s="5"/>
      <c r="K11638" s="6"/>
    </row>
    <row r="11639" spans="1:11" x14ac:dyDescent="0.2">
      <c r="A11639" s="5"/>
      <c r="K11639" s="6"/>
    </row>
    <row r="11640" spans="1:11" x14ac:dyDescent="0.2">
      <c r="A11640" s="5"/>
      <c r="K11640" s="6"/>
    </row>
    <row r="11641" spans="1:11" x14ac:dyDescent="0.2">
      <c r="A11641" s="5"/>
      <c r="K11641" s="6"/>
    </row>
    <row r="11642" spans="1:11" x14ac:dyDescent="0.2">
      <c r="A11642" s="5"/>
      <c r="K11642" s="6"/>
    </row>
    <row r="11643" spans="1:11" x14ac:dyDescent="0.2">
      <c r="A11643" s="5"/>
      <c r="K11643" s="6"/>
    </row>
    <row r="11644" spans="1:11" x14ac:dyDescent="0.2">
      <c r="A11644" s="5"/>
      <c r="K11644" s="6"/>
    </row>
    <row r="11645" spans="1:11" x14ac:dyDescent="0.2">
      <c r="A11645" s="5"/>
      <c r="K11645" s="6"/>
    </row>
    <row r="11646" spans="1:11" x14ac:dyDescent="0.2">
      <c r="A11646" s="5"/>
      <c r="K11646" s="6"/>
    </row>
    <row r="11647" spans="1:11" x14ac:dyDescent="0.2">
      <c r="A11647" s="5"/>
      <c r="K11647" s="6"/>
    </row>
    <row r="11648" spans="1:11" x14ac:dyDescent="0.2">
      <c r="A11648" s="5"/>
      <c r="K11648" s="6"/>
    </row>
    <row r="11649" spans="1:11" x14ac:dyDescent="0.2">
      <c r="A11649" s="5"/>
      <c r="K11649" s="6"/>
    </row>
    <row r="11650" spans="1:11" x14ac:dyDescent="0.2">
      <c r="A11650" s="5"/>
      <c r="K11650" s="6"/>
    </row>
    <row r="11651" spans="1:11" x14ac:dyDescent="0.2">
      <c r="A11651" s="5"/>
      <c r="K11651" s="6"/>
    </row>
    <row r="11652" spans="1:11" x14ac:dyDescent="0.2">
      <c r="A11652" s="5"/>
      <c r="K11652" s="6"/>
    </row>
    <row r="11653" spans="1:11" x14ac:dyDescent="0.2">
      <c r="A11653" s="5"/>
      <c r="K11653" s="6"/>
    </row>
    <row r="11654" spans="1:11" x14ac:dyDescent="0.2">
      <c r="A11654" s="5"/>
      <c r="K11654" s="6"/>
    </row>
    <row r="11655" spans="1:11" x14ac:dyDescent="0.2">
      <c r="A11655" s="5"/>
      <c r="K11655" s="6"/>
    </row>
    <row r="11656" spans="1:11" x14ac:dyDescent="0.2">
      <c r="A11656" s="5"/>
      <c r="K11656" s="6"/>
    </row>
    <row r="11657" spans="1:11" x14ac:dyDescent="0.2">
      <c r="A11657" s="5"/>
      <c r="K11657" s="6"/>
    </row>
    <row r="11658" spans="1:11" x14ac:dyDescent="0.2">
      <c r="A11658" s="5"/>
      <c r="K11658" s="6"/>
    </row>
    <row r="11659" spans="1:11" x14ac:dyDescent="0.2">
      <c r="A11659" s="5"/>
      <c r="K11659" s="6"/>
    </row>
    <row r="11660" spans="1:11" x14ac:dyDescent="0.2">
      <c r="A11660" s="5"/>
      <c r="K11660" s="6"/>
    </row>
    <row r="11661" spans="1:11" x14ac:dyDescent="0.2">
      <c r="A11661" s="5"/>
      <c r="K11661" s="6"/>
    </row>
    <row r="11662" spans="1:11" x14ac:dyDescent="0.2">
      <c r="A11662" s="5"/>
      <c r="K11662" s="6"/>
    </row>
    <row r="11663" spans="1:11" x14ac:dyDescent="0.2">
      <c r="A11663" s="5"/>
      <c r="K11663" s="6"/>
    </row>
    <row r="11664" spans="1:11" x14ac:dyDescent="0.2">
      <c r="A11664" s="5"/>
      <c r="K11664" s="6"/>
    </row>
    <row r="11665" spans="1:11" x14ac:dyDescent="0.2">
      <c r="A11665" s="5"/>
      <c r="K11665" s="6"/>
    </row>
    <row r="11666" spans="1:11" x14ac:dyDescent="0.2">
      <c r="A11666" s="5"/>
      <c r="K11666" s="6"/>
    </row>
    <row r="11667" spans="1:11" x14ac:dyDescent="0.2">
      <c r="A11667" s="5"/>
      <c r="K11667" s="6"/>
    </row>
    <row r="11668" spans="1:11" x14ac:dyDescent="0.2">
      <c r="A11668" s="5"/>
      <c r="K11668" s="6"/>
    </row>
    <row r="11669" spans="1:11" x14ac:dyDescent="0.2">
      <c r="A11669" s="5"/>
      <c r="K11669" s="6"/>
    </row>
    <row r="11670" spans="1:11" x14ac:dyDescent="0.2">
      <c r="A11670" s="5"/>
      <c r="K11670" s="6"/>
    </row>
    <row r="11671" spans="1:11" x14ac:dyDescent="0.2">
      <c r="A11671" s="5"/>
      <c r="K11671" s="6"/>
    </row>
    <row r="11672" spans="1:11" x14ac:dyDescent="0.2">
      <c r="A11672" s="5"/>
      <c r="K11672" s="6"/>
    </row>
    <row r="11673" spans="1:11" x14ac:dyDescent="0.2">
      <c r="A11673" s="5"/>
      <c r="K11673" s="6"/>
    </row>
    <row r="11674" spans="1:11" x14ac:dyDescent="0.2">
      <c r="A11674" s="5"/>
      <c r="K11674" s="6"/>
    </row>
    <row r="11675" spans="1:11" x14ac:dyDescent="0.2">
      <c r="A11675" s="5"/>
      <c r="K11675" s="6"/>
    </row>
    <row r="11676" spans="1:11" x14ac:dyDescent="0.2">
      <c r="A11676" s="5"/>
      <c r="K11676" s="6"/>
    </row>
    <row r="11677" spans="1:11" x14ac:dyDescent="0.2">
      <c r="A11677" s="5"/>
      <c r="K11677" s="6"/>
    </row>
    <row r="11678" spans="1:11" x14ac:dyDescent="0.2">
      <c r="A11678" s="5"/>
      <c r="K11678" s="6"/>
    </row>
    <row r="11679" spans="1:11" x14ac:dyDescent="0.2">
      <c r="A11679" s="5"/>
      <c r="K11679" s="6"/>
    </row>
    <row r="11680" spans="1:11" x14ac:dyDescent="0.2">
      <c r="A11680" s="5"/>
      <c r="K11680" s="6"/>
    </row>
    <row r="11681" spans="1:11" x14ac:dyDescent="0.2">
      <c r="A11681" s="5"/>
      <c r="K11681" s="6"/>
    </row>
    <row r="11682" spans="1:11" x14ac:dyDescent="0.2">
      <c r="A11682" s="5"/>
      <c r="K11682" s="6"/>
    </row>
    <row r="11683" spans="1:11" x14ac:dyDescent="0.2">
      <c r="A11683" s="5"/>
      <c r="K11683" s="6"/>
    </row>
    <row r="11684" spans="1:11" x14ac:dyDescent="0.2">
      <c r="A11684" s="5"/>
      <c r="K11684" s="6"/>
    </row>
    <row r="11685" spans="1:11" x14ac:dyDescent="0.2">
      <c r="A11685" s="5"/>
      <c r="K11685" s="6"/>
    </row>
    <row r="11686" spans="1:11" x14ac:dyDescent="0.2">
      <c r="A11686" s="5"/>
      <c r="K11686" s="6"/>
    </row>
    <row r="11687" spans="1:11" x14ac:dyDescent="0.2">
      <c r="A11687" s="5"/>
      <c r="K11687" s="6"/>
    </row>
    <row r="11688" spans="1:11" x14ac:dyDescent="0.2">
      <c r="A11688" s="5"/>
      <c r="K11688" s="6"/>
    </row>
    <row r="11689" spans="1:11" x14ac:dyDescent="0.2">
      <c r="A11689" s="5"/>
      <c r="K11689" s="6"/>
    </row>
    <row r="11690" spans="1:11" x14ac:dyDescent="0.2">
      <c r="A11690" s="5"/>
      <c r="K11690" s="6"/>
    </row>
    <row r="11691" spans="1:11" x14ac:dyDescent="0.2">
      <c r="A11691" s="5"/>
      <c r="K11691" s="6"/>
    </row>
    <row r="11692" spans="1:11" x14ac:dyDescent="0.2">
      <c r="A11692" s="5"/>
      <c r="K11692" s="6"/>
    </row>
    <row r="11693" spans="1:11" x14ac:dyDescent="0.2">
      <c r="A11693" s="5"/>
      <c r="K11693" s="6"/>
    </row>
    <row r="11694" spans="1:11" x14ac:dyDescent="0.2">
      <c r="A11694" s="5"/>
      <c r="K11694" s="6"/>
    </row>
    <row r="11695" spans="1:11" x14ac:dyDescent="0.2">
      <c r="A11695" s="5"/>
      <c r="K11695" s="6"/>
    </row>
    <row r="11696" spans="1:11" x14ac:dyDescent="0.2">
      <c r="A11696" s="5"/>
      <c r="K11696" s="6"/>
    </row>
    <row r="11697" spans="1:11" x14ac:dyDescent="0.2">
      <c r="A11697" s="5"/>
      <c r="K11697" s="6"/>
    </row>
    <row r="11698" spans="1:11" x14ac:dyDescent="0.2">
      <c r="A11698" s="5"/>
      <c r="K11698" s="6"/>
    </row>
    <row r="11699" spans="1:11" x14ac:dyDescent="0.2">
      <c r="A11699" s="5"/>
      <c r="K11699" s="6"/>
    </row>
    <row r="11700" spans="1:11" x14ac:dyDescent="0.2">
      <c r="A11700" s="5"/>
      <c r="K11700" s="6"/>
    </row>
    <row r="11701" spans="1:11" x14ac:dyDescent="0.2">
      <c r="A11701" s="5"/>
      <c r="K11701" s="6"/>
    </row>
    <row r="11702" spans="1:11" x14ac:dyDescent="0.2">
      <c r="A11702" s="5"/>
      <c r="K11702" s="6"/>
    </row>
    <row r="11703" spans="1:11" x14ac:dyDescent="0.2">
      <c r="A11703" s="5"/>
      <c r="K11703" s="6"/>
    </row>
    <row r="11704" spans="1:11" x14ac:dyDescent="0.2">
      <c r="A11704" s="5"/>
      <c r="K11704" s="6"/>
    </row>
    <row r="11705" spans="1:11" x14ac:dyDescent="0.2">
      <c r="A11705" s="5"/>
      <c r="K11705" s="6"/>
    </row>
    <row r="11706" spans="1:11" x14ac:dyDescent="0.2">
      <c r="A11706" s="5"/>
      <c r="K11706" s="6"/>
    </row>
    <row r="11707" spans="1:11" x14ac:dyDescent="0.2">
      <c r="A11707" s="5"/>
      <c r="K11707" s="6"/>
    </row>
    <row r="11708" spans="1:11" x14ac:dyDescent="0.2">
      <c r="A11708" s="5"/>
      <c r="K11708" s="6"/>
    </row>
    <row r="11709" spans="1:11" x14ac:dyDescent="0.2">
      <c r="A11709" s="5"/>
      <c r="K11709" s="6"/>
    </row>
    <row r="11710" spans="1:11" x14ac:dyDescent="0.2">
      <c r="A11710" s="5"/>
      <c r="K11710" s="6"/>
    </row>
    <row r="11711" spans="1:11" x14ac:dyDescent="0.2">
      <c r="A11711" s="5"/>
      <c r="K11711" s="6"/>
    </row>
    <row r="11712" spans="1:11" x14ac:dyDescent="0.2">
      <c r="A11712" s="5"/>
      <c r="K11712" s="6"/>
    </row>
    <row r="11713" spans="1:11" x14ac:dyDescent="0.2">
      <c r="A11713" s="5"/>
      <c r="K11713" s="6"/>
    </row>
    <row r="11714" spans="1:11" x14ac:dyDescent="0.2">
      <c r="A11714" s="5"/>
      <c r="K11714" s="6"/>
    </row>
    <row r="11715" spans="1:11" x14ac:dyDescent="0.2">
      <c r="A11715" s="5"/>
      <c r="K11715" s="6"/>
    </row>
    <row r="11716" spans="1:11" x14ac:dyDescent="0.2">
      <c r="A11716" s="5"/>
      <c r="K11716" s="6"/>
    </row>
    <row r="11717" spans="1:11" x14ac:dyDescent="0.2">
      <c r="A11717" s="5"/>
      <c r="K11717" s="6"/>
    </row>
    <row r="11718" spans="1:11" x14ac:dyDescent="0.2">
      <c r="A11718" s="5"/>
      <c r="K11718" s="6"/>
    </row>
    <row r="11719" spans="1:11" x14ac:dyDescent="0.2">
      <c r="A11719" s="5"/>
      <c r="K11719" s="6"/>
    </row>
    <row r="11720" spans="1:11" x14ac:dyDescent="0.2">
      <c r="A11720" s="5"/>
      <c r="K11720" s="6"/>
    </row>
    <row r="11721" spans="1:11" x14ac:dyDescent="0.2">
      <c r="A11721" s="5"/>
      <c r="K11721" s="6"/>
    </row>
    <row r="11722" spans="1:11" x14ac:dyDescent="0.2">
      <c r="A11722" s="5"/>
      <c r="K11722" s="6"/>
    </row>
    <row r="11723" spans="1:11" x14ac:dyDescent="0.2">
      <c r="A11723" s="5"/>
      <c r="K11723" s="6"/>
    </row>
    <row r="11724" spans="1:11" x14ac:dyDescent="0.2">
      <c r="A11724" s="5"/>
      <c r="K11724" s="6"/>
    </row>
    <row r="11725" spans="1:11" x14ac:dyDescent="0.2">
      <c r="A11725" s="5"/>
      <c r="K11725" s="6"/>
    </row>
    <row r="11726" spans="1:11" x14ac:dyDescent="0.2">
      <c r="A11726" s="5"/>
      <c r="K11726" s="6"/>
    </row>
    <row r="11727" spans="1:11" x14ac:dyDescent="0.2">
      <c r="A11727" s="5"/>
      <c r="K11727" s="6"/>
    </row>
    <row r="11728" spans="1:11" x14ac:dyDescent="0.2">
      <c r="A11728" s="5"/>
      <c r="K11728" s="6"/>
    </row>
    <row r="11729" spans="1:11" x14ac:dyDescent="0.2">
      <c r="A11729" s="5"/>
      <c r="K11729" s="6"/>
    </row>
    <row r="11730" spans="1:11" x14ac:dyDescent="0.2">
      <c r="A11730" s="5"/>
      <c r="K11730" s="6"/>
    </row>
    <row r="11731" spans="1:11" x14ac:dyDescent="0.2">
      <c r="A11731" s="5"/>
      <c r="K11731" s="6"/>
    </row>
    <row r="11732" spans="1:11" x14ac:dyDescent="0.2">
      <c r="A11732" s="5"/>
      <c r="K11732" s="6"/>
    </row>
    <row r="11733" spans="1:11" x14ac:dyDescent="0.2">
      <c r="A11733" s="5"/>
      <c r="K11733" s="6"/>
    </row>
    <row r="11734" spans="1:11" x14ac:dyDescent="0.2">
      <c r="A11734" s="5"/>
      <c r="K11734" s="6"/>
    </row>
    <row r="11735" spans="1:11" x14ac:dyDescent="0.2">
      <c r="A11735" s="5"/>
      <c r="K11735" s="6"/>
    </row>
    <row r="11736" spans="1:11" x14ac:dyDescent="0.2">
      <c r="A11736" s="5"/>
      <c r="K11736" s="6"/>
    </row>
    <row r="11737" spans="1:11" x14ac:dyDescent="0.2">
      <c r="A11737" s="5"/>
      <c r="K11737" s="6"/>
    </row>
    <row r="11738" spans="1:11" x14ac:dyDescent="0.2">
      <c r="A11738" s="5"/>
      <c r="K11738" s="6"/>
    </row>
    <row r="11739" spans="1:11" x14ac:dyDescent="0.2">
      <c r="A11739" s="5"/>
      <c r="K11739" s="6"/>
    </row>
    <row r="11740" spans="1:11" x14ac:dyDescent="0.2">
      <c r="A11740" s="5"/>
      <c r="K11740" s="6"/>
    </row>
    <row r="11741" spans="1:11" x14ac:dyDescent="0.2">
      <c r="A11741" s="5"/>
      <c r="K11741" s="6"/>
    </row>
    <row r="11742" spans="1:11" x14ac:dyDescent="0.2">
      <c r="A11742" s="5"/>
      <c r="K11742" s="6"/>
    </row>
    <row r="11743" spans="1:11" x14ac:dyDescent="0.2">
      <c r="A11743" s="5"/>
      <c r="K11743" s="6"/>
    </row>
    <row r="11744" spans="1:11" x14ac:dyDescent="0.2">
      <c r="A11744" s="5"/>
      <c r="K11744" s="6"/>
    </row>
    <row r="11745" spans="1:11" x14ac:dyDescent="0.2">
      <c r="A11745" s="5"/>
      <c r="K11745" s="6"/>
    </row>
    <row r="11746" spans="1:11" x14ac:dyDescent="0.2">
      <c r="A11746" s="5"/>
      <c r="K11746" s="6"/>
    </row>
    <row r="11747" spans="1:11" x14ac:dyDescent="0.2">
      <c r="A11747" s="5"/>
      <c r="K11747" s="6"/>
    </row>
    <row r="11748" spans="1:11" x14ac:dyDescent="0.2">
      <c r="A11748" s="5"/>
      <c r="K11748" s="6"/>
    </row>
    <row r="11749" spans="1:11" x14ac:dyDescent="0.2">
      <c r="A11749" s="5"/>
      <c r="K11749" s="6"/>
    </row>
    <row r="11750" spans="1:11" x14ac:dyDescent="0.2">
      <c r="A11750" s="5"/>
      <c r="K11750" s="6"/>
    </row>
    <row r="11751" spans="1:11" x14ac:dyDescent="0.2">
      <c r="A11751" s="5"/>
      <c r="K11751" s="6"/>
    </row>
    <row r="11752" spans="1:11" x14ac:dyDescent="0.2">
      <c r="A11752" s="5"/>
      <c r="K11752" s="6"/>
    </row>
    <row r="11753" spans="1:11" x14ac:dyDescent="0.2">
      <c r="A11753" s="5"/>
      <c r="K11753" s="6"/>
    </row>
    <row r="11754" spans="1:11" x14ac:dyDescent="0.2">
      <c r="A11754" s="5"/>
      <c r="K11754" s="6"/>
    </row>
    <row r="11755" spans="1:11" x14ac:dyDescent="0.2">
      <c r="A11755" s="5"/>
      <c r="K11755" s="6"/>
    </row>
    <row r="11756" spans="1:11" x14ac:dyDescent="0.2">
      <c r="A11756" s="5"/>
      <c r="K11756" s="6"/>
    </row>
    <row r="11757" spans="1:11" x14ac:dyDescent="0.2">
      <c r="A11757" s="5"/>
      <c r="K11757" s="6"/>
    </row>
    <row r="11758" spans="1:11" x14ac:dyDescent="0.2">
      <c r="A11758" s="5"/>
      <c r="K11758" s="6"/>
    </row>
    <row r="11759" spans="1:11" x14ac:dyDescent="0.2">
      <c r="A11759" s="5"/>
      <c r="K11759" s="6"/>
    </row>
    <row r="11760" spans="1:11" x14ac:dyDescent="0.2">
      <c r="A11760" s="5"/>
      <c r="K11760" s="6"/>
    </row>
    <row r="11761" spans="1:11" x14ac:dyDescent="0.2">
      <c r="A11761" s="5"/>
      <c r="K11761" s="6"/>
    </row>
    <row r="11762" spans="1:11" x14ac:dyDescent="0.2">
      <c r="A11762" s="5"/>
      <c r="K11762" s="6"/>
    </row>
    <row r="11763" spans="1:11" x14ac:dyDescent="0.2">
      <c r="A11763" s="5"/>
      <c r="K11763" s="6"/>
    </row>
    <row r="11764" spans="1:11" x14ac:dyDescent="0.2">
      <c r="A11764" s="5"/>
      <c r="K11764" s="6"/>
    </row>
    <row r="11765" spans="1:11" x14ac:dyDescent="0.2">
      <c r="A11765" s="5"/>
      <c r="K11765" s="6"/>
    </row>
    <row r="11766" spans="1:11" x14ac:dyDescent="0.2">
      <c r="A11766" s="5"/>
      <c r="K11766" s="6"/>
    </row>
    <row r="11767" spans="1:11" x14ac:dyDescent="0.2">
      <c r="A11767" s="5"/>
      <c r="K11767" s="6"/>
    </row>
    <row r="11768" spans="1:11" x14ac:dyDescent="0.2">
      <c r="A11768" s="5"/>
      <c r="K11768" s="6"/>
    </row>
    <row r="11769" spans="1:11" x14ac:dyDescent="0.2">
      <c r="A11769" s="5"/>
      <c r="K11769" s="6"/>
    </row>
    <row r="11770" spans="1:11" x14ac:dyDescent="0.2">
      <c r="A11770" s="5"/>
      <c r="K11770" s="6"/>
    </row>
    <row r="11771" spans="1:11" x14ac:dyDescent="0.2">
      <c r="A11771" s="5"/>
      <c r="K11771" s="6"/>
    </row>
    <row r="11772" spans="1:11" x14ac:dyDescent="0.2">
      <c r="A11772" s="5"/>
      <c r="K11772" s="6"/>
    </row>
    <row r="11773" spans="1:11" x14ac:dyDescent="0.2">
      <c r="A11773" s="5"/>
      <c r="K11773" s="6"/>
    </row>
    <row r="11774" spans="1:11" x14ac:dyDescent="0.2">
      <c r="A11774" s="5"/>
      <c r="K11774" s="6"/>
    </row>
    <row r="11775" spans="1:11" x14ac:dyDescent="0.2">
      <c r="A11775" s="5"/>
      <c r="K11775" s="6"/>
    </row>
    <row r="11776" spans="1:11" x14ac:dyDescent="0.2">
      <c r="A11776" s="5"/>
      <c r="K11776" s="6"/>
    </row>
    <row r="11777" spans="1:11" x14ac:dyDescent="0.2">
      <c r="A11777" s="5"/>
      <c r="K11777" s="6"/>
    </row>
    <row r="11778" spans="1:11" x14ac:dyDescent="0.2">
      <c r="A11778" s="5"/>
      <c r="K11778" s="6"/>
    </row>
    <row r="11779" spans="1:11" x14ac:dyDescent="0.2">
      <c r="A11779" s="5"/>
      <c r="K11779" s="6"/>
    </row>
    <row r="11780" spans="1:11" x14ac:dyDescent="0.2">
      <c r="A11780" s="5"/>
      <c r="K11780" s="6"/>
    </row>
    <row r="11781" spans="1:11" x14ac:dyDescent="0.2">
      <c r="A11781" s="5"/>
      <c r="K11781" s="6"/>
    </row>
    <row r="11782" spans="1:11" x14ac:dyDescent="0.2">
      <c r="A11782" s="5"/>
      <c r="K11782" s="6"/>
    </row>
    <row r="11783" spans="1:11" x14ac:dyDescent="0.2">
      <c r="A11783" s="5"/>
      <c r="K11783" s="6"/>
    </row>
    <row r="11784" spans="1:11" x14ac:dyDescent="0.2">
      <c r="A11784" s="5"/>
      <c r="K11784" s="6"/>
    </row>
    <row r="11785" spans="1:11" x14ac:dyDescent="0.2">
      <c r="A11785" s="5"/>
      <c r="K11785" s="6"/>
    </row>
    <row r="11786" spans="1:11" x14ac:dyDescent="0.2">
      <c r="A11786" s="5"/>
      <c r="K11786" s="6"/>
    </row>
    <row r="11787" spans="1:11" x14ac:dyDescent="0.2">
      <c r="A11787" s="5"/>
      <c r="K11787" s="6"/>
    </row>
    <row r="11788" spans="1:11" x14ac:dyDescent="0.2">
      <c r="A11788" s="5"/>
      <c r="K11788" s="6"/>
    </row>
    <row r="11789" spans="1:11" x14ac:dyDescent="0.2">
      <c r="A11789" s="5"/>
      <c r="K11789" s="6"/>
    </row>
    <row r="11790" spans="1:11" x14ac:dyDescent="0.2">
      <c r="A11790" s="5"/>
      <c r="K11790" s="6"/>
    </row>
    <row r="11791" spans="1:11" x14ac:dyDescent="0.2">
      <c r="A11791" s="5"/>
      <c r="K11791" s="6"/>
    </row>
    <row r="11792" spans="1:11" x14ac:dyDescent="0.2">
      <c r="A11792" s="5"/>
      <c r="K11792" s="6"/>
    </row>
    <row r="11793" spans="1:11" x14ac:dyDescent="0.2">
      <c r="A11793" s="5"/>
      <c r="K11793" s="6"/>
    </row>
    <row r="11794" spans="1:11" x14ac:dyDescent="0.2">
      <c r="A11794" s="5"/>
      <c r="K11794" s="6"/>
    </row>
    <row r="11795" spans="1:11" x14ac:dyDescent="0.2">
      <c r="A11795" s="5"/>
      <c r="K11795" s="6"/>
    </row>
    <row r="11796" spans="1:11" x14ac:dyDescent="0.2">
      <c r="A11796" s="5"/>
      <c r="K11796" s="6"/>
    </row>
    <row r="11797" spans="1:11" x14ac:dyDescent="0.2">
      <c r="A11797" s="5"/>
      <c r="K11797" s="6"/>
    </row>
    <row r="11798" spans="1:11" x14ac:dyDescent="0.2">
      <c r="A11798" s="5"/>
      <c r="K11798" s="6"/>
    </row>
    <row r="11799" spans="1:11" x14ac:dyDescent="0.2">
      <c r="A11799" s="5"/>
      <c r="K11799" s="6"/>
    </row>
    <row r="11800" spans="1:11" x14ac:dyDescent="0.2">
      <c r="A11800" s="5"/>
      <c r="K11800" s="6"/>
    </row>
    <row r="11801" spans="1:11" x14ac:dyDescent="0.2">
      <c r="A11801" s="5"/>
      <c r="K11801" s="6"/>
    </row>
    <row r="11802" spans="1:11" x14ac:dyDescent="0.2">
      <c r="A11802" s="5"/>
      <c r="K11802" s="6"/>
    </row>
    <row r="11803" spans="1:11" x14ac:dyDescent="0.2">
      <c r="A11803" s="5"/>
      <c r="K11803" s="6"/>
    </row>
    <row r="11804" spans="1:11" x14ac:dyDescent="0.2">
      <c r="A11804" s="5"/>
      <c r="K11804" s="6"/>
    </row>
    <row r="11805" spans="1:11" x14ac:dyDescent="0.2">
      <c r="A11805" s="5"/>
      <c r="K11805" s="6"/>
    </row>
    <row r="11806" spans="1:11" x14ac:dyDescent="0.2">
      <c r="A11806" s="5"/>
      <c r="K11806" s="6"/>
    </row>
    <row r="11807" spans="1:11" x14ac:dyDescent="0.2">
      <c r="A11807" s="5"/>
      <c r="K11807" s="6"/>
    </row>
    <row r="11808" spans="1:11" x14ac:dyDescent="0.2">
      <c r="A11808" s="5"/>
      <c r="K11808" s="6"/>
    </row>
    <row r="11809" spans="1:11" x14ac:dyDescent="0.2">
      <c r="A11809" s="5"/>
      <c r="K11809" s="6"/>
    </row>
    <row r="11810" spans="1:11" x14ac:dyDescent="0.2">
      <c r="A11810" s="5"/>
      <c r="K11810" s="6"/>
    </row>
    <row r="11811" spans="1:11" x14ac:dyDescent="0.2">
      <c r="A11811" s="5"/>
      <c r="K11811" s="6"/>
    </row>
    <row r="11812" spans="1:11" x14ac:dyDescent="0.2">
      <c r="A11812" s="5"/>
      <c r="K11812" s="6"/>
    </row>
    <row r="11813" spans="1:11" x14ac:dyDescent="0.2">
      <c r="A11813" s="5"/>
      <c r="K11813" s="6"/>
    </row>
    <row r="11814" spans="1:11" x14ac:dyDescent="0.2">
      <c r="A11814" s="5"/>
      <c r="K11814" s="6"/>
    </row>
    <row r="11815" spans="1:11" x14ac:dyDescent="0.2">
      <c r="A11815" s="5"/>
      <c r="K11815" s="6"/>
    </row>
    <row r="11816" spans="1:11" x14ac:dyDescent="0.2">
      <c r="A11816" s="5"/>
      <c r="K11816" s="6"/>
    </row>
    <row r="11817" spans="1:11" x14ac:dyDescent="0.2">
      <c r="A11817" s="5"/>
      <c r="K11817" s="6"/>
    </row>
    <row r="11818" spans="1:11" x14ac:dyDescent="0.2">
      <c r="A11818" s="5"/>
      <c r="K11818" s="6"/>
    </row>
    <row r="11819" spans="1:11" x14ac:dyDescent="0.2">
      <c r="A11819" s="5"/>
      <c r="K11819" s="6"/>
    </row>
    <row r="11820" spans="1:11" x14ac:dyDescent="0.2">
      <c r="A11820" s="5"/>
      <c r="K11820" s="6"/>
    </row>
    <row r="11821" spans="1:11" x14ac:dyDescent="0.2">
      <c r="A11821" s="5"/>
      <c r="K11821" s="6"/>
    </row>
    <row r="11822" spans="1:11" x14ac:dyDescent="0.2">
      <c r="A11822" s="5"/>
      <c r="K11822" s="6"/>
    </row>
    <row r="11823" spans="1:11" x14ac:dyDescent="0.2">
      <c r="A11823" s="5"/>
      <c r="K11823" s="6"/>
    </row>
    <row r="11824" spans="1:11" x14ac:dyDescent="0.2">
      <c r="A11824" s="5"/>
      <c r="K11824" s="6"/>
    </row>
    <row r="11825" spans="1:11" x14ac:dyDescent="0.2">
      <c r="A11825" s="5"/>
      <c r="K11825" s="6"/>
    </row>
    <row r="11826" spans="1:11" x14ac:dyDescent="0.2">
      <c r="A11826" s="5"/>
      <c r="K11826" s="6"/>
    </row>
    <row r="11827" spans="1:11" x14ac:dyDescent="0.2">
      <c r="A11827" s="5"/>
      <c r="K11827" s="6"/>
    </row>
    <row r="11828" spans="1:11" x14ac:dyDescent="0.2">
      <c r="A11828" s="5"/>
      <c r="K11828" s="6"/>
    </row>
    <row r="11829" spans="1:11" x14ac:dyDescent="0.2">
      <c r="A11829" s="5"/>
      <c r="K11829" s="6"/>
    </row>
    <row r="11830" spans="1:11" x14ac:dyDescent="0.2">
      <c r="A11830" s="5"/>
      <c r="K11830" s="6"/>
    </row>
    <row r="11831" spans="1:11" x14ac:dyDescent="0.2">
      <c r="A11831" s="5"/>
      <c r="K11831" s="6"/>
    </row>
    <row r="11832" spans="1:11" x14ac:dyDescent="0.2">
      <c r="A11832" s="5"/>
      <c r="K11832" s="6"/>
    </row>
    <row r="11833" spans="1:11" x14ac:dyDescent="0.2">
      <c r="A11833" s="5"/>
      <c r="K11833" s="6"/>
    </row>
    <row r="11834" spans="1:11" x14ac:dyDescent="0.2">
      <c r="A11834" s="5"/>
      <c r="K11834" s="6"/>
    </row>
    <row r="11835" spans="1:11" x14ac:dyDescent="0.2">
      <c r="A11835" s="5"/>
      <c r="K11835" s="6"/>
    </row>
    <row r="11836" spans="1:11" x14ac:dyDescent="0.2">
      <c r="A11836" s="5"/>
      <c r="K11836" s="6"/>
    </row>
    <row r="11837" spans="1:11" x14ac:dyDescent="0.2">
      <c r="A11837" s="5"/>
      <c r="K11837" s="6"/>
    </row>
    <row r="11838" spans="1:11" x14ac:dyDescent="0.2">
      <c r="A11838" s="5"/>
      <c r="K11838" s="6"/>
    </row>
    <row r="11839" spans="1:11" x14ac:dyDescent="0.2">
      <c r="A11839" s="5"/>
      <c r="K11839" s="6"/>
    </row>
    <row r="11840" spans="1:11" x14ac:dyDescent="0.2">
      <c r="A11840" s="5"/>
      <c r="K11840" s="6"/>
    </row>
    <row r="11841" spans="1:11" x14ac:dyDescent="0.2">
      <c r="A11841" s="5"/>
      <c r="K11841" s="6"/>
    </row>
    <row r="11842" spans="1:11" x14ac:dyDescent="0.2">
      <c r="A11842" s="5"/>
      <c r="K11842" s="6"/>
    </row>
    <row r="11843" spans="1:11" x14ac:dyDescent="0.2">
      <c r="A11843" s="5"/>
      <c r="K11843" s="6"/>
    </row>
    <row r="11844" spans="1:11" x14ac:dyDescent="0.2">
      <c r="A11844" s="5"/>
      <c r="K11844" s="6"/>
    </row>
    <row r="11845" spans="1:11" x14ac:dyDescent="0.2">
      <c r="A11845" s="5"/>
      <c r="K11845" s="6"/>
    </row>
    <row r="11846" spans="1:11" x14ac:dyDescent="0.2">
      <c r="A11846" s="5"/>
      <c r="K11846" s="6"/>
    </row>
    <row r="11847" spans="1:11" x14ac:dyDescent="0.2">
      <c r="A11847" s="5"/>
      <c r="K11847" s="6"/>
    </row>
    <row r="11848" spans="1:11" x14ac:dyDescent="0.2">
      <c r="A11848" s="5"/>
      <c r="K11848" s="6"/>
    </row>
    <row r="11849" spans="1:11" x14ac:dyDescent="0.2">
      <c r="A11849" s="5"/>
      <c r="K11849" s="6"/>
    </row>
    <row r="11850" spans="1:11" x14ac:dyDescent="0.2">
      <c r="A11850" s="5"/>
      <c r="K11850" s="6"/>
    </row>
    <row r="11851" spans="1:11" x14ac:dyDescent="0.2">
      <c r="A11851" s="5"/>
      <c r="K11851" s="6"/>
    </row>
    <row r="11852" spans="1:11" x14ac:dyDescent="0.2">
      <c r="A11852" s="5"/>
      <c r="K11852" s="6"/>
    </row>
    <row r="11853" spans="1:11" x14ac:dyDescent="0.2">
      <c r="A11853" s="5"/>
      <c r="K11853" s="6"/>
    </row>
    <row r="11854" spans="1:11" x14ac:dyDescent="0.2">
      <c r="A11854" s="5"/>
      <c r="K11854" s="6"/>
    </row>
    <row r="11855" spans="1:11" x14ac:dyDescent="0.2">
      <c r="A11855" s="5"/>
      <c r="K11855" s="6"/>
    </row>
    <row r="11856" spans="1:11" x14ac:dyDescent="0.2">
      <c r="A11856" s="5"/>
      <c r="K11856" s="6"/>
    </row>
    <row r="11857" spans="1:11" x14ac:dyDescent="0.2">
      <c r="A11857" s="5"/>
      <c r="K11857" s="6"/>
    </row>
    <row r="11858" spans="1:11" x14ac:dyDescent="0.2">
      <c r="A11858" s="5"/>
      <c r="K11858" s="6"/>
    </row>
    <row r="11859" spans="1:11" x14ac:dyDescent="0.2">
      <c r="A11859" s="5"/>
      <c r="K11859" s="6"/>
    </row>
    <row r="11860" spans="1:11" x14ac:dyDescent="0.2">
      <c r="A11860" s="5"/>
      <c r="K11860" s="6"/>
    </row>
    <row r="11861" spans="1:11" x14ac:dyDescent="0.2">
      <c r="A11861" s="5"/>
      <c r="K11861" s="6"/>
    </row>
    <row r="11862" spans="1:11" x14ac:dyDescent="0.2">
      <c r="A11862" s="5"/>
      <c r="K11862" s="6"/>
    </row>
    <row r="11863" spans="1:11" x14ac:dyDescent="0.2">
      <c r="A11863" s="5"/>
      <c r="K11863" s="6"/>
    </row>
    <row r="11864" spans="1:11" x14ac:dyDescent="0.2">
      <c r="A11864" s="5"/>
      <c r="K11864" s="6"/>
    </row>
    <row r="11865" spans="1:11" x14ac:dyDescent="0.2">
      <c r="A11865" s="5"/>
      <c r="K11865" s="6"/>
    </row>
    <row r="11866" spans="1:11" x14ac:dyDescent="0.2">
      <c r="A11866" s="5"/>
      <c r="K11866" s="6"/>
    </row>
    <row r="11867" spans="1:11" x14ac:dyDescent="0.2">
      <c r="A11867" s="5"/>
      <c r="K11867" s="6"/>
    </row>
    <row r="11868" spans="1:11" x14ac:dyDescent="0.2">
      <c r="A11868" s="5"/>
      <c r="K11868" s="6"/>
    </row>
    <row r="11869" spans="1:11" x14ac:dyDescent="0.2">
      <c r="A11869" s="5"/>
      <c r="K11869" s="6"/>
    </row>
    <row r="11870" spans="1:11" x14ac:dyDescent="0.2">
      <c r="A11870" s="5"/>
      <c r="K11870" s="6"/>
    </row>
    <row r="11871" spans="1:11" x14ac:dyDescent="0.2">
      <c r="A11871" s="5"/>
      <c r="K11871" s="6"/>
    </row>
    <row r="11872" spans="1:11" x14ac:dyDescent="0.2">
      <c r="A11872" s="5"/>
      <c r="K11872" s="6"/>
    </row>
    <row r="11873" spans="1:11" x14ac:dyDescent="0.2">
      <c r="A11873" s="5"/>
      <c r="K11873" s="6"/>
    </row>
    <row r="11874" spans="1:11" x14ac:dyDescent="0.2">
      <c r="A11874" s="5"/>
      <c r="K11874" s="6"/>
    </row>
    <row r="11875" spans="1:11" x14ac:dyDescent="0.2">
      <c r="A11875" s="5"/>
      <c r="K11875" s="6"/>
    </row>
    <row r="11876" spans="1:11" x14ac:dyDescent="0.2">
      <c r="A11876" s="5"/>
      <c r="K11876" s="6"/>
    </row>
    <row r="11877" spans="1:11" x14ac:dyDescent="0.2">
      <c r="A11877" s="5"/>
      <c r="K11877" s="6"/>
    </row>
    <row r="11878" spans="1:11" x14ac:dyDescent="0.2">
      <c r="A11878" s="5"/>
      <c r="K11878" s="6"/>
    </row>
    <row r="11879" spans="1:11" x14ac:dyDescent="0.2">
      <c r="A11879" s="5"/>
      <c r="K11879" s="6"/>
    </row>
    <row r="11880" spans="1:11" x14ac:dyDescent="0.2">
      <c r="A11880" s="5"/>
      <c r="K11880" s="6"/>
    </row>
    <row r="11881" spans="1:11" x14ac:dyDescent="0.2">
      <c r="A11881" s="5"/>
      <c r="K11881" s="6"/>
    </row>
    <row r="11882" spans="1:11" x14ac:dyDescent="0.2">
      <c r="A11882" s="5"/>
      <c r="K11882" s="6"/>
    </row>
    <row r="11883" spans="1:11" x14ac:dyDescent="0.2">
      <c r="A11883" s="5"/>
      <c r="K11883" s="6"/>
    </row>
    <row r="11884" spans="1:11" x14ac:dyDescent="0.2">
      <c r="A11884" s="5"/>
      <c r="K11884" s="6"/>
    </row>
    <row r="11885" spans="1:11" x14ac:dyDescent="0.2">
      <c r="A11885" s="5"/>
      <c r="K11885" s="6"/>
    </row>
    <row r="11886" spans="1:11" x14ac:dyDescent="0.2">
      <c r="A11886" s="5"/>
      <c r="K11886" s="6"/>
    </row>
    <row r="11887" spans="1:11" x14ac:dyDescent="0.2">
      <c r="A11887" s="5"/>
      <c r="K11887" s="6"/>
    </row>
    <row r="11888" spans="1:11" x14ac:dyDescent="0.2">
      <c r="A11888" s="5"/>
      <c r="K11888" s="6"/>
    </row>
    <row r="11889" spans="1:11" x14ac:dyDescent="0.2">
      <c r="A11889" s="5"/>
      <c r="K11889" s="6"/>
    </row>
    <row r="11890" spans="1:11" x14ac:dyDescent="0.2">
      <c r="A11890" s="5"/>
      <c r="K11890" s="6"/>
    </row>
    <row r="11891" spans="1:11" x14ac:dyDescent="0.2">
      <c r="A11891" s="5"/>
      <c r="K11891" s="6"/>
    </row>
    <row r="11892" spans="1:11" x14ac:dyDescent="0.2">
      <c r="A11892" s="5"/>
      <c r="K11892" s="6"/>
    </row>
    <row r="11893" spans="1:11" x14ac:dyDescent="0.2">
      <c r="A11893" s="5"/>
      <c r="K11893" s="6"/>
    </row>
    <row r="11894" spans="1:11" x14ac:dyDescent="0.2">
      <c r="A11894" s="5"/>
      <c r="K11894" s="6"/>
    </row>
    <row r="11895" spans="1:11" x14ac:dyDescent="0.2">
      <c r="A11895" s="5"/>
      <c r="K11895" s="6"/>
    </row>
    <row r="11896" spans="1:11" x14ac:dyDescent="0.2">
      <c r="A11896" s="5"/>
      <c r="K11896" s="6"/>
    </row>
    <row r="11897" spans="1:11" x14ac:dyDescent="0.2">
      <c r="A11897" s="5"/>
      <c r="K11897" s="6"/>
    </row>
    <row r="11898" spans="1:11" x14ac:dyDescent="0.2">
      <c r="A11898" s="5"/>
      <c r="K11898" s="6"/>
    </row>
    <row r="11899" spans="1:11" x14ac:dyDescent="0.2">
      <c r="A11899" s="5"/>
      <c r="K11899" s="6"/>
    </row>
    <row r="11900" spans="1:11" x14ac:dyDescent="0.2">
      <c r="A11900" s="5"/>
      <c r="K11900" s="6"/>
    </row>
    <row r="11901" spans="1:11" x14ac:dyDescent="0.2">
      <c r="A11901" s="5"/>
      <c r="K11901" s="6"/>
    </row>
    <row r="11902" spans="1:11" x14ac:dyDescent="0.2">
      <c r="A11902" s="5"/>
      <c r="K11902" s="6"/>
    </row>
    <row r="11903" spans="1:11" x14ac:dyDescent="0.2">
      <c r="A11903" s="5"/>
      <c r="K11903" s="6"/>
    </row>
    <row r="11904" spans="1:11" x14ac:dyDescent="0.2">
      <c r="A11904" s="5"/>
      <c r="K11904" s="6"/>
    </row>
    <row r="11905" spans="1:11" x14ac:dyDescent="0.2">
      <c r="A11905" s="5"/>
      <c r="K11905" s="6"/>
    </row>
    <row r="11906" spans="1:11" x14ac:dyDescent="0.2">
      <c r="A11906" s="5"/>
      <c r="K11906" s="6"/>
    </row>
    <row r="11907" spans="1:11" x14ac:dyDescent="0.2">
      <c r="A11907" s="5"/>
      <c r="K11907" s="6"/>
    </row>
    <row r="11908" spans="1:11" x14ac:dyDescent="0.2">
      <c r="A11908" s="5"/>
      <c r="K11908" s="6"/>
    </row>
    <row r="11909" spans="1:11" x14ac:dyDescent="0.2">
      <c r="A11909" s="5"/>
      <c r="K11909" s="6"/>
    </row>
    <row r="11910" spans="1:11" x14ac:dyDescent="0.2">
      <c r="A11910" s="5"/>
      <c r="K11910" s="6"/>
    </row>
    <row r="11911" spans="1:11" x14ac:dyDescent="0.2">
      <c r="A11911" s="5"/>
      <c r="K11911" s="6"/>
    </row>
    <row r="11912" spans="1:11" x14ac:dyDescent="0.2">
      <c r="A11912" s="5"/>
      <c r="K11912" s="6"/>
    </row>
    <row r="11913" spans="1:11" x14ac:dyDescent="0.2">
      <c r="A11913" s="5"/>
      <c r="K11913" s="6"/>
    </row>
    <row r="11914" spans="1:11" x14ac:dyDescent="0.2">
      <c r="A11914" s="5"/>
      <c r="K11914" s="6"/>
    </row>
    <row r="11915" spans="1:11" x14ac:dyDescent="0.2">
      <c r="A11915" s="5"/>
      <c r="K11915" s="6"/>
    </row>
    <row r="11916" spans="1:11" x14ac:dyDescent="0.2">
      <c r="A11916" s="5"/>
      <c r="K11916" s="6"/>
    </row>
    <row r="11917" spans="1:11" x14ac:dyDescent="0.2">
      <c r="A11917" s="5"/>
      <c r="K11917" s="6"/>
    </row>
    <row r="11918" spans="1:11" x14ac:dyDescent="0.2">
      <c r="A11918" s="5"/>
      <c r="K11918" s="6"/>
    </row>
    <row r="11919" spans="1:11" x14ac:dyDescent="0.2">
      <c r="A11919" s="5"/>
      <c r="K11919" s="6"/>
    </row>
    <row r="11920" spans="1:11" x14ac:dyDescent="0.2">
      <c r="A11920" s="5"/>
      <c r="K11920" s="6"/>
    </row>
    <row r="11921" spans="1:11" x14ac:dyDescent="0.2">
      <c r="A11921" s="5"/>
      <c r="K11921" s="6"/>
    </row>
    <row r="11922" spans="1:11" x14ac:dyDescent="0.2">
      <c r="A11922" s="5"/>
      <c r="K11922" s="6"/>
    </row>
    <row r="11923" spans="1:11" x14ac:dyDescent="0.2">
      <c r="A11923" s="5"/>
      <c r="K11923" s="6"/>
    </row>
    <row r="11924" spans="1:11" x14ac:dyDescent="0.2">
      <c r="A11924" s="5"/>
      <c r="K11924" s="6"/>
    </row>
    <row r="11925" spans="1:11" x14ac:dyDescent="0.2">
      <c r="A11925" s="5"/>
      <c r="K11925" s="6"/>
    </row>
    <row r="11926" spans="1:11" x14ac:dyDescent="0.2">
      <c r="A11926" s="5"/>
      <c r="K11926" s="6"/>
    </row>
    <row r="11927" spans="1:11" x14ac:dyDescent="0.2">
      <c r="A11927" s="5"/>
      <c r="K11927" s="6"/>
    </row>
    <row r="11928" spans="1:11" x14ac:dyDescent="0.2">
      <c r="A11928" s="5"/>
      <c r="K11928" s="6"/>
    </row>
    <row r="11929" spans="1:11" x14ac:dyDescent="0.2">
      <c r="A11929" s="5"/>
      <c r="K11929" s="6"/>
    </row>
    <row r="11930" spans="1:11" x14ac:dyDescent="0.2">
      <c r="A11930" s="5"/>
      <c r="K11930" s="6"/>
    </row>
    <row r="11931" spans="1:11" x14ac:dyDescent="0.2">
      <c r="A11931" s="5"/>
      <c r="K11931" s="6"/>
    </row>
    <row r="11932" spans="1:11" x14ac:dyDescent="0.2">
      <c r="A11932" s="5"/>
      <c r="K11932" s="6"/>
    </row>
    <row r="11933" spans="1:11" x14ac:dyDescent="0.2">
      <c r="A11933" s="5"/>
      <c r="K11933" s="6"/>
    </row>
    <row r="11934" spans="1:11" x14ac:dyDescent="0.2">
      <c r="A11934" s="5"/>
      <c r="K11934" s="6"/>
    </row>
    <row r="11935" spans="1:11" x14ac:dyDescent="0.2">
      <c r="A11935" s="5"/>
      <c r="K11935" s="6"/>
    </row>
    <row r="11936" spans="1:11" x14ac:dyDescent="0.2">
      <c r="A11936" s="5"/>
      <c r="K11936" s="6"/>
    </row>
    <row r="11937" spans="1:11" x14ac:dyDescent="0.2">
      <c r="A11937" s="5"/>
      <c r="K11937" s="6"/>
    </row>
    <row r="11938" spans="1:11" x14ac:dyDescent="0.2">
      <c r="A11938" s="5"/>
      <c r="K11938" s="6"/>
    </row>
    <row r="11939" spans="1:11" x14ac:dyDescent="0.2">
      <c r="A11939" s="5"/>
      <c r="K11939" s="6"/>
    </row>
    <row r="11940" spans="1:11" x14ac:dyDescent="0.2">
      <c r="A11940" s="5"/>
      <c r="K11940" s="6"/>
    </row>
    <row r="11941" spans="1:11" x14ac:dyDescent="0.2">
      <c r="A11941" s="5"/>
      <c r="K11941" s="6"/>
    </row>
    <row r="11942" spans="1:11" x14ac:dyDescent="0.2">
      <c r="A11942" s="5"/>
      <c r="K11942" s="6"/>
    </row>
    <row r="11943" spans="1:11" x14ac:dyDescent="0.2">
      <c r="A11943" s="5"/>
      <c r="K11943" s="6"/>
    </row>
    <row r="11944" spans="1:11" x14ac:dyDescent="0.2">
      <c r="A11944" s="5"/>
      <c r="K11944" s="6"/>
    </row>
    <row r="11945" spans="1:11" x14ac:dyDescent="0.2">
      <c r="A11945" s="5"/>
      <c r="K11945" s="6"/>
    </row>
    <row r="11946" spans="1:11" x14ac:dyDescent="0.2">
      <c r="A11946" s="5"/>
      <c r="K11946" s="6"/>
    </row>
    <row r="11947" spans="1:11" x14ac:dyDescent="0.2">
      <c r="A11947" s="5"/>
      <c r="K11947" s="6"/>
    </row>
    <row r="11948" spans="1:11" x14ac:dyDescent="0.2">
      <c r="A11948" s="5"/>
      <c r="K11948" s="6"/>
    </row>
    <row r="11949" spans="1:11" x14ac:dyDescent="0.2">
      <c r="A11949" s="5"/>
      <c r="K11949" s="6"/>
    </row>
    <row r="11950" spans="1:11" x14ac:dyDescent="0.2">
      <c r="A11950" s="5"/>
      <c r="K11950" s="6"/>
    </row>
    <row r="11951" spans="1:11" x14ac:dyDescent="0.2">
      <c r="A11951" s="5"/>
      <c r="K11951" s="6"/>
    </row>
    <row r="11952" spans="1:11" x14ac:dyDescent="0.2">
      <c r="A11952" s="5"/>
      <c r="K11952" s="6"/>
    </row>
    <row r="11953" spans="1:11" x14ac:dyDescent="0.2">
      <c r="A11953" s="5"/>
      <c r="K11953" s="6"/>
    </row>
    <row r="11954" spans="1:11" x14ac:dyDescent="0.2">
      <c r="A11954" s="5"/>
      <c r="K11954" s="6"/>
    </row>
    <row r="11955" spans="1:11" x14ac:dyDescent="0.2">
      <c r="A11955" s="5"/>
      <c r="K11955" s="6"/>
    </row>
    <row r="11956" spans="1:11" x14ac:dyDescent="0.2">
      <c r="A11956" s="5"/>
      <c r="K11956" s="6"/>
    </row>
    <row r="11957" spans="1:11" x14ac:dyDescent="0.2">
      <c r="A11957" s="5"/>
      <c r="K11957" s="6"/>
    </row>
    <row r="11958" spans="1:11" x14ac:dyDescent="0.2">
      <c r="A11958" s="5"/>
      <c r="K11958" s="6"/>
    </row>
    <row r="11959" spans="1:11" x14ac:dyDescent="0.2">
      <c r="A11959" s="5"/>
      <c r="K11959" s="6"/>
    </row>
    <row r="11960" spans="1:11" x14ac:dyDescent="0.2">
      <c r="A11960" s="5"/>
      <c r="K11960" s="6"/>
    </row>
    <row r="11961" spans="1:11" x14ac:dyDescent="0.2">
      <c r="A11961" s="5"/>
      <c r="K11961" s="6"/>
    </row>
    <row r="11962" spans="1:11" x14ac:dyDescent="0.2">
      <c r="A11962" s="5"/>
      <c r="K11962" s="6"/>
    </row>
    <row r="11963" spans="1:11" x14ac:dyDescent="0.2">
      <c r="A11963" s="5"/>
      <c r="K11963" s="6"/>
    </row>
    <row r="11964" spans="1:11" x14ac:dyDescent="0.2">
      <c r="A11964" s="5"/>
      <c r="K11964" s="6"/>
    </row>
    <row r="11965" spans="1:11" x14ac:dyDescent="0.2">
      <c r="A11965" s="5"/>
      <c r="K11965" s="6"/>
    </row>
    <row r="11966" spans="1:11" x14ac:dyDescent="0.2">
      <c r="A11966" s="5"/>
      <c r="K11966" s="6"/>
    </row>
    <row r="11967" spans="1:11" x14ac:dyDescent="0.2">
      <c r="A11967" s="5"/>
      <c r="K11967" s="6"/>
    </row>
    <row r="11968" spans="1:11" x14ac:dyDescent="0.2">
      <c r="A11968" s="5"/>
      <c r="K11968" s="6"/>
    </row>
    <row r="11969" spans="1:11" x14ac:dyDescent="0.2">
      <c r="A11969" s="5"/>
      <c r="K11969" s="6"/>
    </row>
    <row r="11970" spans="1:11" x14ac:dyDescent="0.2">
      <c r="A11970" s="5"/>
      <c r="K11970" s="6"/>
    </row>
    <row r="11971" spans="1:11" x14ac:dyDescent="0.2">
      <c r="A11971" s="5"/>
      <c r="K11971" s="6"/>
    </row>
    <row r="11972" spans="1:11" x14ac:dyDescent="0.2">
      <c r="A11972" s="5"/>
      <c r="K11972" s="6"/>
    </row>
    <row r="11973" spans="1:11" x14ac:dyDescent="0.2">
      <c r="A11973" s="5"/>
      <c r="K11973" s="6"/>
    </row>
    <row r="11974" spans="1:11" x14ac:dyDescent="0.2">
      <c r="A11974" s="5"/>
      <c r="K11974" s="6"/>
    </row>
    <row r="11975" spans="1:11" x14ac:dyDescent="0.2">
      <c r="A11975" s="5"/>
      <c r="K11975" s="6"/>
    </row>
    <row r="11976" spans="1:11" x14ac:dyDescent="0.2">
      <c r="A11976" s="5"/>
      <c r="K11976" s="6"/>
    </row>
    <row r="11977" spans="1:11" x14ac:dyDescent="0.2">
      <c r="A11977" s="5"/>
      <c r="K11977" s="6"/>
    </row>
    <row r="11978" spans="1:11" x14ac:dyDescent="0.2">
      <c r="A11978" s="5"/>
      <c r="K11978" s="6"/>
    </row>
    <row r="11979" spans="1:11" x14ac:dyDescent="0.2">
      <c r="A11979" s="5"/>
      <c r="K11979" s="6"/>
    </row>
    <row r="11980" spans="1:11" x14ac:dyDescent="0.2">
      <c r="A11980" s="5"/>
      <c r="K11980" s="6"/>
    </row>
    <row r="11981" spans="1:11" x14ac:dyDescent="0.2">
      <c r="A11981" s="5"/>
      <c r="K11981" s="6"/>
    </row>
    <row r="11982" spans="1:11" x14ac:dyDescent="0.2">
      <c r="A11982" s="5"/>
      <c r="K11982" s="6"/>
    </row>
    <row r="11983" spans="1:11" x14ac:dyDescent="0.2">
      <c r="A11983" s="5"/>
      <c r="K11983" s="6"/>
    </row>
    <row r="11984" spans="1:11" x14ac:dyDescent="0.2">
      <c r="A11984" s="5"/>
      <c r="K11984" s="6"/>
    </row>
    <row r="11985" spans="1:11" x14ac:dyDescent="0.2">
      <c r="A11985" s="5"/>
      <c r="K11985" s="6"/>
    </row>
    <row r="11986" spans="1:11" x14ac:dyDescent="0.2">
      <c r="A11986" s="5"/>
      <c r="K11986" s="6"/>
    </row>
    <row r="11987" spans="1:11" x14ac:dyDescent="0.2">
      <c r="A11987" s="5"/>
      <c r="K11987" s="6"/>
    </row>
    <row r="11988" spans="1:11" x14ac:dyDescent="0.2">
      <c r="A11988" s="5"/>
      <c r="K11988" s="6"/>
    </row>
    <row r="11989" spans="1:11" x14ac:dyDescent="0.2">
      <c r="A11989" s="5"/>
      <c r="K11989" s="6"/>
    </row>
    <row r="11990" spans="1:11" x14ac:dyDescent="0.2">
      <c r="A11990" s="5"/>
      <c r="K11990" s="6"/>
    </row>
    <row r="11991" spans="1:11" x14ac:dyDescent="0.2">
      <c r="A11991" s="5"/>
      <c r="K11991" s="6"/>
    </row>
    <row r="11992" spans="1:11" x14ac:dyDescent="0.2">
      <c r="A11992" s="5"/>
      <c r="K11992" s="6"/>
    </row>
    <row r="11993" spans="1:11" x14ac:dyDescent="0.2">
      <c r="A11993" s="5"/>
      <c r="K11993" s="6"/>
    </row>
    <row r="11994" spans="1:11" x14ac:dyDescent="0.2">
      <c r="A11994" s="5"/>
      <c r="K11994" s="6"/>
    </row>
    <row r="11995" spans="1:11" x14ac:dyDescent="0.2">
      <c r="A11995" s="5"/>
      <c r="K11995" s="6"/>
    </row>
    <row r="11996" spans="1:11" x14ac:dyDescent="0.2">
      <c r="A11996" s="5"/>
      <c r="K11996" s="6"/>
    </row>
    <row r="11997" spans="1:11" x14ac:dyDescent="0.2">
      <c r="A11997" s="5"/>
      <c r="K11997" s="6"/>
    </row>
    <row r="11998" spans="1:11" x14ac:dyDescent="0.2">
      <c r="A11998" s="5"/>
      <c r="K11998" s="6"/>
    </row>
    <row r="11999" spans="1:11" x14ac:dyDescent="0.2">
      <c r="A11999" s="5"/>
      <c r="K11999" s="6"/>
    </row>
    <row r="12000" spans="1:11" x14ac:dyDescent="0.2">
      <c r="A12000" s="5"/>
      <c r="K12000" s="6"/>
    </row>
    <row r="12001" spans="1:11" x14ac:dyDescent="0.2">
      <c r="A12001" s="5"/>
      <c r="K12001" s="6"/>
    </row>
    <row r="12002" spans="1:11" x14ac:dyDescent="0.2">
      <c r="A12002" s="5"/>
      <c r="K12002" s="6"/>
    </row>
    <row r="12003" spans="1:11" x14ac:dyDescent="0.2">
      <c r="A12003" s="5"/>
      <c r="K12003" s="6"/>
    </row>
    <row r="12004" spans="1:11" x14ac:dyDescent="0.2">
      <c r="A12004" s="5"/>
      <c r="K12004" s="6"/>
    </row>
    <row r="12005" spans="1:11" x14ac:dyDescent="0.2">
      <c r="A12005" s="5"/>
      <c r="K12005" s="6"/>
    </row>
    <row r="12006" spans="1:11" x14ac:dyDescent="0.2">
      <c r="A12006" s="5"/>
      <c r="K12006" s="6"/>
    </row>
    <row r="12007" spans="1:11" x14ac:dyDescent="0.2">
      <c r="A12007" s="5"/>
      <c r="K12007" s="6"/>
    </row>
    <row r="12008" spans="1:11" x14ac:dyDescent="0.2">
      <c r="A12008" s="5"/>
      <c r="K12008" s="6"/>
    </row>
    <row r="12009" spans="1:11" x14ac:dyDescent="0.2">
      <c r="A12009" s="5"/>
      <c r="K12009" s="6"/>
    </row>
    <row r="12010" spans="1:11" x14ac:dyDescent="0.2">
      <c r="A12010" s="5"/>
      <c r="K12010" s="6"/>
    </row>
    <row r="12011" spans="1:11" x14ac:dyDescent="0.2">
      <c r="A12011" s="5"/>
      <c r="K12011" s="6"/>
    </row>
    <row r="12012" spans="1:11" x14ac:dyDescent="0.2">
      <c r="A12012" s="5"/>
      <c r="K12012" s="6"/>
    </row>
    <row r="12013" spans="1:11" x14ac:dyDescent="0.2">
      <c r="A12013" s="5"/>
      <c r="K12013" s="6"/>
    </row>
    <row r="12014" spans="1:11" x14ac:dyDescent="0.2">
      <c r="A12014" s="5"/>
      <c r="K12014" s="6"/>
    </row>
    <row r="12015" spans="1:11" x14ac:dyDescent="0.2">
      <c r="A12015" s="5"/>
      <c r="K12015" s="6"/>
    </row>
    <row r="12016" spans="1:11" x14ac:dyDescent="0.2">
      <c r="A12016" s="5"/>
      <c r="K12016" s="6"/>
    </row>
    <row r="12017" spans="1:11" x14ac:dyDescent="0.2">
      <c r="A12017" s="5"/>
      <c r="K12017" s="6"/>
    </row>
    <row r="12018" spans="1:11" x14ac:dyDescent="0.2">
      <c r="A12018" s="5"/>
      <c r="K12018" s="6"/>
    </row>
    <row r="12019" spans="1:11" x14ac:dyDescent="0.2">
      <c r="A12019" s="5"/>
      <c r="K12019" s="6"/>
    </row>
    <row r="12020" spans="1:11" x14ac:dyDescent="0.2">
      <c r="A12020" s="5"/>
      <c r="K12020" s="6"/>
    </row>
    <row r="12021" spans="1:11" x14ac:dyDescent="0.2">
      <c r="A12021" s="5"/>
      <c r="K12021" s="6"/>
    </row>
    <row r="12022" spans="1:11" x14ac:dyDescent="0.2">
      <c r="A12022" s="5"/>
      <c r="K12022" s="6"/>
    </row>
    <row r="12023" spans="1:11" x14ac:dyDescent="0.2">
      <c r="A12023" s="5"/>
      <c r="K12023" s="6"/>
    </row>
    <row r="12024" spans="1:11" x14ac:dyDescent="0.2">
      <c r="A12024" s="5"/>
      <c r="K12024" s="6"/>
    </row>
    <row r="12025" spans="1:11" x14ac:dyDescent="0.2">
      <c r="A12025" s="5"/>
      <c r="K12025" s="6"/>
    </row>
    <row r="12026" spans="1:11" x14ac:dyDescent="0.2">
      <c r="A12026" s="5"/>
      <c r="K12026" s="6"/>
    </row>
    <row r="12027" spans="1:11" x14ac:dyDescent="0.2">
      <c r="A12027" s="5"/>
      <c r="K12027" s="6"/>
    </row>
    <row r="12028" spans="1:11" x14ac:dyDescent="0.2">
      <c r="A12028" s="5"/>
      <c r="K12028" s="6"/>
    </row>
    <row r="12029" spans="1:11" x14ac:dyDescent="0.2">
      <c r="A12029" s="5"/>
      <c r="K12029" s="6"/>
    </row>
    <row r="12030" spans="1:11" x14ac:dyDescent="0.2">
      <c r="A12030" s="5"/>
      <c r="K12030" s="6"/>
    </row>
    <row r="12031" spans="1:11" x14ac:dyDescent="0.2">
      <c r="A12031" s="5"/>
      <c r="K12031" s="6"/>
    </row>
    <row r="12032" spans="1:11" x14ac:dyDescent="0.2">
      <c r="A12032" s="5"/>
      <c r="K12032" s="6"/>
    </row>
    <row r="12033" spans="1:11" x14ac:dyDescent="0.2">
      <c r="A12033" s="5"/>
      <c r="K12033" s="6"/>
    </row>
    <row r="12034" spans="1:11" x14ac:dyDescent="0.2">
      <c r="A12034" s="5"/>
      <c r="K12034" s="6"/>
    </row>
    <row r="12035" spans="1:11" x14ac:dyDescent="0.2">
      <c r="A12035" s="5"/>
      <c r="K12035" s="6"/>
    </row>
    <row r="12036" spans="1:11" x14ac:dyDescent="0.2">
      <c r="A12036" s="5"/>
      <c r="K12036" s="6"/>
    </row>
    <row r="12037" spans="1:11" x14ac:dyDescent="0.2">
      <c r="A12037" s="5"/>
      <c r="K12037" s="6"/>
    </row>
    <row r="12038" spans="1:11" x14ac:dyDescent="0.2">
      <c r="A12038" s="5"/>
      <c r="K12038" s="6"/>
    </row>
    <row r="12039" spans="1:11" x14ac:dyDescent="0.2">
      <c r="A12039" s="5"/>
      <c r="K12039" s="6"/>
    </row>
    <row r="12040" spans="1:11" x14ac:dyDescent="0.2">
      <c r="A12040" s="5"/>
      <c r="K12040" s="6"/>
    </row>
    <row r="12041" spans="1:11" x14ac:dyDescent="0.2">
      <c r="A12041" s="5"/>
      <c r="K12041" s="6"/>
    </row>
    <row r="12042" spans="1:11" x14ac:dyDescent="0.2">
      <c r="A12042" s="5"/>
      <c r="K12042" s="6"/>
    </row>
    <row r="12043" spans="1:11" x14ac:dyDescent="0.2">
      <c r="A12043" s="5"/>
      <c r="K12043" s="6"/>
    </row>
    <row r="12044" spans="1:11" x14ac:dyDescent="0.2">
      <c r="A12044" s="5"/>
      <c r="K12044" s="6"/>
    </row>
    <row r="12045" spans="1:11" x14ac:dyDescent="0.2">
      <c r="A12045" s="5"/>
      <c r="K12045" s="6"/>
    </row>
    <row r="12046" spans="1:11" x14ac:dyDescent="0.2">
      <c r="A12046" s="5"/>
      <c r="K12046" s="6"/>
    </row>
    <row r="12047" spans="1:11" x14ac:dyDescent="0.2">
      <c r="A12047" s="5"/>
      <c r="K12047" s="6"/>
    </row>
    <row r="12048" spans="1:11" x14ac:dyDescent="0.2">
      <c r="A12048" s="5"/>
      <c r="K12048" s="6"/>
    </row>
    <row r="12049" spans="1:11" x14ac:dyDescent="0.2">
      <c r="A12049" s="5"/>
      <c r="K12049" s="6"/>
    </row>
    <row r="12050" spans="1:11" x14ac:dyDescent="0.2">
      <c r="A12050" s="5"/>
      <c r="K12050" s="6"/>
    </row>
    <row r="12051" spans="1:11" x14ac:dyDescent="0.2">
      <c r="A12051" s="5"/>
      <c r="K12051" s="6"/>
    </row>
    <row r="12052" spans="1:11" x14ac:dyDescent="0.2">
      <c r="A12052" s="5"/>
      <c r="K12052" s="6"/>
    </row>
    <row r="12053" spans="1:11" x14ac:dyDescent="0.2">
      <c r="A12053" s="5"/>
      <c r="K12053" s="6"/>
    </row>
    <row r="12054" spans="1:11" x14ac:dyDescent="0.2">
      <c r="A12054" s="5"/>
      <c r="K12054" s="6"/>
    </row>
    <row r="12055" spans="1:11" x14ac:dyDescent="0.2">
      <c r="A12055" s="5"/>
      <c r="K12055" s="6"/>
    </row>
    <row r="12056" spans="1:11" x14ac:dyDescent="0.2">
      <c r="A12056" s="5"/>
      <c r="K12056" s="6"/>
    </row>
    <row r="12057" spans="1:11" x14ac:dyDescent="0.2">
      <c r="A12057" s="5"/>
      <c r="K12057" s="6"/>
    </row>
    <row r="12058" spans="1:11" x14ac:dyDescent="0.2">
      <c r="A12058" s="5"/>
      <c r="K12058" s="6"/>
    </row>
    <row r="12059" spans="1:11" x14ac:dyDescent="0.2">
      <c r="A12059" s="5"/>
      <c r="K12059" s="6"/>
    </row>
    <row r="12060" spans="1:11" x14ac:dyDescent="0.2">
      <c r="A12060" s="5"/>
      <c r="K12060" s="6"/>
    </row>
    <row r="12061" spans="1:11" x14ac:dyDescent="0.2">
      <c r="A12061" s="5"/>
      <c r="K12061" s="6"/>
    </row>
    <row r="12062" spans="1:11" x14ac:dyDescent="0.2">
      <c r="A12062" s="5"/>
      <c r="K12062" s="6"/>
    </row>
    <row r="12063" spans="1:11" x14ac:dyDescent="0.2">
      <c r="A12063" s="5"/>
      <c r="K12063" s="6"/>
    </row>
    <row r="12064" spans="1:11" x14ac:dyDescent="0.2">
      <c r="A12064" s="5"/>
      <c r="K12064" s="6"/>
    </row>
    <row r="12065" spans="1:11" x14ac:dyDescent="0.2">
      <c r="A12065" s="5"/>
      <c r="K12065" s="6"/>
    </row>
    <row r="12066" spans="1:11" x14ac:dyDescent="0.2">
      <c r="A12066" s="5"/>
      <c r="K12066" s="6"/>
    </row>
    <row r="12067" spans="1:11" x14ac:dyDescent="0.2">
      <c r="A12067" s="5"/>
      <c r="K12067" s="6"/>
    </row>
    <row r="12068" spans="1:11" x14ac:dyDescent="0.2">
      <c r="A12068" s="5"/>
      <c r="K12068" s="6"/>
    </row>
    <row r="12069" spans="1:11" x14ac:dyDescent="0.2">
      <c r="A12069" s="5"/>
      <c r="K12069" s="6"/>
    </row>
    <row r="12070" spans="1:11" x14ac:dyDescent="0.2">
      <c r="A12070" s="5"/>
      <c r="K12070" s="6"/>
    </row>
    <row r="12071" spans="1:11" x14ac:dyDescent="0.2">
      <c r="A12071" s="5"/>
      <c r="K12071" s="6"/>
    </row>
    <row r="12072" spans="1:11" x14ac:dyDescent="0.2">
      <c r="A12072" s="5"/>
      <c r="K12072" s="6"/>
    </row>
    <row r="12073" spans="1:11" x14ac:dyDescent="0.2">
      <c r="A12073" s="5"/>
      <c r="K12073" s="6"/>
    </row>
    <row r="12074" spans="1:11" x14ac:dyDescent="0.2">
      <c r="A12074" s="5"/>
      <c r="K12074" s="6"/>
    </row>
    <row r="12075" spans="1:11" x14ac:dyDescent="0.2">
      <c r="A12075" s="5"/>
      <c r="K12075" s="6"/>
    </row>
    <row r="12076" spans="1:11" x14ac:dyDescent="0.2">
      <c r="A12076" s="5"/>
      <c r="K12076" s="6"/>
    </row>
    <row r="12077" spans="1:11" x14ac:dyDescent="0.2">
      <c r="A12077" s="5"/>
      <c r="K12077" s="6"/>
    </row>
    <row r="12078" spans="1:11" x14ac:dyDescent="0.2">
      <c r="A12078" s="5"/>
      <c r="K12078" s="6"/>
    </row>
    <row r="12079" spans="1:11" x14ac:dyDescent="0.2">
      <c r="A12079" s="5"/>
      <c r="K12079" s="6"/>
    </row>
    <row r="12080" spans="1:11" x14ac:dyDescent="0.2">
      <c r="A12080" s="5"/>
      <c r="K12080" s="6"/>
    </row>
    <row r="12081" spans="1:11" x14ac:dyDescent="0.2">
      <c r="A12081" s="5"/>
      <c r="K12081" s="6"/>
    </row>
    <row r="12082" spans="1:11" x14ac:dyDescent="0.2">
      <c r="A12082" s="5"/>
      <c r="K12082" s="6"/>
    </row>
    <row r="12083" spans="1:11" x14ac:dyDescent="0.2">
      <c r="A12083" s="5"/>
      <c r="K12083" s="6"/>
    </row>
    <row r="12084" spans="1:11" x14ac:dyDescent="0.2">
      <c r="A12084" s="5"/>
      <c r="K12084" s="6"/>
    </row>
    <row r="12085" spans="1:11" x14ac:dyDescent="0.2">
      <c r="A12085" s="5"/>
      <c r="K12085" s="6"/>
    </row>
    <row r="12086" spans="1:11" x14ac:dyDescent="0.2">
      <c r="A12086" s="5"/>
      <c r="K12086" s="6"/>
    </row>
    <row r="12087" spans="1:11" x14ac:dyDescent="0.2">
      <c r="A12087" s="5"/>
      <c r="K12087" s="6"/>
    </row>
    <row r="12088" spans="1:11" x14ac:dyDescent="0.2">
      <c r="A12088" s="5"/>
      <c r="K12088" s="6"/>
    </row>
    <row r="12089" spans="1:11" x14ac:dyDescent="0.2">
      <c r="A12089" s="5"/>
      <c r="K12089" s="6"/>
    </row>
    <row r="12090" spans="1:11" x14ac:dyDescent="0.2">
      <c r="A12090" s="5"/>
      <c r="K12090" s="6"/>
    </row>
    <row r="12091" spans="1:11" x14ac:dyDescent="0.2">
      <c r="A12091" s="5"/>
      <c r="K12091" s="6"/>
    </row>
    <row r="12092" spans="1:11" x14ac:dyDescent="0.2">
      <c r="A12092" s="5"/>
      <c r="K12092" s="6"/>
    </row>
    <row r="12093" spans="1:11" x14ac:dyDescent="0.2">
      <c r="A12093" s="5"/>
      <c r="K12093" s="6"/>
    </row>
    <row r="12094" spans="1:11" x14ac:dyDescent="0.2">
      <c r="A12094" s="5"/>
      <c r="K12094" s="6"/>
    </row>
    <row r="12095" spans="1:11" x14ac:dyDescent="0.2">
      <c r="A12095" s="5"/>
      <c r="K12095" s="6"/>
    </row>
    <row r="12096" spans="1:11" x14ac:dyDescent="0.2">
      <c r="A12096" s="5"/>
      <c r="K12096" s="6"/>
    </row>
    <row r="12097" spans="1:11" x14ac:dyDescent="0.2">
      <c r="A12097" s="5"/>
      <c r="K12097" s="6"/>
    </row>
    <row r="12098" spans="1:11" x14ac:dyDescent="0.2">
      <c r="A12098" s="5"/>
      <c r="K12098" s="6"/>
    </row>
    <row r="12099" spans="1:11" x14ac:dyDescent="0.2">
      <c r="A12099" s="5"/>
      <c r="K12099" s="6"/>
    </row>
    <row r="12100" spans="1:11" x14ac:dyDescent="0.2">
      <c r="A12100" s="5"/>
      <c r="K12100" s="6"/>
    </row>
    <row r="12101" spans="1:11" x14ac:dyDescent="0.2">
      <c r="A12101" s="5"/>
      <c r="K12101" s="6"/>
    </row>
    <row r="12102" spans="1:11" x14ac:dyDescent="0.2">
      <c r="A12102" s="5"/>
      <c r="K12102" s="6"/>
    </row>
    <row r="12103" spans="1:11" x14ac:dyDescent="0.2">
      <c r="A12103" s="5"/>
      <c r="K12103" s="6"/>
    </row>
    <row r="12104" spans="1:11" x14ac:dyDescent="0.2">
      <c r="A12104" s="5"/>
      <c r="K12104" s="6"/>
    </row>
    <row r="12105" spans="1:11" x14ac:dyDescent="0.2">
      <c r="A12105" s="5"/>
      <c r="K12105" s="6"/>
    </row>
    <row r="12106" spans="1:11" x14ac:dyDescent="0.2">
      <c r="A12106" s="5"/>
      <c r="K12106" s="6"/>
    </row>
    <row r="12107" spans="1:11" x14ac:dyDescent="0.2">
      <c r="A12107" s="5"/>
      <c r="K12107" s="6"/>
    </row>
    <row r="12108" spans="1:11" x14ac:dyDescent="0.2">
      <c r="A12108" s="5"/>
      <c r="K12108" s="6"/>
    </row>
    <row r="12109" spans="1:11" x14ac:dyDescent="0.2">
      <c r="A12109" s="5"/>
      <c r="K12109" s="6"/>
    </row>
    <row r="12110" spans="1:11" x14ac:dyDescent="0.2">
      <c r="A12110" s="5"/>
      <c r="K12110" s="6"/>
    </row>
    <row r="12111" spans="1:11" x14ac:dyDescent="0.2">
      <c r="A12111" s="5"/>
      <c r="K12111" s="6"/>
    </row>
    <row r="12112" spans="1:11" x14ac:dyDescent="0.2">
      <c r="A12112" s="5"/>
      <c r="K12112" s="6"/>
    </row>
    <row r="12113" spans="1:11" x14ac:dyDescent="0.2">
      <c r="A12113" s="5"/>
      <c r="K12113" s="6"/>
    </row>
    <row r="12114" spans="1:11" x14ac:dyDescent="0.2">
      <c r="A12114" s="5"/>
      <c r="K12114" s="6"/>
    </row>
    <row r="12115" spans="1:11" x14ac:dyDescent="0.2">
      <c r="A12115" s="5"/>
      <c r="K12115" s="6"/>
    </row>
    <row r="12116" spans="1:11" x14ac:dyDescent="0.2">
      <c r="A12116" s="5"/>
      <c r="K12116" s="6"/>
    </row>
    <row r="12117" spans="1:11" x14ac:dyDescent="0.2">
      <c r="A12117" s="5"/>
      <c r="K12117" s="6"/>
    </row>
    <row r="12118" spans="1:11" x14ac:dyDescent="0.2">
      <c r="A12118" s="5"/>
      <c r="K12118" s="6"/>
    </row>
    <row r="12119" spans="1:11" x14ac:dyDescent="0.2">
      <c r="A12119" s="5"/>
      <c r="K12119" s="6"/>
    </row>
    <row r="12120" spans="1:11" x14ac:dyDescent="0.2">
      <c r="A12120" s="5"/>
      <c r="K12120" s="6"/>
    </row>
    <row r="12121" spans="1:11" x14ac:dyDescent="0.2">
      <c r="A12121" s="5"/>
      <c r="K12121" s="6"/>
    </row>
    <row r="12122" spans="1:11" x14ac:dyDescent="0.2">
      <c r="A12122" s="5"/>
      <c r="K12122" s="6"/>
    </row>
    <row r="12123" spans="1:11" x14ac:dyDescent="0.2">
      <c r="A12123" s="5"/>
      <c r="K12123" s="6"/>
    </row>
    <row r="12124" spans="1:11" x14ac:dyDescent="0.2">
      <c r="A12124" s="5"/>
      <c r="K12124" s="6"/>
    </row>
    <row r="12125" spans="1:11" x14ac:dyDescent="0.2">
      <c r="A12125" s="5"/>
      <c r="K12125" s="6"/>
    </row>
    <row r="12126" spans="1:11" x14ac:dyDescent="0.2">
      <c r="A12126" s="5"/>
      <c r="K12126" s="6"/>
    </row>
    <row r="12127" spans="1:11" x14ac:dyDescent="0.2">
      <c r="A12127" s="5"/>
      <c r="K12127" s="6"/>
    </row>
    <row r="12128" spans="1:11" x14ac:dyDescent="0.2">
      <c r="A12128" s="5"/>
      <c r="K12128" s="6"/>
    </row>
    <row r="12129" spans="1:11" x14ac:dyDescent="0.2">
      <c r="A12129" s="5"/>
      <c r="K12129" s="6"/>
    </row>
    <row r="12130" spans="1:11" x14ac:dyDescent="0.2">
      <c r="A12130" s="5"/>
      <c r="K12130" s="6"/>
    </row>
    <row r="12131" spans="1:11" x14ac:dyDescent="0.2">
      <c r="A12131" s="5"/>
      <c r="K12131" s="6"/>
    </row>
    <row r="12132" spans="1:11" x14ac:dyDescent="0.2">
      <c r="A12132" s="5"/>
      <c r="K12132" s="6"/>
    </row>
    <row r="12133" spans="1:11" x14ac:dyDescent="0.2">
      <c r="A12133" s="5"/>
      <c r="K12133" s="6"/>
    </row>
    <row r="12134" spans="1:11" x14ac:dyDescent="0.2">
      <c r="A12134" s="5"/>
      <c r="K12134" s="6"/>
    </row>
    <row r="12135" spans="1:11" x14ac:dyDescent="0.2">
      <c r="A12135" s="5"/>
      <c r="K12135" s="6"/>
    </row>
    <row r="12136" spans="1:11" x14ac:dyDescent="0.2">
      <c r="A12136" s="5"/>
      <c r="K12136" s="6"/>
    </row>
    <row r="12137" spans="1:11" x14ac:dyDescent="0.2">
      <c r="A12137" s="5"/>
      <c r="K12137" s="6"/>
    </row>
    <row r="12138" spans="1:11" x14ac:dyDescent="0.2">
      <c r="A12138" s="5"/>
      <c r="K12138" s="6"/>
    </row>
    <row r="12139" spans="1:11" x14ac:dyDescent="0.2">
      <c r="A12139" s="5"/>
      <c r="K12139" s="6"/>
    </row>
    <row r="12140" spans="1:11" x14ac:dyDescent="0.2">
      <c r="A12140" s="5"/>
      <c r="K12140" s="6"/>
    </row>
    <row r="12141" spans="1:11" x14ac:dyDescent="0.2">
      <c r="A12141" s="5"/>
      <c r="K12141" s="6"/>
    </row>
    <row r="12142" spans="1:11" x14ac:dyDescent="0.2">
      <c r="A12142" s="5"/>
      <c r="K12142" s="6"/>
    </row>
    <row r="12143" spans="1:11" x14ac:dyDescent="0.2">
      <c r="A12143" s="5"/>
      <c r="K12143" s="6"/>
    </row>
    <row r="12144" spans="1:11" x14ac:dyDescent="0.2">
      <c r="A12144" s="5"/>
      <c r="K12144" s="6"/>
    </row>
    <row r="12145" spans="1:11" x14ac:dyDescent="0.2">
      <c r="A12145" s="5"/>
      <c r="K12145" s="6"/>
    </row>
    <row r="12146" spans="1:11" x14ac:dyDescent="0.2">
      <c r="A12146" s="5"/>
      <c r="K12146" s="6"/>
    </row>
    <row r="12147" spans="1:11" x14ac:dyDescent="0.2">
      <c r="A12147" s="5"/>
      <c r="K12147" s="6"/>
    </row>
    <row r="12148" spans="1:11" x14ac:dyDescent="0.2">
      <c r="A12148" s="5"/>
      <c r="K12148" s="6"/>
    </row>
    <row r="12149" spans="1:11" x14ac:dyDescent="0.2">
      <c r="A12149" s="5"/>
      <c r="K12149" s="6"/>
    </row>
    <row r="12150" spans="1:11" x14ac:dyDescent="0.2">
      <c r="A12150" s="5"/>
      <c r="K12150" s="6"/>
    </row>
    <row r="12151" spans="1:11" x14ac:dyDescent="0.2">
      <c r="A12151" s="5"/>
      <c r="K12151" s="6"/>
    </row>
    <row r="12152" spans="1:11" x14ac:dyDescent="0.2">
      <c r="A12152" s="5"/>
      <c r="K12152" s="6"/>
    </row>
    <row r="12153" spans="1:11" x14ac:dyDescent="0.2">
      <c r="A12153" s="5"/>
      <c r="K12153" s="6"/>
    </row>
    <row r="12154" spans="1:11" x14ac:dyDescent="0.2">
      <c r="A12154" s="5"/>
      <c r="K12154" s="6"/>
    </row>
    <row r="12155" spans="1:11" x14ac:dyDescent="0.2">
      <c r="A12155" s="5"/>
      <c r="K12155" s="6"/>
    </row>
    <row r="12156" spans="1:11" x14ac:dyDescent="0.2">
      <c r="A12156" s="5"/>
      <c r="K12156" s="6"/>
    </row>
    <row r="12157" spans="1:11" x14ac:dyDescent="0.2">
      <c r="A12157" s="5"/>
      <c r="K12157" s="6"/>
    </row>
    <row r="12158" spans="1:11" x14ac:dyDescent="0.2">
      <c r="A12158" s="5"/>
      <c r="K12158" s="6"/>
    </row>
    <row r="12159" spans="1:11" x14ac:dyDescent="0.2">
      <c r="A12159" s="5"/>
      <c r="K12159" s="6"/>
    </row>
    <row r="12160" spans="1:11" x14ac:dyDescent="0.2">
      <c r="A12160" s="5"/>
      <c r="K12160" s="6"/>
    </row>
    <row r="12161" spans="1:11" x14ac:dyDescent="0.2">
      <c r="A12161" s="5"/>
      <c r="K12161" s="6"/>
    </row>
    <row r="12162" spans="1:11" x14ac:dyDescent="0.2">
      <c r="A12162" s="5"/>
      <c r="K12162" s="6"/>
    </row>
    <row r="12163" spans="1:11" x14ac:dyDescent="0.2">
      <c r="A12163" s="5"/>
      <c r="K12163" s="6"/>
    </row>
    <row r="12164" spans="1:11" x14ac:dyDescent="0.2">
      <c r="A12164" s="5"/>
      <c r="K12164" s="6"/>
    </row>
    <row r="12165" spans="1:11" x14ac:dyDescent="0.2">
      <c r="A12165" s="5"/>
      <c r="K12165" s="6"/>
    </row>
    <row r="12166" spans="1:11" x14ac:dyDescent="0.2">
      <c r="A12166" s="5"/>
      <c r="K12166" s="6"/>
    </row>
    <row r="12167" spans="1:11" x14ac:dyDescent="0.2">
      <c r="A12167" s="5"/>
      <c r="K12167" s="6"/>
    </row>
    <row r="12168" spans="1:11" x14ac:dyDescent="0.2">
      <c r="A12168" s="5"/>
      <c r="K12168" s="6"/>
    </row>
    <row r="12169" spans="1:11" x14ac:dyDescent="0.2">
      <c r="A12169" s="5"/>
      <c r="K12169" s="6"/>
    </row>
    <row r="12170" spans="1:11" x14ac:dyDescent="0.2">
      <c r="A12170" s="5"/>
      <c r="K12170" s="6"/>
    </row>
    <row r="12171" spans="1:11" x14ac:dyDescent="0.2">
      <c r="A12171" s="5"/>
      <c r="K12171" s="6"/>
    </row>
    <row r="12172" spans="1:11" x14ac:dyDescent="0.2">
      <c r="A12172" s="5"/>
      <c r="K12172" s="6"/>
    </row>
    <row r="12173" spans="1:11" x14ac:dyDescent="0.2">
      <c r="A12173" s="5"/>
      <c r="K12173" s="6"/>
    </row>
    <row r="12174" spans="1:11" x14ac:dyDescent="0.2">
      <c r="A12174" s="5"/>
      <c r="K12174" s="6"/>
    </row>
    <row r="12175" spans="1:11" x14ac:dyDescent="0.2">
      <c r="A12175" s="5"/>
      <c r="K12175" s="6"/>
    </row>
    <row r="12176" spans="1:11" x14ac:dyDescent="0.2">
      <c r="A12176" s="5"/>
      <c r="K12176" s="6"/>
    </row>
    <row r="12177" spans="1:11" x14ac:dyDescent="0.2">
      <c r="A12177" s="5"/>
      <c r="K12177" s="6"/>
    </row>
    <row r="12178" spans="1:11" x14ac:dyDescent="0.2">
      <c r="A12178" s="5"/>
      <c r="K12178" s="6"/>
    </row>
    <row r="12179" spans="1:11" x14ac:dyDescent="0.2">
      <c r="A12179" s="5"/>
      <c r="K12179" s="6"/>
    </row>
    <row r="12180" spans="1:11" x14ac:dyDescent="0.2">
      <c r="A12180" s="5"/>
      <c r="K12180" s="6"/>
    </row>
    <row r="12181" spans="1:11" x14ac:dyDescent="0.2">
      <c r="A12181" s="5"/>
      <c r="K12181" s="6"/>
    </row>
    <row r="12182" spans="1:11" x14ac:dyDescent="0.2">
      <c r="A12182" s="5"/>
      <c r="K12182" s="6"/>
    </row>
    <row r="12183" spans="1:11" x14ac:dyDescent="0.2">
      <c r="A12183" s="5"/>
      <c r="K12183" s="6"/>
    </row>
    <row r="12184" spans="1:11" x14ac:dyDescent="0.2">
      <c r="A12184" s="5"/>
      <c r="K12184" s="6"/>
    </row>
    <row r="12185" spans="1:11" x14ac:dyDescent="0.2">
      <c r="A12185" s="5"/>
      <c r="K12185" s="6"/>
    </row>
    <row r="12186" spans="1:11" x14ac:dyDescent="0.2">
      <c r="A12186" s="5"/>
      <c r="K12186" s="6"/>
    </row>
    <row r="12187" spans="1:11" x14ac:dyDescent="0.2">
      <c r="A12187" s="5"/>
      <c r="K12187" s="6"/>
    </row>
    <row r="12188" spans="1:11" x14ac:dyDescent="0.2">
      <c r="A12188" s="5"/>
      <c r="K12188" s="6"/>
    </row>
    <row r="12189" spans="1:11" x14ac:dyDescent="0.2">
      <c r="A12189" s="5"/>
      <c r="K12189" s="6"/>
    </row>
    <row r="12190" spans="1:11" x14ac:dyDescent="0.2">
      <c r="A12190" s="5"/>
      <c r="K12190" s="6"/>
    </row>
    <row r="12191" spans="1:11" x14ac:dyDescent="0.2">
      <c r="A12191" s="5"/>
      <c r="K12191" s="6"/>
    </row>
    <row r="12192" spans="1:11" x14ac:dyDescent="0.2">
      <c r="A12192" s="5"/>
      <c r="K12192" s="6"/>
    </row>
    <row r="12193" spans="1:11" x14ac:dyDescent="0.2">
      <c r="A12193" s="5"/>
      <c r="K12193" s="6"/>
    </row>
    <row r="12194" spans="1:11" x14ac:dyDescent="0.2">
      <c r="A12194" s="5"/>
      <c r="K12194" s="6"/>
    </row>
    <row r="12195" spans="1:11" x14ac:dyDescent="0.2">
      <c r="A12195" s="5"/>
      <c r="K12195" s="6"/>
    </row>
    <row r="12196" spans="1:11" x14ac:dyDescent="0.2">
      <c r="A12196" s="5"/>
      <c r="K12196" s="6"/>
    </row>
    <row r="12197" spans="1:11" x14ac:dyDescent="0.2">
      <c r="A12197" s="5"/>
      <c r="K12197" s="6"/>
    </row>
    <row r="12198" spans="1:11" x14ac:dyDescent="0.2">
      <c r="A12198" s="5"/>
      <c r="K12198" s="6"/>
    </row>
    <row r="12199" spans="1:11" x14ac:dyDescent="0.2">
      <c r="A12199" s="5"/>
      <c r="K12199" s="6"/>
    </row>
    <row r="12200" spans="1:11" x14ac:dyDescent="0.2">
      <c r="A12200" s="5"/>
      <c r="K12200" s="6"/>
    </row>
    <row r="12201" spans="1:11" x14ac:dyDescent="0.2">
      <c r="A12201" s="5"/>
      <c r="K12201" s="6"/>
    </row>
    <row r="12202" spans="1:11" x14ac:dyDescent="0.2">
      <c r="A12202" s="5"/>
      <c r="K12202" s="6"/>
    </row>
    <row r="12203" spans="1:11" x14ac:dyDescent="0.2">
      <c r="A12203" s="5"/>
      <c r="K12203" s="6"/>
    </row>
    <row r="12204" spans="1:11" x14ac:dyDescent="0.2">
      <c r="A12204" s="5"/>
      <c r="K12204" s="6"/>
    </row>
    <row r="12205" spans="1:11" x14ac:dyDescent="0.2">
      <c r="A12205" s="5"/>
      <c r="K12205" s="6"/>
    </row>
    <row r="12206" spans="1:11" x14ac:dyDescent="0.2">
      <c r="A12206" s="5"/>
      <c r="K12206" s="6"/>
    </row>
    <row r="12207" spans="1:11" x14ac:dyDescent="0.2">
      <c r="A12207" s="5"/>
      <c r="K12207" s="6"/>
    </row>
    <row r="12208" spans="1:11" x14ac:dyDescent="0.2">
      <c r="A12208" s="5"/>
      <c r="K12208" s="6"/>
    </row>
    <row r="12209" spans="1:11" x14ac:dyDescent="0.2">
      <c r="A12209" s="5"/>
      <c r="K12209" s="6"/>
    </row>
    <row r="12210" spans="1:11" x14ac:dyDescent="0.2">
      <c r="A12210" s="5"/>
      <c r="K12210" s="6"/>
    </row>
    <row r="12211" spans="1:11" x14ac:dyDescent="0.2">
      <c r="A12211" s="5"/>
      <c r="K12211" s="6"/>
    </row>
    <row r="12212" spans="1:11" x14ac:dyDescent="0.2">
      <c r="A12212" s="5"/>
      <c r="K12212" s="6"/>
    </row>
    <row r="12213" spans="1:11" x14ac:dyDescent="0.2">
      <c r="A12213" s="5"/>
      <c r="K12213" s="6"/>
    </row>
    <row r="12214" spans="1:11" x14ac:dyDescent="0.2">
      <c r="A12214" s="5"/>
      <c r="K12214" s="6"/>
    </row>
    <row r="12215" spans="1:11" x14ac:dyDescent="0.2">
      <c r="A12215" s="5"/>
      <c r="K12215" s="6"/>
    </row>
    <row r="12216" spans="1:11" x14ac:dyDescent="0.2">
      <c r="A12216" s="5"/>
      <c r="K12216" s="6"/>
    </row>
    <row r="12217" spans="1:11" x14ac:dyDescent="0.2">
      <c r="A12217" s="5"/>
      <c r="K12217" s="6"/>
    </row>
    <row r="12218" spans="1:11" x14ac:dyDescent="0.2">
      <c r="A12218" s="5"/>
      <c r="K12218" s="6"/>
    </row>
    <row r="12219" spans="1:11" x14ac:dyDescent="0.2">
      <c r="A12219" s="5"/>
      <c r="K12219" s="6"/>
    </row>
    <row r="12220" spans="1:11" x14ac:dyDescent="0.2">
      <c r="A12220" s="5"/>
      <c r="K12220" s="6"/>
    </row>
    <row r="12221" spans="1:11" x14ac:dyDescent="0.2">
      <c r="A12221" s="5"/>
      <c r="K12221" s="6"/>
    </row>
    <row r="12222" spans="1:11" x14ac:dyDescent="0.2">
      <c r="A12222" s="5"/>
      <c r="K12222" s="6"/>
    </row>
    <row r="12223" spans="1:11" x14ac:dyDescent="0.2">
      <c r="A12223" s="5"/>
      <c r="K12223" s="6"/>
    </row>
    <row r="12224" spans="1:11" x14ac:dyDescent="0.2">
      <c r="A12224" s="5"/>
      <c r="K12224" s="6"/>
    </row>
    <row r="12225" spans="1:11" x14ac:dyDescent="0.2">
      <c r="A12225" s="5"/>
      <c r="K12225" s="6"/>
    </row>
    <row r="12226" spans="1:11" x14ac:dyDescent="0.2">
      <c r="A12226" s="5"/>
      <c r="K12226" s="6"/>
    </row>
    <row r="12227" spans="1:11" x14ac:dyDescent="0.2">
      <c r="A12227" s="5"/>
      <c r="K12227" s="6"/>
    </row>
    <row r="12228" spans="1:11" x14ac:dyDescent="0.2">
      <c r="A12228" s="5"/>
      <c r="K12228" s="6"/>
    </row>
    <row r="12229" spans="1:11" x14ac:dyDescent="0.2">
      <c r="A12229" s="5"/>
      <c r="K12229" s="6"/>
    </row>
    <row r="12230" spans="1:11" x14ac:dyDescent="0.2">
      <c r="A12230" s="5"/>
      <c r="K12230" s="6"/>
    </row>
    <row r="12231" spans="1:11" x14ac:dyDescent="0.2">
      <c r="A12231" s="5"/>
      <c r="K12231" s="6"/>
    </row>
    <row r="12232" spans="1:11" x14ac:dyDescent="0.2">
      <c r="A12232" s="5"/>
      <c r="K12232" s="6"/>
    </row>
    <row r="12233" spans="1:11" x14ac:dyDescent="0.2">
      <c r="A12233" s="5"/>
      <c r="K12233" s="6"/>
    </row>
    <row r="12234" spans="1:11" x14ac:dyDescent="0.2">
      <c r="A12234" s="5"/>
      <c r="K12234" s="6"/>
    </row>
    <row r="12235" spans="1:11" x14ac:dyDescent="0.2">
      <c r="A12235" s="5"/>
      <c r="K12235" s="6"/>
    </row>
    <row r="12236" spans="1:11" x14ac:dyDescent="0.2">
      <c r="A12236" s="5"/>
      <c r="K12236" s="6"/>
    </row>
    <row r="12237" spans="1:11" x14ac:dyDescent="0.2">
      <c r="A12237" s="5"/>
      <c r="K12237" s="6"/>
    </row>
    <row r="12238" spans="1:11" x14ac:dyDescent="0.2">
      <c r="A12238" s="5"/>
      <c r="K12238" s="6"/>
    </row>
    <row r="12239" spans="1:11" x14ac:dyDescent="0.2">
      <c r="A12239" s="5"/>
      <c r="K12239" s="6"/>
    </row>
    <row r="12240" spans="1:11" x14ac:dyDescent="0.2">
      <c r="A12240" s="5"/>
      <c r="K12240" s="6"/>
    </row>
    <row r="12241" spans="1:11" x14ac:dyDescent="0.2">
      <c r="A12241" s="5"/>
      <c r="K12241" s="6"/>
    </row>
    <row r="12242" spans="1:11" x14ac:dyDescent="0.2">
      <c r="A12242" s="5"/>
      <c r="K12242" s="6"/>
    </row>
    <row r="12243" spans="1:11" x14ac:dyDescent="0.2">
      <c r="A12243" s="5"/>
      <c r="K12243" s="6"/>
    </row>
    <row r="12244" spans="1:11" x14ac:dyDescent="0.2">
      <c r="A12244" s="5"/>
      <c r="K12244" s="6"/>
    </row>
    <row r="12245" spans="1:11" x14ac:dyDescent="0.2">
      <c r="A12245" s="5"/>
      <c r="K12245" s="6"/>
    </row>
    <row r="12246" spans="1:11" x14ac:dyDescent="0.2">
      <c r="A12246" s="5"/>
      <c r="K12246" s="6"/>
    </row>
    <row r="12247" spans="1:11" x14ac:dyDescent="0.2">
      <c r="A12247" s="5"/>
      <c r="K12247" s="6"/>
    </row>
    <row r="12248" spans="1:11" x14ac:dyDescent="0.2">
      <c r="A12248" s="5"/>
      <c r="K12248" s="6"/>
    </row>
    <row r="12249" spans="1:11" x14ac:dyDescent="0.2">
      <c r="A12249" s="5"/>
      <c r="K12249" s="6"/>
    </row>
    <row r="12250" spans="1:11" x14ac:dyDescent="0.2">
      <c r="A12250" s="5"/>
      <c r="K12250" s="6"/>
    </row>
    <row r="12251" spans="1:11" x14ac:dyDescent="0.2">
      <c r="A12251" s="5"/>
      <c r="K12251" s="6"/>
    </row>
    <row r="12252" spans="1:11" x14ac:dyDescent="0.2">
      <c r="A12252" s="5"/>
      <c r="K12252" s="6"/>
    </row>
    <row r="12253" spans="1:11" x14ac:dyDescent="0.2">
      <c r="A12253" s="5"/>
      <c r="K12253" s="6"/>
    </row>
    <row r="12254" spans="1:11" x14ac:dyDescent="0.2">
      <c r="A12254" s="5"/>
      <c r="K12254" s="6"/>
    </row>
    <row r="12255" spans="1:11" x14ac:dyDescent="0.2">
      <c r="A12255" s="5"/>
      <c r="K12255" s="6"/>
    </row>
    <row r="12256" spans="1:11" x14ac:dyDescent="0.2">
      <c r="A12256" s="5"/>
      <c r="K12256" s="6"/>
    </row>
    <row r="12257" spans="1:11" x14ac:dyDescent="0.2">
      <c r="A12257" s="5"/>
      <c r="K12257" s="6"/>
    </row>
    <row r="12258" spans="1:11" x14ac:dyDescent="0.2">
      <c r="A12258" s="5"/>
      <c r="K12258" s="6"/>
    </row>
    <row r="12259" spans="1:11" x14ac:dyDescent="0.2">
      <c r="A12259" s="5"/>
      <c r="K12259" s="6"/>
    </row>
    <row r="12260" spans="1:11" x14ac:dyDescent="0.2">
      <c r="A12260" s="5"/>
      <c r="K12260" s="6"/>
    </row>
    <row r="12261" spans="1:11" x14ac:dyDescent="0.2">
      <c r="A12261" s="5"/>
      <c r="K12261" s="6"/>
    </row>
    <row r="12262" spans="1:11" x14ac:dyDescent="0.2">
      <c r="A12262" s="5"/>
      <c r="K12262" s="6"/>
    </row>
    <row r="12263" spans="1:11" x14ac:dyDescent="0.2">
      <c r="A12263" s="5"/>
      <c r="K12263" s="6"/>
    </row>
    <row r="12264" spans="1:11" x14ac:dyDescent="0.2">
      <c r="A12264" s="5"/>
      <c r="K12264" s="6"/>
    </row>
    <row r="12265" spans="1:11" x14ac:dyDescent="0.2">
      <c r="A12265" s="5"/>
      <c r="K12265" s="6"/>
    </row>
    <row r="12266" spans="1:11" x14ac:dyDescent="0.2">
      <c r="A12266" s="5"/>
      <c r="K12266" s="6"/>
    </row>
    <row r="12267" spans="1:11" x14ac:dyDescent="0.2">
      <c r="A12267" s="5"/>
      <c r="K12267" s="6"/>
    </row>
    <row r="12268" spans="1:11" x14ac:dyDescent="0.2">
      <c r="A12268" s="5"/>
      <c r="K12268" s="6"/>
    </row>
    <row r="12269" spans="1:11" x14ac:dyDescent="0.2">
      <c r="A12269" s="5"/>
      <c r="K12269" s="6"/>
    </row>
    <row r="12270" spans="1:11" x14ac:dyDescent="0.2">
      <c r="A12270" s="5"/>
      <c r="K12270" s="6"/>
    </row>
    <row r="12271" spans="1:11" x14ac:dyDescent="0.2">
      <c r="A12271" s="5"/>
      <c r="K12271" s="6"/>
    </row>
    <row r="12272" spans="1:11" x14ac:dyDescent="0.2">
      <c r="A12272" s="5"/>
      <c r="K12272" s="6"/>
    </row>
    <row r="12273" spans="1:11" x14ac:dyDescent="0.2">
      <c r="A12273" s="5"/>
      <c r="K12273" s="6"/>
    </row>
    <row r="12274" spans="1:11" x14ac:dyDescent="0.2">
      <c r="A12274" s="5"/>
      <c r="K12274" s="6"/>
    </row>
    <row r="12275" spans="1:11" x14ac:dyDescent="0.2">
      <c r="A12275" s="5"/>
      <c r="K12275" s="6"/>
    </row>
    <row r="12276" spans="1:11" x14ac:dyDescent="0.2">
      <c r="A12276" s="5"/>
      <c r="K12276" s="6"/>
    </row>
    <row r="12277" spans="1:11" x14ac:dyDescent="0.2">
      <c r="A12277" s="5"/>
      <c r="K12277" s="6"/>
    </row>
    <row r="12278" spans="1:11" x14ac:dyDescent="0.2">
      <c r="A12278" s="5"/>
      <c r="K12278" s="6"/>
    </row>
    <row r="12279" spans="1:11" x14ac:dyDescent="0.2">
      <c r="A12279" s="5"/>
      <c r="K12279" s="6"/>
    </row>
    <row r="12280" spans="1:11" x14ac:dyDescent="0.2">
      <c r="A12280" s="5"/>
      <c r="K12280" s="6"/>
    </row>
    <row r="12281" spans="1:11" x14ac:dyDescent="0.2">
      <c r="A12281" s="5"/>
      <c r="K12281" s="6"/>
    </row>
    <row r="12282" spans="1:11" x14ac:dyDescent="0.2">
      <c r="A12282" s="5"/>
      <c r="K12282" s="6"/>
    </row>
    <row r="12283" spans="1:11" x14ac:dyDescent="0.2">
      <c r="A12283" s="5"/>
      <c r="K12283" s="6"/>
    </row>
    <row r="12284" spans="1:11" x14ac:dyDescent="0.2">
      <c r="A12284" s="5"/>
      <c r="K12284" s="6"/>
    </row>
    <row r="12285" spans="1:11" x14ac:dyDescent="0.2">
      <c r="A12285" s="5"/>
      <c r="K12285" s="6"/>
    </row>
    <row r="12286" spans="1:11" x14ac:dyDescent="0.2">
      <c r="A12286" s="5"/>
      <c r="K12286" s="6"/>
    </row>
    <row r="12287" spans="1:11" x14ac:dyDescent="0.2">
      <c r="A12287" s="5"/>
      <c r="K12287" s="6"/>
    </row>
    <row r="12288" spans="1:11" x14ac:dyDescent="0.2">
      <c r="A12288" s="5"/>
      <c r="K12288" s="6"/>
    </row>
    <row r="12289" spans="1:11" x14ac:dyDescent="0.2">
      <c r="A12289" s="5"/>
      <c r="K12289" s="6"/>
    </row>
    <row r="12290" spans="1:11" x14ac:dyDescent="0.2">
      <c r="A12290" s="5"/>
      <c r="K12290" s="6"/>
    </row>
    <row r="12291" spans="1:11" x14ac:dyDescent="0.2">
      <c r="A12291" s="5"/>
      <c r="K12291" s="6"/>
    </row>
    <row r="12292" spans="1:11" x14ac:dyDescent="0.2">
      <c r="A12292" s="5"/>
      <c r="K12292" s="6"/>
    </row>
    <row r="12293" spans="1:11" x14ac:dyDescent="0.2">
      <c r="A12293" s="5"/>
      <c r="K12293" s="6"/>
    </row>
    <row r="12294" spans="1:11" x14ac:dyDescent="0.2">
      <c r="A12294" s="5"/>
      <c r="K12294" s="6"/>
    </row>
    <row r="12295" spans="1:11" x14ac:dyDescent="0.2">
      <c r="A12295" s="5"/>
      <c r="K12295" s="6"/>
    </row>
    <row r="12296" spans="1:11" x14ac:dyDescent="0.2">
      <c r="A12296" s="5"/>
      <c r="K12296" s="6"/>
    </row>
    <row r="12297" spans="1:11" x14ac:dyDescent="0.2">
      <c r="A12297" s="5"/>
      <c r="K12297" s="6"/>
    </row>
    <row r="12298" spans="1:11" x14ac:dyDescent="0.2">
      <c r="A12298" s="5"/>
      <c r="K12298" s="6"/>
    </row>
    <row r="12299" spans="1:11" x14ac:dyDescent="0.2">
      <c r="A12299" s="5"/>
      <c r="K12299" s="6"/>
    </row>
    <row r="12300" spans="1:11" x14ac:dyDescent="0.2">
      <c r="A12300" s="5"/>
      <c r="K12300" s="6"/>
    </row>
    <row r="12301" spans="1:11" x14ac:dyDescent="0.2">
      <c r="A12301" s="5"/>
      <c r="K12301" s="6"/>
    </row>
    <row r="12302" spans="1:11" x14ac:dyDescent="0.2">
      <c r="A12302" s="5"/>
      <c r="K12302" s="6"/>
    </row>
    <row r="12303" spans="1:11" x14ac:dyDescent="0.2">
      <c r="A12303" s="5"/>
      <c r="K12303" s="6"/>
    </row>
    <row r="12304" spans="1:11" x14ac:dyDescent="0.2">
      <c r="A12304" s="5"/>
      <c r="K12304" s="6"/>
    </row>
    <row r="12305" spans="1:11" x14ac:dyDescent="0.2">
      <c r="A12305" s="5"/>
      <c r="K12305" s="6"/>
    </row>
    <row r="12306" spans="1:11" x14ac:dyDescent="0.2">
      <c r="A12306" s="5"/>
      <c r="K12306" s="6"/>
    </row>
    <row r="12307" spans="1:11" x14ac:dyDescent="0.2">
      <c r="A12307" s="5"/>
      <c r="K12307" s="6"/>
    </row>
    <row r="12308" spans="1:11" x14ac:dyDescent="0.2">
      <c r="A12308" s="5"/>
      <c r="K12308" s="6"/>
    </row>
    <row r="12309" spans="1:11" x14ac:dyDescent="0.2">
      <c r="A12309" s="5"/>
      <c r="K12309" s="6"/>
    </row>
    <row r="12310" spans="1:11" x14ac:dyDescent="0.2">
      <c r="A12310" s="5"/>
      <c r="K12310" s="6"/>
    </row>
    <row r="12311" spans="1:11" x14ac:dyDescent="0.2">
      <c r="A12311" s="5"/>
      <c r="K12311" s="6"/>
    </row>
    <row r="12312" spans="1:11" x14ac:dyDescent="0.2">
      <c r="A12312" s="5"/>
      <c r="K12312" s="6"/>
    </row>
    <row r="12313" spans="1:11" x14ac:dyDescent="0.2">
      <c r="A12313" s="5"/>
      <c r="K12313" s="6"/>
    </row>
    <row r="12314" spans="1:11" x14ac:dyDescent="0.2">
      <c r="A12314" s="5"/>
      <c r="K12314" s="6"/>
    </row>
    <row r="12315" spans="1:11" x14ac:dyDescent="0.2">
      <c r="A12315" s="5"/>
      <c r="K12315" s="6"/>
    </row>
    <row r="12316" spans="1:11" x14ac:dyDescent="0.2">
      <c r="A12316" s="5"/>
      <c r="K12316" s="6"/>
    </row>
    <row r="12317" spans="1:11" x14ac:dyDescent="0.2">
      <c r="A12317" s="5"/>
      <c r="K12317" s="6"/>
    </row>
    <row r="12318" spans="1:11" x14ac:dyDescent="0.2">
      <c r="A12318" s="5"/>
      <c r="K12318" s="6"/>
    </row>
    <row r="12319" spans="1:11" x14ac:dyDescent="0.2">
      <c r="A12319" s="5"/>
      <c r="K12319" s="6"/>
    </row>
    <row r="12320" spans="1:11" x14ac:dyDescent="0.2">
      <c r="A12320" s="5"/>
      <c r="K12320" s="6"/>
    </row>
    <row r="12321" spans="1:11" x14ac:dyDescent="0.2">
      <c r="A12321" s="5"/>
      <c r="K12321" s="6"/>
    </row>
    <row r="12322" spans="1:11" x14ac:dyDescent="0.2">
      <c r="A12322" s="5"/>
      <c r="K12322" s="6"/>
    </row>
    <row r="12323" spans="1:11" x14ac:dyDescent="0.2">
      <c r="A12323" s="5"/>
      <c r="K12323" s="6"/>
    </row>
    <row r="12324" spans="1:11" x14ac:dyDescent="0.2">
      <c r="A12324" s="5"/>
      <c r="K12324" s="6"/>
    </row>
    <row r="12325" spans="1:11" x14ac:dyDescent="0.2">
      <c r="A12325" s="5"/>
      <c r="K12325" s="6"/>
    </row>
    <row r="12326" spans="1:11" x14ac:dyDescent="0.2">
      <c r="A12326" s="5"/>
      <c r="K12326" s="6"/>
    </row>
    <row r="12327" spans="1:11" x14ac:dyDescent="0.2">
      <c r="A12327" s="5"/>
      <c r="K12327" s="6"/>
    </row>
    <row r="12328" spans="1:11" x14ac:dyDescent="0.2">
      <c r="A12328" s="5"/>
      <c r="K12328" s="6"/>
    </row>
    <row r="12329" spans="1:11" x14ac:dyDescent="0.2">
      <c r="A12329" s="5"/>
      <c r="K12329" s="6"/>
    </row>
    <row r="12330" spans="1:11" x14ac:dyDescent="0.2">
      <c r="A12330" s="5"/>
      <c r="K12330" s="6"/>
    </row>
    <row r="12331" spans="1:11" x14ac:dyDescent="0.2">
      <c r="A12331" s="5"/>
      <c r="K12331" s="6"/>
    </row>
    <row r="12332" spans="1:11" x14ac:dyDescent="0.2">
      <c r="A12332" s="5"/>
      <c r="K12332" s="6"/>
    </row>
    <row r="12333" spans="1:11" x14ac:dyDescent="0.2">
      <c r="A12333" s="5"/>
      <c r="K12333" s="6"/>
    </row>
    <row r="12334" spans="1:11" x14ac:dyDescent="0.2">
      <c r="A12334" s="5"/>
      <c r="K12334" s="6"/>
    </row>
    <row r="12335" spans="1:11" x14ac:dyDescent="0.2">
      <c r="A12335" s="5"/>
      <c r="K12335" s="6"/>
    </row>
    <row r="12336" spans="1:11" x14ac:dyDescent="0.2">
      <c r="A12336" s="5"/>
      <c r="K12336" s="6"/>
    </row>
    <row r="12337" spans="1:11" x14ac:dyDescent="0.2">
      <c r="A12337" s="5"/>
      <c r="K12337" s="6"/>
    </row>
    <row r="12338" spans="1:11" x14ac:dyDescent="0.2">
      <c r="A12338" s="5"/>
      <c r="K12338" s="6"/>
    </row>
    <row r="12339" spans="1:11" x14ac:dyDescent="0.2">
      <c r="A12339" s="5"/>
      <c r="K12339" s="6"/>
    </row>
    <row r="12340" spans="1:11" x14ac:dyDescent="0.2">
      <c r="A12340" s="5"/>
      <c r="K12340" s="6"/>
    </row>
    <row r="12341" spans="1:11" x14ac:dyDescent="0.2">
      <c r="A12341" s="5"/>
      <c r="K12341" s="6"/>
    </row>
    <row r="12342" spans="1:11" x14ac:dyDescent="0.2">
      <c r="A12342" s="5"/>
      <c r="K12342" s="6"/>
    </row>
    <row r="12343" spans="1:11" x14ac:dyDescent="0.2">
      <c r="A12343" s="5"/>
      <c r="K12343" s="6"/>
    </row>
    <row r="12344" spans="1:11" x14ac:dyDescent="0.2">
      <c r="A12344" s="5"/>
      <c r="K12344" s="6"/>
    </row>
    <row r="12345" spans="1:11" x14ac:dyDescent="0.2">
      <c r="A12345" s="5"/>
      <c r="K12345" s="6"/>
    </row>
    <row r="12346" spans="1:11" x14ac:dyDescent="0.2">
      <c r="A12346" s="5"/>
      <c r="K12346" s="6"/>
    </row>
    <row r="12347" spans="1:11" x14ac:dyDescent="0.2">
      <c r="A12347" s="5"/>
      <c r="K12347" s="6"/>
    </row>
    <row r="12348" spans="1:11" x14ac:dyDescent="0.2">
      <c r="A12348" s="5"/>
      <c r="K12348" s="6"/>
    </row>
    <row r="12349" spans="1:11" x14ac:dyDescent="0.2">
      <c r="A12349" s="5"/>
      <c r="K12349" s="6"/>
    </row>
    <row r="12350" spans="1:11" x14ac:dyDescent="0.2">
      <c r="A12350" s="5"/>
      <c r="K12350" s="6"/>
    </row>
    <row r="12351" spans="1:11" x14ac:dyDescent="0.2">
      <c r="A12351" s="5"/>
      <c r="K12351" s="6"/>
    </row>
    <row r="12352" spans="1:11" x14ac:dyDescent="0.2">
      <c r="A12352" s="5"/>
      <c r="K12352" s="6"/>
    </row>
    <row r="12353" spans="1:11" x14ac:dyDescent="0.2">
      <c r="A12353" s="5"/>
      <c r="K12353" s="6"/>
    </row>
    <row r="12354" spans="1:11" x14ac:dyDescent="0.2">
      <c r="A12354" s="5"/>
      <c r="K12354" s="6"/>
    </row>
    <row r="12355" spans="1:11" x14ac:dyDescent="0.2">
      <c r="A12355" s="5"/>
      <c r="K12355" s="6"/>
    </row>
    <row r="12356" spans="1:11" x14ac:dyDescent="0.2">
      <c r="A12356" s="5"/>
      <c r="K12356" s="6"/>
    </row>
    <row r="12357" spans="1:11" x14ac:dyDescent="0.2">
      <c r="A12357" s="5"/>
      <c r="K12357" s="6"/>
    </row>
    <row r="12358" spans="1:11" x14ac:dyDescent="0.2">
      <c r="A12358" s="5"/>
      <c r="K12358" s="6"/>
    </row>
    <row r="12359" spans="1:11" x14ac:dyDescent="0.2">
      <c r="A12359" s="5"/>
      <c r="K12359" s="6"/>
    </row>
    <row r="12360" spans="1:11" x14ac:dyDescent="0.2">
      <c r="A12360" s="5"/>
      <c r="K12360" s="6"/>
    </row>
    <row r="12361" spans="1:11" x14ac:dyDescent="0.2">
      <c r="A12361" s="5"/>
      <c r="K12361" s="6"/>
    </row>
    <row r="12362" spans="1:11" x14ac:dyDescent="0.2">
      <c r="A12362" s="5"/>
      <c r="K12362" s="6"/>
    </row>
    <row r="12363" spans="1:11" x14ac:dyDescent="0.2">
      <c r="A12363" s="5"/>
      <c r="K12363" s="6"/>
    </row>
    <row r="12364" spans="1:11" x14ac:dyDescent="0.2">
      <c r="A12364" s="5"/>
      <c r="K12364" s="6"/>
    </row>
    <row r="12365" spans="1:11" x14ac:dyDescent="0.2">
      <c r="A12365" s="5"/>
      <c r="K12365" s="6"/>
    </row>
    <row r="12366" spans="1:11" x14ac:dyDescent="0.2">
      <c r="A12366" s="5"/>
      <c r="K12366" s="6"/>
    </row>
    <row r="12367" spans="1:11" x14ac:dyDescent="0.2">
      <c r="A12367" s="5"/>
      <c r="K12367" s="6"/>
    </row>
    <row r="12368" spans="1:11" x14ac:dyDescent="0.2">
      <c r="A12368" s="5"/>
      <c r="K12368" s="6"/>
    </row>
    <row r="12369" spans="1:11" x14ac:dyDescent="0.2">
      <c r="A12369" s="5"/>
      <c r="K12369" s="6"/>
    </row>
    <row r="12370" spans="1:11" x14ac:dyDescent="0.2">
      <c r="A12370" s="5"/>
      <c r="K12370" s="6"/>
    </row>
    <row r="12371" spans="1:11" x14ac:dyDescent="0.2">
      <c r="A12371" s="5"/>
      <c r="K12371" s="6"/>
    </row>
    <row r="12372" spans="1:11" x14ac:dyDescent="0.2">
      <c r="A12372" s="5"/>
      <c r="K12372" s="6"/>
    </row>
    <row r="12373" spans="1:11" x14ac:dyDescent="0.2">
      <c r="A12373" s="5"/>
      <c r="K12373" s="6"/>
    </row>
    <row r="12374" spans="1:11" x14ac:dyDescent="0.2">
      <c r="A12374" s="5"/>
      <c r="K12374" s="6"/>
    </row>
    <row r="12375" spans="1:11" x14ac:dyDescent="0.2">
      <c r="A12375" s="5"/>
      <c r="K12375" s="6"/>
    </row>
    <row r="12376" spans="1:11" x14ac:dyDescent="0.2">
      <c r="A12376" s="5"/>
      <c r="K12376" s="6"/>
    </row>
    <row r="12377" spans="1:11" x14ac:dyDescent="0.2">
      <c r="A12377" s="5"/>
      <c r="K12377" s="6"/>
    </row>
    <row r="12378" spans="1:11" x14ac:dyDescent="0.2">
      <c r="A12378" s="5"/>
      <c r="K12378" s="6"/>
    </row>
    <row r="12379" spans="1:11" x14ac:dyDescent="0.2">
      <c r="A12379" s="5"/>
      <c r="K12379" s="6"/>
    </row>
    <row r="12380" spans="1:11" x14ac:dyDescent="0.2">
      <c r="A12380" s="5"/>
      <c r="K12380" s="6"/>
    </row>
    <row r="12381" spans="1:11" x14ac:dyDescent="0.2">
      <c r="A12381" s="5"/>
      <c r="K12381" s="6"/>
    </row>
    <row r="12382" spans="1:11" x14ac:dyDescent="0.2">
      <c r="A12382" s="5"/>
      <c r="K12382" s="6"/>
    </row>
    <row r="12383" spans="1:11" x14ac:dyDescent="0.2">
      <c r="A12383" s="5"/>
      <c r="K12383" s="6"/>
    </row>
    <row r="12384" spans="1:11" x14ac:dyDescent="0.2">
      <c r="A12384" s="5"/>
      <c r="K12384" s="6"/>
    </row>
    <row r="12385" spans="1:11" x14ac:dyDescent="0.2">
      <c r="A12385" s="5"/>
      <c r="K12385" s="6"/>
    </row>
    <row r="12386" spans="1:11" x14ac:dyDescent="0.2">
      <c r="A12386" s="5"/>
      <c r="K12386" s="6"/>
    </row>
    <row r="12387" spans="1:11" x14ac:dyDescent="0.2">
      <c r="A12387" s="5"/>
      <c r="K12387" s="6"/>
    </row>
    <row r="12388" spans="1:11" x14ac:dyDescent="0.2">
      <c r="A12388" s="5"/>
      <c r="K12388" s="6"/>
    </row>
    <row r="12389" spans="1:11" x14ac:dyDescent="0.2">
      <c r="A12389" s="5"/>
      <c r="K12389" s="6"/>
    </row>
    <row r="12390" spans="1:11" x14ac:dyDescent="0.2">
      <c r="A12390" s="5"/>
      <c r="K12390" s="6"/>
    </row>
    <row r="12391" spans="1:11" x14ac:dyDescent="0.2">
      <c r="A12391" s="5"/>
      <c r="K12391" s="6"/>
    </row>
    <row r="12392" spans="1:11" x14ac:dyDescent="0.2">
      <c r="A12392" s="5"/>
      <c r="K12392" s="6"/>
    </row>
    <row r="12393" spans="1:11" x14ac:dyDescent="0.2">
      <c r="A12393" s="5"/>
      <c r="K12393" s="6"/>
    </row>
    <row r="12394" spans="1:11" x14ac:dyDescent="0.2">
      <c r="A12394" s="5"/>
      <c r="K12394" s="6"/>
    </row>
    <row r="12395" spans="1:11" x14ac:dyDescent="0.2">
      <c r="A12395" s="5"/>
      <c r="K12395" s="6"/>
    </row>
    <row r="12396" spans="1:11" x14ac:dyDescent="0.2">
      <c r="A12396" s="5"/>
      <c r="K12396" s="6"/>
    </row>
    <row r="12397" spans="1:11" x14ac:dyDescent="0.2">
      <c r="A12397" s="5"/>
      <c r="K12397" s="6"/>
    </row>
    <row r="12398" spans="1:11" x14ac:dyDescent="0.2">
      <c r="A12398" s="5"/>
      <c r="K12398" s="6"/>
    </row>
    <row r="12399" spans="1:11" x14ac:dyDescent="0.2">
      <c r="A12399" s="5"/>
      <c r="K12399" s="6"/>
    </row>
    <row r="12400" spans="1:11" x14ac:dyDescent="0.2">
      <c r="A12400" s="5"/>
      <c r="K12400" s="6"/>
    </row>
    <row r="12401" spans="1:11" x14ac:dyDescent="0.2">
      <c r="A12401" s="5"/>
      <c r="K12401" s="6"/>
    </row>
    <row r="12402" spans="1:11" x14ac:dyDescent="0.2">
      <c r="A12402" s="5"/>
      <c r="K12402" s="6"/>
    </row>
    <row r="12403" spans="1:11" x14ac:dyDescent="0.2">
      <c r="A12403" s="5"/>
      <c r="K12403" s="6"/>
    </row>
    <row r="12404" spans="1:11" x14ac:dyDescent="0.2">
      <c r="A12404" s="5"/>
      <c r="K12404" s="6"/>
    </row>
    <row r="12405" spans="1:11" x14ac:dyDescent="0.2">
      <c r="A12405" s="5"/>
      <c r="K12405" s="6"/>
    </row>
    <row r="12406" spans="1:11" x14ac:dyDescent="0.2">
      <c r="A12406" s="5"/>
      <c r="K12406" s="6"/>
    </row>
    <row r="12407" spans="1:11" x14ac:dyDescent="0.2">
      <c r="A12407" s="5"/>
      <c r="K12407" s="6"/>
    </row>
    <row r="12408" spans="1:11" x14ac:dyDescent="0.2">
      <c r="A12408" s="5"/>
      <c r="K12408" s="6"/>
    </row>
    <row r="12409" spans="1:11" x14ac:dyDescent="0.2">
      <c r="A12409" s="5"/>
      <c r="K12409" s="6"/>
    </row>
    <row r="12410" spans="1:11" x14ac:dyDescent="0.2">
      <c r="A12410" s="5"/>
      <c r="K12410" s="6"/>
    </row>
    <row r="12411" spans="1:11" x14ac:dyDescent="0.2">
      <c r="A12411" s="5"/>
      <c r="K12411" s="6"/>
    </row>
    <row r="12412" spans="1:11" x14ac:dyDescent="0.2">
      <c r="A12412" s="5"/>
      <c r="K12412" s="6"/>
    </row>
    <row r="12413" spans="1:11" x14ac:dyDescent="0.2">
      <c r="A12413" s="5"/>
      <c r="K12413" s="6"/>
    </row>
    <row r="12414" spans="1:11" x14ac:dyDescent="0.2">
      <c r="A12414" s="5"/>
      <c r="K12414" s="6"/>
    </row>
    <row r="12415" spans="1:11" x14ac:dyDescent="0.2">
      <c r="A12415" s="5"/>
      <c r="K12415" s="6"/>
    </row>
    <row r="12416" spans="1:11" x14ac:dyDescent="0.2">
      <c r="A12416" s="5"/>
      <c r="K12416" s="6"/>
    </row>
    <row r="12417" spans="1:11" x14ac:dyDescent="0.2">
      <c r="A12417" s="5"/>
      <c r="K12417" s="6"/>
    </row>
    <row r="12418" spans="1:11" x14ac:dyDescent="0.2">
      <c r="A12418" s="5"/>
      <c r="K12418" s="6"/>
    </row>
    <row r="12419" spans="1:11" x14ac:dyDescent="0.2">
      <c r="A12419" s="5"/>
      <c r="K12419" s="6"/>
    </row>
    <row r="12420" spans="1:11" x14ac:dyDescent="0.2">
      <c r="A12420" s="5"/>
      <c r="K12420" s="6"/>
    </row>
    <row r="12421" spans="1:11" x14ac:dyDescent="0.2">
      <c r="A12421" s="5"/>
      <c r="K12421" s="6"/>
    </row>
    <row r="12422" spans="1:11" x14ac:dyDescent="0.2">
      <c r="A12422" s="5"/>
      <c r="K12422" s="6"/>
    </row>
    <row r="12423" spans="1:11" x14ac:dyDescent="0.2">
      <c r="A12423" s="5"/>
      <c r="K12423" s="6"/>
    </row>
    <row r="12424" spans="1:11" x14ac:dyDescent="0.2">
      <c r="A12424" s="5"/>
      <c r="K12424" s="6"/>
    </row>
    <row r="12425" spans="1:11" x14ac:dyDescent="0.2">
      <c r="A12425" s="5"/>
      <c r="K12425" s="6"/>
    </row>
    <row r="12426" spans="1:11" x14ac:dyDescent="0.2">
      <c r="A12426" s="5"/>
      <c r="K12426" s="6"/>
    </row>
    <row r="12427" spans="1:11" x14ac:dyDescent="0.2">
      <c r="A12427" s="5"/>
      <c r="K12427" s="6"/>
    </row>
    <row r="12428" spans="1:11" x14ac:dyDescent="0.2">
      <c r="A12428" s="5"/>
      <c r="K12428" s="6"/>
    </row>
    <row r="12429" spans="1:11" x14ac:dyDescent="0.2">
      <c r="A12429" s="5"/>
      <c r="K12429" s="6"/>
    </row>
    <row r="12430" spans="1:11" x14ac:dyDescent="0.2">
      <c r="A12430" s="5"/>
      <c r="K12430" s="6"/>
    </row>
    <row r="12431" spans="1:11" x14ac:dyDescent="0.2">
      <c r="A12431" s="5"/>
      <c r="K12431" s="6"/>
    </row>
    <row r="12432" spans="1:11" x14ac:dyDescent="0.2">
      <c r="A12432" s="5"/>
      <c r="K12432" s="6"/>
    </row>
    <row r="12433" spans="1:11" x14ac:dyDescent="0.2">
      <c r="A12433" s="5"/>
      <c r="K12433" s="6"/>
    </row>
    <row r="12434" spans="1:11" x14ac:dyDescent="0.2">
      <c r="A12434" s="5"/>
      <c r="K12434" s="6"/>
    </row>
    <row r="12435" spans="1:11" x14ac:dyDescent="0.2">
      <c r="A12435" s="5"/>
      <c r="K12435" s="6"/>
    </row>
    <row r="12436" spans="1:11" x14ac:dyDescent="0.2">
      <c r="A12436" s="5"/>
      <c r="K12436" s="6"/>
    </row>
    <row r="12437" spans="1:11" x14ac:dyDescent="0.2">
      <c r="A12437" s="5"/>
      <c r="K12437" s="6"/>
    </row>
    <row r="12438" spans="1:11" x14ac:dyDescent="0.2">
      <c r="A12438" s="5"/>
      <c r="K12438" s="6"/>
    </row>
    <row r="12439" spans="1:11" x14ac:dyDescent="0.2">
      <c r="A12439" s="5"/>
      <c r="K12439" s="6"/>
    </row>
    <row r="12440" spans="1:11" x14ac:dyDescent="0.2">
      <c r="A12440" s="5"/>
      <c r="K12440" s="6"/>
    </row>
    <row r="12441" spans="1:11" x14ac:dyDescent="0.2">
      <c r="A12441" s="5"/>
      <c r="K12441" s="6"/>
    </row>
    <row r="12442" spans="1:11" x14ac:dyDescent="0.2">
      <c r="A12442" s="5"/>
      <c r="K12442" s="6"/>
    </row>
    <row r="12443" spans="1:11" x14ac:dyDescent="0.2">
      <c r="A12443" s="5"/>
      <c r="K12443" s="6"/>
    </row>
    <row r="12444" spans="1:11" x14ac:dyDescent="0.2">
      <c r="A12444" s="5"/>
      <c r="K12444" s="6"/>
    </row>
    <row r="12445" spans="1:11" x14ac:dyDescent="0.2">
      <c r="A12445" s="5"/>
      <c r="K12445" s="6"/>
    </row>
    <row r="12446" spans="1:11" x14ac:dyDescent="0.2">
      <c r="A12446" s="5"/>
      <c r="K12446" s="6"/>
    </row>
    <row r="12447" spans="1:11" x14ac:dyDescent="0.2">
      <c r="A12447" s="5"/>
      <c r="K12447" s="6"/>
    </row>
    <row r="12448" spans="1:11" x14ac:dyDescent="0.2">
      <c r="A12448" s="5"/>
      <c r="K12448" s="6"/>
    </row>
    <row r="12449" spans="1:11" x14ac:dyDescent="0.2">
      <c r="A12449" s="5"/>
      <c r="K12449" s="6"/>
    </row>
    <row r="12450" spans="1:11" x14ac:dyDescent="0.2">
      <c r="A12450" s="5"/>
      <c r="K12450" s="6"/>
    </row>
    <row r="12451" spans="1:11" x14ac:dyDescent="0.2">
      <c r="A12451" s="5"/>
      <c r="K12451" s="6"/>
    </row>
    <row r="12452" spans="1:11" x14ac:dyDescent="0.2">
      <c r="A12452" s="5"/>
      <c r="K12452" s="6"/>
    </row>
    <row r="12453" spans="1:11" x14ac:dyDescent="0.2">
      <c r="A12453" s="5"/>
      <c r="K12453" s="6"/>
    </row>
    <row r="12454" spans="1:11" x14ac:dyDescent="0.2">
      <c r="A12454" s="5"/>
      <c r="K12454" s="6"/>
    </row>
    <row r="12455" spans="1:11" x14ac:dyDescent="0.2">
      <c r="A12455" s="5"/>
      <c r="K12455" s="6"/>
    </row>
    <row r="12456" spans="1:11" x14ac:dyDescent="0.2">
      <c r="A12456" s="5"/>
      <c r="K12456" s="6"/>
    </row>
    <row r="12457" spans="1:11" x14ac:dyDescent="0.2">
      <c r="A12457" s="5"/>
      <c r="K12457" s="6"/>
    </row>
    <row r="12458" spans="1:11" x14ac:dyDescent="0.2">
      <c r="A12458" s="5"/>
      <c r="K12458" s="6"/>
    </row>
    <row r="12459" spans="1:11" x14ac:dyDescent="0.2">
      <c r="A12459" s="5"/>
      <c r="K12459" s="6"/>
    </row>
    <row r="12460" spans="1:11" x14ac:dyDescent="0.2">
      <c r="A12460" s="5"/>
      <c r="K12460" s="6"/>
    </row>
    <row r="12461" spans="1:11" x14ac:dyDescent="0.2">
      <c r="A12461" s="5"/>
      <c r="K12461" s="6"/>
    </row>
    <row r="12462" spans="1:11" x14ac:dyDescent="0.2">
      <c r="A12462" s="5"/>
      <c r="K12462" s="6"/>
    </row>
    <row r="12463" spans="1:11" x14ac:dyDescent="0.2">
      <c r="A12463" s="5"/>
      <c r="K12463" s="6"/>
    </row>
    <row r="12464" spans="1:11" x14ac:dyDescent="0.2">
      <c r="A12464" s="5"/>
      <c r="K12464" s="6"/>
    </row>
    <row r="12465" spans="1:11" x14ac:dyDescent="0.2">
      <c r="A12465" s="5"/>
      <c r="K12465" s="6"/>
    </row>
    <row r="12466" spans="1:11" x14ac:dyDescent="0.2">
      <c r="A12466" s="5"/>
      <c r="K12466" s="6"/>
    </row>
    <row r="12467" spans="1:11" x14ac:dyDescent="0.2">
      <c r="A12467" s="5"/>
      <c r="K12467" s="6"/>
    </row>
    <row r="12468" spans="1:11" x14ac:dyDescent="0.2">
      <c r="A12468" s="5"/>
      <c r="K12468" s="6"/>
    </row>
    <row r="12469" spans="1:11" x14ac:dyDescent="0.2">
      <c r="A12469" s="5"/>
      <c r="K12469" s="6"/>
    </row>
    <row r="12470" spans="1:11" x14ac:dyDescent="0.2">
      <c r="A12470" s="5"/>
      <c r="K12470" s="6"/>
    </row>
    <row r="12471" spans="1:11" x14ac:dyDescent="0.2">
      <c r="A12471" s="5"/>
      <c r="K12471" s="6"/>
    </row>
    <row r="12472" spans="1:11" x14ac:dyDescent="0.2">
      <c r="A12472" s="5"/>
      <c r="K12472" s="6"/>
    </row>
    <row r="12473" spans="1:11" x14ac:dyDescent="0.2">
      <c r="A12473" s="5"/>
      <c r="K12473" s="6"/>
    </row>
    <row r="12474" spans="1:11" x14ac:dyDescent="0.2">
      <c r="A12474" s="5"/>
      <c r="K12474" s="6"/>
    </row>
    <row r="12475" spans="1:11" x14ac:dyDescent="0.2">
      <c r="A12475" s="5"/>
      <c r="K12475" s="6"/>
    </row>
    <row r="12476" spans="1:11" x14ac:dyDescent="0.2">
      <c r="A12476" s="5"/>
      <c r="K12476" s="6"/>
    </row>
    <row r="12477" spans="1:11" x14ac:dyDescent="0.2">
      <c r="A12477" s="5"/>
      <c r="K12477" s="6"/>
    </row>
    <row r="12478" spans="1:11" x14ac:dyDescent="0.2">
      <c r="A12478" s="5"/>
      <c r="K12478" s="6"/>
    </row>
    <row r="12479" spans="1:11" x14ac:dyDescent="0.2">
      <c r="A12479" s="5"/>
      <c r="K12479" s="6"/>
    </row>
    <row r="12480" spans="1:11" x14ac:dyDescent="0.2">
      <c r="A12480" s="5"/>
      <c r="K12480" s="6"/>
    </row>
    <row r="12481" spans="1:11" x14ac:dyDescent="0.2">
      <c r="A12481" s="5"/>
      <c r="K12481" s="6"/>
    </row>
    <row r="12482" spans="1:11" x14ac:dyDescent="0.2">
      <c r="A12482" s="5"/>
      <c r="K12482" s="6"/>
    </row>
    <row r="12483" spans="1:11" x14ac:dyDescent="0.2">
      <c r="A12483" s="5"/>
      <c r="K12483" s="6"/>
    </row>
    <row r="12484" spans="1:11" x14ac:dyDescent="0.2">
      <c r="A12484" s="5"/>
      <c r="K12484" s="6"/>
    </row>
    <row r="12485" spans="1:11" x14ac:dyDescent="0.2">
      <c r="A12485" s="5"/>
      <c r="K12485" s="6"/>
    </row>
    <row r="12486" spans="1:11" x14ac:dyDescent="0.2">
      <c r="A12486" s="5"/>
      <c r="K12486" s="6"/>
    </row>
    <row r="12487" spans="1:11" x14ac:dyDescent="0.2">
      <c r="A12487" s="5"/>
      <c r="K12487" s="6"/>
    </row>
    <row r="12488" spans="1:11" x14ac:dyDescent="0.2">
      <c r="A12488" s="5"/>
      <c r="K12488" s="6"/>
    </row>
    <row r="12489" spans="1:11" x14ac:dyDescent="0.2">
      <c r="A12489" s="5"/>
      <c r="K12489" s="6"/>
    </row>
    <row r="12490" spans="1:11" x14ac:dyDescent="0.2">
      <c r="A12490" s="5"/>
      <c r="K12490" s="6"/>
    </row>
    <row r="12491" spans="1:11" x14ac:dyDescent="0.2">
      <c r="A12491" s="5"/>
      <c r="K12491" s="6"/>
    </row>
    <row r="12492" spans="1:11" x14ac:dyDescent="0.2">
      <c r="A12492" s="5"/>
      <c r="K12492" s="6"/>
    </row>
    <row r="12493" spans="1:11" x14ac:dyDescent="0.2">
      <c r="A12493" s="5"/>
      <c r="K12493" s="6"/>
    </row>
    <row r="12494" spans="1:11" x14ac:dyDescent="0.2">
      <c r="A12494" s="5"/>
      <c r="K12494" s="6"/>
    </row>
    <row r="12495" spans="1:11" x14ac:dyDescent="0.2">
      <c r="A12495" s="5"/>
      <c r="K12495" s="6"/>
    </row>
    <row r="12496" spans="1:11" x14ac:dyDescent="0.2">
      <c r="A12496" s="5"/>
      <c r="K12496" s="6"/>
    </row>
    <row r="12497" spans="1:11" x14ac:dyDescent="0.2">
      <c r="A12497" s="5"/>
      <c r="K12497" s="6"/>
    </row>
    <row r="12498" spans="1:11" x14ac:dyDescent="0.2">
      <c r="A12498" s="5"/>
      <c r="K12498" s="6"/>
    </row>
    <row r="12499" spans="1:11" x14ac:dyDescent="0.2">
      <c r="A12499" s="5"/>
      <c r="K12499" s="6"/>
    </row>
    <row r="12500" spans="1:11" x14ac:dyDescent="0.2">
      <c r="A12500" s="5"/>
      <c r="K12500" s="6"/>
    </row>
    <row r="12501" spans="1:11" x14ac:dyDescent="0.2">
      <c r="A12501" s="5"/>
      <c r="K12501" s="6"/>
    </row>
    <row r="12502" spans="1:11" x14ac:dyDescent="0.2">
      <c r="A12502" s="5"/>
      <c r="K12502" s="6"/>
    </row>
    <row r="12503" spans="1:11" x14ac:dyDescent="0.2">
      <c r="A12503" s="5"/>
      <c r="K12503" s="6"/>
    </row>
    <row r="12504" spans="1:11" x14ac:dyDescent="0.2">
      <c r="A12504" s="5"/>
      <c r="K12504" s="6"/>
    </row>
    <row r="12505" spans="1:11" x14ac:dyDescent="0.2">
      <c r="A12505" s="5"/>
      <c r="K12505" s="6"/>
    </row>
    <row r="12506" spans="1:11" x14ac:dyDescent="0.2">
      <c r="A12506" s="5"/>
      <c r="K12506" s="6"/>
    </row>
    <row r="12507" spans="1:11" x14ac:dyDescent="0.2">
      <c r="A12507" s="5"/>
      <c r="K12507" s="6"/>
    </row>
    <row r="12508" spans="1:11" x14ac:dyDescent="0.2">
      <c r="A12508" s="5"/>
      <c r="K12508" s="6"/>
    </row>
    <row r="12509" spans="1:11" x14ac:dyDescent="0.2">
      <c r="A12509" s="5"/>
      <c r="K12509" s="6"/>
    </row>
    <row r="12510" spans="1:11" x14ac:dyDescent="0.2">
      <c r="A12510" s="5"/>
      <c r="K12510" s="6"/>
    </row>
    <row r="12511" spans="1:11" x14ac:dyDescent="0.2">
      <c r="A12511" s="5"/>
      <c r="K12511" s="6"/>
    </row>
    <row r="12512" spans="1:11" x14ac:dyDescent="0.2">
      <c r="A12512" s="5"/>
      <c r="K12512" s="6"/>
    </row>
    <row r="12513" spans="1:11" x14ac:dyDescent="0.2">
      <c r="A12513" s="5"/>
      <c r="K12513" s="6"/>
    </row>
    <row r="12514" spans="1:11" x14ac:dyDescent="0.2">
      <c r="A12514" s="5"/>
      <c r="K12514" s="6"/>
    </row>
    <row r="12515" spans="1:11" x14ac:dyDescent="0.2">
      <c r="A12515" s="5"/>
      <c r="K12515" s="6"/>
    </row>
    <row r="12516" spans="1:11" x14ac:dyDescent="0.2">
      <c r="A12516" s="5"/>
      <c r="K12516" s="6"/>
    </row>
    <row r="12517" spans="1:11" x14ac:dyDescent="0.2">
      <c r="A12517" s="5"/>
      <c r="K12517" s="6"/>
    </row>
    <row r="12518" spans="1:11" x14ac:dyDescent="0.2">
      <c r="A12518" s="5"/>
      <c r="K12518" s="6"/>
    </row>
    <row r="12519" spans="1:11" x14ac:dyDescent="0.2">
      <c r="A12519" s="5"/>
      <c r="K12519" s="6"/>
    </row>
    <row r="12520" spans="1:11" x14ac:dyDescent="0.2">
      <c r="A12520" s="5"/>
      <c r="K12520" s="6"/>
    </row>
    <row r="12521" spans="1:11" x14ac:dyDescent="0.2">
      <c r="A12521" s="5"/>
      <c r="K12521" s="6"/>
    </row>
    <row r="12522" spans="1:11" x14ac:dyDescent="0.2">
      <c r="A12522" s="5"/>
      <c r="K12522" s="6"/>
    </row>
    <row r="12523" spans="1:11" x14ac:dyDescent="0.2">
      <c r="A12523" s="5"/>
      <c r="K12523" s="6"/>
    </row>
    <row r="12524" spans="1:11" x14ac:dyDescent="0.2">
      <c r="A12524" s="5"/>
      <c r="K12524" s="6"/>
    </row>
    <row r="12525" spans="1:11" x14ac:dyDescent="0.2">
      <c r="A12525" s="5"/>
      <c r="K12525" s="6"/>
    </row>
    <row r="12526" spans="1:11" x14ac:dyDescent="0.2">
      <c r="A12526" s="5"/>
      <c r="K12526" s="6"/>
    </row>
    <row r="12527" spans="1:11" x14ac:dyDescent="0.2">
      <c r="A12527" s="5"/>
      <c r="K12527" s="6"/>
    </row>
    <row r="12528" spans="1:11" x14ac:dyDescent="0.2">
      <c r="A12528" s="5"/>
      <c r="K12528" s="6"/>
    </row>
    <row r="12529" spans="1:11" x14ac:dyDescent="0.2">
      <c r="A12529" s="5"/>
      <c r="K12529" s="6"/>
    </row>
    <row r="12530" spans="1:11" x14ac:dyDescent="0.2">
      <c r="A12530" s="5"/>
      <c r="K12530" s="6"/>
    </row>
    <row r="12531" spans="1:11" x14ac:dyDescent="0.2">
      <c r="A12531" s="5"/>
      <c r="K12531" s="6"/>
    </row>
    <row r="12532" spans="1:11" x14ac:dyDescent="0.2">
      <c r="A12532" s="5"/>
      <c r="K12532" s="6"/>
    </row>
    <row r="12533" spans="1:11" x14ac:dyDescent="0.2">
      <c r="A12533" s="5"/>
      <c r="K12533" s="6"/>
    </row>
    <row r="12534" spans="1:11" x14ac:dyDescent="0.2">
      <c r="A12534" s="5"/>
      <c r="K12534" s="6"/>
    </row>
    <row r="12535" spans="1:11" x14ac:dyDescent="0.2">
      <c r="A12535" s="5"/>
      <c r="K12535" s="6"/>
    </row>
    <row r="12536" spans="1:11" x14ac:dyDescent="0.2">
      <c r="A12536" s="5"/>
      <c r="K12536" s="6"/>
    </row>
    <row r="12537" spans="1:11" x14ac:dyDescent="0.2">
      <c r="A12537" s="5"/>
      <c r="K12537" s="6"/>
    </row>
    <row r="12538" spans="1:11" x14ac:dyDescent="0.2">
      <c r="A12538" s="5"/>
      <c r="K12538" s="6"/>
    </row>
    <row r="12539" spans="1:11" x14ac:dyDescent="0.2">
      <c r="A12539" s="5"/>
      <c r="K12539" s="6"/>
    </row>
    <row r="12540" spans="1:11" x14ac:dyDescent="0.2">
      <c r="A12540" s="5"/>
      <c r="K12540" s="6"/>
    </row>
    <row r="12541" spans="1:11" x14ac:dyDescent="0.2">
      <c r="A12541" s="5"/>
      <c r="K12541" s="6"/>
    </row>
    <row r="12542" spans="1:11" x14ac:dyDescent="0.2">
      <c r="A12542" s="5"/>
      <c r="K12542" s="6"/>
    </row>
    <row r="12543" spans="1:11" x14ac:dyDescent="0.2">
      <c r="A12543" s="5"/>
      <c r="K12543" s="6"/>
    </row>
    <row r="12544" spans="1:11" x14ac:dyDescent="0.2">
      <c r="A12544" s="5"/>
      <c r="K12544" s="6"/>
    </row>
    <row r="12545" spans="1:11" x14ac:dyDescent="0.2">
      <c r="A12545" s="5"/>
      <c r="K12545" s="6"/>
    </row>
    <row r="12546" spans="1:11" x14ac:dyDescent="0.2">
      <c r="A12546" s="5"/>
      <c r="K12546" s="6"/>
    </row>
    <row r="12547" spans="1:11" x14ac:dyDescent="0.2">
      <c r="A12547" s="5"/>
      <c r="K12547" s="6"/>
    </row>
    <row r="12548" spans="1:11" x14ac:dyDescent="0.2">
      <c r="A12548" s="5"/>
      <c r="K12548" s="6"/>
    </row>
    <row r="12549" spans="1:11" x14ac:dyDescent="0.2">
      <c r="A12549" s="5"/>
      <c r="K12549" s="6"/>
    </row>
    <row r="12550" spans="1:11" x14ac:dyDescent="0.2">
      <c r="A12550" s="5"/>
      <c r="K12550" s="6"/>
    </row>
    <row r="12551" spans="1:11" x14ac:dyDescent="0.2">
      <c r="A12551" s="5"/>
      <c r="K12551" s="6"/>
    </row>
    <row r="12552" spans="1:11" x14ac:dyDescent="0.2">
      <c r="A12552" s="5"/>
      <c r="K12552" s="6"/>
    </row>
    <row r="12553" spans="1:11" x14ac:dyDescent="0.2">
      <c r="A12553" s="5"/>
      <c r="K12553" s="6"/>
    </row>
    <row r="12554" spans="1:11" x14ac:dyDescent="0.2">
      <c r="A12554" s="5"/>
      <c r="K12554" s="6"/>
    </row>
    <row r="12555" spans="1:11" x14ac:dyDescent="0.2">
      <c r="A12555" s="5"/>
      <c r="K12555" s="6"/>
    </row>
    <row r="12556" spans="1:11" x14ac:dyDescent="0.2">
      <c r="A12556" s="5"/>
      <c r="K12556" s="6"/>
    </row>
    <row r="12557" spans="1:11" x14ac:dyDescent="0.2">
      <c r="A12557" s="5"/>
      <c r="K12557" s="6"/>
    </row>
    <row r="12558" spans="1:11" x14ac:dyDescent="0.2">
      <c r="A12558" s="5"/>
      <c r="K12558" s="6"/>
    </row>
    <row r="12559" spans="1:11" x14ac:dyDescent="0.2">
      <c r="A12559" s="5"/>
      <c r="K12559" s="6"/>
    </row>
    <row r="12560" spans="1:11" x14ac:dyDescent="0.2">
      <c r="A12560" s="5"/>
      <c r="K12560" s="6"/>
    </row>
    <row r="12561" spans="1:11" x14ac:dyDescent="0.2">
      <c r="A12561" s="5"/>
      <c r="K12561" s="6"/>
    </row>
    <row r="12562" spans="1:11" x14ac:dyDescent="0.2">
      <c r="A12562" s="5"/>
      <c r="K12562" s="6"/>
    </row>
    <row r="12563" spans="1:11" x14ac:dyDescent="0.2">
      <c r="A12563" s="5"/>
      <c r="K12563" s="6"/>
    </row>
    <row r="12564" spans="1:11" x14ac:dyDescent="0.2">
      <c r="A12564" s="5"/>
      <c r="K12564" s="6"/>
    </row>
    <row r="12565" spans="1:11" x14ac:dyDescent="0.2">
      <c r="A12565" s="5"/>
      <c r="K12565" s="6"/>
    </row>
    <row r="12566" spans="1:11" x14ac:dyDescent="0.2">
      <c r="A12566" s="5"/>
      <c r="K12566" s="6"/>
    </row>
    <row r="12567" spans="1:11" x14ac:dyDescent="0.2">
      <c r="A12567" s="5"/>
      <c r="K12567" s="6"/>
    </row>
    <row r="12568" spans="1:11" x14ac:dyDescent="0.2">
      <c r="A12568" s="5"/>
      <c r="K12568" s="6"/>
    </row>
    <row r="12569" spans="1:11" x14ac:dyDescent="0.2">
      <c r="A12569" s="5"/>
      <c r="K12569" s="6"/>
    </row>
    <row r="12570" spans="1:11" x14ac:dyDescent="0.2">
      <c r="A12570" s="5"/>
      <c r="K12570" s="6"/>
    </row>
    <row r="12571" spans="1:11" x14ac:dyDescent="0.2">
      <c r="A12571" s="5"/>
      <c r="K12571" s="6"/>
    </row>
    <row r="12572" spans="1:11" x14ac:dyDescent="0.2">
      <c r="A12572" s="5"/>
      <c r="K12572" s="6"/>
    </row>
    <row r="12573" spans="1:11" x14ac:dyDescent="0.2">
      <c r="A12573" s="5"/>
      <c r="K12573" s="6"/>
    </row>
    <row r="12574" spans="1:11" x14ac:dyDescent="0.2">
      <c r="A12574" s="5"/>
      <c r="K12574" s="6"/>
    </row>
    <row r="12575" spans="1:11" x14ac:dyDescent="0.2">
      <c r="A12575" s="5"/>
      <c r="K12575" s="6"/>
    </row>
    <row r="12576" spans="1:11" x14ac:dyDescent="0.2">
      <c r="A12576" s="5"/>
      <c r="K12576" s="6"/>
    </row>
    <row r="12577" spans="1:11" x14ac:dyDescent="0.2">
      <c r="A12577" s="5"/>
      <c r="K12577" s="6"/>
    </row>
    <row r="12578" spans="1:11" x14ac:dyDescent="0.2">
      <c r="A12578" s="5"/>
      <c r="K12578" s="6"/>
    </row>
    <row r="12579" spans="1:11" x14ac:dyDescent="0.2">
      <c r="A12579" s="5"/>
      <c r="K12579" s="6"/>
    </row>
    <row r="12580" spans="1:11" x14ac:dyDescent="0.2">
      <c r="A12580" s="5"/>
      <c r="K12580" s="6"/>
    </row>
    <row r="12581" spans="1:11" x14ac:dyDescent="0.2">
      <c r="A12581" s="5"/>
      <c r="K12581" s="6"/>
    </row>
    <row r="12582" spans="1:11" x14ac:dyDescent="0.2">
      <c r="A12582" s="5"/>
      <c r="K12582" s="6"/>
    </row>
    <row r="12583" spans="1:11" x14ac:dyDescent="0.2">
      <c r="A12583" s="5"/>
      <c r="K12583" s="6"/>
    </row>
    <row r="12584" spans="1:11" x14ac:dyDescent="0.2">
      <c r="A12584" s="5"/>
      <c r="K12584" s="6"/>
    </row>
    <row r="12585" spans="1:11" x14ac:dyDescent="0.2">
      <c r="A12585" s="5"/>
      <c r="K12585" s="6"/>
    </row>
    <row r="12586" spans="1:11" x14ac:dyDescent="0.2">
      <c r="A12586" s="5"/>
      <c r="K12586" s="6"/>
    </row>
    <row r="12587" spans="1:11" x14ac:dyDescent="0.2">
      <c r="A12587" s="5"/>
      <c r="K12587" s="6"/>
    </row>
    <row r="12588" spans="1:11" x14ac:dyDescent="0.2">
      <c r="A12588" s="5"/>
      <c r="K12588" s="6"/>
    </row>
    <row r="12589" spans="1:11" x14ac:dyDescent="0.2">
      <c r="A12589" s="5"/>
      <c r="K12589" s="6"/>
    </row>
    <row r="12590" spans="1:11" x14ac:dyDescent="0.2">
      <c r="A12590" s="5"/>
      <c r="K12590" s="6"/>
    </row>
    <row r="12591" spans="1:11" x14ac:dyDescent="0.2">
      <c r="A12591" s="5"/>
      <c r="K12591" s="6"/>
    </row>
    <row r="12592" spans="1:11" x14ac:dyDescent="0.2">
      <c r="A12592" s="5"/>
      <c r="K12592" s="6"/>
    </row>
    <row r="12593" spans="1:11" x14ac:dyDescent="0.2">
      <c r="A12593" s="5"/>
      <c r="K12593" s="6"/>
    </row>
    <row r="12594" spans="1:11" x14ac:dyDescent="0.2">
      <c r="A12594" s="5"/>
      <c r="K12594" s="6"/>
    </row>
    <row r="12595" spans="1:11" x14ac:dyDescent="0.2">
      <c r="A12595" s="5"/>
      <c r="K12595" s="6"/>
    </row>
    <row r="12596" spans="1:11" x14ac:dyDescent="0.2">
      <c r="A12596" s="5"/>
      <c r="K12596" s="6"/>
    </row>
    <row r="12597" spans="1:11" x14ac:dyDescent="0.2">
      <c r="A12597" s="5"/>
      <c r="K12597" s="6"/>
    </row>
    <row r="12598" spans="1:11" x14ac:dyDescent="0.2">
      <c r="A12598" s="5"/>
      <c r="K12598" s="6"/>
    </row>
    <row r="12599" spans="1:11" x14ac:dyDescent="0.2">
      <c r="A12599" s="5"/>
      <c r="K12599" s="6"/>
    </row>
    <row r="12600" spans="1:11" x14ac:dyDescent="0.2">
      <c r="A12600" s="5"/>
      <c r="K12600" s="6"/>
    </row>
    <row r="12601" spans="1:11" x14ac:dyDescent="0.2">
      <c r="A12601" s="5"/>
      <c r="K12601" s="6"/>
    </row>
    <row r="12602" spans="1:11" x14ac:dyDescent="0.2">
      <c r="A12602" s="5"/>
      <c r="K12602" s="6"/>
    </row>
    <row r="12603" spans="1:11" x14ac:dyDescent="0.2">
      <c r="A12603" s="5"/>
      <c r="K12603" s="6"/>
    </row>
    <row r="12604" spans="1:11" x14ac:dyDescent="0.2">
      <c r="A12604" s="5"/>
      <c r="K12604" s="6"/>
    </row>
    <row r="12605" spans="1:11" x14ac:dyDescent="0.2">
      <c r="A12605" s="5"/>
      <c r="K12605" s="6"/>
    </row>
    <row r="12606" spans="1:11" x14ac:dyDescent="0.2">
      <c r="A12606" s="5"/>
      <c r="K12606" s="6"/>
    </row>
    <row r="12607" spans="1:11" x14ac:dyDescent="0.2">
      <c r="A12607" s="5"/>
      <c r="K12607" s="6"/>
    </row>
    <row r="12608" spans="1:11" x14ac:dyDescent="0.2">
      <c r="A12608" s="5"/>
      <c r="K12608" s="6"/>
    </row>
    <row r="12609" spans="1:11" x14ac:dyDescent="0.2">
      <c r="A12609" s="5"/>
      <c r="K12609" s="6"/>
    </row>
    <row r="12610" spans="1:11" x14ac:dyDescent="0.2">
      <c r="A12610" s="5"/>
      <c r="K12610" s="6"/>
    </row>
    <row r="12611" spans="1:11" x14ac:dyDescent="0.2">
      <c r="A12611" s="5"/>
      <c r="K12611" s="6"/>
    </row>
    <row r="12612" spans="1:11" x14ac:dyDescent="0.2">
      <c r="A12612" s="5"/>
      <c r="K12612" s="6"/>
    </row>
    <row r="12613" spans="1:11" x14ac:dyDescent="0.2">
      <c r="A12613" s="5"/>
      <c r="K12613" s="6"/>
    </row>
    <row r="12614" spans="1:11" x14ac:dyDescent="0.2">
      <c r="A12614" s="5"/>
      <c r="K12614" s="6"/>
    </row>
    <row r="12615" spans="1:11" x14ac:dyDescent="0.2">
      <c r="A12615" s="5"/>
      <c r="K12615" s="6"/>
    </row>
    <row r="12616" spans="1:11" x14ac:dyDescent="0.2">
      <c r="A12616" s="5"/>
      <c r="K12616" s="6"/>
    </row>
    <row r="12617" spans="1:11" x14ac:dyDescent="0.2">
      <c r="A12617" s="5"/>
      <c r="K12617" s="6"/>
    </row>
    <row r="12618" spans="1:11" x14ac:dyDescent="0.2">
      <c r="A12618" s="5"/>
      <c r="K12618" s="6"/>
    </row>
    <row r="12619" spans="1:11" x14ac:dyDescent="0.2">
      <c r="A12619" s="5"/>
      <c r="K12619" s="6"/>
    </row>
    <row r="12620" spans="1:11" x14ac:dyDescent="0.2">
      <c r="A12620" s="5"/>
      <c r="K12620" s="6"/>
    </row>
    <row r="12621" spans="1:11" x14ac:dyDescent="0.2">
      <c r="A12621" s="5"/>
      <c r="K12621" s="6"/>
    </row>
    <row r="12622" spans="1:11" x14ac:dyDescent="0.2">
      <c r="A12622" s="5"/>
      <c r="K12622" s="6"/>
    </row>
    <row r="12623" spans="1:11" x14ac:dyDescent="0.2">
      <c r="A12623" s="5"/>
      <c r="K12623" s="6"/>
    </row>
    <row r="12624" spans="1:11" x14ac:dyDescent="0.2">
      <c r="A12624" s="5"/>
      <c r="K12624" s="6"/>
    </row>
    <row r="12625" spans="1:11" x14ac:dyDescent="0.2">
      <c r="A12625" s="5"/>
      <c r="K12625" s="6"/>
    </row>
    <row r="12626" spans="1:11" x14ac:dyDescent="0.2">
      <c r="A12626" s="5"/>
      <c r="K12626" s="6"/>
    </row>
    <row r="12627" spans="1:11" x14ac:dyDescent="0.2">
      <c r="A12627" s="5"/>
      <c r="K12627" s="6"/>
    </row>
    <row r="12628" spans="1:11" x14ac:dyDescent="0.2">
      <c r="A12628" s="5"/>
      <c r="K12628" s="6"/>
    </row>
    <row r="12629" spans="1:11" x14ac:dyDescent="0.2">
      <c r="A12629" s="5"/>
      <c r="K12629" s="6"/>
    </row>
    <row r="12630" spans="1:11" x14ac:dyDescent="0.2">
      <c r="A12630" s="5"/>
      <c r="K12630" s="6"/>
    </row>
    <row r="12631" spans="1:11" x14ac:dyDescent="0.2">
      <c r="A12631" s="5"/>
      <c r="K12631" s="6"/>
    </row>
    <row r="12632" spans="1:11" x14ac:dyDescent="0.2">
      <c r="A12632" s="5"/>
      <c r="K12632" s="6"/>
    </row>
    <row r="12633" spans="1:11" x14ac:dyDescent="0.2">
      <c r="A12633" s="5"/>
      <c r="K12633" s="6"/>
    </row>
    <row r="12634" spans="1:11" x14ac:dyDescent="0.2">
      <c r="A12634" s="5"/>
      <c r="K12634" s="6"/>
    </row>
    <row r="12635" spans="1:11" x14ac:dyDescent="0.2">
      <c r="A12635" s="5"/>
      <c r="K12635" s="6"/>
    </row>
    <row r="12636" spans="1:11" x14ac:dyDescent="0.2">
      <c r="A12636" s="5"/>
      <c r="K12636" s="6"/>
    </row>
    <row r="12637" spans="1:11" x14ac:dyDescent="0.2">
      <c r="A12637" s="5"/>
      <c r="K12637" s="6"/>
    </row>
    <row r="12638" spans="1:11" x14ac:dyDescent="0.2">
      <c r="A12638" s="5"/>
      <c r="K12638" s="6"/>
    </row>
    <row r="12639" spans="1:11" x14ac:dyDescent="0.2">
      <c r="A12639" s="5"/>
      <c r="K12639" s="6"/>
    </row>
    <row r="12640" spans="1:11" x14ac:dyDescent="0.2">
      <c r="A12640" s="5"/>
      <c r="K12640" s="6"/>
    </row>
    <row r="12641" spans="1:11" x14ac:dyDescent="0.2">
      <c r="A12641" s="5"/>
      <c r="K12641" s="6"/>
    </row>
    <row r="12642" spans="1:11" x14ac:dyDescent="0.2">
      <c r="A12642" s="5"/>
      <c r="K12642" s="6"/>
    </row>
    <row r="12643" spans="1:11" x14ac:dyDescent="0.2">
      <c r="A12643" s="5"/>
      <c r="K12643" s="6"/>
    </row>
    <row r="12644" spans="1:11" x14ac:dyDescent="0.2">
      <c r="A12644" s="5"/>
      <c r="K12644" s="6"/>
    </row>
    <row r="12645" spans="1:11" x14ac:dyDescent="0.2">
      <c r="A12645" s="5"/>
      <c r="K12645" s="6"/>
    </row>
    <row r="12646" spans="1:11" x14ac:dyDescent="0.2">
      <c r="A12646" s="5"/>
      <c r="K12646" s="6"/>
    </row>
    <row r="12647" spans="1:11" x14ac:dyDescent="0.2">
      <c r="A12647" s="5"/>
      <c r="K12647" s="6"/>
    </row>
    <row r="12648" spans="1:11" x14ac:dyDescent="0.2">
      <c r="A12648" s="5"/>
      <c r="K12648" s="6"/>
    </row>
    <row r="12649" spans="1:11" x14ac:dyDescent="0.2">
      <c r="A12649" s="5"/>
      <c r="K12649" s="6"/>
    </row>
    <row r="12650" spans="1:11" x14ac:dyDescent="0.2">
      <c r="A12650" s="5"/>
      <c r="K12650" s="6"/>
    </row>
    <row r="12651" spans="1:11" x14ac:dyDescent="0.2">
      <c r="A12651" s="5"/>
      <c r="K12651" s="6"/>
    </row>
    <row r="12652" spans="1:11" x14ac:dyDescent="0.2">
      <c r="A12652" s="5"/>
      <c r="K12652" s="6"/>
    </row>
    <row r="12653" spans="1:11" x14ac:dyDescent="0.2">
      <c r="A12653" s="5"/>
      <c r="K12653" s="6"/>
    </row>
    <row r="12654" spans="1:11" x14ac:dyDescent="0.2">
      <c r="A12654" s="5"/>
      <c r="K12654" s="6"/>
    </row>
    <row r="12655" spans="1:11" x14ac:dyDescent="0.2">
      <c r="A12655" s="5"/>
      <c r="K12655" s="6"/>
    </row>
    <row r="12656" spans="1:11" x14ac:dyDescent="0.2">
      <c r="A12656" s="5"/>
      <c r="K12656" s="6"/>
    </row>
    <row r="12657" spans="1:11" x14ac:dyDescent="0.2">
      <c r="A12657" s="5"/>
      <c r="K12657" s="6"/>
    </row>
    <row r="12658" spans="1:11" x14ac:dyDescent="0.2">
      <c r="A12658" s="5"/>
      <c r="K12658" s="6"/>
    </row>
    <row r="12659" spans="1:11" x14ac:dyDescent="0.2">
      <c r="A12659" s="5"/>
      <c r="K12659" s="6"/>
    </row>
    <row r="12660" spans="1:11" x14ac:dyDescent="0.2">
      <c r="A12660" s="5"/>
      <c r="K12660" s="6"/>
    </row>
    <row r="12661" spans="1:11" x14ac:dyDescent="0.2">
      <c r="A12661" s="5"/>
      <c r="K12661" s="6"/>
    </row>
    <row r="12662" spans="1:11" x14ac:dyDescent="0.2">
      <c r="A12662" s="5"/>
      <c r="K12662" s="6"/>
    </row>
    <row r="12663" spans="1:11" x14ac:dyDescent="0.2">
      <c r="A12663" s="5"/>
      <c r="K12663" s="6"/>
    </row>
    <row r="12664" spans="1:11" x14ac:dyDescent="0.2">
      <c r="A12664" s="5"/>
      <c r="K12664" s="6"/>
    </row>
    <row r="12665" spans="1:11" x14ac:dyDescent="0.2">
      <c r="A12665" s="5"/>
      <c r="K12665" s="6"/>
    </row>
    <row r="12666" spans="1:11" x14ac:dyDescent="0.2">
      <c r="A12666" s="5"/>
      <c r="K12666" s="6"/>
    </row>
    <row r="12667" spans="1:11" x14ac:dyDescent="0.2">
      <c r="A12667" s="5"/>
      <c r="K12667" s="6"/>
    </row>
    <row r="12668" spans="1:11" x14ac:dyDescent="0.2">
      <c r="A12668" s="5"/>
      <c r="K12668" s="6"/>
    </row>
    <row r="12669" spans="1:11" x14ac:dyDescent="0.2">
      <c r="A12669" s="5"/>
      <c r="K12669" s="6"/>
    </row>
    <row r="12670" spans="1:11" x14ac:dyDescent="0.2">
      <c r="A12670" s="5"/>
      <c r="K12670" s="6"/>
    </row>
    <row r="12671" spans="1:11" x14ac:dyDescent="0.2">
      <c r="A12671" s="5"/>
      <c r="K12671" s="6"/>
    </row>
    <row r="12672" spans="1:11" x14ac:dyDescent="0.2">
      <c r="A12672" s="5"/>
      <c r="K12672" s="6"/>
    </row>
    <row r="12673" spans="1:11" x14ac:dyDescent="0.2">
      <c r="A12673" s="5"/>
      <c r="K12673" s="6"/>
    </row>
    <row r="12674" spans="1:11" x14ac:dyDescent="0.2">
      <c r="A12674" s="5"/>
      <c r="K12674" s="6"/>
    </row>
    <row r="12675" spans="1:11" x14ac:dyDescent="0.2">
      <c r="A12675" s="5"/>
      <c r="K12675" s="6"/>
    </row>
    <row r="12676" spans="1:11" x14ac:dyDescent="0.2">
      <c r="A12676" s="5"/>
      <c r="K12676" s="6"/>
    </row>
    <row r="12677" spans="1:11" x14ac:dyDescent="0.2">
      <c r="A12677" s="5"/>
      <c r="K12677" s="6"/>
    </row>
    <row r="12678" spans="1:11" x14ac:dyDescent="0.2">
      <c r="A12678" s="5"/>
      <c r="K12678" s="6"/>
    </row>
    <row r="12679" spans="1:11" x14ac:dyDescent="0.2">
      <c r="A12679" s="5"/>
      <c r="K12679" s="6"/>
    </row>
    <row r="12680" spans="1:11" x14ac:dyDescent="0.2">
      <c r="A12680" s="5"/>
      <c r="K12680" s="6"/>
    </row>
    <row r="12681" spans="1:11" x14ac:dyDescent="0.2">
      <c r="A12681" s="5"/>
      <c r="K12681" s="6"/>
    </row>
    <row r="12682" spans="1:11" x14ac:dyDescent="0.2">
      <c r="A12682" s="5"/>
      <c r="K12682" s="6"/>
    </row>
    <row r="12683" spans="1:11" x14ac:dyDescent="0.2">
      <c r="A12683" s="5"/>
      <c r="K12683" s="6"/>
    </row>
    <row r="12684" spans="1:11" x14ac:dyDescent="0.2">
      <c r="A12684" s="5"/>
      <c r="K12684" s="6"/>
    </row>
    <row r="12685" spans="1:11" x14ac:dyDescent="0.2">
      <c r="A12685" s="5"/>
      <c r="K12685" s="6"/>
    </row>
    <row r="12686" spans="1:11" x14ac:dyDescent="0.2">
      <c r="A12686" s="5"/>
      <c r="K12686" s="6"/>
    </row>
    <row r="12687" spans="1:11" x14ac:dyDescent="0.2">
      <c r="A12687" s="5"/>
      <c r="K12687" s="6"/>
    </row>
    <row r="12688" spans="1:11" x14ac:dyDescent="0.2">
      <c r="A12688" s="5"/>
      <c r="K12688" s="6"/>
    </row>
    <row r="12689" spans="1:11" x14ac:dyDescent="0.2">
      <c r="A12689" s="5"/>
      <c r="K12689" s="6"/>
    </row>
    <row r="12690" spans="1:11" x14ac:dyDescent="0.2">
      <c r="A12690" s="5"/>
      <c r="K12690" s="6"/>
    </row>
    <row r="12691" spans="1:11" x14ac:dyDescent="0.2">
      <c r="A12691" s="5"/>
      <c r="K12691" s="6"/>
    </row>
    <row r="12692" spans="1:11" x14ac:dyDescent="0.2">
      <c r="A12692" s="5"/>
      <c r="K12692" s="6"/>
    </row>
    <row r="12693" spans="1:11" x14ac:dyDescent="0.2">
      <c r="A12693" s="5"/>
      <c r="K12693" s="6"/>
    </row>
    <row r="12694" spans="1:11" x14ac:dyDescent="0.2">
      <c r="A12694" s="5"/>
      <c r="K12694" s="6"/>
    </row>
    <row r="12695" spans="1:11" x14ac:dyDescent="0.2">
      <c r="A12695" s="5"/>
      <c r="K12695" s="6"/>
    </row>
    <row r="12696" spans="1:11" x14ac:dyDescent="0.2">
      <c r="A12696" s="5"/>
      <c r="K12696" s="6"/>
    </row>
    <row r="12697" spans="1:11" x14ac:dyDescent="0.2">
      <c r="A12697" s="5"/>
      <c r="K12697" s="6"/>
    </row>
    <row r="12698" spans="1:11" x14ac:dyDescent="0.2">
      <c r="A12698" s="5"/>
      <c r="K12698" s="6"/>
    </row>
    <row r="12699" spans="1:11" x14ac:dyDescent="0.2">
      <c r="A12699" s="5"/>
      <c r="K12699" s="6"/>
    </row>
    <row r="12700" spans="1:11" x14ac:dyDescent="0.2">
      <c r="A12700" s="5"/>
      <c r="K12700" s="6"/>
    </row>
    <row r="12701" spans="1:11" x14ac:dyDescent="0.2">
      <c r="A12701" s="5"/>
      <c r="K12701" s="6"/>
    </row>
    <row r="12702" spans="1:11" x14ac:dyDescent="0.2">
      <c r="A12702" s="5"/>
      <c r="K12702" s="6"/>
    </row>
    <row r="12703" spans="1:11" x14ac:dyDescent="0.2">
      <c r="A12703" s="5"/>
      <c r="K12703" s="6"/>
    </row>
    <row r="12704" spans="1:11" x14ac:dyDescent="0.2">
      <c r="A12704" s="5"/>
      <c r="K12704" s="6"/>
    </row>
    <row r="12705" spans="1:11" x14ac:dyDescent="0.2">
      <c r="A12705" s="5"/>
      <c r="K12705" s="6"/>
    </row>
    <row r="12706" spans="1:11" x14ac:dyDescent="0.2">
      <c r="A12706" s="5"/>
      <c r="K12706" s="6"/>
    </row>
    <row r="12707" spans="1:11" x14ac:dyDescent="0.2">
      <c r="A12707" s="5"/>
      <c r="K12707" s="6"/>
    </row>
    <row r="12708" spans="1:11" x14ac:dyDescent="0.2">
      <c r="A12708" s="5"/>
      <c r="K12708" s="6"/>
    </row>
    <row r="12709" spans="1:11" x14ac:dyDescent="0.2">
      <c r="A12709" s="5"/>
      <c r="K12709" s="6"/>
    </row>
    <row r="12710" spans="1:11" x14ac:dyDescent="0.2">
      <c r="A12710" s="5"/>
      <c r="K12710" s="6"/>
    </row>
    <row r="12711" spans="1:11" x14ac:dyDescent="0.2">
      <c r="A12711" s="5"/>
      <c r="K12711" s="6"/>
    </row>
    <row r="12712" spans="1:11" x14ac:dyDescent="0.2">
      <c r="A12712" s="5"/>
      <c r="K12712" s="6"/>
    </row>
    <row r="12713" spans="1:11" x14ac:dyDescent="0.2">
      <c r="A12713" s="5"/>
      <c r="K12713" s="6"/>
    </row>
    <row r="12714" spans="1:11" x14ac:dyDescent="0.2">
      <c r="A12714" s="5"/>
      <c r="K12714" s="6"/>
    </row>
    <row r="12715" spans="1:11" x14ac:dyDescent="0.2">
      <c r="A12715" s="5"/>
      <c r="K12715" s="6"/>
    </row>
    <row r="12716" spans="1:11" x14ac:dyDescent="0.2">
      <c r="A12716" s="5"/>
      <c r="K12716" s="6"/>
    </row>
    <row r="12717" spans="1:11" x14ac:dyDescent="0.2">
      <c r="A12717" s="5"/>
      <c r="K12717" s="6"/>
    </row>
    <row r="12718" spans="1:11" x14ac:dyDescent="0.2">
      <c r="A12718" s="5"/>
      <c r="K12718" s="6"/>
    </row>
    <row r="12719" spans="1:11" x14ac:dyDescent="0.2">
      <c r="A12719" s="5"/>
      <c r="K12719" s="6"/>
    </row>
    <row r="12720" spans="1:11" x14ac:dyDescent="0.2">
      <c r="A12720" s="5"/>
      <c r="K12720" s="6"/>
    </row>
    <row r="12721" spans="1:11" x14ac:dyDescent="0.2">
      <c r="A12721" s="5"/>
      <c r="K12721" s="6"/>
    </row>
    <row r="12722" spans="1:11" x14ac:dyDescent="0.2">
      <c r="A12722" s="5"/>
      <c r="K12722" s="6"/>
    </row>
    <row r="12723" spans="1:11" x14ac:dyDescent="0.2">
      <c r="A12723" s="5"/>
      <c r="K12723" s="6"/>
    </row>
    <row r="12724" spans="1:11" x14ac:dyDescent="0.2">
      <c r="A12724" s="5"/>
      <c r="K12724" s="6"/>
    </row>
    <row r="12725" spans="1:11" x14ac:dyDescent="0.2">
      <c r="A12725" s="5"/>
      <c r="K12725" s="6"/>
    </row>
    <row r="12726" spans="1:11" x14ac:dyDescent="0.2">
      <c r="A12726" s="5"/>
      <c r="K12726" s="6"/>
    </row>
    <row r="12727" spans="1:11" x14ac:dyDescent="0.2">
      <c r="A12727" s="5"/>
      <c r="K12727" s="6"/>
    </row>
    <row r="12728" spans="1:11" x14ac:dyDescent="0.2">
      <c r="A12728" s="5"/>
      <c r="K12728" s="6"/>
    </row>
    <row r="12729" spans="1:11" x14ac:dyDescent="0.2">
      <c r="A12729" s="5"/>
      <c r="K12729" s="6"/>
    </row>
    <row r="12730" spans="1:11" x14ac:dyDescent="0.2">
      <c r="A12730" s="5"/>
      <c r="K12730" s="6"/>
    </row>
    <row r="12731" spans="1:11" x14ac:dyDescent="0.2">
      <c r="A12731" s="5"/>
      <c r="K12731" s="6"/>
    </row>
    <row r="12732" spans="1:11" x14ac:dyDescent="0.2">
      <c r="A12732" s="5"/>
      <c r="K12732" s="6"/>
    </row>
    <row r="12733" spans="1:11" x14ac:dyDescent="0.2">
      <c r="A12733" s="5"/>
      <c r="K12733" s="6"/>
    </row>
    <row r="12734" spans="1:11" x14ac:dyDescent="0.2">
      <c r="A12734" s="5"/>
      <c r="K12734" s="6"/>
    </row>
    <row r="12735" spans="1:11" x14ac:dyDescent="0.2">
      <c r="A12735" s="5"/>
      <c r="K12735" s="6"/>
    </row>
    <row r="12736" spans="1:11" x14ac:dyDescent="0.2">
      <c r="A12736" s="5"/>
      <c r="K12736" s="6"/>
    </row>
    <row r="12737" spans="1:11" x14ac:dyDescent="0.2">
      <c r="A12737" s="5"/>
      <c r="K12737" s="6"/>
    </row>
    <row r="12738" spans="1:11" x14ac:dyDescent="0.2">
      <c r="A12738" s="5"/>
      <c r="K12738" s="6"/>
    </row>
    <row r="12739" spans="1:11" x14ac:dyDescent="0.2">
      <c r="A12739" s="5"/>
      <c r="K12739" s="6"/>
    </row>
    <row r="12740" spans="1:11" x14ac:dyDescent="0.2">
      <c r="A12740" s="5"/>
      <c r="K12740" s="6"/>
    </row>
    <row r="12741" spans="1:11" x14ac:dyDescent="0.2">
      <c r="A12741" s="5"/>
      <c r="K12741" s="6"/>
    </row>
    <row r="12742" spans="1:11" x14ac:dyDescent="0.2">
      <c r="A12742" s="5"/>
      <c r="K12742" s="6"/>
    </row>
    <row r="12743" spans="1:11" x14ac:dyDescent="0.2">
      <c r="A12743" s="5"/>
      <c r="K12743" s="6"/>
    </row>
    <row r="12744" spans="1:11" x14ac:dyDescent="0.2">
      <c r="A12744" s="5"/>
      <c r="K12744" s="6"/>
    </row>
    <row r="12745" spans="1:11" x14ac:dyDescent="0.2">
      <c r="A12745" s="5"/>
      <c r="K12745" s="6"/>
    </row>
    <row r="12746" spans="1:11" x14ac:dyDescent="0.2">
      <c r="A12746" s="5"/>
      <c r="K12746" s="6"/>
    </row>
    <row r="12747" spans="1:11" x14ac:dyDescent="0.2">
      <c r="A12747" s="5"/>
      <c r="K12747" s="6"/>
    </row>
    <row r="12748" spans="1:11" x14ac:dyDescent="0.2">
      <c r="A12748" s="5"/>
      <c r="K12748" s="6"/>
    </row>
    <row r="12749" spans="1:11" x14ac:dyDescent="0.2">
      <c r="A12749" s="5"/>
      <c r="K12749" s="6"/>
    </row>
    <row r="12750" spans="1:11" x14ac:dyDescent="0.2">
      <c r="A12750" s="5"/>
      <c r="K12750" s="6"/>
    </row>
    <row r="12751" spans="1:11" x14ac:dyDescent="0.2">
      <c r="A12751" s="5"/>
      <c r="K12751" s="6"/>
    </row>
    <row r="12752" spans="1:11" x14ac:dyDescent="0.2">
      <c r="A12752" s="5"/>
      <c r="K12752" s="6"/>
    </row>
    <row r="12753" spans="1:11" x14ac:dyDescent="0.2">
      <c r="A12753" s="5"/>
      <c r="K12753" s="6"/>
    </row>
    <row r="12754" spans="1:11" x14ac:dyDescent="0.2">
      <c r="A12754" s="5"/>
      <c r="K12754" s="6"/>
    </row>
    <row r="12755" spans="1:11" x14ac:dyDescent="0.2">
      <c r="A12755" s="5"/>
      <c r="K12755" s="6"/>
    </row>
    <row r="12756" spans="1:11" x14ac:dyDescent="0.2">
      <c r="A12756" s="5"/>
      <c r="K12756" s="6"/>
    </row>
    <row r="12757" spans="1:11" x14ac:dyDescent="0.2">
      <c r="A12757" s="5"/>
      <c r="K12757" s="6"/>
    </row>
    <row r="12758" spans="1:11" x14ac:dyDescent="0.2">
      <c r="A12758" s="5"/>
      <c r="K12758" s="6"/>
    </row>
    <row r="12759" spans="1:11" x14ac:dyDescent="0.2">
      <c r="A12759" s="5"/>
      <c r="K12759" s="6"/>
    </row>
    <row r="12760" spans="1:11" x14ac:dyDescent="0.2">
      <c r="A12760" s="5"/>
      <c r="K12760" s="6"/>
    </row>
    <row r="12761" spans="1:11" x14ac:dyDescent="0.2">
      <c r="A12761" s="5"/>
      <c r="K12761" s="6"/>
    </row>
    <row r="12762" spans="1:11" x14ac:dyDescent="0.2">
      <c r="A12762" s="5"/>
      <c r="K12762" s="6"/>
    </row>
    <row r="12763" spans="1:11" x14ac:dyDescent="0.2">
      <c r="A12763" s="5"/>
      <c r="K12763" s="6"/>
    </row>
    <row r="12764" spans="1:11" x14ac:dyDescent="0.2">
      <c r="A12764" s="5"/>
      <c r="K12764" s="6"/>
    </row>
    <row r="12765" spans="1:11" x14ac:dyDescent="0.2">
      <c r="A12765" s="5"/>
      <c r="K12765" s="6"/>
    </row>
    <row r="12766" spans="1:11" x14ac:dyDescent="0.2">
      <c r="A12766" s="5"/>
      <c r="K12766" s="6"/>
    </row>
    <row r="12767" spans="1:11" x14ac:dyDescent="0.2">
      <c r="A12767" s="5"/>
      <c r="K12767" s="6"/>
    </row>
    <row r="12768" spans="1:11" x14ac:dyDescent="0.2">
      <c r="A12768" s="5"/>
      <c r="K12768" s="6"/>
    </row>
    <row r="12769" spans="1:11" x14ac:dyDescent="0.2">
      <c r="A12769" s="5"/>
      <c r="K12769" s="6"/>
    </row>
    <row r="12770" spans="1:11" x14ac:dyDescent="0.2">
      <c r="A12770" s="5"/>
      <c r="K12770" s="6"/>
    </row>
    <row r="12771" spans="1:11" x14ac:dyDescent="0.2">
      <c r="A12771" s="5"/>
      <c r="K12771" s="6"/>
    </row>
    <row r="12772" spans="1:11" x14ac:dyDescent="0.2">
      <c r="A12772" s="5"/>
      <c r="K12772" s="6"/>
    </row>
    <row r="12773" spans="1:11" x14ac:dyDescent="0.2">
      <c r="A12773" s="5"/>
      <c r="K12773" s="6"/>
    </row>
    <row r="12774" spans="1:11" x14ac:dyDescent="0.2">
      <c r="A12774" s="5"/>
      <c r="K12774" s="6"/>
    </row>
    <row r="12775" spans="1:11" x14ac:dyDescent="0.2">
      <c r="A12775" s="5"/>
      <c r="K12775" s="6"/>
    </row>
    <row r="12776" spans="1:11" x14ac:dyDescent="0.2">
      <c r="A12776" s="5"/>
      <c r="K12776" s="6"/>
    </row>
    <row r="12777" spans="1:11" x14ac:dyDescent="0.2">
      <c r="A12777" s="5"/>
      <c r="K12777" s="6"/>
    </row>
    <row r="12778" spans="1:11" x14ac:dyDescent="0.2">
      <c r="A12778" s="5"/>
      <c r="K12778" s="6"/>
    </row>
    <row r="12779" spans="1:11" x14ac:dyDescent="0.2">
      <c r="A12779" s="5"/>
      <c r="K12779" s="6"/>
    </row>
    <row r="12780" spans="1:11" x14ac:dyDescent="0.2">
      <c r="A12780" s="5"/>
      <c r="K12780" s="6"/>
    </row>
    <row r="12781" spans="1:11" x14ac:dyDescent="0.2">
      <c r="A12781" s="5"/>
      <c r="K12781" s="6"/>
    </row>
    <row r="12782" spans="1:11" x14ac:dyDescent="0.2">
      <c r="A12782" s="5"/>
      <c r="K12782" s="6"/>
    </row>
    <row r="12783" spans="1:11" x14ac:dyDescent="0.2">
      <c r="A12783" s="5"/>
      <c r="K12783" s="6"/>
    </row>
    <row r="12784" spans="1:11" x14ac:dyDescent="0.2">
      <c r="A12784" s="5"/>
      <c r="K12784" s="6"/>
    </row>
    <row r="12785" spans="1:11" x14ac:dyDescent="0.2">
      <c r="A12785" s="5"/>
      <c r="K12785" s="6"/>
    </row>
    <row r="12786" spans="1:11" x14ac:dyDescent="0.2">
      <c r="A12786" s="5"/>
      <c r="K12786" s="6"/>
    </row>
    <row r="12787" spans="1:11" x14ac:dyDescent="0.2">
      <c r="A12787" s="5"/>
      <c r="K12787" s="6"/>
    </row>
    <row r="12788" spans="1:11" x14ac:dyDescent="0.2">
      <c r="A12788" s="5"/>
      <c r="K12788" s="6"/>
    </row>
    <row r="12789" spans="1:11" x14ac:dyDescent="0.2">
      <c r="A12789" s="5"/>
      <c r="K12789" s="6"/>
    </row>
    <row r="12790" spans="1:11" x14ac:dyDescent="0.2">
      <c r="A12790" s="5"/>
      <c r="K12790" s="6"/>
    </row>
    <row r="12791" spans="1:11" x14ac:dyDescent="0.2">
      <c r="A12791" s="5"/>
      <c r="K12791" s="6"/>
    </row>
    <row r="12792" spans="1:11" x14ac:dyDescent="0.2">
      <c r="A12792" s="5"/>
      <c r="K12792" s="6"/>
    </row>
    <row r="12793" spans="1:11" x14ac:dyDescent="0.2">
      <c r="A12793" s="5"/>
      <c r="K12793" s="6"/>
    </row>
    <row r="12794" spans="1:11" x14ac:dyDescent="0.2">
      <c r="A12794" s="5"/>
      <c r="K12794" s="6"/>
    </row>
    <row r="12795" spans="1:11" x14ac:dyDescent="0.2">
      <c r="A12795" s="5"/>
      <c r="K12795" s="6"/>
    </row>
    <row r="12796" spans="1:11" x14ac:dyDescent="0.2">
      <c r="A12796" s="5"/>
      <c r="K12796" s="6"/>
    </row>
    <row r="12797" spans="1:11" x14ac:dyDescent="0.2">
      <c r="A12797" s="5"/>
      <c r="K12797" s="6"/>
    </row>
    <row r="12798" spans="1:11" x14ac:dyDescent="0.2">
      <c r="A12798" s="5"/>
      <c r="K12798" s="6"/>
    </row>
    <row r="12799" spans="1:11" x14ac:dyDescent="0.2">
      <c r="A12799" s="5"/>
      <c r="K12799" s="6"/>
    </row>
    <row r="12800" spans="1:11" x14ac:dyDescent="0.2">
      <c r="A12800" s="5"/>
      <c r="K12800" s="6"/>
    </row>
    <row r="12801" spans="1:11" x14ac:dyDescent="0.2">
      <c r="A12801" s="5"/>
      <c r="K12801" s="6"/>
    </row>
    <row r="12802" spans="1:11" x14ac:dyDescent="0.2">
      <c r="A12802" s="5"/>
      <c r="K12802" s="6"/>
    </row>
    <row r="12803" spans="1:11" x14ac:dyDescent="0.2">
      <c r="A12803" s="5"/>
      <c r="K12803" s="6"/>
    </row>
    <row r="12804" spans="1:11" x14ac:dyDescent="0.2">
      <c r="A12804" s="5"/>
      <c r="K12804" s="6"/>
    </row>
    <row r="12805" spans="1:11" x14ac:dyDescent="0.2">
      <c r="A12805" s="5"/>
      <c r="K12805" s="6"/>
    </row>
    <row r="12806" spans="1:11" x14ac:dyDescent="0.2">
      <c r="A12806" s="5"/>
      <c r="K12806" s="6"/>
    </row>
    <row r="12807" spans="1:11" x14ac:dyDescent="0.2">
      <c r="A12807" s="5"/>
      <c r="K12807" s="6"/>
    </row>
    <row r="12808" spans="1:11" x14ac:dyDescent="0.2">
      <c r="A12808" s="5"/>
      <c r="K12808" s="6"/>
    </row>
    <row r="12809" spans="1:11" x14ac:dyDescent="0.2">
      <c r="A12809" s="5"/>
      <c r="K12809" s="6"/>
    </row>
    <row r="12810" spans="1:11" x14ac:dyDescent="0.2">
      <c r="A12810" s="5"/>
      <c r="K12810" s="6"/>
    </row>
    <row r="12811" spans="1:11" x14ac:dyDescent="0.2">
      <c r="A12811" s="5"/>
      <c r="K12811" s="6"/>
    </row>
    <row r="12812" spans="1:11" x14ac:dyDescent="0.2">
      <c r="A12812" s="5"/>
      <c r="K12812" s="6"/>
    </row>
    <row r="12813" spans="1:11" x14ac:dyDescent="0.2">
      <c r="A12813" s="5"/>
      <c r="K12813" s="6"/>
    </row>
    <row r="12814" spans="1:11" x14ac:dyDescent="0.2">
      <c r="A12814" s="5"/>
      <c r="K12814" s="6"/>
    </row>
    <row r="12815" spans="1:11" x14ac:dyDescent="0.2">
      <c r="A12815" s="5"/>
      <c r="K12815" s="6"/>
    </row>
    <row r="12816" spans="1:11" x14ac:dyDescent="0.2">
      <c r="A12816" s="5"/>
      <c r="K12816" s="6"/>
    </row>
    <row r="12817" spans="1:11" x14ac:dyDescent="0.2">
      <c r="A12817" s="5"/>
      <c r="K12817" s="6"/>
    </row>
    <row r="12818" spans="1:11" x14ac:dyDescent="0.2">
      <c r="A12818" s="5"/>
      <c r="K12818" s="6"/>
    </row>
    <row r="12819" spans="1:11" x14ac:dyDescent="0.2">
      <c r="A12819" s="5"/>
      <c r="K12819" s="6"/>
    </row>
    <row r="12820" spans="1:11" x14ac:dyDescent="0.2">
      <c r="A12820" s="5"/>
      <c r="K12820" s="6"/>
    </row>
    <row r="12821" spans="1:11" x14ac:dyDescent="0.2">
      <c r="A12821" s="5"/>
      <c r="K12821" s="6"/>
    </row>
    <row r="12822" spans="1:11" x14ac:dyDescent="0.2">
      <c r="A12822" s="5"/>
      <c r="K12822" s="6"/>
    </row>
    <row r="12823" spans="1:11" x14ac:dyDescent="0.2">
      <c r="A12823" s="5"/>
      <c r="K12823" s="6"/>
    </row>
    <row r="12824" spans="1:11" x14ac:dyDescent="0.2">
      <c r="A12824" s="5"/>
      <c r="K12824" s="6"/>
    </row>
    <row r="12825" spans="1:11" x14ac:dyDescent="0.2">
      <c r="A12825" s="5"/>
      <c r="K12825" s="6"/>
    </row>
    <row r="12826" spans="1:11" x14ac:dyDescent="0.2">
      <c r="A12826" s="5"/>
      <c r="K12826" s="6"/>
    </row>
    <row r="12827" spans="1:11" x14ac:dyDescent="0.2">
      <c r="A12827" s="5"/>
      <c r="K12827" s="6"/>
    </row>
    <row r="12828" spans="1:11" x14ac:dyDescent="0.2">
      <c r="A12828" s="5"/>
      <c r="K12828" s="6"/>
    </row>
    <row r="12829" spans="1:11" x14ac:dyDescent="0.2">
      <c r="A12829" s="5"/>
      <c r="K12829" s="6"/>
    </row>
    <row r="12830" spans="1:11" x14ac:dyDescent="0.2">
      <c r="A12830" s="5"/>
      <c r="K12830" s="6"/>
    </row>
    <row r="12831" spans="1:11" x14ac:dyDescent="0.2">
      <c r="A12831" s="5"/>
      <c r="K12831" s="6"/>
    </row>
    <row r="12832" spans="1:11" x14ac:dyDescent="0.2">
      <c r="A12832" s="5"/>
      <c r="K12832" s="6"/>
    </row>
    <row r="12833" spans="1:11" x14ac:dyDescent="0.2">
      <c r="A12833" s="5"/>
      <c r="K12833" s="6"/>
    </row>
    <row r="12834" spans="1:11" x14ac:dyDescent="0.2">
      <c r="A12834" s="5"/>
      <c r="K12834" s="6"/>
    </row>
    <row r="12835" spans="1:11" x14ac:dyDescent="0.2">
      <c r="A12835" s="5"/>
      <c r="K12835" s="6"/>
    </row>
    <row r="12836" spans="1:11" x14ac:dyDescent="0.2">
      <c r="A12836" s="5"/>
      <c r="K12836" s="6"/>
    </row>
    <row r="12837" spans="1:11" x14ac:dyDescent="0.2">
      <c r="A12837" s="5"/>
      <c r="K12837" s="6"/>
    </row>
    <row r="12838" spans="1:11" x14ac:dyDescent="0.2">
      <c r="A12838" s="5"/>
      <c r="K12838" s="6"/>
    </row>
    <row r="12839" spans="1:11" x14ac:dyDescent="0.2">
      <c r="A12839" s="5"/>
      <c r="K12839" s="6"/>
    </row>
    <row r="12840" spans="1:11" x14ac:dyDescent="0.2">
      <c r="A12840" s="5"/>
      <c r="K12840" s="6"/>
    </row>
    <row r="12841" spans="1:11" x14ac:dyDescent="0.2">
      <c r="A12841" s="5"/>
      <c r="K12841" s="6"/>
    </row>
    <row r="12842" spans="1:11" x14ac:dyDescent="0.2">
      <c r="A12842" s="5"/>
      <c r="K12842" s="6"/>
    </row>
    <row r="12843" spans="1:11" x14ac:dyDescent="0.2">
      <c r="A12843" s="5"/>
      <c r="K12843" s="6"/>
    </row>
    <row r="12844" spans="1:11" x14ac:dyDescent="0.2">
      <c r="A12844" s="5"/>
      <c r="K12844" s="6"/>
    </row>
    <row r="12845" spans="1:11" x14ac:dyDescent="0.2">
      <c r="A12845" s="5"/>
      <c r="K12845" s="6"/>
    </row>
    <row r="12846" spans="1:11" x14ac:dyDescent="0.2">
      <c r="A12846" s="5"/>
      <c r="K12846" s="6"/>
    </row>
    <row r="12847" spans="1:11" x14ac:dyDescent="0.2">
      <c r="A12847" s="5"/>
      <c r="K12847" s="6"/>
    </row>
    <row r="12848" spans="1:11" x14ac:dyDescent="0.2">
      <c r="A12848" s="5"/>
      <c r="K12848" s="6"/>
    </row>
    <row r="12849" spans="1:11" x14ac:dyDescent="0.2">
      <c r="A12849" s="5"/>
      <c r="K12849" s="6"/>
    </row>
    <row r="12850" spans="1:11" x14ac:dyDescent="0.2">
      <c r="A12850" s="5"/>
      <c r="K12850" s="6"/>
    </row>
    <row r="12851" spans="1:11" x14ac:dyDescent="0.2">
      <c r="A12851" s="5"/>
      <c r="K12851" s="6"/>
    </row>
    <row r="12852" spans="1:11" x14ac:dyDescent="0.2">
      <c r="A12852" s="5"/>
      <c r="K12852" s="6"/>
    </row>
    <row r="12853" spans="1:11" x14ac:dyDescent="0.2">
      <c r="A12853" s="5"/>
      <c r="K12853" s="6"/>
    </row>
    <row r="12854" spans="1:11" x14ac:dyDescent="0.2">
      <c r="A12854" s="5"/>
      <c r="K12854" s="6"/>
    </row>
    <row r="12855" spans="1:11" x14ac:dyDescent="0.2">
      <c r="A12855" s="5"/>
      <c r="K12855" s="6"/>
    </row>
    <row r="12856" spans="1:11" x14ac:dyDescent="0.2">
      <c r="A12856" s="5"/>
      <c r="K12856" s="6"/>
    </row>
    <row r="12857" spans="1:11" x14ac:dyDescent="0.2">
      <c r="A12857" s="5"/>
      <c r="K12857" s="6"/>
    </row>
    <row r="12858" spans="1:11" x14ac:dyDescent="0.2">
      <c r="A12858" s="5"/>
      <c r="K12858" s="6"/>
    </row>
    <row r="12859" spans="1:11" x14ac:dyDescent="0.2">
      <c r="A12859" s="5"/>
      <c r="K12859" s="6"/>
    </row>
    <row r="12860" spans="1:11" x14ac:dyDescent="0.2">
      <c r="A12860" s="5"/>
      <c r="K12860" s="6"/>
    </row>
    <row r="12861" spans="1:11" x14ac:dyDescent="0.2">
      <c r="A12861" s="5"/>
      <c r="K12861" s="6"/>
    </row>
    <row r="12862" spans="1:11" x14ac:dyDescent="0.2">
      <c r="A12862" s="5"/>
      <c r="K12862" s="6"/>
    </row>
    <row r="12863" spans="1:11" x14ac:dyDescent="0.2">
      <c r="A12863" s="5"/>
      <c r="K12863" s="6"/>
    </row>
    <row r="12864" spans="1:11" x14ac:dyDescent="0.2">
      <c r="A12864" s="5"/>
      <c r="K12864" s="6"/>
    </row>
    <row r="12865" spans="1:11" x14ac:dyDescent="0.2">
      <c r="A12865" s="5"/>
      <c r="K12865" s="6"/>
    </row>
    <row r="12866" spans="1:11" x14ac:dyDescent="0.2">
      <c r="A12866" s="5"/>
      <c r="K12866" s="6"/>
    </row>
    <row r="12867" spans="1:11" x14ac:dyDescent="0.2">
      <c r="A12867" s="5"/>
      <c r="K12867" s="6"/>
    </row>
    <row r="12868" spans="1:11" x14ac:dyDescent="0.2">
      <c r="A12868" s="5"/>
      <c r="K12868" s="6"/>
    </row>
    <row r="12869" spans="1:11" x14ac:dyDescent="0.2">
      <c r="A12869" s="5"/>
      <c r="K12869" s="6"/>
    </row>
    <row r="12870" spans="1:11" x14ac:dyDescent="0.2">
      <c r="A12870" s="5"/>
      <c r="K12870" s="6"/>
    </row>
    <row r="12871" spans="1:11" x14ac:dyDescent="0.2">
      <c r="A12871" s="5"/>
      <c r="K12871" s="6"/>
    </row>
    <row r="12872" spans="1:11" x14ac:dyDescent="0.2">
      <c r="A12872" s="5"/>
      <c r="K12872" s="6"/>
    </row>
    <row r="12873" spans="1:11" x14ac:dyDescent="0.2">
      <c r="A12873" s="5"/>
      <c r="K12873" s="6"/>
    </row>
    <row r="12874" spans="1:11" x14ac:dyDescent="0.2">
      <c r="A12874" s="5"/>
      <c r="K12874" s="6"/>
    </row>
    <row r="12875" spans="1:11" x14ac:dyDescent="0.2">
      <c r="A12875" s="5"/>
      <c r="K12875" s="6"/>
    </row>
    <row r="12876" spans="1:11" x14ac:dyDescent="0.2">
      <c r="A12876" s="5"/>
      <c r="K12876" s="6"/>
    </row>
    <row r="12877" spans="1:11" x14ac:dyDescent="0.2">
      <c r="A12877" s="5"/>
      <c r="K12877" s="6"/>
    </row>
    <row r="12878" spans="1:11" x14ac:dyDescent="0.2">
      <c r="A12878" s="5"/>
      <c r="K12878" s="6"/>
    </row>
    <row r="12879" spans="1:11" x14ac:dyDescent="0.2">
      <c r="A12879" s="5"/>
      <c r="K12879" s="6"/>
    </row>
    <row r="12880" spans="1:11" x14ac:dyDescent="0.2">
      <c r="A12880" s="5"/>
      <c r="K12880" s="6"/>
    </row>
    <row r="12881" spans="1:11" x14ac:dyDescent="0.2">
      <c r="A12881" s="5"/>
      <c r="K12881" s="6"/>
    </row>
    <row r="12882" spans="1:11" x14ac:dyDescent="0.2">
      <c r="A12882" s="5"/>
      <c r="K12882" s="6"/>
    </row>
    <row r="12883" spans="1:11" x14ac:dyDescent="0.2">
      <c r="A12883" s="5"/>
      <c r="K12883" s="6"/>
    </row>
    <row r="12884" spans="1:11" x14ac:dyDescent="0.2">
      <c r="A12884" s="5"/>
      <c r="K12884" s="6"/>
    </row>
    <row r="12885" spans="1:11" x14ac:dyDescent="0.2">
      <c r="A12885" s="5"/>
      <c r="K12885" s="6"/>
    </row>
    <row r="12886" spans="1:11" x14ac:dyDescent="0.2">
      <c r="A12886" s="5"/>
      <c r="K12886" s="6"/>
    </row>
    <row r="12887" spans="1:11" x14ac:dyDescent="0.2">
      <c r="A12887" s="5"/>
      <c r="K12887" s="6"/>
    </row>
    <row r="12888" spans="1:11" x14ac:dyDescent="0.2">
      <c r="A12888" s="5"/>
      <c r="K12888" s="6"/>
    </row>
    <row r="12889" spans="1:11" x14ac:dyDescent="0.2">
      <c r="A12889" s="5"/>
      <c r="K12889" s="6"/>
    </row>
    <row r="12890" spans="1:11" x14ac:dyDescent="0.2">
      <c r="A12890" s="5"/>
      <c r="K12890" s="6"/>
    </row>
    <row r="12891" spans="1:11" x14ac:dyDescent="0.2">
      <c r="A12891" s="5"/>
      <c r="K12891" s="6"/>
    </row>
    <row r="12892" spans="1:11" x14ac:dyDescent="0.2">
      <c r="A12892" s="5"/>
      <c r="K12892" s="6"/>
    </row>
    <row r="12893" spans="1:11" x14ac:dyDescent="0.2">
      <c r="A12893" s="5"/>
      <c r="K12893" s="6"/>
    </row>
    <row r="12894" spans="1:11" x14ac:dyDescent="0.2">
      <c r="A12894" s="5"/>
      <c r="K12894" s="6"/>
    </row>
    <row r="12895" spans="1:11" x14ac:dyDescent="0.2">
      <c r="A12895" s="5"/>
      <c r="K12895" s="6"/>
    </row>
    <row r="12896" spans="1:11" x14ac:dyDescent="0.2">
      <c r="A12896" s="5"/>
      <c r="K12896" s="6"/>
    </row>
    <row r="12897" spans="1:11" x14ac:dyDescent="0.2">
      <c r="A12897" s="5"/>
      <c r="K12897" s="6"/>
    </row>
    <row r="12898" spans="1:11" x14ac:dyDescent="0.2">
      <c r="A12898" s="5"/>
      <c r="K12898" s="6"/>
    </row>
    <row r="12899" spans="1:11" x14ac:dyDescent="0.2">
      <c r="A12899" s="5"/>
      <c r="K12899" s="6"/>
    </row>
    <row r="12900" spans="1:11" x14ac:dyDescent="0.2">
      <c r="A12900" s="5"/>
      <c r="K12900" s="6"/>
    </row>
    <row r="12901" spans="1:11" x14ac:dyDescent="0.2">
      <c r="A12901" s="5"/>
      <c r="K12901" s="6"/>
    </row>
    <row r="12902" spans="1:11" x14ac:dyDescent="0.2">
      <c r="A12902" s="5"/>
      <c r="K12902" s="6"/>
    </row>
    <row r="12903" spans="1:11" x14ac:dyDescent="0.2">
      <c r="A12903" s="5"/>
      <c r="K12903" s="6"/>
    </row>
    <row r="12904" spans="1:11" x14ac:dyDescent="0.2">
      <c r="A12904" s="5"/>
      <c r="K12904" s="6"/>
    </row>
    <row r="12905" spans="1:11" x14ac:dyDescent="0.2">
      <c r="A12905" s="5"/>
      <c r="K12905" s="6"/>
    </row>
    <row r="12906" spans="1:11" x14ac:dyDescent="0.2">
      <c r="A12906" s="5"/>
      <c r="K12906" s="6"/>
    </row>
    <row r="12907" spans="1:11" x14ac:dyDescent="0.2">
      <c r="A12907" s="5"/>
      <c r="K12907" s="6"/>
    </row>
    <row r="12908" spans="1:11" x14ac:dyDescent="0.2">
      <c r="A12908" s="5"/>
      <c r="K12908" s="6"/>
    </row>
    <row r="12909" spans="1:11" x14ac:dyDescent="0.2">
      <c r="A12909" s="5"/>
      <c r="K12909" s="6"/>
    </row>
    <row r="12910" spans="1:11" x14ac:dyDescent="0.2">
      <c r="A12910" s="5"/>
      <c r="K12910" s="6"/>
    </row>
    <row r="12911" spans="1:11" x14ac:dyDescent="0.2">
      <c r="A12911" s="5"/>
      <c r="K12911" s="6"/>
    </row>
    <row r="12912" spans="1:11" x14ac:dyDescent="0.2">
      <c r="A12912" s="5"/>
      <c r="K12912" s="6"/>
    </row>
    <row r="12913" spans="1:11" x14ac:dyDescent="0.2">
      <c r="A12913" s="5"/>
      <c r="K12913" s="6"/>
    </row>
    <row r="12914" spans="1:11" x14ac:dyDescent="0.2">
      <c r="A12914" s="5"/>
      <c r="K12914" s="6"/>
    </row>
    <row r="12915" spans="1:11" x14ac:dyDescent="0.2">
      <c r="A12915" s="5"/>
      <c r="K12915" s="6"/>
    </row>
    <row r="12916" spans="1:11" x14ac:dyDescent="0.2">
      <c r="A12916" s="5"/>
      <c r="K12916" s="6"/>
    </row>
    <row r="12917" spans="1:11" x14ac:dyDescent="0.2">
      <c r="A12917" s="5"/>
      <c r="K12917" s="6"/>
    </row>
    <row r="12918" spans="1:11" x14ac:dyDescent="0.2">
      <c r="A12918" s="5"/>
      <c r="K12918" s="6"/>
    </row>
    <row r="12919" spans="1:11" x14ac:dyDescent="0.2">
      <c r="A12919" s="5"/>
      <c r="K12919" s="6"/>
    </row>
    <row r="12920" spans="1:11" x14ac:dyDescent="0.2">
      <c r="A12920" s="5"/>
      <c r="K12920" s="6"/>
    </row>
    <row r="12921" spans="1:11" x14ac:dyDescent="0.2">
      <c r="A12921" s="5"/>
      <c r="K12921" s="6"/>
    </row>
    <row r="12922" spans="1:11" x14ac:dyDescent="0.2">
      <c r="A12922" s="5"/>
      <c r="K12922" s="6"/>
    </row>
    <row r="12923" spans="1:11" x14ac:dyDescent="0.2">
      <c r="A12923" s="5"/>
      <c r="K12923" s="6"/>
    </row>
    <row r="12924" spans="1:11" x14ac:dyDescent="0.2">
      <c r="A12924" s="5"/>
      <c r="K12924" s="6"/>
    </row>
    <row r="12925" spans="1:11" x14ac:dyDescent="0.2">
      <c r="A12925" s="5"/>
      <c r="K12925" s="6"/>
    </row>
    <row r="12926" spans="1:11" x14ac:dyDescent="0.2">
      <c r="A12926" s="5"/>
      <c r="K12926" s="6"/>
    </row>
    <row r="12927" spans="1:11" x14ac:dyDescent="0.2">
      <c r="A12927" s="5"/>
      <c r="K12927" s="6"/>
    </row>
    <row r="12928" spans="1:11" x14ac:dyDescent="0.2">
      <c r="A12928" s="5"/>
      <c r="K12928" s="6"/>
    </row>
    <row r="12929" spans="1:11" x14ac:dyDescent="0.2">
      <c r="A12929" s="5"/>
      <c r="K12929" s="6"/>
    </row>
    <row r="12930" spans="1:11" x14ac:dyDescent="0.2">
      <c r="A12930" s="5"/>
      <c r="K12930" s="6"/>
    </row>
    <row r="12931" spans="1:11" x14ac:dyDescent="0.2">
      <c r="A12931" s="5"/>
      <c r="K12931" s="6"/>
    </row>
    <row r="12932" spans="1:11" x14ac:dyDescent="0.2">
      <c r="A12932" s="5"/>
      <c r="K12932" s="6"/>
    </row>
    <row r="12933" spans="1:11" x14ac:dyDescent="0.2">
      <c r="A12933" s="5"/>
      <c r="K12933" s="6"/>
    </row>
    <row r="12934" spans="1:11" x14ac:dyDescent="0.2">
      <c r="A12934" s="5"/>
      <c r="K12934" s="6"/>
    </row>
    <row r="12935" spans="1:11" x14ac:dyDescent="0.2">
      <c r="A12935" s="5"/>
      <c r="K12935" s="6"/>
    </row>
    <row r="12936" spans="1:11" x14ac:dyDescent="0.2">
      <c r="A12936" s="5"/>
      <c r="K12936" s="6"/>
    </row>
    <row r="12937" spans="1:11" x14ac:dyDescent="0.2">
      <c r="A12937" s="5"/>
      <c r="K12937" s="6"/>
    </row>
    <row r="12938" spans="1:11" x14ac:dyDescent="0.2">
      <c r="A12938" s="5"/>
      <c r="K12938" s="6"/>
    </row>
    <row r="12939" spans="1:11" x14ac:dyDescent="0.2">
      <c r="A12939" s="5"/>
      <c r="K12939" s="6"/>
    </row>
    <row r="12940" spans="1:11" x14ac:dyDescent="0.2">
      <c r="A12940" s="5"/>
      <c r="K12940" s="6"/>
    </row>
    <row r="12941" spans="1:11" x14ac:dyDescent="0.2">
      <c r="A12941" s="5"/>
      <c r="K12941" s="6"/>
    </row>
    <row r="12942" spans="1:11" x14ac:dyDescent="0.2">
      <c r="A12942" s="5"/>
      <c r="K12942" s="6"/>
    </row>
    <row r="12943" spans="1:11" x14ac:dyDescent="0.2">
      <c r="A12943" s="5"/>
      <c r="K12943" s="6"/>
    </row>
    <row r="12944" spans="1:11" x14ac:dyDescent="0.2">
      <c r="A12944" s="5"/>
      <c r="K12944" s="6"/>
    </row>
    <row r="12945" spans="1:11" x14ac:dyDescent="0.2">
      <c r="A12945" s="5"/>
      <c r="K12945" s="6"/>
    </row>
    <row r="12946" spans="1:11" x14ac:dyDescent="0.2">
      <c r="A12946" s="5"/>
      <c r="K12946" s="6"/>
    </row>
    <row r="12947" spans="1:11" x14ac:dyDescent="0.2">
      <c r="A12947" s="5"/>
      <c r="K12947" s="6"/>
    </row>
    <row r="12948" spans="1:11" x14ac:dyDescent="0.2">
      <c r="A12948" s="5"/>
      <c r="K12948" s="6"/>
    </row>
    <row r="12949" spans="1:11" x14ac:dyDescent="0.2">
      <c r="A12949" s="5"/>
      <c r="K12949" s="6"/>
    </row>
    <row r="12950" spans="1:11" x14ac:dyDescent="0.2">
      <c r="A12950" s="5"/>
      <c r="K12950" s="6"/>
    </row>
    <row r="12951" spans="1:11" x14ac:dyDescent="0.2">
      <c r="A12951" s="5"/>
      <c r="K12951" s="6"/>
    </row>
    <row r="12952" spans="1:11" x14ac:dyDescent="0.2">
      <c r="A12952" s="5"/>
      <c r="K12952" s="6"/>
    </row>
    <row r="12953" spans="1:11" x14ac:dyDescent="0.2">
      <c r="A12953" s="5"/>
      <c r="K12953" s="6"/>
    </row>
    <row r="12954" spans="1:11" x14ac:dyDescent="0.2">
      <c r="A12954" s="5"/>
      <c r="K12954" s="6"/>
    </row>
    <row r="12955" spans="1:11" x14ac:dyDescent="0.2">
      <c r="A12955" s="5"/>
      <c r="K12955" s="6"/>
    </row>
    <row r="12956" spans="1:11" x14ac:dyDescent="0.2">
      <c r="A12956" s="5"/>
      <c r="K12956" s="6"/>
    </row>
    <row r="12957" spans="1:11" x14ac:dyDescent="0.2">
      <c r="A12957" s="5"/>
      <c r="K12957" s="6"/>
    </row>
    <row r="12958" spans="1:11" x14ac:dyDescent="0.2">
      <c r="A12958" s="5"/>
      <c r="K12958" s="6"/>
    </row>
    <row r="12959" spans="1:11" x14ac:dyDescent="0.2">
      <c r="A12959" s="5"/>
      <c r="K12959" s="6"/>
    </row>
    <row r="12960" spans="1:11" x14ac:dyDescent="0.2">
      <c r="A12960" s="5"/>
      <c r="K12960" s="6"/>
    </row>
    <row r="12961" spans="1:11" x14ac:dyDescent="0.2">
      <c r="A12961" s="5"/>
      <c r="K12961" s="6"/>
    </row>
    <row r="12962" spans="1:11" x14ac:dyDescent="0.2">
      <c r="A12962" s="5"/>
      <c r="K12962" s="6"/>
    </row>
    <row r="12963" spans="1:11" x14ac:dyDescent="0.2">
      <c r="A12963" s="5"/>
      <c r="K12963" s="6"/>
    </row>
    <row r="12964" spans="1:11" x14ac:dyDescent="0.2">
      <c r="A12964" s="5"/>
      <c r="K12964" s="6"/>
    </row>
    <row r="12965" spans="1:11" x14ac:dyDescent="0.2">
      <c r="A12965" s="5"/>
      <c r="K12965" s="6"/>
    </row>
    <row r="12966" spans="1:11" x14ac:dyDescent="0.2">
      <c r="A12966" s="5"/>
      <c r="K12966" s="6"/>
    </row>
    <row r="12967" spans="1:11" x14ac:dyDescent="0.2">
      <c r="A12967" s="5"/>
      <c r="K12967" s="6"/>
    </row>
    <row r="12968" spans="1:11" x14ac:dyDescent="0.2">
      <c r="A12968" s="5"/>
      <c r="K12968" s="6"/>
    </row>
    <row r="12969" spans="1:11" x14ac:dyDescent="0.2">
      <c r="A12969" s="5"/>
      <c r="K12969" s="6"/>
    </row>
    <row r="12970" spans="1:11" x14ac:dyDescent="0.2">
      <c r="A12970" s="5"/>
      <c r="K12970" s="6"/>
    </row>
    <row r="12971" spans="1:11" x14ac:dyDescent="0.2">
      <c r="A12971" s="5"/>
      <c r="K12971" s="6"/>
    </row>
    <row r="12972" spans="1:11" x14ac:dyDescent="0.2">
      <c r="A12972" s="5"/>
      <c r="K12972" s="6"/>
    </row>
    <row r="12973" spans="1:11" x14ac:dyDescent="0.2">
      <c r="A12973" s="5"/>
      <c r="K12973" s="6"/>
    </row>
    <row r="12974" spans="1:11" x14ac:dyDescent="0.2">
      <c r="A12974" s="5"/>
      <c r="K12974" s="6"/>
    </row>
    <row r="12975" spans="1:11" x14ac:dyDescent="0.2">
      <c r="A12975" s="5"/>
      <c r="K12975" s="6"/>
    </row>
    <row r="12976" spans="1:11" x14ac:dyDescent="0.2">
      <c r="A12976" s="5"/>
      <c r="K12976" s="6"/>
    </row>
    <row r="12977" spans="1:11" x14ac:dyDescent="0.2">
      <c r="A12977" s="5"/>
      <c r="K12977" s="6"/>
    </row>
    <row r="12978" spans="1:11" x14ac:dyDescent="0.2">
      <c r="A12978" s="5"/>
      <c r="K12978" s="6"/>
    </row>
    <row r="12979" spans="1:11" x14ac:dyDescent="0.2">
      <c r="A12979" s="5"/>
      <c r="K12979" s="6"/>
    </row>
    <row r="12980" spans="1:11" x14ac:dyDescent="0.2">
      <c r="A12980" s="5"/>
      <c r="K12980" s="6"/>
    </row>
    <row r="12981" spans="1:11" x14ac:dyDescent="0.2">
      <c r="A12981" s="5"/>
      <c r="K12981" s="6"/>
    </row>
    <row r="12982" spans="1:11" x14ac:dyDescent="0.2">
      <c r="A12982" s="5"/>
      <c r="K12982" s="6"/>
    </row>
    <row r="12983" spans="1:11" x14ac:dyDescent="0.2">
      <c r="A12983" s="5"/>
      <c r="K12983" s="6"/>
    </row>
    <row r="12984" spans="1:11" x14ac:dyDescent="0.2">
      <c r="A12984" s="5"/>
      <c r="K12984" s="6"/>
    </row>
    <row r="12985" spans="1:11" x14ac:dyDescent="0.2">
      <c r="A12985" s="5"/>
      <c r="K12985" s="6"/>
    </row>
    <row r="12986" spans="1:11" x14ac:dyDescent="0.2">
      <c r="A12986" s="5"/>
      <c r="K12986" s="6"/>
    </row>
    <row r="12987" spans="1:11" x14ac:dyDescent="0.2">
      <c r="A12987" s="5"/>
      <c r="K12987" s="6"/>
    </row>
    <row r="12988" spans="1:11" x14ac:dyDescent="0.2">
      <c r="A12988" s="5"/>
      <c r="K12988" s="6"/>
    </row>
    <row r="12989" spans="1:11" x14ac:dyDescent="0.2">
      <c r="A12989" s="5"/>
      <c r="K12989" s="6"/>
    </row>
    <row r="12990" spans="1:11" x14ac:dyDescent="0.2">
      <c r="A12990" s="5"/>
      <c r="K12990" s="6"/>
    </row>
    <row r="12991" spans="1:11" x14ac:dyDescent="0.2">
      <c r="A12991" s="5"/>
      <c r="K12991" s="6"/>
    </row>
    <row r="12992" spans="1:11" x14ac:dyDescent="0.2">
      <c r="A12992" s="5"/>
      <c r="K12992" s="6"/>
    </row>
    <row r="12993" spans="1:11" x14ac:dyDescent="0.2">
      <c r="A12993" s="5"/>
      <c r="K12993" s="6"/>
    </row>
    <row r="12994" spans="1:11" x14ac:dyDescent="0.2">
      <c r="A12994" s="5"/>
      <c r="K12994" s="6"/>
    </row>
    <row r="12995" spans="1:11" x14ac:dyDescent="0.2">
      <c r="A12995" s="5"/>
      <c r="K12995" s="6"/>
    </row>
    <row r="12996" spans="1:11" x14ac:dyDescent="0.2">
      <c r="A12996" s="5"/>
      <c r="K12996" s="6"/>
    </row>
    <row r="12997" spans="1:11" x14ac:dyDescent="0.2">
      <c r="A12997" s="5"/>
      <c r="K12997" s="6"/>
    </row>
    <row r="12998" spans="1:11" x14ac:dyDescent="0.2">
      <c r="A12998" s="5"/>
      <c r="K12998" s="6"/>
    </row>
    <row r="12999" spans="1:11" x14ac:dyDescent="0.2">
      <c r="A12999" s="5"/>
      <c r="K12999" s="6"/>
    </row>
    <row r="13000" spans="1:11" x14ac:dyDescent="0.2">
      <c r="A13000" s="5"/>
      <c r="K13000" s="6"/>
    </row>
    <row r="13001" spans="1:11" x14ac:dyDescent="0.2">
      <c r="A13001" s="5"/>
      <c r="K13001" s="6"/>
    </row>
    <row r="13002" spans="1:11" x14ac:dyDescent="0.2">
      <c r="A13002" s="5"/>
      <c r="K13002" s="6"/>
    </row>
    <row r="13003" spans="1:11" x14ac:dyDescent="0.2">
      <c r="A13003" s="5"/>
      <c r="K13003" s="6"/>
    </row>
    <row r="13004" spans="1:11" x14ac:dyDescent="0.2">
      <c r="A13004" s="5"/>
      <c r="K13004" s="6"/>
    </row>
    <row r="13005" spans="1:11" x14ac:dyDescent="0.2">
      <c r="A13005" s="5"/>
      <c r="K13005" s="6"/>
    </row>
    <row r="13006" spans="1:11" x14ac:dyDescent="0.2">
      <c r="A13006" s="5"/>
      <c r="K13006" s="6"/>
    </row>
    <row r="13007" spans="1:11" x14ac:dyDescent="0.2">
      <c r="A13007" s="5"/>
      <c r="K13007" s="6"/>
    </row>
    <row r="13008" spans="1:11" x14ac:dyDescent="0.2">
      <c r="A13008" s="5"/>
      <c r="K13008" s="6"/>
    </row>
    <row r="13009" spans="1:11" x14ac:dyDescent="0.2">
      <c r="A13009" s="5"/>
      <c r="K13009" s="6"/>
    </row>
    <row r="13010" spans="1:11" x14ac:dyDescent="0.2">
      <c r="A13010" s="5"/>
      <c r="K13010" s="6"/>
    </row>
    <row r="13011" spans="1:11" x14ac:dyDescent="0.2">
      <c r="A13011" s="5"/>
      <c r="K13011" s="6"/>
    </row>
    <row r="13012" spans="1:11" x14ac:dyDescent="0.2">
      <c r="A13012" s="5"/>
      <c r="K13012" s="6"/>
    </row>
    <row r="13013" spans="1:11" x14ac:dyDescent="0.2">
      <c r="A13013" s="5"/>
      <c r="K13013" s="6"/>
    </row>
    <row r="13014" spans="1:11" x14ac:dyDescent="0.2">
      <c r="A13014" s="5"/>
      <c r="K13014" s="6"/>
    </row>
    <row r="13015" spans="1:11" x14ac:dyDescent="0.2">
      <c r="A13015" s="5"/>
      <c r="K13015" s="6"/>
    </row>
    <row r="13016" spans="1:11" x14ac:dyDescent="0.2">
      <c r="A13016" s="5"/>
      <c r="K13016" s="6"/>
    </row>
    <row r="13017" spans="1:11" x14ac:dyDescent="0.2">
      <c r="A13017" s="5"/>
      <c r="K13017" s="6"/>
    </row>
    <row r="13018" spans="1:11" x14ac:dyDescent="0.2">
      <c r="A13018" s="5"/>
      <c r="K13018" s="6"/>
    </row>
    <row r="13019" spans="1:11" x14ac:dyDescent="0.2">
      <c r="A13019" s="5"/>
      <c r="K13019" s="6"/>
    </row>
    <row r="13020" spans="1:11" x14ac:dyDescent="0.2">
      <c r="A13020" s="5"/>
      <c r="K13020" s="6"/>
    </row>
    <row r="13021" spans="1:11" x14ac:dyDescent="0.2">
      <c r="A13021" s="5"/>
      <c r="K13021" s="6"/>
    </row>
    <row r="13022" spans="1:11" x14ac:dyDescent="0.2">
      <c r="A13022" s="5"/>
      <c r="K13022" s="6"/>
    </row>
    <row r="13023" spans="1:11" x14ac:dyDescent="0.2">
      <c r="A13023" s="5"/>
      <c r="K13023" s="6"/>
    </row>
    <row r="13024" spans="1:11" x14ac:dyDescent="0.2">
      <c r="A13024" s="5"/>
      <c r="K13024" s="6"/>
    </row>
    <row r="13025" spans="1:11" x14ac:dyDescent="0.2">
      <c r="A13025" s="5"/>
      <c r="K13025" s="6"/>
    </row>
    <row r="13026" spans="1:11" x14ac:dyDescent="0.2">
      <c r="A13026" s="5"/>
      <c r="K13026" s="6"/>
    </row>
    <row r="13027" spans="1:11" x14ac:dyDescent="0.2">
      <c r="A13027" s="5"/>
      <c r="K13027" s="6"/>
    </row>
    <row r="13028" spans="1:11" x14ac:dyDescent="0.2">
      <c r="A13028" s="5"/>
      <c r="K13028" s="6"/>
    </row>
    <row r="13029" spans="1:11" x14ac:dyDescent="0.2">
      <c r="A13029" s="5"/>
      <c r="K13029" s="6"/>
    </row>
    <row r="13030" spans="1:11" x14ac:dyDescent="0.2">
      <c r="A13030" s="5"/>
      <c r="K13030" s="6"/>
    </row>
    <row r="13031" spans="1:11" x14ac:dyDescent="0.2">
      <c r="A13031" s="5"/>
      <c r="K13031" s="6"/>
    </row>
    <row r="13032" spans="1:11" x14ac:dyDescent="0.2">
      <c r="A13032" s="5"/>
      <c r="K13032" s="6"/>
    </row>
    <row r="13033" spans="1:11" x14ac:dyDescent="0.2">
      <c r="A13033" s="5"/>
      <c r="K13033" s="6"/>
    </row>
    <row r="13034" spans="1:11" x14ac:dyDescent="0.2">
      <c r="A13034" s="5"/>
      <c r="K13034" s="6"/>
    </row>
    <row r="13035" spans="1:11" x14ac:dyDescent="0.2">
      <c r="A13035" s="5"/>
      <c r="K13035" s="6"/>
    </row>
    <row r="13036" spans="1:11" x14ac:dyDescent="0.2">
      <c r="A13036" s="5"/>
      <c r="K13036" s="6"/>
    </row>
    <row r="13037" spans="1:11" x14ac:dyDescent="0.2">
      <c r="A13037" s="5"/>
      <c r="K13037" s="6"/>
    </row>
    <row r="13038" spans="1:11" x14ac:dyDescent="0.2">
      <c r="A13038" s="5"/>
      <c r="K13038" s="6"/>
    </row>
    <row r="13039" spans="1:11" x14ac:dyDescent="0.2">
      <c r="A13039" s="5"/>
      <c r="K13039" s="6"/>
    </row>
    <row r="13040" spans="1:11" x14ac:dyDescent="0.2">
      <c r="A13040" s="5"/>
      <c r="K13040" s="6"/>
    </row>
    <row r="13041" spans="1:11" x14ac:dyDescent="0.2">
      <c r="A13041" s="5"/>
      <c r="K13041" s="6"/>
    </row>
    <row r="13042" spans="1:11" x14ac:dyDescent="0.2">
      <c r="A13042" s="5"/>
      <c r="K13042" s="6"/>
    </row>
    <row r="13043" spans="1:11" x14ac:dyDescent="0.2">
      <c r="A13043" s="5"/>
      <c r="K13043" s="6"/>
    </row>
    <row r="13044" spans="1:11" x14ac:dyDescent="0.2">
      <c r="A13044" s="5"/>
      <c r="K13044" s="6"/>
    </row>
    <row r="13045" spans="1:11" x14ac:dyDescent="0.2">
      <c r="A13045" s="5"/>
      <c r="K13045" s="6"/>
    </row>
    <row r="13046" spans="1:11" x14ac:dyDescent="0.2">
      <c r="A13046" s="5"/>
      <c r="K13046" s="6"/>
    </row>
    <row r="13047" spans="1:11" x14ac:dyDescent="0.2">
      <c r="A13047" s="5"/>
      <c r="K13047" s="6"/>
    </row>
    <row r="13048" spans="1:11" x14ac:dyDescent="0.2">
      <c r="A13048" s="5"/>
      <c r="K13048" s="6"/>
    </row>
    <row r="13049" spans="1:11" x14ac:dyDescent="0.2">
      <c r="A13049" s="5"/>
      <c r="K13049" s="6"/>
    </row>
    <row r="13050" spans="1:11" x14ac:dyDescent="0.2">
      <c r="A13050" s="5"/>
      <c r="K13050" s="6"/>
    </row>
    <row r="13051" spans="1:11" x14ac:dyDescent="0.2">
      <c r="A13051" s="5"/>
      <c r="K13051" s="6"/>
    </row>
    <row r="13052" spans="1:11" x14ac:dyDescent="0.2">
      <c r="A13052" s="5"/>
      <c r="K13052" s="6"/>
    </row>
    <row r="13053" spans="1:11" x14ac:dyDescent="0.2">
      <c r="A13053" s="5"/>
      <c r="K13053" s="6"/>
    </row>
    <row r="13054" spans="1:11" x14ac:dyDescent="0.2">
      <c r="A13054" s="5"/>
      <c r="K13054" s="6"/>
    </row>
    <row r="13055" spans="1:11" x14ac:dyDescent="0.2">
      <c r="A13055" s="5"/>
      <c r="K13055" s="6"/>
    </row>
    <row r="13056" spans="1:11" x14ac:dyDescent="0.2">
      <c r="A13056" s="5"/>
      <c r="K13056" s="6"/>
    </row>
    <row r="13057" spans="1:11" x14ac:dyDescent="0.2">
      <c r="A13057" s="5"/>
      <c r="K13057" s="6"/>
    </row>
    <row r="13058" spans="1:11" x14ac:dyDescent="0.2">
      <c r="A13058" s="5"/>
      <c r="K13058" s="6"/>
    </row>
    <row r="13059" spans="1:11" x14ac:dyDescent="0.2">
      <c r="A13059" s="5"/>
      <c r="K13059" s="6"/>
    </row>
    <row r="13060" spans="1:11" x14ac:dyDescent="0.2">
      <c r="A13060" s="5"/>
      <c r="K13060" s="6"/>
    </row>
    <row r="13061" spans="1:11" x14ac:dyDescent="0.2">
      <c r="A13061" s="5"/>
      <c r="K13061" s="6"/>
    </row>
    <row r="13062" spans="1:11" x14ac:dyDescent="0.2">
      <c r="A13062" s="5"/>
      <c r="K13062" s="6"/>
    </row>
    <row r="13063" spans="1:11" x14ac:dyDescent="0.2">
      <c r="A13063" s="5"/>
      <c r="K13063" s="6"/>
    </row>
    <row r="13064" spans="1:11" x14ac:dyDescent="0.2">
      <c r="A13064" s="5"/>
      <c r="K13064" s="6"/>
    </row>
    <row r="13065" spans="1:11" x14ac:dyDescent="0.2">
      <c r="A13065" s="5"/>
      <c r="K13065" s="6"/>
    </row>
    <row r="13066" spans="1:11" x14ac:dyDescent="0.2">
      <c r="A13066" s="5"/>
      <c r="K13066" s="6"/>
    </row>
    <row r="13067" spans="1:11" x14ac:dyDescent="0.2">
      <c r="A13067" s="5"/>
      <c r="K13067" s="6"/>
    </row>
    <row r="13068" spans="1:11" x14ac:dyDescent="0.2">
      <c r="A13068" s="5"/>
      <c r="K13068" s="6"/>
    </row>
    <row r="13069" spans="1:11" x14ac:dyDescent="0.2">
      <c r="A13069" s="5"/>
      <c r="K13069" s="6"/>
    </row>
    <row r="13070" spans="1:11" x14ac:dyDescent="0.2">
      <c r="A13070" s="5"/>
      <c r="K13070" s="6"/>
    </row>
    <row r="13071" spans="1:11" x14ac:dyDescent="0.2">
      <c r="A13071" s="5"/>
      <c r="K13071" s="6"/>
    </row>
    <row r="13072" spans="1:11" x14ac:dyDescent="0.2">
      <c r="A13072" s="5"/>
      <c r="K13072" s="6"/>
    </row>
    <row r="13073" spans="1:11" x14ac:dyDescent="0.2">
      <c r="A13073" s="5"/>
      <c r="K13073" s="6"/>
    </row>
    <row r="13074" spans="1:11" x14ac:dyDescent="0.2">
      <c r="A13074" s="5"/>
      <c r="K13074" s="6"/>
    </row>
    <row r="13075" spans="1:11" x14ac:dyDescent="0.2">
      <c r="A13075" s="5"/>
      <c r="K13075" s="6"/>
    </row>
    <row r="13076" spans="1:11" x14ac:dyDescent="0.2">
      <c r="A13076" s="5"/>
      <c r="K13076" s="6"/>
    </row>
    <row r="13077" spans="1:11" x14ac:dyDescent="0.2">
      <c r="A13077" s="5"/>
      <c r="K13077" s="6"/>
    </row>
    <row r="13078" spans="1:11" x14ac:dyDescent="0.2">
      <c r="A13078" s="5"/>
      <c r="K13078" s="6"/>
    </row>
    <row r="13079" spans="1:11" x14ac:dyDescent="0.2">
      <c r="A13079" s="5"/>
      <c r="K13079" s="6"/>
    </row>
    <row r="13080" spans="1:11" x14ac:dyDescent="0.2">
      <c r="A13080" s="5"/>
      <c r="K13080" s="6"/>
    </row>
    <row r="13081" spans="1:11" x14ac:dyDescent="0.2">
      <c r="A13081" s="5"/>
      <c r="K13081" s="6"/>
    </row>
    <row r="13082" spans="1:11" x14ac:dyDescent="0.2">
      <c r="A13082" s="5"/>
      <c r="K13082" s="6"/>
    </row>
    <row r="13083" spans="1:11" x14ac:dyDescent="0.2">
      <c r="A13083" s="5"/>
      <c r="K13083" s="6"/>
    </row>
    <row r="13084" spans="1:11" x14ac:dyDescent="0.2">
      <c r="A13084" s="5"/>
      <c r="K13084" s="6"/>
    </row>
    <row r="13085" spans="1:11" x14ac:dyDescent="0.2">
      <c r="A13085" s="5"/>
      <c r="K13085" s="6"/>
    </row>
    <row r="13086" spans="1:11" x14ac:dyDescent="0.2">
      <c r="A13086" s="5"/>
      <c r="K13086" s="6"/>
    </row>
    <row r="13087" spans="1:11" x14ac:dyDescent="0.2">
      <c r="A13087" s="5"/>
      <c r="K13087" s="6"/>
    </row>
    <row r="13088" spans="1:11" x14ac:dyDescent="0.2">
      <c r="A13088" s="5"/>
      <c r="K13088" s="6"/>
    </row>
    <row r="13089" spans="1:11" x14ac:dyDescent="0.2">
      <c r="A13089" s="5"/>
      <c r="K13089" s="6"/>
    </row>
    <row r="13090" spans="1:11" x14ac:dyDescent="0.2">
      <c r="A13090" s="5"/>
      <c r="K13090" s="6"/>
    </row>
    <row r="13091" spans="1:11" x14ac:dyDescent="0.2">
      <c r="A13091" s="5"/>
      <c r="K13091" s="6"/>
    </row>
    <row r="13092" spans="1:11" x14ac:dyDescent="0.2">
      <c r="A13092" s="5"/>
      <c r="K13092" s="6"/>
    </row>
    <row r="13093" spans="1:11" x14ac:dyDescent="0.2">
      <c r="A13093" s="5"/>
      <c r="K13093" s="6"/>
    </row>
    <row r="13094" spans="1:11" x14ac:dyDescent="0.2">
      <c r="A13094" s="5"/>
      <c r="K13094" s="6"/>
    </row>
    <row r="13095" spans="1:11" x14ac:dyDescent="0.2">
      <c r="A13095" s="5"/>
      <c r="K13095" s="6"/>
    </row>
    <row r="13096" spans="1:11" x14ac:dyDescent="0.2">
      <c r="A13096" s="5"/>
      <c r="K13096" s="6"/>
    </row>
    <row r="13097" spans="1:11" x14ac:dyDescent="0.2">
      <c r="A13097" s="5"/>
      <c r="K13097" s="6"/>
    </row>
    <row r="13098" spans="1:11" x14ac:dyDescent="0.2">
      <c r="A13098" s="5"/>
      <c r="K13098" s="6"/>
    </row>
    <row r="13099" spans="1:11" x14ac:dyDescent="0.2">
      <c r="A13099" s="5"/>
      <c r="K13099" s="6"/>
    </row>
    <row r="13100" spans="1:11" x14ac:dyDescent="0.2">
      <c r="A13100" s="5"/>
      <c r="K13100" s="6"/>
    </row>
    <row r="13101" spans="1:11" x14ac:dyDescent="0.2">
      <c r="A13101" s="5"/>
      <c r="K13101" s="6"/>
    </row>
    <row r="13102" spans="1:11" x14ac:dyDescent="0.2">
      <c r="A13102" s="5"/>
      <c r="K13102" s="6"/>
    </row>
    <row r="13103" spans="1:11" x14ac:dyDescent="0.2">
      <c r="A13103" s="5"/>
      <c r="K13103" s="6"/>
    </row>
    <row r="13104" spans="1:11" x14ac:dyDescent="0.2">
      <c r="A13104" s="5"/>
      <c r="K13104" s="6"/>
    </row>
    <row r="13105" spans="1:11" x14ac:dyDescent="0.2">
      <c r="A13105" s="5"/>
      <c r="K13105" s="6"/>
    </row>
    <row r="13106" spans="1:11" x14ac:dyDescent="0.2">
      <c r="A13106" s="5"/>
      <c r="K13106" s="6"/>
    </row>
    <row r="13107" spans="1:11" x14ac:dyDescent="0.2">
      <c r="A13107" s="5"/>
      <c r="K13107" s="6"/>
    </row>
    <row r="13108" spans="1:11" x14ac:dyDescent="0.2">
      <c r="A13108" s="5"/>
      <c r="K13108" s="6"/>
    </row>
    <row r="13109" spans="1:11" x14ac:dyDescent="0.2">
      <c r="A13109" s="5"/>
      <c r="K13109" s="6"/>
    </row>
    <row r="13110" spans="1:11" x14ac:dyDescent="0.2">
      <c r="A13110" s="5"/>
      <c r="K13110" s="6"/>
    </row>
    <row r="13111" spans="1:11" x14ac:dyDescent="0.2">
      <c r="A13111" s="5"/>
      <c r="K13111" s="6"/>
    </row>
    <row r="13112" spans="1:11" x14ac:dyDescent="0.2">
      <c r="A13112" s="5"/>
      <c r="K13112" s="6"/>
    </row>
    <row r="13113" spans="1:11" x14ac:dyDescent="0.2">
      <c r="A13113" s="5"/>
      <c r="K13113" s="6"/>
    </row>
    <row r="13114" spans="1:11" x14ac:dyDescent="0.2">
      <c r="A13114" s="5"/>
      <c r="K13114" s="6"/>
    </row>
    <row r="13115" spans="1:11" x14ac:dyDescent="0.2">
      <c r="A13115" s="5"/>
      <c r="K13115" s="6"/>
    </row>
    <row r="13116" spans="1:11" x14ac:dyDescent="0.2">
      <c r="A13116" s="5"/>
      <c r="K13116" s="6"/>
    </row>
    <row r="13117" spans="1:11" x14ac:dyDescent="0.2">
      <c r="A13117" s="5"/>
      <c r="K13117" s="6"/>
    </row>
    <row r="13118" spans="1:11" x14ac:dyDescent="0.2">
      <c r="A13118" s="5"/>
      <c r="K13118" s="6"/>
    </row>
    <row r="13119" spans="1:11" x14ac:dyDescent="0.2">
      <c r="A13119" s="5"/>
      <c r="K13119" s="6"/>
    </row>
    <row r="13120" spans="1:11" x14ac:dyDescent="0.2">
      <c r="A13120" s="5"/>
      <c r="K13120" s="6"/>
    </row>
    <row r="13121" spans="1:11" x14ac:dyDescent="0.2">
      <c r="A13121" s="5"/>
      <c r="K13121" s="6"/>
    </row>
    <row r="13122" spans="1:11" x14ac:dyDescent="0.2">
      <c r="A13122" s="5"/>
      <c r="K13122" s="6"/>
    </row>
    <row r="13123" spans="1:11" x14ac:dyDescent="0.2">
      <c r="A13123" s="5"/>
      <c r="K13123" s="6"/>
    </row>
    <row r="13124" spans="1:11" x14ac:dyDescent="0.2">
      <c r="A13124" s="5"/>
      <c r="K13124" s="6"/>
    </row>
    <row r="13125" spans="1:11" x14ac:dyDescent="0.2">
      <c r="A13125" s="5"/>
      <c r="K13125" s="6"/>
    </row>
    <row r="13126" spans="1:11" x14ac:dyDescent="0.2">
      <c r="A13126" s="5"/>
      <c r="K13126" s="6"/>
    </row>
    <row r="13127" spans="1:11" x14ac:dyDescent="0.2">
      <c r="A13127" s="5"/>
      <c r="K13127" s="6"/>
    </row>
    <row r="13128" spans="1:11" x14ac:dyDescent="0.2">
      <c r="A13128" s="5"/>
      <c r="K13128" s="6"/>
    </row>
    <row r="13129" spans="1:11" x14ac:dyDescent="0.2">
      <c r="A13129" s="5"/>
      <c r="K13129" s="6"/>
    </row>
    <row r="13130" spans="1:11" x14ac:dyDescent="0.2">
      <c r="A13130" s="5"/>
      <c r="K13130" s="6"/>
    </row>
    <row r="13131" spans="1:11" x14ac:dyDescent="0.2">
      <c r="A13131" s="5"/>
      <c r="K13131" s="6"/>
    </row>
    <row r="13132" spans="1:11" x14ac:dyDescent="0.2">
      <c r="A13132" s="5"/>
      <c r="K13132" s="6"/>
    </row>
    <row r="13133" spans="1:11" x14ac:dyDescent="0.2">
      <c r="A13133" s="5"/>
      <c r="K13133" s="6"/>
    </row>
    <row r="13134" spans="1:11" x14ac:dyDescent="0.2">
      <c r="A13134" s="5"/>
      <c r="K13134" s="6"/>
    </row>
    <row r="13135" spans="1:11" x14ac:dyDescent="0.2">
      <c r="A13135" s="5"/>
      <c r="K13135" s="6"/>
    </row>
    <row r="13136" spans="1:11" x14ac:dyDescent="0.2">
      <c r="A13136" s="5"/>
      <c r="K13136" s="6"/>
    </row>
    <row r="13137" spans="1:11" x14ac:dyDescent="0.2">
      <c r="A13137" s="5"/>
      <c r="K13137" s="6"/>
    </row>
    <row r="13138" spans="1:11" x14ac:dyDescent="0.2">
      <c r="A13138" s="5"/>
      <c r="K13138" s="6"/>
    </row>
    <row r="13139" spans="1:11" x14ac:dyDescent="0.2">
      <c r="A13139" s="5"/>
      <c r="K13139" s="6"/>
    </row>
    <row r="13140" spans="1:11" x14ac:dyDescent="0.2">
      <c r="A13140" s="5"/>
      <c r="K13140" s="6"/>
    </row>
    <row r="13141" spans="1:11" x14ac:dyDescent="0.2">
      <c r="A13141" s="5"/>
      <c r="K13141" s="6"/>
    </row>
    <row r="13142" spans="1:11" x14ac:dyDescent="0.2">
      <c r="A13142" s="5"/>
      <c r="K13142" s="6"/>
    </row>
    <row r="13143" spans="1:11" x14ac:dyDescent="0.2">
      <c r="A13143" s="5"/>
      <c r="K13143" s="6"/>
    </row>
    <row r="13144" spans="1:11" x14ac:dyDescent="0.2">
      <c r="A13144" s="5"/>
      <c r="K13144" s="6"/>
    </row>
    <row r="13145" spans="1:11" x14ac:dyDescent="0.2">
      <c r="A13145" s="5"/>
      <c r="K13145" s="6"/>
    </row>
    <row r="13146" spans="1:11" x14ac:dyDescent="0.2">
      <c r="A13146" s="5"/>
      <c r="K13146" s="6"/>
    </row>
    <row r="13147" spans="1:11" x14ac:dyDescent="0.2">
      <c r="A13147" s="5"/>
      <c r="K13147" s="6"/>
    </row>
    <row r="13148" spans="1:11" x14ac:dyDescent="0.2">
      <c r="A13148" s="5"/>
      <c r="K13148" s="6"/>
    </row>
    <row r="13149" spans="1:11" x14ac:dyDescent="0.2">
      <c r="A13149" s="5"/>
      <c r="K13149" s="6"/>
    </row>
    <row r="13150" spans="1:11" x14ac:dyDescent="0.2">
      <c r="A13150" s="5"/>
      <c r="K13150" s="6"/>
    </row>
    <row r="13151" spans="1:11" x14ac:dyDescent="0.2">
      <c r="A13151" s="5"/>
      <c r="K13151" s="6"/>
    </row>
    <row r="13152" spans="1:11" x14ac:dyDescent="0.2">
      <c r="A13152" s="5"/>
      <c r="K13152" s="6"/>
    </row>
    <row r="13153" spans="1:11" x14ac:dyDescent="0.2">
      <c r="A13153" s="5"/>
      <c r="K13153" s="6"/>
    </row>
    <row r="13154" spans="1:11" x14ac:dyDescent="0.2">
      <c r="A13154" s="5"/>
      <c r="K13154" s="6"/>
    </row>
    <row r="13155" spans="1:11" x14ac:dyDescent="0.2">
      <c r="A13155" s="5"/>
      <c r="K13155" s="6"/>
    </row>
    <row r="13156" spans="1:11" x14ac:dyDescent="0.2">
      <c r="A13156" s="5"/>
      <c r="K13156" s="6"/>
    </row>
    <row r="13157" spans="1:11" x14ac:dyDescent="0.2">
      <c r="A13157" s="5"/>
      <c r="K13157" s="6"/>
    </row>
    <row r="13158" spans="1:11" x14ac:dyDescent="0.2">
      <c r="A13158" s="5"/>
      <c r="K13158" s="6"/>
    </row>
    <row r="13159" spans="1:11" x14ac:dyDescent="0.2">
      <c r="A13159" s="5"/>
      <c r="K13159" s="6"/>
    </row>
    <row r="13160" spans="1:11" x14ac:dyDescent="0.2">
      <c r="A13160" s="5"/>
      <c r="K13160" s="6"/>
    </row>
    <row r="13161" spans="1:11" x14ac:dyDescent="0.2">
      <c r="A13161" s="5"/>
      <c r="K13161" s="6"/>
    </row>
    <row r="13162" spans="1:11" x14ac:dyDescent="0.2">
      <c r="A13162" s="5"/>
      <c r="K13162" s="6"/>
    </row>
    <row r="13163" spans="1:11" x14ac:dyDescent="0.2">
      <c r="A13163" s="5"/>
      <c r="K13163" s="6"/>
    </row>
    <row r="13164" spans="1:11" x14ac:dyDescent="0.2">
      <c r="A13164" s="5"/>
      <c r="K13164" s="6"/>
    </row>
    <row r="13165" spans="1:11" x14ac:dyDescent="0.2">
      <c r="A13165" s="5"/>
      <c r="K13165" s="6"/>
    </row>
    <row r="13166" spans="1:11" x14ac:dyDescent="0.2">
      <c r="A13166" s="5"/>
      <c r="K13166" s="6"/>
    </row>
    <row r="13167" spans="1:11" x14ac:dyDescent="0.2">
      <c r="A13167" s="5"/>
      <c r="K13167" s="6"/>
    </row>
    <row r="13168" spans="1:11" x14ac:dyDescent="0.2">
      <c r="A13168" s="5"/>
      <c r="K13168" s="6"/>
    </row>
    <row r="13169" spans="1:11" x14ac:dyDescent="0.2">
      <c r="A13169" s="5"/>
      <c r="K13169" s="6"/>
    </row>
    <row r="13170" spans="1:11" x14ac:dyDescent="0.2">
      <c r="A13170" s="5"/>
      <c r="K13170" s="6"/>
    </row>
    <row r="13171" spans="1:11" x14ac:dyDescent="0.2">
      <c r="A13171" s="5"/>
      <c r="K13171" s="6"/>
    </row>
    <row r="13172" spans="1:11" x14ac:dyDescent="0.2">
      <c r="A13172" s="5"/>
      <c r="K13172" s="6"/>
    </row>
    <row r="13173" spans="1:11" x14ac:dyDescent="0.2">
      <c r="A13173" s="5"/>
      <c r="K13173" s="6"/>
    </row>
    <row r="13174" spans="1:11" x14ac:dyDescent="0.2">
      <c r="A13174" s="5"/>
      <c r="K13174" s="6"/>
    </row>
    <row r="13175" spans="1:11" x14ac:dyDescent="0.2">
      <c r="A13175" s="5"/>
      <c r="K13175" s="6"/>
    </row>
    <row r="13176" spans="1:11" x14ac:dyDescent="0.2">
      <c r="A13176" s="5"/>
      <c r="K13176" s="6"/>
    </row>
    <row r="13177" spans="1:11" x14ac:dyDescent="0.2">
      <c r="A13177" s="5"/>
      <c r="K13177" s="6"/>
    </row>
    <row r="13178" spans="1:11" x14ac:dyDescent="0.2">
      <c r="A13178" s="5"/>
      <c r="K13178" s="6"/>
    </row>
    <row r="13179" spans="1:11" x14ac:dyDescent="0.2">
      <c r="A13179" s="5"/>
      <c r="K13179" s="6"/>
    </row>
    <row r="13180" spans="1:11" x14ac:dyDescent="0.2">
      <c r="A13180" s="5"/>
      <c r="K13180" s="6"/>
    </row>
    <row r="13181" spans="1:11" x14ac:dyDescent="0.2">
      <c r="A13181" s="5"/>
      <c r="K13181" s="6"/>
    </row>
    <row r="13182" spans="1:11" x14ac:dyDescent="0.2">
      <c r="A13182" s="5"/>
      <c r="K13182" s="6"/>
    </row>
    <row r="13183" spans="1:11" x14ac:dyDescent="0.2">
      <c r="A13183" s="5"/>
      <c r="K13183" s="6"/>
    </row>
    <row r="13184" spans="1:11" x14ac:dyDescent="0.2">
      <c r="A13184" s="5"/>
      <c r="K13184" s="6"/>
    </row>
    <row r="13185" spans="1:11" x14ac:dyDescent="0.2">
      <c r="A13185" s="5"/>
      <c r="K13185" s="6"/>
    </row>
    <row r="13186" spans="1:11" x14ac:dyDescent="0.2">
      <c r="A13186" s="5"/>
      <c r="K13186" s="6"/>
    </row>
    <row r="13187" spans="1:11" x14ac:dyDescent="0.2">
      <c r="A13187" s="5"/>
      <c r="K13187" s="6"/>
    </row>
    <row r="13188" spans="1:11" x14ac:dyDescent="0.2">
      <c r="A13188" s="5"/>
      <c r="K13188" s="6"/>
    </row>
    <row r="13189" spans="1:11" x14ac:dyDescent="0.2">
      <c r="A13189" s="5"/>
      <c r="K13189" s="6"/>
    </row>
    <row r="13190" spans="1:11" x14ac:dyDescent="0.2">
      <c r="A13190" s="5"/>
      <c r="K13190" s="6"/>
    </row>
    <row r="13191" spans="1:11" x14ac:dyDescent="0.2">
      <c r="A13191" s="5"/>
      <c r="K13191" s="6"/>
    </row>
    <row r="13192" spans="1:11" x14ac:dyDescent="0.2">
      <c r="A13192" s="5"/>
      <c r="K13192" s="6"/>
    </row>
    <row r="13193" spans="1:11" x14ac:dyDescent="0.2">
      <c r="A13193" s="5"/>
      <c r="K13193" s="6"/>
    </row>
    <row r="13194" spans="1:11" x14ac:dyDescent="0.2">
      <c r="A13194" s="5"/>
      <c r="K13194" s="6"/>
    </row>
    <row r="13195" spans="1:11" x14ac:dyDescent="0.2">
      <c r="A13195" s="5"/>
      <c r="K13195" s="6"/>
    </row>
    <row r="13196" spans="1:11" x14ac:dyDescent="0.2">
      <c r="A13196" s="5"/>
      <c r="K13196" s="6"/>
    </row>
    <row r="13197" spans="1:11" x14ac:dyDescent="0.2">
      <c r="A13197" s="5"/>
      <c r="K13197" s="6"/>
    </row>
    <row r="13198" spans="1:11" x14ac:dyDescent="0.2">
      <c r="A13198" s="5"/>
      <c r="K13198" s="6"/>
    </row>
    <row r="13199" spans="1:11" x14ac:dyDescent="0.2">
      <c r="A13199" s="5"/>
      <c r="K13199" s="6"/>
    </row>
    <row r="13200" spans="1:11" x14ac:dyDescent="0.2">
      <c r="A13200" s="5"/>
      <c r="K13200" s="6"/>
    </row>
    <row r="13201" spans="1:11" x14ac:dyDescent="0.2">
      <c r="A13201" s="5"/>
      <c r="K13201" s="6"/>
    </row>
    <row r="13202" spans="1:11" x14ac:dyDescent="0.2">
      <c r="A13202" s="5"/>
      <c r="K13202" s="6"/>
    </row>
    <row r="13203" spans="1:11" x14ac:dyDescent="0.2">
      <c r="A13203" s="5"/>
      <c r="K13203" s="6"/>
    </row>
    <row r="13204" spans="1:11" x14ac:dyDescent="0.2">
      <c r="A13204" s="5"/>
      <c r="K13204" s="6"/>
    </row>
    <row r="13205" spans="1:11" x14ac:dyDescent="0.2">
      <c r="A13205" s="5"/>
      <c r="K13205" s="6"/>
    </row>
    <row r="13206" spans="1:11" x14ac:dyDescent="0.2">
      <c r="A13206" s="5"/>
      <c r="K13206" s="6"/>
    </row>
    <row r="13207" spans="1:11" x14ac:dyDescent="0.2">
      <c r="A13207" s="5"/>
      <c r="K13207" s="6"/>
    </row>
    <row r="13208" spans="1:11" x14ac:dyDescent="0.2">
      <c r="A13208" s="5"/>
      <c r="K13208" s="6"/>
    </row>
    <row r="13209" spans="1:11" x14ac:dyDescent="0.2">
      <c r="A13209" s="5"/>
      <c r="K13209" s="6"/>
    </row>
    <row r="13210" spans="1:11" x14ac:dyDescent="0.2">
      <c r="A13210" s="5"/>
      <c r="K13210" s="6"/>
    </row>
    <row r="13211" spans="1:11" x14ac:dyDescent="0.2">
      <c r="A13211" s="5"/>
      <c r="K13211" s="6"/>
    </row>
    <row r="13212" spans="1:11" x14ac:dyDescent="0.2">
      <c r="A13212" s="5"/>
      <c r="K13212" s="6"/>
    </row>
    <row r="13213" spans="1:11" x14ac:dyDescent="0.2">
      <c r="A13213" s="5"/>
      <c r="K13213" s="6"/>
    </row>
    <row r="13214" spans="1:11" x14ac:dyDescent="0.2">
      <c r="A13214" s="5"/>
      <c r="K13214" s="6"/>
    </row>
    <row r="13215" spans="1:11" x14ac:dyDescent="0.2">
      <c r="A13215" s="5"/>
      <c r="K13215" s="6"/>
    </row>
    <row r="13216" spans="1:11" x14ac:dyDescent="0.2">
      <c r="A13216" s="5"/>
      <c r="K13216" s="6"/>
    </row>
    <row r="13217" spans="1:11" x14ac:dyDescent="0.2">
      <c r="A13217" s="5"/>
      <c r="K13217" s="6"/>
    </row>
    <row r="13218" spans="1:11" x14ac:dyDescent="0.2">
      <c r="A13218" s="5"/>
      <c r="K13218" s="6"/>
    </row>
    <row r="13219" spans="1:11" x14ac:dyDescent="0.2">
      <c r="A13219" s="5"/>
      <c r="K13219" s="6"/>
    </row>
    <row r="13220" spans="1:11" x14ac:dyDescent="0.2">
      <c r="A13220" s="5"/>
      <c r="K13220" s="6"/>
    </row>
    <row r="13221" spans="1:11" x14ac:dyDescent="0.2">
      <c r="A13221" s="5"/>
      <c r="K13221" s="6"/>
    </row>
    <row r="13222" spans="1:11" x14ac:dyDescent="0.2">
      <c r="A13222" s="5"/>
      <c r="K13222" s="6"/>
    </row>
    <row r="13223" spans="1:11" x14ac:dyDescent="0.2">
      <c r="A13223" s="5"/>
      <c r="K13223" s="6"/>
    </row>
    <row r="13224" spans="1:11" x14ac:dyDescent="0.2">
      <c r="A13224" s="5"/>
      <c r="K13224" s="6"/>
    </row>
    <row r="13225" spans="1:11" x14ac:dyDescent="0.2">
      <c r="A13225" s="5"/>
      <c r="K13225" s="6"/>
    </row>
    <row r="13226" spans="1:11" x14ac:dyDescent="0.2">
      <c r="A13226" s="5"/>
      <c r="K13226" s="6"/>
    </row>
    <row r="13227" spans="1:11" x14ac:dyDescent="0.2">
      <c r="A13227" s="5"/>
      <c r="K13227" s="6"/>
    </row>
    <row r="13228" spans="1:11" x14ac:dyDescent="0.2">
      <c r="A13228" s="5"/>
      <c r="K13228" s="6"/>
    </row>
    <row r="13229" spans="1:11" x14ac:dyDescent="0.2">
      <c r="A13229" s="5"/>
      <c r="K13229" s="6"/>
    </row>
    <row r="13230" spans="1:11" x14ac:dyDescent="0.2">
      <c r="A13230" s="5"/>
      <c r="K13230" s="6"/>
    </row>
    <row r="13231" spans="1:11" x14ac:dyDescent="0.2">
      <c r="A13231" s="5"/>
      <c r="K13231" s="6"/>
    </row>
    <row r="13232" spans="1:11" x14ac:dyDescent="0.2">
      <c r="A13232" s="5"/>
      <c r="K13232" s="6"/>
    </row>
    <row r="13233" spans="1:11" x14ac:dyDescent="0.2">
      <c r="A13233" s="5"/>
      <c r="K13233" s="6"/>
    </row>
    <row r="13234" spans="1:11" x14ac:dyDescent="0.2">
      <c r="A13234" s="5"/>
      <c r="K13234" s="6"/>
    </row>
    <row r="13235" spans="1:11" x14ac:dyDescent="0.2">
      <c r="A13235" s="5"/>
      <c r="K13235" s="6"/>
    </row>
    <row r="13236" spans="1:11" x14ac:dyDescent="0.2">
      <c r="A13236" s="5"/>
      <c r="K13236" s="6"/>
    </row>
    <row r="13237" spans="1:11" x14ac:dyDescent="0.2">
      <c r="A13237" s="5"/>
      <c r="K13237" s="6"/>
    </row>
    <row r="13238" spans="1:11" x14ac:dyDescent="0.2">
      <c r="A13238" s="5"/>
      <c r="K13238" s="6"/>
    </row>
    <row r="13239" spans="1:11" x14ac:dyDescent="0.2">
      <c r="A13239" s="5"/>
      <c r="K13239" s="6"/>
    </row>
    <row r="13240" spans="1:11" x14ac:dyDescent="0.2">
      <c r="A13240" s="5"/>
      <c r="K13240" s="6"/>
    </row>
    <row r="13241" spans="1:11" x14ac:dyDescent="0.2">
      <c r="A13241" s="5"/>
      <c r="K13241" s="6"/>
    </row>
    <row r="13242" spans="1:11" x14ac:dyDescent="0.2">
      <c r="A13242" s="5"/>
      <c r="K13242" s="6"/>
    </row>
    <row r="13243" spans="1:11" x14ac:dyDescent="0.2">
      <c r="A13243" s="5"/>
      <c r="K13243" s="6"/>
    </row>
    <row r="13244" spans="1:11" x14ac:dyDescent="0.2">
      <c r="A13244" s="5"/>
      <c r="K13244" s="6"/>
    </row>
    <row r="13245" spans="1:11" x14ac:dyDescent="0.2">
      <c r="A13245" s="5"/>
      <c r="K13245" s="6"/>
    </row>
    <row r="13246" spans="1:11" x14ac:dyDescent="0.2">
      <c r="A13246" s="5"/>
      <c r="K13246" s="6"/>
    </row>
    <row r="13247" spans="1:11" x14ac:dyDescent="0.2">
      <c r="A13247" s="5"/>
      <c r="K13247" s="6"/>
    </row>
    <row r="13248" spans="1:11" x14ac:dyDescent="0.2">
      <c r="A13248" s="5"/>
      <c r="K13248" s="6"/>
    </row>
    <row r="13249" spans="1:11" x14ac:dyDescent="0.2">
      <c r="A13249" s="5"/>
      <c r="K13249" s="6"/>
    </row>
    <row r="13250" spans="1:11" x14ac:dyDescent="0.2">
      <c r="A13250" s="5"/>
      <c r="K13250" s="6"/>
    </row>
    <row r="13251" spans="1:11" x14ac:dyDescent="0.2">
      <c r="A13251" s="5"/>
      <c r="K13251" s="6"/>
    </row>
    <row r="13252" spans="1:11" x14ac:dyDescent="0.2">
      <c r="A13252" s="5"/>
      <c r="K13252" s="6"/>
    </row>
    <row r="13253" spans="1:11" x14ac:dyDescent="0.2">
      <c r="A13253" s="5"/>
      <c r="K13253" s="6"/>
    </row>
    <row r="13254" spans="1:11" x14ac:dyDescent="0.2">
      <c r="A13254" s="5"/>
      <c r="K13254" s="6"/>
    </row>
    <row r="13255" spans="1:11" x14ac:dyDescent="0.2">
      <c r="A13255" s="5"/>
      <c r="K13255" s="6"/>
    </row>
    <row r="13256" spans="1:11" x14ac:dyDescent="0.2">
      <c r="A13256" s="5"/>
      <c r="K13256" s="6"/>
    </row>
    <row r="13257" spans="1:11" x14ac:dyDescent="0.2">
      <c r="A13257" s="5"/>
      <c r="K13257" s="6"/>
    </row>
    <row r="13258" spans="1:11" x14ac:dyDescent="0.2">
      <c r="A13258" s="5"/>
      <c r="K13258" s="6"/>
    </row>
    <row r="13259" spans="1:11" x14ac:dyDescent="0.2">
      <c r="A13259" s="5"/>
      <c r="K13259" s="6"/>
    </row>
    <row r="13260" spans="1:11" x14ac:dyDescent="0.2">
      <c r="A13260" s="5"/>
      <c r="K13260" s="6"/>
    </row>
    <row r="13261" spans="1:11" x14ac:dyDescent="0.2">
      <c r="A13261" s="5"/>
      <c r="K13261" s="6"/>
    </row>
    <row r="13262" spans="1:11" x14ac:dyDescent="0.2">
      <c r="A13262" s="5"/>
      <c r="K13262" s="6"/>
    </row>
    <row r="13263" spans="1:11" x14ac:dyDescent="0.2">
      <c r="A13263" s="5"/>
      <c r="K13263" s="6"/>
    </row>
    <row r="13264" spans="1:11" x14ac:dyDescent="0.2">
      <c r="A13264" s="5"/>
      <c r="K13264" s="6"/>
    </row>
    <row r="13265" spans="1:11" x14ac:dyDescent="0.2">
      <c r="A13265" s="5"/>
      <c r="K13265" s="6"/>
    </row>
    <row r="13266" spans="1:11" x14ac:dyDescent="0.2">
      <c r="A13266" s="5"/>
      <c r="K13266" s="6"/>
    </row>
    <row r="13267" spans="1:11" x14ac:dyDescent="0.2">
      <c r="A13267" s="5"/>
      <c r="K13267" s="6"/>
    </row>
    <row r="13268" spans="1:11" x14ac:dyDescent="0.2">
      <c r="A13268" s="5"/>
      <c r="K13268" s="6"/>
    </row>
    <row r="13269" spans="1:11" x14ac:dyDescent="0.2">
      <c r="A13269" s="5"/>
      <c r="K13269" s="6"/>
    </row>
    <row r="13270" spans="1:11" x14ac:dyDescent="0.2">
      <c r="A13270" s="5"/>
      <c r="K13270" s="6"/>
    </row>
    <row r="13271" spans="1:11" x14ac:dyDescent="0.2">
      <c r="A13271" s="5"/>
      <c r="K13271" s="6"/>
    </row>
    <row r="13272" spans="1:11" x14ac:dyDescent="0.2">
      <c r="A13272" s="5"/>
      <c r="K13272" s="6"/>
    </row>
    <row r="13273" spans="1:11" x14ac:dyDescent="0.2">
      <c r="A13273" s="5"/>
      <c r="K13273" s="6"/>
    </row>
    <row r="13274" spans="1:11" x14ac:dyDescent="0.2">
      <c r="A13274" s="5"/>
      <c r="K13274" s="6"/>
    </row>
    <row r="13275" spans="1:11" x14ac:dyDescent="0.2">
      <c r="A13275" s="5"/>
      <c r="K13275" s="6"/>
    </row>
    <row r="13276" spans="1:11" x14ac:dyDescent="0.2">
      <c r="A13276" s="5"/>
      <c r="K13276" s="6"/>
    </row>
    <row r="13277" spans="1:11" x14ac:dyDescent="0.2">
      <c r="A13277" s="5"/>
      <c r="K13277" s="6"/>
    </row>
    <row r="13278" spans="1:11" x14ac:dyDescent="0.2">
      <c r="A13278" s="5"/>
      <c r="K13278" s="6"/>
    </row>
    <row r="13279" spans="1:11" x14ac:dyDescent="0.2">
      <c r="A13279" s="5"/>
      <c r="K13279" s="6"/>
    </row>
    <row r="13280" spans="1:11" x14ac:dyDescent="0.2">
      <c r="A13280" s="5"/>
      <c r="K13280" s="6"/>
    </row>
    <row r="13281" spans="1:11" x14ac:dyDescent="0.2">
      <c r="A13281" s="5"/>
      <c r="K13281" s="6"/>
    </row>
    <row r="13282" spans="1:11" x14ac:dyDescent="0.2">
      <c r="A13282" s="5"/>
      <c r="K13282" s="6"/>
    </row>
    <row r="13283" spans="1:11" x14ac:dyDescent="0.2">
      <c r="A13283" s="5"/>
      <c r="K13283" s="6"/>
    </row>
    <row r="13284" spans="1:11" x14ac:dyDescent="0.2">
      <c r="A13284" s="5"/>
      <c r="K13284" s="6"/>
    </row>
    <row r="13285" spans="1:11" x14ac:dyDescent="0.2">
      <c r="A13285" s="5"/>
      <c r="K13285" s="6"/>
    </row>
    <row r="13286" spans="1:11" x14ac:dyDescent="0.2">
      <c r="A13286" s="5"/>
      <c r="K13286" s="6"/>
    </row>
    <row r="13287" spans="1:11" x14ac:dyDescent="0.2">
      <c r="A13287" s="5"/>
      <c r="K13287" s="6"/>
    </row>
    <row r="13288" spans="1:11" x14ac:dyDescent="0.2">
      <c r="A13288" s="5"/>
      <c r="K13288" s="6"/>
    </row>
    <row r="13289" spans="1:11" x14ac:dyDescent="0.2">
      <c r="A13289" s="5"/>
      <c r="K13289" s="6"/>
    </row>
    <row r="13290" spans="1:11" x14ac:dyDescent="0.2">
      <c r="A13290" s="5"/>
      <c r="K13290" s="6"/>
    </row>
    <row r="13291" spans="1:11" x14ac:dyDescent="0.2">
      <c r="A13291" s="5"/>
      <c r="K13291" s="6"/>
    </row>
    <row r="13292" spans="1:11" x14ac:dyDescent="0.2">
      <c r="A13292" s="5"/>
      <c r="K13292" s="6"/>
    </row>
    <row r="13293" spans="1:11" x14ac:dyDescent="0.2">
      <c r="A13293" s="5"/>
      <c r="K13293" s="6"/>
    </row>
    <row r="13294" spans="1:11" x14ac:dyDescent="0.2">
      <c r="A13294" s="5"/>
      <c r="K13294" s="6"/>
    </row>
    <row r="13295" spans="1:11" x14ac:dyDescent="0.2">
      <c r="A13295" s="5"/>
      <c r="K13295" s="6"/>
    </row>
    <row r="13296" spans="1:11" x14ac:dyDescent="0.2">
      <c r="A13296" s="5"/>
      <c r="K13296" s="6"/>
    </row>
    <row r="13297" spans="1:11" x14ac:dyDescent="0.2">
      <c r="A13297" s="5"/>
      <c r="K13297" s="6"/>
    </row>
    <row r="13298" spans="1:11" x14ac:dyDescent="0.2">
      <c r="A13298" s="5"/>
      <c r="K13298" s="6"/>
    </row>
    <row r="13299" spans="1:11" x14ac:dyDescent="0.2">
      <c r="A13299" s="5"/>
      <c r="K13299" s="6"/>
    </row>
    <row r="13300" spans="1:11" x14ac:dyDescent="0.2">
      <c r="A13300" s="5"/>
      <c r="K13300" s="6"/>
    </row>
    <row r="13301" spans="1:11" x14ac:dyDescent="0.2">
      <c r="A13301" s="5"/>
      <c r="K13301" s="6"/>
    </row>
    <row r="13302" spans="1:11" x14ac:dyDescent="0.2">
      <c r="A13302" s="5"/>
      <c r="K13302" s="6"/>
    </row>
    <row r="13303" spans="1:11" x14ac:dyDescent="0.2">
      <c r="A13303" s="5"/>
      <c r="K13303" s="6"/>
    </row>
    <row r="13304" spans="1:11" x14ac:dyDescent="0.2">
      <c r="A13304" s="5"/>
      <c r="K13304" s="6"/>
    </row>
    <row r="13305" spans="1:11" x14ac:dyDescent="0.2">
      <c r="A13305" s="5"/>
      <c r="K13305" s="6"/>
    </row>
    <row r="13306" spans="1:11" x14ac:dyDescent="0.2">
      <c r="A13306" s="5"/>
      <c r="K13306" s="6"/>
    </row>
    <row r="13307" spans="1:11" x14ac:dyDescent="0.2">
      <c r="A13307" s="5"/>
      <c r="K13307" s="6"/>
    </row>
    <row r="13308" spans="1:11" x14ac:dyDescent="0.2">
      <c r="A13308" s="5"/>
      <c r="K13308" s="6"/>
    </row>
    <row r="13309" spans="1:11" x14ac:dyDescent="0.2">
      <c r="A13309" s="5"/>
      <c r="K13309" s="6"/>
    </row>
    <row r="13310" spans="1:11" x14ac:dyDescent="0.2">
      <c r="A13310" s="5"/>
      <c r="K13310" s="6"/>
    </row>
    <row r="13311" spans="1:11" x14ac:dyDescent="0.2">
      <c r="A13311" s="5"/>
      <c r="K13311" s="6"/>
    </row>
    <row r="13312" spans="1:11" x14ac:dyDescent="0.2">
      <c r="A13312" s="5"/>
      <c r="K13312" s="6"/>
    </row>
    <row r="13313" spans="1:11" x14ac:dyDescent="0.2">
      <c r="A13313" s="5"/>
      <c r="K13313" s="6"/>
    </row>
    <row r="13314" spans="1:11" x14ac:dyDescent="0.2">
      <c r="A13314" s="5"/>
      <c r="K13314" s="6"/>
    </row>
    <row r="13315" spans="1:11" x14ac:dyDescent="0.2">
      <c r="A13315" s="5"/>
      <c r="K13315" s="6"/>
    </row>
    <row r="13316" spans="1:11" x14ac:dyDescent="0.2">
      <c r="A13316" s="5"/>
      <c r="K13316" s="6"/>
    </row>
    <row r="13317" spans="1:11" x14ac:dyDescent="0.2">
      <c r="A13317" s="5"/>
      <c r="K13317" s="6"/>
    </row>
    <row r="13318" spans="1:11" x14ac:dyDescent="0.2">
      <c r="A13318" s="5"/>
      <c r="K13318" s="6"/>
    </row>
    <row r="13319" spans="1:11" x14ac:dyDescent="0.2">
      <c r="A13319" s="5"/>
      <c r="K13319" s="6"/>
    </row>
    <row r="13320" spans="1:11" x14ac:dyDescent="0.2">
      <c r="A13320" s="5"/>
      <c r="K13320" s="6"/>
    </row>
    <row r="13321" spans="1:11" x14ac:dyDescent="0.2">
      <c r="A13321" s="5"/>
      <c r="K13321" s="6"/>
    </row>
    <row r="13322" spans="1:11" x14ac:dyDescent="0.2">
      <c r="A13322" s="5"/>
      <c r="K13322" s="6"/>
    </row>
    <row r="13323" spans="1:11" x14ac:dyDescent="0.2">
      <c r="A13323" s="5"/>
      <c r="K13323" s="6"/>
    </row>
    <row r="13324" spans="1:11" x14ac:dyDescent="0.2">
      <c r="A13324" s="5"/>
      <c r="K13324" s="6"/>
    </row>
    <row r="13325" spans="1:11" x14ac:dyDescent="0.2">
      <c r="A13325" s="5"/>
      <c r="K13325" s="6"/>
    </row>
    <row r="13326" spans="1:11" x14ac:dyDescent="0.2">
      <c r="A13326" s="5"/>
      <c r="K13326" s="6"/>
    </row>
    <row r="13327" spans="1:11" x14ac:dyDescent="0.2">
      <c r="A13327" s="5"/>
      <c r="K13327" s="6"/>
    </row>
    <row r="13328" spans="1:11" x14ac:dyDescent="0.2">
      <c r="A13328" s="5"/>
      <c r="K13328" s="6"/>
    </row>
    <row r="13329" spans="1:11" x14ac:dyDescent="0.2">
      <c r="A13329" s="5"/>
      <c r="K13329" s="6"/>
    </row>
    <row r="13330" spans="1:11" x14ac:dyDescent="0.2">
      <c r="A13330" s="5"/>
      <c r="K13330" s="6"/>
    </row>
    <row r="13331" spans="1:11" x14ac:dyDescent="0.2">
      <c r="A13331" s="5"/>
      <c r="K13331" s="6"/>
    </row>
    <row r="13332" spans="1:11" x14ac:dyDescent="0.2">
      <c r="A13332" s="5"/>
      <c r="K13332" s="6"/>
    </row>
    <row r="13333" spans="1:11" x14ac:dyDescent="0.2">
      <c r="A13333" s="5"/>
      <c r="K13333" s="6"/>
    </row>
    <row r="13334" spans="1:11" x14ac:dyDescent="0.2">
      <c r="A13334" s="5"/>
      <c r="K13334" s="6"/>
    </row>
    <row r="13335" spans="1:11" x14ac:dyDescent="0.2">
      <c r="A13335" s="5"/>
      <c r="K13335" s="6"/>
    </row>
    <row r="13336" spans="1:11" x14ac:dyDescent="0.2">
      <c r="A13336" s="5"/>
      <c r="K13336" s="6"/>
    </row>
    <row r="13337" spans="1:11" x14ac:dyDescent="0.2">
      <c r="A13337" s="5"/>
      <c r="K13337" s="6"/>
    </row>
    <row r="13338" spans="1:11" x14ac:dyDescent="0.2">
      <c r="A13338" s="5"/>
      <c r="K13338" s="6"/>
    </row>
    <row r="13339" spans="1:11" x14ac:dyDescent="0.2">
      <c r="A13339" s="5"/>
      <c r="K13339" s="6"/>
    </row>
    <row r="13340" spans="1:11" x14ac:dyDescent="0.2">
      <c r="A13340" s="5"/>
      <c r="K13340" s="6"/>
    </row>
    <row r="13341" spans="1:11" x14ac:dyDescent="0.2">
      <c r="A13341" s="5"/>
      <c r="K13341" s="6"/>
    </row>
    <row r="13342" spans="1:11" x14ac:dyDescent="0.2">
      <c r="A13342" s="5"/>
      <c r="K13342" s="6"/>
    </row>
    <row r="13343" spans="1:11" x14ac:dyDescent="0.2">
      <c r="A13343" s="5"/>
      <c r="K13343" s="6"/>
    </row>
    <row r="13344" spans="1:11" x14ac:dyDescent="0.2">
      <c r="A13344" s="5"/>
      <c r="K13344" s="6"/>
    </row>
    <row r="13345" spans="1:11" x14ac:dyDescent="0.2">
      <c r="A13345" s="5"/>
      <c r="K13345" s="6"/>
    </row>
    <row r="13346" spans="1:11" x14ac:dyDescent="0.2">
      <c r="A13346" s="5"/>
      <c r="K13346" s="6"/>
    </row>
    <row r="13347" spans="1:11" x14ac:dyDescent="0.2">
      <c r="A13347" s="5"/>
      <c r="K13347" s="6"/>
    </row>
    <row r="13348" spans="1:11" x14ac:dyDescent="0.2">
      <c r="A13348" s="5"/>
      <c r="K13348" s="6"/>
    </row>
    <row r="13349" spans="1:11" x14ac:dyDescent="0.2">
      <c r="A13349" s="5"/>
      <c r="K13349" s="6"/>
    </row>
    <row r="13350" spans="1:11" x14ac:dyDescent="0.2">
      <c r="A13350" s="5"/>
      <c r="K13350" s="6"/>
    </row>
    <row r="13351" spans="1:11" x14ac:dyDescent="0.2">
      <c r="A13351" s="5"/>
      <c r="K13351" s="6"/>
    </row>
    <row r="13352" spans="1:11" x14ac:dyDescent="0.2">
      <c r="A13352" s="5"/>
      <c r="K13352" s="6"/>
    </row>
    <row r="13353" spans="1:11" x14ac:dyDescent="0.2">
      <c r="A13353" s="5"/>
      <c r="K13353" s="6"/>
    </row>
    <row r="13354" spans="1:11" x14ac:dyDescent="0.2">
      <c r="A13354" s="5"/>
      <c r="K13354" s="6"/>
    </row>
    <row r="13355" spans="1:11" x14ac:dyDescent="0.2">
      <c r="A13355" s="5"/>
      <c r="K13355" s="6"/>
    </row>
    <row r="13356" spans="1:11" x14ac:dyDescent="0.2">
      <c r="A13356" s="5"/>
      <c r="K13356" s="6"/>
    </row>
    <row r="13357" spans="1:11" x14ac:dyDescent="0.2">
      <c r="A13357" s="5"/>
      <c r="K13357" s="6"/>
    </row>
    <row r="13358" spans="1:11" x14ac:dyDescent="0.2">
      <c r="A13358" s="5"/>
      <c r="K13358" s="6"/>
    </row>
    <row r="13359" spans="1:11" x14ac:dyDescent="0.2">
      <c r="A13359" s="5"/>
      <c r="K13359" s="6"/>
    </row>
    <row r="13360" spans="1:11" x14ac:dyDescent="0.2">
      <c r="A13360" s="5"/>
      <c r="K13360" s="6"/>
    </row>
    <row r="13361" spans="1:11" x14ac:dyDescent="0.2">
      <c r="A13361" s="5"/>
      <c r="K13361" s="6"/>
    </row>
    <row r="13362" spans="1:11" x14ac:dyDescent="0.2">
      <c r="A13362" s="5"/>
      <c r="K13362" s="6"/>
    </row>
    <row r="13363" spans="1:11" x14ac:dyDescent="0.2">
      <c r="A13363" s="5"/>
      <c r="K13363" s="6"/>
    </row>
    <row r="13364" spans="1:11" x14ac:dyDescent="0.2">
      <c r="A13364" s="5"/>
      <c r="K13364" s="6"/>
    </row>
    <row r="13365" spans="1:11" x14ac:dyDescent="0.2">
      <c r="A13365" s="5"/>
      <c r="K13365" s="6"/>
    </row>
    <row r="13366" spans="1:11" x14ac:dyDescent="0.2">
      <c r="A13366" s="5"/>
      <c r="K13366" s="6"/>
    </row>
    <row r="13367" spans="1:11" x14ac:dyDescent="0.2">
      <c r="A13367" s="5"/>
      <c r="K13367" s="6"/>
    </row>
    <row r="13368" spans="1:11" x14ac:dyDescent="0.2">
      <c r="A13368" s="5"/>
      <c r="K13368" s="6"/>
    </row>
    <row r="13369" spans="1:11" x14ac:dyDescent="0.2">
      <c r="A13369" s="5"/>
      <c r="K13369" s="6"/>
    </row>
    <row r="13370" spans="1:11" x14ac:dyDescent="0.2">
      <c r="A13370" s="5"/>
      <c r="K13370" s="6"/>
    </row>
    <row r="13371" spans="1:11" x14ac:dyDescent="0.2">
      <c r="A13371" s="5"/>
      <c r="K13371" s="6"/>
    </row>
    <row r="13372" spans="1:11" x14ac:dyDescent="0.2">
      <c r="A13372" s="5"/>
      <c r="K13372" s="6"/>
    </row>
    <row r="13373" spans="1:11" x14ac:dyDescent="0.2">
      <c r="A13373" s="5"/>
      <c r="K13373" s="6"/>
    </row>
    <row r="13374" spans="1:11" x14ac:dyDescent="0.2">
      <c r="A13374" s="5"/>
      <c r="K13374" s="6"/>
    </row>
    <row r="13375" spans="1:11" x14ac:dyDescent="0.2">
      <c r="A13375" s="5"/>
      <c r="K13375" s="6"/>
    </row>
    <row r="13376" spans="1:11" x14ac:dyDescent="0.2">
      <c r="A13376" s="5"/>
      <c r="K13376" s="6"/>
    </row>
    <row r="13377" spans="1:11" x14ac:dyDescent="0.2">
      <c r="A13377" s="5"/>
      <c r="K13377" s="6"/>
    </row>
    <row r="13378" spans="1:11" x14ac:dyDescent="0.2">
      <c r="A13378" s="5"/>
      <c r="K13378" s="6"/>
    </row>
    <row r="13379" spans="1:11" x14ac:dyDescent="0.2">
      <c r="A13379" s="5"/>
      <c r="K13379" s="6"/>
    </row>
    <row r="13380" spans="1:11" x14ac:dyDescent="0.2">
      <c r="A13380" s="5"/>
      <c r="K13380" s="6"/>
    </row>
    <row r="13381" spans="1:11" x14ac:dyDescent="0.2">
      <c r="A13381" s="5"/>
      <c r="K13381" s="6"/>
    </row>
    <row r="13382" spans="1:11" x14ac:dyDescent="0.2">
      <c r="A13382" s="5"/>
      <c r="K13382" s="6"/>
    </row>
    <row r="13383" spans="1:11" x14ac:dyDescent="0.2">
      <c r="A13383" s="5"/>
      <c r="K13383" s="6"/>
    </row>
    <row r="13384" spans="1:11" x14ac:dyDescent="0.2">
      <c r="A13384" s="5"/>
      <c r="K13384" s="6"/>
    </row>
    <row r="13385" spans="1:11" x14ac:dyDescent="0.2">
      <c r="A13385" s="5"/>
      <c r="K13385" s="6"/>
    </row>
    <row r="13386" spans="1:11" x14ac:dyDescent="0.2">
      <c r="A13386" s="5"/>
      <c r="K13386" s="6"/>
    </row>
    <row r="13387" spans="1:11" x14ac:dyDescent="0.2">
      <c r="A13387" s="5"/>
      <c r="K13387" s="6"/>
    </row>
    <row r="13388" spans="1:11" x14ac:dyDescent="0.2">
      <c r="A13388" s="5"/>
      <c r="K13388" s="6"/>
    </row>
    <row r="13389" spans="1:11" x14ac:dyDescent="0.2">
      <c r="A13389" s="5"/>
      <c r="K13389" s="6"/>
    </row>
    <row r="13390" spans="1:11" x14ac:dyDescent="0.2">
      <c r="A13390" s="5"/>
      <c r="K13390" s="6"/>
    </row>
    <row r="13391" spans="1:11" x14ac:dyDescent="0.2">
      <c r="A13391" s="5"/>
      <c r="K13391" s="6"/>
    </row>
    <row r="13392" spans="1:11" x14ac:dyDescent="0.2">
      <c r="A13392" s="5"/>
      <c r="K13392" s="6"/>
    </row>
    <row r="13393" spans="1:11" x14ac:dyDescent="0.2">
      <c r="A13393" s="5"/>
      <c r="K13393" s="6"/>
    </row>
    <row r="13394" spans="1:11" x14ac:dyDescent="0.2">
      <c r="A13394" s="5"/>
      <c r="K13394" s="6"/>
    </row>
    <row r="13395" spans="1:11" x14ac:dyDescent="0.2">
      <c r="A13395" s="5"/>
      <c r="K13395" s="6"/>
    </row>
    <row r="13396" spans="1:11" x14ac:dyDescent="0.2">
      <c r="A13396" s="5"/>
      <c r="K13396" s="6"/>
    </row>
    <row r="13397" spans="1:11" x14ac:dyDescent="0.2">
      <c r="A13397" s="5"/>
      <c r="K13397" s="6"/>
    </row>
    <row r="13398" spans="1:11" x14ac:dyDescent="0.2">
      <c r="A13398" s="5"/>
      <c r="K13398" s="6"/>
    </row>
    <row r="13399" spans="1:11" x14ac:dyDescent="0.2">
      <c r="A13399" s="5"/>
      <c r="K13399" s="6"/>
    </row>
    <row r="13400" spans="1:11" x14ac:dyDescent="0.2">
      <c r="A13400" s="5"/>
      <c r="K13400" s="6"/>
    </row>
    <row r="13401" spans="1:11" x14ac:dyDescent="0.2">
      <c r="A13401" s="5"/>
      <c r="K13401" s="6"/>
    </row>
    <row r="13402" spans="1:11" x14ac:dyDescent="0.2">
      <c r="A13402" s="5"/>
      <c r="K13402" s="6"/>
    </row>
    <row r="13403" spans="1:11" x14ac:dyDescent="0.2">
      <c r="A13403" s="5"/>
      <c r="K13403" s="6"/>
    </row>
    <row r="13404" spans="1:11" x14ac:dyDescent="0.2">
      <c r="A13404" s="5"/>
      <c r="K13404" s="6"/>
    </row>
    <row r="13405" spans="1:11" x14ac:dyDescent="0.2">
      <c r="A13405" s="5"/>
      <c r="K13405" s="6"/>
    </row>
    <row r="13406" spans="1:11" x14ac:dyDescent="0.2">
      <c r="A13406" s="5"/>
      <c r="K13406" s="6"/>
    </row>
    <row r="13407" spans="1:11" x14ac:dyDescent="0.2">
      <c r="A13407" s="5"/>
      <c r="K13407" s="6"/>
    </row>
    <row r="13408" spans="1:11" x14ac:dyDescent="0.2">
      <c r="A13408" s="5"/>
      <c r="K13408" s="6"/>
    </row>
    <row r="13409" spans="1:11" x14ac:dyDescent="0.2">
      <c r="A13409" s="5"/>
      <c r="K13409" s="6"/>
    </row>
    <row r="13410" spans="1:11" x14ac:dyDescent="0.2">
      <c r="A13410" s="5"/>
      <c r="K13410" s="6"/>
    </row>
    <row r="13411" spans="1:11" x14ac:dyDescent="0.2">
      <c r="A13411" s="5"/>
      <c r="K13411" s="6"/>
    </row>
    <row r="13412" spans="1:11" x14ac:dyDescent="0.2">
      <c r="A13412" s="5"/>
      <c r="K13412" s="6"/>
    </row>
    <row r="13413" spans="1:11" x14ac:dyDescent="0.2">
      <c r="A13413" s="5"/>
      <c r="K13413" s="6"/>
    </row>
    <row r="13414" spans="1:11" x14ac:dyDescent="0.2">
      <c r="A13414" s="5"/>
      <c r="K13414" s="6"/>
    </row>
    <row r="13415" spans="1:11" x14ac:dyDescent="0.2">
      <c r="A13415" s="5"/>
      <c r="K13415" s="6"/>
    </row>
    <row r="13416" spans="1:11" x14ac:dyDescent="0.2">
      <c r="A13416" s="5"/>
      <c r="K13416" s="6"/>
    </row>
    <row r="13417" spans="1:11" x14ac:dyDescent="0.2">
      <c r="A13417" s="5"/>
      <c r="K13417" s="6"/>
    </row>
    <row r="13418" spans="1:11" x14ac:dyDescent="0.2">
      <c r="A13418" s="5"/>
      <c r="K13418" s="6"/>
    </row>
    <row r="13419" spans="1:11" x14ac:dyDescent="0.2">
      <c r="A13419" s="5"/>
      <c r="K13419" s="6"/>
    </row>
    <row r="13420" spans="1:11" x14ac:dyDescent="0.2">
      <c r="A13420" s="5"/>
      <c r="K13420" s="6"/>
    </row>
    <row r="13421" spans="1:11" x14ac:dyDescent="0.2">
      <c r="A13421" s="5"/>
      <c r="K13421" s="6"/>
    </row>
    <row r="13422" spans="1:11" x14ac:dyDescent="0.2">
      <c r="A13422" s="5"/>
      <c r="K13422" s="6"/>
    </row>
    <row r="13423" spans="1:11" x14ac:dyDescent="0.2">
      <c r="A13423" s="5"/>
      <c r="K13423" s="6"/>
    </row>
    <row r="13424" spans="1:11" x14ac:dyDescent="0.2">
      <c r="A13424" s="5"/>
      <c r="K13424" s="6"/>
    </row>
    <row r="13425" spans="1:11" x14ac:dyDescent="0.2">
      <c r="A13425" s="5"/>
      <c r="K13425" s="6"/>
    </row>
    <row r="13426" spans="1:11" x14ac:dyDescent="0.2">
      <c r="A13426" s="5"/>
      <c r="K13426" s="6"/>
    </row>
    <row r="13427" spans="1:11" x14ac:dyDescent="0.2">
      <c r="A13427" s="5"/>
      <c r="K13427" s="6"/>
    </row>
    <row r="13428" spans="1:11" x14ac:dyDescent="0.2">
      <c r="A13428" s="5"/>
      <c r="K13428" s="6"/>
    </row>
    <row r="13429" spans="1:11" x14ac:dyDescent="0.2">
      <c r="A13429" s="5"/>
      <c r="K13429" s="6"/>
    </row>
    <row r="13430" spans="1:11" x14ac:dyDescent="0.2">
      <c r="A13430" s="5"/>
      <c r="K13430" s="6"/>
    </row>
    <row r="13431" spans="1:11" x14ac:dyDescent="0.2">
      <c r="A13431" s="5"/>
      <c r="K13431" s="6"/>
    </row>
    <row r="13432" spans="1:11" x14ac:dyDescent="0.2">
      <c r="A13432" s="5"/>
      <c r="K13432" s="6"/>
    </row>
    <row r="13433" spans="1:11" x14ac:dyDescent="0.2">
      <c r="A13433" s="5"/>
      <c r="K13433" s="6"/>
    </row>
    <row r="13434" spans="1:11" x14ac:dyDescent="0.2">
      <c r="A13434" s="5"/>
      <c r="K13434" s="6"/>
    </row>
    <row r="13435" spans="1:11" x14ac:dyDescent="0.2">
      <c r="A13435" s="5"/>
      <c r="K13435" s="6"/>
    </row>
    <row r="13436" spans="1:11" x14ac:dyDescent="0.2">
      <c r="A13436" s="5"/>
      <c r="K13436" s="6"/>
    </row>
    <row r="13437" spans="1:11" x14ac:dyDescent="0.2">
      <c r="A13437" s="5"/>
      <c r="K13437" s="6"/>
    </row>
    <row r="13438" spans="1:11" x14ac:dyDescent="0.2">
      <c r="A13438" s="5"/>
      <c r="K13438" s="6"/>
    </row>
    <row r="13439" spans="1:11" x14ac:dyDescent="0.2">
      <c r="A13439" s="5"/>
      <c r="K13439" s="6"/>
    </row>
    <row r="13440" spans="1:11" x14ac:dyDescent="0.2">
      <c r="A13440" s="5"/>
      <c r="K13440" s="6"/>
    </row>
    <row r="13441" spans="1:11" x14ac:dyDescent="0.2">
      <c r="A13441" s="5"/>
      <c r="K13441" s="6"/>
    </row>
    <row r="13442" spans="1:11" x14ac:dyDescent="0.2">
      <c r="A13442" s="5"/>
      <c r="K13442" s="6"/>
    </row>
    <row r="13443" spans="1:11" x14ac:dyDescent="0.2">
      <c r="A13443" s="5"/>
      <c r="K13443" s="6"/>
    </row>
    <row r="13444" spans="1:11" x14ac:dyDescent="0.2">
      <c r="A13444" s="5"/>
      <c r="K13444" s="6"/>
    </row>
    <row r="13445" spans="1:11" x14ac:dyDescent="0.2">
      <c r="A13445" s="5"/>
      <c r="K13445" s="6"/>
    </row>
    <row r="13446" spans="1:11" x14ac:dyDescent="0.2">
      <c r="A13446" s="5"/>
      <c r="K13446" s="6"/>
    </row>
    <row r="13447" spans="1:11" x14ac:dyDescent="0.2">
      <c r="A13447" s="5"/>
      <c r="K13447" s="6"/>
    </row>
    <row r="13448" spans="1:11" x14ac:dyDescent="0.2">
      <c r="A13448" s="5"/>
      <c r="K13448" s="6"/>
    </row>
    <row r="13449" spans="1:11" x14ac:dyDescent="0.2">
      <c r="A13449" s="5"/>
      <c r="K13449" s="6"/>
    </row>
    <row r="13450" spans="1:11" x14ac:dyDescent="0.2">
      <c r="A13450" s="5"/>
      <c r="K13450" s="6"/>
    </row>
    <row r="13451" spans="1:11" x14ac:dyDescent="0.2">
      <c r="A13451" s="5"/>
      <c r="K13451" s="6"/>
    </row>
    <row r="13452" spans="1:11" x14ac:dyDescent="0.2">
      <c r="A13452" s="5"/>
      <c r="K13452" s="6"/>
    </row>
    <row r="13453" spans="1:11" x14ac:dyDescent="0.2">
      <c r="A13453" s="5"/>
      <c r="K13453" s="6"/>
    </row>
    <row r="13454" spans="1:11" x14ac:dyDescent="0.2">
      <c r="A13454" s="5"/>
      <c r="K13454" s="6"/>
    </row>
    <row r="13455" spans="1:11" x14ac:dyDescent="0.2">
      <c r="A13455" s="5"/>
      <c r="K13455" s="6"/>
    </row>
    <row r="13456" spans="1:11" x14ac:dyDescent="0.2">
      <c r="A13456" s="5"/>
      <c r="K13456" s="6"/>
    </row>
    <row r="13457" spans="1:11" x14ac:dyDescent="0.2">
      <c r="A13457" s="5"/>
      <c r="K13457" s="6"/>
    </row>
    <row r="13458" spans="1:11" x14ac:dyDescent="0.2">
      <c r="A13458" s="5"/>
      <c r="K13458" s="6"/>
    </row>
    <row r="13459" spans="1:11" x14ac:dyDescent="0.2">
      <c r="A13459" s="5"/>
      <c r="K13459" s="6"/>
    </row>
    <row r="13460" spans="1:11" x14ac:dyDescent="0.2">
      <c r="A13460" s="5"/>
      <c r="K13460" s="6"/>
    </row>
    <row r="13461" spans="1:11" x14ac:dyDescent="0.2">
      <c r="A13461" s="5"/>
      <c r="K13461" s="6"/>
    </row>
    <row r="13462" spans="1:11" x14ac:dyDescent="0.2">
      <c r="A13462" s="5"/>
      <c r="K13462" s="6"/>
    </row>
    <row r="13463" spans="1:11" x14ac:dyDescent="0.2">
      <c r="A13463" s="5"/>
      <c r="K13463" s="6"/>
    </row>
    <row r="13464" spans="1:11" x14ac:dyDescent="0.2">
      <c r="A13464" s="5"/>
      <c r="K13464" s="6"/>
    </row>
    <row r="13465" spans="1:11" x14ac:dyDescent="0.2">
      <c r="A13465" s="5"/>
      <c r="K13465" s="6"/>
    </row>
    <row r="13466" spans="1:11" x14ac:dyDescent="0.2">
      <c r="A13466" s="5"/>
      <c r="K13466" s="6"/>
    </row>
    <row r="13467" spans="1:11" x14ac:dyDescent="0.2">
      <c r="A13467" s="5"/>
      <c r="K13467" s="6"/>
    </row>
    <row r="13468" spans="1:11" x14ac:dyDescent="0.2">
      <c r="A13468" s="5"/>
      <c r="K13468" s="6"/>
    </row>
    <row r="13469" spans="1:11" x14ac:dyDescent="0.2">
      <c r="A13469" s="5"/>
      <c r="K13469" s="6"/>
    </row>
    <row r="13470" spans="1:11" x14ac:dyDescent="0.2">
      <c r="A13470" s="5"/>
      <c r="K13470" s="6"/>
    </row>
    <row r="13471" spans="1:11" x14ac:dyDescent="0.2">
      <c r="A13471" s="5"/>
      <c r="K13471" s="6"/>
    </row>
    <row r="13472" spans="1:11" x14ac:dyDescent="0.2">
      <c r="A13472" s="5"/>
      <c r="K13472" s="6"/>
    </row>
    <row r="13473" spans="1:11" x14ac:dyDescent="0.2">
      <c r="A13473" s="5"/>
      <c r="K13473" s="6"/>
    </row>
    <row r="13474" spans="1:11" x14ac:dyDescent="0.2">
      <c r="A13474" s="5"/>
      <c r="K13474" s="6"/>
    </row>
    <row r="13475" spans="1:11" x14ac:dyDescent="0.2">
      <c r="A13475" s="5"/>
      <c r="K13475" s="6"/>
    </row>
    <row r="13476" spans="1:11" x14ac:dyDescent="0.2">
      <c r="A13476" s="5"/>
      <c r="K13476" s="6"/>
    </row>
    <row r="13477" spans="1:11" x14ac:dyDescent="0.2">
      <c r="A13477" s="5"/>
      <c r="K13477" s="6"/>
    </row>
    <row r="13478" spans="1:11" x14ac:dyDescent="0.2">
      <c r="A13478" s="5"/>
      <c r="K13478" s="6"/>
    </row>
    <row r="13479" spans="1:11" x14ac:dyDescent="0.2">
      <c r="A13479" s="5"/>
      <c r="K13479" s="6"/>
    </row>
    <row r="13480" spans="1:11" x14ac:dyDescent="0.2">
      <c r="A13480" s="5"/>
      <c r="K13480" s="6"/>
    </row>
    <row r="13481" spans="1:11" x14ac:dyDescent="0.2">
      <c r="A13481" s="5"/>
      <c r="K13481" s="6"/>
    </row>
    <row r="13482" spans="1:11" x14ac:dyDescent="0.2">
      <c r="A13482" s="5"/>
      <c r="K13482" s="6"/>
    </row>
    <row r="13483" spans="1:11" x14ac:dyDescent="0.2">
      <c r="A13483" s="5"/>
      <c r="K13483" s="6"/>
    </row>
    <row r="13484" spans="1:11" x14ac:dyDescent="0.2">
      <c r="A13484" s="5"/>
      <c r="K13484" s="6"/>
    </row>
    <row r="13485" spans="1:11" x14ac:dyDescent="0.2">
      <c r="A13485" s="5"/>
      <c r="K13485" s="6"/>
    </row>
    <row r="13486" spans="1:11" x14ac:dyDescent="0.2">
      <c r="A13486" s="5"/>
      <c r="K13486" s="6"/>
    </row>
    <row r="13487" spans="1:11" x14ac:dyDescent="0.2">
      <c r="A13487" s="5"/>
      <c r="K13487" s="6"/>
    </row>
    <row r="13488" spans="1:11" x14ac:dyDescent="0.2">
      <c r="A13488" s="5"/>
      <c r="K13488" s="6"/>
    </row>
    <row r="13489" spans="1:11" x14ac:dyDescent="0.2">
      <c r="A13489" s="5"/>
      <c r="K13489" s="6"/>
    </row>
    <row r="13490" spans="1:11" x14ac:dyDescent="0.2">
      <c r="A13490" s="5"/>
      <c r="K13490" s="6"/>
    </row>
    <row r="13491" spans="1:11" x14ac:dyDescent="0.2">
      <c r="A13491" s="5"/>
      <c r="K13491" s="6"/>
    </row>
    <row r="13492" spans="1:11" x14ac:dyDescent="0.2">
      <c r="A13492" s="5"/>
      <c r="K13492" s="6"/>
    </row>
    <row r="13493" spans="1:11" x14ac:dyDescent="0.2">
      <c r="A13493" s="5"/>
      <c r="K13493" s="6"/>
    </row>
    <row r="13494" spans="1:11" x14ac:dyDescent="0.2">
      <c r="A13494" s="5"/>
      <c r="K13494" s="6"/>
    </row>
    <row r="13495" spans="1:11" x14ac:dyDescent="0.2">
      <c r="A13495" s="5"/>
      <c r="K13495" s="6"/>
    </row>
    <row r="13496" spans="1:11" x14ac:dyDescent="0.2">
      <c r="A13496" s="5"/>
      <c r="K13496" s="6"/>
    </row>
    <row r="13497" spans="1:11" x14ac:dyDescent="0.2">
      <c r="A13497" s="5"/>
      <c r="K13497" s="6"/>
    </row>
    <row r="13498" spans="1:11" x14ac:dyDescent="0.2">
      <c r="A13498" s="5"/>
      <c r="K13498" s="6"/>
    </row>
    <row r="13499" spans="1:11" x14ac:dyDescent="0.2">
      <c r="A13499" s="5"/>
      <c r="K13499" s="6"/>
    </row>
    <row r="13500" spans="1:11" x14ac:dyDescent="0.2">
      <c r="A13500" s="5"/>
      <c r="K13500" s="6"/>
    </row>
    <row r="13501" spans="1:11" x14ac:dyDescent="0.2">
      <c r="A13501" s="5"/>
      <c r="K13501" s="6"/>
    </row>
    <row r="13502" spans="1:11" x14ac:dyDescent="0.2">
      <c r="A13502" s="5"/>
      <c r="K13502" s="6"/>
    </row>
    <row r="13503" spans="1:11" x14ac:dyDescent="0.2">
      <c r="A13503" s="5"/>
      <c r="K13503" s="6"/>
    </row>
    <row r="13504" spans="1:11" x14ac:dyDescent="0.2">
      <c r="A13504" s="5"/>
      <c r="K13504" s="6"/>
    </row>
    <row r="13505" spans="1:11" x14ac:dyDescent="0.2">
      <c r="A13505" s="5"/>
      <c r="K13505" s="6"/>
    </row>
    <row r="13506" spans="1:11" x14ac:dyDescent="0.2">
      <c r="A13506" s="5"/>
      <c r="K13506" s="6"/>
    </row>
    <row r="13507" spans="1:11" x14ac:dyDescent="0.2">
      <c r="A13507" s="5"/>
      <c r="K13507" s="6"/>
    </row>
    <row r="13508" spans="1:11" x14ac:dyDescent="0.2">
      <c r="A13508" s="5"/>
      <c r="K13508" s="6"/>
    </row>
    <row r="13509" spans="1:11" x14ac:dyDescent="0.2">
      <c r="A13509" s="5"/>
      <c r="K13509" s="6"/>
    </row>
    <row r="13510" spans="1:11" x14ac:dyDescent="0.2">
      <c r="A13510" s="5"/>
      <c r="K13510" s="6"/>
    </row>
    <row r="13511" spans="1:11" x14ac:dyDescent="0.2">
      <c r="A13511" s="5"/>
      <c r="K13511" s="6"/>
    </row>
    <row r="13512" spans="1:11" x14ac:dyDescent="0.2">
      <c r="A13512" s="5"/>
      <c r="K13512" s="6"/>
    </row>
    <row r="13513" spans="1:11" x14ac:dyDescent="0.2">
      <c r="A13513" s="5"/>
      <c r="K13513" s="6"/>
    </row>
    <row r="13514" spans="1:11" x14ac:dyDescent="0.2">
      <c r="A13514" s="5"/>
      <c r="K13514" s="6"/>
    </row>
    <row r="13515" spans="1:11" x14ac:dyDescent="0.2">
      <c r="A13515" s="5"/>
      <c r="K13515" s="6"/>
    </row>
    <row r="13516" spans="1:11" x14ac:dyDescent="0.2">
      <c r="A13516" s="5"/>
      <c r="K13516" s="6"/>
    </row>
    <row r="13517" spans="1:11" x14ac:dyDescent="0.2">
      <c r="A13517" s="5"/>
      <c r="K13517" s="6"/>
    </row>
    <row r="13518" spans="1:11" x14ac:dyDescent="0.2">
      <c r="A13518" s="5"/>
      <c r="K13518" s="6"/>
    </row>
    <row r="13519" spans="1:11" x14ac:dyDescent="0.2">
      <c r="A13519" s="5"/>
      <c r="K13519" s="6"/>
    </row>
    <row r="13520" spans="1:11" x14ac:dyDescent="0.2">
      <c r="A13520" s="5"/>
      <c r="K13520" s="6"/>
    </row>
    <row r="13521" spans="1:11" x14ac:dyDescent="0.2">
      <c r="A13521" s="5"/>
      <c r="K13521" s="6"/>
    </row>
    <row r="13522" spans="1:11" x14ac:dyDescent="0.2">
      <c r="A13522" s="5"/>
      <c r="K13522" s="6"/>
    </row>
    <row r="13523" spans="1:11" x14ac:dyDescent="0.2">
      <c r="A13523" s="5"/>
      <c r="K13523" s="6"/>
    </row>
    <row r="13524" spans="1:11" x14ac:dyDescent="0.2">
      <c r="A13524" s="5"/>
      <c r="K13524" s="6"/>
    </row>
    <row r="13525" spans="1:11" x14ac:dyDescent="0.2">
      <c r="A13525" s="5"/>
      <c r="K13525" s="6"/>
    </row>
    <row r="13526" spans="1:11" x14ac:dyDescent="0.2">
      <c r="A13526" s="5"/>
      <c r="K13526" s="6"/>
    </row>
    <row r="13527" spans="1:11" x14ac:dyDescent="0.2">
      <c r="A13527" s="5"/>
      <c r="K13527" s="6"/>
    </row>
    <row r="13528" spans="1:11" x14ac:dyDescent="0.2">
      <c r="A13528" s="5"/>
      <c r="K13528" s="6"/>
    </row>
    <row r="13529" spans="1:11" x14ac:dyDescent="0.2">
      <c r="A13529" s="5"/>
      <c r="K13529" s="6"/>
    </row>
    <row r="13530" spans="1:11" x14ac:dyDescent="0.2">
      <c r="A13530" s="5"/>
      <c r="K13530" s="6"/>
    </row>
    <row r="13531" spans="1:11" x14ac:dyDescent="0.2">
      <c r="A13531" s="5"/>
      <c r="K13531" s="6"/>
    </row>
    <row r="13532" spans="1:11" x14ac:dyDescent="0.2">
      <c r="A13532" s="5"/>
      <c r="K13532" s="6"/>
    </row>
    <row r="13533" spans="1:11" x14ac:dyDescent="0.2">
      <c r="A13533" s="5"/>
      <c r="K13533" s="6"/>
    </row>
    <row r="13534" spans="1:11" x14ac:dyDescent="0.2">
      <c r="A13534" s="5"/>
      <c r="K13534" s="6"/>
    </row>
    <row r="13535" spans="1:11" x14ac:dyDescent="0.2">
      <c r="A13535" s="5"/>
      <c r="K13535" s="6"/>
    </row>
    <row r="13536" spans="1:11" x14ac:dyDescent="0.2">
      <c r="A13536" s="5"/>
      <c r="K13536" s="6"/>
    </row>
    <row r="13537" spans="1:11" x14ac:dyDescent="0.2">
      <c r="A13537" s="5"/>
      <c r="K13537" s="6"/>
    </row>
    <row r="13538" spans="1:11" x14ac:dyDescent="0.2">
      <c r="A13538" s="5"/>
      <c r="K13538" s="6"/>
    </row>
    <row r="13539" spans="1:11" x14ac:dyDescent="0.2">
      <c r="A13539" s="5"/>
      <c r="K13539" s="6"/>
    </row>
    <row r="13540" spans="1:11" x14ac:dyDescent="0.2">
      <c r="A13540" s="5"/>
      <c r="K13540" s="6"/>
    </row>
    <row r="13541" spans="1:11" x14ac:dyDescent="0.2">
      <c r="A13541" s="5"/>
      <c r="K13541" s="6"/>
    </row>
    <row r="13542" spans="1:11" x14ac:dyDescent="0.2">
      <c r="A13542" s="5"/>
      <c r="K13542" s="6"/>
    </row>
    <row r="13543" spans="1:11" x14ac:dyDescent="0.2">
      <c r="A13543" s="5"/>
      <c r="K13543" s="6"/>
    </row>
    <row r="13544" spans="1:11" x14ac:dyDescent="0.2">
      <c r="A13544" s="5"/>
      <c r="K13544" s="6"/>
    </row>
    <row r="13545" spans="1:11" x14ac:dyDescent="0.2">
      <c r="A13545" s="5"/>
      <c r="K13545" s="6"/>
    </row>
    <row r="13546" spans="1:11" x14ac:dyDescent="0.2">
      <c r="A13546" s="5"/>
      <c r="K13546" s="6"/>
    </row>
    <row r="13547" spans="1:11" x14ac:dyDescent="0.2">
      <c r="A13547" s="5"/>
      <c r="K13547" s="6"/>
    </row>
    <row r="13548" spans="1:11" x14ac:dyDescent="0.2">
      <c r="A13548" s="5"/>
      <c r="K13548" s="6"/>
    </row>
    <row r="13549" spans="1:11" x14ac:dyDescent="0.2">
      <c r="A13549" s="5"/>
      <c r="K13549" s="6"/>
    </row>
    <row r="13550" spans="1:11" x14ac:dyDescent="0.2">
      <c r="A13550" s="5"/>
      <c r="K13550" s="6"/>
    </row>
    <row r="13551" spans="1:11" x14ac:dyDescent="0.2">
      <c r="A13551" s="5"/>
      <c r="K13551" s="6"/>
    </row>
    <row r="13552" spans="1:11" x14ac:dyDescent="0.2">
      <c r="A13552" s="5"/>
      <c r="K13552" s="6"/>
    </row>
    <row r="13553" spans="1:11" x14ac:dyDescent="0.2">
      <c r="A13553" s="5"/>
      <c r="K13553" s="6"/>
    </row>
    <row r="13554" spans="1:11" x14ac:dyDescent="0.2">
      <c r="A13554" s="5"/>
      <c r="K13554" s="6"/>
    </row>
    <row r="13555" spans="1:11" x14ac:dyDescent="0.2">
      <c r="A13555" s="5"/>
      <c r="K13555" s="6"/>
    </row>
    <row r="13556" spans="1:11" x14ac:dyDescent="0.2">
      <c r="A13556" s="5"/>
      <c r="K13556" s="6"/>
    </row>
    <row r="13557" spans="1:11" x14ac:dyDescent="0.2">
      <c r="A13557" s="5"/>
      <c r="K13557" s="6"/>
    </row>
    <row r="13558" spans="1:11" x14ac:dyDescent="0.2">
      <c r="A13558" s="5"/>
      <c r="K13558" s="6"/>
    </row>
    <row r="13559" spans="1:11" x14ac:dyDescent="0.2">
      <c r="A13559" s="5"/>
      <c r="K13559" s="6"/>
    </row>
    <row r="13560" spans="1:11" x14ac:dyDescent="0.2">
      <c r="A13560" s="5"/>
      <c r="K13560" s="6"/>
    </row>
    <row r="13561" spans="1:11" x14ac:dyDescent="0.2">
      <c r="A13561" s="5"/>
      <c r="K13561" s="6"/>
    </row>
    <row r="13562" spans="1:11" x14ac:dyDescent="0.2">
      <c r="A13562" s="5"/>
      <c r="K13562" s="6"/>
    </row>
    <row r="13563" spans="1:11" x14ac:dyDescent="0.2">
      <c r="A13563" s="5"/>
      <c r="K13563" s="6"/>
    </row>
    <row r="13564" spans="1:11" x14ac:dyDescent="0.2">
      <c r="A13564" s="5"/>
      <c r="K13564" s="6"/>
    </row>
    <row r="13565" spans="1:11" x14ac:dyDescent="0.2">
      <c r="A13565" s="5"/>
      <c r="K13565" s="6"/>
    </row>
    <row r="13566" spans="1:11" x14ac:dyDescent="0.2">
      <c r="A13566" s="5"/>
      <c r="K13566" s="6"/>
    </row>
    <row r="13567" spans="1:11" x14ac:dyDescent="0.2">
      <c r="A13567" s="5"/>
      <c r="K13567" s="6"/>
    </row>
    <row r="13568" spans="1:11" x14ac:dyDescent="0.2">
      <c r="A13568" s="5"/>
      <c r="K13568" s="6"/>
    </row>
    <row r="13569" spans="1:11" x14ac:dyDescent="0.2">
      <c r="A13569" s="5"/>
      <c r="K13569" s="6"/>
    </row>
    <row r="13570" spans="1:11" x14ac:dyDescent="0.2">
      <c r="A13570" s="5"/>
      <c r="K13570" s="6"/>
    </row>
    <row r="13571" spans="1:11" x14ac:dyDescent="0.2">
      <c r="A13571" s="5"/>
      <c r="K13571" s="6"/>
    </row>
    <row r="13572" spans="1:11" x14ac:dyDescent="0.2">
      <c r="A13572" s="5"/>
      <c r="K13572" s="6"/>
    </row>
    <row r="13573" spans="1:11" x14ac:dyDescent="0.2">
      <c r="A13573" s="5"/>
      <c r="K13573" s="6"/>
    </row>
    <row r="13574" spans="1:11" x14ac:dyDescent="0.2">
      <c r="A13574" s="5"/>
      <c r="K13574" s="6"/>
    </row>
    <row r="13575" spans="1:11" x14ac:dyDescent="0.2">
      <c r="A13575" s="5"/>
      <c r="K13575" s="6"/>
    </row>
    <row r="13576" spans="1:11" x14ac:dyDescent="0.2">
      <c r="A13576" s="5"/>
      <c r="K13576" s="6"/>
    </row>
    <row r="13577" spans="1:11" x14ac:dyDescent="0.2">
      <c r="A13577" s="5"/>
      <c r="K13577" s="6"/>
    </row>
    <row r="13578" spans="1:11" x14ac:dyDescent="0.2">
      <c r="A13578" s="5"/>
      <c r="K13578" s="6"/>
    </row>
    <row r="13579" spans="1:11" x14ac:dyDescent="0.2">
      <c r="A13579" s="5"/>
      <c r="K13579" s="6"/>
    </row>
    <row r="13580" spans="1:11" x14ac:dyDescent="0.2">
      <c r="A13580" s="5"/>
      <c r="K13580" s="6"/>
    </row>
    <row r="13581" spans="1:11" x14ac:dyDescent="0.2">
      <c r="A13581" s="5"/>
      <c r="K13581" s="6"/>
    </row>
    <row r="13582" spans="1:11" x14ac:dyDescent="0.2">
      <c r="A13582" s="5"/>
      <c r="K13582" s="6"/>
    </row>
    <row r="13583" spans="1:11" x14ac:dyDescent="0.2">
      <c r="A13583" s="5"/>
      <c r="K13583" s="6"/>
    </row>
    <row r="13584" spans="1:11" x14ac:dyDescent="0.2">
      <c r="A13584" s="5"/>
      <c r="K13584" s="6"/>
    </row>
    <row r="13585" spans="1:11" x14ac:dyDescent="0.2">
      <c r="A13585" s="5"/>
      <c r="K13585" s="6"/>
    </row>
    <row r="13586" spans="1:11" x14ac:dyDescent="0.2">
      <c r="A13586" s="5"/>
      <c r="K13586" s="6"/>
    </row>
    <row r="13587" spans="1:11" x14ac:dyDescent="0.2">
      <c r="A13587" s="5"/>
      <c r="K13587" s="6"/>
    </row>
    <row r="13588" spans="1:11" x14ac:dyDescent="0.2">
      <c r="A13588" s="5"/>
      <c r="K13588" s="6"/>
    </row>
    <row r="13589" spans="1:11" x14ac:dyDescent="0.2">
      <c r="A13589" s="5"/>
      <c r="K13589" s="6"/>
    </row>
    <row r="13590" spans="1:11" x14ac:dyDescent="0.2">
      <c r="A13590" s="5"/>
      <c r="K13590" s="6"/>
    </row>
    <row r="13591" spans="1:11" x14ac:dyDescent="0.2">
      <c r="A13591" s="5"/>
      <c r="K13591" s="6"/>
    </row>
    <row r="13592" spans="1:11" x14ac:dyDescent="0.2">
      <c r="A13592" s="5"/>
      <c r="K13592" s="6"/>
    </row>
    <row r="13593" spans="1:11" x14ac:dyDescent="0.2">
      <c r="A13593" s="5"/>
      <c r="K13593" s="6"/>
    </row>
    <row r="13594" spans="1:11" x14ac:dyDescent="0.2">
      <c r="A13594" s="5"/>
      <c r="K13594" s="6"/>
    </row>
    <row r="13595" spans="1:11" x14ac:dyDescent="0.2">
      <c r="A13595" s="5"/>
      <c r="K13595" s="6"/>
    </row>
    <row r="13596" spans="1:11" x14ac:dyDescent="0.2">
      <c r="A13596" s="5"/>
      <c r="K13596" s="6"/>
    </row>
    <row r="13597" spans="1:11" x14ac:dyDescent="0.2">
      <c r="A13597" s="5"/>
      <c r="K13597" s="6"/>
    </row>
    <row r="13598" spans="1:11" x14ac:dyDescent="0.2">
      <c r="A13598" s="5"/>
      <c r="K13598" s="6"/>
    </row>
    <row r="13599" spans="1:11" x14ac:dyDescent="0.2">
      <c r="A13599" s="5"/>
      <c r="K13599" s="6"/>
    </row>
    <row r="13600" spans="1:11" x14ac:dyDescent="0.2">
      <c r="A13600" s="5"/>
      <c r="K13600" s="6"/>
    </row>
    <row r="13601" spans="1:11" x14ac:dyDescent="0.2">
      <c r="A13601" s="5"/>
      <c r="K13601" s="6"/>
    </row>
    <row r="13602" spans="1:11" x14ac:dyDescent="0.2">
      <c r="A13602" s="5"/>
      <c r="K13602" s="6"/>
    </row>
    <row r="13603" spans="1:11" x14ac:dyDescent="0.2">
      <c r="A13603" s="5"/>
      <c r="K13603" s="6"/>
    </row>
    <row r="13604" spans="1:11" x14ac:dyDescent="0.2">
      <c r="A13604" s="5"/>
      <c r="K13604" s="6"/>
    </row>
    <row r="13605" spans="1:11" x14ac:dyDescent="0.2">
      <c r="A13605" s="5"/>
      <c r="K13605" s="6"/>
    </row>
    <row r="13606" spans="1:11" x14ac:dyDescent="0.2">
      <c r="A13606" s="5"/>
      <c r="K13606" s="6"/>
    </row>
    <row r="13607" spans="1:11" x14ac:dyDescent="0.2">
      <c r="A13607" s="5"/>
      <c r="K13607" s="6"/>
    </row>
    <row r="13608" spans="1:11" x14ac:dyDescent="0.2">
      <c r="A13608" s="5"/>
      <c r="K13608" s="6"/>
    </row>
    <row r="13609" spans="1:11" x14ac:dyDescent="0.2">
      <c r="A13609" s="5"/>
      <c r="K13609" s="6"/>
    </row>
    <row r="13610" spans="1:11" x14ac:dyDescent="0.2">
      <c r="A13610" s="5"/>
      <c r="K13610" s="6"/>
    </row>
    <row r="13611" spans="1:11" x14ac:dyDescent="0.2">
      <c r="A13611" s="5"/>
      <c r="K13611" s="6"/>
    </row>
    <row r="13612" spans="1:11" x14ac:dyDescent="0.2">
      <c r="A13612" s="5"/>
      <c r="K13612" s="6"/>
    </row>
    <row r="13613" spans="1:11" x14ac:dyDescent="0.2">
      <c r="A13613" s="5"/>
      <c r="K13613" s="6"/>
    </row>
    <row r="13614" spans="1:11" x14ac:dyDescent="0.2">
      <c r="A13614" s="5"/>
      <c r="K13614" s="6"/>
    </row>
    <row r="13615" spans="1:11" x14ac:dyDescent="0.2">
      <c r="A13615" s="5"/>
      <c r="K13615" s="6"/>
    </row>
    <row r="13616" spans="1:11" x14ac:dyDescent="0.2">
      <c r="A13616" s="5"/>
      <c r="K13616" s="6"/>
    </row>
    <row r="13617" spans="1:11" x14ac:dyDescent="0.2">
      <c r="A13617" s="5"/>
      <c r="K13617" s="6"/>
    </row>
    <row r="13618" spans="1:11" x14ac:dyDescent="0.2">
      <c r="A13618" s="5"/>
      <c r="K13618" s="6"/>
    </row>
    <row r="13619" spans="1:11" x14ac:dyDescent="0.2">
      <c r="A13619" s="5"/>
      <c r="K13619" s="6"/>
    </row>
    <row r="13620" spans="1:11" x14ac:dyDescent="0.2">
      <c r="A13620" s="5"/>
      <c r="K13620" s="6"/>
    </row>
    <row r="13621" spans="1:11" x14ac:dyDescent="0.2">
      <c r="A13621" s="5"/>
      <c r="K13621" s="6"/>
    </row>
    <row r="13622" spans="1:11" x14ac:dyDescent="0.2">
      <c r="A13622" s="5"/>
      <c r="K13622" s="6"/>
    </row>
    <row r="13623" spans="1:11" x14ac:dyDescent="0.2">
      <c r="A13623" s="5"/>
      <c r="K13623" s="6"/>
    </row>
    <row r="13624" spans="1:11" x14ac:dyDescent="0.2">
      <c r="A13624" s="5"/>
      <c r="K13624" s="6"/>
    </row>
    <row r="13625" spans="1:11" x14ac:dyDescent="0.2">
      <c r="A13625" s="5"/>
      <c r="K13625" s="6"/>
    </row>
    <row r="13626" spans="1:11" x14ac:dyDescent="0.2">
      <c r="A13626" s="5"/>
      <c r="K13626" s="6"/>
    </row>
    <row r="13627" spans="1:11" x14ac:dyDescent="0.2">
      <c r="A13627" s="5"/>
      <c r="K13627" s="6"/>
    </row>
    <row r="13628" spans="1:11" x14ac:dyDescent="0.2">
      <c r="A13628" s="5"/>
      <c r="K13628" s="6"/>
    </row>
    <row r="13629" spans="1:11" x14ac:dyDescent="0.2">
      <c r="A13629" s="5"/>
      <c r="K13629" s="6"/>
    </row>
    <row r="13630" spans="1:11" x14ac:dyDescent="0.2">
      <c r="A13630" s="5"/>
      <c r="K13630" s="6"/>
    </row>
    <row r="13631" spans="1:11" x14ac:dyDescent="0.2">
      <c r="A13631" s="5"/>
      <c r="K13631" s="6"/>
    </row>
    <row r="13632" spans="1:11" x14ac:dyDescent="0.2">
      <c r="A13632" s="5"/>
      <c r="K13632" s="6"/>
    </row>
    <row r="13633" spans="1:11" x14ac:dyDescent="0.2">
      <c r="A13633" s="5"/>
      <c r="K13633" s="6"/>
    </row>
    <row r="13634" spans="1:11" x14ac:dyDescent="0.2">
      <c r="A13634" s="5"/>
      <c r="K13634" s="6"/>
    </row>
    <row r="13635" spans="1:11" x14ac:dyDescent="0.2">
      <c r="A13635" s="5"/>
      <c r="K13635" s="6"/>
    </row>
    <row r="13636" spans="1:11" x14ac:dyDescent="0.2">
      <c r="A13636" s="5"/>
      <c r="K13636" s="6"/>
    </row>
    <row r="13637" spans="1:11" x14ac:dyDescent="0.2">
      <c r="A13637" s="5"/>
      <c r="K13637" s="6"/>
    </row>
    <row r="13638" spans="1:11" x14ac:dyDescent="0.2">
      <c r="A13638" s="5"/>
      <c r="K13638" s="6"/>
    </row>
    <row r="13639" spans="1:11" x14ac:dyDescent="0.2">
      <c r="A13639" s="5"/>
      <c r="K13639" s="6"/>
    </row>
    <row r="13640" spans="1:11" x14ac:dyDescent="0.2">
      <c r="A13640" s="5"/>
      <c r="K13640" s="6"/>
    </row>
    <row r="13641" spans="1:11" x14ac:dyDescent="0.2">
      <c r="A13641" s="5"/>
      <c r="K13641" s="6"/>
    </row>
    <row r="13642" spans="1:11" x14ac:dyDescent="0.2">
      <c r="A13642" s="5"/>
      <c r="K13642" s="6"/>
    </row>
    <row r="13643" spans="1:11" x14ac:dyDescent="0.2">
      <c r="A13643" s="5"/>
      <c r="K13643" s="6"/>
    </row>
    <row r="13644" spans="1:11" x14ac:dyDescent="0.2">
      <c r="A13644" s="5"/>
      <c r="K13644" s="6"/>
    </row>
    <row r="13645" spans="1:11" x14ac:dyDescent="0.2">
      <c r="A13645" s="5"/>
      <c r="K13645" s="6"/>
    </row>
    <row r="13646" spans="1:11" x14ac:dyDescent="0.2">
      <c r="A13646" s="5"/>
      <c r="K13646" s="6"/>
    </row>
    <row r="13647" spans="1:11" x14ac:dyDescent="0.2">
      <c r="A13647" s="5"/>
      <c r="K13647" s="6"/>
    </row>
    <row r="13648" spans="1:11" x14ac:dyDescent="0.2">
      <c r="A13648" s="5"/>
      <c r="K13648" s="6"/>
    </row>
    <row r="13649" spans="1:11" x14ac:dyDescent="0.2">
      <c r="A13649" s="5"/>
      <c r="K13649" s="6"/>
    </row>
    <row r="13650" spans="1:11" x14ac:dyDescent="0.2">
      <c r="A13650" s="5"/>
      <c r="K13650" s="6"/>
    </row>
    <row r="13651" spans="1:11" x14ac:dyDescent="0.2">
      <c r="A13651" s="5"/>
      <c r="K13651" s="6"/>
    </row>
    <row r="13652" spans="1:11" x14ac:dyDescent="0.2">
      <c r="A13652" s="5"/>
      <c r="K13652" s="6"/>
    </row>
    <row r="13653" spans="1:11" x14ac:dyDescent="0.2">
      <c r="A13653" s="5"/>
      <c r="K13653" s="6"/>
    </row>
    <row r="13654" spans="1:11" x14ac:dyDescent="0.2">
      <c r="A13654" s="5"/>
      <c r="K13654" s="6"/>
    </row>
    <row r="13655" spans="1:11" x14ac:dyDescent="0.2">
      <c r="A13655" s="5"/>
      <c r="K13655" s="6"/>
    </row>
    <row r="13656" spans="1:11" x14ac:dyDescent="0.2">
      <c r="A13656" s="5"/>
      <c r="K13656" s="6"/>
    </row>
    <row r="13657" spans="1:11" x14ac:dyDescent="0.2">
      <c r="A13657" s="5"/>
      <c r="K13657" s="6"/>
    </row>
    <row r="13658" spans="1:11" x14ac:dyDescent="0.2">
      <c r="A13658" s="5"/>
      <c r="K13658" s="6"/>
    </row>
    <row r="13659" spans="1:11" x14ac:dyDescent="0.2">
      <c r="A13659" s="5"/>
      <c r="K13659" s="6"/>
    </row>
    <row r="13660" spans="1:11" x14ac:dyDescent="0.2">
      <c r="A13660" s="5"/>
      <c r="K13660" s="6"/>
    </row>
    <row r="13661" spans="1:11" x14ac:dyDescent="0.2">
      <c r="A13661" s="5"/>
      <c r="K13661" s="6"/>
    </row>
    <row r="13662" spans="1:11" x14ac:dyDescent="0.2">
      <c r="A13662" s="5"/>
      <c r="K13662" s="6"/>
    </row>
    <row r="13663" spans="1:11" x14ac:dyDescent="0.2">
      <c r="A13663" s="5"/>
      <c r="K13663" s="6"/>
    </row>
    <row r="13664" spans="1:11" x14ac:dyDescent="0.2">
      <c r="A13664" s="5"/>
      <c r="K13664" s="6"/>
    </row>
    <row r="13665" spans="1:11" x14ac:dyDescent="0.2">
      <c r="A13665" s="5"/>
      <c r="K13665" s="6"/>
    </row>
    <row r="13666" spans="1:11" x14ac:dyDescent="0.2">
      <c r="A13666" s="5"/>
      <c r="K13666" s="6"/>
    </row>
    <row r="13667" spans="1:11" x14ac:dyDescent="0.2">
      <c r="A13667" s="5"/>
      <c r="K13667" s="6"/>
    </row>
    <row r="13668" spans="1:11" x14ac:dyDescent="0.2">
      <c r="A13668" s="5"/>
      <c r="K13668" s="6"/>
    </row>
    <row r="13669" spans="1:11" x14ac:dyDescent="0.2">
      <c r="A13669" s="5"/>
      <c r="K13669" s="6"/>
    </row>
    <row r="13670" spans="1:11" x14ac:dyDescent="0.2">
      <c r="A13670" s="5"/>
      <c r="K13670" s="6"/>
    </row>
    <row r="13671" spans="1:11" x14ac:dyDescent="0.2">
      <c r="A13671" s="5"/>
      <c r="K13671" s="6"/>
    </row>
    <row r="13672" spans="1:11" x14ac:dyDescent="0.2">
      <c r="A13672" s="5"/>
      <c r="K13672" s="6"/>
    </row>
    <row r="13673" spans="1:11" x14ac:dyDescent="0.2">
      <c r="A13673" s="5"/>
      <c r="K13673" s="6"/>
    </row>
    <row r="13674" spans="1:11" x14ac:dyDescent="0.2">
      <c r="A13674" s="5"/>
      <c r="K13674" s="6"/>
    </row>
    <row r="13675" spans="1:11" x14ac:dyDescent="0.2">
      <c r="A13675" s="5"/>
      <c r="K13675" s="6"/>
    </row>
    <row r="13676" spans="1:11" x14ac:dyDescent="0.2">
      <c r="A13676" s="5"/>
      <c r="K13676" s="6"/>
    </row>
    <row r="13677" spans="1:11" x14ac:dyDescent="0.2">
      <c r="A13677" s="5"/>
      <c r="K13677" s="6"/>
    </row>
    <row r="13678" spans="1:11" x14ac:dyDescent="0.2">
      <c r="A13678" s="5"/>
      <c r="K13678" s="6"/>
    </row>
    <row r="13679" spans="1:11" x14ac:dyDescent="0.2">
      <c r="A13679" s="5"/>
      <c r="K13679" s="6"/>
    </row>
    <row r="13680" spans="1:11" x14ac:dyDescent="0.2">
      <c r="A13680" s="5"/>
      <c r="K13680" s="6"/>
    </row>
    <row r="13681" spans="1:11" x14ac:dyDescent="0.2">
      <c r="A13681" s="5"/>
      <c r="K13681" s="6"/>
    </row>
    <row r="13682" spans="1:11" x14ac:dyDescent="0.2">
      <c r="A13682" s="5"/>
      <c r="K13682" s="6"/>
    </row>
    <row r="13683" spans="1:11" x14ac:dyDescent="0.2">
      <c r="A13683" s="5"/>
      <c r="K13683" s="6"/>
    </row>
    <row r="13684" spans="1:11" x14ac:dyDescent="0.2">
      <c r="A13684" s="5"/>
      <c r="K13684" s="6"/>
    </row>
    <row r="13685" spans="1:11" x14ac:dyDescent="0.2">
      <c r="A13685" s="5"/>
      <c r="K13685" s="6"/>
    </row>
    <row r="13686" spans="1:11" x14ac:dyDescent="0.2">
      <c r="A13686" s="5"/>
      <c r="K13686" s="6"/>
    </row>
    <row r="13687" spans="1:11" x14ac:dyDescent="0.2">
      <c r="A13687" s="5"/>
      <c r="K13687" s="6"/>
    </row>
    <row r="13688" spans="1:11" x14ac:dyDescent="0.2">
      <c r="A13688" s="5"/>
      <c r="K13688" s="6"/>
    </row>
    <row r="13689" spans="1:11" x14ac:dyDescent="0.2">
      <c r="A13689" s="5"/>
      <c r="K13689" s="6"/>
    </row>
    <row r="13690" spans="1:11" x14ac:dyDescent="0.2">
      <c r="A13690" s="5"/>
      <c r="K13690" s="6"/>
    </row>
    <row r="13691" spans="1:11" x14ac:dyDescent="0.2">
      <c r="A13691" s="5"/>
      <c r="K13691" s="6"/>
    </row>
    <row r="13692" spans="1:11" x14ac:dyDescent="0.2">
      <c r="A13692" s="5"/>
      <c r="K13692" s="6"/>
    </row>
    <row r="13693" spans="1:11" x14ac:dyDescent="0.2">
      <c r="A13693" s="5"/>
      <c r="K13693" s="6"/>
    </row>
    <row r="13694" spans="1:11" x14ac:dyDescent="0.2">
      <c r="A13694" s="5"/>
      <c r="K13694" s="6"/>
    </row>
    <row r="13695" spans="1:11" x14ac:dyDescent="0.2">
      <c r="A13695" s="5"/>
      <c r="K13695" s="6"/>
    </row>
    <row r="13696" spans="1:11" x14ac:dyDescent="0.2">
      <c r="A13696" s="5"/>
      <c r="K13696" s="6"/>
    </row>
    <row r="13697" spans="1:11" x14ac:dyDescent="0.2">
      <c r="A13697" s="5"/>
      <c r="K13697" s="6"/>
    </row>
    <row r="13698" spans="1:11" x14ac:dyDescent="0.2">
      <c r="A13698" s="5"/>
      <c r="K13698" s="6"/>
    </row>
    <row r="13699" spans="1:11" x14ac:dyDescent="0.2">
      <c r="A13699" s="5"/>
      <c r="K13699" s="6"/>
    </row>
    <row r="13700" spans="1:11" x14ac:dyDescent="0.2">
      <c r="A13700" s="5"/>
      <c r="K13700" s="6"/>
    </row>
    <row r="13701" spans="1:11" x14ac:dyDescent="0.2">
      <c r="A13701" s="5"/>
      <c r="K13701" s="6"/>
    </row>
    <row r="13702" spans="1:11" x14ac:dyDescent="0.2">
      <c r="A13702" s="5"/>
      <c r="K13702" s="6"/>
    </row>
    <row r="13703" spans="1:11" x14ac:dyDescent="0.2">
      <c r="A13703" s="5"/>
      <c r="K13703" s="6"/>
    </row>
    <row r="13704" spans="1:11" x14ac:dyDescent="0.2">
      <c r="A13704" s="5"/>
      <c r="K13704" s="6"/>
    </row>
    <row r="13705" spans="1:11" x14ac:dyDescent="0.2">
      <c r="A13705" s="5"/>
      <c r="K13705" s="6"/>
    </row>
    <row r="13706" spans="1:11" x14ac:dyDescent="0.2">
      <c r="A13706" s="5"/>
      <c r="K13706" s="6"/>
    </row>
    <row r="13707" spans="1:11" x14ac:dyDescent="0.2">
      <c r="A13707" s="5"/>
      <c r="K13707" s="6"/>
    </row>
    <row r="13708" spans="1:11" x14ac:dyDescent="0.2">
      <c r="A13708" s="5"/>
      <c r="K13708" s="6"/>
    </row>
    <row r="13709" spans="1:11" x14ac:dyDescent="0.2">
      <c r="A13709" s="5"/>
      <c r="K13709" s="6"/>
    </row>
    <row r="13710" spans="1:11" x14ac:dyDescent="0.2">
      <c r="A13710" s="5"/>
      <c r="K13710" s="6"/>
    </row>
    <row r="13711" spans="1:11" x14ac:dyDescent="0.2">
      <c r="A13711" s="5"/>
      <c r="K13711" s="6"/>
    </row>
    <row r="13712" spans="1:11" x14ac:dyDescent="0.2">
      <c r="A13712" s="5"/>
      <c r="K13712" s="6"/>
    </row>
    <row r="13713" spans="1:11" x14ac:dyDescent="0.2">
      <c r="A13713" s="5"/>
      <c r="K13713" s="6"/>
    </row>
    <row r="13714" spans="1:11" x14ac:dyDescent="0.2">
      <c r="A13714" s="5"/>
      <c r="K13714" s="6"/>
    </row>
    <row r="13715" spans="1:11" x14ac:dyDescent="0.2">
      <c r="A13715" s="5"/>
      <c r="K13715" s="6"/>
    </row>
    <row r="13716" spans="1:11" x14ac:dyDescent="0.2">
      <c r="A13716" s="5"/>
      <c r="K13716" s="6"/>
    </row>
    <row r="13717" spans="1:11" x14ac:dyDescent="0.2">
      <c r="A13717" s="5"/>
      <c r="K13717" s="6"/>
    </row>
    <row r="13718" spans="1:11" x14ac:dyDescent="0.2">
      <c r="A13718" s="5"/>
      <c r="K13718" s="6"/>
    </row>
    <row r="13719" spans="1:11" x14ac:dyDescent="0.2">
      <c r="A13719" s="5"/>
      <c r="K13719" s="6"/>
    </row>
    <row r="13720" spans="1:11" x14ac:dyDescent="0.2">
      <c r="A13720" s="5"/>
      <c r="K13720" s="6"/>
    </row>
    <row r="13721" spans="1:11" x14ac:dyDescent="0.2">
      <c r="A13721" s="5"/>
      <c r="K13721" s="6"/>
    </row>
    <row r="13722" spans="1:11" x14ac:dyDescent="0.2">
      <c r="A13722" s="5"/>
      <c r="K13722" s="6"/>
    </row>
    <row r="13723" spans="1:11" x14ac:dyDescent="0.2">
      <c r="A13723" s="5"/>
      <c r="K13723" s="6"/>
    </row>
    <row r="13724" spans="1:11" x14ac:dyDescent="0.2">
      <c r="A13724" s="5"/>
      <c r="K13724" s="6"/>
    </row>
    <row r="13725" spans="1:11" x14ac:dyDescent="0.2">
      <c r="A13725" s="5"/>
      <c r="K13725" s="6"/>
    </row>
    <row r="13726" spans="1:11" x14ac:dyDescent="0.2">
      <c r="A13726" s="5"/>
      <c r="K13726" s="6"/>
    </row>
    <row r="13727" spans="1:11" x14ac:dyDescent="0.2">
      <c r="A13727" s="5"/>
      <c r="K13727" s="6"/>
    </row>
    <row r="13728" spans="1:11" x14ac:dyDescent="0.2">
      <c r="A13728" s="5"/>
      <c r="K13728" s="6"/>
    </row>
    <row r="13729" spans="1:11" x14ac:dyDescent="0.2">
      <c r="A13729" s="5"/>
      <c r="K13729" s="6"/>
    </row>
    <row r="13730" spans="1:11" x14ac:dyDescent="0.2">
      <c r="A13730" s="5"/>
      <c r="K13730" s="6"/>
    </row>
    <row r="13731" spans="1:11" x14ac:dyDescent="0.2">
      <c r="A13731" s="5"/>
      <c r="K13731" s="6"/>
    </row>
    <row r="13732" spans="1:11" x14ac:dyDescent="0.2">
      <c r="A13732" s="5"/>
      <c r="K13732" s="6"/>
    </row>
    <row r="13733" spans="1:11" x14ac:dyDescent="0.2">
      <c r="A13733" s="5"/>
      <c r="K13733" s="6"/>
    </row>
    <row r="13734" spans="1:11" x14ac:dyDescent="0.2">
      <c r="A13734" s="5"/>
      <c r="K13734" s="6"/>
    </row>
    <row r="13735" spans="1:11" x14ac:dyDescent="0.2">
      <c r="A13735" s="5"/>
      <c r="K13735" s="6"/>
    </row>
    <row r="13736" spans="1:11" x14ac:dyDescent="0.2">
      <c r="A13736" s="5"/>
      <c r="K13736" s="6"/>
    </row>
    <row r="13737" spans="1:11" x14ac:dyDescent="0.2">
      <c r="A13737" s="5"/>
      <c r="K13737" s="6"/>
    </row>
    <row r="13738" spans="1:11" x14ac:dyDescent="0.2">
      <c r="A13738" s="5"/>
      <c r="K13738" s="6"/>
    </row>
    <row r="13739" spans="1:11" x14ac:dyDescent="0.2">
      <c r="A13739" s="5"/>
      <c r="K13739" s="6"/>
    </row>
    <row r="13740" spans="1:11" x14ac:dyDescent="0.2">
      <c r="A13740" s="5"/>
      <c r="K13740" s="6"/>
    </row>
    <row r="13741" spans="1:11" x14ac:dyDescent="0.2">
      <c r="A13741" s="5"/>
      <c r="K13741" s="6"/>
    </row>
    <row r="13742" spans="1:11" x14ac:dyDescent="0.2">
      <c r="A13742" s="5"/>
      <c r="K13742" s="6"/>
    </row>
    <row r="13743" spans="1:11" x14ac:dyDescent="0.2">
      <c r="A13743" s="5"/>
      <c r="K13743" s="6"/>
    </row>
    <row r="13744" spans="1:11" x14ac:dyDescent="0.2">
      <c r="A13744" s="5"/>
      <c r="K13744" s="6"/>
    </row>
    <row r="13745" spans="1:11" x14ac:dyDescent="0.2">
      <c r="A13745" s="5"/>
      <c r="K13745" s="6"/>
    </row>
    <row r="13746" spans="1:11" x14ac:dyDescent="0.2">
      <c r="A13746" s="5"/>
      <c r="K13746" s="6"/>
    </row>
    <row r="13747" spans="1:11" x14ac:dyDescent="0.2">
      <c r="A13747" s="5"/>
      <c r="K13747" s="6"/>
    </row>
    <row r="13748" spans="1:11" x14ac:dyDescent="0.2">
      <c r="A13748" s="5"/>
      <c r="K13748" s="6"/>
    </row>
    <row r="13749" spans="1:11" x14ac:dyDescent="0.2">
      <c r="A13749" s="5"/>
      <c r="K13749" s="6"/>
    </row>
    <row r="13750" spans="1:11" x14ac:dyDescent="0.2">
      <c r="A13750" s="5"/>
      <c r="K13750" s="6"/>
    </row>
    <row r="13751" spans="1:11" x14ac:dyDescent="0.2">
      <c r="A13751" s="5"/>
      <c r="K13751" s="6"/>
    </row>
    <row r="13752" spans="1:11" x14ac:dyDescent="0.2">
      <c r="A13752" s="5"/>
      <c r="K13752" s="6"/>
    </row>
    <row r="13753" spans="1:11" x14ac:dyDescent="0.2">
      <c r="A13753" s="5"/>
      <c r="K13753" s="6"/>
    </row>
    <row r="13754" spans="1:11" x14ac:dyDescent="0.2">
      <c r="A13754" s="5"/>
      <c r="K13754" s="6"/>
    </row>
    <row r="13755" spans="1:11" x14ac:dyDescent="0.2">
      <c r="A13755" s="5"/>
      <c r="K13755" s="6"/>
    </row>
    <row r="13756" spans="1:11" x14ac:dyDescent="0.2">
      <c r="A13756" s="5"/>
      <c r="K13756" s="6"/>
    </row>
    <row r="13757" spans="1:11" x14ac:dyDescent="0.2">
      <c r="A13757" s="5"/>
      <c r="K13757" s="6"/>
    </row>
    <row r="13758" spans="1:11" x14ac:dyDescent="0.2">
      <c r="A13758" s="5"/>
      <c r="K13758" s="6"/>
    </row>
    <row r="13759" spans="1:11" x14ac:dyDescent="0.2">
      <c r="A13759" s="5"/>
      <c r="K13759" s="6"/>
    </row>
    <row r="13760" spans="1:11" x14ac:dyDescent="0.2">
      <c r="A13760" s="5"/>
      <c r="K13760" s="6"/>
    </row>
    <row r="13761" spans="1:11" x14ac:dyDescent="0.2">
      <c r="A13761" s="5"/>
      <c r="K13761" s="6"/>
    </row>
    <row r="13762" spans="1:11" x14ac:dyDescent="0.2">
      <c r="A13762" s="5"/>
      <c r="K13762" s="6"/>
    </row>
    <row r="13763" spans="1:11" x14ac:dyDescent="0.2">
      <c r="A13763" s="5"/>
      <c r="K13763" s="6"/>
    </row>
    <row r="13764" spans="1:11" x14ac:dyDescent="0.2">
      <c r="A13764" s="5"/>
      <c r="K13764" s="6"/>
    </row>
    <row r="13765" spans="1:11" x14ac:dyDescent="0.2">
      <c r="A13765" s="5"/>
      <c r="K13765" s="6"/>
    </row>
    <row r="13766" spans="1:11" x14ac:dyDescent="0.2">
      <c r="A13766" s="5"/>
      <c r="K13766" s="6"/>
    </row>
    <row r="13767" spans="1:11" x14ac:dyDescent="0.2">
      <c r="A13767" s="5"/>
      <c r="K13767" s="6"/>
    </row>
    <row r="13768" spans="1:11" x14ac:dyDescent="0.2">
      <c r="A13768" s="5"/>
      <c r="K13768" s="6"/>
    </row>
    <row r="13769" spans="1:11" x14ac:dyDescent="0.2">
      <c r="A13769" s="5"/>
      <c r="K13769" s="6"/>
    </row>
    <row r="13770" spans="1:11" x14ac:dyDescent="0.2">
      <c r="A13770" s="5"/>
      <c r="K13770" s="6"/>
    </row>
    <row r="13771" spans="1:11" x14ac:dyDescent="0.2">
      <c r="A13771" s="5"/>
      <c r="K13771" s="6"/>
    </row>
    <row r="13772" spans="1:11" x14ac:dyDescent="0.2">
      <c r="A13772" s="5"/>
      <c r="K13772" s="6"/>
    </row>
    <row r="13773" spans="1:11" x14ac:dyDescent="0.2">
      <c r="A13773" s="5"/>
      <c r="K13773" s="6"/>
    </row>
    <row r="13774" spans="1:11" x14ac:dyDescent="0.2">
      <c r="A13774" s="5"/>
      <c r="K13774" s="6"/>
    </row>
    <row r="13775" spans="1:11" x14ac:dyDescent="0.2">
      <c r="A13775" s="5"/>
      <c r="K13775" s="6"/>
    </row>
    <row r="13776" spans="1:11" x14ac:dyDescent="0.2">
      <c r="A13776" s="5"/>
      <c r="K13776" s="6"/>
    </row>
    <row r="13777" spans="1:11" x14ac:dyDescent="0.2">
      <c r="A13777" s="5"/>
      <c r="K13777" s="6"/>
    </row>
    <row r="13778" spans="1:11" x14ac:dyDescent="0.2">
      <c r="A13778" s="5"/>
      <c r="K13778" s="6"/>
    </row>
    <row r="13779" spans="1:11" x14ac:dyDescent="0.2">
      <c r="A13779" s="5"/>
      <c r="K13779" s="6"/>
    </row>
    <row r="13780" spans="1:11" x14ac:dyDescent="0.2">
      <c r="A13780" s="5"/>
      <c r="K13780" s="6"/>
    </row>
    <row r="13781" spans="1:11" x14ac:dyDescent="0.2">
      <c r="A13781" s="5"/>
      <c r="K13781" s="6"/>
    </row>
    <row r="13782" spans="1:11" x14ac:dyDescent="0.2">
      <c r="A13782" s="5"/>
      <c r="K13782" s="6"/>
    </row>
    <row r="13783" spans="1:11" x14ac:dyDescent="0.2">
      <c r="A13783" s="5"/>
      <c r="K13783" s="6"/>
    </row>
    <row r="13784" spans="1:11" x14ac:dyDescent="0.2">
      <c r="A13784" s="5"/>
      <c r="K13784" s="6"/>
    </row>
    <row r="13785" spans="1:11" x14ac:dyDescent="0.2">
      <c r="A13785" s="5"/>
      <c r="K13785" s="6"/>
    </row>
    <row r="13786" spans="1:11" x14ac:dyDescent="0.2">
      <c r="A13786" s="5"/>
      <c r="K13786" s="6"/>
    </row>
    <row r="13787" spans="1:11" x14ac:dyDescent="0.2">
      <c r="A13787" s="5"/>
      <c r="K13787" s="6"/>
    </row>
    <row r="13788" spans="1:11" x14ac:dyDescent="0.2">
      <c r="A13788" s="5"/>
      <c r="K13788" s="6"/>
    </row>
    <row r="13789" spans="1:11" x14ac:dyDescent="0.2">
      <c r="A13789" s="5"/>
      <c r="K13789" s="6"/>
    </row>
    <row r="13790" spans="1:11" x14ac:dyDescent="0.2">
      <c r="A13790" s="5"/>
      <c r="K13790" s="6"/>
    </row>
    <row r="13791" spans="1:11" x14ac:dyDescent="0.2">
      <c r="A13791" s="5"/>
      <c r="K13791" s="6"/>
    </row>
    <row r="13792" spans="1:11" x14ac:dyDescent="0.2">
      <c r="A13792" s="5"/>
      <c r="K13792" s="6"/>
    </row>
    <row r="13793" spans="1:11" x14ac:dyDescent="0.2">
      <c r="A13793" s="5"/>
      <c r="K13793" s="6"/>
    </row>
    <row r="13794" spans="1:11" x14ac:dyDescent="0.2">
      <c r="A13794" s="5"/>
      <c r="K13794" s="6"/>
    </row>
    <row r="13795" spans="1:11" x14ac:dyDescent="0.2">
      <c r="A13795" s="5"/>
      <c r="K13795" s="6"/>
    </row>
    <row r="13796" spans="1:11" x14ac:dyDescent="0.2">
      <c r="A13796" s="5"/>
      <c r="K13796" s="6"/>
    </row>
    <row r="13797" spans="1:11" x14ac:dyDescent="0.2">
      <c r="A13797" s="5"/>
      <c r="K13797" s="6"/>
    </row>
    <row r="13798" spans="1:11" x14ac:dyDescent="0.2">
      <c r="A13798" s="5"/>
      <c r="K13798" s="6"/>
    </row>
    <row r="13799" spans="1:11" x14ac:dyDescent="0.2">
      <c r="A13799" s="5"/>
      <c r="K13799" s="6"/>
    </row>
    <row r="13800" spans="1:11" x14ac:dyDescent="0.2">
      <c r="A13800" s="5"/>
      <c r="K13800" s="6"/>
    </row>
    <row r="13801" spans="1:11" x14ac:dyDescent="0.2">
      <c r="A13801" s="5"/>
      <c r="K13801" s="6"/>
    </row>
    <row r="13802" spans="1:11" x14ac:dyDescent="0.2">
      <c r="A13802" s="5"/>
      <c r="K13802" s="6"/>
    </row>
    <row r="13803" spans="1:11" x14ac:dyDescent="0.2">
      <c r="A13803" s="5"/>
      <c r="K13803" s="6"/>
    </row>
    <row r="13804" spans="1:11" x14ac:dyDescent="0.2">
      <c r="A13804" s="5"/>
      <c r="K13804" s="6"/>
    </row>
    <row r="13805" spans="1:11" x14ac:dyDescent="0.2">
      <c r="A13805" s="5"/>
      <c r="K13805" s="6"/>
    </row>
    <row r="13806" spans="1:11" x14ac:dyDescent="0.2">
      <c r="A13806" s="5"/>
      <c r="K13806" s="6"/>
    </row>
    <row r="13807" spans="1:11" x14ac:dyDescent="0.2">
      <c r="A13807" s="5"/>
      <c r="K13807" s="6"/>
    </row>
    <row r="13808" spans="1:11" x14ac:dyDescent="0.2">
      <c r="A13808" s="5"/>
      <c r="K13808" s="6"/>
    </row>
    <row r="13809" spans="1:11" x14ac:dyDescent="0.2">
      <c r="A13809" s="5"/>
      <c r="K13809" s="6"/>
    </row>
    <row r="13810" spans="1:11" x14ac:dyDescent="0.2">
      <c r="A13810" s="5"/>
      <c r="K13810" s="6"/>
    </row>
    <row r="13811" spans="1:11" x14ac:dyDescent="0.2">
      <c r="A13811" s="5"/>
      <c r="K13811" s="6"/>
    </row>
    <row r="13812" spans="1:11" x14ac:dyDescent="0.2">
      <c r="A13812" s="5"/>
      <c r="K13812" s="6"/>
    </row>
    <row r="13813" spans="1:11" x14ac:dyDescent="0.2">
      <c r="A13813" s="5"/>
      <c r="K13813" s="6"/>
    </row>
    <row r="13814" spans="1:11" x14ac:dyDescent="0.2">
      <c r="A13814" s="5"/>
      <c r="K13814" s="6"/>
    </row>
    <row r="13815" spans="1:11" x14ac:dyDescent="0.2">
      <c r="A13815" s="5"/>
      <c r="K13815" s="6"/>
    </row>
    <row r="13816" spans="1:11" x14ac:dyDescent="0.2">
      <c r="A13816" s="5"/>
      <c r="K13816" s="6"/>
    </row>
    <row r="13817" spans="1:11" x14ac:dyDescent="0.2">
      <c r="A13817" s="5"/>
      <c r="K13817" s="6"/>
    </row>
    <row r="13818" spans="1:11" x14ac:dyDescent="0.2">
      <c r="A13818" s="5"/>
      <c r="K13818" s="6"/>
    </row>
    <row r="13819" spans="1:11" x14ac:dyDescent="0.2">
      <c r="A13819" s="5"/>
      <c r="K13819" s="6"/>
    </row>
    <row r="13820" spans="1:11" x14ac:dyDescent="0.2">
      <c r="A13820" s="5"/>
      <c r="K13820" s="6"/>
    </row>
    <row r="13821" spans="1:11" x14ac:dyDescent="0.2">
      <c r="A13821" s="5"/>
      <c r="K13821" s="6"/>
    </row>
    <row r="13822" spans="1:11" x14ac:dyDescent="0.2">
      <c r="A13822" s="5"/>
      <c r="K13822" s="6"/>
    </row>
    <row r="13823" spans="1:11" x14ac:dyDescent="0.2">
      <c r="A13823" s="5"/>
      <c r="K13823" s="6"/>
    </row>
    <row r="13824" spans="1:11" x14ac:dyDescent="0.2">
      <c r="A13824" s="5"/>
      <c r="K13824" s="6"/>
    </row>
    <row r="13825" spans="1:11" x14ac:dyDescent="0.2">
      <c r="A13825" s="5"/>
      <c r="K13825" s="6"/>
    </row>
    <row r="13826" spans="1:11" x14ac:dyDescent="0.2">
      <c r="A13826" s="5"/>
      <c r="K13826" s="6"/>
    </row>
    <row r="13827" spans="1:11" x14ac:dyDescent="0.2">
      <c r="A13827" s="5"/>
      <c r="K13827" s="6"/>
    </row>
    <row r="13828" spans="1:11" x14ac:dyDescent="0.2">
      <c r="A13828" s="5"/>
      <c r="K13828" s="6"/>
    </row>
    <row r="13829" spans="1:11" x14ac:dyDescent="0.2">
      <c r="A13829" s="5"/>
      <c r="K13829" s="6"/>
    </row>
    <row r="13830" spans="1:11" x14ac:dyDescent="0.2">
      <c r="A13830" s="5"/>
      <c r="K13830" s="6"/>
    </row>
    <row r="13831" spans="1:11" x14ac:dyDescent="0.2">
      <c r="A13831" s="5"/>
      <c r="K13831" s="6"/>
    </row>
    <row r="13832" spans="1:11" x14ac:dyDescent="0.2">
      <c r="A13832" s="5"/>
      <c r="K13832" s="6"/>
    </row>
    <row r="13833" spans="1:11" x14ac:dyDescent="0.2">
      <c r="A13833" s="5"/>
      <c r="K13833" s="6"/>
    </row>
    <row r="13834" spans="1:11" x14ac:dyDescent="0.2">
      <c r="A13834" s="5"/>
      <c r="K13834" s="6"/>
    </row>
    <row r="13835" spans="1:11" x14ac:dyDescent="0.2">
      <c r="A13835" s="5"/>
      <c r="K13835" s="6"/>
    </row>
    <row r="13836" spans="1:11" x14ac:dyDescent="0.2">
      <c r="A13836" s="5"/>
      <c r="K13836" s="6"/>
    </row>
    <row r="13837" spans="1:11" x14ac:dyDescent="0.2">
      <c r="A13837" s="5"/>
      <c r="K13837" s="6"/>
    </row>
    <row r="13838" spans="1:11" x14ac:dyDescent="0.2">
      <c r="A13838" s="5"/>
      <c r="K13838" s="6"/>
    </row>
    <row r="13839" spans="1:11" x14ac:dyDescent="0.2">
      <c r="A13839" s="5"/>
      <c r="K13839" s="6"/>
    </row>
    <row r="13840" spans="1:11" x14ac:dyDescent="0.2">
      <c r="A13840" s="5"/>
      <c r="K13840" s="6"/>
    </row>
    <row r="13841" spans="1:11" x14ac:dyDescent="0.2">
      <c r="A13841" s="5"/>
      <c r="K13841" s="6"/>
    </row>
    <row r="13842" spans="1:11" x14ac:dyDescent="0.2">
      <c r="A13842" s="5"/>
      <c r="K13842" s="6"/>
    </row>
    <row r="13843" spans="1:11" x14ac:dyDescent="0.2">
      <c r="A13843" s="5"/>
      <c r="K13843" s="6"/>
    </row>
    <row r="13844" spans="1:11" x14ac:dyDescent="0.2">
      <c r="A13844" s="5"/>
      <c r="K13844" s="6"/>
    </row>
    <row r="13845" spans="1:11" x14ac:dyDescent="0.2">
      <c r="A13845" s="5"/>
      <c r="K13845" s="6"/>
    </row>
    <row r="13846" spans="1:11" x14ac:dyDescent="0.2">
      <c r="A13846" s="5"/>
      <c r="K13846" s="6"/>
    </row>
    <row r="13847" spans="1:11" x14ac:dyDescent="0.2">
      <c r="A13847" s="5"/>
      <c r="K13847" s="6"/>
    </row>
    <row r="13848" spans="1:11" x14ac:dyDescent="0.2">
      <c r="A13848" s="5"/>
      <c r="K13848" s="6"/>
    </row>
    <row r="13849" spans="1:11" x14ac:dyDescent="0.2">
      <c r="A13849" s="5"/>
      <c r="K13849" s="6"/>
    </row>
    <row r="13850" spans="1:11" x14ac:dyDescent="0.2">
      <c r="A13850" s="5"/>
      <c r="K13850" s="6"/>
    </row>
    <row r="13851" spans="1:11" x14ac:dyDescent="0.2">
      <c r="A13851" s="5"/>
      <c r="K13851" s="6"/>
    </row>
    <row r="13852" spans="1:11" x14ac:dyDescent="0.2">
      <c r="A13852" s="5"/>
      <c r="K13852" s="6"/>
    </row>
    <row r="13853" spans="1:11" x14ac:dyDescent="0.2">
      <c r="A13853" s="5"/>
      <c r="K13853" s="6"/>
    </row>
    <row r="13854" spans="1:11" x14ac:dyDescent="0.2">
      <c r="A13854" s="5"/>
      <c r="K13854" s="6"/>
    </row>
    <row r="13855" spans="1:11" x14ac:dyDescent="0.2">
      <c r="A13855" s="5"/>
      <c r="K13855" s="6"/>
    </row>
    <row r="13856" spans="1:11" x14ac:dyDescent="0.2">
      <c r="A13856" s="5"/>
      <c r="K13856" s="6"/>
    </row>
    <row r="13857" spans="1:11" x14ac:dyDescent="0.2">
      <c r="A13857" s="5"/>
      <c r="K13857" s="6"/>
    </row>
    <row r="13858" spans="1:11" x14ac:dyDescent="0.2">
      <c r="A13858" s="5"/>
      <c r="K13858" s="6"/>
    </row>
    <row r="13859" spans="1:11" x14ac:dyDescent="0.2">
      <c r="A13859" s="5"/>
      <c r="K13859" s="6"/>
    </row>
    <row r="13860" spans="1:11" x14ac:dyDescent="0.2">
      <c r="A13860" s="5"/>
      <c r="K13860" s="6"/>
    </row>
    <row r="13861" spans="1:11" x14ac:dyDescent="0.2">
      <c r="A13861" s="5"/>
      <c r="K13861" s="6"/>
    </row>
    <row r="13862" spans="1:11" x14ac:dyDescent="0.2">
      <c r="A13862" s="5"/>
      <c r="K13862" s="6"/>
    </row>
    <row r="13863" spans="1:11" x14ac:dyDescent="0.2">
      <c r="A13863" s="5"/>
      <c r="K13863" s="6"/>
    </row>
    <row r="13864" spans="1:11" x14ac:dyDescent="0.2">
      <c r="A13864" s="5"/>
      <c r="K13864" s="6"/>
    </row>
    <row r="13865" spans="1:11" x14ac:dyDescent="0.2">
      <c r="A13865" s="5"/>
      <c r="K13865" s="6"/>
    </row>
    <row r="13866" spans="1:11" x14ac:dyDescent="0.2">
      <c r="A13866" s="5"/>
      <c r="K13866" s="6"/>
    </row>
    <row r="13867" spans="1:11" x14ac:dyDescent="0.2">
      <c r="A13867" s="5"/>
      <c r="K13867" s="6"/>
    </row>
    <row r="13868" spans="1:11" x14ac:dyDescent="0.2">
      <c r="A13868" s="5"/>
      <c r="K13868" s="6"/>
    </row>
    <row r="13869" spans="1:11" x14ac:dyDescent="0.2">
      <c r="A13869" s="5"/>
      <c r="K13869" s="6"/>
    </row>
    <row r="13870" spans="1:11" x14ac:dyDescent="0.2">
      <c r="A13870" s="5"/>
      <c r="K13870" s="6"/>
    </row>
    <row r="13871" spans="1:11" x14ac:dyDescent="0.2">
      <c r="A13871" s="5"/>
      <c r="K13871" s="6"/>
    </row>
    <row r="13872" spans="1:11" x14ac:dyDescent="0.2">
      <c r="A13872" s="5"/>
      <c r="K13872" s="6"/>
    </row>
    <row r="13873" spans="1:11" x14ac:dyDescent="0.2">
      <c r="A13873" s="5"/>
      <c r="K13873" s="6"/>
    </row>
    <row r="13874" spans="1:11" x14ac:dyDescent="0.2">
      <c r="A13874" s="5"/>
      <c r="K13874" s="6"/>
    </row>
    <row r="13875" spans="1:11" x14ac:dyDescent="0.2">
      <c r="A13875" s="5"/>
      <c r="K13875" s="6"/>
    </row>
    <row r="13876" spans="1:11" x14ac:dyDescent="0.2">
      <c r="A13876" s="5"/>
      <c r="K13876" s="6"/>
    </row>
    <row r="13877" spans="1:11" x14ac:dyDescent="0.2">
      <c r="A13877" s="5"/>
      <c r="K13877" s="6"/>
    </row>
    <row r="13878" spans="1:11" x14ac:dyDescent="0.2">
      <c r="A13878" s="5"/>
      <c r="K13878" s="6"/>
    </row>
    <row r="13879" spans="1:11" x14ac:dyDescent="0.2">
      <c r="A13879" s="5"/>
      <c r="K13879" s="6"/>
    </row>
    <row r="13880" spans="1:11" x14ac:dyDescent="0.2">
      <c r="A13880" s="5"/>
      <c r="K13880" s="6"/>
    </row>
    <row r="13881" spans="1:11" x14ac:dyDescent="0.2">
      <c r="A13881" s="5"/>
      <c r="K13881" s="6"/>
    </row>
    <row r="13882" spans="1:11" x14ac:dyDescent="0.2">
      <c r="A13882" s="5"/>
      <c r="K13882" s="6"/>
    </row>
    <row r="13883" spans="1:11" x14ac:dyDescent="0.2">
      <c r="A13883" s="5"/>
      <c r="K13883" s="6"/>
    </row>
    <row r="13884" spans="1:11" x14ac:dyDescent="0.2">
      <c r="A13884" s="5"/>
      <c r="K13884" s="6"/>
    </row>
    <row r="13885" spans="1:11" x14ac:dyDescent="0.2">
      <c r="A13885" s="5"/>
      <c r="K13885" s="6"/>
    </row>
    <row r="13886" spans="1:11" x14ac:dyDescent="0.2">
      <c r="A13886" s="5"/>
      <c r="K13886" s="6"/>
    </row>
    <row r="13887" spans="1:11" x14ac:dyDescent="0.2">
      <c r="A13887" s="5"/>
      <c r="K13887" s="6"/>
    </row>
    <row r="13888" spans="1:11" x14ac:dyDescent="0.2">
      <c r="A13888" s="5"/>
      <c r="K13888" s="6"/>
    </row>
    <row r="13889" spans="1:11" x14ac:dyDescent="0.2">
      <c r="A13889" s="5"/>
      <c r="K13889" s="6"/>
    </row>
    <row r="13890" spans="1:11" x14ac:dyDescent="0.2">
      <c r="A13890" s="5"/>
      <c r="K13890" s="6"/>
    </row>
    <row r="13891" spans="1:11" x14ac:dyDescent="0.2">
      <c r="A13891" s="5"/>
      <c r="K13891" s="6"/>
    </row>
    <row r="13892" spans="1:11" x14ac:dyDescent="0.2">
      <c r="A13892" s="5"/>
      <c r="K13892" s="6"/>
    </row>
    <row r="13893" spans="1:11" x14ac:dyDescent="0.2">
      <c r="A13893" s="5"/>
      <c r="K13893" s="6"/>
    </row>
    <row r="13894" spans="1:11" x14ac:dyDescent="0.2">
      <c r="A13894" s="5"/>
      <c r="K13894" s="6"/>
    </row>
    <row r="13895" spans="1:11" x14ac:dyDescent="0.2">
      <c r="A13895" s="5"/>
      <c r="K13895" s="6"/>
    </row>
    <row r="13896" spans="1:11" x14ac:dyDescent="0.2">
      <c r="A13896" s="5"/>
      <c r="K13896" s="6"/>
    </row>
    <row r="13897" spans="1:11" x14ac:dyDescent="0.2">
      <c r="A13897" s="5"/>
      <c r="K13897" s="6"/>
    </row>
    <row r="13898" spans="1:11" x14ac:dyDescent="0.2">
      <c r="A13898" s="5"/>
      <c r="K13898" s="6"/>
    </row>
    <row r="13899" spans="1:11" x14ac:dyDescent="0.2">
      <c r="A13899" s="5"/>
      <c r="K13899" s="6"/>
    </row>
    <row r="13900" spans="1:11" x14ac:dyDescent="0.2">
      <c r="A13900" s="5"/>
      <c r="K13900" s="6"/>
    </row>
    <row r="13901" spans="1:11" x14ac:dyDescent="0.2">
      <c r="A13901" s="5"/>
      <c r="K13901" s="6"/>
    </row>
    <row r="13902" spans="1:11" x14ac:dyDescent="0.2">
      <c r="A13902" s="5"/>
      <c r="K13902" s="6"/>
    </row>
    <row r="13903" spans="1:11" x14ac:dyDescent="0.2">
      <c r="A13903" s="5"/>
      <c r="K13903" s="6"/>
    </row>
    <row r="13904" spans="1:11" x14ac:dyDescent="0.2">
      <c r="A13904" s="5"/>
      <c r="K13904" s="6"/>
    </row>
    <row r="13905" spans="1:11" x14ac:dyDescent="0.2">
      <c r="A13905" s="5"/>
      <c r="K13905" s="6"/>
    </row>
    <row r="13906" spans="1:11" x14ac:dyDescent="0.2">
      <c r="A13906" s="5"/>
      <c r="K13906" s="6"/>
    </row>
    <row r="13907" spans="1:11" x14ac:dyDescent="0.2">
      <c r="A13907" s="5"/>
      <c r="K13907" s="6"/>
    </row>
    <row r="13908" spans="1:11" x14ac:dyDescent="0.2">
      <c r="A13908" s="5"/>
      <c r="K13908" s="6"/>
    </row>
    <row r="13909" spans="1:11" x14ac:dyDescent="0.2">
      <c r="A13909" s="5"/>
      <c r="K13909" s="6"/>
    </row>
    <row r="13910" spans="1:11" x14ac:dyDescent="0.2">
      <c r="A13910" s="5"/>
      <c r="K13910" s="6"/>
    </row>
    <row r="13911" spans="1:11" x14ac:dyDescent="0.2">
      <c r="A13911" s="5"/>
      <c r="K13911" s="6"/>
    </row>
    <row r="13912" spans="1:11" x14ac:dyDescent="0.2">
      <c r="A13912" s="5"/>
      <c r="K13912" s="6"/>
    </row>
    <row r="13913" spans="1:11" x14ac:dyDescent="0.2">
      <c r="A13913" s="5"/>
      <c r="K13913" s="6"/>
    </row>
    <row r="13914" spans="1:11" x14ac:dyDescent="0.2">
      <c r="A13914" s="5"/>
      <c r="K13914" s="6"/>
    </row>
    <row r="13915" spans="1:11" x14ac:dyDescent="0.2">
      <c r="A13915" s="5"/>
      <c r="K13915" s="6"/>
    </row>
    <row r="13916" spans="1:11" x14ac:dyDescent="0.2">
      <c r="A13916" s="5"/>
      <c r="K13916" s="6"/>
    </row>
    <row r="13917" spans="1:11" x14ac:dyDescent="0.2">
      <c r="A13917" s="5"/>
      <c r="K13917" s="6"/>
    </row>
    <row r="13918" spans="1:11" x14ac:dyDescent="0.2">
      <c r="A13918" s="5"/>
      <c r="K13918" s="6"/>
    </row>
    <row r="13919" spans="1:11" x14ac:dyDescent="0.2">
      <c r="A13919" s="5"/>
      <c r="K13919" s="6"/>
    </row>
    <row r="13920" spans="1:11" x14ac:dyDescent="0.2">
      <c r="A13920" s="5"/>
      <c r="K13920" s="6"/>
    </row>
    <row r="13921" spans="1:11" x14ac:dyDescent="0.2">
      <c r="A13921" s="5"/>
      <c r="K13921" s="6"/>
    </row>
    <row r="13922" spans="1:11" x14ac:dyDescent="0.2">
      <c r="A13922" s="5"/>
      <c r="K13922" s="6"/>
    </row>
    <row r="13923" spans="1:11" x14ac:dyDescent="0.2">
      <c r="A13923" s="5"/>
      <c r="K13923" s="6"/>
    </row>
    <row r="13924" spans="1:11" x14ac:dyDescent="0.2">
      <c r="A13924" s="5"/>
      <c r="K13924" s="6"/>
    </row>
    <row r="13925" spans="1:11" x14ac:dyDescent="0.2">
      <c r="A13925" s="5"/>
      <c r="K13925" s="6"/>
    </row>
    <row r="13926" spans="1:11" x14ac:dyDescent="0.2">
      <c r="A13926" s="5"/>
      <c r="K13926" s="6"/>
    </row>
    <row r="13927" spans="1:11" x14ac:dyDescent="0.2">
      <c r="A13927" s="5"/>
      <c r="K13927" s="6"/>
    </row>
    <row r="13928" spans="1:11" x14ac:dyDescent="0.2">
      <c r="A13928" s="5"/>
      <c r="K13928" s="6"/>
    </row>
    <row r="13929" spans="1:11" x14ac:dyDescent="0.2">
      <c r="A13929" s="5"/>
      <c r="K13929" s="6"/>
    </row>
    <row r="13930" spans="1:11" x14ac:dyDescent="0.2">
      <c r="A13930" s="5"/>
      <c r="K13930" s="6"/>
    </row>
    <row r="13931" spans="1:11" x14ac:dyDescent="0.2">
      <c r="A13931" s="5"/>
      <c r="K13931" s="6"/>
    </row>
    <row r="13932" spans="1:11" x14ac:dyDescent="0.2">
      <c r="A13932" s="5"/>
      <c r="K13932" s="6"/>
    </row>
    <row r="13933" spans="1:11" x14ac:dyDescent="0.2">
      <c r="A13933" s="5"/>
      <c r="K13933" s="6"/>
    </row>
    <row r="13934" spans="1:11" x14ac:dyDescent="0.2">
      <c r="A13934" s="5"/>
      <c r="K13934" s="6"/>
    </row>
    <row r="13935" spans="1:11" x14ac:dyDescent="0.2">
      <c r="A13935" s="5"/>
      <c r="K13935" s="6"/>
    </row>
    <row r="13936" spans="1:11" x14ac:dyDescent="0.2">
      <c r="A13936" s="5"/>
      <c r="K13936" s="6"/>
    </row>
    <row r="13937" spans="1:11" x14ac:dyDescent="0.2">
      <c r="A13937" s="5"/>
      <c r="K13937" s="6"/>
    </row>
    <row r="13938" spans="1:11" x14ac:dyDescent="0.2">
      <c r="A13938" s="5"/>
      <c r="K13938" s="6"/>
    </row>
    <row r="13939" spans="1:11" x14ac:dyDescent="0.2">
      <c r="A13939" s="5"/>
      <c r="K13939" s="6"/>
    </row>
    <row r="13940" spans="1:11" x14ac:dyDescent="0.2">
      <c r="A13940" s="5"/>
      <c r="K13940" s="6"/>
    </row>
    <row r="13941" spans="1:11" x14ac:dyDescent="0.2">
      <c r="A13941" s="5"/>
      <c r="K13941" s="6"/>
    </row>
    <row r="13942" spans="1:11" x14ac:dyDescent="0.2">
      <c r="A13942" s="5"/>
      <c r="K13942" s="6"/>
    </row>
    <row r="13943" spans="1:11" x14ac:dyDescent="0.2">
      <c r="A13943" s="5"/>
      <c r="K13943" s="6"/>
    </row>
    <row r="13944" spans="1:11" x14ac:dyDescent="0.2">
      <c r="A13944" s="5"/>
      <c r="K13944" s="6"/>
    </row>
    <row r="13945" spans="1:11" x14ac:dyDescent="0.2">
      <c r="A13945" s="5"/>
      <c r="K13945" s="6"/>
    </row>
    <row r="13946" spans="1:11" x14ac:dyDescent="0.2">
      <c r="A13946" s="5"/>
      <c r="K13946" s="6"/>
    </row>
    <row r="13947" spans="1:11" x14ac:dyDescent="0.2">
      <c r="A13947" s="5"/>
      <c r="K13947" s="6"/>
    </row>
    <row r="13948" spans="1:11" x14ac:dyDescent="0.2">
      <c r="A13948" s="5"/>
      <c r="K13948" s="6"/>
    </row>
    <row r="13949" spans="1:11" x14ac:dyDescent="0.2">
      <c r="A13949" s="5"/>
      <c r="K13949" s="6"/>
    </row>
    <row r="13950" spans="1:11" x14ac:dyDescent="0.2">
      <c r="A13950" s="5"/>
      <c r="K13950" s="6"/>
    </row>
    <row r="13951" spans="1:11" x14ac:dyDescent="0.2">
      <c r="A13951" s="5"/>
      <c r="K13951" s="6"/>
    </row>
    <row r="13952" spans="1:11" x14ac:dyDescent="0.2">
      <c r="A13952" s="5"/>
      <c r="K13952" s="6"/>
    </row>
    <row r="13953" spans="1:11" x14ac:dyDescent="0.2">
      <c r="A13953" s="5"/>
      <c r="K13953" s="6"/>
    </row>
    <row r="13954" spans="1:11" x14ac:dyDescent="0.2">
      <c r="A13954" s="5"/>
      <c r="K13954" s="6"/>
    </row>
    <row r="13955" spans="1:11" x14ac:dyDescent="0.2">
      <c r="A13955" s="5"/>
      <c r="K13955" s="6"/>
    </row>
    <row r="13956" spans="1:11" x14ac:dyDescent="0.2">
      <c r="A13956" s="5"/>
      <c r="K13956" s="6"/>
    </row>
    <row r="13957" spans="1:11" x14ac:dyDescent="0.2">
      <c r="A13957" s="5"/>
      <c r="K13957" s="6"/>
    </row>
    <row r="13958" spans="1:11" x14ac:dyDescent="0.2">
      <c r="A13958" s="5"/>
      <c r="K13958" s="6"/>
    </row>
    <row r="13959" spans="1:11" x14ac:dyDescent="0.2">
      <c r="A13959" s="5"/>
      <c r="K13959" s="6"/>
    </row>
    <row r="13960" spans="1:11" x14ac:dyDescent="0.2">
      <c r="A13960" s="5"/>
      <c r="K13960" s="6"/>
    </row>
    <row r="13961" spans="1:11" x14ac:dyDescent="0.2">
      <c r="A13961" s="5"/>
      <c r="K13961" s="6"/>
    </row>
    <row r="13962" spans="1:11" x14ac:dyDescent="0.2">
      <c r="A13962" s="5"/>
      <c r="K13962" s="6"/>
    </row>
    <row r="13963" spans="1:11" x14ac:dyDescent="0.2">
      <c r="A13963" s="5"/>
      <c r="K13963" s="6"/>
    </row>
    <row r="13964" spans="1:11" x14ac:dyDescent="0.2">
      <c r="A13964" s="5"/>
      <c r="K13964" s="6"/>
    </row>
    <row r="13965" spans="1:11" x14ac:dyDescent="0.2">
      <c r="A13965" s="5"/>
      <c r="K13965" s="6"/>
    </row>
    <row r="13966" spans="1:11" x14ac:dyDescent="0.2">
      <c r="A13966" s="5"/>
      <c r="K13966" s="6"/>
    </row>
    <row r="13967" spans="1:11" x14ac:dyDescent="0.2">
      <c r="A13967" s="5"/>
      <c r="K13967" s="6"/>
    </row>
    <row r="13968" spans="1:11" x14ac:dyDescent="0.2">
      <c r="A13968" s="5"/>
      <c r="K13968" s="6"/>
    </row>
    <row r="13969" spans="1:11" x14ac:dyDescent="0.2">
      <c r="A13969" s="5"/>
      <c r="K13969" s="6"/>
    </row>
    <row r="13970" spans="1:11" x14ac:dyDescent="0.2">
      <c r="A13970" s="5"/>
      <c r="K13970" s="6"/>
    </row>
    <row r="13971" spans="1:11" x14ac:dyDescent="0.2">
      <c r="A13971" s="5"/>
      <c r="K13971" s="6"/>
    </row>
    <row r="13972" spans="1:11" x14ac:dyDescent="0.2">
      <c r="A13972" s="5"/>
      <c r="K13972" s="6"/>
    </row>
    <row r="13973" spans="1:11" x14ac:dyDescent="0.2">
      <c r="A13973" s="5"/>
      <c r="K13973" s="6"/>
    </row>
    <row r="13974" spans="1:11" x14ac:dyDescent="0.2">
      <c r="A13974" s="5"/>
      <c r="K13974" s="6"/>
    </row>
    <row r="13975" spans="1:11" x14ac:dyDescent="0.2">
      <c r="A13975" s="5"/>
      <c r="K13975" s="6"/>
    </row>
    <row r="13976" spans="1:11" x14ac:dyDescent="0.2">
      <c r="A13976" s="5"/>
      <c r="K13976" s="6"/>
    </row>
    <row r="13977" spans="1:11" x14ac:dyDescent="0.2">
      <c r="A13977" s="5"/>
      <c r="K13977" s="6"/>
    </row>
    <row r="13978" spans="1:11" x14ac:dyDescent="0.2">
      <c r="A13978" s="5"/>
      <c r="K13978" s="6"/>
    </row>
    <row r="13979" spans="1:11" x14ac:dyDescent="0.2">
      <c r="A13979" s="5"/>
      <c r="K13979" s="6"/>
    </row>
    <row r="13980" spans="1:11" x14ac:dyDescent="0.2">
      <c r="A13980" s="5"/>
      <c r="K13980" s="6"/>
    </row>
    <row r="13981" spans="1:11" x14ac:dyDescent="0.2">
      <c r="A13981" s="5"/>
      <c r="K13981" s="6"/>
    </row>
    <row r="13982" spans="1:11" x14ac:dyDescent="0.2">
      <c r="A13982" s="5"/>
      <c r="K13982" s="6"/>
    </row>
    <row r="13983" spans="1:11" x14ac:dyDescent="0.2">
      <c r="A13983" s="5"/>
      <c r="K13983" s="6"/>
    </row>
    <row r="13984" spans="1:11" x14ac:dyDescent="0.2">
      <c r="A13984" s="5"/>
      <c r="K13984" s="6"/>
    </row>
    <row r="13985" spans="1:11" x14ac:dyDescent="0.2">
      <c r="A13985" s="5"/>
      <c r="K13985" s="6"/>
    </row>
    <row r="13986" spans="1:11" x14ac:dyDescent="0.2">
      <c r="A13986" s="5"/>
      <c r="K13986" s="6"/>
    </row>
    <row r="13987" spans="1:11" x14ac:dyDescent="0.2">
      <c r="A13987" s="5"/>
      <c r="K13987" s="6"/>
    </row>
    <row r="13988" spans="1:11" x14ac:dyDescent="0.2">
      <c r="A13988" s="5"/>
      <c r="K13988" s="6"/>
    </row>
    <row r="13989" spans="1:11" x14ac:dyDescent="0.2">
      <c r="A13989" s="5"/>
      <c r="K13989" s="6"/>
    </row>
    <row r="13990" spans="1:11" x14ac:dyDescent="0.2">
      <c r="A13990" s="5"/>
      <c r="K13990" s="6"/>
    </row>
    <row r="13991" spans="1:11" x14ac:dyDescent="0.2">
      <c r="A13991" s="5"/>
      <c r="K13991" s="6"/>
    </row>
    <row r="13992" spans="1:11" x14ac:dyDescent="0.2">
      <c r="A13992" s="5"/>
      <c r="K13992" s="6"/>
    </row>
    <row r="13993" spans="1:11" x14ac:dyDescent="0.2">
      <c r="A13993" s="5"/>
      <c r="K13993" s="6"/>
    </row>
    <row r="13994" spans="1:11" x14ac:dyDescent="0.2">
      <c r="A13994" s="5"/>
      <c r="K13994" s="6"/>
    </row>
    <row r="13995" spans="1:11" x14ac:dyDescent="0.2">
      <c r="A13995" s="5"/>
      <c r="K13995" s="6"/>
    </row>
    <row r="13996" spans="1:11" x14ac:dyDescent="0.2">
      <c r="A13996" s="5"/>
      <c r="K13996" s="6"/>
    </row>
    <row r="13997" spans="1:11" x14ac:dyDescent="0.2">
      <c r="A13997" s="5"/>
      <c r="K13997" s="6"/>
    </row>
    <row r="13998" spans="1:11" x14ac:dyDescent="0.2">
      <c r="A13998" s="5"/>
      <c r="K13998" s="6"/>
    </row>
    <row r="13999" spans="1:11" x14ac:dyDescent="0.2">
      <c r="A13999" s="5"/>
      <c r="K13999" s="6"/>
    </row>
    <row r="14000" spans="1:11" x14ac:dyDescent="0.2">
      <c r="A14000" s="5"/>
      <c r="K14000" s="6"/>
    </row>
    <row r="14001" spans="1:11" x14ac:dyDescent="0.2">
      <c r="A14001" s="5"/>
      <c r="K14001" s="6"/>
    </row>
    <row r="14002" spans="1:11" x14ac:dyDescent="0.2">
      <c r="A14002" s="5"/>
      <c r="K14002" s="6"/>
    </row>
    <row r="14003" spans="1:11" x14ac:dyDescent="0.2">
      <c r="A14003" s="5"/>
      <c r="K14003" s="6"/>
    </row>
    <row r="14004" spans="1:11" x14ac:dyDescent="0.2">
      <c r="A14004" s="5"/>
      <c r="K14004" s="6"/>
    </row>
    <row r="14005" spans="1:11" x14ac:dyDescent="0.2">
      <c r="A14005" s="5"/>
      <c r="K14005" s="6"/>
    </row>
    <row r="14006" spans="1:11" x14ac:dyDescent="0.2">
      <c r="A14006" s="5"/>
      <c r="K14006" s="6"/>
    </row>
    <row r="14007" spans="1:11" x14ac:dyDescent="0.2">
      <c r="A14007" s="5"/>
      <c r="K14007" s="6"/>
    </row>
    <row r="14008" spans="1:11" x14ac:dyDescent="0.2">
      <c r="A14008" s="5"/>
      <c r="K14008" s="6"/>
    </row>
    <row r="14009" spans="1:11" x14ac:dyDescent="0.2">
      <c r="A14009" s="5"/>
      <c r="K14009" s="6"/>
    </row>
    <row r="14010" spans="1:11" x14ac:dyDescent="0.2">
      <c r="A14010" s="5"/>
      <c r="K14010" s="6"/>
    </row>
    <row r="14011" spans="1:11" x14ac:dyDescent="0.2">
      <c r="A14011" s="5"/>
      <c r="K14011" s="6"/>
    </row>
    <row r="14012" spans="1:11" x14ac:dyDescent="0.2">
      <c r="A14012" s="5"/>
      <c r="K14012" s="6"/>
    </row>
    <row r="14013" spans="1:11" x14ac:dyDescent="0.2">
      <c r="A14013" s="5"/>
      <c r="K14013" s="6"/>
    </row>
    <row r="14014" spans="1:11" x14ac:dyDescent="0.2">
      <c r="A14014" s="5"/>
      <c r="K14014" s="6"/>
    </row>
    <row r="14015" spans="1:11" x14ac:dyDescent="0.2">
      <c r="A14015" s="5"/>
      <c r="K14015" s="6"/>
    </row>
    <row r="14016" spans="1:11" x14ac:dyDescent="0.2">
      <c r="A14016" s="5"/>
      <c r="K14016" s="6"/>
    </row>
    <row r="14017" spans="1:11" x14ac:dyDescent="0.2">
      <c r="A14017" s="5"/>
      <c r="K14017" s="6"/>
    </row>
    <row r="14018" spans="1:11" x14ac:dyDescent="0.2">
      <c r="A14018" s="5"/>
      <c r="K14018" s="6"/>
    </row>
    <row r="14019" spans="1:11" x14ac:dyDescent="0.2">
      <c r="A14019" s="5"/>
      <c r="K14019" s="6"/>
    </row>
    <row r="14020" spans="1:11" x14ac:dyDescent="0.2">
      <c r="A14020" s="5"/>
      <c r="K14020" s="6"/>
    </row>
    <row r="14021" spans="1:11" x14ac:dyDescent="0.2">
      <c r="A14021" s="5"/>
      <c r="K14021" s="6"/>
    </row>
    <row r="14022" spans="1:11" x14ac:dyDescent="0.2">
      <c r="A14022" s="5"/>
      <c r="K14022" s="6"/>
    </row>
    <row r="14023" spans="1:11" x14ac:dyDescent="0.2">
      <c r="A14023" s="5"/>
      <c r="K14023" s="6"/>
    </row>
    <row r="14024" spans="1:11" x14ac:dyDescent="0.2">
      <c r="A14024" s="5"/>
      <c r="K14024" s="6"/>
    </row>
    <row r="14025" spans="1:11" x14ac:dyDescent="0.2">
      <c r="A14025" s="5"/>
      <c r="K14025" s="6"/>
    </row>
    <row r="14026" spans="1:11" x14ac:dyDescent="0.2">
      <c r="A14026" s="5"/>
      <c r="K14026" s="6"/>
    </row>
    <row r="14027" spans="1:11" x14ac:dyDescent="0.2">
      <c r="A14027" s="5"/>
      <c r="K14027" s="6"/>
    </row>
    <row r="14028" spans="1:11" x14ac:dyDescent="0.2">
      <c r="A14028" s="5"/>
      <c r="K14028" s="6"/>
    </row>
    <row r="14029" spans="1:11" x14ac:dyDescent="0.2">
      <c r="A14029" s="5"/>
      <c r="K14029" s="6"/>
    </row>
    <row r="14030" spans="1:11" x14ac:dyDescent="0.2">
      <c r="A14030" s="5"/>
      <c r="K14030" s="6"/>
    </row>
    <row r="14031" spans="1:11" x14ac:dyDescent="0.2">
      <c r="A14031" s="5"/>
      <c r="K14031" s="6"/>
    </row>
    <row r="14032" spans="1:11" x14ac:dyDescent="0.2">
      <c r="A14032" s="5"/>
      <c r="K14032" s="6"/>
    </row>
    <row r="14033" spans="1:11" x14ac:dyDescent="0.2">
      <c r="A14033" s="5"/>
      <c r="K14033" s="6"/>
    </row>
    <row r="14034" spans="1:11" x14ac:dyDescent="0.2">
      <c r="A14034" s="5"/>
      <c r="K14034" s="6"/>
    </row>
    <row r="14035" spans="1:11" x14ac:dyDescent="0.2">
      <c r="A14035" s="5"/>
      <c r="K14035" s="6"/>
    </row>
    <row r="14036" spans="1:11" x14ac:dyDescent="0.2">
      <c r="A14036" s="5"/>
      <c r="K14036" s="6"/>
    </row>
    <row r="14037" spans="1:11" x14ac:dyDescent="0.2">
      <c r="A14037" s="5"/>
      <c r="K14037" s="6"/>
    </row>
    <row r="14038" spans="1:11" x14ac:dyDescent="0.2">
      <c r="A14038" s="5"/>
      <c r="K14038" s="6"/>
    </row>
    <row r="14039" spans="1:11" x14ac:dyDescent="0.2">
      <c r="A14039" s="5"/>
      <c r="K14039" s="6"/>
    </row>
    <row r="14040" spans="1:11" x14ac:dyDescent="0.2">
      <c r="A14040" s="5"/>
      <c r="K14040" s="6"/>
    </row>
    <row r="14041" spans="1:11" x14ac:dyDescent="0.2">
      <c r="A14041" s="5"/>
      <c r="K14041" s="6"/>
    </row>
    <row r="14042" spans="1:11" x14ac:dyDescent="0.2">
      <c r="A14042" s="5"/>
      <c r="K14042" s="6"/>
    </row>
    <row r="14043" spans="1:11" x14ac:dyDescent="0.2">
      <c r="A14043" s="5"/>
      <c r="K14043" s="6"/>
    </row>
    <row r="14044" spans="1:11" x14ac:dyDescent="0.2">
      <c r="A14044" s="5"/>
      <c r="K14044" s="6"/>
    </row>
    <row r="14045" spans="1:11" x14ac:dyDescent="0.2">
      <c r="A14045" s="5"/>
      <c r="K14045" s="6"/>
    </row>
    <row r="14046" spans="1:11" x14ac:dyDescent="0.2">
      <c r="A14046" s="5"/>
      <c r="K14046" s="6"/>
    </row>
    <row r="14047" spans="1:11" x14ac:dyDescent="0.2">
      <c r="A14047" s="5"/>
      <c r="K14047" s="6"/>
    </row>
    <row r="14048" spans="1:11" x14ac:dyDescent="0.2">
      <c r="A14048" s="5"/>
      <c r="K14048" s="6"/>
    </row>
    <row r="14049" spans="1:11" x14ac:dyDescent="0.2">
      <c r="A14049" s="5"/>
      <c r="K14049" s="6"/>
    </row>
    <row r="14050" spans="1:11" x14ac:dyDescent="0.2">
      <c r="A14050" s="5"/>
      <c r="K14050" s="6"/>
    </row>
    <row r="14051" spans="1:11" x14ac:dyDescent="0.2">
      <c r="A14051" s="5"/>
      <c r="K14051" s="6"/>
    </row>
    <row r="14052" spans="1:11" x14ac:dyDescent="0.2">
      <c r="A14052" s="5"/>
      <c r="K14052" s="6"/>
    </row>
    <row r="14053" spans="1:11" x14ac:dyDescent="0.2">
      <c r="A14053" s="5"/>
      <c r="K14053" s="6"/>
    </row>
    <row r="14054" spans="1:11" x14ac:dyDescent="0.2">
      <c r="A14054" s="5"/>
      <c r="K14054" s="6"/>
    </row>
    <row r="14055" spans="1:11" x14ac:dyDescent="0.2">
      <c r="A14055" s="5"/>
      <c r="K14055" s="6"/>
    </row>
    <row r="14056" spans="1:11" x14ac:dyDescent="0.2">
      <c r="A14056" s="5"/>
      <c r="K14056" s="6"/>
    </row>
    <row r="14057" spans="1:11" x14ac:dyDescent="0.2">
      <c r="A14057" s="5"/>
      <c r="K14057" s="6"/>
    </row>
    <row r="14058" spans="1:11" x14ac:dyDescent="0.2">
      <c r="A14058" s="5"/>
      <c r="K14058" s="6"/>
    </row>
    <row r="14059" spans="1:11" x14ac:dyDescent="0.2">
      <c r="A14059" s="5"/>
      <c r="K14059" s="6"/>
    </row>
    <row r="14060" spans="1:11" x14ac:dyDescent="0.2">
      <c r="A14060" s="5"/>
      <c r="K14060" s="6"/>
    </row>
    <row r="14061" spans="1:11" x14ac:dyDescent="0.2">
      <c r="A14061" s="5"/>
      <c r="K14061" s="6"/>
    </row>
    <row r="14062" spans="1:11" x14ac:dyDescent="0.2">
      <c r="A14062" s="5"/>
      <c r="K14062" s="6"/>
    </row>
    <row r="14063" spans="1:11" x14ac:dyDescent="0.2">
      <c r="A14063" s="5"/>
      <c r="K14063" s="6"/>
    </row>
    <row r="14064" spans="1:11" x14ac:dyDescent="0.2">
      <c r="A14064" s="5"/>
      <c r="K14064" s="6"/>
    </row>
    <row r="14065" spans="1:11" x14ac:dyDescent="0.2">
      <c r="A14065" s="5"/>
      <c r="K14065" s="6"/>
    </row>
    <row r="14066" spans="1:11" x14ac:dyDescent="0.2">
      <c r="A14066" s="5"/>
      <c r="K14066" s="6"/>
    </row>
    <row r="14067" spans="1:11" x14ac:dyDescent="0.2">
      <c r="A14067" s="5"/>
      <c r="K14067" s="6"/>
    </row>
    <row r="14068" spans="1:11" x14ac:dyDescent="0.2">
      <c r="A14068" s="5"/>
      <c r="K14068" s="6"/>
    </row>
    <row r="14069" spans="1:11" x14ac:dyDescent="0.2">
      <c r="A14069" s="5"/>
      <c r="K14069" s="6"/>
    </row>
    <row r="14070" spans="1:11" x14ac:dyDescent="0.2">
      <c r="A14070" s="5"/>
      <c r="K14070" s="6"/>
    </row>
    <row r="14071" spans="1:11" x14ac:dyDescent="0.2">
      <c r="A14071" s="5"/>
      <c r="K14071" s="6"/>
    </row>
    <row r="14072" spans="1:11" x14ac:dyDescent="0.2">
      <c r="A14072" s="5"/>
      <c r="K14072" s="6"/>
    </row>
    <row r="14073" spans="1:11" x14ac:dyDescent="0.2">
      <c r="A14073" s="5"/>
      <c r="K14073" s="6"/>
    </row>
    <row r="14074" spans="1:11" x14ac:dyDescent="0.2">
      <c r="A14074" s="5"/>
      <c r="K14074" s="6"/>
    </row>
    <row r="14075" spans="1:11" x14ac:dyDescent="0.2">
      <c r="A14075" s="5"/>
      <c r="K14075" s="6"/>
    </row>
    <row r="14076" spans="1:11" x14ac:dyDescent="0.2">
      <c r="A14076" s="5"/>
      <c r="K14076" s="6"/>
    </row>
    <row r="14077" spans="1:11" x14ac:dyDescent="0.2">
      <c r="A14077" s="5"/>
      <c r="K14077" s="6"/>
    </row>
    <row r="14078" spans="1:11" x14ac:dyDescent="0.2">
      <c r="A14078" s="5"/>
      <c r="K14078" s="6"/>
    </row>
    <row r="14079" spans="1:11" x14ac:dyDescent="0.2">
      <c r="A14079" s="5"/>
      <c r="K14079" s="6"/>
    </row>
    <row r="14080" spans="1:11" x14ac:dyDescent="0.2">
      <c r="A14080" s="5"/>
      <c r="K14080" s="6"/>
    </row>
    <row r="14081" spans="1:11" x14ac:dyDescent="0.2">
      <c r="A14081" s="5"/>
      <c r="K14081" s="6"/>
    </row>
    <row r="14082" spans="1:11" x14ac:dyDescent="0.2">
      <c r="A14082" s="5"/>
      <c r="K14082" s="6"/>
    </row>
    <row r="14083" spans="1:11" x14ac:dyDescent="0.2">
      <c r="A14083" s="5"/>
      <c r="K14083" s="6"/>
    </row>
    <row r="14084" spans="1:11" x14ac:dyDescent="0.2">
      <c r="A14084" s="5"/>
      <c r="K14084" s="6"/>
    </row>
    <row r="14085" spans="1:11" x14ac:dyDescent="0.2">
      <c r="A14085" s="5"/>
      <c r="K14085" s="6"/>
    </row>
    <row r="14086" spans="1:11" x14ac:dyDescent="0.2">
      <c r="A14086" s="5"/>
      <c r="K14086" s="6"/>
    </row>
    <row r="14087" spans="1:11" x14ac:dyDescent="0.2">
      <c r="A14087" s="5"/>
      <c r="K14087" s="6"/>
    </row>
    <row r="14088" spans="1:11" x14ac:dyDescent="0.2">
      <c r="A14088" s="5"/>
      <c r="K14088" s="6"/>
    </row>
    <row r="14089" spans="1:11" x14ac:dyDescent="0.2">
      <c r="A14089" s="5"/>
      <c r="K14089" s="6"/>
    </row>
    <row r="14090" spans="1:11" x14ac:dyDescent="0.2">
      <c r="A14090" s="5"/>
      <c r="K14090" s="6"/>
    </row>
    <row r="14091" spans="1:11" x14ac:dyDescent="0.2">
      <c r="A14091" s="5"/>
      <c r="K14091" s="6"/>
    </row>
    <row r="14092" spans="1:11" x14ac:dyDescent="0.2">
      <c r="A14092" s="5"/>
      <c r="K14092" s="6"/>
    </row>
    <row r="14093" spans="1:11" x14ac:dyDescent="0.2">
      <c r="A14093" s="5"/>
      <c r="K14093" s="6"/>
    </row>
    <row r="14094" spans="1:11" x14ac:dyDescent="0.2">
      <c r="A14094" s="5"/>
      <c r="K14094" s="6"/>
    </row>
    <row r="14095" spans="1:11" x14ac:dyDescent="0.2">
      <c r="A14095" s="5"/>
      <c r="K14095" s="6"/>
    </row>
    <row r="14096" spans="1:11" x14ac:dyDescent="0.2">
      <c r="A14096" s="5"/>
      <c r="K14096" s="6"/>
    </row>
    <row r="14097" spans="1:11" x14ac:dyDescent="0.2">
      <c r="A14097" s="5"/>
      <c r="K14097" s="6"/>
    </row>
    <row r="14098" spans="1:11" x14ac:dyDescent="0.2">
      <c r="A14098" s="5"/>
      <c r="K14098" s="6"/>
    </row>
    <row r="14099" spans="1:11" x14ac:dyDescent="0.2">
      <c r="A14099" s="5"/>
      <c r="K14099" s="6"/>
    </row>
    <row r="14100" spans="1:11" x14ac:dyDescent="0.2">
      <c r="A14100" s="5"/>
      <c r="K14100" s="6"/>
    </row>
    <row r="14101" spans="1:11" x14ac:dyDescent="0.2">
      <c r="A14101" s="5"/>
      <c r="K14101" s="6"/>
    </row>
    <row r="14102" spans="1:11" x14ac:dyDescent="0.2">
      <c r="A14102" s="5"/>
      <c r="K14102" s="6"/>
    </row>
    <row r="14103" spans="1:11" x14ac:dyDescent="0.2">
      <c r="A14103" s="5"/>
      <c r="K14103" s="6"/>
    </row>
    <row r="14104" spans="1:11" x14ac:dyDescent="0.2">
      <c r="A14104" s="5"/>
      <c r="K14104" s="6"/>
    </row>
    <row r="14105" spans="1:11" x14ac:dyDescent="0.2">
      <c r="A14105" s="5"/>
      <c r="K14105" s="6"/>
    </row>
    <row r="14106" spans="1:11" x14ac:dyDescent="0.2">
      <c r="A14106" s="5"/>
      <c r="K14106" s="6"/>
    </row>
    <row r="14107" spans="1:11" x14ac:dyDescent="0.2">
      <c r="A14107" s="5"/>
      <c r="K14107" s="6"/>
    </row>
    <row r="14108" spans="1:11" x14ac:dyDescent="0.2">
      <c r="A14108" s="5"/>
      <c r="K14108" s="6"/>
    </row>
    <row r="14109" spans="1:11" x14ac:dyDescent="0.2">
      <c r="A14109" s="5"/>
      <c r="K14109" s="6"/>
    </row>
    <row r="14110" spans="1:11" x14ac:dyDescent="0.2">
      <c r="A14110" s="5"/>
      <c r="K14110" s="6"/>
    </row>
    <row r="14111" spans="1:11" x14ac:dyDescent="0.2">
      <c r="A14111" s="5"/>
      <c r="K14111" s="6"/>
    </row>
    <row r="14112" spans="1:11" x14ac:dyDescent="0.2">
      <c r="A14112" s="5"/>
      <c r="K14112" s="6"/>
    </row>
    <row r="14113" spans="1:11" x14ac:dyDescent="0.2">
      <c r="A14113" s="5"/>
      <c r="K14113" s="6"/>
    </row>
    <row r="14114" spans="1:11" x14ac:dyDescent="0.2">
      <c r="A14114" s="5"/>
      <c r="K14114" s="6"/>
    </row>
    <row r="14115" spans="1:11" x14ac:dyDescent="0.2">
      <c r="A14115" s="5"/>
      <c r="K14115" s="6"/>
    </row>
    <row r="14116" spans="1:11" x14ac:dyDescent="0.2">
      <c r="A14116" s="5"/>
      <c r="K14116" s="6"/>
    </row>
    <row r="14117" spans="1:11" x14ac:dyDescent="0.2">
      <c r="A14117" s="5"/>
      <c r="K14117" s="6"/>
    </row>
    <row r="14118" spans="1:11" x14ac:dyDescent="0.2">
      <c r="A14118" s="5"/>
      <c r="K14118" s="6"/>
    </row>
    <row r="14119" spans="1:11" x14ac:dyDescent="0.2">
      <c r="A14119" s="5"/>
      <c r="K14119" s="6"/>
    </row>
    <row r="14120" spans="1:11" x14ac:dyDescent="0.2">
      <c r="A14120" s="5"/>
      <c r="K14120" s="6"/>
    </row>
    <row r="14121" spans="1:11" x14ac:dyDescent="0.2">
      <c r="A14121" s="5"/>
      <c r="K14121" s="6"/>
    </row>
    <row r="14122" spans="1:11" x14ac:dyDescent="0.2">
      <c r="A14122" s="5"/>
      <c r="K14122" s="6"/>
    </row>
    <row r="14123" spans="1:11" x14ac:dyDescent="0.2">
      <c r="A14123" s="5"/>
      <c r="K14123" s="6"/>
    </row>
    <row r="14124" spans="1:11" x14ac:dyDescent="0.2">
      <c r="A14124" s="5"/>
      <c r="K14124" s="6"/>
    </row>
    <row r="14125" spans="1:11" x14ac:dyDescent="0.2">
      <c r="A14125" s="5"/>
      <c r="K14125" s="6"/>
    </row>
    <row r="14126" spans="1:11" x14ac:dyDescent="0.2">
      <c r="A14126" s="5"/>
      <c r="K14126" s="6"/>
    </row>
    <row r="14127" spans="1:11" x14ac:dyDescent="0.2">
      <c r="A14127" s="5"/>
      <c r="K14127" s="6"/>
    </row>
    <row r="14128" spans="1:11" x14ac:dyDescent="0.2">
      <c r="A14128" s="5"/>
      <c r="K14128" s="6"/>
    </row>
    <row r="14129" spans="1:11" x14ac:dyDescent="0.2">
      <c r="A14129" s="5"/>
      <c r="K14129" s="6"/>
    </row>
    <row r="14130" spans="1:11" x14ac:dyDescent="0.2">
      <c r="A14130" s="5"/>
      <c r="K14130" s="6"/>
    </row>
    <row r="14131" spans="1:11" x14ac:dyDescent="0.2">
      <c r="A14131" s="5"/>
      <c r="K14131" s="6"/>
    </row>
    <row r="14132" spans="1:11" x14ac:dyDescent="0.2">
      <c r="A14132" s="5"/>
      <c r="K14132" s="6"/>
    </row>
    <row r="14133" spans="1:11" x14ac:dyDescent="0.2">
      <c r="A14133" s="5"/>
      <c r="K14133" s="6"/>
    </row>
    <row r="14134" spans="1:11" x14ac:dyDescent="0.2">
      <c r="A14134" s="5"/>
      <c r="K14134" s="6"/>
    </row>
    <row r="14135" spans="1:11" x14ac:dyDescent="0.2">
      <c r="A14135" s="5"/>
      <c r="K14135" s="6"/>
    </row>
    <row r="14136" spans="1:11" x14ac:dyDescent="0.2">
      <c r="A14136" s="5"/>
      <c r="K14136" s="6"/>
    </row>
    <row r="14137" spans="1:11" x14ac:dyDescent="0.2">
      <c r="A14137" s="5"/>
      <c r="K14137" s="6"/>
    </row>
    <row r="14138" spans="1:11" x14ac:dyDescent="0.2">
      <c r="A14138" s="5"/>
      <c r="K14138" s="6"/>
    </row>
    <row r="14139" spans="1:11" x14ac:dyDescent="0.2">
      <c r="A14139" s="5"/>
      <c r="K14139" s="6"/>
    </row>
    <row r="14140" spans="1:11" x14ac:dyDescent="0.2">
      <c r="A14140" s="5"/>
      <c r="K14140" s="6"/>
    </row>
    <row r="14141" spans="1:11" x14ac:dyDescent="0.2">
      <c r="A14141" s="5"/>
      <c r="K14141" s="6"/>
    </row>
    <row r="14142" spans="1:11" x14ac:dyDescent="0.2">
      <c r="A14142" s="5"/>
      <c r="K14142" s="6"/>
    </row>
    <row r="14143" spans="1:11" x14ac:dyDescent="0.2">
      <c r="A14143" s="5"/>
      <c r="K14143" s="6"/>
    </row>
    <row r="14144" spans="1:11" x14ac:dyDescent="0.2">
      <c r="A14144" s="5"/>
      <c r="K14144" s="6"/>
    </row>
    <row r="14145" spans="1:11" x14ac:dyDescent="0.2">
      <c r="A14145" s="5"/>
      <c r="K14145" s="6"/>
    </row>
    <row r="14146" spans="1:11" x14ac:dyDescent="0.2">
      <c r="A14146" s="5"/>
      <c r="K14146" s="6"/>
    </row>
    <row r="14147" spans="1:11" x14ac:dyDescent="0.2">
      <c r="A14147" s="5"/>
      <c r="K14147" s="6"/>
    </row>
    <row r="14148" spans="1:11" x14ac:dyDescent="0.2">
      <c r="A14148" s="5"/>
      <c r="K14148" s="6"/>
    </row>
    <row r="14149" spans="1:11" x14ac:dyDescent="0.2">
      <c r="A14149" s="5"/>
      <c r="K14149" s="6"/>
    </row>
    <row r="14150" spans="1:11" x14ac:dyDescent="0.2">
      <c r="A14150" s="5"/>
      <c r="K14150" s="6"/>
    </row>
    <row r="14151" spans="1:11" x14ac:dyDescent="0.2">
      <c r="A14151" s="5"/>
      <c r="K14151" s="6"/>
    </row>
    <row r="14152" spans="1:11" x14ac:dyDescent="0.2">
      <c r="A14152" s="5"/>
      <c r="K14152" s="6"/>
    </row>
    <row r="14153" spans="1:11" x14ac:dyDescent="0.2">
      <c r="A14153" s="5"/>
      <c r="K14153" s="6"/>
    </row>
    <row r="14154" spans="1:11" x14ac:dyDescent="0.2">
      <c r="A14154" s="5"/>
      <c r="K14154" s="6"/>
    </row>
    <row r="14155" spans="1:11" x14ac:dyDescent="0.2">
      <c r="A14155" s="5"/>
      <c r="K14155" s="6"/>
    </row>
    <row r="14156" spans="1:11" x14ac:dyDescent="0.2">
      <c r="A14156" s="5"/>
      <c r="K14156" s="6"/>
    </row>
    <row r="14157" spans="1:11" x14ac:dyDescent="0.2">
      <c r="A14157" s="5"/>
      <c r="K14157" s="6"/>
    </row>
    <row r="14158" spans="1:11" x14ac:dyDescent="0.2">
      <c r="A14158" s="5"/>
      <c r="K14158" s="6"/>
    </row>
    <row r="14159" spans="1:11" x14ac:dyDescent="0.2">
      <c r="A14159" s="5"/>
      <c r="K14159" s="6"/>
    </row>
    <row r="14160" spans="1:11" x14ac:dyDescent="0.2">
      <c r="A14160" s="5"/>
      <c r="K14160" s="6"/>
    </row>
    <row r="14161" spans="1:11" x14ac:dyDescent="0.2">
      <c r="A14161" s="5"/>
      <c r="K14161" s="6"/>
    </row>
    <row r="14162" spans="1:11" x14ac:dyDescent="0.2">
      <c r="A14162" s="5"/>
      <c r="K14162" s="6"/>
    </row>
    <row r="14163" spans="1:11" x14ac:dyDescent="0.2">
      <c r="A14163" s="5"/>
      <c r="K14163" s="6"/>
    </row>
    <row r="14164" spans="1:11" x14ac:dyDescent="0.2">
      <c r="A14164" s="5"/>
      <c r="K14164" s="6"/>
    </row>
    <row r="14165" spans="1:11" x14ac:dyDescent="0.2">
      <c r="A14165" s="5"/>
      <c r="K14165" s="6"/>
    </row>
    <row r="14166" spans="1:11" x14ac:dyDescent="0.2">
      <c r="A14166" s="5"/>
      <c r="K14166" s="6"/>
    </row>
    <row r="14167" spans="1:11" x14ac:dyDescent="0.2">
      <c r="A14167" s="5"/>
      <c r="K14167" s="6"/>
    </row>
    <row r="14168" spans="1:11" x14ac:dyDescent="0.2">
      <c r="A14168" s="5"/>
      <c r="K14168" s="6"/>
    </row>
    <row r="14169" spans="1:11" x14ac:dyDescent="0.2">
      <c r="A14169" s="5"/>
      <c r="K14169" s="6"/>
    </row>
    <row r="14170" spans="1:11" x14ac:dyDescent="0.2">
      <c r="A14170" s="5"/>
      <c r="K14170" s="6"/>
    </row>
    <row r="14171" spans="1:11" x14ac:dyDescent="0.2">
      <c r="A14171" s="5"/>
      <c r="K14171" s="6"/>
    </row>
    <row r="14172" spans="1:11" x14ac:dyDescent="0.2">
      <c r="A14172" s="5"/>
      <c r="K14172" s="6"/>
    </row>
    <row r="14173" spans="1:11" x14ac:dyDescent="0.2">
      <c r="A14173" s="5"/>
      <c r="K14173" s="6"/>
    </row>
    <row r="14174" spans="1:11" x14ac:dyDescent="0.2">
      <c r="A14174" s="5"/>
      <c r="K14174" s="6"/>
    </row>
    <row r="14175" spans="1:11" x14ac:dyDescent="0.2">
      <c r="A14175" s="5"/>
      <c r="K14175" s="6"/>
    </row>
    <row r="14176" spans="1:11" x14ac:dyDescent="0.2">
      <c r="A14176" s="5"/>
      <c r="K14176" s="6"/>
    </row>
    <row r="14177" spans="1:11" x14ac:dyDescent="0.2">
      <c r="A14177" s="5"/>
      <c r="K14177" s="6"/>
    </row>
    <row r="14178" spans="1:11" x14ac:dyDescent="0.2">
      <c r="A14178" s="5"/>
      <c r="K14178" s="6"/>
    </row>
    <row r="14179" spans="1:11" x14ac:dyDescent="0.2">
      <c r="A14179" s="5"/>
      <c r="K14179" s="6"/>
    </row>
    <row r="14180" spans="1:11" x14ac:dyDescent="0.2">
      <c r="A14180" s="5"/>
      <c r="K14180" s="6"/>
    </row>
    <row r="14181" spans="1:11" x14ac:dyDescent="0.2">
      <c r="A14181" s="5"/>
      <c r="K14181" s="6"/>
    </row>
    <row r="14182" spans="1:11" x14ac:dyDescent="0.2">
      <c r="A14182" s="5"/>
      <c r="K14182" s="6"/>
    </row>
    <row r="14183" spans="1:11" x14ac:dyDescent="0.2">
      <c r="A14183" s="5"/>
      <c r="K14183" s="6"/>
    </row>
    <row r="14184" spans="1:11" x14ac:dyDescent="0.2">
      <c r="A14184" s="5"/>
      <c r="K14184" s="6"/>
    </row>
    <row r="14185" spans="1:11" x14ac:dyDescent="0.2">
      <c r="A14185" s="5"/>
      <c r="K14185" s="6"/>
    </row>
    <row r="14186" spans="1:11" x14ac:dyDescent="0.2">
      <c r="A14186" s="5"/>
      <c r="K14186" s="6"/>
    </row>
    <row r="14187" spans="1:11" x14ac:dyDescent="0.2">
      <c r="A14187" s="5"/>
      <c r="K14187" s="6"/>
    </row>
    <row r="14188" spans="1:11" x14ac:dyDescent="0.2">
      <c r="A14188" s="5"/>
      <c r="K14188" s="6"/>
    </row>
    <row r="14189" spans="1:11" x14ac:dyDescent="0.2">
      <c r="A14189" s="5"/>
      <c r="K14189" s="6"/>
    </row>
    <row r="14190" spans="1:11" x14ac:dyDescent="0.2">
      <c r="A14190" s="5"/>
      <c r="K14190" s="6"/>
    </row>
    <row r="14191" spans="1:11" x14ac:dyDescent="0.2">
      <c r="A14191" s="5"/>
      <c r="K14191" s="6"/>
    </row>
    <row r="14192" spans="1:11" x14ac:dyDescent="0.2">
      <c r="A14192" s="5"/>
      <c r="K14192" s="6"/>
    </row>
    <row r="14193" spans="1:11" x14ac:dyDescent="0.2">
      <c r="A14193" s="5"/>
      <c r="K14193" s="6"/>
    </row>
    <row r="14194" spans="1:11" x14ac:dyDescent="0.2">
      <c r="A14194" s="5"/>
      <c r="K14194" s="6"/>
    </row>
    <row r="14195" spans="1:11" x14ac:dyDescent="0.2">
      <c r="A14195" s="5"/>
      <c r="K14195" s="6"/>
    </row>
    <row r="14196" spans="1:11" x14ac:dyDescent="0.2">
      <c r="A14196" s="5"/>
      <c r="K14196" s="6"/>
    </row>
    <row r="14197" spans="1:11" x14ac:dyDescent="0.2">
      <c r="A14197" s="5"/>
      <c r="K14197" s="6"/>
    </row>
    <row r="14198" spans="1:11" x14ac:dyDescent="0.2">
      <c r="A14198" s="5"/>
      <c r="K14198" s="6"/>
    </row>
    <row r="14199" spans="1:11" x14ac:dyDescent="0.2">
      <c r="A14199" s="5"/>
      <c r="K14199" s="6"/>
    </row>
    <row r="14200" spans="1:11" x14ac:dyDescent="0.2">
      <c r="A14200" s="5"/>
      <c r="K14200" s="6"/>
    </row>
    <row r="14201" spans="1:11" x14ac:dyDescent="0.2">
      <c r="A14201" s="5"/>
      <c r="K14201" s="6"/>
    </row>
    <row r="14202" spans="1:11" x14ac:dyDescent="0.2">
      <c r="A14202" s="5"/>
      <c r="K14202" s="6"/>
    </row>
    <row r="14203" spans="1:11" x14ac:dyDescent="0.2">
      <c r="A14203" s="5"/>
      <c r="K14203" s="6"/>
    </row>
    <row r="14204" spans="1:11" x14ac:dyDescent="0.2">
      <c r="A14204" s="5"/>
      <c r="K14204" s="6"/>
    </row>
    <row r="14205" spans="1:11" x14ac:dyDescent="0.2">
      <c r="A14205" s="5"/>
      <c r="K14205" s="6"/>
    </row>
    <row r="14206" spans="1:11" x14ac:dyDescent="0.2">
      <c r="A14206" s="5"/>
      <c r="K14206" s="6"/>
    </row>
    <row r="14207" spans="1:11" x14ac:dyDescent="0.2">
      <c r="A14207" s="5"/>
      <c r="K14207" s="6"/>
    </row>
    <row r="14208" spans="1:11" x14ac:dyDescent="0.2">
      <c r="A14208" s="5"/>
      <c r="K14208" s="6"/>
    </row>
    <row r="14209" spans="1:11" x14ac:dyDescent="0.2">
      <c r="A14209" s="5"/>
      <c r="K14209" s="6"/>
    </row>
    <row r="14210" spans="1:11" x14ac:dyDescent="0.2">
      <c r="A14210" s="5"/>
      <c r="K14210" s="6"/>
    </row>
    <row r="14211" spans="1:11" x14ac:dyDescent="0.2">
      <c r="A14211" s="5"/>
      <c r="K14211" s="6"/>
    </row>
    <row r="14212" spans="1:11" x14ac:dyDescent="0.2">
      <c r="A14212" s="5"/>
      <c r="K14212" s="6"/>
    </row>
    <row r="14213" spans="1:11" x14ac:dyDescent="0.2">
      <c r="A14213" s="5"/>
      <c r="K14213" s="6"/>
    </row>
    <row r="14214" spans="1:11" x14ac:dyDescent="0.2">
      <c r="A14214" s="5"/>
      <c r="K14214" s="6"/>
    </row>
    <row r="14215" spans="1:11" x14ac:dyDescent="0.2">
      <c r="A14215" s="5"/>
      <c r="K14215" s="6"/>
    </row>
    <row r="14216" spans="1:11" x14ac:dyDescent="0.2">
      <c r="A14216" s="5"/>
      <c r="K14216" s="6"/>
    </row>
    <row r="14217" spans="1:11" x14ac:dyDescent="0.2">
      <c r="A14217" s="5"/>
      <c r="K14217" s="6"/>
    </row>
    <row r="14218" spans="1:11" x14ac:dyDescent="0.2">
      <c r="A14218" s="5"/>
      <c r="K14218" s="6"/>
    </row>
    <row r="14219" spans="1:11" x14ac:dyDescent="0.2">
      <c r="A14219" s="5"/>
      <c r="K14219" s="6"/>
    </row>
    <row r="14220" spans="1:11" x14ac:dyDescent="0.2">
      <c r="A14220" s="5"/>
      <c r="K14220" s="6"/>
    </row>
    <row r="14221" spans="1:11" x14ac:dyDescent="0.2">
      <c r="A14221" s="5"/>
      <c r="K14221" s="6"/>
    </row>
    <row r="14222" spans="1:11" x14ac:dyDescent="0.2">
      <c r="A14222" s="5"/>
      <c r="K14222" s="6"/>
    </row>
    <row r="14223" spans="1:11" x14ac:dyDescent="0.2">
      <c r="A14223" s="5"/>
      <c r="K14223" s="6"/>
    </row>
    <row r="14224" spans="1:11" x14ac:dyDescent="0.2">
      <c r="A14224" s="5"/>
      <c r="K14224" s="6"/>
    </row>
    <row r="14225" spans="1:11" x14ac:dyDescent="0.2">
      <c r="A14225" s="5"/>
      <c r="K14225" s="6"/>
    </row>
    <row r="14226" spans="1:11" x14ac:dyDescent="0.2">
      <c r="A14226" s="5"/>
      <c r="K14226" s="6"/>
    </row>
    <row r="14227" spans="1:11" x14ac:dyDescent="0.2">
      <c r="A14227" s="5"/>
      <c r="K14227" s="6"/>
    </row>
    <row r="14228" spans="1:11" x14ac:dyDescent="0.2">
      <c r="A14228" s="5"/>
      <c r="K14228" s="6"/>
    </row>
    <row r="14229" spans="1:11" x14ac:dyDescent="0.2">
      <c r="A14229" s="5"/>
      <c r="K14229" s="6"/>
    </row>
    <row r="14230" spans="1:11" x14ac:dyDescent="0.2">
      <c r="A14230" s="5"/>
      <c r="K14230" s="6"/>
    </row>
    <row r="14231" spans="1:11" x14ac:dyDescent="0.2">
      <c r="A14231" s="5"/>
      <c r="K14231" s="6"/>
    </row>
    <row r="14232" spans="1:11" x14ac:dyDescent="0.2">
      <c r="A14232" s="5"/>
      <c r="K14232" s="6"/>
    </row>
    <row r="14233" spans="1:11" x14ac:dyDescent="0.2">
      <c r="A14233" s="5"/>
      <c r="K14233" s="6"/>
    </row>
    <row r="14234" spans="1:11" x14ac:dyDescent="0.2">
      <c r="A14234" s="5"/>
      <c r="K14234" s="6"/>
    </row>
    <row r="14235" spans="1:11" x14ac:dyDescent="0.2">
      <c r="A14235" s="5"/>
      <c r="K14235" s="6"/>
    </row>
    <row r="14236" spans="1:11" x14ac:dyDescent="0.2">
      <c r="A14236" s="5"/>
      <c r="K14236" s="6"/>
    </row>
    <row r="14237" spans="1:11" x14ac:dyDescent="0.2">
      <c r="A14237" s="5"/>
      <c r="K14237" s="6"/>
    </row>
    <row r="14238" spans="1:11" x14ac:dyDescent="0.2">
      <c r="A14238" s="5"/>
      <c r="K14238" s="6"/>
    </row>
    <row r="14239" spans="1:11" x14ac:dyDescent="0.2">
      <c r="A14239" s="5"/>
      <c r="K14239" s="6"/>
    </row>
    <row r="14240" spans="1:11" x14ac:dyDescent="0.2">
      <c r="A14240" s="5"/>
      <c r="K14240" s="6"/>
    </row>
    <row r="14241" spans="1:11" x14ac:dyDescent="0.2">
      <c r="A14241" s="5"/>
      <c r="K14241" s="6"/>
    </row>
    <row r="14242" spans="1:11" x14ac:dyDescent="0.2">
      <c r="A14242" s="5"/>
      <c r="K14242" s="6"/>
    </row>
    <row r="14243" spans="1:11" x14ac:dyDescent="0.2">
      <c r="A14243" s="5"/>
      <c r="K14243" s="6"/>
    </row>
    <row r="14244" spans="1:11" x14ac:dyDescent="0.2">
      <c r="A14244" s="5"/>
      <c r="K14244" s="6"/>
    </row>
    <row r="14245" spans="1:11" x14ac:dyDescent="0.2">
      <c r="A14245" s="5"/>
      <c r="K14245" s="6"/>
    </row>
    <row r="14246" spans="1:11" x14ac:dyDescent="0.2">
      <c r="A14246" s="5"/>
      <c r="K14246" s="6"/>
    </row>
    <row r="14247" spans="1:11" x14ac:dyDescent="0.2">
      <c r="A14247" s="5"/>
      <c r="K14247" s="6"/>
    </row>
    <row r="14248" spans="1:11" x14ac:dyDescent="0.2">
      <c r="A14248" s="5"/>
      <c r="K14248" s="6"/>
    </row>
    <row r="14249" spans="1:11" x14ac:dyDescent="0.2">
      <c r="A14249" s="5"/>
      <c r="K14249" s="6"/>
    </row>
    <row r="14250" spans="1:11" x14ac:dyDescent="0.2">
      <c r="A14250" s="5"/>
      <c r="K14250" s="6"/>
    </row>
    <row r="14251" spans="1:11" x14ac:dyDescent="0.2">
      <c r="A14251" s="5"/>
      <c r="K14251" s="6"/>
    </row>
    <row r="14252" spans="1:11" x14ac:dyDescent="0.2">
      <c r="A14252" s="5"/>
      <c r="K14252" s="6"/>
    </row>
    <row r="14253" spans="1:11" x14ac:dyDescent="0.2">
      <c r="A14253" s="5"/>
      <c r="K14253" s="6"/>
    </row>
    <row r="14254" spans="1:11" x14ac:dyDescent="0.2">
      <c r="A14254" s="5"/>
      <c r="K14254" s="6"/>
    </row>
    <row r="14255" spans="1:11" x14ac:dyDescent="0.2">
      <c r="A14255" s="5"/>
      <c r="K14255" s="6"/>
    </row>
    <row r="14256" spans="1:11" x14ac:dyDescent="0.2">
      <c r="A14256" s="5"/>
      <c r="K14256" s="6"/>
    </row>
    <row r="14257" spans="1:11" x14ac:dyDescent="0.2">
      <c r="A14257" s="5"/>
      <c r="K14257" s="6"/>
    </row>
    <row r="14258" spans="1:11" x14ac:dyDescent="0.2">
      <c r="A14258" s="5"/>
      <c r="K14258" s="6"/>
    </row>
    <row r="14259" spans="1:11" x14ac:dyDescent="0.2">
      <c r="A14259" s="5"/>
      <c r="K14259" s="6"/>
    </row>
    <row r="14260" spans="1:11" x14ac:dyDescent="0.2">
      <c r="A14260" s="5"/>
      <c r="K14260" s="6"/>
    </row>
    <row r="14261" spans="1:11" x14ac:dyDescent="0.2">
      <c r="A14261" s="5"/>
      <c r="K14261" s="6"/>
    </row>
    <row r="14262" spans="1:11" x14ac:dyDescent="0.2">
      <c r="A14262" s="5"/>
      <c r="K14262" s="6"/>
    </row>
    <row r="14263" spans="1:11" x14ac:dyDescent="0.2">
      <c r="A14263" s="5"/>
      <c r="K14263" s="6"/>
    </row>
    <row r="14264" spans="1:11" x14ac:dyDescent="0.2">
      <c r="A14264" s="5"/>
      <c r="K14264" s="6"/>
    </row>
    <row r="14265" spans="1:11" x14ac:dyDescent="0.2">
      <c r="A14265" s="5"/>
      <c r="K14265" s="6"/>
    </row>
    <row r="14266" spans="1:11" x14ac:dyDescent="0.2">
      <c r="A14266" s="5"/>
      <c r="K14266" s="6"/>
    </row>
    <row r="14267" spans="1:11" x14ac:dyDescent="0.2">
      <c r="A14267" s="5"/>
      <c r="K14267" s="6"/>
    </row>
    <row r="14268" spans="1:11" x14ac:dyDescent="0.2">
      <c r="A14268" s="5"/>
      <c r="K14268" s="6"/>
    </row>
    <row r="14269" spans="1:11" x14ac:dyDescent="0.2">
      <c r="A14269" s="5"/>
      <c r="K14269" s="6"/>
    </row>
    <row r="14270" spans="1:11" x14ac:dyDescent="0.2">
      <c r="A14270" s="5"/>
      <c r="K14270" s="6"/>
    </row>
    <row r="14271" spans="1:11" x14ac:dyDescent="0.2">
      <c r="A14271" s="5"/>
      <c r="K14271" s="6"/>
    </row>
    <row r="14272" spans="1:11" x14ac:dyDescent="0.2">
      <c r="A14272" s="5"/>
      <c r="K14272" s="6"/>
    </row>
    <row r="14273" spans="1:11" x14ac:dyDescent="0.2">
      <c r="A14273" s="5"/>
      <c r="K14273" s="6"/>
    </row>
    <row r="14274" spans="1:11" x14ac:dyDescent="0.2">
      <c r="A14274" s="5"/>
      <c r="K14274" s="6"/>
    </row>
    <row r="14275" spans="1:11" x14ac:dyDescent="0.2">
      <c r="A14275" s="5"/>
      <c r="K14275" s="6"/>
    </row>
    <row r="14276" spans="1:11" x14ac:dyDescent="0.2">
      <c r="A14276" s="5"/>
      <c r="K14276" s="6"/>
    </row>
    <row r="14277" spans="1:11" x14ac:dyDescent="0.2">
      <c r="A14277" s="5"/>
      <c r="K14277" s="6"/>
    </row>
    <row r="14278" spans="1:11" x14ac:dyDescent="0.2">
      <c r="A14278" s="5"/>
      <c r="K14278" s="6"/>
    </row>
    <row r="14279" spans="1:11" x14ac:dyDescent="0.2">
      <c r="A14279" s="5"/>
      <c r="K14279" s="6"/>
    </row>
    <row r="14280" spans="1:11" x14ac:dyDescent="0.2">
      <c r="A14280" s="5"/>
      <c r="K14280" s="6"/>
    </row>
    <row r="14281" spans="1:11" x14ac:dyDescent="0.2">
      <c r="A14281" s="5"/>
      <c r="K14281" s="6"/>
    </row>
    <row r="14282" spans="1:11" x14ac:dyDescent="0.2">
      <c r="A14282" s="5"/>
      <c r="K14282" s="6"/>
    </row>
    <row r="14283" spans="1:11" x14ac:dyDescent="0.2">
      <c r="A14283" s="5"/>
      <c r="K14283" s="6"/>
    </row>
    <row r="14284" spans="1:11" x14ac:dyDescent="0.2">
      <c r="A14284" s="5"/>
      <c r="K14284" s="6"/>
    </row>
    <row r="14285" spans="1:11" x14ac:dyDescent="0.2">
      <c r="A14285" s="5"/>
      <c r="K14285" s="6"/>
    </row>
    <row r="14286" spans="1:11" x14ac:dyDescent="0.2">
      <c r="A14286" s="5"/>
      <c r="K14286" s="6"/>
    </row>
    <row r="14287" spans="1:11" x14ac:dyDescent="0.2">
      <c r="A14287" s="5"/>
      <c r="K14287" s="6"/>
    </row>
    <row r="14288" spans="1:11" x14ac:dyDescent="0.2">
      <c r="A14288" s="5"/>
      <c r="K14288" s="6"/>
    </row>
    <row r="14289" spans="1:11" x14ac:dyDescent="0.2">
      <c r="A14289" s="5"/>
      <c r="K14289" s="6"/>
    </row>
    <row r="14290" spans="1:11" x14ac:dyDescent="0.2">
      <c r="A14290" s="5"/>
      <c r="K14290" s="6"/>
    </row>
    <row r="14291" spans="1:11" x14ac:dyDescent="0.2">
      <c r="A14291" s="5"/>
      <c r="K14291" s="6"/>
    </row>
    <row r="14292" spans="1:11" x14ac:dyDescent="0.2">
      <c r="A14292" s="5"/>
      <c r="K14292" s="6"/>
    </row>
    <row r="14293" spans="1:11" x14ac:dyDescent="0.2">
      <c r="A14293" s="5"/>
      <c r="K14293" s="6"/>
    </row>
    <row r="14294" spans="1:11" x14ac:dyDescent="0.2">
      <c r="A14294" s="5"/>
      <c r="K14294" s="6"/>
    </row>
    <row r="14295" spans="1:11" x14ac:dyDescent="0.2">
      <c r="A14295" s="5"/>
      <c r="K14295" s="6"/>
    </row>
    <row r="14296" spans="1:11" x14ac:dyDescent="0.2">
      <c r="A14296" s="5"/>
      <c r="K14296" s="6"/>
    </row>
    <row r="14297" spans="1:11" x14ac:dyDescent="0.2">
      <c r="A14297" s="5"/>
      <c r="K14297" s="6"/>
    </row>
    <row r="14298" spans="1:11" x14ac:dyDescent="0.2">
      <c r="A14298" s="5"/>
      <c r="K14298" s="6"/>
    </row>
    <row r="14299" spans="1:11" x14ac:dyDescent="0.2">
      <c r="A14299" s="5"/>
      <c r="K14299" s="6"/>
    </row>
    <row r="14300" spans="1:11" x14ac:dyDescent="0.2">
      <c r="A14300" s="5"/>
      <c r="K14300" s="6"/>
    </row>
    <row r="14301" spans="1:11" x14ac:dyDescent="0.2">
      <c r="A14301" s="5"/>
      <c r="K14301" s="6"/>
    </row>
    <row r="14302" spans="1:11" x14ac:dyDescent="0.2">
      <c r="A14302" s="5"/>
      <c r="K14302" s="6"/>
    </row>
    <row r="14303" spans="1:11" x14ac:dyDescent="0.2">
      <c r="A14303" s="5"/>
      <c r="K14303" s="6"/>
    </row>
    <row r="14304" spans="1:11" x14ac:dyDescent="0.2">
      <c r="A14304" s="5"/>
      <c r="K14304" s="6"/>
    </row>
    <row r="14305" spans="1:11" x14ac:dyDescent="0.2">
      <c r="A14305" s="5"/>
      <c r="K14305" s="6"/>
    </row>
    <row r="14306" spans="1:11" x14ac:dyDescent="0.2">
      <c r="A14306" s="5"/>
      <c r="K14306" s="6"/>
    </row>
    <row r="14307" spans="1:11" x14ac:dyDescent="0.2">
      <c r="A14307" s="5"/>
      <c r="K14307" s="6"/>
    </row>
    <row r="14308" spans="1:11" x14ac:dyDescent="0.2">
      <c r="A14308" s="5"/>
      <c r="K14308" s="6"/>
    </row>
    <row r="14309" spans="1:11" x14ac:dyDescent="0.2">
      <c r="A14309" s="5"/>
      <c r="K14309" s="6"/>
    </row>
    <row r="14310" spans="1:11" x14ac:dyDescent="0.2">
      <c r="A14310" s="5"/>
      <c r="K14310" s="6"/>
    </row>
    <row r="14311" spans="1:11" x14ac:dyDescent="0.2">
      <c r="A14311" s="5"/>
      <c r="K14311" s="6"/>
    </row>
    <row r="14312" spans="1:11" x14ac:dyDescent="0.2">
      <c r="A14312" s="5"/>
      <c r="K14312" s="6"/>
    </row>
    <row r="14313" spans="1:11" x14ac:dyDescent="0.2">
      <c r="A14313" s="5"/>
      <c r="K14313" s="6"/>
    </row>
    <row r="14314" spans="1:11" x14ac:dyDescent="0.2">
      <c r="A14314" s="5"/>
      <c r="K14314" s="6"/>
    </row>
    <row r="14315" spans="1:11" x14ac:dyDescent="0.2">
      <c r="A14315" s="5"/>
      <c r="K14315" s="6"/>
    </row>
    <row r="14316" spans="1:11" x14ac:dyDescent="0.2">
      <c r="A14316" s="5"/>
      <c r="K14316" s="6"/>
    </row>
    <row r="14317" spans="1:11" x14ac:dyDescent="0.2">
      <c r="A14317" s="5"/>
      <c r="K14317" s="6"/>
    </row>
    <row r="14318" spans="1:11" x14ac:dyDescent="0.2">
      <c r="A14318" s="5"/>
      <c r="K14318" s="6"/>
    </row>
    <row r="14319" spans="1:11" x14ac:dyDescent="0.2">
      <c r="A14319" s="5"/>
      <c r="K14319" s="6"/>
    </row>
    <row r="14320" spans="1:11" x14ac:dyDescent="0.2">
      <c r="A14320" s="5"/>
      <c r="K14320" s="6"/>
    </row>
    <row r="14321" spans="1:11" x14ac:dyDescent="0.2">
      <c r="A14321" s="5"/>
      <c r="K14321" s="6"/>
    </row>
    <row r="14322" spans="1:11" x14ac:dyDescent="0.2">
      <c r="A14322" s="5"/>
      <c r="K14322" s="6"/>
    </row>
    <row r="14323" spans="1:11" x14ac:dyDescent="0.2">
      <c r="A14323" s="5"/>
      <c r="K14323" s="6"/>
    </row>
    <row r="14324" spans="1:11" x14ac:dyDescent="0.2">
      <c r="A14324" s="5"/>
      <c r="K14324" s="6"/>
    </row>
    <row r="14325" spans="1:11" x14ac:dyDescent="0.2">
      <c r="A14325" s="5"/>
      <c r="K14325" s="6"/>
    </row>
    <row r="14326" spans="1:11" x14ac:dyDescent="0.2">
      <c r="A14326" s="5"/>
      <c r="K14326" s="6"/>
    </row>
    <row r="14327" spans="1:11" x14ac:dyDescent="0.2">
      <c r="A14327" s="5"/>
      <c r="K14327" s="6"/>
    </row>
    <row r="14328" spans="1:11" x14ac:dyDescent="0.2">
      <c r="A14328" s="5"/>
      <c r="K14328" s="6"/>
    </row>
    <row r="14329" spans="1:11" x14ac:dyDescent="0.2">
      <c r="A14329" s="5"/>
      <c r="K14329" s="6"/>
    </row>
    <row r="14330" spans="1:11" x14ac:dyDescent="0.2">
      <c r="A14330" s="5"/>
      <c r="K14330" s="6"/>
    </row>
    <row r="14331" spans="1:11" x14ac:dyDescent="0.2">
      <c r="A14331" s="5"/>
      <c r="K14331" s="6"/>
    </row>
    <row r="14332" spans="1:11" x14ac:dyDescent="0.2">
      <c r="A14332" s="5"/>
      <c r="K14332" s="6"/>
    </row>
    <row r="14333" spans="1:11" x14ac:dyDescent="0.2">
      <c r="A14333" s="5"/>
      <c r="K14333" s="6"/>
    </row>
    <row r="14334" spans="1:11" x14ac:dyDescent="0.2">
      <c r="A14334" s="5"/>
      <c r="K14334" s="6"/>
    </row>
    <row r="14335" spans="1:11" x14ac:dyDescent="0.2">
      <c r="A14335" s="5"/>
      <c r="K14335" s="6"/>
    </row>
    <row r="14336" spans="1:11" x14ac:dyDescent="0.2">
      <c r="A14336" s="5"/>
      <c r="K14336" s="6"/>
    </row>
    <row r="14337" spans="1:11" x14ac:dyDescent="0.2">
      <c r="A14337" s="5"/>
      <c r="K14337" s="6"/>
    </row>
    <row r="14338" spans="1:11" x14ac:dyDescent="0.2">
      <c r="A14338" s="5"/>
      <c r="K14338" s="6"/>
    </row>
    <row r="14339" spans="1:11" x14ac:dyDescent="0.2">
      <c r="A14339" s="5"/>
      <c r="K14339" s="6"/>
    </row>
    <row r="14340" spans="1:11" x14ac:dyDescent="0.2">
      <c r="A14340" s="5"/>
      <c r="K14340" s="6"/>
    </row>
    <row r="14341" spans="1:11" x14ac:dyDescent="0.2">
      <c r="A14341" s="5"/>
      <c r="K14341" s="6"/>
    </row>
    <row r="14342" spans="1:11" x14ac:dyDescent="0.2">
      <c r="A14342" s="5"/>
      <c r="K14342" s="6"/>
    </row>
    <row r="14343" spans="1:11" x14ac:dyDescent="0.2">
      <c r="A14343" s="5"/>
      <c r="K14343" s="6"/>
    </row>
    <row r="14344" spans="1:11" x14ac:dyDescent="0.2">
      <c r="A14344" s="5"/>
      <c r="K14344" s="6"/>
    </row>
    <row r="14345" spans="1:11" x14ac:dyDescent="0.2">
      <c r="A14345" s="5"/>
      <c r="K14345" s="6"/>
    </row>
    <row r="14346" spans="1:11" x14ac:dyDescent="0.2">
      <c r="A14346" s="5"/>
      <c r="K14346" s="6"/>
    </row>
    <row r="14347" spans="1:11" x14ac:dyDescent="0.2">
      <c r="A14347" s="5"/>
      <c r="K14347" s="6"/>
    </row>
    <row r="14348" spans="1:11" x14ac:dyDescent="0.2">
      <c r="A14348" s="5"/>
      <c r="K14348" s="6"/>
    </row>
    <row r="14349" spans="1:11" x14ac:dyDescent="0.2">
      <c r="A14349" s="5"/>
      <c r="K14349" s="6"/>
    </row>
    <row r="14350" spans="1:11" x14ac:dyDescent="0.2">
      <c r="A14350" s="5"/>
      <c r="K14350" s="6"/>
    </row>
    <row r="14351" spans="1:11" x14ac:dyDescent="0.2">
      <c r="A14351" s="5"/>
      <c r="K14351" s="6"/>
    </row>
    <row r="14352" spans="1:11" x14ac:dyDescent="0.2">
      <c r="A14352" s="5"/>
      <c r="K14352" s="6"/>
    </row>
    <row r="14353" spans="1:11" x14ac:dyDescent="0.2">
      <c r="A14353" s="5"/>
      <c r="K14353" s="6"/>
    </row>
    <row r="14354" spans="1:11" x14ac:dyDescent="0.2">
      <c r="A14354" s="5"/>
      <c r="K14354" s="6"/>
    </row>
    <row r="14355" spans="1:11" x14ac:dyDescent="0.2">
      <c r="A14355" s="5"/>
      <c r="K14355" s="6"/>
    </row>
    <row r="14356" spans="1:11" x14ac:dyDescent="0.2">
      <c r="A14356" s="5"/>
      <c r="K14356" s="6"/>
    </row>
    <row r="14357" spans="1:11" x14ac:dyDescent="0.2">
      <c r="A14357" s="5"/>
      <c r="K14357" s="6"/>
    </row>
    <row r="14358" spans="1:11" x14ac:dyDescent="0.2">
      <c r="A14358" s="5"/>
      <c r="K14358" s="6"/>
    </row>
    <row r="14359" spans="1:11" x14ac:dyDescent="0.2">
      <c r="A14359" s="5"/>
      <c r="K14359" s="6"/>
    </row>
    <row r="14360" spans="1:11" x14ac:dyDescent="0.2">
      <c r="A14360" s="5"/>
      <c r="K14360" s="6"/>
    </row>
    <row r="14361" spans="1:11" x14ac:dyDescent="0.2">
      <c r="A14361" s="5"/>
      <c r="K14361" s="6"/>
    </row>
    <row r="14362" spans="1:11" x14ac:dyDescent="0.2">
      <c r="A14362" s="5"/>
      <c r="K14362" s="6"/>
    </row>
    <row r="14363" spans="1:11" x14ac:dyDescent="0.2">
      <c r="A14363" s="5"/>
      <c r="K14363" s="6"/>
    </row>
    <row r="14364" spans="1:11" x14ac:dyDescent="0.2">
      <c r="A14364" s="5"/>
      <c r="K14364" s="6"/>
    </row>
    <row r="14365" spans="1:11" x14ac:dyDescent="0.2">
      <c r="A14365" s="5"/>
      <c r="K14365" s="6"/>
    </row>
    <row r="14366" spans="1:11" x14ac:dyDescent="0.2">
      <c r="A14366" s="5"/>
      <c r="K14366" s="6"/>
    </row>
    <row r="14367" spans="1:11" x14ac:dyDescent="0.2">
      <c r="A14367" s="5"/>
      <c r="K14367" s="6"/>
    </row>
    <row r="14368" spans="1:11" x14ac:dyDescent="0.2">
      <c r="A14368" s="5"/>
      <c r="K14368" s="6"/>
    </row>
    <row r="14369" spans="1:11" x14ac:dyDescent="0.2">
      <c r="A14369" s="5"/>
      <c r="K14369" s="6"/>
    </row>
    <row r="14370" spans="1:11" x14ac:dyDescent="0.2">
      <c r="A14370" s="5"/>
      <c r="K14370" s="6"/>
    </row>
    <row r="14371" spans="1:11" x14ac:dyDescent="0.2">
      <c r="A14371" s="5"/>
      <c r="K14371" s="6"/>
    </row>
    <row r="14372" spans="1:11" x14ac:dyDescent="0.2">
      <c r="A14372" s="5"/>
      <c r="K14372" s="6"/>
    </row>
    <row r="14373" spans="1:11" x14ac:dyDescent="0.2">
      <c r="A14373" s="5"/>
      <c r="K14373" s="6"/>
    </row>
    <row r="14374" spans="1:11" x14ac:dyDescent="0.2">
      <c r="A14374" s="5"/>
      <c r="K14374" s="6"/>
    </row>
    <row r="14375" spans="1:11" x14ac:dyDescent="0.2">
      <c r="A14375" s="5"/>
      <c r="K14375" s="6"/>
    </row>
    <row r="14376" spans="1:11" x14ac:dyDescent="0.2">
      <c r="A14376" s="5"/>
      <c r="K14376" s="6"/>
    </row>
    <row r="14377" spans="1:11" x14ac:dyDescent="0.2">
      <c r="A14377" s="5"/>
      <c r="K14377" s="6"/>
    </row>
    <row r="14378" spans="1:11" x14ac:dyDescent="0.2">
      <c r="A14378" s="5"/>
      <c r="K14378" s="6"/>
    </row>
    <row r="14379" spans="1:11" x14ac:dyDescent="0.2">
      <c r="A14379" s="5"/>
      <c r="K14379" s="6"/>
    </row>
    <row r="14380" spans="1:11" x14ac:dyDescent="0.2">
      <c r="A14380" s="5"/>
      <c r="K14380" s="6"/>
    </row>
    <row r="14381" spans="1:11" x14ac:dyDescent="0.2">
      <c r="A14381" s="5"/>
      <c r="K14381" s="6"/>
    </row>
    <row r="14382" spans="1:11" x14ac:dyDescent="0.2">
      <c r="A14382" s="5"/>
      <c r="K14382" s="6"/>
    </row>
    <row r="14383" spans="1:11" x14ac:dyDescent="0.2">
      <c r="A14383" s="5"/>
      <c r="K14383" s="6"/>
    </row>
    <row r="14384" spans="1:11" x14ac:dyDescent="0.2">
      <c r="A14384" s="5"/>
      <c r="K14384" s="6"/>
    </row>
    <row r="14385" spans="1:11" x14ac:dyDescent="0.2">
      <c r="A14385" s="5"/>
      <c r="K14385" s="6"/>
    </row>
    <row r="14386" spans="1:11" x14ac:dyDescent="0.2">
      <c r="A14386" s="5"/>
      <c r="K14386" s="6"/>
    </row>
    <row r="14387" spans="1:11" x14ac:dyDescent="0.2">
      <c r="A14387" s="5"/>
      <c r="K14387" s="6"/>
    </row>
    <row r="14388" spans="1:11" x14ac:dyDescent="0.2">
      <c r="A14388" s="5"/>
      <c r="K14388" s="6"/>
    </row>
    <row r="14389" spans="1:11" x14ac:dyDescent="0.2">
      <c r="A14389" s="5"/>
      <c r="K14389" s="6"/>
    </row>
    <row r="14390" spans="1:11" x14ac:dyDescent="0.2">
      <c r="A14390" s="5"/>
      <c r="K14390" s="6"/>
    </row>
    <row r="14391" spans="1:11" x14ac:dyDescent="0.2">
      <c r="A14391" s="5"/>
      <c r="K14391" s="6"/>
    </row>
    <row r="14392" spans="1:11" x14ac:dyDescent="0.2">
      <c r="A14392" s="5"/>
      <c r="K14392" s="6"/>
    </row>
    <row r="14393" spans="1:11" x14ac:dyDescent="0.2">
      <c r="A14393" s="5"/>
      <c r="K14393" s="6"/>
    </row>
    <row r="14394" spans="1:11" x14ac:dyDescent="0.2">
      <c r="A14394" s="5"/>
      <c r="K14394" s="6"/>
    </row>
    <row r="14395" spans="1:11" x14ac:dyDescent="0.2">
      <c r="A14395" s="5"/>
      <c r="K14395" s="6"/>
    </row>
    <row r="14396" spans="1:11" x14ac:dyDescent="0.2">
      <c r="A14396" s="5"/>
      <c r="K14396" s="6"/>
    </row>
    <row r="14397" spans="1:11" x14ac:dyDescent="0.2">
      <c r="A14397" s="5"/>
      <c r="K14397" s="6"/>
    </row>
    <row r="14398" spans="1:11" x14ac:dyDescent="0.2">
      <c r="A14398" s="5"/>
      <c r="K14398" s="6"/>
    </row>
    <row r="14399" spans="1:11" x14ac:dyDescent="0.2">
      <c r="A14399" s="5"/>
      <c r="K14399" s="6"/>
    </row>
    <row r="14400" spans="1:11" x14ac:dyDescent="0.2">
      <c r="A14400" s="5"/>
      <c r="K14400" s="6"/>
    </row>
    <row r="14401" spans="1:11" x14ac:dyDescent="0.2">
      <c r="A14401" s="5"/>
      <c r="K14401" s="6"/>
    </row>
    <row r="14402" spans="1:11" x14ac:dyDescent="0.2">
      <c r="A14402" s="5"/>
      <c r="K14402" s="6"/>
    </row>
    <row r="14403" spans="1:11" x14ac:dyDescent="0.2">
      <c r="A14403" s="5"/>
      <c r="K14403" s="6"/>
    </row>
    <row r="14404" spans="1:11" x14ac:dyDescent="0.2">
      <c r="A14404" s="5"/>
      <c r="K14404" s="6"/>
    </row>
    <row r="14405" spans="1:11" x14ac:dyDescent="0.2">
      <c r="A14405" s="5"/>
      <c r="K14405" s="6"/>
    </row>
    <row r="14406" spans="1:11" x14ac:dyDescent="0.2">
      <c r="A14406" s="5"/>
      <c r="K14406" s="6"/>
    </row>
    <row r="14407" spans="1:11" x14ac:dyDescent="0.2">
      <c r="A14407" s="5"/>
      <c r="K14407" s="6"/>
    </row>
    <row r="14408" spans="1:11" x14ac:dyDescent="0.2">
      <c r="A14408" s="5"/>
      <c r="K14408" s="6"/>
    </row>
    <row r="14409" spans="1:11" x14ac:dyDescent="0.2">
      <c r="A14409" s="5"/>
      <c r="K14409" s="6"/>
    </row>
    <row r="14410" spans="1:11" x14ac:dyDescent="0.2">
      <c r="A14410" s="5"/>
      <c r="K14410" s="6"/>
    </row>
    <row r="14411" spans="1:11" x14ac:dyDescent="0.2">
      <c r="A14411" s="5"/>
      <c r="K14411" s="6"/>
    </row>
    <row r="14412" spans="1:11" x14ac:dyDescent="0.2">
      <c r="A14412" s="5"/>
      <c r="K14412" s="6"/>
    </row>
    <row r="14413" spans="1:11" x14ac:dyDescent="0.2">
      <c r="A14413" s="5"/>
      <c r="K14413" s="6"/>
    </row>
    <row r="14414" spans="1:11" x14ac:dyDescent="0.2">
      <c r="A14414" s="5"/>
      <c r="K14414" s="6"/>
    </row>
    <row r="14415" spans="1:11" x14ac:dyDescent="0.2">
      <c r="A14415" s="5"/>
      <c r="K14415" s="6"/>
    </row>
    <row r="14416" spans="1:11" x14ac:dyDescent="0.2">
      <c r="A14416" s="5"/>
      <c r="K14416" s="6"/>
    </row>
    <row r="14417" spans="1:11" x14ac:dyDescent="0.2">
      <c r="A14417" s="5"/>
      <c r="K14417" s="6"/>
    </row>
    <row r="14418" spans="1:11" x14ac:dyDescent="0.2">
      <c r="A14418" s="5"/>
      <c r="K14418" s="6"/>
    </row>
    <row r="14419" spans="1:11" x14ac:dyDescent="0.2">
      <c r="A14419" s="5"/>
      <c r="K14419" s="6"/>
    </row>
    <row r="14420" spans="1:11" x14ac:dyDescent="0.2">
      <c r="A14420" s="5"/>
      <c r="K14420" s="6"/>
    </row>
    <row r="14421" spans="1:11" x14ac:dyDescent="0.2">
      <c r="A14421" s="5"/>
      <c r="K14421" s="6"/>
    </row>
    <row r="14422" spans="1:11" x14ac:dyDescent="0.2">
      <c r="A14422" s="5"/>
      <c r="K14422" s="6"/>
    </row>
    <row r="14423" spans="1:11" x14ac:dyDescent="0.2">
      <c r="A14423" s="5"/>
      <c r="K14423" s="6"/>
    </row>
    <row r="14424" spans="1:11" x14ac:dyDescent="0.2">
      <c r="A14424" s="5"/>
      <c r="K14424" s="6"/>
    </row>
    <row r="14425" spans="1:11" x14ac:dyDescent="0.2">
      <c r="A14425" s="5"/>
      <c r="K14425" s="6"/>
    </row>
    <row r="14426" spans="1:11" x14ac:dyDescent="0.2">
      <c r="A14426" s="5"/>
      <c r="K14426" s="6"/>
    </row>
    <row r="14427" spans="1:11" x14ac:dyDescent="0.2">
      <c r="A14427" s="5"/>
      <c r="K14427" s="6"/>
    </row>
    <row r="14428" spans="1:11" x14ac:dyDescent="0.2">
      <c r="A14428" s="5"/>
      <c r="K14428" s="6"/>
    </row>
    <row r="14429" spans="1:11" x14ac:dyDescent="0.2">
      <c r="A14429" s="5"/>
      <c r="K14429" s="6"/>
    </row>
    <row r="14430" spans="1:11" x14ac:dyDescent="0.2">
      <c r="A14430" s="5"/>
      <c r="K14430" s="6"/>
    </row>
    <row r="14431" spans="1:11" x14ac:dyDescent="0.2">
      <c r="A14431" s="5"/>
      <c r="K14431" s="6"/>
    </row>
    <row r="14432" spans="1:11" x14ac:dyDescent="0.2">
      <c r="A14432" s="5"/>
      <c r="K14432" s="6"/>
    </row>
    <row r="14433" spans="1:11" x14ac:dyDescent="0.2">
      <c r="A14433" s="5"/>
      <c r="K14433" s="6"/>
    </row>
    <row r="14434" spans="1:11" x14ac:dyDescent="0.2">
      <c r="A14434" s="5"/>
      <c r="K14434" s="6"/>
    </row>
    <row r="14435" spans="1:11" x14ac:dyDescent="0.2">
      <c r="A14435" s="5"/>
      <c r="K14435" s="6"/>
    </row>
    <row r="14436" spans="1:11" x14ac:dyDescent="0.2">
      <c r="A14436" s="5"/>
      <c r="K14436" s="6"/>
    </row>
    <row r="14437" spans="1:11" x14ac:dyDescent="0.2">
      <c r="A14437" s="5"/>
      <c r="K14437" s="6"/>
    </row>
    <row r="14438" spans="1:11" x14ac:dyDescent="0.2">
      <c r="A14438" s="5"/>
      <c r="K14438" s="6"/>
    </row>
    <row r="14439" spans="1:11" x14ac:dyDescent="0.2">
      <c r="A14439" s="5"/>
      <c r="K14439" s="6"/>
    </row>
    <row r="14440" spans="1:11" x14ac:dyDescent="0.2">
      <c r="A14440" s="5"/>
      <c r="K14440" s="6"/>
    </row>
    <row r="14441" spans="1:11" x14ac:dyDescent="0.2">
      <c r="A14441" s="5"/>
      <c r="K14441" s="6"/>
    </row>
    <row r="14442" spans="1:11" x14ac:dyDescent="0.2">
      <c r="A14442" s="5"/>
      <c r="K14442" s="6"/>
    </row>
    <row r="14443" spans="1:11" x14ac:dyDescent="0.2">
      <c r="A14443" s="5"/>
      <c r="K14443" s="6"/>
    </row>
    <row r="14444" spans="1:11" x14ac:dyDescent="0.2">
      <c r="A14444" s="5"/>
      <c r="K14444" s="6"/>
    </row>
    <row r="14445" spans="1:11" x14ac:dyDescent="0.2">
      <c r="A14445" s="5"/>
      <c r="K14445" s="6"/>
    </row>
    <row r="14446" spans="1:11" x14ac:dyDescent="0.2">
      <c r="A14446" s="5"/>
      <c r="K14446" s="6"/>
    </row>
    <row r="14447" spans="1:11" x14ac:dyDescent="0.2">
      <c r="A14447" s="5"/>
      <c r="K14447" s="6"/>
    </row>
    <row r="14448" spans="1:11" x14ac:dyDescent="0.2">
      <c r="A14448" s="5"/>
      <c r="K14448" s="6"/>
    </row>
    <row r="14449" spans="1:11" x14ac:dyDescent="0.2">
      <c r="A14449" s="5"/>
      <c r="K14449" s="6"/>
    </row>
    <row r="14450" spans="1:11" x14ac:dyDescent="0.2">
      <c r="A14450" s="5"/>
      <c r="K14450" s="6"/>
    </row>
    <row r="14451" spans="1:11" x14ac:dyDescent="0.2">
      <c r="A14451" s="5"/>
      <c r="K14451" s="6"/>
    </row>
    <row r="14452" spans="1:11" x14ac:dyDescent="0.2">
      <c r="A14452" s="5"/>
      <c r="K14452" s="6"/>
    </row>
    <row r="14453" spans="1:11" x14ac:dyDescent="0.2">
      <c r="A14453" s="5"/>
      <c r="K14453" s="6"/>
    </row>
    <row r="14454" spans="1:11" x14ac:dyDescent="0.2">
      <c r="A14454" s="5"/>
      <c r="K14454" s="6"/>
    </row>
    <row r="14455" spans="1:11" x14ac:dyDescent="0.2">
      <c r="A14455" s="5"/>
      <c r="K14455" s="6"/>
    </row>
    <row r="14456" spans="1:11" x14ac:dyDescent="0.2">
      <c r="A14456" s="5"/>
      <c r="K14456" s="6"/>
    </row>
    <row r="14457" spans="1:11" x14ac:dyDescent="0.2">
      <c r="A14457" s="5"/>
      <c r="K14457" s="6"/>
    </row>
    <row r="14458" spans="1:11" x14ac:dyDescent="0.2">
      <c r="A14458" s="5"/>
      <c r="K14458" s="6"/>
    </row>
    <row r="14459" spans="1:11" x14ac:dyDescent="0.2">
      <c r="A14459" s="5"/>
      <c r="K14459" s="6"/>
    </row>
    <row r="14460" spans="1:11" x14ac:dyDescent="0.2">
      <c r="A14460" s="5"/>
      <c r="K14460" s="6"/>
    </row>
    <row r="14461" spans="1:11" x14ac:dyDescent="0.2">
      <c r="A14461" s="5"/>
      <c r="K14461" s="6"/>
    </row>
    <row r="14462" spans="1:11" x14ac:dyDescent="0.2">
      <c r="A14462" s="5"/>
      <c r="K14462" s="6"/>
    </row>
    <row r="14463" spans="1:11" x14ac:dyDescent="0.2">
      <c r="A14463" s="5"/>
      <c r="K14463" s="6"/>
    </row>
    <row r="14464" spans="1:11" x14ac:dyDescent="0.2">
      <c r="A14464" s="5"/>
      <c r="K14464" s="6"/>
    </row>
    <row r="14465" spans="1:11" x14ac:dyDescent="0.2">
      <c r="A14465" s="5"/>
      <c r="K14465" s="6"/>
    </row>
    <row r="14466" spans="1:11" x14ac:dyDescent="0.2">
      <c r="A14466" s="5"/>
      <c r="K14466" s="6"/>
    </row>
    <row r="14467" spans="1:11" x14ac:dyDescent="0.2">
      <c r="A14467" s="5"/>
      <c r="K14467" s="6"/>
    </row>
    <row r="14468" spans="1:11" x14ac:dyDescent="0.2">
      <c r="A14468" s="5"/>
      <c r="K14468" s="6"/>
    </row>
    <row r="14469" spans="1:11" x14ac:dyDescent="0.2">
      <c r="A14469" s="5"/>
      <c r="K14469" s="6"/>
    </row>
    <row r="14470" spans="1:11" x14ac:dyDescent="0.2">
      <c r="A14470" s="5"/>
      <c r="K14470" s="6"/>
    </row>
    <row r="14471" spans="1:11" x14ac:dyDescent="0.2">
      <c r="A14471" s="5"/>
      <c r="K14471" s="6"/>
    </row>
    <row r="14472" spans="1:11" x14ac:dyDescent="0.2">
      <c r="A14472" s="5"/>
      <c r="K14472" s="6"/>
    </row>
    <row r="14473" spans="1:11" x14ac:dyDescent="0.2">
      <c r="A14473" s="5"/>
      <c r="K14473" s="6"/>
    </row>
    <row r="14474" spans="1:11" x14ac:dyDescent="0.2">
      <c r="A14474" s="5"/>
      <c r="K14474" s="6"/>
    </row>
    <row r="14475" spans="1:11" x14ac:dyDescent="0.2">
      <c r="A14475" s="5"/>
      <c r="K14475" s="6"/>
    </row>
    <row r="14476" spans="1:11" x14ac:dyDescent="0.2">
      <c r="A14476" s="5"/>
      <c r="K14476" s="6"/>
    </row>
    <row r="14477" spans="1:11" x14ac:dyDescent="0.2">
      <c r="A14477" s="5"/>
      <c r="K14477" s="6"/>
    </row>
    <row r="14478" spans="1:11" x14ac:dyDescent="0.2">
      <c r="A14478" s="5"/>
      <c r="K14478" s="6"/>
    </row>
    <row r="14479" spans="1:11" x14ac:dyDescent="0.2">
      <c r="A14479" s="5"/>
      <c r="K14479" s="6"/>
    </row>
    <row r="14480" spans="1:11" x14ac:dyDescent="0.2">
      <c r="A14480" s="5"/>
      <c r="K14480" s="6"/>
    </row>
    <row r="14481" spans="1:11" x14ac:dyDescent="0.2">
      <c r="A14481" s="5"/>
      <c r="K14481" s="6"/>
    </row>
    <row r="14482" spans="1:11" x14ac:dyDescent="0.2">
      <c r="A14482" s="5"/>
      <c r="K14482" s="6"/>
    </row>
    <row r="14483" spans="1:11" x14ac:dyDescent="0.2">
      <c r="A14483" s="5"/>
      <c r="K14483" s="6"/>
    </row>
    <row r="14484" spans="1:11" x14ac:dyDescent="0.2">
      <c r="A14484" s="5"/>
      <c r="K14484" s="6"/>
    </row>
    <row r="14485" spans="1:11" x14ac:dyDescent="0.2">
      <c r="A14485" s="5"/>
      <c r="K14485" s="6"/>
    </row>
    <row r="14486" spans="1:11" x14ac:dyDescent="0.2">
      <c r="A14486" s="5"/>
      <c r="K14486" s="6"/>
    </row>
    <row r="14487" spans="1:11" x14ac:dyDescent="0.2">
      <c r="A14487" s="5"/>
      <c r="K14487" s="6"/>
    </row>
    <row r="14488" spans="1:11" x14ac:dyDescent="0.2">
      <c r="A14488" s="5"/>
      <c r="K14488" s="6"/>
    </row>
    <row r="14489" spans="1:11" x14ac:dyDescent="0.2">
      <c r="A14489" s="5"/>
      <c r="K14489" s="6"/>
    </row>
    <row r="14490" spans="1:11" x14ac:dyDescent="0.2">
      <c r="A14490" s="5"/>
      <c r="K14490" s="6"/>
    </row>
    <row r="14491" spans="1:11" x14ac:dyDescent="0.2">
      <c r="A14491" s="5"/>
      <c r="K14491" s="6"/>
    </row>
    <row r="14492" spans="1:11" x14ac:dyDescent="0.2">
      <c r="A14492" s="5"/>
      <c r="K14492" s="6"/>
    </row>
    <row r="14493" spans="1:11" x14ac:dyDescent="0.2">
      <c r="A14493" s="5"/>
      <c r="K14493" s="6"/>
    </row>
    <row r="14494" spans="1:11" x14ac:dyDescent="0.2">
      <c r="A14494" s="5"/>
      <c r="K14494" s="6"/>
    </row>
    <row r="14495" spans="1:11" x14ac:dyDescent="0.2">
      <c r="A14495" s="5"/>
      <c r="K14495" s="6"/>
    </row>
    <row r="14496" spans="1:11" x14ac:dyDescent="0.2">
      <c r="A14496" s="5"/>
      <c r="K14496" s="6"/>
    </row>
    <row r="14497" spans="1:11" x14ac:dyDescent="0.2">
      <c r="A14497" s="5"/>
      <c r="K14497" s="6"/>
    </row>
    <row r="14498" spans="1:11" x14ac:dyDescent="0.2">
      <c r="A14498" s="5"/>
      <c r="K14498" s="6"/>
    </row>
    <row r="14499" spans="1:11" x14ac:dyDescent="0.2">
      <c r="A14499" s="5"/>
      <c r="K14499" s="6"/>
    </row>
    <row r="14500" spans="1:11" x14ac:dyDescent="0.2">
      <c r="A14500" s="5"/>
      <c r="K14500" s="6"/>
    </row>
    <row r="14501" spans="1:11" x14ac:dyDescent="0.2">
      <c r="A14501" s="5"/>
      <c r="K14501" s="6"/>
    </row>
    <row r="14502" spans="1:11" x14ac:dyDescent="0.2">
      <c r="A14502" s="5"/>
      <c r="K14502" s="6"/>
    </row>
    <row r="14503" spans="1:11" x14ac:dyDescent="0.2">
      <c r="A14503" s="5"/>
      <c r="K14503" s="6"/>
    </row>
    <row r="14504" spans="1:11" x14ac:dyDescent="0.2">
      <c r="A14504" s="5"/>
      <c r="K14504" s="6"/>
    </row>
    <row r="14505" spans="1:11" x14ac:dyDescent="0.2">
      <c r="A14505" s="5"/>
      <c r="K14505" s="6"/>
    </row>
    <row r="14506" spans="1:11" x14ac:dyDescent="0.2">
      <c r="A14506" s="5"/>
      <c r="K14506" s="6"/>
    </row>
    <row r="14507" spans="1:11" x14ac:dyDescent="0.2">
      <c r="A14507" s="5"/>
      <c r="K14507" s="6"/>
    </row>
    <row r="14508" spans="1:11" x14ac:dyDescent="0.2">
      <c r="A14508" s="5"/>
      <c r="K14508" s="6"/>
    </row>
    <row r="14509" spans="1:11" x14ac:dyDescent="0.2">
      <c r="A14509" s="5"/>
      <c r="K14509" s="6"/>
    </row>
    <row r="14510" spans="1:11" x14ac:dyDescent="0.2">
      <c r="A14510" s="5"/>
      <c r="K14510" s="6"/>
    </row>
    <row r="14511" spans="1:11" x14ac:dyDescent="0.2">
      <c r="A14511" s="5"/>
      <c r="K14511" s="6"/>
    </row>
    <row r="14512" spans="1:11" x14ac:dyDescent="0.2">
      <c r="A14512" s="5"/>
      <c r="K14512" s="6"/>
    </row>
    <row r="14513" spans="1:11" x14ac:dyDescent="0.2">
      <c r="A14513" s="5"/>
      <c r="K14513" s="6"/>
    </row>
    <row r="14514" spans="1:11" x14ac:dyDescent="0.2">
      <c r="A14514" s="5"/>
      <c r="K14514" s="6"/>
    </row>
    <row r="14515" spans="1:11" x14ac:dyDescent="0.2">
      <c r="A14515" s="5"/>
      <c r="K14515" s="6"/>
    </row>
    <row r="14516" spans="1:11" x14ac:dyDescent="0.2">
      <c r="A14516" s="5"/>
      <c r="K14516" s="6"/>
    </row>
    <row r="14517" spans="1:11" x14ac:dyDescent="0.2">
      <c r="A14517" s="5"/>
      <c r="K14517" s="6"/>
    </row>
    <row r="14518" spans="1:11" x14ac:dyDescent="0.2">
      <c r="A14518" s="5"/>
      <c r="K14518" s="6"/>
    </row>
    <row r="14519" spans="1:11" x14ac:dyDescent="0.2">
      <c r="A14519" s="5"/>
      <c r="K14519" s="6"/>
    </row>
    <row r="14520" spans="1:11" x14ac:dyDescent="0.2">
      <c r="A14520" s="5"/>
      <c r="K14520" s="6"/>
    </row>
    <row r="14521" spans="1:11" x14ac:dyDescent="0.2">
      <c r="A14521" s="5"/>
      <c r="K14521" s="6"/>
    </row>
    <row r="14522" spans="1:11" x14ac:dyDescent="0.2">
      <c r="A14522" s="5"/>
      <c r="K14522" s="6"/>
    </row>
    <row r="14523" spans="1:11" x14ac:dyDescent="0.2">
      <c r="A14523" s="5"/>
      <c r="K14523" s="6"/>
    </row>
    <row r="14524" spans="1:11" x14ac:dyDescent="0.2">
      <c r="A14524" s="5"/>
      <c r="K14524" s="6"/>
    </row>
    <row r="14525" spans="1:11" x14ac:dyDescent="0.2">
      <c r="A14525" s="5"/>
      <c r="K14525" s="6"/>
    </row>
    <row r="14526" spans="1:11" x14ac:dyDescent="0.2">
      <c r="A14526" s="5"/>
      <c r="K14526" s="6"/>
    </row>
    <row r="14527" spans="1:11" x14ac:dyDescent="0.2">
      <c r="A14527" s="5"/>
      <c r="K14527" s="6"/>
    </row>
    <row r="14528" spans="1:11" x14ac:dyDescent="0.2">
      <c r="A14528" s="5"/>
      <c r="K14528" s="6"/>
    </row>
    <row r="14529" spans="1:11" x14ac:dyDescent="0.2">
      <c r="A14529" s="5"/>
      <c r="K14529" s="6"/>
    </row>
    <row r="14530" spans="1:11" x14ac:dyDescent="0.2">
      <c r="A14530" s="5"/>
      <c r="K14530" s="6"/>
    </row>
    <row r="14531" spans="1:11" x14ac:dyDescent="0.2">
      <c r="A14531" s="5"/>
      <c r="K14531" s="6"/>
    </row>
    <row r="14532" spans="1:11" x14ac:dyDescent="0.2">
      <c r="A14532" s="5"/>
      <c r="K14532" s="6"/>
    </row>
    <row r="14533" spans="1:11" x14ac:dyDescent="0.2">
      <c r="A14533" s="5"/>
      <c r="K14533" s="6"/>
    </row>
    <row r="14534" spans="1:11" x14ac:dyDescent="0.2">
      <c r="A14534" s="5"/>
      <c r="K14534" s="6"/>
    </row>
    <row r="14535" spans="1:11" x14ac:dyDescent="0.2">
      <c r="A14535" s="5"/>
      <c r="K14535" s="6"/>
    </row>
    <row r="14536" spans="1:11" x14ac:dyDescent="0.2">
      <c r="A14536" s="5"/>
      <c r="K14536" s="6"/>
    </row>
    <row r="14537" spans="1:11" x14ac:dyDescent="0.2">
      <c r="A14537" s="5"/>
      <c r="K14537" s="6"/>
    </row>
    <row r="14538" spans="1:11" x14ac:dyDescent="0.2">
      <c r="A14538" s="5"/>
      <c r="K14538" s="6"/>
    </row>
    <row r="14539" spans="1:11" x14ac:dyDescent="0.2">
      <c r="A14539" s="5"/>
      <c r="K14539" s="6"/>
    </row>
    <row r="14540" spans="1:11" x14ac:dyDescent="0.2">
      <c r="A14540" s="5"/>
      <c r="K14540" s="6"/>
    </row>
    <row r="14541" spans="1:11" x14ac:dyDescent="0.2">
      <c r="A14541" s="5"/>
      <c r="K14541" s="6"/>
    </row>
    <row r="14542" spans="1:11" x14ac:dyDescent="0.2">
      <c r="A14542" s="5"/>
      <c r="K14542" s="6"/>
    </row>
    <row r="14543" spans="1:11" x14ac:dyDescent="0.2">
      <c r="A14543" s="5"/>
      <c r="K14543" s="6"/>
    </row>
    <row r="14544" spans="1:11" x14ac:dyDescent="0.2">
      <c r="A14544" s="5"/>
      <c r="K14544" s="6"/>
    </row>
    <row r="14545" spans="1:11" x14ac:dyDescent="0.2">
      <c r="A14545" s="5"/>
      <c r="K14545" s="6"/>
    </row>
    <row r="14546" spans="1:11" x14ac:dyDescent="0.2">
      <c r="A14546" s="5"/>
      <c r="K14546" s="6"/>
    </row>
    <row r="14547" spans="1:11" x14ac:dyDescent="0.2">
      <c r="A14547" s="5"/>
      <c r="K14547" s="6"/>
    </row>
    <row r="14548" spans="1:11" x14ac:dyDescent="0.2">
      <c r="A14548" s="5"/>
      <c r="K14548" s="6"/>
    </row>
    <row r="14549" spans="1:11" x14ac:dyDescent="0.2">
      <c r="A14549" s="5"/>
      <c r="K14549" s="6"/>
    </row>
    <row r="14550" spans="1:11" x14ac:dyDescent="0.2">
      <c r="A14550" s="5"/>
      <c r="K14550" s="6"/>
    </row>
    <row r="14551" spans="1:11" x14ac:dyDescent="0.2">
      <c r="A14551" s="5"/>
      <c r="K14551" s="6"/>
    </row>
    <row r="14552" spans="1:11" x14ac:dyDescent="0.2">
      <c r="A14552" s="5"/>
      <c r="K14552" s="6"/>
    </row>
    <row r="14553" spans="1:11" x14ac:dyDescent="0.2">
      <c r="A14553" s="5"/>
      <c r="K14553" s="6"/>
    </row>
    <row r="14554" spans="1:11" x14ac:dyDescent="0.2">
      <c r="A14554" s="5"/>
      <c r="K14554" s="6"/>
    </row>
    <row r="14555" spans="1:11" x14ac:dyDescent="0.2">
      <c r="A14555" s="5"/>
      <c r="K14555" s="6"/>
    </row>
    <row r="14556" spans="1:11" x14ac:dyDescent="0.2">
      <c r="A14556" s="5"/>
      <c r="K14556" s="6"/>
    </row>
    <row r="14557" spans="1:11" x14ac:dyDescent="0.2">
      <c r="A14557" s="5"/>
      <c r="K14557" s="6"/>
    </row>
    <row r="14558" spans="1:11" x14ac:dyDescent="0.2">
      <c r="A14558" s="5"/>
      <c r="K14558" s="6"/>
    </row>
    <row r="14559" spans="1:11" x14ac:dyDescent="0.2">
      <c r="A14559" s="5"/>
      <c r="K14559" s="6"/>
    </row>
    <row r="14560" spans="1:11" x14ac:dyDescent="0.2">
      <c r="A14560" s="5"/>
      <c r="K14560" s="6"/>
    </row>
    <row r="14561" spans="1:11" x14ac:dyDescent="0.2">
      <c r="A14561" s="5"/>
      <c r="K14561" s="6"/>
    </row>
    <row r="14562" spans="1:11" x14ac:dyDescent="0.2">
      <c r="A14562" s="5"/>
      <c r="K14562" s="6"/>
    </row>
    <row r="14563" spans="1:11" x14ac:dyDescent="0.2">
      <c r="A14563" s="5"/>
      <c r="K14563" s="6"/>
    </row>
    <row r="14564" spans="1:11" x14ac:dyDescent="0.2">
      <c r="A14564" s="5"/>
      <c r="K14564" s="6"/>
    </row>
    <row r="14565" spans="1:11" x14ac:dyDescent="0.2">
      <c r="A14565" s="5"/>
      <c r="K14565" s="6"/>
    </row>
    <row r="14566" spans="1:11" x14ac:dyDescent="0.2">
      <c r="A14566" s="5"/>
      <c r="K14566" s="6"/>
    </row>
    <row r="14567" spans="1:11" x14ac:dyDescent="0.2">
      <c r="A14567" s="5"/>
      <c r="K14567" s="6"/>
    </row>
    <row r="14568" spans="1:11" x14ac:dyDescent="0.2">
      <c r="A14568" s="5"/>
      <c r="K14568" s="6"/>
    </row>
    <row r="14569" spans="1:11" x14ac:dyDescent="0.2">
      <c r="A14569" s="5"/>
      <c r="K14569" s="6"/>
    </row>
    <row r="14570" spans="1:11" x14ac:dyDescent="0.2">
      <c r="A14570" s="5"/>
      <c r="K14570" s="6"/>
    </row>
    <row r="14571" spans="1:11" x14ac:dyDescent="0.2">
      <c r="A14571" s="5"/>
      <c r="K14571" s="6"/>
    </row>
    <row r="14572" spans="1:11" x14ac:dyDescent="0.2">
      <c r="A14572" s="5"/>
      <c r="K14572" s="6"/>
    </row>
    <row r="14573" spans="1:11" x14ac:dyDescent="0.2">
      <c r="A14573" s="5"/>
      <c r="K14573" s="6"/>
    </row>
    <row r="14574" spans="1:11" x14ac:dyDescent="0.2">
      <c r="A14574" s="5"/>
      <c r="K14574" s="6"/>
    </row>
    <row r="14575" spans="1:11" x14ac:dyDescent="0.2">
      <c r="A14575" s="5"/>
      <c r="K14575" s="6"/>
    </row>
    <row r="14576" spans="1:11" x14ac:dyDescent="0.2">
      <c r="A14576" s="5"/>
      <c r="K14576" s="6"/>
    </row>
    <row r="14577" spans="1:11" x14ac:dyDescent="0.2">
      <c r="A14577" s="5"/>
      <c r="K14577" s="6"/>
    </row>
    <row r="14578" spans="1:11" x14ac:dyDescent="0.2">
      <c r="A14578" s="5"/>
      <c r="K14578" s="6"/>
    </row>
    <row r="14579" spans="1:11" x14ac:dyDescent="0.2">
      <c r="A14579" s="5"/>
      <c r="K14579" s="6"/>
    </row>
    <row r="14580" spans="1:11" x14ac:dyDescent="0.2">
      <c r="A14580" s="5"/>
      <c r="K14580" s="6"/>
    </row>
    <row r="14581" spans="1:11" x14ac:dyDescent="0.2">
      <c r="A14581" s="5"/>
      <c r="K14581" s="6"/>
    </row>
    <row r="14582" spans="1:11" x14ac:dyDescent="0.2">
      <c r="A14582" s="5"/>
      <c r="K14582" s="6"/>
    </row>
    <row r="14583" spans="1:11" x14ac:dyDescent="0.2">
      <c r="A14583" s="5"/>
      <c r="K14583" s="6"/>
    </row>
    <row r="14584" spans="1:11" x14ac:dyDescent="0.2">
      <c r="A14584" s="5"/>
      <c r="K14584" s="6"/>
    </row>
    <row r="14585" spans="1:11" x14ac:dyDescent="0.2">
      <c r="A14585" s="5"/>
      <c r="K14585" s="6"/>
    </row>
    <row r="14586" spans="1:11" x14ac:dyDescent="0.2">
      <c r="A14586" s="5"/>
      <c r="K14586" s="6"/>
    </row>
    <row r="14587" spans="1:11" x14ac:dyDescent="0.2">
      <c r="A14587" s="5"/>
      <c r="K14587" s="6"/>
    </row>
    <row r="14588" spans="1:11" x14ac:dyDescent="0.2">
      <c r="A14588" s="5"/>
      <c r="K14588" s="6"/>
    </row>
    <row r="14589" spans="1:11" x14ac:dyDescent="0.2">
      <c r="A14589" s="5"/>
      <c r="K14589" s="6"/>
    </row>
    <row r="14590" spans="1:11" x14ac:dyDescent="0.2">
      <c r="A14590" s="5"/>
      <c r="K14590" s="6"/>
    </row>
    <row r="14591" spans="1:11" x14ac:dyDescent="0.2">
      <c r="A14591" s="5"/>
      <c r="K14591" s="6"/>
    </row>
    <row r="14592" spans="1:11" x14ac:dyDescent="0.2">
      <c r="A14592" s="5"/>
      <c r="K14592" s="6"/>
    </row>
    <row r="14593" spans="1:11" x14ac:dyDescent="0.2">
      <c r="A14593" s="5"/>
      <c r="K14593" s="6"/>
    </row>
    <row r="14594" spans="1:11" x14ac:dyDescent="0.2">
      <c r="A14594" s="5"/>
      <c r="K14594" s="6"/>
    </row>
    <row r="14595" spans="1:11" x14ac:dyDescent="0.2">
      <c r="A14595" s="5"/>
      <c r="K14595" s="6"/>
    </row>
    <row r="14596" spans="1:11" x14ac:dyDescent="0.2">
      <c r="A14596" s="5"/>
      <c r="K14596" s="6"/>
    </row>
    <row r="14597" spans="1:11" x14ac:dyDescent="0.2">
      <c r="A14597" s="5"/>
      <c r="K14597" s="6"/>
    </row>
    <row r="14598" spans="1:11" x14ac:dyDescent="0.2">
      <c r="A14598" s="5"/>
      <c r="K14598" s="6"/>
    </row>
    <row r="14599" spans="1:11" x14ac:dyDescent="0.2">
      <c r="A14599" s="5"/>
      <c r="K14599" s="6"/>
    </row>
    <row r="14600" spans="1:11" x14ac:dyDescent="0.2">
      <c r="A14600" s="5"/>
      <c r="K14600" s="6"/>
    </row>
    <row r="14601" spans="1:11" x14ac:dyDescent="0.2">
      <c r="A14601" s="5"/>
      <c r="K14601" s="6"/>
    </row>
    <row r="14602" spans="1:11" x14ac:dyDescent="0.2">
      <c r="A14602" s="5"/>
      <c r="K14602" s="6"/>
    </row>
    <row r="14603" spans="1:11" x14ac:dyDescent="0.2">
      <c r="A14603" s="5"/>
      <c r="K14603" s="6"/>
    </row>
    <row r="14604" spans="1:11" x14ac:dyDescent="0.2">
      <c r="A14604" s="5"/>
      <c r="K14604" s="6"/>
    </row>
    <row r="14605" spans="1:11" x14ac:dyDescent="0.2">
      <c r="A14605" s="5"/>
      <c r="K14605" s="6"/>
    </row>
    <row r="14606" spans="1:11" x14ac:dyDescent="0.2">
      <c r="A14606" s="5"/>
      <c r="K14606" s="6"/>
    </row>
    <row r="14607" spans="1:11" x14ac:dyDescent="0.2">
      <c r="A14607" s="5"/>
      <c r="K14607" s="6"/>
    </row>
    <row r="14608" spans="1:11" x14ac:dyDescent="0.2">
      <c r="A14608" s="5"/>
      <c r="K14608" s="6"/>
    </row>
    <row r="14609" spans="1:11" x14ac:dyDescent="0.2">
      <c r="A14609" s="5"/>
      <c r="K14609" s="6"/>
    </row>
    <row r="14610" spans="1:11" x14ac:dyDescent="0.2">
      <c r="A14610" s="5"/>
      <c r="K14610" s="6"/>
    </row>
    <row r="14611" spans="1:11" x14ac:dyDescent="0.2">
      <c r="A14611" s="5"/>
      <c r="K14611" s="6"/>
    </row>
    <row r="14612" spans="1:11" x14ac:dyDescent="0.2">
      <c r="A14612" s="5"/>
      <c r="K14612" s="6"/>
    </row>
    <row r="14613" spans="1:11" x14ac:dyDescent="0.2">
      <c r="A14613" s="5"/>
      <c r="K14613" s="6"/>
    </row>
    <row r="14614" spans="1:11" x14ac:dyDescent="0.2">
      <c r="A14614" s="5"/>
      <c r="K14614" s="6"/>
    </row>
    <row r="14615" spans="1:11" x14ac:dyDescent="0.2">
      <c r="A14615" s="5"/>
      <c r="K14615" s="6"/>
    </row>
    <row r="14616" spans="1:11" x14ac:dyDescent="0.2">
      <c r="A14616" s="5"/>
      <c r="K14616" s="6"/>
    </row>
    <row r="14617" spans="1:11" x14ac:dyDescent="0.2">
      <c r="A14617" s="5"/>
      <c r="K14617" s="6"/>
    </row>
    <row r="14618" spans="1:11" x14ac:dyDescent="0.2">
      <c r="A14618" s="5"/>
      <c r="K14618" s="6"/>
    </row>
    <row r="14619" spans="1:11" x14ac:dyDescent="0.2">
      <c r="A14619" s="5"/>
      <c r="K14619" s="6"/>
    </row>
    <row r="14620" spans="1:11" x14ac:dyDescent="0.2">
      <c r="A14620" s="5"/>
      <c r="K14620" s="6"/>
    </row>
    <row r="14621" spans="1:11" x14ac:dyDescent="0.2">
      <c r="A14621" s="5"/>
      <c r="K14621" s="6"/>
    </row>
    <row r="14622" spans="1:11" x14ac:dyDescent="0.2">
      <c r="A14622" s="5"/>
      <c r="K14622" s="6"/>
    </row>
    <row r="14623" spans="1:11" x14ac:dyDescent="0.2">
      <c r="A14623" s="5"/>
      <c r="K14623" s="6"/>
    </row>
    <row r="14624" spans="1:11" x14ac:dyDescent="0.2">
      <c r="A14624" s="5"/>
      <c r="K14624" s="6"/>
    </row>
    <row r="14625" spans="1:11" x14ac:dyDescent="0.2">
      <c r="A14625" s="5"/>
      <c r="K14625" s="6"/>
    </row>
    <row r="14626" spans="1:11" x14ac:dyDescent="0.2">
      <c r="A14626" s="5"/>
      <c r="K14626" s="6"/>
    </row>
    <row r="14627" spans="1:11" x14ac:dyDescent="0.2">
      <c r="A14627" s="5"/>
      <c r="K14627" s="6"/>
    </row>
    <row r="14628" spans="1:11" x14ac:dyDescent="0.2">
      <c r="A14628" s="5"/>
      <c r="K14628" s="6"/>
    </row>
    <row r="14629" spans="1:11" x14ac:dyDescent="0.2">
      <c r="A14629" s="5"/>
      <c r="K14629" s="6"/>
    </row>
    <row r="14630" spans="1:11" x14ac:dyDescent="0.2">
      <c r="A14630" s="5"/>
      <c r="K14630" s="6"/>
    </row>
    <row r="14631" spans="1:11" x14ac:dyDescent="0.2">
      <c r="A14631" s="5"/>
      <c r="K14631" s="6"/>
    </row>
    <row r="14632" spans="1:11" x14ac:dyDescent="0.2">
      <c r="A14632" s="5"/>
      <c r="K14632" s="6"/>
    </row>
    <row r="14633" spans="1:11" x14ac:dyDescent="0.2">
      <c r="A14633" s="5"/>
      <c r="K14633" s="6"/>
    </row>
    <row r="14634" spans="1:11" x14ac:dyDescent="0.2">
      <c r="A14634" s="5"/>
      <c r="K14634" s="6"/>
    </row>
    <row r="14635" spans="1:11" x14ac:dyDescent="0.2">
      <c r="A14635" s="5"/>
      <c r="K14635" s="6"/>
    </row>
    <row r="14636" spans="1:11" x14ac:dyDescent="0.2">
      <c r="A14636" s="5"/>
      <c r="K14636" s="6"/>
    </row>
    <row r="14637" spans="1:11" x14ac:dyDescent="0.2">
      <c r="A14637" s="5"/>
      <c r="K14637" s="6"/>
    </row>
    <row r="14638" spans="1:11" x14ac:dyDescent="0.2">
      <c r="A14638" s="5"/>
      <c r="K14638" s="6"/>
    </row>
    <row r="14639" spans="1:11" x14ac:dyDescent="0.2">
      <c r="A14639" s="5"/>
      <c r="K14639" s="6"/>
    </row>
    <row r="14640" spans="1:11" x14ac:dyDescent="0.2">
      <c r="A14640" s="5"/>
      <c r="K14640" s="6"/>
    </row>
    <row r="14641" spans="1:11" x14ac:dyDescent="0.2">
      <c r="A14641" s="5"/>
      <c r="K14641" s="6"/>
    </row>
    <row r="14642" spans="1:11" x14ac:dyDescent="0.2">
      <c r="A14642" s="5"/>
      <c r="K14642" s="6"/>
    </row>
    <row r="14643" spans="1:11" x14ac:dyDescent="0.2">
      <c r="A14643" s="5"/>
      <c r="K14643" s="6"/>
    </row>
    <row r="14644" spans="1:11" x14ac:dyDescent="0.2">
      <c r="A14644" s="5"/>
      <c r="K14644" s="6"/>
    </row>
    <row r="14645" spans="1:11" x14ac:dyDescent="0.2">
      <c r="A14645" s="5"/>
      <c r="K14645" s="6"/>
    </row>
    <row r="14646" spans="1:11" x14ac:dyDescent="0.2">
      <c r="A14646" s="5"/>
      <c r="K14646" s="6"/>
    </row>
    <row r="14647" spans="1:11" x14ac:dyDescent="0.2">
      <c r="A14647" s="5"/>
      <c r="K14647" s="6"/>
    </row>
    <row r="14648" spans="1:11" x14ac:dyDescent="0.2">
      <c r="A14648" s="5"/>
      <c r="K14648" s="6"/>
    </row>
    <row r="14649" spans="1:11" x14ac:dyDescent="0.2">
      <c r="A14649" s="5"/>
      <c r="K14649" s="6"/>
    </row>
    <row r="14650" spans="1:11" x14ac:dyDescent="0.2">
      <c r="A14650" s="5"/>
      <c r="K14650" s="6"/>
    </row>
    <row r="14651" spans="1:11" x14ac:dyDescent="0.2">
      <c r="A14651" s="5"/>
      <c r="K14651" s="6"/>
    </row>
    <row r="14652" spans="1:11" x14ac:dyDescent="0.2">
      <c r="A14652" s="5"/>
      <c r="K14652" s="6"/>
    </row>
    <row r="14653" spans="1:11" x14ac:dyDescent="0.2">
      <c r="A14653" s="5"/>
      <c r="K14653" s="6"/>
    </row>
    <row r="14654" spans="1:11" x14ac:dyDescent="0.2">
      <c r="A14654" s="5"/>
      <c r="K14654" s="6"/>
    </row>
    <row r="14655" spans="1:11" x14ac:dyDescent="0.2">
      <c r="A14655" s="5"/>
      <c r="K14655" s="6"/>
    </row>
    <row r="14656" spans="1:11" x14ac:dyDescent="0.2">
      <c r="A14656" s="5"/>
      <c r="K14656" s="6"/>
    </row>
    <row r="14657" spans="1:11" x14ac:dyDescent="0.2">
      <c r="A14657" s="5"/>
      <c r="K14657" s="6"/>
    </row>
    <row r="14658" spans="1:11" x14ac:dyDescent="0.2">
      <c r="A14658" s="5"/>
      <c r="K14658" s="6"/>
    </row>
    <row r="14659" spans="1:11" x14ac:dyDescent="0.2">
      <c r="A14659" s="5"/>
      <c r="K14659" s="6"/>
    </row>
    <row r="14660" spans="1:11" x14ac:dyDescent="0.2">
      <c r="A14660" s="5"/>
      <c r="K14660" s="6"/>
    </row>
    <row r="14661" spans="1:11" x14ac:dyDescent="0.2">
      <c r="A14661" s="5"/>
      <c r="K14661" s="6"/>
    </row>
    <row r="14662" spans="1:11" x14ac:dyDescent="0.2">
      <c r="A14662" s="5"/>
      <c r="K14662" s="6"/>
    </row>
    <row r="14663" spans="1:11" x14ac:dyDescent="0.2">
      <c r="A14663" s="5"/>
      <c r="K14663" s="6"/>
    </row>
    <row r="14664" spans="1:11" x14ac:dyDescent="0.2">
      <c r="A14664" s="5"/>
      <c r="K14664" s="6"/>
    </row>
    <row r="14665" spans="1:11" x14ac:dyDescent="0.2">
      <c r="A14665" s="5"/>
      <c r="K14665" s="6"/>
    </row>
    <row r="14666" spans="1:11" x14ac:dyDescent="0.2">
      <c r="A14666" s="5"/>
      <c r="K14666" s="6"/>
    </row>
    <row r="14667" spans="1:11" x14ac:dyDescent="0.2">
      <c r="A14667" s="5"/>
      <c r="K14667" s="6"/>
    </row>
    <row r="14668" spans="1:11" x14ac:dyDescent="0.2">
      <c r="A14668" s="5"/>
      <c r="K14668" s="6"/>
    </row>
    <row r="14669" spans="1:11" x14ac:dyDescent="0.2">
      <c r="A14669" s="5"/>
      <c r="K14669" s="6"/>
    </row>
    <row r="14670" spans="1:11" x14ac:dyDescent="0.2">
      <c r="A14670" s="5"/>
      <c r="K14670" s="6"/>
    </row>
    <row r="14671" spans="1:11" x14ac:dyDescent="0.2">
      <c r="A14671" s="5"/>
      <c r="K14671" s="6"/>
    </row>
    <row r="14672" spans="1:11" x14ac:dyDescent="0.2">
      <c r="A14672" s="5"/>
      <c r="K14672" s="6"/>
    </row>
    <row r="14673" spans="1:11" x14ac:dyDescent="0.2">
      <c r="A14673" s="5"/>
      <c r="K14673" s="6"/>
    </row>
    <row r="14674" spans="1:11" x14ac:dyDescent="0.2">
      <c r="A14674" s="5"/>
      <c r="K14674" s="6"/>
    </row>
    <row r="14675" spans="1:11" x14ac:dyDescent="0.2">
      <c r="A14675" s="5"/>
      <c r="K14675" s="6"/>
    </row>
    <row r="14676" spans="1:11" x14ac:dyDescent="0.2">
      <c r="A14676" s="5"/>
      <c r="K14676" s="6"/>
    </row>
    <row r="14677" spans="1:11" x14ac:dyDescent="0.2">
      <c r="A14677" s="5"/>
      <c r="K14677" s="6"/>
    </row>
    <row r="14678" spans="1:11" x14ac:dyDescent="0.2">
      <c r="A14678" s="5"/>
      <c r="K14678" s="6"/>
    </row>
    <row r="14679" spans="1:11" x14ac:dyDescent="0.2">
      <c r="A14679" s="5"/>
      <c r="K14679" s="6"/>
    </row>
    <row r="14680" spans="1:11" x14ac:dyDescent="0.2">
      <c r="A14680" s="5"/>
      <c r="K14680" s="6"/>
    </row>
    <row r="14681" spans="1:11" x14ac:dyDescent="0.2">
      <c r="A14681" s="5"/>
      <c r="K14681" s="6"/>
    </row>
    <row r="14682" spans="1:11" x14ac:dyDescent="0.2">
      <c r="A14682" s="5"/>
      <c r="K14682" s="6"/>
    </row>
    <row r="14683" spans="1:11" x14ac:dyDescent="0.2">
      <c r="A14683" s="5"/>
      <c r="K14683" s="6"/>
    </row>
    <row r="14684" spans="1:11" x14ac:dyDescent="0.2">
      <c r="A14684" s="5"/>
      <c r="K14684" s="6"/>
    </row>
    <row r="14685" spans="1:11" x14ac:dyDescent="0.2">
      <c r="A14685" s="5"/>
      <c r="K14685" s="6"/>
    </row>
    <row r="14686" spans="1:11" x14ac:dyDescent="0.2">
      <c r="A14686" s="5"/>
      <c r="K14686" s="6"/>
    </row>
    <row r="14687" spans="1:11" x14ac:dyDescent="0.2">
      <c r="A14687" s="5"/>
      <c r="K14687" s="6"/>
    </row>
    <row r="14688" spans="1:11" x14ac:dyDescent="0.2">
      <c r="A14688" s="5"/>
      <c r="K14688" s="6"/>
    </row>
    <row r="14689" spans="1:11" x14ac:dyDescent="0.2">
      <c r="A14689" s="5"/>
      <c r="K14689" s="6"/>
    </row>
    <row r="14690" spans="1:11" x14ac:dyDescent="0.2">
      <c r="A14690" s="5"/>
      <c r="K14690" s="6"/>
    </row>
    <row r="14691" spans="1:11" x14ac:dyDescent="0.2">
      <c r="A14691" s="5"/>
      <c r="K14691" s="6"/>
    </row>
    <row r="14692" spans="1:11" x14ac:dyDescent="0.2">
      <c r="A14692" s="5"/>
      <c r="K14692" s="6"/>
    </row>
    <row r="14693" spans="1:11" x14ac:dyDescent="0.2">
      <c r="A14693" s="5"/>
      <c r="K14693" s="6"/>
    </row>
    <row r="14694" spans="1:11" x14ac:dyDescent="0.2">
      <c r="A14694" s="5"/>
      <c r="K14694" s="6"/>
    </row>
    <row r="14695" spans="1:11" x14ac:dyDescent="0.2">
      <c r="A14695" s="5"/>
      <c r="K14695" s="6"/>
    </row>
    <row r="14696" spans="1:11" x14ac:dyDescent="0.2">
      <c r="A14696" s="5"/>
      <c r="K14696" s="6"/>
    </row>
    <row r="14697" spans="1:11" x14ac:dyDescent="0.2">
      <c r="A14697" s="5"/>
      <c r="K14697" s="6"/>
    </row>
    <row r="14698" spans="1:11" x14ac:dyDescent="0.2">
      <c r="A14698" s="5"/>
      <c r="K14698" s="6"/>
    </row>
    <row r="14699" spans="1:11" x14ac:dyDescent="0.2">
      <c r="A14699" s="5"/>
      <c r="K14699" s="6"/>
    </row>
    <row r="14700" spans="1:11" x14ac:dyDescent="0.2">
      <c r="A14700" s="5"/>
      <c r="K14700" s="6"/>
    </row>
    <row r="14701" spans="1:11" x14ac:dyDescent="0.2">
      <c r="A14701" s="5"/>
      <c r="K14701" s="6"/>
    </row>
    <row r="14702" spans="1:11" x14ac:dyDescent="0.2">
      <c r="A14702" s="5"/>
      <c r="K14702" s="6"/>
    </row>
    <row r="14703" spans="1:11" x14ac:dyDescent="0.2">
      <c r="A14703" s="5"/>
      <c r="K14703" s="6"/>
    </row>
    <row r="14704" spans="1:11" x14ac:dyDescent="0.2">
      <c r="A14704" s="5"/>
      <c r="K14704" s="6"/>
    </row>
    <row r="14705" spans="1:11" x14ac:dyDescent="0.2">
      <c r="A14705" s="5"/>
      <c r="K14705" s="6"/>
    </row>
    <row r="14706" spans="1:11" x14ac:dyDescent="0.2">
      <c r="A14706" s="5"/>
      <c r="K14706" s="6"/>
    </row>
    <row r="14707" spans="1:11" x14ac:dyDescent="0.2">
      <c r="A14707" s="5"/>
      <c r="K14707" s="6"/>
    </row>
    <row r="14708" spans="1:11" x14ac:dyDescent="0.2">
      <c r="A14708" s="5"/>
      <c r="K14708" s="6"/>
    </row>
    <row r="14709" spans="1:11" x14ac:dyDescent="0.2">
      <c r="A14709" s="5"/>
      <c r="K14709" s="6"/>
    </row>
    <row r="14710" spans="1:11" x14ac:dyDescent="0.2">
      <c r="A14710" s="5"/>
      <c r="K14710" s="6"/>
    </row>
    <row r="14711" spans="1:11" x14ac:dyDescent="0.2">
      <c r="A14711" s="5"/>
      <c r="K14711" s="6"/>
    </row>
    <row r="14712" spans="1:11" x14ac:dyDescent="0.2">
      <c r="A14712" s="5"/>
      <c r="K14712" s="6"/>
    </row>
    <row r="14713" spans="1:11" x14ac:dyDescent="0.2">
      <c r="A14713" s="5"/>
      <c r="K14713" s="6"/>
    </row>
    <row r="14714" spans="1:11" x14ac:dyDescent="0.2">
      <c r="A14714" s="5"/>
      <c r="K14714" s="6"/>
    </row>
    <row r="14715" spans="1:11" x14ac:dyDescent="0.2">
      <c r="A14715" s="5"/>
      <c r="K14715" s="6"/>
    </row>
    <row r="14716" spans="1:11" x14ac:dyDescent="0.2">
      <c r="A14716" s="5"/>
      <c r="K14716" s="6"/>
    </row>
    <row r="14717" spans="1:11" x14ac:dyDescent="0.2">
      <c r="A14717" s="5"/>
      <c r="K14717" s="6"/>
    </row>
    <row r="14718" spans="1:11" x14ac:dyDescent="0.2">
      <c r="A14718" s="5"/>
      <c r="K14718" s="6"/>
    </row>
    <row r="14719" spans="1:11" x14ac:dyDescent="0.2">
      <c r="A14719" s="5"/>
      <c r="K14719" s="6"/>
    </row>
    <row r="14720" spans="1:11" x14ac:dyDescent="0.2">
      <c r="A14720" s="5"/>
      <c r="K14720" s="6"/>
    </row>
    <row r="14721" spans="1:11" x14ac:dyDescent="0.2">
      <c r="A14721" s="5"/>
      <c r="K14721" s="6"/>
    </row>
    <row r="14722" spans="1:11" x14ac:dyDescent="0.2">
      <c r="A14722" s="5"/>
      <c r="K14722" s="6"/>
    </row>
    <row r="14723" spans="1:11" x14ac:dyDescent="0.2">
      <c r="A14723" s="5"/>
      <c r="K14723" s="6"/>
    </row>
    <row r="14724" spans="1:11" x14ac:dyDescent="0.2">
      <c r="A14724" s="5"/>
      <c r="K14724" s="6"/>
    </row>
    <row r="14725" spans="1:11" x14ac:dyDescent="0.2">
      <c r="A14725" s="5"/>
      <c r="K14725" s="6"/>
    </row>
    <row r="14726" spans="1:11" x14ac:dyDescent="0.2">
      <c r="A14726" s="5"/>
      <c r="K14726" s="6"/>
    </row>
    <row r="14727" spans="1:11" x14ac:dyDescent="0.2">
      <c r="A14727" s="5"/>
      <c r="K14727" s="6"/>
    </row>
    <row r="14728" spans="1:11" x14ac:dyDescent="0.2">
      <c r="A14728" s="5"/>
      <c r="K14728" s="6"/>
    </row>
    <row r="14729" spans="1:11" x14ac:dyDescent="0.2">
      <c r="A14729" s="5"/>
      <c r="K14729" s="6"/>
    </row>
    <row r="14730" spans="1:11" x14ac:dyDescent="0.2">
      <c r="A14730" s="5"/>
      <c r="K14730" s="6"/>
    </row>
    <row r="14731" spans="1:11" x14ac:dyDescent="0.2">
      <c r="A14731" s="5"/>
      <c r="K14731" s="6"/>
    </row>
    <row r="14732" spans="1:11" x14ac:dyDescent="0.2">
      <c r="A14732" s="5"/>
      <c r="K14732" s="6"/>
    </row>
    <row r="14733" spans="1:11" x14ac:dyDescent="0.2">
      <c r="A14733" s="5"/>
      <c r="K14733" s="6"/>
    </row>
    <row r="14734" spans="1:11" x14ac:dyDescent="0.2">
      <c r="A14734" s="5"/>
      <c r="K14734" s="6"/>
    </row>
    <row r="14735" spans="1:11" x14ac:dyDescent="0.2">
      <c r="A14735" s="5"/>
      <c r="K14735" s="6"/>
    </row>
    <row r="14736" spans="1:11" x14ac:dyDescent="0.2">
      <c r="A14736" s="5"/>
      <c r="K14736" s="6"/>
    </row>
    <row r="14737" spans="1:11" x14ac:dyDescent="0.2">
      <c r="A14737" s="5"/>
      <c r="K14737" s="6"/>
    </row>
    <row r="14738" spans="1:11" x14ac:dyDescent="0.2">
      <c r="A14738" s="5"/>
      <c r="K14738" s="6"/>
    </row>
    <row r="14739" spans="1:11" x14ac:dyDescent="0.2">
      <c r="A14739" s="5"/>
      <c r="K14739" s="6"/>
    </row>
    <row r="14740" spans="1:11" x14ac:dyDescent="0.2">
      <c r="A14740" s="5"/>
      <c r="K14740" s="6"/>
    </row>
    <row r="14741" spans="1:11" x14ac:dyDescent="0.2">
      <c r="A14741" s="5"/>
      <c r="K14741" s="6"/>
    </row>
    <row r="14742" spans="1:11" x14ac:dyDescent="0.2">
      <c r="A14742" s="5"/>
      <c r="K14742" s="6"/>
    </row>
    <row r="14743" spans="1:11" x14ac:dyDescent="0.2">
      <c r="A14743" s="5"/>
      <c r="K14743" s="6"/>
    </row>
    <row r="14744" spans="1:11" x14ac:dyDescent="0.2">
      <c r="A14744" s="5"/>
      <c r="K14744" s="6"/>
    </row>
    <row r="14745" spans="1:11" x14ac:dyDescent="0.2">
      <c r="A14745" s="5"/>
      <c r="K14745" s="6"/>
    </row>
    <row r="14746" spans="1:11" x14ac:dyDescent="0.2">
      <c r="A14746" s="5"/>
      <c r="K14746" s="6"/>
    </row>
    <row r="14747" spans="1:11" x14ac:dyDescent="0.2">
      <c r="A14747" s="5"/>
      <c r="K14747" s="6"/>
    </row>
    <row r="14748" spans="1:11" x14ac:dyDescent="0.2">
      <c r="A14748" s="5"/>
      <c r="K14748" s="6"/>
    </row>
    <row r="14749" spans="1:11" x14ac:dyDescent="0.2">
      <c r="A14749" s="5"/>
      <c r="K14749" s="6"/>
    </row>
    <row r="14750" spans="1:11" x14ac:dyDescent="0.2">
      <c r="A14750" s="5"/>
      <c r="K14750" s="6"/>
    </row>
    <row r="14751" spans="1:11" x14ac:dyDescent="0.2">
      <c r="A14751" s="5"/>
      <c r="K14751" s="6"/>
    </row>
    <row r="14752" spans="1:11" x14ac:dyDescent="0.2">
      <c r="A14752" s="5"/>
      <c r="K14752" s="6"/>
    </row>
    <row r="14753" spans="1:11" x14ac:dyDescent="0.2">
      <c r="A14753" s="5"/>
      <c r="K14753" s="6"/>
    </row>
    <row r="14754" spans="1:11" x14ac:dyDescent="0.2">
      <c r="A14754" s="5"/>
      <c r="K14754" s="6"/>
    </row>
    <row r="14755" spans="1:11" x14ac:dyDescent="0.2">
      <c r="A14755" s="5"/>
      <c r="K14755" s="6"/>
    </row>
    <row r="14756" spans="1:11" x14ac:dyDescent="0.2">
      <c r="A14756" s="5"/>
      <c r="K14756" s="6"/>
    </row>
    <row r="14757" spans="1:11" x14ac:dyDescent="0.2">
      <c r="A14757" s="5"/>
      <c r="K14757" s="6"/>
    </row>
    <row r="14758" spans="1:11" x14ac:dyDescent="0.2">
      <c r="A14758" s="5"/>
      <c r="K14758" s="6"/>
    </row>
    <row r="14759" spans="1:11" x14ac:dyDescent="0.2">
      <c r="A14759" s="5"/>
      <c r="K14759" s="6"/>
    </row>
    <row r="14760" spans="1:11" x14ac:dyDescent="0.2">
      <c r="A14760" s="5"/>
      <c r="K14760" s="6"/>
    </row>
    <row r="14761" spans="1:11" x14ac:dyDescent="0.2">
      <c r="A14761" s="5"/>
      <c r="K14761" s="6"/>
    </row>
    <row r="14762" spans="1:11" x14ac:dyDescent="0.2">
      <c r="A14762" s="5"/>
      <c r="K14762" s="6"/>
    </row>
    <row r="14763" spans="1:11" x14ac:dyDescent="0.2">
      <c r="A14763" s="5"/>
      <c r="K14763" s="6"/>
    </row>
    <row r="14764" spans="1:11" x14ac:dyDescent="0.2">
      <c r="A14764" s="5"/>
      <c r="K14764" s="6"/>
    </row>
    <row r="14765" spans="1:11" x14ac:dyDescent="0.2">
      <c r="A14765" s="5"/>
      <c r="K14765" s="6"/>
    </row>
    <row r="14766" spans="1:11" x14ac:dyDescent="0.2">
      <c r="A14766" s="5"/>
      <c r="K14766" s="6"/>
    </row>
    <row r="14767" spans="1:11" x14ac:dyDescent="0.2">
      <c r="A14767" s="5"/>
      <c r="K14767" s="6"/>
    </row>
    <row r="14768" spans="1:11" x14ac:dyDescent="0.2">
      <c r="A14768" s="5"/>
      <c r="K14768" s="6"/>
    </row>
    <row r="14769" spans="1:11" x14ac:dyDescent="0.2">
      <c r="A14769" s="5"/>
      <c r="K14769" s="6"/>
    </row>
    <row r="14770" spans="1:11" x14ac:dyDescent="0.2">
      <c r="A14770" s="5"/>
      <c r="K14770" s="6"/>
    </row>
    <row r="14771" spans="1:11" x14ac:dyDescent="0.2">
      <c r="A14771" s="5"/>
      <c r="K14771" s="6"/>
    </row>
    <row r="14772" spans="1:11" x14ac:dyDescent="0.2">
      <c r="A14772" s="5"/>
      <c r="K14772" s="6"/>
    </row>
    <row r="14773" spans="1:11" x14ac:dyDescent="0.2">
      <c r="A14773" s="5"/>
      <c r="K14773" s="6"/>
    </row>
    <row r="14774" spans="1:11" x14ac:dyDescent="0.2">
      <c r="A14774" s="5"/>
      <c r="K14774" s="6"/>
    </row>
    <row r="14775" spans="1:11" x14ac:dyDescent="0.2">
      <c r="A14775" s="5"/>
      <c r="K14775" s="6"/>
    </row>
    <row r="14776" spans="1:11" x14ac:dyDescent="0.2">
      <c r="A14776" s="5"/>
      <c r="K14776" s="6"/>
    </row>
    <row r="14777" spans="1:11" x14ac:dyDescent="0.2">
      <c r="A14777" s="5"/>
      <c r="K14777" s="6"/>
    </row>
    <row r="14778" spans="1:11" x14ac:dyDescent="0.2">
      <c r="A14778" s="5"/>
      <c r="K14778" s="6"/>
    </row>
    <row r="14779" spans="1:11" x14ac:dyDescent="0.2">
      <c r="A14779" s="5"/>
      <c r="K14779" s="6"/>
    </row>
    <row r="14780" spans="1:11" x14ac:dyDescent="0.2">
      <c r="A14780" s="5"/>
      <c r="K14780" s="6"/>
    </row>
    <row r="14781" spans="1:11" x14ac:dyDescent="0.2">
      <c r="A14781" s="5"/>
      <c r="K14781" s="6"/>
    </row>
    <row r="14782" spans="1:11" x14ac:dyDescent="0.2">
      <c r="A14782" s="5"/>
      <c r="K14782" s="6"/>
    </row>
    <row r="14783" spans="1:11" x14ac:dyDescent="0.2">
      <c r="A14783" s="5"/>
      <c r="K14783" s="6"/>
    </row>
    <row r="14784" spans="1:11" x14ac:dyDescent="0.2">
      <c r="A14784" s="5"/>
      <c r="K14784" s="6"/>
    </row>
    <row r="14785" spans="1:11" x14ac:dyDescent="0.2">
      <c r="A14785" s="5"/>
      <c r="K14785" s="6"/>
    </row>
    <row r="14786" spans="1:11" x14ac:dyDescent="0.2">
      <c r="A14786" s="5"/>
      <c r="K14786" s="6"/>
    </row>
    <row r="14787" spans="1:11" x14ac:dyDescent="0.2">
      <c r="A14787" s="5"/>
      <c r="K14787" s="6"/>
    </row>
    <row r="14788" spans="1:11" x14ac:dyDescent="0.2">
      <c r="A14788" s="5"/>
      <c r="K14788" s="6"/>
    </row>
    <row r="14789" spans="1:11" x14ac:dyDescent="0.2">
      <c r="A14789" s="5"/>
      <c r="K14789" s="6"/>
    </row>
    <row r="14790" spans="1:11" x14ac:dyDescent="0.2">
      <c r="A14790" s="5"/>
      <c r="K14790" s="6"/>
    </row>
    <row r="14791" spans="1:11" x14ac:dyDescent="0.2">
      <c r="A14791" s="5"/>
      <c r="K14791" s="6"/>
    </row>
    <row r="14792" spans="1:11" x14ac:dyDescent="0.2">
      <c r="A14792" s="5"/>
      <c r="K14792" s="6"/>
    </row>
    <row r="14793" spans="1:11" x14ac:dyDescent="0.2">
      <c r="A14793" s="5"/>
      <c r="K14793" s="6"/>
    </row>
    <row r="14794" spans="1:11" x14ac:dyDescent="0.2">
      <c r="A14794" s="5"/>
      <c r="K14794" s="6"/>
    </row>
    <row r="14795" spans="1:11" x14ac:dyDescent="0.2">
      <c r="A14795" s="5"/>
      <c r="K14795" s="6"/>
    </row>
    <row r="14796" spans="1:11" x14ac:dyDescent="0.2">
      <c r="A14796" s="5"/>
      <c r="K14796" s="6"/>
    </row>
    <row r="14797" spans="1:11" x14ac:dyDescent="0.2">
      <c r="A14797" s="5"/>
      <c r="K14797" s="6"/>
    </row>
    <row r="14798" spans="1:11" x14ac:dyDescent="0.2">
      <c r="A14798" s="5"/>
      <c r="K14798" s="6"/>
    </row>
    <row r="14799" spans="1:11" x14ac:dyDescent="0.2">
      <c r="A14799" s="5"/>
      <c r="K14799" s="6"/>
    </row>
    <row r="14800" spans="1:11" x14ac:dyDescent="0.2">
      <c r="A14800" s="5"/>
      <c r="K14800" s="6"/>
    </row>
    <row r="14801" spans="1:11" x14ac:dyDescent="0.2">
      <c r="A14801" s="5"/>
      <c r="K14801" s="6"/>
    </row>
    <row r="14802" spans="1:11" x14ac:dyDescent="0.2">
      <c r="A14802" s="5"/>
      <c r="K14802" s="6"/>
    </row>
    <row r="14803" spans="1:11" x14ac:dyDescent="0.2">
      <c r="A14803" s="5"/>
      <c r="K14803" s="6"/>
    </row>
    <row r="14804" spans="1:11" x14ac:dyDescent="0.2">
      <c r="A14804" s="5"/>
      <c r="K14804" s="6"/>
    </row>
    <row r="14805" spans="1:11" x14ac:dyDescent="0.2">
      <c r="A14805" s="5"/>
      <c r="K14805" s="6"/>
    </row>
    <row r="14806" spans="1:11" x14ac:dyDescent="0.2">
      <c r="A14806" s="5"/>
      <c r="K14806" s="6"/>
    </row>
    <row r="14807" spans="1:11" x14ac:dyDescent="0.2">
      <c r="A14807" s="5"/>
      <c r="K14807" s="6"/>
    </row>
    <row r="14808" spans="1:11" x14ac:dyDescent="0.2">
      <c r="A14808" s="5"/>
      <c r="K14808" s="6"/>
    </row>
    <row r="14809" spans="1:11" x14ac:dyDescent="0.2">
      <c r="A14809" s="5"/>
      <c r="K14809" s="6"/>
    </row>
    <row r="14810" spans="1:11" x14ac:dyDescent="0.2">
      <c r="A14810" s="5"/>
      <c r="K14810" s="6"/>
    </row>
    <row r="14811" spans="1:11" x14ac:dyDescent="0.2">
      <c r="A14811" s="5"/>
      <c r="K14811" s="6"/>
    </row>
    <row r="14812" spans="1:11" x14ac:dyDescent="0.2">
      <c r="A14812" s="5"/>
      <c r="K14812" s="6"/>
    </row>
    <row r="14813" spans="1:11" x14ac:dyDescent="0.2">
      <c r="A14813" s="5"/>
      <c r="K14813" s="6"/>
    </row>
    <row r="14814" spans="1:11" x14ac:dyDescent="0.2">
      <c r="A14814" s="5"/>
      <c r="K14814" s="6"/>
    </row>
    <row r="14815" spans="1:11" x14ac:dyDescent="0.2">
      <c r="A14815" s="5"/>
      <c r="K14815" s="6"/>
    </row>
    <row r="14816" spans="1:11" x14ac:dyDescent="0.2">
      <c r="A14816" s="5"/>
      <c r="K14816" s="6"/>
    </row>
    <row r="14817" spans="1:11" x14ac:dyDescent="0.2">
      <c r="A14817" s="5"/>
      <c r="K14817" s="6"/>
    </row>
    <row r="14818" spans="1:11" x14ac:dyDescent="0.2">
      <c r="A14818" s="5"/>
      <c r="K14818" s="6"/>
    </row>
    <row r="14819" spans="1:11" x14ac:dyDescent="0.2">
      <c r="A14819" s="5"/>
      <c r="K14819" s="6"/>
    </row>
    <row r="14820" spans="1:11" x14ac:dyDescent="0.2">
      <c r="A14820" s="5"/>
      <c r="K14820" s="6"/>
    </row>
    <row r="14821" spans="1:11" x14ac:dyDescent="0.2">
      <c r="A14821" s="5"/>
      <c r="K14821" s="6"/>
    </row>
    <row r="14822" spans="1:11" x14ac:dyDescent="0.2">
      <c r="A14822" s="5"/>
      <c r="K14822" s="6"/>
    </row>
    <row r="14823" spans="1:11" x14ac:dyDescent="0.2">
      <c r="A14823" s="5"/>
      <c r="K14823" s="6"/>
    </row>
    <row r="14824" spans="1:11" x14ac:dyDescent="0.2">
      <c r="A14824" s="5"/>
      <c r="K14824" s="6"/>
    </row>
    <row r="14825" spans="1:11" x14ac:dyDescent="0.2">
      <c r="A14825" s="5"/>
      <c r="K14825" s="6"/>
    </row>
    <row r="14826" spans="1:11" x14ac:dyDescent="0.2">
      <c r="A14826" s="5"/>
      <c r="K14826" s="6"/>
    </row>
    <row r="14827" spans="1:11" x14ac:dyDescent="0.2">
      <c r="A14827" s="5"/>
      <c r="K14827" s="6"/>
    </row>
    <row r="14828" spans="1:11" x14ac:dyDescent="0.2">
      <c r="A14828" s="5"/>
      <c r="K14828" s="6"/>
    </row>
    <row r="14829" spans="1:11" x14ac:dyDescent="0.2">
      <c r="A14829" s="5"/>
      <c r="K14829" s="6"/>
    </row>
    <row r="14830" spans="1:11" x14ac:dyDescent="0.2">
      <c r="A14830" s="5"/>
      <c r="K14830" s="6"/>
    </row>
    <row r="14831" spans="1:11" x14ac:dyDescent="0.2">
      <c r="A14831" s="5"/>
      <c r="K14831" s="6"/>
    </row>
    <row r="14832" spans="1:11" x14ac:dyDescent="0.2">
      <c r="A14832" s="5"/>
      <c r="K14832" s="6"/>
    </row>
    <row r="14833" spans="1:11" x14ac:dyDescent="0.2">
      <c r="A14833" s="5"/>
      <c r="K14833" s="6"/>
    </row>
    <row r="14834" spans="1:11" x14ac:dyDescent="0.2">
      <c r="A14834" s="5"/>
      <c r="K14834" s="6"/>
    </row>
    <row r="14835" spans="1:11" x14ac:dyDescent="0.2">
      <c r="A14835" s="5"/>
      <c r="K14835" s="6"/>
    </row>
    <row r="14836" spans="1:11" x14ac:dyDescent="0.2">
      <c r="A14836" s="5"/>
      <c r="K14836" s="6"/>
    </row>
    <row r="14837" spans="1:11" x14ac:dyDescent="0.2">
      <c r="A14837" s="5"/>
      <c r="K14837" s="6"/>
    </row>
    <row r="14838" spans="1:11" x14ac:dyDescent="0.2">
      <c r="A14838" s="5"/>
      <c r="K14838" s="6"/>
    </row>
    <row r="14839" spans="1:11" x14ac:dyDescent="0.2">
      <c r="A14839" s="5"/>
      <c r="K14839" s="6"/>
    </row>
    <row r="14840" spans="1:11" x14ac:dyDescent="0.2">
      <c r="A14840" s="5"/>
      <c r="K14840" s="6"/>
    </row>
    <row r="14841" spans="1:11" x14ac:dyDescent="0.2">
      <c r="A14841" s="5"/>
      <c r="K14841" s="6"/>
    </row>
    <row r="14842" spans="1:11" x14ac:dyDescent="0.2">
      <c r="A14842" s="5"/>
      <c r="K14842" s="6"/>
    </row>
    <row r="14843" spans="1:11" x14ac:dyDescent="0.2">
      <c r="A14843" s="5"/>
      <c r="K14843" s="6"/>
    </row>
    <row r="14844" spans="1:11" x14ac:dyDescent="0.2">
      <c r="A14844" s="5"/>
      <c r="K14844" s="6"/>
    </row>
    <row r="14845" spans="1:11" x14ac:dyDescent="0.2">
      <c r="A14845" s="5"/>
      <c r="K14845" s="6"/>
    </row>
    <row r="14846" spans="1:11" x14ac:dyDescent="0.2">
      <c r="A14846" s="5"/>
      <c r="K14846" s="6"/>
    </row>
    <row r="14847" spans="1:11" x14ac:dyDescent="0.2">
      <c r="A14847" s="5"/>
      <c r="K14847" s="6"/>
    </row>
    <row r="14848" spans="1:11" x14ac:dyDescent="0.2">
      <c r="A14848" s="5"/>
      <c r="K14848" s="6"/>
    </row>
    <row r="14849" spans="1:11" x14ac:dyDescent="0.2">
      <c r="A14849" s="5"/>
      <c r="K14849" s="6"/>
    </row>
    <row r="14850" spans="1:11" x14ac:dyDescent="0.2">
      <c r="A14850" s="5"/>
      <c r="K14850" s="6"/>
    </row>
    <row r="14851" spans="1:11" x14ac:dyDescent="0.2">
      <c r="A14851" s="5"/>
      <c r="K14851" s="6"/>
    </row>
    <row r="14852" spans="1:11" x14ac:dyDescent="0.2">
      <c r="A14852" s="5"/>
      <c r="K14852" s="6"/>
    </row>
    <row r="14853" spans="1:11" x14ac:dyDescent="0.2">
      <c r="A14853" s="5"/>
      <c r="K14853" s="6"/>
    </row>
    <row r="14854" spans="1:11" x14ac:dyDescent="0.2">
      <c r="A14854" s="5"/>
      <c r="K14854" s="6"/>
    </row>
    <row r="14855" spans="1:11" x14ac:dyDescent="0.2">
      <c r="A14855" s="5"/>
      <c r="K14855" s="6"/>
    </row>
    <row r="14856" spans="1:11" x14ac:dyDescent="0.2">
      <c r="A14856" s="5"/>
      <c r="K14856" s="6"/>
    </row>
    <row r="14857" spans="1:11" x14ac:dyDescent="0.2">
      <c r="A14857" s="5"/>
      <c r="K14857" s="6"/>
    </row>
    <row r="14858" spans="1:11" x14ac:dyDescent="0.2">
      <c r="A14858" s="5"/>
      <c r="K14858" s="6"/>
    </row>
    <row r="14859" spans="1:11" x14ac:dyDescent="0.2">
      <c r="A14859" s="5"/>
      <c r="K14859" s="6"/>
    </row>
    <row r="14860" spans="1:11" x14ac:dyDescent="0.2">
      <c r="A14860" s="5"/>
      <c r="K14860" s="6"/>
    </row>
    <row r="14861" spans="1:11" x14ac:dyDescent="0.2">
      <c r="A14861" s="5"/>
      <c r="K14861" s="6"/>
    </row>
    <row r="14862" spans="1:11" x14ac:dyDescent="0.2">
      <c r="A14862" s="5"/>
      <c r="K14862" s="6"/>
    </row>
    <row r="14863" spans="1:11" x14ac:dyDescent="0.2">
      <c r="A14863" s="5"/>
      <c r="K14863" s="6"/>
    </row>
    <row r="14864" spans="1:11" x14ac:dyDescent="0.2">
      <c r="A14864" s="5"/>
      <c r="K14864" s="6"/>
    </row>
    <row r="14865" spans="1:11" x14ac:dyDescent="0.2">
      <c r="A14865" s="5"/>
      <c r="K14865" s="6"/>
    </row>
    <row r="14866" spans="1:11" x14ac:dyDescent="0.2">
      <c r="A14866" s="5"/>
      <c r="K14866" s="6"/>
    </row>
    <row r="14867" spans="1:11" x14ac:dyDescent="0.2">
      <c r="A14867" s="5"/>
      <c r="K14867" s="6"/>
    </row>
    <row r="14868" spans="1:11" x14ac:dyDescent="0.2">
      <c r="A14868" s="5"/>
      <c r="K14868" s="6"/>
    </row>
    <row r="14869" spans="1:11" x14ac:dyDescent="0.2">
      <c r="A14869" s="5"/>
      <c r="K14869" s="6"/>
    </row>
    <row r="14870" spans="1:11" x14ac:dyDescent="0.2">
      <c r="A14870" s="5"/>
      <c r="K14870" s="6"/>
    </row>
    <row r="14871" spans="1:11" x14ac:dyDescent="0.2">
      <c r="A14871" s="5"/>
      <c r="K14871" s="6"/>
    </row>
    <row r="14872" spans="1:11" x14ac:dyDescent="0.2">
      <c r="A14872" s="5"/>
      <c r="K14872" s="6"/>
    </row>
    <row r="14873" spans="1:11" x14ac:dyDescent="0.2">
      <c r="A14873" s="5"/>
      <c r="K14873" s="6"/>
    </row>
    <row r="14874" spans="1:11" x14ac:dyDescent="0.2">
      <c r="A14874" s="5"/>
      <c r="K14874" s="6"/>
    </row>
    <row r="14875" spans="1:11" x14ac:dyDescent="0.2">
      <c r="A14875" s="5"/>
      <c r="K14875" s="6"/>
    </row>
    <row r="14876" spans="1:11" x14ac:dyDescent="0.2">
      <c r="A14876" s="5"/>
      <c r="K14876" s="6"/>
    </row>
    <row r="14877" spans="1:11" x14ac:dyDescent="0.2">
      <c r="A14877" s="5"/>
      <c r="K14877" s="6"/>
    </row>
    <row r="14878" spans="1:11" x14ac:dyDescent="0.2">
      <c r="A14878" s="5"/>
      <c r="K14878" s="6"/>
    </row>
    <row r="14879" spans="1:11" x14ac:dyDescent="0.2">
      <c r="A14879" s="5"/>
      <c r="K14879" s="6"/>
    </row>
    <row r="14880" spans="1:11" x14ac:dyDescent="0.2">
      <c r="A14880" s="5"/>
      <c r="K14880" s="6"/>
    </row>
    <row r="14881" spans="1:11" x14ac:dyDescent="0.2">
      <c r="A14881" s="5"/>
      <c r="K14881" s="6"/>
    </row>
    <row r="14882" spans="1:11" x14ac:dyDescent="0.2">
      <c r="A14882" s="5"/>
      <c r="K14882" s="6"/>
    </row>
    <row r="14883" spans="1:11" x14ac:dyDescent="0.2">
      <c r="A14883" s="5"/>
      <c r="K14883" s="6"/>
    </row>
    <row r="14884" spans="1:11" x14ac:dyDescent="0.2">
      <c r="A14884" s="5"/>
      <c r="K14884" s="6"/>
    </row>
    <row r="14885" spans="1:11" x14ac:dyDescent="0.2">
      <c r="A14885" s="5"/>
      <c r="K14885" s="6"/>
    </row>
    <row r="14886" spans="1:11" x14ac:dyDescent="0.2">
      <c r="A14886" s="5"/>
      <c r="K14886" s="6"/>
    </row>
    <row r="14887" spans="1:11" x14ac:dyDescent="0.2">
      <c r="A14887" s="5"/>
      <c r="K14887" s="6"/>
    </row>
    <row r="14888" spans="1:11" x14ac:dyDescent="0.2">
      <c r="A14888" s="5"/>
      <c r="K14888" s="6"/>
    </row>
    <row r="14889" spans="1:11" x14ac:dyDescent="0.2">
      <c r="A14889" s="5"/>
      <c r="K14889" s="6"/>
    </row>
    <row r="14890" spans="1:11" x14ac:dyDescent="0.2">
      <c r="A14890" s="5"/>
      <c r="K14890" s="6"/>
    </row>
    <row r="14891" spans="1:11" x14ac:dyDescent="0.2">
      <c r="A14891" s="5"/>
      <c r="K14891" s="6"/>
    </row>
    <row r="14892" spans="1:11" x14ac:dyDescent="0.2">
      <c r="A14892" s="5"/>
      <c r="K14892" s="6"/>
    </row>
    <row r="14893" spans="1:11" x14ac:dyDescent="0.2">
      <c r="A14893" s="5"/>
      <c r="K14893" s="6"/>
    </row>
    <row r="14894" spans="1:11" x14ac:dyDescent="0.2">
      <c r="A14894" s="5"/>
      <c r="K14894" s="6"/>
    </row>
    <row r="14895" spans="1:11" x14ac:dyDescent="0.2">
      <c r="A14895" s="5"/>
      <c r="K14895" s="6"/>
    </row>
    <row r="14896" spans="1:11" x14ac:dyDescent="0.2">
      <c r="A14896" s="5"/>
      <c r="K14896" s="6"/>
    </row>
    <row r="14897" spans="1:11" x14ac:dyDescent="0.2">
      <c r="A14897" s="5"/>
      <c r="K14897" s="6"/>
    </row>
    <row r="14898" spans="1:11" x14ac:dyDescent="0.2">
      <c r="A14898" s="5"/>
      <c r="K14898" s="6"/>
    </row>
    <row r="14899" spans="1:11" x14ac:dyDescent="0.2">
      <c r="A14899" s="5"/>
      <c r="K14899" s="6"/>
    </row>
    <row r="14900" spans="1:11" x14ac:dyDescent="0.2">
      <c r="A14900" s="5"/>
      <c r="K14900" s="6"/>
    </row>
    <row r="14901" spans="1:11" x14ac:dyDescent="0.2">
      <c r="A14901" s="5"/>
      <c r="K14901" s="6"/>
    </row>
    <row r="14902" spans="1:11" x14ac:dyDescent="0.2">
      <c r="A14902" s="5"/>
      <c r="K14902" s="6"/>
    </row>
    <row r="14903" spans="1:11" x14ac:dyDescent="0.2">
      <c r="A14903" s="5"/>
      <c r="K14903" s="6"/>
    </row>
    <row r="14904" spans="1:11" x14ac:dyDescent="0.2">
      <c r="A14904" s="5"/>
      <c r="K14904" s="6"/>
    </row>
    <row r="14905" spans="1:11" x14ac:dyDescent="0.2">
      <c r="A14905" s="5"/>
      <c r="K14905" s="6"/>
    </row>
    <row r="14906" spans="1:11" x14ac:dyDescent="0.2">
      <c r="A14906" s="5"/>
      <c r="K14906" s="6"/>
    </row>
    <row r="14907" spans="1:11" x14ac:dyDescent="0.2">
      <c r="A14907" s="5"/>
      <c r="K14907" s="6"/>
    </row>
    <row r="14908" spans="1:11" x14ac:dyDescent="0.2">
      <c r="A14908" s="5"/>
      <c r="K14908" s="6"/>
    </row>
    <row r="14909" spans="1:11" x14ac:dyDescent="0.2">
      <c r="A14909" s="5"/>
      <c r="K14909" s="6"/>
    </row>
    <row r="14910" spans="1:11" x14ac:dyDescent="0.2">
      <c r="A14910" s="5"/>
      <c r="K14910" s="6"/>
    </row>
    <row r="14911" spans="1:11" x14ac:dyDescent="0.2">
      <c r="A14911" s="5"/>
      <c r="K14911" s="6"/>
    </row>
    <row r="14912" spans="1:11" x14ac:dyDescent="0.2">
      <c r="A14912" s="5"/>
      <c r="K14912" s="6"/>
    </row>
    <row r="14913" spans="1:11" x14ac:dyDescent="0.2">
      <c r="A14913" s="5"/>
      <c r="K14913" s="6"/>
    </row>
    <row r="14914" spans="1:11" x14ac:dyDescent="0.2">
      <c r="A14914" s="5"/>
      <c r="K14914" s="6"/>
    </row>
    <row r="14915" spans="1:11" x14ac:dyDescent="0.2">
      <c r="A14915" s="5"/>
      <c r="K14915" s="6"/>
    </row>
    <row r="14916" spans="1:11" x14ac:dyDescent="0.2">
      <c r="A14916" s="5"/>
      <c r="K14916" s="6"/>
    </row>
    <row r="14917" spans="1:11" x14ac:dyDescent="0.2">
      <c r="A14917" s="5"/>
      <c r="K14917" s="6"/>
    </row>
    <row r="14918" spans="1:11" x14ac:dyDescent="0.2">
      <c r="A14918" s="5"/>
      <c r="K14918" s="6"/>
    </row>
    <row r="14919" spans="1:11" x14ac:dyDescent="0.2">
      <c r="A14919" s="5"/>
      <c r="K14919" s="6"/>
    </row>
    <row r="14920" spans="1:11" x14ac:dyDescent="0.2">
      <c r="A14920" s="5"/>
      <c r="K14920" s="6"/>
    </row>
    <row r="14921" spans="1:11" x14ac:dyDescent="0.2">
      <c r="A14921" s="5"/>
      <c r="K14921" s="6"/>
    </row>
    <row r="14922" spans="1:11" x14ac:dyDescent="0.2">
      <c r="A14922" s="5"/>
      <c r="K14922" s="6"/>
    </row>
    <row r="14923" spans="1:11" x14ac:dyDescent="0.2">
      <c r="A14923" s="5"/>
      <c r="K14923" s="6"/>
    </row>
    <row r="14924" spans="1:11" x14ac:dyDescent="0.2">
      <c r="A14924" s="5"/>
      <c r="K14924" s="6"/>
    </row>
    <row r="14925" spans="1:11" x14ac:dyDescent="0.2">
      <c r="A14925" s="5"/>
      <c r="K14925" s="6"/>
    </row>
    <row r="14926" spans="1:11" x14ac:dyDescent="0.2">
      <c r="A14926" s="5"/>
      <c r="K14926" s="6"/>
    </row>
    <row r="14927" spans="1:11" x14ac:dyDescent="0.2">
      <c r="A14927" s="5"/>
      <c r="K14927" s="6"/>
    </row>
    <row r="14928" spans="1:11" x14ac:dyDescent="0.2">
      <c r="A14928" s="5"/>
      <c r="K14928" s="6"/>
    </row>
    <row r="14929" spans="1:11" x14ac:dyDescent="0.2">
      <c r="A14929" s="5"/>
      <c r="K14929" s="6"/>
    </row>
    <row r="14930" spans="1:11" x14ac:dyDescent="0.2">
      <c r="A14930" s="5"/>
      <c r="K14930" s="6"/>
    </row>
    <row r="14931" spans="1:11" x14ac:dyDescent="0.2">
      <c r="A14931" s="5"/>
      <c r="K14931" s="6"/>
    </row>
    <row r="14932" spans="1:11" x14ac:dyDescent="0.2">
      <c r="A14932" s="5"/>
      <c r="K14932" s="6"/>
    </row>
    <row r="14933" spans="1:11" x14ac:dyDescent="0.2">
      <c r="A14933" s="5"/>
      <c r="K14933" s="6"/>
    </row>
    <row r="14934" spans="1:11" x14ac:dyDescent="0.2">
      <c r="A14934" s="5"/>
      <c r="K14934" s="6"/>
    </row>
    <row r="14935" spans="1:11" x14ac:dyDescent="0.2">
      <c r="A14935" s="5"/>
      <c r="K14935" s="6"/>
    </row>
    <row r="14936" spans="1:11" x14ac:dyDescent="0.2">
      <c r="A14936" s="5"/>
      <c r="K14936" s="6"/>
    </row>
    <row r="14937" spans="1:11" x14ac:dyDescent="0.2">
      <c r="A14937" s="5"/>
      <c r="K14937" s="6"/>
    </row>
    <row r="14938" spans="1:11" x14ac:dyDescent="0.2">
      <c r="A14938" s="5"/>
      <c r="K14938" s="6"/>
    </row>
    <row r="14939" spans="1:11" x14ac:dyDescent="0.2">
      <c r="A14939" s="5"/>
      <c r="K14939" s="6"/>
    </row>
    <row r="14940" spans="1:11" x14ac:dyDescent="0.2">
      <c r="A14940" s="5"/>
      <c r="K14940" s="6"/>
    </row>
    <row r="14941" spans="1:11" x14ac:dyDescent="0.2">
      <c r="A14941" s="5"/>
      <c r="K14941" s="6"/>
    </row>
    <row r="14942" spans="1:11" x14ac:dyDescent="0.2">
      <c r="A14942" s="5"/>
      <c r="K14942" s="6"/>
    </row>
    <row r="14943" spans="1:11" x14ac:dyDescent="0.2">
      <c r="A14943" s="5"/>
      <c r="K14943" s="6"/>
    </row>
    <row r="14944" spans="1:11" x14ac:dyDescent="0.2">
      <c r="A14944" s="5"/>
      <c r="K14944" s="6"/>
    </row>
    <row r="14945" spans="1:11" x14ac:dyDescent="0.2">
      <c r="A14945" s="5"/>
      <c r="K14945" s="6"/>
    </row>
    <row r="14946" spans="1:11" x14ac:dyDescent="0.2">
      <c r="A14946" s="5"/>
      <c r="K14946" s="6"/>
    </row>
    <row r="14947" spans="1:11" x14ac:dyDescent="0.2">
      <c r="A14947" s="5"/>
      <c r="K14947" s="6"/>
    </row>
    <row r="14948" spans="1:11" x14ac:dyDescent="0.2">
      <c r="A14948" s="5"/>
      <c r="K14948" s="6"/>
    </row>
    <row r="14949" spans="1:11" x14ac:dyDescent="0.2">
      <c r="A14949" s="5"/>
      <c r="K14949" s="6"/>
    </row>
    <row r="14950" spans="1:11" x14ac:dyDescent="0.2">
      <c r="A14950" s="5"/>
      <c r="K14950" s="6"/>
    </row>
    <row r="14951" spans="1:11" x14ac:dyDescent="0.2">
      <c r="A14951" s="5"/>
      <c r="K14951" s="6"/>
    </row>
    <row r="14952" spans="1:11" x14ac:dyDescent="0.2">
      <c r="A14952" s="5"/>
      <c r="K14952" s="6"/>
    </row>
    <row r="14953" spans="1:11" x14ac:dyDescent="0.2">
      <c r="A14953" s="5"/>
      <c r="K14953" s="6"/>
    </row>
    <row r="14954" spans="1:11" x14ac:dyDescent="0.2">
      <c r="A14954" s="5"/>
      <c r="K14954" s="6"/>
    </row>
    <row r="14955" spans="1:11" x14ac:dyDescent="0.2">
      <c r="A14955" s="5"/>
      <c r="K14955" s="6"/>
    </row>
    <row r="14956" spans="1:11" x14ac:dyDescent="0.2">
      <c r="A14956" s="5"/>
      <c r="K14956" s="6"/>
    </row>
    <row r="14957" spans="1:11" x14ac:dyDescent="0.2">
      <c r="A14957" s="5"/>
      <c r="K14957" s="6"/>
    </row>
    <row r="14958" spans="1:11" x14ac:dyDescent="0.2">
      <c r="A14958" s="5"/>
      <c r="K14958" s="6"/>
    </row>
    <row r="14959" spans="1:11" x14ac:dyDescent="0.2">
      <c r="A14959" s="5"/>
      <c r="K14959" s="6"/>
    </row>
    <row r="14960" spans="1:11" x14ac:dyDescent="0.2">
      <c r="A14960" s="5"/>
      <c r="K14960" s="6"/>
    </row>
    <row r="14961" spans="1:11" x14ac:dyDescent="0.2">
      <c r="A14961" s="5"/>
      <c r="K14961" s="6"/>
    </row>
    <row r="14962" spans="1:11" x14ac:dyDescent="0.2">
      <c r="A14962" s="5"/>
      <c r="K14962" s="6"/>
    </row>
    <row r="14963" spans="1:11" x14ac:dyDescent="0.2">
      <c r="A14963" s="5"/>
      <c r="K14963" s="6"/>
    </row>
    <row r="14964" spans="1:11" x14ac:dyDescent="0.2">
      <c r="A14964" s="5"/>
      <c r="K14964" s="6"/>
    </row>
    <row r="14965" spans="1:11" x14ac:dyDescent="0.2">
      <c r="A14965" s="5"/>
      <c r="K14965" s="6"/>
    </row>
    <row r="14966" spans="1:11" x14ac:dyDescent="0.2">
      <c r="A14966" s="5"/>
      <c r="K14966" s="6"/>
    </row>
    <row r="14967" spans="1:11" x14ac:dyDescent="0.2">
      <c r="A14967" s="5"/>
      <c r="K14967" s="6"/>
    </row>
    <row r="14968" spans="1:11" x14ac:dyDescent="0.2">
      <c r="A14968" s="5"/>
      <c r="K14968" s="6"/>
    </row>
    <row r="14969" spans="1:11" x14ac:dyDescent="0.2">
      <c r="A14969" s="5"/>
      <c r="K14969" s="6"/>
    </row>
    <row r="14970" spans="1:11" x14ac:dyDescent="0.2">
      <c r="A14970" s="5"/>
      <c r="K14970" s="6"/>
    </row>
    <row r="14971" spans="1:11" x14ac:dyDescent="0.2">
      <c r="A14971" s="5"/>
      <c r="K14971" s="6"/>
    </row>
    <row r="14972" spans="1:11" x14ac:dyDescent="0.2">
      <c r="A14972" s="5"/>
      <c r="K14972" s="6"/>
    </row>
    <row r="14973" spans="1:11" x14ac:dyDescent="0.2">
      <c r="A14973" s="5"/>
      <c r="K14973" s="6"/>
    </row>
    <row r="14974" spans="1:11" x14ac:dyDescent="0.2">
      <c r="A14974" s="5"/>
      <c r="K14974" s="6"/>
    </row>
    <row r="14975" spans="1:11" x14ac:dyDescent="0.2">
      <c r="A14975" s="5"/>
      <c r="K14975" s="6"/>
    </row>
    <row r="14976" spans="1:11" x14ac:dyDescent="0.2">
      <c r="A14976" s="5"/>
      <c r="K14976" s="6"/>
    </row>
    <row r="14977" spans="1:11" x14ac:dyDescent="0.2">
      <c r="A14977" s="5"/>
      <c r="K14977" s="6"/>
    </row>
    <row r="14978" spans="1:11" x14ac:dyDescent="0.2">
      <c r="A14978" s="5"/>
      <c r="K14978" s="6"/>
    </row>
    <row r="14979" spans="1:11" x14ac:dyDescent="0.2">
      <c r="A14979" s="5"/>
      <c r="K14979" s="6"/>
    </row>
    <row r="14980" spans="1:11" x14ac:dyDescent="0.2">
      <c r="A14980" s="5"/>
      <c r="K14980" s="6"/>
    </row>
    <row r="14981" spans="1:11" x14ac:dyDescent="0.2">
      <c r="A14981" s="5"/>
      <c r="K14981" s="6"/>
    </row>
    <row r="14982" spans="1:11" x14ac:dyDescent="0.2">
      <c r="A14982" s="5"/>
      <c r="K14982" s="6"/>
    </row>
    <row r="14983" spans="1:11" x14ac:dyDescent="0.2">
      <c r="A14983" s="5"/>
      <c r="K14983" s="6"/>
    </row>
    <row r="14984" spans="1:11" x14ac:dyDescent="0.2">
      <c r="A14984" s="5"/>
      <c r="K14984" s="6"/>
    </row>
    <row r="14985" spans="1:11" x14ac:dyDescent="0.2">
      <c r="A14985" s="5"/>
      <c r="K14985" s="6"/>
    </row>
    <row r="14986" spans="1:11" x14ac:dyDescent="0.2">
      <c r="A14986" s="5"/>
      <c r="K14986" s="6"/>
    </row>
    <row r="14987" spans="1:11" x14ac:dyDescent="0.2">
      <c r="A14987" s="5"/>
      <c r="K14987" s="6"/>
    </row>
    <row r="14988" spans="1:11" x14ac:dyDescent="0.2">
      <c r="A14988" s="5"/>
      <c r="K14988" s="6"/>
    </row>
    <row r="14989" spans="1:11" x14ac:dyDescent="0.2">
      <c r="A14989" s="5"/>
      <c r="K14989" s="6"/>
    </row>
    <row r="14990" spans="1:11" x14ac:dyDescent="0.2">
      <c r="A14990" s="5"/>
      <c r="K14990" s="6"/>
    </row>
    <row r="14991" spans="1:11" x14ac:dyDescent="0.2">
      <c r="A14991" s="5"/>
      <c r="K14991" s="6"/>
    </row>
    <row r="14992" spans="1:11" x14ac:dyDescent="0.2">
      <c r="A14992" s="5"/>
      <c r="K14992" s="6"/>
    </row>
    <row r="14993" spans="1:11" x14ac:dyDescent="0.2">
      <c r="A14993" s="5"/>
      <c r="K14993" s="6"/>
    </row>
    <row r="14994" spans="1:11" x14ac:dyDescent="0.2">
      <c r="A14994" s="5"/>
      <c r="K14994" s="6"/>
    </row>
    <row r="14995" spans="1:11" x14ac:dyDescent="0.2">
      <c r="A14995" s="5"/>
      <c r="K14995" s="6"/>
    </row>
    <row r="14996" spans="1:11" x14ac:dyDescent="0.2">
      <c r="A14996" s="5"/>
      <c r="K14996" s="6"/>
    </row>
    <row r="14997" spans="1:11" x14ac:dyDescent="0.2">
      <c r="A14997" s="5"/>
      <c r="K14997" s="6"/>
    </row>
    <row r="14998" spans="1:11" x14ac:dyDescent="0.2">
      <c r="A14998" s="5"/>
      <c r="K14998" s="6"/>
    </row>
    <row r="14999" spans="1:11" x14ac:dyDescent="0.2">
      <c r="A14999" s="5"/>
      <c r="K14999" s="6"/>
    </row>
    <row r="15000" spans="1:11" x14ac:dyDescent="0.2">
      <c r="A15000" s="5"/>
      <c r="K15000" s="6"/>
    </row>
    <row r="15001" spans="1:11" x14ac:dyDescent="0.2">
      <c r="A15001" s="5"/>
      <c r="K15001" s="6"/>
    </row>
    <row r="15002" spans="1:11" x14ac:dyDescent="0.2">
      <c r="A15002" s="5"/>
      <c r="K15002" s="6"/>
    </row>
    <row r="15003" spans="1:11" x14ac:dyDescent="0.2">
      <c r="A15003" s="5"/>
      <c r="K15003" s="6"/>
    </row>
    <row r="15004" spans="1:11" x14ac:dyDescent="0.2">
      <c r="A15004" s="5"/>
      <c r="K15004" s="6"/>
    </row>
    <row r="15005" spans="1:11" x14ac:dyDescent="0.2">
      <c r="A15005" s="5"/>
      <c r="K15005" s="6"/>
    </row>
    <row r="15006" spans="1:11" x14ac:dyDescent="0.2">
      <c r="A15006" s="5"/>
      <c r="K15006" s="6"/>
    </row>
    <row r="15007" spans="1:11" x14ac:dyDescent="0.2">
      <c r="A15007" s="5"/>
      <c r="K15007" s="6"/>
    </row>
    <row r="15008" spans="1:11" x14ac:dyDescent="0.2">
      <c r="A15008" s="5"/>
      <c r="K15008" s="6"/>
    </row>
    <row r="15009" spans="1:11" x14ac:dyDescent="0.2">
      <c r="A15009" s="5"/>
      <c r="K15009" s="6"/>
    </row>
    <row r="15010" spans="1:11" x14ac:dyDescent="0.2">
      <c r="A15010" s="5"/>
      <c r="K15010" s="6"/>
    </row>
    <row r="15011" spans="1:11" x14ac:dyDescent="0.2">
      <c r="A15011" s="5"/>
      <c r="K15011" s="6"/>
    </row>
    <row r="15012" spans="1:11" x14ac:dyDescent="0.2">
      <c r="A15012" s="5"/>
      <c r="K15012" s="6"/>
    </row>
    <row r="15013" spans="1:11" x14ac:dyDescent="0.2">
      <c r="A15013" s="5"/>
      <c r="K15013" s="6"/>
    </row>
    <row r="15014" spans="1:11" x14ac:dyDescent="0.2">
      <c r="A15014" s="5"/>
      <c r="K15014" s="6"/>
    </row>
    <row r="15015" spans="1:11" x14ac:dyDescent="0.2">
      <c r="A15015" s="5"/>
      <c r="K15015" s="6"/>
    </row>
    <row r="15016" spans="1:11" x14ac:dyDescent="0.2">
      <c r="A15016" s="5"/>
      <c r="K15016" s="6"/>
    </row>
    <row r="15017" spans="1:11" x14ac:dyDescent="0.2">
      <c r="A15017" s="5"/>
      <c r="K15017" s="6"/>
    </row>
    <row r="15018" spans="1:11" x14ac:dyDescent="0.2">
      <c r="A15018" s="5"/>
      <c r="K15018" s="6"/>
    </row>
    <row r="15019" spans="1:11" x14ac:dyDescent="0.2">
      <c r="A15019" s="5"/>
      <c r="K15019" s="6"/>
    </row>
    <row r="15020" spans="1:11" x14ac:dyDescent="0.2">
      <c r="A15020" s="5"/>
      <c r="K15020" s="6"/>
    </row>
    <row r="15021" spans="1:11" x14ac:dyDescent="0.2">
      <c r="A15021" s="5"/>
      <c r="K15021" s="6"/>
    </row>
    <row r="15022" spans="1:11" x14ac:dyDescent="0.2">
      <c r="A15022" s="5"/>
      <c r="K15022" s="6"/>
    </row>
    <row r="15023" spans="1:11" x14ac:dyDescent="0.2">
      <c r="A15023" s="5"/>
      <c r="K15023" s="6"/>
    </row>
    <row r="15024" spans="1:11" x14ac:dyDescent="0.2">
      <c r="A15024" s="5"/>
      <c r="K15024" s="6"/>
    </row>
    <row r="15025" spans="1:11" x14ac:dyDescent="0.2">
      <c r="A15025" s="5"/>
      <c r="K15025" s="6"/>
    </row>
    <row r="15026" spans="1:11" x14ac:dyDescent="0.2">
      <c r="A15026" s="5"/>
      <c r="K15026" s="6"/>
    </row>
    <row r="15027" spans="1:11" x14ac:dyDescent="0.2">
      <c r="A15027" s="5"/>
      <c r="K15027" s="6"/>
    </row>
    <row r="15028" spans="1:11" x14ac:dyDescent="0.2">
      <c r="A15028" s="5"/>
      <c r="K15028" s="6"/>
    </row>
    <row r="15029" spans="1:11" x14ac:dyDescent="0.2">
      <c r="A15029" s="5"/>
      <c r="K15029" s="6"/>
    </row>
    <row r="15030" spans="1:11" x14ac:dyDescent="0.2">
      <c r="A15030" s="5"/>
      <c r="K15030" s="6"/>
    </row>
    <row r="15031" spans="1:11" x14ac:dyDescent="0.2">
      <c r="A15031" s="5"/>
      <c r="K15031" s="6"/>
    </row>
    <row r="15032" spans="1:11" x14ac:dyDescent="0.2">
      <c r="A15032" s="5"/>
      <c r="K15032" s="6"/>
    </row>
    <row r="15033" spans="1:11" x14ac:dyDescent="0.2">
      <c r="A15033" s="5"/>
      <c r="K15033" s="6"/>
    </row>
    <row r="15034" spans="1:11" x14ac:dyDescent="0.2">
      <c r="A15034" s="5"/>
      <c r="K15034" s="6"/>
    </row>
    <row r="15035" spans="1:11" x14ac:dyDescent="0.2">
      <c r="A15035" s="5"/>
      <c r="K15035" s="6"/>
    </row>
    <row r="15036" spans="1:11" x14ac:dyDescent="0.2">
      <c r="A15036" s="5"/>
      <c r="K15036" s="6"/>
    </row>
    <row r="15037" spans="1:11" x14ac:dyDescent="0.2">
      <c r="A15037" s="5"/>
      <c r="K15037" s="6"/>
    </row>
    <row r="15038" spans="1:11" x14ac:dyDescent="0.2">
      <c r="A15038" s="5"/>
      <c r="K15038" s="6"/>
    </row>
    <row r="15039" spans="1:11" x14ac:dyDescent="0.2">
      <c r="A15039" s="5"/>
      <c r="K15039" s="6"/>
    </row>
    <row r="15040" spans="1:11" x14ac:dyDescent="0.2">
      <c r="A15040" s="5"/>
      <c r="K15040" s="6"/>
    </row>
    <row r="15041" spans="1:11" x14ac:dyDescent="0.2">
      <c r="A15041" s="5"/>
      <c r="K15041" s="6"/>
    </row>
    <row r="15042" spans="1:11" x14ac:dyDescent="0.2">
      <c r="A15042" s="5"/>
      <c r="K15042" s="6"/>
    </row>
    <row r="15043" spans="1:11" x14ac:dyDescent="0.2">
      <c r="A15043" s="5"/>
      <c r="K15043" s="6"/>
    </row>
    <row r="15044" spans="1:11" x14ac:dyDescent="0.2">
      <c r="A15044" s="5"/>
      <c r="K15044" s="6"/>
    </row>
    <row r="15045" spans="1:11" x14ac:dyDescent="0.2">
      <c r="A15045" s="5"/>
      <c r="K15045" s="6"/>
    </row>
    <row r="15046" spans="1:11" x14ac:dyDescent="0.2">
      <c r="A15046" s="5"/>
      <c r="K15046" s="6"/>
    </row>
    <row r="15047" spans="1:11" x14ac:dyDescent="0.2">
      <c r="A15047" s="5"/>
      <c r="K15047" s="6"/>
    </row>
    <row r="15048" spans="1:11" x14ac:dyDescent="0.2">
      <c r="A15048" s="5"/>
      <c r="K15048" s="6"/>
    </row>
    <row r="15049" spans="1:11" x14ac:dyDescent="0.2">
      <c r="A15049" s="5"/>
      <c r="K15049" s="6"/>
    </row>
    <row r="15050" spans="1:11" x14ac:dyDescent="0.2">
      <c r="A15050" s="5"/>
      <c r="K15050" s="6"/>
    </row>
    <row r="15051" spans="1:11" x14ac:dyDescent="0.2">
      <c r="A15051" s="5"/>
      <c r="K15051" s="6"/>
    </row>
    <row r="15052" spans="1:11" x14ac:dyDescent="0.2">
      <c r="A15052" s="5"/>
      <c r="K15052" s="6"/>
    </row>
    <row r="15053" spans="1:11" x14ac:dyDescent="0.2">
      <c r="A15053" s="5"/>
      <c r="K15053" s="6"/>
    </row>
    <row r="15054" spans="1:11" x14ac:dyDescent="0.2">
      <c r="A15054" s="5"/>
      <c r="K15054" s="6"/>
    </row>
    <row r="15055" spans="1:11" x14ac:dyDescent="0.2">
      <c r="A15055" s="5"/>
      <c r="K15055" s="6"/>
    </row>
    <row r="15056" spans="1:11" x14ac:dyDescent="0.2">
      <c r="A15056" s="5"/>
      <c r="K15056" s="6"/>
    </row>
    <row r="15057" spans="1:11" x14ac:dyDescent="0.2">
      <c r="A15057" s="5"/>
      <c r="K15057" s="6"/>
    </row>
    <row r="15058" spans="1:11" x14ac:dyDescent="0.2">
      <c r="A15058" s="5"/>
      <c r="K15058" s="6"/>
    </row>
    <row r="15059" spans="1:11" x14ac:dyDescent="0.2">
      <c r="A15059" s="5"/>
      <c r="K15059" s="6"/>
    </row>
    <row r="15060" spans="1:11" x14ac:dyDescent="0.2">
      <c r="A15060" s="5"/>
      <c r="K15060" s="6"/>
    </row>
    <row r="15061" spans="1:11" x14ac:dyDescent="0.2">
      <c r="A15061" s="5"/>
      <c r="K15061" s="6"/>
    </row>
    <row r="15062" spans="1:11" x14ac:dyDescent="0.2">
      <c r="A15062" s="5"/>
      <c r="K15062" s="6"/>
    </row>
    <row r="15063" spans="1:11" x14ac:dyDescent="0.2">
      <c r="A15063" s="5"/>
      <c r="K15063" s="6"/>
    </row>
    <row r="15064" spans="1:11" x14ac:dyDescent="0.2">
      <c r="A15064" s="5"/>
      <c r="K15064" s="6"/>
    </row>
    <row r="15065" spans="1:11" x14ac:dyDescent="0.2">
      <c r="A15065" s="5"/>
      <c r="K15065" s="6"/>
    </row>
    <row r="15066" spans="1:11" x14ac:dyDescent="0.2">
      <c r="A15066" s="5"/>
      <c r="K15066" s="6"/>
    </row>
    <row r="15067" spans="1:11" x14ac:dyDescent="0.2">
      <c r="A15067" s="5"/>
      <c r="K15067" s="6"/>
    </row>
    <row r="15068" spans="1:11" x14ac:dyDescent="0.2">
      <c r="A15068" s="5"/>
      <c r="K15068" s="6"/>
    </row>
    <row r="15069" spans="1:11" x14ac:dyDescent="0.2">
      <c r="A15069" s="5"/>
      <c r="K15069" s="6"/>
    </row>
    <row r="15070" spans="1:11" x14ac:dyDescent="0.2">
      <c r="A15070" s="5"/>
      <c r="K15070" s="6"/>
    </row>
    <row r="15071" spans="1:11" x14ac:dyDescent="0.2">
      <c r="A15071" s="5"/>
      <c r="K15071" s="6"/>
    </row>
    <row r="15072" spans="1:11" x14ac:dyDescent="0.2">
      <c r="A15072" s="5"/>
      <c r="K15072" s="6"/>
    </row>
    <row r="15073" spans="1:11" x14ac:dyDescent="0.2">
      <c r="A15073" s="5"/>
      <c r="K15073" s="6"/>
    </row>
    <row r="15074" spans="1:11" x14ac:dyDescent="0.2">
      <c r="A15074" s="5"/>
      <c r="K15074" s="6"/>
    </row>
    <row r="15075" spans="1:11" x14ac:dyDescent="0.2">
      <c r="A15075" s="5"/>
      <c r="K15075" s="6"/>
    </row>
    <row r="15076" spans="1:11" x14ac:dyDescent="0.2">
      <c r="A15076" s="5"/>
      <c r="K15076" s="6"/>
    </row>
    <row r="15077" spans="1:11" x14ac:dyDescent="0.2">
      <c r="A15077" s="5"/>
      <c r="K15077" s="6"/>
    </row>
    <row r="15078" spans="1:11" x14ac:dyDescent="0.2">
      <c r="A15078" s="5"/>
      <c r="K15078" s="6"/>
    </row>
    <row r="15079" spans="1:11" x14ac:dyDescent="0.2">
      <c r="A15079" s="5"/>
      <c r="K15079" s="6"/>
    </row>
    <row r="15080" spans="1:11" x14ac:dyDescent="0.2">
      <c r="A15080" s="5"/>
      <c r="K15080" s="6"/>
    </row>
    <row r="15081" spans="1:11" x14ac:dyDescent="0.2">
      <c r="A15081" s="5"/>
      <c r="K15081" s="6"/>
    </row>
    <row r="15082" spans="1:11" x14ac:dyDescent="0.2">
      <c r="A15082" s="5"/>
      <c r="K15082" s="6"/>
    </row>
    <row r="15083" spans="1:11" x14ac:dyDescent="0.2">
      <c r="A15083" s="5"/>
      <c r="K15083" s="6"/>
    </row>
    <row r="15084" spans="1:11" x14ac:dyDescent="0.2">
      <c r="A15084" s="5"/>
      <c r="K15084" s="6"/>
    </row>
    <row r="15085" spans="1:11" x14ac:dyDescent="0.2">
      <c r="A15085" s="5"/>
      <c r="K15085" s="6"/>
    </row>
    <row r="15086" spans="1:11" x14ac:dyDescent="0.2">
      <c r="A15086" s="5"/>
      <c r="K15086" s="6"/>
    </row>
    <row r="15087" spans="1:11" x14ac:dyDescent="0.2">
      <c r="A15087" s="5"/>
      <c r="K15087" s="6"/>
    </row>
    <row r="15088" spans="1:11" x14ac:dyDescent="0.2">
      <c r="A15088" s="5"/>
      <c r="K15088" s="6"/>
    </row>
    <row r="15089" spans="1:11" x14ac:dyDescent="0.2">
      <c r="A15089" s="5"/>
      <c r="K15089" s="6"/>
    </row>
    <row r="15090" spans="1:11" x14ac:dyDescent="0.2">
      <c r="A15090" s="5"/>
      <c r="K15090" s="6"/>
    </row>
    <row r="15091" spans="1:11" x14ac:dyDescent="0.2">
      <c r="A15091" s="5"/>
      <c r="K15091" s="6"/>
    </row>
    <row r="15092" spans="1:11" x14ac:dyDescent="0.2">
      <c r="A15092" s="5"/>
      <c r="K15092" s="6"/>
    </row>
    <row r="15093" spans="1:11" x14ac:dyDescent="0.2">
      <c r="A15093" s="5"/>
      <c r="K15093" s="6"/>
    </row>
    <row r="15094" spans="1:11" x14ac:dyDescent="0.2">
      <c r="A15094" s="5"/>
      <c r="K15094" s="6"/>
    </row>
    <row r="15095" spans="1:11" x14ac:dyDescent="0.2">
      <c r="A15095" s="5"/>
      <c r="K15095" s="6"/>
    </row>
    <row r="15096" spans="1:11" x14ac:dyDescent="0.2">
      <c r="A15096" s="5"/>
      <c r="K15096" s="6"/>
    </row>
    <row r="15097" spans="1:11" x14ac:dyDescent="0.2">
      <c r="A15097" s="5"/>
      <c r="K15097" s="6"/>
    </row>
    <row r="15098" spans="1:11" x14ac:dyDescent="0.2">
      <c r="A15098" s="5"/>
      <c r="K15098" s="6"/>
    </row>
    <row r="15099" spans="1:11" x14ac:dyDescent="0.2">
      <c r="A15099" s="5"/>
      <c r="K15099" s="6"/>
    </row>
    <row r="15100" spans="1:11" x14ac:dyDescent="0.2">
      <c r="A15100" s="5"/>
      <c r="K15100" s="6"/>
    </row>
    <row r="15101" spans="1:11" x14ac:dyDescent="0.2">
      <c r="A15101" s="5"/>
      <c r="K15101" s="6"/>
    </row>
    <row r="15102" spans="1:11" x14ac:dyDescent="0.2">
      <c r="A15102" s="5"/>
      <c r="K15102" s="6"/>
    </row>
    <row r="15103" spans="1:11" x14ac:dyDescent="0.2">
      <c r="A15103" s="5"/>
      <c r="K15103" s="6"/>
    </row>
    <row r="15104" spans="1:11" x14ac:dyDescent="0.2">
      <c r="A15104" s="5"/>
      <c r="K15104" s="6"/>
    </row>
    <row r="15105" spans="1:11" x14ac:dyDescent="0.2">
      <c r="A15105" s="5"/>
      <c r="K15105" s="6"/>
    </row>
    <row r="15106" spans="1:11" x14ac:dyDescent="0.2">
      <c r="A15106" s="5"/>
      <c r="K15106" s="6"/>
    </row>
    <row r="15107" spans="1:11" x14ac:dyDescent="0.2">
      <c r="A15107" s="5"/>
      <c r="K15107" s="6"/>
    </row>
    <row r="15108" spans="1:11" x14ac:dyDescent="0.2">
      <c r="A15108" s="5"/>
      <c r="K15108" s="6"/>
    </row>
    <row r="15109" spans="1:11" x14ac:dyDescent="0.2">
      <c r="A15109" s="5"/>
      <c r="K15109" s="6"/>
    </row>
    <row r="15110" spans="1:11" x14ac:dyDescent="0.2">
      <c r="A15110" s="5"/>
      <c r="K15110" s="6"/>
    </row>
    <row r="15111" spans="1:11" x14ac:dyDescent="0.2">
      <c r="A15111" s="5"/>
      <c r="K15111" s="6"/>
    </row>
    <row r="15112" spans="1:11" x14ac:dyDescent="0.2">
      <c r="A15112" s="5"/>
      <c r="K15112" s="6"/>
    </row>
    <row r="15113" spans="1:11" x14ac:dyDescent="0.2">
      <c r="A15113" s="5"/>
      <c r="K15113" s="6"/>
    </row>
    <row r="15114" spans="1:11" x14ac:dyDescent="0.2">
      <c r="A15114" s="5"/>
      <c r="K15114" s="6"/>
    </row>
    <row r="15115" spans="1:11" x14ac:dyDescent="0.2">
      <c r="A15115" s="5"/>
      <c r="K15115" s="6"/>
    </row>
    <row r="15116" spans="1:11" x14ac:dyDescent="0.2">
      <c r="A15116" s="5"/>
      <c r="K15116" s="6"/>
    </row>
    <row r="15117" spans="1:11" x14ac:dyDescent="0.2">
      <c r="A15117" s="5"/>
      <c r="K15117" s="6"/>
    </row>
    <row r="15118" spans="1:11" x14ac:dyDescent="0.2">
      <c r="A15118" s="5"/>
      <c r="K15118" s="6"/>
    </row>
    <row r="15119" spans="1:11" x14ac:dyDescent="0.2">
      <c r="A15119" s="5"/>
      <c r="K15119" s="6"/>
    </row>
    <row r="15120" spans="1:11" x14ac:dyDescent="0.2">
      <c r="A15120" s="5"/>
      <c r="K15120" s="6"/>
    </row>
    <row r="15121" spans="1:11" x14ac:dyDescent="0.2">
      <c r="A15121" s="5"/>
      <c r="K15121" s="6"/>
    </row>
    <row r="15122" spans="1:11" x14ac:dyDescent="0.2">
      <c r="A15122" s="5"/>
      <c r="K15122" s="6"/>
    </row>
    <row r="15123" spans="1:11" x14ac:dyDescent="0.2">
      <c r="A15123" s="5"/>
      <c r="K15123" s="6"/>
    </row>
    <row r="15124" spans="1:11" x14ac:dyDescent="0.2">
      <c r="A15124" s="5"/>
      <c r="K15124" s="6"/>
    </row>
    <row r="15125" spans="1:11" x14ac:dyDescent="0.2">
      <c r="A15125" s="5"/>
      <c r="K15125" s="6"/>
    </row>
    <row r="15126" spans="1:11" x14ac:dyDescent="0.2">
      <c r="A15126" s="5"/>
      <c r="K15126" s="6"/>
    </row>
    <row r="15127" spans="1:11" x14ac:dyDescent="0.2">
      <c r="A15127" s="5"/>
      <c r="K15127" s="6"/>
    </row>
    <row r="15128" spans="1:11" x14ac:dyDescent="0.2">
      <c r="A15128" s="5"/>
      <c r="K15128" s="6"/>
    </row>
    <row r="15129" spans="1:11" x14ac:dyDescent="0.2">
      <c r="A15129" s="5"/>
      <c r="K15129" s="6"/>
    </row>
    <row r="15130" spans="1:11" x14ac:dyDescent="0.2">
      <c r="A15130" s="5"/>
      <c r="K15130" s="6"/>
    </row>
    <row r="15131" spans="1:11" x14ac:dyDescent="0.2">
      <c r="A15131" s="5"/>
      <c r="K15131" s="6"/>
    </row>
    <row r="15132" spans="1:11" x14ac:dyDescent="0.2">
      <c r="A15132" s="5"/>
      <c r="K15132" s="6"/>
    </row>
    <row r="15133" spans="1:11" x14ac:dyDescent="0.2">
      <c r="A15133" s="5"/>
      <c r="K15133" s="6"/>
    </row>
    <row r="15134" spans="1:11" x14ac:dyDescent="0.2">
      <c r="A15134" s="5"/>
      <c r="K15134" s="6"/>
    </row>
    <row r="15135" spans="1:11" x14ac:dyDescent="0.2">
      <c r="A15135" s="5"/>
      <c r="K15135" s="6"/>
    </row>
    <row r="15136" spans="1:11" x14ac:dyDescent="0.2">
      <c r="A15136" s="5"/>
      <c r="K15136" s="6"/>
    </row>
    <row r="15137" spans="1:11" x14ac:dyDescent="0.2">
      <c r="A15137" s="5"/>
      <c r="K15137" s="6"/>
    </row>
    <row r="15138" spans="1:11" x14ac:dyDescent="0.2">
      <c r="A15138" s="5"/>
      <c r="K15138" s="6"/>
    </row>
    <row r="15139" spans="1:11" x14ac:dyDescent="0.2">
      <c r="A15139" s="5"/>
      <c r="K15139" s="6"/>
    </row>
    <row r="15140" spans="1:11" x14ac:dyDescent="0.2">
      <c r="A15140" s="5"/>
      <c r="K15140" s="6"/>
    </row>
    <row r="15141" spans="1:11" x14ac:dyDescent="0.2">
      <c r="A15141" s="5"/>
      <c r="K15141" s="6"/>
    </row>
    <row r="15142" spans="1:11" x14ac:dyDescent="0.2">
      <c r="A15142" s="5"/>
      <c r="K15142" s="6"/>
    </row>
    <row r="15143" spans="1:11" x14ac:dyDescent="0.2">
      <c r="A15143" s="5"/>
      <c r="K15143" s="6"/>
    </row>
    <row r="15144" spans="1:11" x14ac:dyDescent="0.2">
      <c r="A15144" s="5"/>
      <c r="K15144" s="6"/>
    </row>
    <row r="15145" spans="1:11" x14ac:dyDescent="0.2">
      <c r="A15145" s="5"/>
      <c r="K15145" s="6"/>
    </row>
    <row r="15146" spans="1:11" x14ac:dyDescent="0.2">
      <c r="A15146" s="5"/>
      <c r="K15146" s="6"/>
    </row>
    <row r="15147" spans="1:11" x14ac:dyDescent="0.2">
      <c r="A15147" s="5"/>
      <c r="K15147" s="6"/>
    </row>
    <row r="15148" spans="1:11" x14ac:dyDescent="0.2">
      <c r="A15148" s="5"/>
      <c r="K15148" s="6"/>
    </row>
    <row r="15149" spans="1:11" x14ac:dyDescent="0.2">
      <c r="A15149" s="5"/>
      <c r="K15149" s="6"/>
    </row>
    <row r="15150" spans="1:11" x14ac:dyDescent="0.2">
      <c r="A15150" s="5"/>
      <c r="K15150" s="6"/>
    </row>
    <row r="15151" spans="1:11" x14ac:dyDescent="0.2">
      <c r="A15151" s="5"/>
      <c r="K15151" s="6"/>
    </row>
    <row r="15152" spans="1:11" x14ac:dyDescent="0.2">
      <c r="A15152" s="5"/>
      <c r="K15152" s="6"/>
    </row>
    <row r="15153" spans="1:11" x14ac:dyDescent="0.2">
      <c r="A15153" s="5"/>
      <c r="K15153" s="6"/>
    </row>
    <row r="15154" spans="1:11" x14ac:dyDescent="0.2">
      <c r="A15154" s="5"/>
      <c r="K15154" s="6"/>
    </row>
    <row r="15155" spans="1:11" x14ac:dyDescent="0.2">
      <c r="A15155" s="5"/>
      <c r="K15155" s="6"/>
    </row>
    <row r="15156" spans="1:11" x14ac:dyDescent="0.2">
      <c r="A15156" s="5"/>
      <c r="K15156" s="6"/>
    </row>
    <row r="15157" spans="1:11" x14ac:dyDescent="0.2">
      <c r="A15157" s="5"/>
      <c r="K15157" s="6"/>
    </row>
    <row r="15158" spans="1:11" x14ac:dyDescent="0.2">
      <c r="A15158" s="5"/>
      <c r="K15158" s="6"/>
    </row>
    <row r="15159" spans="1:11" x14ac:dyDescent="0.2">
      <c r="A15159" s="5"/>
      <c r="K15159" s="6"/>
    </row>
    <row r="15160" spans="1:11" x14ac:dyDescent="0.2">
      <c r="A15160" s="5"/>
      <c r="K15160" s="6"/>
    </row>
    <row r="15161" spans="1:11" x14ac:dyDescent="0.2">
      <c r="A15161" s="5"/>
      <c r="K15161" s="6"/>
    </row>
    <row r="15162" spans="1:11" x14ac:dyDescent="0.2">
      <c r="A15162" s="5"/>
      <c r="K15162" s="6"/>
    </row>
    <row r="15163" spans="1:11" x14ac:dyDescent="0.2">
      <c r="A15163" s="5"/>
      <c r="K15163" s="6"/>
    </row>
    <row r="15164" spans="1:11" x14ac:dyDescent="0.2">
      <c r="A15164" s="5"/>
      <c r="K15164" s="6"/>
    </row>
    <row r="15165" spans="1:11" x14ac:dyDescent="0.2">
      <c r="A15165" s="5"/>
      <c r="K15165" s="6"/>
    </row>
    <row r="15166" spans="1:11" x14ac:dyDescent="0.2">
      <c r="A15166" s="5"/>
      <c r="K15166" s="6"/>
    </row>
    <row r="15167" spans="1:11" x14ac:dyDescent="0.2">
      <c r="A15167" s="5"/>
      <c r="K15167" s="6"/>
    </row>
    <row r="15168" spans="1:11" x14ac:dyDescent="0.2">
      <c r="A15168" s="5"/>
      <c r="K15168" s="6"/>
    </row>
    <row r="15169" spans="1:11" x14ac:dyDescent="0.2">
      <c r="A15169" s="5"/>
      <c r="K15169" s="6"/>
    </row>
    <row r="15170" spans="1:11" x14ac:dyDescent="0.2">
      <c r="A15170" s="5"/>
      <c r="K15170" s="6"/>
    </row>
    <row r="15171" spans="1:11" x14ac:dyDescent="0.2">
      <c r="A15171" s="5"/>
      <c r="K15171" s="6"/>
    </row>
    <row r="15172" spans="1:11" x14ac:dyDescent="0.2">
      <c r="A15172" s="5"/>
      <c r="K15172" s="6"/>
    </row>
    <row r="15173" spans="1:11" x14ac:dyDescent="0.2">
      <c r="A15173" s="5"/>
      <c r="K15173" s="6"/>
    </row>
    <row r="15174" spans="1:11" x14ac:dyDescent="0.2">
      <c r="A15174" s="5"/>
      <c r="K15174" s="6"/>
    </row>
    <row r="15175" spans="1:11" x14ac:dyDescent="0.2">
      <c r="A15175" s="5"/>
      <c r="K15175" s="6"/>
    </row>
    <row r="15176" spans="1:11" x14ac:dyDescent="0.2">
      <c r="A15176" s="5"/>
      <c r="K15176" s="6"/>
    </row>
    <row r="15177" spans="1:11" x14ac:dyDescent="0.2">
      <c r="A15177" s="5"/>
      <c r="K15177" s="6"/>
    </row>
    <row r="15178" spans="1:11" x14ac:dyDescent="0.2">
      <c r="A15178" s="5"/>
      <c r="K15178" s="6"/>
    </row>
    <row r="15179" spans="1:11" x14ac:dyDescent="0.2">
      <c r="A15179" s="5"/>
      <c r="K15179" s="6"/>
    </row>
    <row r="15180" spans="1:11" x14ac:dyDescent="0.2">
      <c r="A15180" s="5"/>
      <c r="K15180" s="6"/>
    </row>
    <row r="15181" spans="1:11" x14ac:dyDescent="0.2">
      <c r="A15181" s="5"/>
      <c r="K15181" s="6"/>
    </row>
    <row r="15182" spans="1:11" x14ac:dyDescent="0.2">
      <c r="A15182" s="5"/>
      <c r="K15182" s="6"/>
    </row>
    <row r="15183" spans="1:11" x14ac:dyDescent="0.2">
      <c r="A15183" s="5"/>
      <c r="K15183" s="6"/>
    </row>
    <row r="15184" spans="1:11" x14ac:dyDescent="0.2">
      <c r="A15184" s="5"/>
      <c r="K15184" s="6"/>
    </row>
    <row r="15185" spans="1:11" x14ac:dyDescent="0.2">
      <c r="A15185" s="5"/>
      <c r="K15185" s="6"/>
    </row>
    <row r="15186" spans="1:11" x14ac:dyDescent="0.2">
      <c r="A15186" s="5"/>
      <c r="K15186" s="6"/>
    </row>
    <row r="15187" spans="1:11" x14ac:dyDescent="0.2">
      <c r="A15187" s="5"/>
      <c r="K15187" s="6"/>
    </row>
    <row r="15188" spans="1:11" x14ac:dyDescent="0.2">
      <c r="A15188" s="5"/>
      <c r="K15188" s="6"/>
    </row>
    <row r="15189" spans="1:11" x14ac:dyDescent="0.2">
      <c r="A15189" s="5"/>
      <c r="K15189" s="6"/>
    </row>
    <row r="15190" spans="1:11" x14ac:dyDescent="0.2">
      <c r="A15190" s="5"/>
      <c r="K15190" s="6"/>
    </row>
    <row r="15191" spans="1:11" x14ac:dyDescent="0.2">
      <c r="A15191" s="5"/>
      <c r="K15191" s="6"/>
    </row>
    <row r="15192" spans="1:11" x14ac:dyDescent="0.2">
      <c r="A15192" s="5"/>
      <c r="K15192" s="6"/>
    </row>
    <row r="15193" spans="1:11" x14ac:dyDescent="0.2">
      <c r="A15193" s="5"/>
      <c r="K15193" s="6"/>
    </row>
    <row r="15194" spans="1:11" x14ac:dyDescent="0.2">
      <c r="A15194" s="5"/>
      <c r="K15194" s="6"/>
    </row>
    <row r="15195" spans="1:11" x14ac:dyDescent="0.2">
      <c r="A15195" s="5"/>
      <c r="K15195" s="6"/>
    </row>
    <row r="15196" spans="1:11" x14ac:dyDescent="0.2">
      <c r="A15196" s="5"/>
      <c r="K15196" s="6"/>
    </row>
    <row r="15197" spans="1:11" x14ac:dyDescent="0.2">
      <c r="A15197" s="5"/>
      <c r="K15197" s="6"/>
    </row>
    <row r="15198" spans="1:11" x14ac:dyDescent="0.2">
      <c r="A15198" s="5"/>
      <c r="K15198" s="6"/>
    </row>
    <row r="15199" spans="1:11" x14ac:dyDescent="0.2">
      <c r="A15199" s="5"/>
      <c r="K15199" s="6"/>
    </row>
    <row r="15200" spans="1:11" x14ac:dyDescent="0.2">
      <c r="A15200" s="5"/>
      <c r="K15200" s="6"/>
    </row>
    <row r="15201" spans="1:11" x14ac:dyDescent="0.2">
      <c r="A15201" s="5"/>
      <c r="K15201" s="6"/>
    </row>
    <row r="15202" spans="1:11" x14ac:dyDescent="0.2">
      <c r="A15202" s="5"/>
      <c r="K15202" s="6"/>
    </row>
    <row r="15203" spans="1:11" x14ac:dyDescent="0.2">
      <c r="A15203" s="5"/>
      <c r="K15203" s="6"/>
    </row>
    <row r="15204" spans="1:11" x14ac:dyDescent="0.2">
      <c r="A15204" s="5"/>
      <c r="K15204" s="6"/>
    </row>
    <row r="15205" spans="1:11" x14ac:dyDescent="0.2">
      <c r="A15205" s="5"/>
      <c r="K15205" s="6"/>
    </row>
    <row r="15206" spans="1:11" x14ac:dyDescent="0.2">
      <c r="A15206" s="5"/>
      <c r="K15206" s="6"/>
    </row>
    <row r="15207" spans="1:11" x14ac:dyDescent="0.2">
      <c r="A15207" s="5"/>
      <c r="K15207" s="6"/>
    </row>
    <row r="15208" spans="1:11" x14ac:dyDescent="0.2">
      <c r="A15208" s="5"/>
      <c r="K15208" s="6"/>
    </row>
    <row r="15209" spans="1:11" x14ac:dyDescent="0.2">
      <c r="A15209" s="5"/>
      <c r="K15209" s="6"/>
    </row>
    <row r="15210" spans="1:11" x14ac:dyDescent="0.2">
      <c r="A15210" s="5"/>
      <c r="K15210" s="6"/>
    </row>
    <row r="15211" spans="1:11" x14ac:dyDescent="0.2">
      <c r="A15211" s="5"/>
      <c r="K15211" s="6"/>
    </row>
    <row r="15212" spans="1:11" x14ac:dyDescent="0.2">
      <c r="A15212" s="5"/>
      <c r="K15212" s="6"/>
    </row>
    <row r="15213" spans="1:11" x14ac:dyDescent="0.2">
      <c r="A15213" s="5"/>
      <c r="K15213" s="6"/>
    </row>
    <row r="15214" spans="1:11" x14ac:dyDescent="0.2">
      <c r="A15214" s="5"/>
      <c r="K15214" s="6"/>
    </row>
    <row r="15215" spans="1:11" x14ac:dyDescent="0.2">
      <c r="A15215" s="5"/>
      <c r="K15215" s="6"/>
    </row>
    <row r="15216" spans="1:11" x14ac:dyDescent="0.2">
      <c r="A15216" s="5"/>
      <c r="K15216" s="6"/>
    </row>
    <row r="15217" spans="1:11" x14ac:dyDescent="0.2">
      <c r="A15217" s="5"/>
      <c r="K15217" s="6"/>
    </row>
    <row r="15218" spans="1:11" x14ac:dyDescent="0.2">
      <c r="A15218" s="5"/>
      <c r="K15218" s="6"/>
    </row>
    <row r="15219" spans="1:11" x14ac:dyDescent="0.2">
      <c r="A15219" s="5"/>
      <c r="K15219" s="6"/>
    </row>
    <row r="15220" spans="1:11" x14ac:dyDescent="0.2">
      <c r="A15220" s="5"/>
      <c r="K15220" s="6"/>
    </row>
    <row r="15221" spans="1:11" x14ac:dyDescent="0.2">
      <c r="A15221" s="5"/>
      <c r="K15221" s="6"/>
    </row>
    <row r="15222" spans="1:11" x14ac:dyDescent="0.2">
      <c r="A15222" s="5"/>
      <c r="K15222" s="6"/>
    </row>
    <row r="15223" spans="1:11" x14ac:dyDescent="0.2">
      <c r="A15223" s="5"/>
      <c r="K15223" s="6"/>
    </row>
    <row r="15224" spans="1:11" x14ac:dyDescent="0.2">
      <c r="A15224" s="5"/>
      <c r="K15224" s="6"/>
    </row>
    <row r="15225" spans="1:11" x14ac:dyDescent="0.2">
      <c r="A15225" s="5"/>
      <c r="K15225" s="6"/>
    </row>
    <row r="15226" spans="1:11" x14ac:dyDescent="0.2">
      <c r="A15226" s="5"/>
      <c r="K15226" s="6"/>
    </row>
    <row r="15227" spans="1:11" x14ac:dyDescent="0.2">
      <c r="A15227" s="5"/>
      <c r="K15227" s="6"/>
    </row>
    <row r="15228" spans="1:11" x14ac:dyDescent="0.2">
      <c r="A15228" s="5"/>
      <c r="K15228" s="6"/>
    </row>
    <row r="15229" spans="1:11" x14ac:dyDescent="0.2">
      <c r="A15229" s="5"/>
      <c r="K15229" s="6"/>
    </row>
    <row r="15230" spans="1:11" x14ac:dyDescent="0.2">
      <c r="A15230" s="5"/>
      <c r="K15230" s="6"/>
    </row>
    <row r="15231" spans="1:11" x14ac:dyDescent="0.2">
      <c r="A15231" s="5"/>
      <c r="K15231" s="6"/>
    </row>
    <row r="15232" spans="1:11" x14ac:dyDescent="0.2">
      <c r="A15232" s="5"/>
      <c r="K15232" s="6"/>
    </row>
    <row r="15233" spans="1:11" x14ac:dyDescent="0.2">
      <c r="A15233" s="5"/>
      <c r="K15233" s="6"/>
    </row>
    <row r="15234" spans="1:11" x14ac:dyDescent="0.2">
      <c r="A15234" s="5"/>
      <c r="K15234" s="6"/>
    </row>
    <row r="15235" spans="1:11" x14ac:dyDescent="0.2">
      <c r="A15235" s="5"/>
      <c r="K15235" s="6"/>
    </row>
    <row r="15236" spans="1:11" x14ac:dyDescent="0.2">
      <c r="A15236" s="5"/>
      <c r="K15236" s="6"/>
    </row>
    <row r="15237" spans="1:11" x14ac:dyDescent="0.2">
      <c r="A15237" s="5"/>
      <c r="K15237" s="6"/>
    </row>
    <row r="15238" spans="1:11" x14ac:dyDescent="0.2">
      <c r="A15238" s="5"/>
      <c r="K15238" s="6"/>
    </row>
    <row r="15239" spans="1:11" x14ac:dyDescent="0.2">
      <c r="A15239" s="5"/>
      <c r="K15239" s="6"/>
    </row>
    <row r="15240" spans="1:11" x14ac:dyDescent="0.2">
      <c r="A15240" s="5"/>
      <c r="K15240" s="6"/>
    </row>
    <row r="15241" spans="1:11" x14ac:dyDescent="0.2">
      <c r="A15241" s="5"/>
      <c r="K15241" s="6"/>
    </row>
    <row r="15242" spans="1:11" x14ac:dyDescent="0.2">
      <c r="A15242" s="5"/>
      <c r="K15242" s="6"/>
    </row>
    <row r="15243" spans="1:11" x14ac:dyDescent="0.2">
      <c r="A15243" s="5"/>
      <c r="K15243" s="6"/>
    </row>
    <row r="15244" spans="1:11" x14ac:dyDescent="0.2">
      <c r="A15244" s="5"/>
      <c r="K15244" s="6"/>
    </row>
    <row r="15245" spans="1:11" x14ac:dyDescent="0.2">
      <c r="A15245" s="5"/>
      <c r="K15245" s="6"/>
    </row>
    <row r="15246" spans="1:11" x14ac:dyDescent="0.2">
      <c r="A15246" s="5"/>
      <c r="K15246" s="6"/>
    </row>
    <row r="15247" spans="1:11" x14ac:dyDescent="0.2">
      <c r="A15247" s="5"/>
      <c r="K15247" s="6"/>
    </row>
    <row r="15248" spans="1:11" x14ac:dyDescent="0.2">
      <c r="A15248" s="5"/>
      <c r="K15248" s="6"/>
    </row>
    <row r="15249" spans="1:11" x14ac:dyDescent="0.2">
      <c r="A15249" s="5"/>
      <c r="K15249" s="6"/>
    </row>
    <row r="15250" spans="1:11" x14ac:dyDescent="0.2">
      <c r="A15250" s="5"/>
      <c r="K15250" s="6"/>
    </row>
    <row r="15251" spans="1:11" x14ac:dyDescent="0.2">
      <c r="A15251" s="5"/>
      <c r="K15251" s="6"/>
    </row>
    <row r="15252" spans="1:11" x14ac:dyDescent="0.2">
      <c r="A15252" s="5"/>
      <c r="K15252" s="6"/>
    </row>
    <row r="15253" spans="1:11" x14ac:dyDescent="0.2">
      <c r="A15253" s="5"/>
      <c r="K15253" s="6"/>
    </row>
    <row r="15254" spans="1:11" x14ac:dyDescent="0.2">
      <c r="A15254" s="5"/>
      <c r="K15254" s="6"/>
    </row>
    <row r="15255" spans="1:11" x14ac:dyDescent="0.2">
      <c r="A15255" s="5"/>
      <c r="K15255" s="6"/>
    </row>
    <row r="15256" spans="1:11" x14ac:dyDescent="0.2">
      <c r="A15256" s="5"/>
      <c r="K15256" s="6"/>
    </row>
    <row r="15257" spans="1:11" x14ac:dyDescent="0.2">
      <c r="A15257" s="5"/>
      <c r="K15257" s="6"/>
    </row>
    <row r="15258" spans="1:11" x14ac:dyDescent="0.2">
      <c r="A15258" s="5"/>
      <c r="K15258" s="6"/>
    </row>
    <row r="15259" spans="1:11" x14ac:dyDescent="0.2">
      <c r="A15259" s="5"/>
      <c r="K15259" s="6"/>
    </row>
    <row r="15260" spans="1:11" x14ac:dyDescent="0.2">
      <c r="A15260" s="5"/>
      <c r="K15260" s="6"/>
    </row>
    <row r="15261" spans="1:11" x14ac:dyDescent="0.2">
      <c r="A15261" s="5"/>
      <c r="K15261" s="6"/>
    </row>
    <row r="15262" spans="1:11" x14ac:dyDescent="0.2">
      <c r="A15262" s="5"/>
      <c r="K15262" s="6"/>
    </row>
    <row r="15263" spans="1:11" x14ac:dyDescent="0.2">
      <c r="A15263" s="5"/>
      <c r="K15263" s="6"/>
    </row>
    <row r="15264" spans="1:11" x14ac:dyDescent="0.2">
      <c r="A15264" s="5"/>
      <c r="K15264" s="6"/>
    </row>
    <row r="15265" spans="1:11" x14ac:dyDescent="0.2">
      <c r="A15265" s="5"/>
      <c r="K15265" s="6"/>
    </row>
    <row r="15266" spans="1:11" x14ac:dyDescent="0.2">
      <c r="A15266" s="5"/>
      <c r="K15266" s="6"/>
    </row>
    <row r="15267" spans="1:11" x14ac:dyDescent="0.2">
      <c r="A15267" s="5"/>
      <c r="K15267" s="6"/>
    </row>
    <row r="15268" spans="1:11" x14ac:dyDescent="0.2">
      <c r="A15268" s="5"/>
      <c r="K15268" s="6"/>
    </row>
    <row r="15269" spans="1:11" x14ac:dyDescent="0.2">
      <c r="A15269" s="5"/>
      <c r="K15269" s="6"/>
    </row>
    <row r="15270" spans="1:11" x14ac:dyDescent="0.2">
      <c r="A15270" s="5"/>
      <c r="K15270" s="6"/>
    </row>
    <row r="15271" spans="1:11" x14ac:dyDescent="0.2">
      <c r="A15271" s="5"/>
      <c r="K15271" s="6"/>
    </row>
    <row r="15272" spans="1:11" x14ac:dyDescent="0.2">
      <c r="A15272" s="5"/>
      <c r="K15272" s="6"/>
    </row>
    <row r="15273" spans="1:11" x14ac:dyDescent="0.2">
      <c r="A15273" s="5"/>
      <c r="K15273" s="6"/>
    </row>
    <row r="15274" spans="1:11" x14ac:dyDescent="0.2">
      <c r="A15274" s="5"/>
      <c r="K15274" s="6"/>
    </row>
    <row r="15275" spans="1:11" x14ac:dyDescent="0.2">
      <c r="A15275" s="5"/>
      <c r="K15275" s="6"/>
    </row>
    <row r="15276" spans="1:11" x14ac:dyDescent="0.2">
      <c r="A15276" s="5"/>
      <c r="K15276" s="6"/>
    </row>
    <row r="15277" spans="1:11" x14ac:dyDescent="0.2">
      <c r="A15277" s="5"/>
      <c r="K15277" s="6"/>
    </row>
    <row r="15278" spans="1:11" x14ac:dyDescent="0.2">
      <c r="A15278" s="5"/>
      <c r="K15278" s="6"/>
    </row>
    <row r="15279" spans="1:11" x14ac:dyDescent="0.2">
      <c r="A15279" s="5"/>
      <c r="K15279" s="6"/>
    </row>
    <row r="15280" spans="1:11" x14ac:dyDescent="0.2">
      <c r="A15280" s="5"/>
      <c r="K15280" s="6"/>
    </row>
    <row r="15281" spans="1:11" x14ac:dyDescent="0.2">
      <c r="A15281" s="5"/>
      <c r="K15281" s="6"/>
    </row>
    <row r="15282" spans="1:11" x14ac:dyDescent="0.2">
      <c r="A15282" s="5"/>
      <c r="K15282" s="6"/>
    </row>
    <row r="15283" spans="1:11" x14ac:dyDescent="0.2">
      <c r="A15283" s="5"/>
      <c r="K15283" s="6"/>
    </row>
    <row r="15284" spans="1:11" x14ac:dyDescent="0.2">
      <c r="A15284" s="5"/>
      <c r="K15284" s="6"/>
    </row>
    <row r="15285" spans="1:11" x14ac:dyDescent="0.2">
      <c r="A15285" s="5"/>
      <c r="K15285" s="6"/>
    </row>
    <row r="15286" spans="1:11" x14ac:dyDescent="0.2">
      <c r="A15286" s="5"/>
      <c r="K15286" s="6"/>
    </row>
    <row r="15287" spans="1:11" x14ac:dyDescent="0.2">
      <c r="A15287" s="5"/>
      <c r="K15287" s="6"/>
    </row>
    <row r="15288" spans="1:11" x14ac:dyDescent="0.2">
      <c r="A15288" s="5"/>
      <c r="K15288" s="6"/>
    </row>
    <row r="15289" spans="1:11" x14ac:dyDescent="0.2">
      <c r="A15289" s="5"/>
      <c r="K15289" s="6"/>
    </row>
    <row r="15290" spans="1:11" x14ac:dyDescent="0.2">
      <c r="A15290" s="5"/>
      <c r="K15290" s="6"/>
    </row>
    <row r="15291" spans="1:11" x14ac:dyDescent="0.2">
      <c r="A15291" s="5"/>
      <c r="K15291" s="6"/>
    </row>
    <row r="15292" spans="1:11" x14ac:dyDescent="0.2">
      <c r="A15292" s="5"/>
      <c r="K15292" s="6"/>
    </row>
    <row r="15293" spans="1:11" x14ac:dyDescent="0.2">
      <c r="A15293" s="5"/>
      <c r="K15293" s="6"/>
    </row>
    <row r="15294" spans="1:11" x14ac:dyDescent="0.2">
      <c r="A15294" s="5"/>
      <c r="K15294" s="6"/>
    </row>
    <row r="15295" spans="1:11" x14ac:dyDescent="0.2">
      <c r="A15295" s="5"/>
      <c r="K15295" s="6"/>
    </row>
    <row r="15296" spans="1:11" x14ac:dyDescent="0.2">
      <c r="A15296" s="5"/>
      <c r="K15296" s="6"/>
    </row>
    <row r="15297" spans="1:11" x14ac:dyDescent="0.2">
      <c r="A15297" s="5"/>
      <c r="K15297" s="6"/>
    </row>
    <row r="15298" spans="1:11" x14ac:dyDescent="0.2">
      <c r="A15298" s="5"/>
      <c r="K15298" s="6"/>
    </row>
    <row r="15299" spans="1:11" x14ac:dyDescent="0.2">
      <c r="A15299" s="5"/>
      <c r="K15299" s="6"/>
    </row>
    <row r="15300" spans="1:11" x14ac:dyDescent="0.2">
      <c r="A15300" s="5"/>
      <c r="K15300" s="6"/>
    </row>
    <row r="15301" spans="1:11" x14ac:dyDescent="0.2">
      <c r="A15301" s="5"/>
      <c r="K15301" s="6"/>
    </row>
    <row r="15302" spans="1:11" x14ac:dyDescent="0.2">
      <c r="A15302" s="5"/>
      <c r="K15302" s="6"/>
    </row>
    <row r="15303" spans="1:11" x14ac:dyDescent="0.2">
      <c r="A15303" s="5"/>
      <c r="K15303" s="6"/>
    </row>
    <row r="15304" spans="1:11" x14ac:dyDescent="0.2">
      <c r="A15304" s="5"/>
      <c r="K15304" s="6"/>
    </row>
    <row r="15305" spans="1:11" x14ac:dyDescent="0.2">
      <c r="A15305" s="5"/>
      <c r="K15305" s="6"/>
    </row>
    <row r="15306" spans="1:11" x14ac:dyDescent="0.2">
      <c r="A15306" s="5"/>
      <c r="K15306" s="6"/>
    </row>
    <row r="15307" spans="1:11" x14ac:dyDescent="0.2">
      <c r="A15307" s="5"/>
      <c r="K15307" s="6"/>
    </row>
    <row r="15308" spans="1:11" x14ac:dyDescent="0.2">
      <c r="A15308" s="5"/>
      <c r="K15308" s="6"/>
    </row>
    <row r="15309" spans="1:11" x14ac:dyDescent="0.2">
      <c r="A15309" s="5"/>
      <c r="K15309" s="6"/>
    </row>
    <row r="15310" spans="1:11" x14ac:dyDescent="0.2">
      <c r="A15310" s="5"/>
      <c r="K15310" s="6"/>
    </row>
    <row r="15311" spans="1:11" x14ac:dyDescent="0.2">
      <c r="A15311" s="5"/>
      <c r="K15311" s="6"/>
    </row>
    <row r="15312" spans="1:11" x14ac:dyDescent="0.2">
      <c r="A15312" s="5"/>
      <c r="K15312" s="6"/>
    </row>
    <row r="15313" spans="1:11" x14ac:dyDescent="0.2">
      <c r="A15313" s="5"/>
      <c r="K15313" s="6"/>
    </row>
    <row r="15314" spans="1:11" x14ac:dyDescent="0.2">
      <c r="A15314" s="5"/>
      <c r="K15314" s="6"/>
    </row>
    <row r="15315" spans="1:11" x14ac:dyDescent="0.2">
      <c r="A15315" s="5"/>
      <c r="K15315" s="6"/>
    </row>
    <row r="15316" spans="1:11" x14ac:dyDescent="0.2">
      <c r="A15316" s="5"/>
      <c r="K15316" s="6"/>
    </row>
    <row r="15317" spans="1:11" x14ac:dyDescent="0.2">
      <c r="A15317" s="5"/>
      <c r="K15317" s="6"/>
    </row>
    <row r="15318" spans="1:11" x14ac:dyDescent="0.2">
      <c r="A15318" s="5"/>
      <c r="K15318" s="6"/>
    </row>
    <row r="15319" spans="1:11" x14ac:dyDescent="0.2">
      <c r="A15319" s="5"/>
      <c r="K15319" s="6"/>
    </row>
    <row r="15320" spans="1:11" x14ac:dyDescent="0.2">
      <c r="A15320" s="5"/>
      <c r="K15320" s="6"/>
    </row>
    <row r="15321" spans="1:11" x14ac:dyDescent="0.2">
      <c r="A15321" s="5"/>
      <c r="K15321" s="6"/>
    </row>
    <row r="15322" spans="1:11" x14ac:dyDescent="0.2">
      <c r="A15322" s="5"/>
      <c r="K15322" s="6"/>
    </row>
    <row r="15323" spans="1:11" x14ac:dyDescent="0.2">
      <c r="A15323" s="5"/>
      <c r="K15323" s="6"/>
    </row>
    <row r="15324" spans="1:11" x14ac:dyDescent="0.2">
      <c r="A15324" s="5"/>
      <c r="K15324" s="6"/>
    </row>
    <row r="15325" spans="1:11" x14ac:dyDescent="0.2">
      <c r="A15325" s="5"/>
      <c r="K15325" s="6"/>
    </row>
    <row r="15326" spans="1:11" x14ac:dyDescent="0.2">
      <c r="A15326" s="5"/>
      <c r="K15326" s="6"/>
    </row>
    <row r="15327" spans="1:11" x14ac:dyDescent="0.2">
      <c r="A15327" s="5"/>
      <c r="K15327" s="6"/>
    </row>
    <row r="15328" spans="1:11" x14ac:dyDescent="0.2">
      <c r="A15328" s="5"/>
      <c r="K15328" s="6"/>
    </row>
    <row r="15329" spans="1:11" x14ac:dyDescent="0.2">
      <c r="A15329" s="5"/>
      <c r="K15329" s="6"/>
    </row>
    <row r="15330" spans="1:11" x14ac:dyDescent="0.2">
      <c r="A15330" s="5"/>
      <c r="K15330" s="6"/>
    </row>
    <row r="15331" spans="1:11" x14ac:dyDescent="0.2">
      <c r="A15331" s="5"/>
      <c r="K15331" s="6"/>
    </row>
    <row r="15332" spans="1:11" x14ac:dyDescent="0.2">
      <c r="A15332" s="5"/>
      <c r="K15332" s="6"/>
    </row>
    <row r="15333" spans="1:11" x14ac:dyDescent="0.2">
      <c r="A15333" s="5"/>
      <c r="K15333" s="6"/>
    </row>
    <row r="15334" spans="1:11" x14ac:dyDescent="0.2">
      <c r="A15334" s="5"/>
      <c r="K15334" s="6"/>
    </row>
    <row r="15335" spans="1:11" x14ac:dyDescent="0.2">
      <c r="A15335" s="5"/>
      <c r="K15335" s="6"/>
    </row>
    <row r="15336" spans="1:11" x14ac:dyDescent="0.2">
      <c r="A15336" s="5"/>
      <c r="K15336" s="6"/>
    </row>
    <row r="15337" spans="1:11" x14ac:dyDescent="0.2">
      <c r="A15337" s="5"/>
      <c r="K15337" s="6"/>
    </row>
    <row r="15338" spans="1:11" x14ac:dyDescent="0.2">
      <c r="A15338" s="5"/>
      <c r="K15338" s="6"/>
    </row>
    <row r="15339" spans="1:11" x14ac:dyDescent="0.2">
      <c r="A15339" s="5"/>
      <c r="K15339" s="6"/>
    </row>
    <row r="15340" spans="1:11" x14ac:dyDescent="0.2">
      <c r="A15340" s="5"/>
      <c r="K15340" s="6"/>
    </row>
    <row r="15341" spans="1:11" x14ac:dyDescent="0.2">
      <c r="A15341" s="5"/>
      <c r="K15341" s="6"/>
    </row>
    <row r="15342" spans="1:11" x14ac:dyDescent="0.2">
      <c r="A15342" s="5"/>
      <c r="K15342" s="6"/>
    </row>
    <row r="15343" spans="1:11" x14ac:dyDescent="0.2">
      <c r="A15343" s="5"/>
      <c r="K15343" s="6"/>
    </row>
    <row r="15344" spans="1:11" x14ac:dyDescent="0.2">
      <c r="A15344" s="5"/>
      <c r="K15344" s="6"/>
    </row>
    <row r="15345" spans="1:11" x14ac:dyDescent="0.2">
      <c r="A15345" s="5"/>
      <c r="K15345" s="6"/>
    </row>
    <row r="15346" spans="1:11" x14ac:dyDescent="0.2">
      <c r="A15346" s="5"/>
      <c r="K15346" s="6"/>
    </row>
    <row r="15347" spans="1:11" x14ac:dyDescent="0.2">
      <c r="A15347" s="5"/>
      <c r="K15347" s="6"/>
    </row>
    <row r="15348" spans="1:11" x14ac:dyDescent="0.2">
      <c r="A15348" s="5"/>
      <c r="K15348" s="6"/>
    </row>
    <row r="15349" spans="1:11" x14ac:dyDescent="0.2">
      <c r="A15349" s="5"/>
      <c r="K15349" s="6"/>
    </row>
    <row r="15350" spans="1:11" x14ac:dyDescent="0.2">
      <c r="A15350" s="5"/>
      <c r="K15350" s="6"/>
    </row>
    <row r="15351" spans="1:11" x14ac:dyDescent="0.2">
      <c r="A15351" s="5"/>
      <c r="K15351" s="6"/>
    </row>
    <row r="15352" spans="1:11" x14ac:dyDescent="0.2">
      <c r="A15352" s="5"/>
      <c r="K15352" s="6"/>
    </row>
    <row r="15353" spans="1:11" x14ac:dyDescent="0.2">
      <c r="A15353" s="5"/>
      <c r="K15353" s="6"/>
    </row>
    <row r="15354" spans="1:11" x14ac:dyDescent="0.2">
      <c r="A15354" s="5"/>
      <c r="K15354" s="6"/>
    </row>
    <row r="15355" spans="1:11" x14ac:dyDescent="0.2">
      <c r="A15355" s="5"/>
      <c r="K15355" s="6"/>
    </row>
    <row r="15356" spans="1:11" x14ac:dyDescent="0.2">
      <c r="A15356" s="5"/>
      <c r="K15356" s="6"/>
    </row>
    <row r="15357" spans="1:11" x14ac:dyDescent="0.2">
      <c r="A15357" s="5"/>
      <c r="K15357" s="6"/>
    </row>
    <row r="15358" spans="1:11" x14ac:dyDescent="0.2">
      <c r="A15358" s="5"/>
      <c r="K15358" s="6"/>
    </row>
    <row r="15359" spans="1:11" x14ac:dyDescent="0.2">
      <c r="A15359" s="5"/>
      <c r="K15359" s="6"/>
    </row>
    <row r="15360" spans="1:11" x14ac:dyDescent="0.2">
      <c r="A15360" s="5"/>
      <c r="K15360" s="6"/>
    </row>
    <row r="15361" spans="1:11" x14ac:dyDescent="0.2">
      <c r="A15361" s="5"/>
      <c r="K15361" s="6"/>
    </row>
    <row r="15362" spans="1:11" x14ac:dyDescent="0.2">
      <c r="A15362" s="5"/>
      <c r="K15362" s="6"/>
    </row>
    <row r="15363" spans="1:11" x14ac:dyDescent="0.2">
      <c r="A15363" s="5"/>
      <c r="K15363" s="6"/>
    </row>
    <row r="15364" spans="1:11" x14ac:dyDescent="0.2">
      <c r="A15364" s="5"/>
      <c r="K15364" s="6"/>
    </row>
    <row r="15365" spans="1:11" x14ac:dyDescent="0.2">
      <c r="A15365" s="5"/>
      <c r="K15365" s="6"/>
    </row>
    <row r="15366" spans="1:11" x14ac:dyDescent="0.2">
      <c r="A15366" s="5"/>
      <c r="K15366" s="6"/>
    </row>
    <row r="15367" spans="1:11" x14ac:dyDescent="0.2">
      <c r="A15367" s="5"/>
      <c r="K15367" s="6"/>
    </row>
    <row r="15368" spans="1:11" x14ac:dyDescent="0.2">
      <c r="A15368" s="5"/>
      <c r="K15368" s="6"/>
    </row>
    <row r="15369" spans="1:11" x14ac:dyDescent="0.2">
      <c r="A15369" s="5"/>
      <c r="K15369" s="6"/>
    </row>
    <row r="15370" spans="1:11" x14ac:dyDescent="0.2">
      <c r="A15370" s="5"/>
      <c r="K15370" s="6"/>
    </row>
    <row r="15371" spans="1:11" x14ac:dyDescent="0.2">
      <c r="A15371" s="5"/>
      <c r="K15371" s="6"/>
    </row>
    <row r="15372" spans="1:11" x14ac:dyDescent="0.2">
      <c r="A15372" s="5"/>
      <c r="K15372" s="6"/>
    </row>
    <row r="15373" spans="1:11" x14ac:dyDescent="0.2">
      <c r="A15373" s="5"/>
      <c r="K15373" s="6"/>
    </row>
    <row r="15374" spans="1:11" x14ac:dyDescent="0.2">
      <c r="A15374" s="5"/>
      <c r="K15374" s="6"/>
    </row>
    <row r="15375" spans="1:11" x14ac:dyDescent="0.2">
      <c r="A15375" s="5"/>
      <c r="K15375" s="6"/>
    </row>
    <row r="15376" spans="1:11" x14ac:dyDescent="0.2">
      <c r="A15376" s="5"/>
      <c r="K15376" s="6"/>
    </row>
    <row r="15377" spans="1:11" x14ac:dyDescent="0.2">
      <c r="A15377" s="5"/>
      <c r="K15377" s="6"/>
    </row>
    <row r="15378" spans="1:11" x14ac:dyDescent="0.2">
      <c r="A15378" s="5"/>
      <c r="K15378" s="6"/>
    </row>
    <row r="15379" spans="1:11" x14ac:dyDescent="0.2">
      <c r="A15379" s="5"/>
      <c r="K15379" s="6"/>
    </row>
    <row r="15380" spans="1:11" x14ac:dyDescent="0.2">
      <c r="A15380" s="5"/>
      <c r="K15380" s="6"/>
    </row>
    <row r="15381" spans="1:11" x14ac:dyDescent="0.2">
      <c r="A15381" s="5"/>
      <c r="K15381" s="6"/>
    </row>
    <row r="15382" spans="1:11" x14ac:dyDescent="0.2">
      <c r="A15382" s="5"/>
      <c r="K15382" s="6"/>
    </row>
    <row r="15383" spans="1:11" x14ac:dyDescent="0.2">
      <c r="A15383" s="5"/>
      <c r="K15383" s="6"/>
    </row>
    <row r="15384" spans="1:11" x14ac:dyDescent="0.2">
      <c r="A15384" s="5"/>
      <c r="K15384" s="6"/>
    </row>
    <row r="15385" spans="1:11" x14ac:dyDescent="0.2">
      <c r="A15385" s="5"/>
      <c r="K15385" s="6"/>
    </row>
    <row r="15386" spans="1:11" x14ac:dyDescent="0.2">
      <c r="A15386" s="5"/>
      <c r="K15386" s="6"/>
    </row>
    <row r="15387" spans="1:11" x14ac:dyDescent="0.2">
      <c r="A15387" s="5"/>
      <c r="K15387" s="6"/>
    </row>
    <row r="15388" spans="1:11" x14ac:dyDescent="0.2">
      <c r="A15388" s="5"/>
      <c r="K15388" s="6"/>
    </row>
    <row r="15389" spans="1:11" x14ac:dyDescent="0.2">
      <c r="A15389" s="5"/>
      <c r="K15389" s="6"/>
    </row>
    <row r="15390" spans="1:11" x14ac:dyDescent="0.2">
      <c r="A15390" s="5"/>
      <c r="K15390" s="6"/>
    </row>
    <row r="15391" spans="1:11" x14ac:dyDescent="0.2">
      <c r="A15391" s="5"/>
      <c r="K15391" s="6"/>
    </row>
    <row r="15392" spans="1:11" x14ac:dyDescent="0.2">
      <c r="A15392" s="5"/>
      <c r="K15392" s="6"/>
    </row>
    <row r="15393" spans="1:11" x14ac:dyDescent="0.2">
      <c r="A15393" s="5"/>
      <c r="K15393" s="6"/>
    </row>
    <row r="15394" spans="1:11" x14ac:dyDescent="0.2">
      <c r="A15394" s="5"/>
      <c r="K15394" s="6"/>
    </row>
    <row r="15395" spans="1:11" x14ac:dyDescent="0.2">
      <c r="A15395" s="5"/>
      <c r="K15395" s="6"/>
    </row>
    <row r="15396" spans="1:11" x14ac:dyDescent="0.2">
      <c r="A15396" s="5"/>
      <c r="K15396" s="6"/>
    </row>
    <row r="15397" spans="1:11" x14ac:dyDescent="0.2">
      <c r="A15397" s="5"/>
      <c r="K15397" s="6"/>
    </row>
    <row r="15398" spans="1:11" x14ac:dyDescent="0.2">
      <c r="A15398" s="5"/>
      <c r="K15398" s="6"/>
    </row>
    <row r="15399" spans="1:11" x14ac:dyDescent="0.2">
      <c r="A15399" s="5"/>
      <c r="K15399" s="6"/>
    </row>
    <row r="15400" spans="1:11" x14ac:dyDescent="0.2">
      <c r="A15400" s="5"/>
      <c r="K15400" s="6"/>
    </row>
    <row r="15401" spans="1:11" x14ac:dyDescent="0.2">
      <c r="A15401" s="5"/>
      <c r="K15401" s="6"/>
    </row>
    <row r="15402" spans="1:11" x14ac:dyDescent="0.2">
      <c r="A15402" s="5"/>
      <c r="K15402" s="6"/>
    </row>
    <row r="15403" spans="1:11" x14ac:dyDescent="0.2">
      <c r="A15403" s="5"/>
      <c r="K15403" s="6"/>
    </row>
    <row r="15404" spans="1:11" x14ac:dyDescent="0.2">
      <c r="A15404" s="5"/>
      <c r="K15404" s="6"/>
    </row>
    <row r="15405" spans="1:11" x14ac:dyDescent="0.2">
      <c r="A15405" s="5"/>
      <c r="K15405" s="6"/>
    </row>
    <row r="15406" spans="1:11" x14ac:dyDescent="0.2">
      <c r="A15406" s="5"/>
      <c r="K15406" s="6"/>
    </row>
    <row r="15407" spans="1:11" x14ac:dyDescent="0.2">
      <c r="A15407" s="5"/>
      <c r="K15407" s="6"/>
    </row>
    <row r="15408" spans="1:11" x14ac:dyDescent="0.2">
      <c r="A15408" s="5"/>
      <c r="K15408" s="6"/>
    </row>
    <row r="15409" spans="1:11" x14ac:dyDescent="0.2">
      <c r="A15409" s="5"/>
      <c r="K15409" s="6"/>
    </row>
    <row r="15410" spans="1:11" x14ac:dyDescent="0.2">
      <c r="A15410" s="5"/>
      <c r="K15410" s="6"/>
    </row>
    <row r="15411" spans="1:11" x14ac:dyDescent="0.2">
      <c r="A15411" s="5"/>
      <c r="K15411" s="6"/>
    </row>
    <row r="15412" spans="1:11" x14ac:dyDescent="0.2">
      <c r="A15412" s="5"/>
      <c r="K15412" s="6"/>
    </row>
    <row r="15413" spans="1:11" x14ac:dyDescent="0.2">
      <c r="A15413" s="5"/>
      <c r="K15413" s="6"/>
    </row>
    <row r="15414" spans="1:11" x14ac:dyDescent="0.2">
      <c r="A15414" s="5"/>
      <c r="K15414" s="6"/>
    </row>
    <row r="15415" spans="1:11" x14ac:dyDescent="0.2">
      <c r="A15415" s="5"/>
      <c r="K15415" s="6"/>
    </row>
    <row r="15416" spans="1:11" x14ac:dyDescent="0.2">
      <c r="A15416" s="5"/>
      <c r="K15416" s="6"/>
    </row>
    <row r="15417" spans="1:11" x14ac:dyDescent="0.2">
      <c r="A15417" s="5"/>
      <c r="K15417" s="6"/>
    </row>
    <row r="15418" spans="1:11" x14ac:dyDescent="0.2">
      <c r="A15418" s="5"/>
      <c r="K15418" s="6"/>
    </row>
    <row r="15419" spans="1:11" x14ac:dyDescent="0.2">
      <c r="A15419" s="5"/>
      <c r="K15419" s="6"/>
    </row>
    <row r="15420" spans="1:11" x14ac:dyDescent="0.2">
      <c r="A15420" s="5"/>
      <c r="K15420" s="6"/>
    </row>
    <row r="15421" spans="1:11" x14ac:dyDescent="0.2">
      <c r="A15421" s="5"/>
      <c r="K15421" s="6"/>
    </row>
    <row r="15422" spans="1:11" x14ac:dyDescent="0.2">
      <c r="A15422" s="5"/>
      <c r="K15422" s="6"/>
    </row>
    <row r="15423" spans="1:11" x14ac:dyDescent="0.2">
      <c r="A15423" s="5"/>
      <c r="K15423" s="6"/>
    </row>
    <row r="15424" spans="1:11" x14ac:dyDescent="0.2">
      <c r="A15424" s="5"/>
      <c r="K15424" s="6"/>
    </row>
    <row r="15425" spans="1:11" x14ac:dyDescent="0.2">
      <c r="A15425" s="5"/>
      <c r="K15425" s="6"/>
    </row>
    <row r="15426" spans="1:11" x14ac:dyDescent="0.2">
      <c r="A15426" s="5"/>
      <c r="K15426" s="6"/>
    </row>
    <row r="15427" spans="1:11" x14ac:dyDescent="0.2">
      <c r="A15427" s="5"/>
      <c r="K15427" s="6"/>
    </row>
    <row r="15428" spans="1:11" x14ac:dyDescent="0.2">
      <c r="A15428" s="5"/>
      <c r="K15428" s="6"/>
    </row>
    <row r="15429" spans="1:11" x14ac:dyDescent="0.2">
      <c r="A15429" s="5"/>
      <c r="K15429" s="6"/>
    </row>
    <row r="15430" spans="1:11" x14ac:dyDescent="0.2">
      <c r="A15430" s="5"/>
      <c r="K15430" s="6"/>
    </row>
    <row r="15431" spans="1:11" x14ac:dyDescent="0.2">
      <c r="A15431" s="5"/>
      <c r="K15431" s="6"/>
    </row>
    <row r="15432" spans="1:11" x14ac:dyDescent="0.2">
      <c r="A15432" s="5"/>
      <c r="K15432" s="6"/>
    </row>
    <row r="15433" spans="1:11" x14ac:dyDescent="0.2">
      <c r="A15433" s="5"/>
      <c r="K15433" s="6"/>
    </row>
    <row r="15434" spans="1:11" x14ac:dyDescent="0.2">
      <c r="A15434" s="5"/>
      <c r="K15434" s="6"/>
    </row>
    <row r="15435" spans="1:11" x14ac:dyDescent="0.2">
      <c r="A15435" s="5"/>
      <c r="K15435" s="6"/>
    </row>
    <row r="15436" spans="1:11" x14ac:dyDescent="0.2">
      <c r="A15436" s="5"/>
      <c r="K15436" s="6"/>
    </row>
    <row r="15437" spans="1:11" x14ac:dyDescent="0.2">
      <c r="A15437" s="5"/>
      <c r="K15437" s="6"/>
    </row>
    <row r="15438" spans="1:11" x14ac:dyDescent="0.2">
      <c r="A15438" s="5"/>
      <c r="K15438" s="6"/>
    </row>
    <row r="15439" spans="1:11" x14ac:dyDescent="0.2">
      <c r="A15439" s="5"/>
      <c r="K15439" s="6"/>
    </row>
    <row r="15440" spans="1:11" x14ac:dyDescent="0.2">
      <c r="A15440" s="5"/>
      <c r="K15440" s="6"/>
    </row>
    <row r="15441" spans="1:11" x14ac:dyDescent="0.2">
      <c r="A15441" s="5"/>
      <c r="K15441" s="6"/>
    </row>
    <row r="15442" spans="1:11" x14ac:dyDescent="0.2">
      <c r="A15442" s="5"/>
      <c r="K15442" s="6"/>
    </row>
    <row r="15443" spans="1:11" x14ac:dyDescent="0.2">
      <c r="A15443" s="5"/>
      <c r="K15443" s="6"/>
    </row>
    <row r="15444" spans="1:11" x14ac:dyDescent="0.2">
      <c r="A15444" s="5"/>
      <c r="K15444" s="6"/>
    </row>
    <row r="15445" spans="1:11" x14ac:dyDescent="0.2">
      <c r="A15445" s="5"/>
      <c r="K15445" s="6"/>
    </row>
    <row r="15446" spans="1:11" x14ac:dyDescent="0.2">
      <c r="A15446" s="5"/>
      <c r="K15446" s="6"/>
    </row>
    <row r="15447" spans="1:11" x14ac:dyDescent="0.2">
      <c r="A15447" s="5"/>
      <c r="K15447" s="6"/>
    </row>
    <row r="15448" spans="1:11" x14ac:dyDescent="0.2">
      <c r="A15448" s="5"/>
      <c r="K15448" s="6"/>
    </row>
    <row r="15449" spans="1:11" x14ac:dyDescent="0.2">
      <c r="A15449" s="5"/>
      <c r="K15449" s="6"/>
    </row>
    <row r="15450" spans="1:11" x14ac:dyDescent="0.2">
      <c r="A15450" s="5"/>
      <c r="K15450" s="6"/>
    </row>
    <row r="15451" spans="1:11" x14ac:dyDescent="0.2">
      <c r="A15451" s="5"/>
      <c r="K15451" s="6"/>
    </row>
    <row r="15452" spans="1:11" x14ac:dyDescent="0.2">
      <c r="A15452" s="5"/>
      <c r="K15452" s="6"/>
    </row>
    <row r="15453" spans="1:11" x14ac:dyDescent="0.2">
      <c r="A15453" s="5"/>
      <c r="K15453" s="6"/>
    </row>
    <row r="15454" spans="1:11" x14ac:dyDescent="0.2">
      <c r="A15454" s="5"/>
      <c r="K15454" s="6"/>
    </row>
    <row r="15455" spans="1:11" x14ac:dyDescent="0.2">
      <c r="A15455" s="5"/>
      <c r="K15455" s="6"/>
    </row>
    <row r="15456" spans="1:11" x14ac:dyDescent="0.2">
      <c r="A15456" s="5"/>
      <c r="K15456" s="6"/>
    </row>
    <row r="15457" spans="1:11" x14ac:dyDescent="0.2">
      <c r="A15457" s="5"/>
      <c r="K15457" s="6"/>
    </row>
    <row r="15458" spans="1:11" x14ac:dyDescent="0.2">
      <c r="A15458" s="5"/>
      <c r="K15458" s="6"/>
    </row>
    <row r="15459" spans="1:11" x14ac:dyDescent="0.2">
      <c r="A15459" s="5"/>
      <c r="K15459" s="6"/>
    </row>
    <row r="15460" spans="1:11" x14ac:dyDescent="0.2">
      <c r="A15460" s="5"/>
      <c r="K15460" s="6"/>
    </row>
    <row r="15461" spans="1:11" x14ac:dyDescent="0.2">
      <c r="A15461" s="5"/>
      <c r="K15461" s="6"/>
    </row>
    <row r="15462" spans="1:11" x14ac:dyDescent="0.2">
      <c r="A15462" s="5"/>
      <c r="K15462" s="6"/>
    </row>
    <row r="15463" spans="1:11" x14ac:dyDescent="0.2">
      <c r="A15463" s="5"/>
      <c r="K15463" s="6"/>
    </row>
    <row r="15464" spans="1:11" x14ac:dyDescent="0.2">
      <c r="A15464" s="5"/>
      <c r="K15464" s="6"/>
    </row>
    <row r="15465" spans="1:11" x14ac:dyDescent="0.2">
      <c r="A15465" s="5"/>
      <c r="K15465" s="6"/>
    </row>
    <row r="15466" spans="1:11" x14ac:dyDescent="0.2">
      <c r="A15466" s="5"/>
      <c r="K15466" s="6"/>
    </row>
    <row r="15467" spans="1:11" x14ac:dyDescent="0.2">
      <c r="A15467" s="5"/>
      <c r="K15467" s="6"/>
    </row>
    <row r="15468" spans="1:11" x14ac:dyDescent="0.2">
      <c r="A15468" s="5"/>
      <c r="K15468" s="6"/>
    </row>
    <row r="15469" spans="1:11" x14ac:dyDescent="0.2">
      <c r="A15469" s="5"/>
      <c r="K15469" s="6"/>
    </row>
    <row r="15470" spans="1:11" x14ac:dyDescent="0.2">
      <c r="A15470" s="5"/>
      <c r="K15470" s="6"/>
    </row>
    <row r="15471" spans="1:11" x14ac:dyDescent="0.2">
      <c r="A15471" s="5"/>
      <c r="K15471" s="6"/>
    </row>
    <row r="15472" spans="1:11" x14ac:dyDescent="0.2">
      <c r="A15472" s="5"/>
      <c r="K15472" s="6"/>
    </row>
    <row r="15473" spans="1:11" x14ac:dyDescent="0.2">
      <c r="A15473" s="5"/>
      <c r="K15473" s="6"/>
    </row>
    <row r="15474" spans="1:11" x14ac:dyDescent="0.2">
      <c r="A15474" s="5"/>
      <c r="K15474" s="6"/>
    </row>
    <row r="15475" spans="1:11" x14ac:dyDescent="0.2">
      <c r="A15475" s="5"/>
      <c r="K15475" s="6"/>
    </row>
    <row r="15476" spans="1:11" x14ac:dyDescent="0.2">
      <c r="A15476" s="5"/>
      <c r="K15476" s="6"/>
    </row>
    <row r="15477" spans="1:11" x14ac:dyDescent="0.2">
      <c r="A15477" s="5"/>
      <c r="K15477" s="6"/>
    </row>
    <row r="15478" spans="1:11" x14ac:dyDescent="0.2">
      <c r="A15478" s="5"/>
      <c r="K15478" s="6"/>
    </row>
    <row r="15479" spans="1:11" x14ac:dyDescent="0.2">
      <c r="A15479" s="5"/>
      <c r="K15479" s="6"/>
    </row>
    <row r="15480" spans="1:11" x14ac:dyDescent="0.2">
      <c r="A15480" s="5"/>
      <c r="K15480" s="6"/>
    </row>
    <row r="15481" spans="1:11" x14ac:dyDescent="0.2">
      <c r="A15481" s="5"/>
      <c r="K15481" s="6"/>
    </row>
    <row r="15482" spans="1:11" x14ac:dyDescent="0.2">
      <c r="A15482" s="5"/>
      <c r="K15482" s="6"/>
    </row>
    <row r="15483" spans="1:11" x14ac:dyDescent="0.2">
      <c r="A15483" s="5"/>
      <c r="K15483" s="6"/>
    </row>
    <row r="15484" spans="1:11" x14ac:dyDescent="0.2">
      <c r="A15484" s="5"/>
      <c r="K15484" s="6"/>
    </row>
    <row r="15485" spans="1:11" x14ac:dyDescent="0.2">
      <c r="A15485" s="5"/>
      <c r="K15485" s="6"/>
    </row>
    <row r="15486" spans="1:11" x14ac:dyDescent="0.2">
      <c r="A15486" s="5"/>
      <c r="K15486" s="6"/>
    </row>
    <row r="15487" spans="1:11" x14ac:dyDescent="0.2">
      <c r="A15487" s="5"/>
      <c r="K15487" s="6"/>
    </row>
    <row r="15488" spans="1:11" x14ac:dyDescent="0.2">
      <c r="A15488" s="5"/>
      <c r="K15488" s="6"/>
    </row>
    <row r="15489" spans="1:11" x14ac:dyDescent="0.2">
      <c r="A15489" s="5"/>
      <c r="K15489" s="6"/>
    </row>
    <row r="15490" spans="1:11" x14ac:dyDescent="0.2">
      <c r="A15490" s="5"/>
      <c r="K15490" s="6"/>
    </row>
    <row r="15491" spans="1:11" x14ac:dyDescent="0.2">
      <c r="A15491" s="5"/>
      <c r="K15491" s="6"/>
    </row>
    <row r="15492" spans="1:11" x14ac:dyDescent="0.2">
      <c r="A15492" s="5"/>
      <c r="K15492" s="6"/>
    </row>
    <row r="15493" spans="1:11" x14ac:dyDescent="0.2">
      <c r="A15493" s="5"/>
      <c r="K15493" s="6"/>
    </row>
    <row r="15494" spans="1:11" x14ac:dyDescent="0.2">
      <c r="A15494" s="5"/>
      <c r="K15494" s="6"/>
    </row>
    <row r="15495" spans="1:11" x14ac:dyDescent="0.2">
      <c r="A15495" s="5"/>
      <c r="K15495" s="6"/>
    </row>
    <row r="15496" spans="1:11" x14ac:dyDescent="0.2">
      <c r="A15496" s="5"/>
      <c r="K15496" s="6"/>
    </row>
    <row r="15497" spans="1:11" x14ac:dyDescent="0.2">
      <c r="A15497" s="5"/>
      <c r="K15497" s="6"/>
    </row>
    <row r="15498" spans="1:11" x14ac:dyDescent="0.2">
      <c r="A15498" s="5"/>
      <c r="K15498" s="6"/>
    </row>
    <row r="15499" spans="1:11" x14ac:dyDescent="0.2">
      <c r="A15499" s="5"/>
      <c r="K15499" s="6"/>
    </row>
    <row r="15500" spans="1:11" x14ac:dyDescent="0.2">
      <c r="A15500" s="5"/>
      <c r="K15500" s="6"/>
    </row>
    <row r="15501" spans="1:11" x14ac:dyDescent="0.2">
      <c r="A15501" s="5"/>
      <c r="K15501" s="6"/>
    </row>
    <row r="15502" spans="1:11" x14ac:dyDescent="0.2">
      <c r="A15502" s="5"/>
      <c r="K15502" s="6"/>
    </row>
    <row r="15503" spans="1:11" x14ac:dyDescent="0.2">
      <c r="A15503" s="5"/>
      <c r="K15503" s="6"/>
    </row>
    <row r="15504" spans="1:11" x14ac:dyDescent="0.2">
      <c r="A15504" s="5"/>
      <c r="K15504" s="6"/>
    </row>
    <row r="15505" spans="1:11" x14ac:dyDescent="0.2">
      <c r="A15505" s="5"/>
      <c r="K15505" s="6"/>
    </row>
    <row r="15506" spans="1:11" x14ac:dyDescent="0.2">
      <c r="A15506" s="5"/>
      <c r="K15506" s="6"/>
    </row>
    <row r="15507" spans="1:11" x14ac:dyDescent="0.2">
      <c r="A15507" s="5"/>
      <c r="K15507" s="6"/>
    </row>
    <row r="15508" spans="1:11" x14ac:dyDescent="0.2">
      <c r="A15508" s="5"/>
      <c r="K15508" s="6"/>
    </row>
    <row r="15509" spans="1:11" x14ac:dyDescent="0.2">
      <c r="A15509" s="5"/>
      <c r="K15509" s="6"/>
    </row>
    <row r="15510" spans="1:11" x14ac:dyDescent="0.2">
      <c r="A15510" s="5"/>
      <c r="K15510" s="6"/>
    </row>
    <row r="15511" spans="1:11" x14ac:dyDescent="0.2">
      <c r="A15511" s="5"/>
      <c r="K15511" s="6"/>
    </row>
    <row r="15512" spans="1:11" x14ac:dyDescent="0.2">
      <c r="A15512" s="5"/>
      <c r="K15512" s="6"/>
    </row>
    <row r="15513" spans="1:11" x14ac:dyDescent="0.2">
      <c r="A15513" s="5"/>
      <c r="K15513" s="6"/>
    </row>
    <row r="15514" spans="1:11" x14ac:dyDescent="0.2">
      <c r="A15514" s="5"/>
      <c r="K15514" s="6"/>
    </row>
    <row r="15515" spans="1:11" x14ac:dyDescent="0.2">
      <c r="A15515" s="5"/>
      <c r="K15515" s="6"/>
    </row>
    <row r="15516" spans="1:11" x14ac:dyDescent="0.2">
      <c r="A15516" s="5"/>
      <c r="K15516" s="6"/>
    </row>
    <row r="15517" spans="1:11" x14ac:dyDescent="0.2">
      <c r="A15517" s="5"/>
      <c r="K15517" s="6"/>
    </row>
    <row r="15518" spans="1:11" x14ac:dyDescent="0.2">
      <c r="A15518" s="5"/>
      <c r="K15518" s="6"/>
    </row>
    <row r="15519" spans="1:11" x14ac:dyDescent="0.2">
      <c r="A15519" s="5"/>
      <c r="K15519" s="6"/>
    </row>
    <row r="15520" spans="1:11" x14ac:dyDescent="0.2">
      <c r="A15520" s="5"/>
      <c r="K15520" s="6"/>
    </row>
    <row r="15521" spans="1:11" x14ac:dyDescent="0.2">
      <c r="A15521" s="5"/>
      <c r="K15521" s="6"/>
    </row>
    <row r="15522" spans="1:11" x14ac:dyDescent="0.2">
      <c r="A15522" s="5"/>
      <c r="K15522" s="6"/>
    </row>
    <row r="15523" spans="1:11" x14ac:dyDescent="0.2">
      <c r="A15523" s="5"/>
      <c r="K15523" s="6"/>
    </row>
    <row r="15524" spans="1:11" x14ac:dyDescent="0.2">
      <c r="A15524" s="5"/>
      <c r="K15524" s="6"/>
    </row>
    <row r="15525" spans="1:11" x14ac:dyDescent="0.2">
      <c r="A15525" s="5"/>
      <c r="K15525" s="6"/>
    </row>
    <row r="15526" spans="1:11" x14ac:dyDescent="0.2">
      <c r="A15526" s="5"/>
      <c r="K15526" s="6"/>
    </row>
    <row r="15527" spans="1:11" x14ac:dyDescent="0.2">
      <c r="A15527" s="5"/>
      <c r="K15527" s="6"/>
    </row>
    <row r="15528" spans="1:11" x14ac:dyDescent="0.2">
      <c r="A15528" s="5"/>
      <c r="K15528" s="6"/>
    </row>
    <row r="15529" spans="1:11" x14ac:dyDescent="0.2">
      <c r="A15529" s="5"/>
      <c r="K15529" s="6"/>
    </row>
    <row r="15530" spans="1:11" x14ac:dyDescent="0.2">
      <c r="A15530" s="5"/>
      <c r="K15530" s="6"/>
    </row>
    <row r="15531" spans="1:11" x14ac:dyDescent="0.2">
      <c r="A15531" s="5"/>
      <c r="K15531" s="6"/>
    </row>
    <row r="15532" spans="1:11" x14ac:dyDescent="0.2">
      <c r="A15532" s="5"/>
      <c r="K15532" s="6"/>
    </row>
    <row r="15533" spans="1:11" x14ac:dyDescent="0.2">
      <c r="A15533" s="5"/>
      <c r="K15533" s="6"/>
    </row>
    <row r="15534" spans="1:11" x14ac:dyDescent="0.2">
      <c r="A15534" s="5"/>
      <c r="K15534" s="6"/>
    </row>
    <row r="15535" spans="1:11" x14ac:dyDescent="0.2">
      <c r="A15535" s="5"/>
      <c r="K15535" s="6"/>
    </row>
    <row r="15536" spans="1:11" x14ac:dyDescent="0.2">
      <c r="A15536" s="5"/>
      <c r="K15536" s="6"/>
    </row>
    <row r="15537" spans="1:11" x14ac:dyDescent="0.2">
      <c r="A15537" s="5"/>
      <c r="K15537" s="6"/>
    </row>
    <row r="15538" spans="1:11" x14ac:dyDescent="0.2">
      <c r="A15538" s="5"/>
      <c r="K15538" s="6"/>
    </row>
    <row r="15539" spans="1:11" x14ac:dyDescent="0.2">
      <c r="A15539" s="5"/>
      <c r="K15539" s="6"/>
    </row>
    <row r="15540" spans="1:11" x14ac:dyDescent="0.2">
      <c r="A15540" s="5"/>
      <c r="K15540" s="6"/>
    </row>
    <row r="15541" spans="1:11" x14ac:dyDescent="0.2">
      <c r="A15541" s="5"/>
      <c r="K15541" s="6"/>
    </row>
    <row r="15542" spans="1:11" x14ac:dyDescent="0.2">
      <c r="A15542" s="5"/>
      <c r="K15542" s="6"/>
    </row>
    <row r="15543" spans="1:11" x14ac:dyDescent="0.2">
      <c r="A15543" s="5"/>
      <c r="K15543" s="6"/>
    </row>
    <row r="15544" spans="1:11" x14ac:dyDescent="0.2">
      <c r="A15544" s="5"/>
      <c r="K15544" s="6"/>
    </row>
    <row r="15545" spans="1:11" x14ac:dyDescent="0.2">
      <c r="A15545" s="5"/>
      <c r="K15545" s="6"/>
    </row>
    <row r="15546" spans="1:11" x14ac:dyDescent="0.2">
      <c r="A15546" s="5"/>
      <c r="K15546" s="6"/>
    </row>
    <row r="15547" spans="1:11" x14ac:dyDescent="0.2">
      <c r="A15547" s="5"/>
      <c r="K15547" s="6"/>
    </row>
    <row r="15548" spans="1:11" x14ac:dyDescent="0.2">
      <c r="A15548" s="5"/>
      <c r="K15548" s="6"/>
    </row>
    <row r="15549" spans="1:11" x14ac:dyDescent="0.2">
      <c r="A15549" s="5"/>
      <c r="K15549" s="6"/>
    </row>
    <row r="15550" spans="1:11" x14ac:dyDescent="0.2">
      <c r="A15550" s="5"/>
      <c r="K15550" s="6"/>
    </row>
    <row r="15551" spans="1:11" x14ac:dyDescent="0.2">
      <c r="A15551" s="5"/>
      <c r="K15551" s="6"/>
    </row>
    <row r="15552" spans="1:11" x14ac:dyDescent="0.2">
      <c r="A15552" s="5"/>
      <c r="K15552" s="6"/>
    </row>
    <row r="15553" spans="1:11" x14ac:dyDescent="0.2">
      <c r="A15553" s="5"/>
      <c r="K15553" s="6"/>
    </row>
    <row r="15554" spans="1:11" x14ac:dyDescent="0.2">
      <c r="A15554" s="5"/>
      <c r="K15554" s="6"/>
    </row>
    <row r="15555" spans="1:11" x14ac:dyDescent="0.2">
      <c r="A15555" s="5"/>
      <c r="K15555" s="6"/>
    </row>
    <row r="15556" spans="1:11" x14ac:dyDescent="0.2">
      <c r="A15556" s="5"/>
      <c r="K15556" s="6"/>
    </row>
    <row r="15557" spans="1:11" x14ac:dyDescent="0.2">
      <c r="A15557" s="5"/>
      <c r="K15557" s="6"/>
    </row>
    <row r="15558" spans="1:11" x14ac:dyDescent="0.2">
      <c r="A15558" s="5"/>
      <c r="K15558" s="6"/>
    </row>
    <row r="15559" spans="1:11" x14ac:dyDescent="0.2">
      <c r="A15559" s="5"/>
      <c r="K15559" s="6"/>
    </row>
    <row r="15560" spans="1:11" x14ac:dyDescent="0.2">
      <c r="A15560" s="5"/>
      <c r="K15560" s="6"/>
    </row>
    <row r="15561" spans="1:11" x14ac:dyDescent="0.2">
      <c r="A15561" s="5"/>
      <c r="K15561" s="6"/>
    </row>
    <row r="15562" spans="1:11" x14ac:dyDescent="0.2">
      <c r="A15562" s="5"/>
      <c r="K15562" s="6"/>
    </row>
    <row r="15563" spans="1:11" x14ac:dyDescent="0.2">
      <c r="A15563" s="5"/>
      <c r="K15563" s="6"/>
    </row>
    <row r="15564" spans="1:11" x14ac:dyDescent="0.2">
      <c r="A15564" s="5"/>
      <c r="K15564" s="6"/>
    </row>
    <row r="15565" spans="1:11" x14ac:dyDescent="0.2">
      <c r="A15565" s="5"/>
      <c r="K15565" s="6"/>
    </row>
    <row r="15566" spans="1:11" x14ac:dyDescent="0.2">
      <c r="A15566" s="5"/>
      <c r="K15566" s="6"/>
    </row>
    <row r="15567" spans="1:11" x14ac:dyDescent="0.2">
      <c r="A15567" s="5"/>
      <c r="K15567" s="6"/>
    </row>
    <row r="15568" spans="1:11" x14ac:dyDescent="0.2">
      <c r="A15568" s="5"/>
      <c r="K15568" s="6"/>
    </row>
    <row r="15569" spans="1:11" x14ac:dyDescent="0.2">
      <c r="A15569" s="5"/>
      <c r="K15569" s="6"/>
    </row>
    <row r="15570" spans="1:11" x14ac:dyDescent="0.2">
      <c r="A15570" s="5"/>
      <c r="K15570" s="6"/>
    </row>
    <row r="15571" spans="1:11" x14ac:dyDescent="0.2">
      <c r="A15571" s="5"/>
      <c r="K15571" s="6"/>
    </row>
    <row r="15572" spans="1:11" x14ac:dyDescent="0.2">
      <c r="A15572" s="5"/>
      <c r="K15572" s="6"/>
    </row>
    <row r="15573" spans="1:11" x14ac:dyDescent="0.2">
      <c r="A15573" s="5"/>
      <c r="K15573" s="6"/>
    </row>
    <row r="15574" spans="1:11" x14ac:dyDescent="0.2">
      <c r="A15574" s="5"/>
      <c r="K15574" s="6"/>
    </row>
    <row r="15575" spans="1:11" x14ac:dyDescent="0.2">
      <c r="A15575" s="5"/>
      <c r="K15575" s="6"/>
    </row>
    <row r="15576" spans="1:11" x14ac:dyDescent="0.2">
      <c r="A15576" s="5"/>
      <c r="K15576" s="6"/>
    </row>
    <row r="15577" spans="1:11" x14ac:dyDescent="0.2">
      <c r="A15577" s="5"/>
      <c r="K15577" s="6"/>
    </row>
    <row r="15578" spans="1:11" x14ac:dyDescent="0.2">
      <c r="A15578" s="5"/>
      <c r="K15578" s="6"/>
    </row>
    <row r="15579" spans="1:11" x14ac:dyDescent="0.2">
      <c r="A15579" s="5"/>
      <c r="K15579" s="6"/>
    </row>
    <row r="15580" spans="1:11" x14ac:dyDescent="0.2">
      <c r="A15580" s="5"/>
      <c r="K15580" s="6"/>
    </row>
    <row r="15581" spans="1:11" x14ac:dyDescent="0.2">
      <c r="A15581" s="5"/>
      <c r="K15581" s="6"/>
    </row>
    <row r="15582" spans="1:11" x14ac:dyDescent="0.2">
      <c r="A15582" s="5"/>
      <c r="K15582" s="6"/>
    </row>
    <row r="15583" spans="1:11" x14ac:dyDescent="0.2">
      <c r="A15583" s="5"/>
      <c r="K15583" s="6"/>
    </row>
    <row r="15584" spans="1:11" x14ac:dyDescent="0.2">
      <c r="A15584" s="5"/>
      <c r="K15584" s="6"/>
    </row>
    <row r="15585" spans="1:11" x14ac:dyDescent="0.2">
      <c r="A15585" s="5"/>
      <c r="K15585" s="6"/>
    </row>
    <row r="15586" spans="1:11" x14ac:dyDescent="0.2">
      <c r="A15586" s="5"/>
      <c r="K15586" s="6"/>
    </row>
    <row r="15587" spans="1:11" x14ac:dyDescent="0.2">
      <c r="A15587" s="5"/>
      <c r="K15587" s="6"/>
    </row>
    <row r="15588" spans="1:11" x14ac:dyDescent="0.2">
      <c r="A15588" s="5"/>
      <c r="K15588" s="6"/>
    </row>
    <row r="15589" spans="1:11" x14ac:dyDescent="0.2">
      <c r="A15589" s="5"/>
      <c r="K15589" s="6"/>
    </row>
    <row r="15590" spans="1:11" x14ac:dyDescent="0.2">
      <c r="A15590" s="5"/>
      <c r="K15590" s="6"/>
    </row>
    <row r="15591" spans="1:11" x14ac:dyDescent="0.2">
      <c r="A15591" s="5"/>
      <c r="K15591" s="6"/>
    </row>
    <row r="15592" spans="1:11" x14ac:dyDescent="0.2">
      <c r="A15592" s="5"/>
      <c r="K15592" s="6"/>
    </row>
    <row r="15593" spans="1:11" x14ac:dyDescent="0.2">
      <c r="A15593" s="5"/>
      <c r="K15593" s="6"/>
    </row>
    <row r="15594" spans="1:11" x14ac:dyDescent="0.2">
      <c r="A15594" s="5"/>
      <c r="K15594" s="6"/>
    </row>
    <row r="15595" spans="1:11" x14ac:dyDescent="0.2">
      <c r="A15595" s="5"/>
      <c r="K15595" s="6"/>
    </row>
    <row r="15596" spans="1:11" x14ac:dyDescent="0.2">
      <c r="A15596" s="5"/>
      <c r="K15596" s="6"/>
    </row>
    <row r="15597" spans="1:11" x14ac:dyDescent="0.2">
      <c r="A15597" s="5"/>
      <c r="K15597" s="6"/>
    </row>
    <row r="15598" spans="1:11" x14ac:dyDescent="0.2">
      <c r="A15598" s="5"/>
      <c r="K15598" s="6"/>
    </row>
    <row r="15599" spans="1:11" x14ac:dyDescent="0.2">
      <c r="A15599" s="5"/>
      <c r="K15599" s="6"/>
    </row>
    <row r="15600" spans="1:11" x14ac:dyDescent="0.2">
      <c r="A15600" s="5"/>
      <c r="K15600" s="6"/>
    </row>
    <row r="15601" spans="1:11" x14ac:dyDescent="0.2">
      <c r="A15601" s="5"/>
      <c r="K15601" s="6"/>
    </row>
    <row r="15602" spans="1:11" x14ac:dyDescent="0.2">
      <c r="A15602" s="5"/>
      <c r="K15602" s="6"/>
    </row>
    <row r="15603" spans="1:11" x14ac:dyDescent="0.2">
      <c r="A15603" s="5"/>
      <c r="K15603" s="6"/>
    </row>
    <row r="15604" spans="1:11" x14ac:dyDescent="0.2">
      <c r="A15604" s="5"/>
      <c r="K15604" s="6"/>
    </row>
    <row r="15605" spans="1:11" x14ac:dyDescent="0.2">
      <c r="A15605" s="5"/>
      <c r="K15605" s="6"/>
    </row>
    <row r="15606" spans="1:11" x14ac:dyDescent="0.2">
      <c r="A15606" s="5"/>
      <c r="K15606" s="6"/>
    </row>
    <row r="15607" spans="1:11" x14ac:dyDescent="0.2">
      <c r="A15607" s="5"/>
      <c r="K15607" s="6"/>
    </row>
    <row r="15608" spans="1:11" x14ac:dyDescent="0.2">
      <c r="A15608" s="5"/>
      <c r="K15608" s="6"/>
    </row>
    <row r="15609" spans="1:11" x14ac:dyDescent="0.2">
      <c r="A15609" s="5"/>
      <c r="K15609" s="6"/>
    </row>
    <row r="15610" spans="1:11" x14ac:dyDescent="0.2">
      <c r="A15610" s="5"/>
      <c r="K15610" s="6"/>
    </row>
    <row r="15611" spans="1:11" x14ac:dyDescent="0.2">
      <c r="A15611" s="5"/>
      <c r="K15611" s="6"/>
    </row>
    <row r="15612" spans="1:11" x14ac:dyDescent="0.2">
      <c r="A15612" s="5"/>
      <c r="K15612" s="6"/>
    </row>
    <row r="15613" spans="1:11" x14ac:dyDescent="0.2">
      <c r="A15613" s="5"/>
      <c r="K15613" s="6"/>
    </row>
    <row r="15614" spans="1:11" x14ac:dyDescent="0.2">
      <c r="A15614" s="5"/>
      <c r="K15614" s="6"/>
    </row>
    <row r="15615" spans="1:11" x14ac:dyDescent="0.2">
      <c r="A15615" s="5"/>
      <c r="K15615" s="6"/>
    </row>
    <row r="15616" spans="1:11" x14ac:dyDescent="0.2">
      <c r="A15616" s="5"/>
      <c r="K15616" s="6"/>
    </row>
    <row r="15617" spans="1:11" x14ac:dyDescent="0.2">
      <c r="A15617" s="5"/>
      <c r="K15617" s="6"/>
    </row>
    <row r="15618" spans="1:11" x14ac:dyDescent="0.2">
      <c r="A15618" s="5"/>
      <c r="K15618" s="6"/>
    </row>
    <row r="15619" spans="1:11" x14ac:dyDescent="0.2">
      <c r="A15619" s="5"/>
      <c r="K15619" s="6"/>
    </row>
    <row r="15620" spans="1:11" x14ac:dyDescent="0.2">
      <c r="A15620" s="5"/>
      <c r="K15620" s="6"/>
    </row>
    <row r="15621" spans="1:11" x14ac:dyDescent="0.2">
      <c r="A15621" s="5"/>
      <c r="K15621" s="6"/>
    </row>
    <row r="15622" spans="1:11" x14ac:dyDescent="0.2">
      <c r="A15622" s="5"/>
      <c r="K15622" s="6"/>
    </row>
    <row r="15623" spans="1:11" x14ac:dyDescent="0.2">
      <c r="A15623" s="5"/>
      <c r="K15623" s="6"/>
    </row>
    <row r="15624" spans="1:11" x14ac:dyDescent="0.2">
      <c r="A15624" s="5"/>
      <c r="K15624" s="6"/>
    </row>
    <row r="15625" spans="1:11" x14ac:dyDescent="0.2">
      <c r="A15625" s="5"/>
      <c r="K15625" s="6"/>
    </row>
    <row r="15626" spans="1:11" x14ac:dyDescent="0.2">
      <c r="A15626" s="5"/>
      <c r="K15626" s="6"/>
    </row>
    <row r="15627" spans="1:11" x14ac:dyDescent="0.2">
      <c r="A15627" s="5"/>
      <c r="K15627" s="6"/>
    </row>
    <row r="15628" spans="1:11" x14ac:dyDescent="0.2">
      <c r="A15628" s="5"/>
      <c r="K15628" s="6"/>
    </row>
    <row r="15629" spans="1:11" x14ac:dyDescent="0.2">
      <c r="A15629" s="5"/>
      <c r="K15629" s="6"/>
    </row>
    <row r="15630" spans="1:11" x14ac:dyDescent="0.2">
      <c r="A15630" s="5"/>
      <c r="K15630" s="6"/>
    </row>
    <row r="15631" spans="1:11" x14ac:dyDescent="0.2">
      <c r="A15631" s="5"/>
      <c r="K15631" s="6"/>
    </row>
    <row r="15632" spans="1:11" x14ac:dyDescent="0.2">
      <c r="A15632" s="5"/>
      <c r="K15632" s="6"/>
    </row>
    <row r="15633" spans="1:11" x14ac:dyDescent="0.2">
      <c r="A15633" s="5"/>
      <c r="K15633" s="6"/>
    </row>
    <row r="15634" spans="1:11" x14ac:dyDescent="0.2">
      <c r="A15634" s="5"/>
      <c r="K15634" s="6"/>
    </row>
    <row r="15635" spans="1:11" x14ac:dyDescent="0.2">
      <c r="A15635" s="5"/>
      <c r="K15635" s="6"/>
    </row>
    <row r="15636" spans="1:11" x14ac:dyDescent="0.2">
      <c r="A15636" s="5"/>
      <c r="K15636" s="6"/>
    </row>
    <row r="15637" spans="1:11" x14ac:dyDescent="0.2">
      <c r="A15637" s="5"/>
      <c r="K15637" s="6"/>
    </row>
    <row r="15638" spans="1:11" x14ac:dyDescent="0.2">
      <c r="A15638" s="5"/>
      <c r="K15638" s="6"/>
    </row>
    <row r="15639" spans="1:11" x14ac:dyDescent="0.2">
      <c r="A15639" s="5"/>
      <c r="K15639" s="6"/>
    </row>
    <row r="15640" spans="1:11" x14ac:dyDescent="0.2">
      <c r="A15640" s="5"/>
      <c r="K15640" s="6"/>
    </row>
    <row r="15641" spans="1:11" x14ac:dyDescent="0.2">
      <c r="A15641" s="5"/>
      <c r="K15641" s="6"/>
    </row>
    <row r="15642" spans="1:11" x14ac:dyDescent="0.2">
      <c r="A15642" s="5"/>
      <c r="K15642" s="6"/>
    </row>
    <row r="15643" spans="1:11" x14ac:dyDescent="0.2">
      <c r="A15643" s="5"/>
      <c r="K15643" s="6"/>
    </row>
    <row r="15644" spans="1:11" x14ac:dyDescent="0.2">
      <c r="A15644" s="5"/>
      <c r="K15644" s="6"/>
    </row>
    <row r="15645" spans="1:11" x14ac:dyDescent="0.2">
      <c r="A15645" s="5"/>
      <c r="K15645" s="6"/>
    </row>
    <row r="15646" spans="1:11" x14ac:dyDescent="0.2">
      <c r="A15646" s="5"/>
      <c r="K15646" s="6"/>
    </row>
    <row r="15647" spans="1:11" x14ac:dyDescent="0.2">
      <c r="A15647" s="5"/>
      <c r="K15647" s="6"/>
    </row>
    <row r="15648" spans="1:11" x14ac:dyDescent="0.2">
      <c r="A15648" s="5"/>
      <c r="K15648" s="6"/>
    </row>
    <row r="15649" spans="1:11" x14ac:dyDescent="0.2">
      <c r="A15649" s="5"/>
      <c r="K15649" s="6"/>
    </row>
    <row r="15650" spans="1:11" x14ac:dyDescent="0.2">
      <c r="A15650" s="5"/>
      <c r="K15650" s="6"/>
    </row>
    <row r="15651" spans="1:11" x14ac:dyDescent="0.2">
      <c r="A15651" s="5"/>
      <c r="K15651" s="6"/>
    </row>
    <row r="15652" spans="1:11" x14ac:dyDescent="0.2">
      <c r="A15652" s="5"/>
      <c r="K15652" s="6"/>
    </row>
    <row r="15653" spans="1:11" x14ac:dyDescent="0.2">
      <c r="A15653" s="5"/>
      <c r="K15653" s="6"/>
    </row>
    <row r="15654" spans="1:11" x14ac:dyDescent="0.2">
      <c r="A15654" s="5"/>
      <c r="K15654" s="6"/>
    </row>
    <row r="15655" spans="1:11" x14ac:dyDescent="0.2">
      <c r="A15655" s="5"/>
      <c r="K15655" s="6"/>
    </row>
    <row r="15656" spans="1:11" x14ac:dyDescent="0.2">
      <c r="A15656" s="5"/>
      <c r="K15656" s="6"/>
    </row>
    <row r="15657" spans="1:11" x14ac:dyDescent="0.2">
      <c r="A15657" s="5"/>
      <c r="K15657" s="6"/>
    </row>
    <row r="15658" spans="1:11" x14ac:dyDescent="0.2">
      <c r="A15658" s="5"/>
      <c r="K15658" s="6"/>
    </row>
    <row r="15659" spans="1:11" x14ac:dyDescent="0.2">
      <c r="A15659" s="5"/>
      <c r="K15659" s="6"/>
    </row>
    <row r="15660" spans="1:11" x14ac:dyDescent="0.2">
      <c r="A15660" s="5"/>
      <c r="K15660" s="6"/>
    </row>
    <row r="15661" spans="1:11" x14ac:dyDescent="0.2">
      <c r="A15661" s="5"/>
      <c r="K15661" s="6"/>
    </row>
    <row r="15662" spans="1:11" x14ac:dyDescent="0.2">
      <c r="A15662" s="5"/>
      <c r="K15662" s="6"/>
    </row>
    <row r="15663" spans="1:11" x14ac:dyDescent="0.2">
      <c r="A15663" s="5"/>
      <c r="K15663" s="6"/>
    </row>
    <row r="15664" spans="1:11" x14ac:dyDescent="0.2">
      <c r="A15664" s="5"/>
      <c r="K15664" s="6"/>
    </row>
    <row r="15665" spans="1:11" x14ac:dyDescent="0.2">
      <c r="A15665" s="5"/>
      <c r="K15665" s="6"/>
    </row>
    <row r="15666" spans="1:11" x14ac:dyDescent="0.2">
      <c r="A15666" s="5"/>
      <c r="K15666" s="6"/>
    </row>
    <row r="15667" spans="1:11" x14ac:dyDescent="0.2">
      <c r="A15667" s="5"/>
      <c r="K15667" s="6"/>
    </row>
    <row r="15668" spans="1:11" x14ac:dyDescent="0.2">
      <c r="A15668" s="5"/>
      <c r="K15668" s="6"/>
    </row>
    <row r="15669" spans="1:11" x14ac:dyDescent="0.2">
      <c r="A15669" s="5"/>
      <c r="K15669" s="6"/>
    </row>
    <row r="15670" spans="1:11" x14ac:dyDescent="0.2">
      <c r="A15670" s="5"/>
      <c r="K15670" s="6"/>
    </row>
    <row r="15671" spans="1:11" x14ac:dyDescent="0.2">
      <c r="A15671" s="5"/>
      <c r="K15671" s="6"/>
    </row>
    <row r="15672" spans="1:11" x14ac:dyDescent="0.2">
      <c r="A15672" s="5"/>
      <c r="K15672" s="6"/>
    </row>
    <row r="15673" spans="1:11" x14ac:dyDescent="0.2">
      <c r="A15673" s="5"/>
      <c r="K15673" s="6"/>
    </row>
    <row r="15674" spans="1:11" x14ac:dyDescent="0.2">
      <c r="A15674" s="5"/>
      <c r="K15674" s="6"/>
    </row>
    <row r="15675" spans="1:11" x14ac:dyDescent="0.2">
      <c r="A15675" s="5"/>
      <c r="K15675" s="6"/>
    </row>
    <row r="15676" spans="1:11" x14ac:dyDescent="0.2">
      <c r="A15676" s="5"/>
      <c r="K15676" s="6"/>
    </row>
    <row r="15677" spans="1:11" x14ac:dyDescent="0.2">
      <c r="A15677" s="5"/>
      <c r="K15677" s="6"/>
    </row>
    <row r="15678" spans="1:11" x14ac:dyDescent="0.2">
      <c r="A15678" s="5"/>
      <c r="K15678" s="6"/>
    </row>
    <row r="15679" spans="1:11" x14ac:dyDescent="0.2">
      <c r="A15679" s="5"/>
      <c r="K15679" s="6"/>
    </row>
    <row r="15680" spans="1:11" x14ac:dyDescent="0.2">
      <c r="A15680" s="5"/>
      <c r="K15680" s="6"/>
    </row>
    <row r="15681" spans="1:11" x14ac:dyDescent="0.2">
      <c r="A15681" s="5"/>
      <c r="K15681" s="6"/>
    </row>
    <row r="15682" spans="1:11" x14ac:dyDescent="0.2">
      <c r="A15682" s="5"/>
      <c r="K15682" s="6"/>
    </row>
    <row r="15683" spans="1:11" x14ac:dyDescent="0.2">
      <c r="A15683" s="5"/>
      <c r="K15683" s="6"/>
    </row>
    <row r="15684" spans="1:11" x14ac:dyDescent="0.2">
      <c r="A15684" s="5"/>
      <c r="K15684" s="6"/>
    </row>
    <row r="15685" spans="1:11" x14ac:dyDescent="0.2">
      <c r="A15685" s="5"/>
      <c r="K15685" s="6"/>
    </row>
    <row r="15686" spans="1:11" x14ac:dyDescent="0.2">
      <c r="A15686" s="5"/>
      <c r="K15686" s="6"/>
    </row>
    <row r="15687" spans="1:11" x14ac:dyDescent="0.2">
      <c r="A15687" s="5"/>
      <c r="K15687" s="6"/>
    </row>
    <row r="15688" spans="1:11" x14ac:dyDescent="0.2">
      <c r="A15688" s="5"/>
      <c r="K15688" s="6"/>
    </row>
    <row r="15689" spans="1:11" x14ac:dyDescent="0.2">
      <c r="A15689" s="5"/>
      <c r="K15689" s="6"/>
    </row>
    <row r="15690" spans="1:11" x14ac:dyDescent="0.2">
      <c r="A15690" s="5"/>
      <c r="K15690" s="6"/>
    </row>
    <row r="15691" spans="1:11" x14ac:dyDescent="0.2">
      <c r="A15691" s="5"/>
      <c r="K15691" s="6"/>
    </row>
    <row r="15692" spans="1:11" x14ac:dyDescent="0.2">
      <c r="A15692" s="5"/>
      <c r="K15692" s="6"/>
    </row>
    <row r="15693" spans="1:11" x14ac:dyDescent="0.2">
      <c r="A15693" s="5"/>
      <c r="K15693" s="6"/>
    </row>
    <row r="15694" spans="1:11" x14ac:dyDescent="0.2">
      <c r="A15694" s="5"/>
      <c r="K15694" s="6"/>
    </row>
    <row r="15695" spans="1:11" x14ac:dyDescent="0.2">
      <c r="A15695" s="5"/>
      <c r="K15695" s="6"/>
    </row>
    <row r="15696" spans="1:11" x14ac:dyDescent="0.2">
      <c r="A15696" s="5"/>
      <c r="K15696" s="6"/>
    </row>
    <row r="15697" spans="1:11" x14ac:dyDescent="0.2">
      <c r="A15697" s="5"/>
      <c r="K15697" s="6"/>
    </row>
    <row r="15698" spans="1:11" x14ac:dyDescent="0.2">
      <c r="A15698" s="5"/>
      <c r="K15698" s="6"/>
    </row>
    <row r="15699" spans="1:11" x14ac:dyDescent="0.2">
      <c r="A15699" s="5"/>
      <c r="K15699" s="6"/>
    </row>
    <row r="15700" spans="1:11" x14ac:dyDescent="0.2">
      <c r="A15700" s="5"/>
      <c r="K15700" s="6"/>
    </row>
    <row r="15701" spans="1:11" x14ac:dyDescent="0.2">
      <c r="A15701" s="5"/>
      <c r="K15701" s="6"/>
    </row>
    <row r="15702" spans="1:11" x14ac:dyDescent="0.2">
      <c r="A15702" s="5"/>
      <c r="K15702" s="6"/>
    </row>
    <row r="15703" spans="1:11" x14ac:dyDescent="0.2">
      <c r="A15703" s="5"/>
      <c r="K15703" s="6"/>
    </row>
    <row r="15704" spans="1:11" x14ac:dyDescent="0.2">
      <c r="A15704" s="5"/>
      <c r="K15704" s="6"/>
    </row>
    <row r="15705" spans="1:11" x14ac:dyDescent="0.2">
      <c r="A15705" s="5"/>
      <c r="K15705" s="6"/>
    </row>
    <row r="15706" spans="1:11" x14ac:dyDescent="0.2">
      <c r="A15706" s="5"/>
      <c r="K15706" s="6"/>
    </row>
    <row r="15707" spans="1:11" x14ac:dyDescent="0.2">
      <c r="A15707" s="5"/>
      <c r="K15707" s="6"/>
    </row>
    <row r="15708" spans="1:11" x14ac:dyDescent="0.2">
      <c r="A15708" s="5"/>
      <c r="K15708" s="6"/>
    </row>
    <row r="15709" spans="1:11" x14ac:dyDescent="0.2">
      <c r="A15709" s="5"/>
      <c r="K15709" s="6"/>
    </row>
    <row r="15710" spans="1:11" x14ac:dyDescent="0.2">
      <c r="A15710" s="5"/>
      <c r="K15710" s="6"/>
    </row>
    <row r="15711" spans="1:11" x14ac:dyDescent="0.2">
      <c r="A15711" s="5"/>
      <c r="K15711" s="6"/>
    </row>
    <row r="15712" spans="1:11" x14ac:dyDescent="0.2">
      <c r="A15712" s="5"/>
      <c r="K15712" s="6"/>
    </row>
    <row r="15713" spans="1:11" x14ac:dyDescent="0.2">
      <c r="A15713" s="5"/>
      <c r="K15713" s="6"/>
    </row>
    <row r="15714" spans="1:11" x14ac:dyDescent="0.2">
      <c r="A15714" s="5"/>
      <c r="K15714" s="6"/>
    </row>
    <row r="15715" spans="1:11" x14ac:dyDescent="0.2">
      <c r="A15715" s="5"/>
      <c r="K15715" s="6"/>
    </row>
    <row r="15716" spans="1:11" x14ac:dyDescent="0.2">
      <c r="A15716" s="5"/>
      <c r="K15716" s="6"/>
    </row>
    <row r="15717" spans="1:11" x14ac:dyDescent="0.2">
      <c r="A15717" s="5"/>
      <c r="K15717" s="6"/>
    </row>
    <row r="15718" spans="1:11" x14ac:dyDescent="0.2">
      <c r="A15718" s="5"/>
      <c r="K15718" s="6"/>
    </row>
    <row r="15719" spans="1:11" x14ac:dyDescent="0.2">
      <c r="A15719" s="5"/>
      <c r="K15719" s="6"/>
    </row>
    <row r="15720" spans="1:11" x14ac:dyDescent="0.2">
      <c r="A15720" s="5"/>
      <c r="K15720" s="6"/>
    </row>
    <row r="15721" spans="1:11" x14ac:dyDescent="0.2">
      <c r="A15721" s="5"/>
      <c r="K15721" s="6"/>
    </row>
    <row r="15722" spans="1:11" x14ac:dyDescent="0.2">
      <c r="A15722" s="5"/>
      <c r="K15722" s="6"/>
    </row>
    <row r="15723" spans="1:11" x14ac:dyDescent="0.2">
      <c r="A15723" s="5"/>
      <c r="K15723" s="6"/>
    </row>
    <row r="15724" spans="1:11" x14ac:dyDescent="0.2">
      <c r="A15724" s="5"/>
      <c r="K15724" s="6"/>
    </row>
    <row r="15725" spans="1:11" x14ac:dyDescent="0.2">
      <c r="A15725" s="5"/>
      <c r="K15725" s="6"/>
    </row>
    <row r="15726" spans="1:11" x14ac:dyDescent="0.2">
      <c r="A15726" s="5"/>
      <c r="K15726" s="6"/>
    </row>
    <row r="15727" spans="1:11" x14ac:dyDescent="0.2">
      <c r="A15727" s="5"/>
      <c r="K15727" s="6"/>
    </row>
    <row r="15728" spans="1:11" x14ac:dyDescent="0.2">
      <c r="A15728" s="5"/>
      <c r="K15728" s="6"/>
    </row>
    <row r="15729" spans="1:11" x14ac:dyDescent="0.2">
      <c r="A15729" s="5"/>
      <c r="K15729" s="6"/>
    </row>
    <row r="15730" spans="1:11" x14ac:dyDescent="0.2">
      <c r="A15730" s="5"/>
      <c r="K15730" s="6"/>
    </row>
    <row r="15731" spans="1:11" x14ac:dyDescent="0.2">
      <c r="A15731" s="5"/>
      <c r="K15731" s="6"/>
    </row>
    <row r="15732" spans="1:11" x14ac:dyDescent="0.2">
      <c r="A15732" s="5"/>
      <c r="K15732" s="6"/>
    </row>
    <row r="15733" spans="1:11" x14ac:dyDescent="0.2">
      <c r="A15733" s="5"/>
      <c r="K15733" s="6"/>
    </row>
    <row r="15734" spans="1:11" x14ac:dyDescent="0.2">
      <c r="A15734" s="5"/>
      <c r="K15734" s="6"/>
    </row>
    <row r="15735" spans="1:11" x14ac:dyDescent="0.2">
      <c r="A15735" s="5"/>
      <c r="K15735" s="6"/>
    </row>
    <row r="15736" spans="1:11" x14ac:dyDescent="0.2">
      <c r="A15736" s="5"/>
      <c r="K15736" s="6"/>
    </row>
    <row r="15737" spans="1:11" x14ac:dyDescent="0.2">
      <c r="A15737" s="5"/>
      <c r="K15737" s="6"/>
    </row>
    <row r="15738" spans="1:11" x14ac:dyDescent="0.2">
      <c r="A15738" s="5"/>
      <c r="K15738" s="6"/>
    </row>
    <row r="15739" spans="1:11" x14ac:dyDescent="0.2">
      <c r="A15739" s="5"/>
      <c r="K15739" s="6"/>
    </row>
    <row r="15740" spans="1:11" x14ac:dyDescent="0.2">
      <c r="A15740" s="5"/>
      <c r="K15740" s="6"/>
    </row>
    <row r="15741" spans="1:11" x14ac:dyDescent="0.2">
      <c r="A15741" s="5"/>
      <c r="K15741" s="6"/>
    </row>
    <row r="15742" spans="1:11" x14ac:dyDescent="0.2">
      <c r="A15742" s="5"/>
      <c r="K15742" s="6"/>
    </row>
    <row r="15743" spans="1:11" x14ac:dyDescent="0.2">
      <c r="A15743" s="5"/>
      <c r="K15743" s="6"/>
    </row>
    <row r="15744" spans="1:11" x14ac:dyDescent="0.2">
      <c r="A15744" s="5"/>
      <c r="K15744" s="6"/>
    </row>
    <row r="15745" spans="1:11" x14ac:dyDescent="0.2">
      <c r="A15745" s="5"/>
      <c r="K15745" s="6"/>
    </row>
    <row r="15746" spans="1:11" x14ac:dyDescent="0.2">
      <c r="A15746" s="5"/>
      <c r="K15746" s="6"/>
    </row>
    <row r="15747" spans="1:11" x14ac:dyDescent="0.2">
      <c r="A15747" s="5"/>
      <c r="K15747" s="6"/>
    </row>
    <row r="15748" spans="1:11" x14ac:dyDescent="0.2">
      <c r="A15748" s="5"/>
      <c r="K15748" s="6"/>
    </row>
    <row r="15749" spans="1:11" x14ac:dyDescent="0.2">
      <c r="A15749" s="5"/>
      <c r="K15749" s="6"/>
    </row>
    <row r="15750" spans="1:11" x14ac:dyDescent="0.2">
      <c r="A15750" s="5"/>
      <c r="K15750" s="6"/>
    </row>
    <row r="15751" spans="1:11" x14ac:dyDescent="0.2">
      <c r="A15751" s="5"/>
      <c r="K15751" s="6"/>
    </row>
    <row r="15752" spans="1:11" x14ac:dyDescent="0.2">
      <c r="A15752" s="5"/>
      <c r="K15752" s="6"/>
    </row>
    <row r="15753" spans="1:11" x14ac:dyDescent="0.2">
      <c r="A15753" s="5"/>
      <c r="K15753" s="6"/>
    </row>
    <row r="15754" spans="1:11" x14ac:dyDescent="0.2">
      <c r="A15754" s="5"/>
      <c r="K15754" s="6"/>
    </row>
    <row r="15755" spans="1:11" x14ac:dyDescent="0.2">
      <c r="A15755" s="5"/>
      <c r="K15755" s="6"/>
    </row>
    <row r="15756" spans="1:11" x14ac:dyDescent="0.2">
      <c r="A15756" s="5"/>
      <c r="K15756" s="6"/>
    </row>
    <row r="15757" spans="1:11" x14ac:dyDescent="0.2">
      <c r="A15757" s="5"/>
      <c r="K15757" s="6"/>
    </row>
    <row r="15758" spans="1:11" x14ac:dyDescent="0.2">
      <c r="A15758" s="5"/>
      <c r="K15758" s="6"/>
    </row>
    <row r="15759" spans="1:11" x14ac:dyDescent="0.2">
      <c r="A15759" s="5"/>
      <c r="K15759" s="6"/>
    </row>
    <row r="15760" spans="1:11" x14ac:dyDescent="0.2">
      <c r="A15760" s="5"/>
      <c r="K15760" s="6"/>
    </row>
    <row r="15761" spans="1:11" x14ac:dyDescent="0.2">
      <c r="A15761" s="5"/>
      <c r="K15761" s="6"/>
    </row>
    <row r="15762" spans="1:11" x14ac:dyDescent="0.2">
      <c r="A15762" s="5"/>
      <c r="K15762" s="6"/>
    </row>
    <row r="15763" spans="1:11" x14ac:dyDescent="0.2">
      <c r="A15763" s="5"/>
      <c r="K15763" s="6"/>
    </row>
    <row r="15764" spans="1:11" x14ac:dyDescent="0.2">
      <c r="A15764" s="5"/>
      <c r="K15764" s="6"/>
    </row>
    <row r="15765" spans="1:11" x14ac:dyDescent="0.2">
      <c r="A15765" s="5"/>
      <c r="K15765" s="6"/>
    </row>
    <row r="15766" spans="1:11" x14ac:dyDescent="0.2">
      <c r="A15766" s="5"/>
      <c r="K15766" s="6"/>
    </row>
    <row r="15767" spans="1:11" x14ac:dyDescent="0.2">
      <c r="A15767" s="5"/>
      <c r="K15767" s="6"/>
    </row>
    <row r="15768" spans="1:11" x14ac:dyDescent="0.2">
      <c r="A15768" s="5"/>
      <c r="K15768" s="6"/>
    </row>
    <row r="15769" spans="1:11" x14ac:dyDescent="0.2">
      <c r="A15769" s="5"/>
      <c r="K15769" s="6"/>
    </row>
    <row r="15770" spans="1:11" x14ac:dyDescent="0.2">
      <c r="A15770" s="5"/>
      <c r="K15770" s="6"/>
    </row>
    <row r="15771" spans="1:11" x14ac:dyDescent="0.2">
      <c r="A15771" s="5"/>
      <c r="K15771" s="6"/>
    </row>
    <row r="15772" spans="1:11" x14ac:dyDescent="0.2">
      <c r="A15772" s="5"/>
      <c r="K15772" s="6"/>
    </row>
    <row r="15773" spans="1:11" x14ac:dyDescent="0.2">
      <c r="A15773" s="5"/>
      <c r="K15773" s="6"/>
    </row>
    <row r="15774" spans="1:11" x14ac:dyDescent="0.2">
      <c r="A15774" s="5"/>
      <c r="K15774" s="6"/>
    </row>
    <row r="15775" spans="1:11" x14ac:dyDescent="0.2">
      <c r="A15775" s="5"/>
      <c r="K15775" s="6"/>
    </row>
    <row r="15776" spans="1:11" x14ac:dyDescent="0.2">
      <c r="A15776" s="5"/>
      <c r="K15776" s="6"/>
    </row>
    <row r="15777" spans="1:11" x14ac:dyDescent="0.2">
      <c r="A15777" s="5"/>
      <c r="K15777" s="6"/>
    </row>
    <row r="15778" spans="1:11" x14ac:dyDescent="0.2">
      <c r="A15778" s="5"/>
      <c r="K15778" s="6"/>
    </row>
    <row r="15779" spans="1:11" x14ac:dyDescent="0.2">
      <c r="A15779" s="5"/>
      <c r="K15779" s="6"/>
    </row>
    <row r="15780" spans="1:11" x14ac:dyDescent="0.2">
      <c r="A15780" s="5"/>
      <c r="K15780" s="6"/>
    </row>
    <row r="15781" spans="1:11" x14ac:dyDescent="0.2">
      <c r="A15781" s="5"/>
      <c r="K15781" s="6"/>
    </row>
    <row r="15782" spans="1:11" x14ac:dyDescent="0.2">
      <c r="A15782" s="5"/>
      <c r="K15782" s="6"/>
    </row>
    <row r="15783" spans="1:11" x14ac:dyDescent="0.2">
      <c r="A15783" s="5"/>
      <c r="K15783" s="6"/>
    </row>
    <row r="15784" spans="1:11" x14ac:dyDescent="0.2">
      <c r="A15784" s="5"/>
      <c r="K15784" s="6"/>
    </row>
    <row r="15785" spans="1:11" x14ac:dyDescent="0.2">
      <c r="A15785" s="5"/>
      <c r="K15785" s="6"/>
    </row>
    <row r="15786" spans="1:11" x14ac:dyDescent="0.2">
      <c r="A15786" s="5"/>
      <c r="K15786" s="6"/>
    </row>
    <row r="15787" spans="1:11" x14ac:dyDescent="0.2">
      <c r="A15787" s="5"/>
      <c r="K15787" s="6"/>
    </row>
    <row r="15788" spans="1:11" x14ac:dyDescent="0.2">
      <c r="A15788" s="5"/>
      <c r="K15788" s="6"/>
    </row>
    <row r="15789" spans="1:11" x14ac:dyDescent="0.2">
      <c r="A15789" s="5"/>
      <c r="K15789" s="6"/>
    </row>
    <row r="15790" spans="1:11" x14ac:dyDescent="0.2">
      <c r="A15790" s="5"/>
      <c r="K15790" s="6"/>
    </row>
    <row r="15791" spans="1:11" x14ac:dyDescent="0.2">
      <c r="A15791" s="5"/>
      <c r="K15791" s="6"/>
    </row>
    <row r="15792" spans="1:11" x14ac:dyDescent="0.2">
      <c r="A15792" s="5"/>
      <c r="K15792" s="6"/>
    </row>
    <row r="15793" spans="1:11" x14ac:dyDescent="0.2">
      <c r="A15793" s="5"/>
      <c r="K15793" s="6"/>
    </row>
    <row r="15794" spans="1:11" x14ac:dyDescent="0.2">
      <c r="A15794" s="5"/>
      <c r="K15794" s="6"/>
    </row>
    <row r="15795" spans="1:11" x14ac:dyDescent="0.2">
      <c r="A15795" s="5"/>
      <c r="K15795" s="6"/>
    </row>
    <row r="15796" spans="1:11" x14ac:dyDescent="0.2">
      <c r="A15796" s="5"/>
      <c r="K15796" s="6"/>
    </row>
    <row r="15797" spans="1:11" x14ac:dyDescent="0.2">
      <c r="A15797" s="5"/>
      <c r="K15797" s="6"/>
    </row>
    <row r="15798" spans="1:11" x14ac:dyDescent="0.2">
      <c r="A15798" s="5"/>
      <c r="K15798" s="6"/>
    </row>
    <row r="15799" spans="1:11" x14ac:dyDescent="0.2">
      <c r="A15799" s="5"/>
      <c r="K15799" s="6"/>
    </row>
    <row r="15800" spans="1:11" x14ac:dyDescent="0.2">
      <c r="A15800" s="5"/>
      <c r="K15800" s="6"/>
    </row>
    <row r="15801" spans="1:11" x14ac:dyDescent="0.2">
      <c r="A15801" s="5"/>
      <c r="K15801" s="6"/>
    </row>
    <row r="15802" spans="1:11" x14ac:dyDescent="0.2">
      <c r="A15802" s="5"/>
      <c r="K15802" s="6"/>
    </row>
    <row r="15803" spans="1:11" x14ac:dyDescent="0.2">
      <c r="A15803" s="5"/>
      <c r="K15803" s="6"/>
    </row>
    <row r="15804" spans="1:11" x14ac:dyDescent="0.2">
      <c r="A15804" s="5"/>
      <c r="K15804" s="6"/>
    </row>
    <row r="15805" spans="1:11" x14ac:dyDescent="0.2">
      <c r="A15805" s="5"/>
      <c r="K15805" s="6"/>
    </row>
    <row r="15806" spans="1:11" x14ac:dyDescent="0.2">
      <c r="A15806" s="5"/>
      <c r="K15806" s="6"/>
    </row>
    <row r="15807" spans="1:11" x14ac:dyDescent="0.2">
      <c r="A15807" s="5"/>
      <c r="K15807" s="6"/>
    </row>
    <row r="15808" spans="1:11" x14ac:dyDescent="0.2">
      <c r="A15808" s="5"/>
      <c r="K15808" s="6"/>
    </row>
    <row r="15809" spans="1:11" x14ac:dyDescent="0.2">
      <c r="A15809" s="5"/>
      <c r="K15809" s="6"/>
    </row>
    <row r="15810" spans="1:11" x14ac:dyDescent="0.2">
      <c r="A15810" s="5"/>
      <c r="K15810" s="6"/>
    </row>
    <row r="15811" spans="1:11" x14ac:dyDescent="0.2">
      <c r="A15811" s="5"/>
      <c r="K15811" s="6"/>
    </row>
    <row r="15812" spans="1:11" x14ac:dyDescent="0.2">
      <c r="A15812" s="5"/>
      <c r="K15812" s="6"/>
    </row>
    <row r="15813" spans="1:11" x14ac:dyDescent="0.2">
      <c r="A15813" s="5"/>
      <c r="K15813" s="6"/>
    </row>
    <row r="15814" spans="1:11" x14ac:dyDescent="0.2">
      <c r="A15814" s="5"/>
      <c r="K15814" s="6"/>
    </row>
    <row r="15815" spans="1:11" x14ac:dyDescent="0.2">
      <c r="A15815" s="5"/>
      <c r="K15815" s="6"/>
    </row>
    <row r="15816" spans="1:11" x14ac:dyDescent="0.2">
      <c r="A15816" s="5"/>
      <c r="K15816" s="6"/>
    </row>
    <row r="15817" spans="1:11" x14ac:dyDescent="0.2">
      <c r="A15817" s="5"/>
      <c r="K15817" s="6"/>
    </row>
    <row r="15818" spans="1:11" x14ac:dyDescent="0.2">
      <c r="A15818" s="5"/>
      <c r="K15818" s="6"/>
    </row>
    <row r="15819" spans="1:11" x14ac:dyDescent="0.2">
      <c r="A15819" s="5"/>
      <c r="K15819" s="6"/>
    </row>
    <row r="15820" spans="1:11" x14ac:dyDescent="0.2">
      <c r="A15820" s="5"/>
      <c r="K15820" s="6"/>
    </row>
    <row r="15821" spans="1:11" x14ac:dyDescent="0.2">
      <c r="A15821" s="5"/>
      <c r="K15821" s="6"/>
    </row>
    <row r="15822" spans="1:11" x14ac:dyDescent="0.2">
      <c r="A15822" s="5"/>
      <c r="K15822" s="6"/>
    </row>
    <row r="15823" spans="1:11" x14ac:dyDescent="0.2">
      <c r="A15823" s="5"/>
      <c r="K15823" s="6"/>
    </row>
    <row r="15824" spans="1:11" x14ac:dyDescent="0.2">
      <c r="A15824" s="5"/>
      <c r="K15824" s="6"/>
    </row>
    <row r="15825" spans="1:11" x14ac:dyDescent="0.2">
      <c r="A15825" s="5"/>
      <c r="K15825" s="6"/>
    </row>
    <row r="15826" spans="1:11" x14ac:dyDescent="0.2">
      <c r="A15826" s="5"/>
      <c r="K15826" s="6"/>
    </row>
    <row r="15827" spans="1:11" x14ac:dyDescent="0.2">
      <c r="A15827" s="5"/>
      <c r="K15827" s="6"/>
    </row>
    <row r="15828" spans="1:11" x14ac:dyDescent="0.2">
      <c r="A15828" s="5"/>
      <c r="K15828" s="6"/>
    </row>
    <row r="15829" spans="1:11" x14ac:dyDescent="0.2">
      <c r="A15829" s="5"/>
      <c r="K15829" s="6"/>
    </row>
    <row r="15830" spans="1:11" x14ac:dyDescent="0.2">
      <c r="A15830" s="5"/>
      <c r="K15830" s="6"/>
    </row>
    <row r="15831" spans="1:11" x14ac:dyDescent="0.2">
      <c r="A15831" s="5"/>
      <c r="K15831" s="6"/>
    </row>
    <row r="15832" spans="1:11" x14ac:dyDescent="0.2">
      <c r="A15832" s="5"/>
      <c r="K15832" s="6"/>
    </row>
    <row r="15833" spans="1:11" x14ac:dyDescent="0.2">
      <c r="A15833" s="5"/>
      <c r="K15833" s="6"/>
    </row>
    <row r="15834" spans="1:11" x14ac:dyDescent="0.2">
      <c r="A15834" s="5"/>
      <c r="K15834" s="6"/>
    </row>
    <row r="15835" spans="1:11" x14ac:dyDescent="0.2">
      <c r="A15835" s="5"/>
      <c r="K15835" s="6"/>
    </row>
    <row r="15836" spans="1:11" x14ac:dyDescent="0.2">
      <c r="A15836" s="5"/>
      <c r="K15836" s="6"/>
    </row>
    <row r="15837" spans="1:11" x14ac:dyDescent="0.2">
      <c r="A15837" s="5"/>
      <c r="K15837" s="6"/>
    </row>
    <row r="15838" spans="1:11" x14ac:dyDescent="0.2">
      <c r="A15838" s="5"/>
      <c r="K15838" s="6"/>
    </row>
    <row r="15839" spans="1:11" x14ac:dyDescent="0.2">
      <c r="A15839" s="5"/>
      <c r="K15839" s="6"/>
    </row>
    <row r="15840" spans="1:11" x14ac:dyDescent="0.2">
      <c r="A15840" s="5"/>
      <c r="K15840" s="6"/>
    </row>
    <row r="15841" spans="1:11" x14ac:dyDescent="0.2">
      <c r="A15841" s="5"/>
      <c r="K15841" s="6"/>
    </row>
    <row r="15842" spans="1:11" x14ac:dyDescent="0.2">
      <c r="A15842" s="5"/>
      <c r="K15842" s="6"/>
    </row>
    <row r="15843" spans="1:11" x14ac:dyDescent="0.2">
      <c r="A15843" s="5"/>
      <c r="K15843" s="6"/>
    </row>
    <row r="15844" spans="1:11" x14ac:dyDescent="0.2">
      <c r="A15844" s="5"/>
      <c r="K15844" s="6"/>
    </row>
    <row r="15845" spans="1:11" x14ac:dyDescent="0.2">
      <c r="A15845" s="5"/>
      <c r="K15845" s="6"/>
    </row>
    <row r="15846" spans="1:11" x14ac:dyDescent="0.2">
      <c r="A15846" s="5"/>
      <c r="K15846" s="6"/>
    </row>
    <row r="15847" spans="1:11" x14ac:dyDescent="0.2">
      <c r="A15847" s="5"/>
      <c r="K15847" s="6"/>
    </row>
    <row r="15848" spans="1:11" x14ac:dyDescent="0.2">
      <c r="A15848" s="5"/>
      <c r="K15848" s="6"/>
    </row>
    <row r="15849" spans="1:11" x14ac:dyDescent="0.2">
      <c r="A15849" s="5"/>
      <c r="K15849" s="6"/>
    </row>
    <row r="15850" spans="1:11" x14ac:dyDescent="0.2">
      <c r="A15850" s="5"/>
      <c r="K15850" s="6"/>
    </row>
    <row r="15851" spans="1:11" x14ac:dyDescent="0.2">
      <c r="A15851" s="5"/>
      <c r="K15851" s="6"/>
    </row>
    <row r="15852" spans="1:11" x14ac:dyDescent="0.2">
      <c r="A15852" s="5"/>
      <c r="K15852" s="6"/>
    </row>
    <row r="15853" spans="1:11" x14ac:dyDescent="0.2">
      <c r="A15853" s="5"/>
      <c r="K15853" s="6"/>
    </row>
    <row r="15854" spans="1:11" x14ac:dyDescent="0.2">
      <c r="A15854" s="5"/>
      <c r="K15854" s="6"/>
    </row>
    <row r="15855" spans="1:11" x14ac:dyDescent="0.2">
      <c r="A15855" s="5"/>
      <c r="K15855" s="6"/>
    </row>
    <row r="15856" spans="1:11" x14ac:dyDescent="0.2">
      <c r="A15856" s="5"/>
      <c r="K15856" s="6"/>
    </row>
    <row r="15857" spans="1:11" x14ac:dyDescent="0.2">
      <c r="A15857" s="5"/>
      <c r="K15857" s="6"/>
    </row>
    <row r="15858" spans="1:11" x14ac:dyDescent="0.2">
      <c r="A15858" s="5"/>
      <c r="K15858" s="6"/>
    </row>
    <row r="15859" spans="1:11" x14ac:dyDescent="0.2">
      <c r="A15859" s="5"/>
      <c r="K15859" s="6"/>
    </row>
    <row r="15860" spans="1:11" x14ac:dyDescent="0.2">
      <c r="A15860" s="5"/>
      <c r="K15860" s="6"/>
    </row>
    <row r="15861" spans="1:11" x14ac:dyDescent="0.2">
      <c r="A15861" s="5"/>
      <c r="K15861" s="6"/>
    </row>
    <row r="15862" spans="1:11" x14ac:dyDescent="0.2">
      <c r="A15862" s="5"/>
      <c r="K15862" s="6"/>
    </row>
    <row r="15863" spans="1:11" x14ac:dyDescent="0.2">
      <c r="A15863" s="5"/>
      <c r="K15863" s="6"/>
    </row>
    <row r="15864" spans="1:11" x14ac:dyDescent="0.2">
      <c r="A15864" s="5"/>
      <c r="K15864" s="6"/>
    </row>
    <row r="15865" spans="1:11" x14ac:dyDescent="0.2">
      <c r="A15865" s="5"/>
      <c r="K15865" s="6"/>
    </row>
    <row r="15866" spans="1:11" x14ac:dyDescent="0.2">
      <c r="A15866" s="5"/>
      <c r="K15866" s="6"/>
    </row>
    <row r="15867" spans="1:11" x14ac:dyDescent="0.2">
      <c r="A15867" s="5"/>
      <c r="K15867" s="6"/>
    </row>
    <row r="15868" spans="1:11" x14ac:dyDescent="0.2">
      <c r="A15868" s="5"/>
      <c r="K15868" s="6"/>
    </row>
    <row r="15869" spans="1:11" x14ac:dyDescent="0.2">
      <c r="A15869" s="5"/>
      <c r="K15869" s="6"/>
    </row>
    <row r="15870" spans="1:11" x14ac:dyDescent="0.2">
      <c r="A15870" s="5"/>
      <c r="K15870" s="6"/>
    </row>
    <row r="15871" spans="1:11" x14ac:dyDescent="0.2">
      <c r="A15871" s="5"/>
      <c r="K15871" s="6"/>
    </row>
    <row r="15872" spans="1:11" x14ac:dyDescent="0.2">
      <c r="A15872" s="5"/>
      <c r="K15872" s="6"/>
    </row>
    <row r="15873" spans="1:11" x14ac:dyDescent="0.2">
      <c r="A15873" s="5"/>
      <c r="K15873" s="6"/>
    </row>
    <row r="15874" spans="1:11" x14ac:dyDescent="0.2">
      <c r="A15874" s="5"/>
      <c r="K15874" s="6"/>
    </row>
    <row r="15875" spans="1:11" x14ac:dyDescent="0.2">
      <c r="A15875" s="5"/>
      <c r="K15875" s="6"/>
    </row>
    <row r="15876" spans="1:11" x14ac:dyDescent="0.2">
      <c r="A15876" s="5"/>
      <c r="K15876" s="6"/>
    </row>
    <row r="15877" spans="1:11" x14ac:dyDescent="0.2">
      <c r="A15877" s="5"/>
      <c r="K15877" s="6"/>
    </row>
    <row r="15878" spans="1:11" x14ac:dyDescent="0.2">
      <c r="A15878" s="5"/>
      <c r="K15878" s="6"/>
    </row>
    <row r="15879" spans="1:11" x14ac:dyDescent="0.2">
      <c r="A15879" s="5"/>
      <c r="K15879" s="6"/>
    </row>
    <row r="15880" spans="1:11" x14ac:dyDescent="0.2">
      <c r="A15880" s="5"/>
      <c r="K15880" s="6"/>
    </row>
    <row r="15881" spans="1:11" x14ac:dyDescent="0.2">
      <c r="A15881" s="5"/>
      <c r="K15881" s="6"/>
    </row>
    <row r="15882" spans="1:11" x14ac:dyDescent="0.2">
      <c r="A15882" s="5"/>
      <c r="K15882" s="6"/>
    </row>
    <row r="15883" spans="1:11" x14ac:dyDescent="0.2">
      <c r="A15883" s="5"/>
      <c r="K15883" s="6"/>
    </row>
    <row r="15884" spans="1:11" x14ac:dyDescent="0.2">
      <c r="A15884" s="5"/>
      <c r="K15884" s="6"/>
    </row>
    <row r="15885" spans="1:11" x14ac:dyDescent="0.2">
      <c r="A15885" s="5"/>
      <c r="K15885" s="6"/>
    </row>
    <row r="15886" spans="1:11" x14ac:dyDescent="0.2">
      <c r="A15886" s="5"/>
      <c r="K15886" s="6"/>
    </row>
    <row r="15887" spans="1:11" x14ac:dyDescent="0.2">
      <c r="A15887" s="5"/>
      <c r="K15887" s="6"/>
    </row>
    <row r="15888" spans="1:11" x14ac:dyDescent="0.2">
      <c r="A15888" s="5"/>
      <c r="K15888" s="6"/>
    </row>
    <row r="15889" spans="1:11" x14ac:dyDescent="0.2">
      <c r="A15889" s="5"/>
      <c r="K15889" s="6"/>
    </row>
    <row r="15890" spans="1:11" x14ac:dyDescent="0.2">
      <c r="A15890" s="5"/>
      <c r="K15890" s="6"/>
    </row>
    <row r="15891" spans="1:11" x14ac:dyDescent="0.2">
      <c r="A15891" s="5"/>
      <c r="K15891" s="6"/>
    </row>
    <row r="15892" spans="1:11" x14ac:dyDescent="0.2">
      <c r="A15892" s="5"/>
      <c r="K15892" s="6"/>
    </row>
    <row r="15893" spans="1:11" x14ac:dyDescent="0.2">
      <c r="A15893" s="5"/>
      <c r="K15893" s="6"/>
    </row>
    <row r="15894" spans="1:11" x14ac:dyDescent="0.2">
      <c r="A15894" s="5"/>
      <c r="K15894" s="6"/>
    </row>
    <row r="15895" spans="1:11" x14ac:dyDescent="0.2">
      <c r="A15895" s="5"/>
      <c r="K15895" s="6"/>
    </row>
    <row r="15896" spans="1:11" x14ac:dyDescent="0.2">
      <c r="A15896" s="5"/>
      <c r="K15896" s="6"/>
    </row>
    <row r="15897" spans="1:11" x14ac:dyDescent="0.2">
      <c r="A15897" s="5"/>
      <c r="K15897" s="6"/>
    </row>
    <row r="15898" spans="1:11" x14ac:dyDescent="0.2">
      <c r="A15898" s="5"/>
      <c r="K15898" s="6"/>
    </row>
    <row r="15899" spans="1:11" x14ac:dyDescent="0.2">
      <c r="A15899" s="5"/>
      <c r="K15899" s="6"/>
    </row>
    <row r="15900" spans="1:11" x14ac:dyDescent="0.2">
      <c r="A15900" s="5"/>
      <c r="K15900" s="6"/>
    </row>
    <row r="15901" spans="1:11" x14ac:dyDescent="0.2">
      <c r="A15901" s="5"/>
      <c r="K15901" s="6"/>
    </row>
    <row r="15902" spans="1:11" x14ac:dyDescent="0.2">
      <c r="A15902" s="5"/>
      <c r="K15902" s="6"/>
    </row>
    <row r="15903" spans="1:11" x14ac:dyDescent="0.2">
      <c r="A15903" s="5"/>
      <c r="K15903" s="6"/>
    </row>
    <row r="15904" spans="1:11" x14ac:dyDescent="0.2">
      <c r="A15904" s="5"/>
      <c r="K15904" s="6"/>
    </row>
    <row r="15905" spans="1:11" x14ac:dyDescent="0.2">
      <c r="A15905" s="5"/>
      <c r="K15905" s="6"/>
    </row>
    <row r="15906" spans="1:11" x14ac:dyDescent="0.2">
      <c r="A15906" s="5"/>
      <c r="K15906" s="6"/>
    </row>
    <row r="15907" spans="1:11" x14ac:dyDescent="0.2">
      <c r="A15907" s="5"/>
      <c r="K15907" s="6"/>
    </row>
    <row r="15908" spans="1:11" x14ac:dyDescent="0.2">
      <c r="A15908" s="5"/>
      <c r="K15908" s="6"/>
    </row>
    <row r="15909" spans="1:11" x14ac:dyDescent="0.2">
      <c r="A15909" s="5"/>
      <c r="K15909" s="6"/>
    </row>
    <row r="15910" spans="1:11" x14ac:dyDescent="0.2">
      <c r="A15910" s="5"/>
      <c r="K15910" s="6"/>
    </row>
    <row r="15911" spans="1:11" x14ac:dyDescent="0.2">
      <c r="A15911" s="5"/>
      <c r="K15911" s="6"/>
    </row>
    <row r="15912" spans="1:11" x14ac:dyDescent="0.2">
      <c r="A15912" s="5"/>
      <c r="K15912" s="6"/>
    </row>
    <row r="15913" spans="1:11" x14ac:dyDescent="0.2">
      <c r="A15913" s="5"/>
      <c r="K15913" s="6"/>
    </row>
    <row r="15914" spans="1:11" x14ac:dyDescent="0.2">
      <c r="A15914" s="5"/>
      <c r="K15914" s="6"/>
    </row>
    <row r="15915" spans="1:11" x14ac:dyDescent="0.2">
      <c r="A15915" s="5"/>
      <c r="K15915" s="6"/>
    </row>
    <row r="15916" spans="1:11" x14ac:dyDescent="0.2">
      <c r="A15916" s="5"/>
      <c r="K15916" s="6"/>
    </row>
    <row r="15917" spans="1:11" x14ac:dyDescent="0.2">
      <c r="A15917" s="5"/>
      <c r="K15917" s="6"/>
    </row>
    <row r="15918" spans="1:11" x14ac:dyDescent="0.2">
      <c r="A15918" s="5"/>
      <c r="K15918" s="6"/>
    </row>
    <row r="15919" spans="1:11" x14ac:dyDescent="0.2">
      <c r="A15919" s="5"/>
      <c r="K15919" s="6"/>
    </row>
    <row r="15920" spans="1:11" x14ac:dyDescent="0.2">
      <c r="A15920" s="5"/>
      <c r="K15920" s="6"/>
    </row>
    <row r="15921" spans="1:11" x14ac:dyDescent="0.2">
      <c r="A15921" s="5"/>
      <c r="K15921" s="6"/>
    </row>
    <row r="15922" spans="1:11" x14ac:dyDescent="0.2">
      <c r="A15922" s="5"/>
      <c r="K15922" s="6"/>
    </row>
    <row r="15923" spans="1:11" x14ac:dyDescent="0.2">
      <c r="A15923" s="5"/>
      <c r="K15923" s="6"/>
    </row>
    <row r="15924" spans="1:11" x14ac:dyDescent="0.2">
      <c r="A15924" s="5"/>
      <c r="K15924" s="6"/>
    </row>
    <row r="15925" spans="1:11" x14ac:dyDescent="0.2">
      <c r="A15925" s="5"/>
      <c r="K15925" s="6"/>
    </row>
    <row r="15926" spans="1:11" x14ac:dyDescent="0.2">
      <c r="A15926" s="5"/>
      <c r="K15926" s="6"/>
    </row>
    <row r="15927" spans="1:11" x14ac:dyDescent="0.2">
      <c r="A15927" s="5"/>
      <c r="K15927" s="6"/>
    </row>
    <row r="15928" spans="1:11" x14ac:dyDescent="0.2">
      <c r="A15928" s="5"/>
      <c r="K15928" s="6"/>
    </row>
    <row r="15929" spans="1:11" x14ac:dyDescent="0.2">
      <c r="A15929" s="5"/>
      <c r="K15929" s="6"/>
    </row>
    <row r="15930" spans="1:11" x14ac:dyDescent="0.2">
      <c r="A15930" s="5"/>
      <c r="K15930" s="6"/>
    </row>
    <row r="15931" spans="1:11" x14ac:dyDescent="0.2">
      <c r="A15931" s="5"/>
      <c r="K15931" s="6"/>
    </row>
    <row r="15932" spans="1:11" x14ac:dyDescent="0.2">
      <c r="A15932" s="5"/>
      <c r="K15932" s="6"/>
    </row>
    <row r="15933" spans="1:11" x14ac:dyDescent="0.2">
      <c r="A15933" s="5"/>
      <c r="K15933" s="6"/>
    </row>
    <row r="15934" spans="1:11" x14ac:dyDescent="0.2">
      <c r="A15934" s="5"/>
      <c r="K15934" s="6"/>
    </row>
    <row r="15935" spans="1:11" x14ac:dyDescent="0.2">
      <c r="A15935" s="5"/>
      <c r="K15935" s="6"/>
    </row>
    <row r="15936" spans="1:11" x14ac:dyDescent="0.2">
      <c r="A15936" s="5"/>
      <c r="K15936" s="6"/>
    </row>
    <row r="15937" spans="1:11" x14ac:dyDescent="0.2">
      <c r="A15937" s="5"/>
      <c r="K15937" s="6"/>
    </row>
    <row r="15938" spans="1:11" x14ac:dyDescent="0.2">
      <c r="A15938" s="5"/>
      <c r="K15938" s="6"/>
    </row>
    <row r="15939" spans="1:11" x14ac:dyDescent="0.2">
      <c r="A15939" s="5"/>
      <c r="K15939" s="6"/>
    </row>
    <row r="15940" spans="1:11" x14ac:dyDescent="0.2">
      <c r="A15940" s="5"/>
      <c r="K15940" s="6"/>
    </row>
    <row r="15941" spans="1:11" x14ac:dyDescent="0.2">
      <c r="A15941" s="5"/>
      <c r="K15941" s="6"/>
    </row>
    <row r="15942" spans="1:11" x14ac:dyDescent="0.2">
      <c r="A15942" s="5"/>
      <c r="K15942" s="6"/>
    </row>
    <row r="15943" spans="1:11" x14ac:dyDescent="0.2">
      <c r="A15943" s="5"/>
      <c r="K15943" s="6"/>
    </row>
    <row r="15944" spans="1:11" x14ac:dyDescent="0.2">
      <c r="A15944" s="5"/>
      <c r="K15944" s="6"/>
    </row>
    <row r="15945" spans="1:11" x14ac:dyDescent="0.2">
      <c r="A15945" s="5"/>
      <c r="K15945" s="6"/>
    </row>
    <row r="15946" spans="1:11" x14ac:dyDescent="0.2">
      <c r="A15946" s="5"/>
      <c r="K15946" s="6"/>
    </row>
    <row r="15947" spans="1:11" x14ac:dyDescent="0.2">
      <c r="A15947" s="5"/>
      <c r="K15947" s="6"/>
    </row>
    <row r="15948" spans="1:11" x14ac:dyDescent="0.2">
      <c r="A15948" s="5"/>
      <c r="K15948" s="6"/>
    </row>
    <row r="15949" spans="1:11" x14ac:dyDescent="0.2">
      <c r="A15949" s="5"/>
      <c r="K15949" s="6"/>
    </row>
    <row r="15950" spans="1:11" x14ac:dyDescent="0.2">
      <c r="A15950" s="5"/>
      <c r="K15950" s="6"/>
    </row>
    <row r="15951" spans="1:11" x14ac:dyDescent="0.2">
      <c r="A15951" s="5"/>
      <c r="K15951" s="6"/>
    </row>
    <row r="15952" spans="1:11" x14ac:dyDescent="0.2">
      <c r="A15952" s="5"/>
      <c r="K15952" s="6"/>
    </row>
    <row r="15953" spans="1:11" x14ac:dyDescent="0.2">
      <c r="A15953" s="5"/>
      <c r="K15953" s="6"/>
    </row>
    <row r="15954" spans="1:11" x14ac:dyDescent="0.2">
      <c r="A15954" s="5"/>
      <c r="K15954" s="6"/>
    </row>
    <row r="15955" spans="1:11" x14ac:dyDescent="0.2">
      <c r="A15955" s="5"/>
      <c r="K15955" s="6"/>
    </row>
    <row r="15956" spans="1:11" x14ac:dyDescent="0.2">
      <c r="A15956" s="5"/>
      <c r="K15956" s="6"/>
    </row>
    <row r="15957" spans="1:11" x14ac:dyDescent="0.2">
      <c r="A15957" s="5"/>
      <c r="K15957" s="6"/>
    </row>
    <row r="15958" spans="1:11" x14ac:dyDescent="0.2">
      <c r="A15958" s="5"/>
      <c r="K15958" s="6"/>
    </row>
    <row r="15959" spans="1:11" x14ac:dyDescent="0.2">
      <c r="A15959" s="5"/>
      <c r="K15959" s="6"/>
    </row>
    <row r="15960" spans="1:11" x14ac:dyDescent="0.2">
      <c r="A15960" s="5"/>
      <c r="K15960" s="6"/>
    </row>
    <row r="15961" spans="1:11" x14ac:dyDescent="0.2">
      <c r="A15961" s="5"/>
      <c r="K15961" s="6"/>
    </row>
    <row r="15962" spans="1:11" x14ac:dyDescent="0.2">
      <c r="A15962" s="5"/>
      <c r="K15962" s="6"/>
    </row>
    <row r="15963" spans="1:11" x14ac:dyDescent="0.2">
      <c r="A15963" s="5"/>
      <c r="K15963" s="6"/>
    </row>
    <row r="15964" spans="1:11" x14ac:dyDescent="0.2">
      <c r="A15964" s="5"/>
      <c r="K15964" s="6"/>
    </row>
    <row r="15965" spans="1:11" x14ac:dyDescent="0.2">
      <c r="A15965" s="5"/>
      <c r="K15965" s="6"/>
    </row>
    <row r="15966" spans="1:11" x14ac:dyDescent="0.2">
      <c r="A15966" s="5"/>
      <c r="K15966" s="6"/>
    </row>
    <row r="15967" spans="1:11" x14ac:dyDescent="0.2">
      <c r="A15967" s="5"/>
      <c r="K15967" s="6"/>
    </row>
    <row r="15968" spans="1:11" x14ac:dyDescent="0.2">
      <c r="A15968" s="5"/>
      <c r="K15968" s="6"/>
    </row>
    <row r="15969" spans="1:11" x14ac:dyDescent="0.2">
      <c r="A15969" s="5"/>
      <c r="K15969" s="6"/>
    </row>
    <row r="15970" spans="1:11" x14ac:dyDescent="0.2">
      <c r="A15970" s="5"/>
      <c r="K15970" s="6"/>
    </row>
    <row r="15971" spans="1:11" x14ac:dyDescent="0.2">
      <c r="A15971" s="5"/>
      <c r="K15971" s="6"/>
    </row>
    <row r="15972" spans="1:11" x14ac:dyDescent="0.2">
      <c r="A15972" s="5"/>
      <c r="K15972" s="6"/>
    </row>
    <row r="15973" spans="1:11" x14ac:dyDescent="0.2">
      <c r="A15973" s="5"/>
      <c r="K15973" s="6"/>
    </row>
    <row r="15974" spans="1:11" x14ac:dyDescent="0.2">
      <c r="A15974" s="5"/>
      <c r="K15974" s="6"/>
    </row>
    <row r="15975" spans="1:11" x14ac:dyDescent="0.2">
      <c r="A15975" s="5"/>
      <c r="K15975" s="6"/>
    </row>
    <row r="15976" spans="1:11" x14ac:dyDescent="0.2">
      <c r="A15976" s="5"/>
      <c r="K15976" s="6"/>
    </row>
    <row r="15977" spans="1:11" x14ac:dyDescent="0.2">
      <c r="A15977" s="5"/>
      <c r="K15977" s="6"/>
    </row>
    <row r="15978" spans="1:11" x14ac:dyDescent="0.2">
      <c r="A15978" s="5"/>
      <c r="K15978" s="6"/>
    </row>
    <row r="15979" spans="1:11" x14ac:dyDescent="0.2">
      <c r="A15979" s="5"/>
      <c r="K15979" s="6"/>
    </row>
    <row r="15980" spans="1:11" x14ac:dyDescent="0.2">
      <c r="A15980" s="5"/>
      <c r="K15980" s="6"/>
    </row>
    <row r="15981" spans="1:11" x14ac:dyDescent="0.2">
      <c r="A15981" s="5"/>
      <c r="K15981" s="6"/>
    </row>
    <row r="15982" spans="1:11" x14ac:dyDescent="0.2">
      <c r="A15982" s="5"/>
      <c r="K15982" s="6"/>
    </row>
    <row r="15983" spans="1:11" x14ac:dyDescent="0.2">
      <c r="A15983" s="5"/>
      <c r="K15983" s="6"/>
    </row>
    <row r="15984" spans="1:11" x14ac:dyDescent="0.2">
      <c r="A15984" s="5"/>
      <c r="K15984" s="6"/>
    </row>
    <row r="15985" spans="1:11" x14ac:dyDescent="0.2">
      <c r="A15985" s="5"/>
      <c r="K15985" s="6"/>
    </row>
    <row r="15986" spans="1:11" x14ac:dyDescent="0.2">
      <c r="A15986" s="5"/>
      <c r="K15986" s="6"/>
    </row>
    <row r="15987" spans="1:11" x14ac:dyDescent="0.2">
      <c r="A15987" s="5"/>
      <c r="K15987" s="6"/>
    </row>
    <row r="15988" spans="1:11" x14ac:dyDescent="0.2">
      <c r="A15988" s="5"/>
      <c r="K15988" s="6"/>
    </row>
    <row r="15989" spans="1:11" x14ac:dyDescent="0.2">
      <c r="A15989" s="5"/>
      <c r="K15989" s="6"/>
    </row>
    <row r="15990" spans="1:11" x14ac:dyDescent="0.2">
      <c r="A15990" s="5"/>
      <c r="K15990" s="6"/>
    </row>
    <row r="15991" spans="1:11" x14ac:dyDescent="0.2">
      <c r="A15991" s="5"/>
      <c r="K15991" s="6"/>
    </row>
    <row r="15992" spans="1:11" x14ac:dyDescent="0.2">
      <c r="A15992" s="5"/>
      <c r="K15992" s="6"/>
    </row>
    <row r="15993" spans="1:11" x14ac:dyDescent="0.2">
      <c r="A15993" s="5"/>
      <c r="K15993" s="6"/>
    </row>
    <row r="15994" spans="1:11" x14ac:dyDescent="0.2">
      <c r="A15994" s="5"/>
      <c r="K15994" s="6"/>
    </row>
    <row r="15995" spans="1:11" x14ac:dyDescent="0.2">
      <c r="A15995" s="5"/>
      <c r="K15995" s="6"/>
    </row>
    <row r="15996" spans="1:11" x14ac:dyDescent="0.2">
      <c r="A15996" s="5"/>
      <c r="K15996" s="6"/>
    </row>
    <row r="15997" spans="1:11" x14ac:dyDescent="0.2">
      <c r="A15997" s="5"/>
      <c r="K15997" s="6"/>
    </row>
    <row r="15998" spans="1:11" x14ac:dyDescent="0.2">
      <c r="A15998" s="5"/>
      <c r="K15998" s="6"/>
    </row>
    <row r="15999" spans="1:11" x14ac:dyDescent="0.2">
      <c r="A15999" s="5"/>
      <c r="K15999" s="6"/>
    </row>
    <row r="16000" spans="1:11" x14ac:dyDescent="0.2">
      <c r="A16000" s="5"/>
      <c r="K16000" s="6"/>
    </row>
    <row r="16001" spans="1:11" x14ac:dyDescent="0.2">
      <c r="A16001" s="5"/>
      <c r="K16001" s="6"/>
    </row>
    <row r="16002" spans="1:11" x14ac:dyDescent="0.2">
      <c r="A16002" s="5"/>
      <c r="K16002" s="6"/>
    </row>
    <row r="16003" spans="1:11" x14ac:dyDescent="0.2">
      <c r="A16003" s="5"/>
      <c r="K16003" s="6"/>
    </row>
    <row r="16004" spans="1:11" x14ac:dyDescent="0.2">
      <c r="A16004" s="5"/>
      <c r="K16004" s="6"/>
    </row>
    <row r="16005" spans="1:11" x14ac:dyDescent="0.2">
      <c r="A16005" s="5"/>
      <c r="K16005" s="6"/>
    </row>
    <row r="16006" spans="1:11" x14ac:dyDescent="0.2">
      <c r="A16006" s="5"/>
      <c r="K16006" s="6"/>
    </row>
    <row r="16007" spans="1:11" x14ac:dyDescent="0.2">
      <c r="A16007" s="5"/>
      <c r="K16007" s="6"/>
    </row>
    <row r="16008" spans="1:11" x14ac:dyDescent="0.2">
      <c r="A16008" s="5"/>
      <c r="K16008" s="6"/>
    </row>
    <row r="16009" spans="1:11" x14ac:dyDescent="0.2">
      <c r="A16009" s="5"/>
      <c r="K16009" s="6"/>
    </row>
    <row r="16010" spans="1:11" x14ac:dyDescent="0.2">
      <c r="A16010" s="5"/>
      <c r="K16010" s="6"/>
    </row>
    <row r="16011" spans="1:11" x14ac:dyDescent="0.2">
      <c r="A16011" s="5"/>
      <c r="K16011" s="6"/>
    </row>
    <row r="16012" spans="1:11" x14ac:dyDescent="0.2">
      <c r="A16012" s="5"/>
      <c r="K16012" s="6"/>
    </row>
    <row r="16013" spans="1:11" x14ac:dyDescent="0.2">
      <c r="A16013" s="5"/>
      <c r="K16013" s="6"/>
    </row>
    <row r="16014" spans="1:11" x14ac:dyDescent="0.2">
      <c r="A16014" s="5"/>
      <c r="K16014" s="6"/>
    </row>
    <row r="16015" spans="1:11" x14ac:dyDescent="0.2">
      <c r="A16015" s="5"/>
      <c r="K16015" s="6"/>
    </row>
    <row r="16016" spans="1:11" x14ac:dyDescent="0.2">
      <c r="A16016" s="5"/>
      <c r="K16016" s="6"/>
    </row>
    <row r="16017" spans="1:11" x14ac:dyDescent="0.2">
      <c r="A16017" s="5"/>
      <c r="K16017" s="6"/>
    </row>
    <row r="16018" spans="1:11" x14ac:dyDescent="0.2">
      <c r="A16018" s="5"/>
      <c r="K16018" s="6"/>
    </row>
    <row r="16019" spans="1:11" x14ac:dyDescent="0.2">
      <c r="A16019" s="5"/>
      <c r="K16019" s="6"/>
    </row>
    <row r="16020" spans="1:11" x14ac:dyDescent="0.2">
      <c r="A16020" s="5"/>
      <c r="K16020" s="6"/>
    </row>
    <row r="16021" spans="1:11" x14ac:dyDescent="0.2">
      <c r="A16021" s="5"/>
      <c r="K16021" s="6"/>
    </row>
    <row r="16022" spans="1:11" x14ac:dyDescent="0.2">
      <c r="A16022" s="5"/>
      <c r="K16022" s="6"/>
    </row>
    <row r="16023" spans="1:11" x14ac:dyDescent="0.2">
      <c r="A16023" s="5"/>
      <c r="K16023" s="6"/>
    </row>
    <row r="16024" spans="1:11" x14ac:dyDescent="0.2">
      <c r="A16024" s="5"/>
      <c r="K16024" s="6"/>
    </row>
    <row r="16025" spans="1:11" x14ac:dyDescent="0.2">
      <c r="A16025" s="5"/>
      <c r="K16025" s="6"/>
    </row>
    <row r="16026" spans="1:11" x14ac:dyDescent="0.2">
      <c r="A16026" s="5"/>
      <c r="K16026" s="6"/>
    </row>
    <row r="16027" spans="1:11" x14ac:dyDescent="0.2">
      <c r="A16027" s="5"/>
      <c r="K16027" s="6"/>
    </row>
    <row r="16028" spans="1:11" x14ac:dyDescent="0.2">
      <c r="A16028" s="5"/>
      <c r="K16028" s="6"/>
    </row>
    <row r="16029" spans="1:11" x14ac:dyDescent="0.2">
      <c r="A16029" s="5"/>
      <c r="K16029" s="6"/>
    </row>
    <row r="16030" spans="1:11" x14ac:dyDescent="0.2">
      <c r="A16030" s="5"/>
      <c r="K16030" s="6"/>
    </row>
    <row r="16031" spans="1:11" x14ac:dyDescent="0.2">
      <c r="A16031" s="5"/>
      <c r="K16031" s="6"/>
    </row>
    <row r="16032" spans="1:11" x14ac:dyDescent="0.2">
      <c r="A16032" s="5"/>
      <c r="K16032" s="6"/>
    </row>
    <row r="16033" spans="1:11" x14ac:dyDescent="0.2">
      <c r="A16033" s="5"/>
      <c r="K16033" s="6"/>
    </row>
    <row r="16034" spans="1:11" x14ac:dyDescent="0.2">
      <c r="A16034" s="5"/>
      <c r="K16034" s="6"/>
    </row>
    <row r="16035" spans="1:11" x14ac:dyDescent="0.2">
      <c r="A16035" s="5"/>
      <c r="K16035" s="6"/>
    </row>
    <row r="16036" spans="1:11" x14ac:dyDescent="0.2">
      <c r="A16036" s="5"/>
      <c r="K16036" s="6"/>
    </row>
    <row r="16037" spans="1:11" x14ac:dyDescent="0.2">
      <c r="A16037" s="5"/>
      <c r="K16037" s="6"/>
    </row>
    <row r="16038" spans="1:11" x14ac:dyDescent="0.2">
      <c r="A16038" s="5"/>
      <c r="K16038" s="6"/>
    </row>
    <row r="16039" spans="1:11" x14ac:dyDescent="0.2">
      <c r="A16039" s="5"/>
      <c r="K16039" s="6"/>
    </row>
    <row r="16040" spans="1:11" x14ac:dyDescent="0.2">
      <c r="A16040" s="5"/>
      <c r="K16040" s="6"/>
    </row>
    <row r="16041" spans="1:11" x14ac:dyDescent="0.2">
      <c r="A16041" s="5"/>
      <c r="K16041" s="6"/>
    </row>
    <row r="16042" spans="1:11" x14ac:dyDescent="0.2">
      <c r="A16042" s="5"/>
      <c r="K16042" s="6"/>
    </row>
    <row r="16043" spans="1:11" x14ac:dyDescent="0.2">
      <c r="A16043" s="5"/>
      <c r="K16043" s="6"/>
    </row>
    <row r="16044" spans="1:11" x14ac:dyDescent="0.2">
      <c r="A16044" s="5"/>
      <c r="K16044" s="6"/>
    </row>
    <row r="16045" spans="1:11" x14ac:dyDescent="0.2">
      <c r="A16045" s="5"/>
      <c r="K16045" s="6"/>
    </row>
    <row r="16046" spans="1:11" x14ac:dyDescent="0.2">
      <c r="A16046" s="5"/>
      <c r="K16046" s="6"/>
    </row>
    <row r="16047" spans="1:11" x14ac:dyDescent="0.2">
      <c r="A16047" s="5"/>
      <c r="K16047" s="6"/>
    </row>
    <row r="16048" spans="1:11" x14ac:dyDescent="0.2">
      <c r="A16048" s="5"/>
      <c r="K16048" s="6"/>
    </row>
    <row r="16049" spans="1:11" x14ac:dyDescent="0.2">
      <c r="A16049" s="5"/>
      <c r="K16049" s="6"/>
    </row>
    <row r="16050" spans="1:11" x14ac:dyDescent="0.2">
      <c r="A16050" s="5"/>
      <c r="K16050" s="6"/>
    </row>
    <row r="16051" spans="1:11" x14ac:dyDescent="0.2">
      <c r="A16051" s="5"/>
      <c r="K16051" s="6"/>
    </row>
    <row r="16052" spans="1:11" x14ac:dyDescent="0.2">
      <c r="A16052" s="5"/>
      <c r="K16052" s="6"/>
    </row>
    <row r="16053" spans="1:11" x14ac:dyDescent="0.2">
      <c r="A16053" s="5"/>
      <c r="K16053" s="6"/>
    </row>
    <row r="16054" spans="1:11" x14ac:dyDescent="0.2">
      <c r="A16054" s="5"/>
      <c r="K16054" s="6"/>
    </row>
    <row r="16055" spans="1:11" x14ac:dyDescent="0.2">
      <c r="A16055" s="5"/>
      <c r="K16055" s="6"/>
    </row>
    <row r="16056" spans="1:11" x14ac:dyDescent="0.2">
      <c r="A16056" s="5"/>
      <c r="K16056" s="6"/>
    </row>
    <row r="16057" spans="1:11" x14ac:dyDescent="0.2">
      <c r="A16057" s="5"/>
      <c r="K16057" s="6"/>
    </row>
    <row r="16058" spans="1:11" x14ac:dyDescent="0.2">
      <c r="A16058" s="5"/>
      <c r="K16058" s="6"/>
    </row>
    <row r="16059" spans="1:11" x14ac:dyDescent="0.2">
      <c r="A16059" s="5"/>
      <c r="K16059" s="6"/>
    </row>
    <row r="16060" spans="1:11" x14ac:dyDescent="0.2">
      <c r="A16060" s="5"/>
      <c r="K16060" s="6"/>
    </row>
    <row r="16061" spans="1:11" x14ac:dyDescent="0.2">
      <c r="A16061" s="5"/>
      <c r="K16061" s="6"/>
    </row>
    <row r="16062" spans="1:11" x14ac:dyDescent="0.2">
      <c r="A16062" s="5"/>
      <c r="K16062" s="6"/>
    </row>
    <row r="16063" spans="1:11" x14ac:dyDescent="0.2">
      <c r="A16063" s="5"/>
      <c r="K16063" s="6"/>
    </row>
    <row r="16064" spans="1:11" x14ac:dyDescent="0.2">
      <c r="A16064" s="5"/>
      <c r="K16064" s="6"/>
    </row>
    <row r="16065" spans="1:11" x14ac:dyDescent="0.2">
      <c r="A16065" s="5"/>
      <c r="K16065" s="6"/>
    </row>
    <row r="16066" spans="1:11" x14ac:dyDescent="0.2">
      <c r="A16066" s="5"/>
      <c r="K16066" s="6"/>
    </row>
    <row r="16067" spans="1:11" x14ac:dyDescent="0.2">
      <c r="A16067" s="5"/>
      <c r="K16067" s="6"/>
    </row>
    <row r="16068" spans="1:11" x14ac:dyDescent="0.2">
      <c r="A16068" s="5"/>
      <c r="K16068" s="6"/>
    </row>
    <row r="16069" spans="1:11" x14ac:dyDescent="0.2">
      <c r="A16069" s="5"/>
      <c r="K16069" s="6"/>
    </row>
    <row r="16070" spans="1:11" x14ac:dyDescent="0.2">
      <c r="A16070" s="5"/>
      <c r="K16070" s="6"/>
    </row>
    <row r="16071" spans="1:11" x14ac:dyDescent="0.2">
      <c r="A16071" s="5"/>
      <c r="K16071" s="6"/>
    </row>
    <row r="16072" spans="1:11" x14ac:dyDescent="0.2">
      <c r="A16072" s="5"/>
      <c r="K16072" s="6"/>
    </row>
    <row r="16073" spans="1:11" x14ac:dyDescent="0.2">
      <c r="A16073" s="5"/>
      <c r="K16073" s="6"/>
    </row>
    <row r="16074" spans="1:11" x14ac:dyDescent="0.2">
      <c r="A16074" s="5"/>
      <c r="K16074" s="6"/>
    </row>
    <row r="16075" spans="1:11" x14ac:dyDescent="0.2">
      <c r="A16075" s="5"/>
      <c r="K16075" s="6"/>
    </row>
    <row r="16076" spans="1:11" x14ac:dyDescent="0.2">
      <c r="A16076" s="5"/>
      <c r="K16076" s="6"/>
    </row>
    <row r="16077" spans="1:11" x14ac:dyDescent="0.2">
      <c r="A16077" s="5"/>
      <c r="K16077" s="6"/>
    </row>
    <row r="16078" spans="1:11" x14ac:dyDescent="0.2">
      <c r="A16078" s="5"/>
      <c r="K16078" s="6"/>
    </row>
    <row r="16079" spans="1:11" x14ac:dyDescent="0.2">
      <c r="A16079" s="5"/>
      <c r="K16079" s="6"/>
    </row>
    <row r="16080" spans="1:11" x14ac:dyDescent="0.2">
      <c r="A16080" s="5"/>
      <c r="K16080" s="6"/>
    </row>
    <row r="16081" spans="1:11" x14ac:dyDescent="0.2">
      <c r="A16081" s="5"/>
      <c r="K16081" s="6"/>
    </row>
    <row r="16082" spans="1:11" x14ac:dyDescent="0.2">
      <c r="A16082" s="5"/>
      <c r="K16082" s="6"/>
    </row>
    <row r="16083" spans="1:11" x14ac:dyDescent="0.2">
      <c r="A16083" s="5"/>
      <c r="K16083" s="6"/>
    </row>
    <row r="16084" spans="1:11" x14ac:dyDescent="0.2">
      <c r="A16084" s="5"/>
      <c r="K16084" s="6"/>
    </row>
    <row r="16085" spans="1:11" x14ac:dyDescent="0.2">
      <c r="A16085" s="5"/>
      <c r="K16085" s="6"/>
    </row>
    <row r="16086" spans="1:11" x14ac:dyDescent="0.2">
      <c r="A16086" s="5"/>
      <c r="K16086" s="6"/>
    </row>
    <row r="16087" spans="1:11" x14ac:dyDescent="0.2">
      <c r="A16087" s="5"/>
      <c r="K16087" s="6"/>
    </row>
    <row r="16088" spans="1:11" x14ac:dyDescent="0.2">
      <c r="A16088" s="5"/>
      <c r="K16088" s="6"/>
    </row>
    <row r="16089" spans="1:11" x14ac:dyDescent="0.2">
      <c r="A16089" s="5"/>
      <c r="K16089" s="6"/>
    </row>
    <row r="16090" spans="1:11" x14ac:dyDescent="0.2">
      <c r="A16090" s="5"/>
      <c r="K16090" s="6"/>
    </row>
    <row r="16091" spans="1:11" x14ac:dyDescent="0.2">
      <c r="A16091" s="5"/>
      <c r="K16091" s="6"/>
    </row>
    <row r="16092" spans="1:11" x14ac:dyDescent="0.2">
      <c r="A16092" s="5"/>
      <c r="K16092" s="6"/>
    </row>
    <row r="16093" spans="1:11" x14ac:dyDescent="0.2">
      <c r="A16093" s="5"/>
      <c r="K16093" s="6"/>
    </row>
    <row r="16094" spans="1:11" x14ac:dyDescent="0.2">
      <c r="A16094" s="5"/>
      <c r="K16094" s="6"/>
    </row>
    <row r="16095" spans="1:11" x14ac:dyDescent="0.2">
      <c r="A16095" s="5"/>
      <c r="K16095" s="6"/>
    </row>
    <row r="16096" spans="1:11" x14ac:dyDescent="0.2">
      <c r="A16096" s="5"/>
      <c r="K16096" s="6"/>
    </row>
    <row r="16097" spans="1:11" x14ac:dyDescent="0.2">
      <c r="A16097" s="5"/>
      <c r="K16097" s="6"/>
    </row>
    <row r="16098" spans="1:11" x14ac:dyDescent="0.2">
      <c r="A16098" s="5"/>
      <c r="K16098" s="6"/>
    </row>
    <row r="16099" spans="1:11" x14ac:dyDescent="0.2">
      <c r="A16099" s="5"/>
      <c r="K16099" s="6"/>
    </row>
    <row r="16100" spans="1:11" x14ac:dyDescent="0.2">
      <c r="A16100" s="5"/>
      <c r="K16100" s="6"/>
    </row>
    <row r="16101" spans="1:11" x14ac:dyDescent="0.2">
      <c r="A16101" s="5"/>
      <c r="K16101" s="6"/>
    </row>
    <row r="16102" spans="1:11" x14ac:dyDescent="0.2">
      <c r="A16102" s="5"/>
      <c r="K16102" s="6"/>
    </row>
    <row r="16103" spans="1:11" x14ac:dyDescent="0.2">
      <c r="A16103" s="5"/>
      <c r="K16103" s="6"/>
    </row>
    <row r="16104" spans="1:11" x14ac:dyDescent="0.2">
      <c r="A16104" s="5"/>
      <c r="K16104" s="6"/>
    </row>
    <row r="16105" spans="1:11" x14ac:dyDescent="0.2">
      <c r="A16105" s="5"/>
      <c r="K16105" s="6"/>
    </row>
    <row r="16106" spans="1:11" x14ac:dyDescent="0.2">
      <c r="A16106" s="5"/>
      <c r="K16106" s="6"/>
    </row>
    <row r="16107" spans="1:11" x14ac:dyDescent="0.2">
      <c r="A16107" s="5"/>
      <c r="K16107" s="6"/>
    </row>
    <row r="16108" spans="1:11" x14ac:dyDescent="0.2">
      <c r="A16108" s="5"/>
      <c r="K16108" s="6"/>
    </row>
    <row r="16109" spans="1:11" x14ac:dyDescent="0.2">
      <c r="A16109" s="5"/>
      <c r="K16109" s="6"/>
    </row>
    <row r="16110" spans="1:11" x14ac:dyDescent="0.2">
      <c r="A16110" s="5"/>
      <c r="K16110" s="6"/>
    </row>
    <row r="16111" spans="1:11" x14ac:dyDescent="0.2">
      <c r="A16111" s="5"/>
      <c r="K16111" s="6"/>
    </row>
    <row r="16112" spans="1:11" x14ac:dyDescent="0.2">
      <c r="A16112" s="5"/>
      <c r="K16112" s="6"/>
    </row>
    <row r="16113" spans="1:11" x14ac:dyDescent="0.2">
      <c r="A16113" s="5"/>
      <c r="K16113" s="6"/>
    </row>
    <row r="16114" spans="1:11" x14ac:dyDescent="0.2">
      <c r="A16114" s="5"/>
      <c r="K16114" s="6"/>
    </row>
    <row r="16115" spans="1:11" x14ac:dyDescent="0.2">
      <c r="A16115" s="5"/>
      <c r="K16115" s="6"/>
    </row>
    <row r="16116" spans="1:11" x14ac:dyDescent="0.2">
      <c r="A16116" s="5"/>
      <c r="K16116" s="6"/>
    </row>
    <row r="16117" spans="1:11" x14ac:dyDescent="0.2">
      <c r="A16117" s="5"/>
      <c r="K16117" s="6"/>
    </row>
    <row r="16118" spans="1:11" x14ac:dyDescent="0.2">
      <c r="A16118" s="5"/>
      <c r="K16118" s="6"/>
    </row>
    <row r="16119" spans="1:11" x14ac:dyDescent="0.2">
      <c r="A16119" s="5"/>
      <c r="K16119" s="6"/>
    </row>
    <row r="16120" spans="1:11" x14ac:dyDescent="0.2">
      <c r="A16120" s="5"/>
      <c r="K16120" s="6"/>
    </row>
    <row r="16121" spans="1:11" x14ac:dyDescent="0.2">
      <c r="A16121" s="5"/>
      <c r="K16121" s="6"/>
    </row>
    <row r="16122" spans="1:11" x14ac:dyDescent="0.2">
      <c r="A16122" s="5"/>
      <c r="K16122" s="6"/>
    </row>
    <row r="16123" spans="1:11" x14ac:dyDescent="0.2">
      <c r="A16123" s="5"/>
      <c r="K16123" s="6"/>
    </row>
    <row r="16124" spans="1:11" x14ac:dyDescent="0.2">
      <c r="A16124" s="5"/>
      <c r="K16124" s="6"/>
    </row>
    <row r="16125" spans="1:11" x14ac:dyDescent="0.2">
      <c r="A16125" s="5"/>
      <c r="K16125" s="6"/>
    </row>
    <row r="16126" spans="1:11" x14ac:dyDescent="0.2">
      <c r="A16126" s="5"/>
      <c r="K16126" s="6"/>
    </row>
    <row r="16127" spans="1:11" x14ac:dyDescent="0.2">
      <c r="A16127" s="5"/>
      <c r="K16127" s="6"/>
    </row>
    <row r="16128" spans="1:11" x14ac:dyDescent="0.2">
      <c r="A16128" s="5"/>
      <c r="K16128" s="6"/>
    </row>
    <row r="16129" spans="1:11" x14ac:dyDescent="0.2">
      <c r="A16129" s="5"/>
      <c r="K16129" s="6"/>
    </row>
    <row r="16130" spans="1:11" x14ac:dyDescent="0.2">
      <c r="A16130" s="5"/>
      <c r="K16130" s="6"/>
    </row>
    <row r="16131" spans="1:11" x14ac:dyDescent="0.2">
      <c r="A16131" s="5"/>
      <c r="K16131" s="6"/>
    </row>
    <row r="16132" spans="1:11" x14ac:dyDescent="0.2">
      <c r="A16132" s="5"/>
      <c r="K16132" s="6"/>
    </row>
    <row r="16133" spans="1:11" x14ac:dyDescent="0.2">
      <c r="A16133" s="5"/>
      <c r="K16133" s="6"/>
    </row>
    <row r="16134" spans="1:11" x14ac:dyDescent="0.2">
      <c r="A16134" s="5"/>
      <c r="K16134" s="6"/>
    </row>
    <row r="16135" spans="1:11" x14ac:dyDescent="0.2">
      <c r="A16135" s="5"/>
      <c r="K16135" s="6"/>
    </row>
    <row r="16136" spans="1:11" x14ac:dyDescent="0.2">
      <c r="A16136" s="5"/>
      <c r="K16136" s="6"/>
    </row>
    <row r="16137" spans="1:11" x14ac:dyDescent="0.2">
      <c r="A16137" s="5"/>
      <c r="K16137" s="6"/>
    </row>
    <row r="16138" spans="1:11" x14ac:dyDescent="0.2">
      <c r="A16138" s="5"/>
      <c r="K16138" s="6"/>
    </row>
    <row r="16139" spans="1:11" x14ac:dyDescent="0.2">
      <c r="A16139" s="5"/>
      <c r="K16139" s="6"/>
    </row>
    <row r="16140" spans="1:11" x14ac:dyDescent="0.2">
      <c r="A16140" s="5"/>
      <c r="K16140" s="6"/>
    </row>
    <row r="16141" spans="1:11" x14ac:dyDescent="0.2">
      <c r="A16141" s="5"/>
      <c r="K16141" s="6"/>
    </row>
    <row r="16142" spans="1:11" x14ac:dyDescent="0.2">
      <c r="A16142" s="5"/>
      <c r="K16142" s="6"/>
    </row>
    <row r="16143" spans="1:11" x14ac:dyDescent="0.2">
      <c r="A16143" s="5"/>
      <c r="K16143" s="6"/>
    </row>
    <row r="16144" spans="1:11" x14ac:dyDescent="0.2">
      <c r="A16144" s="5"/>
      <c r="K16144" s="6"/>
    </row>
    <row r="16145" spans="1:11" x14ac:dyDescent="0.2">
      <c r="A16145" s="5"/>
      <c r="K16145" s="6"/>
    </row>
    <row r="16146" spans="1:11" x14ac:dyDescent="0.2">
      <c r="A16146" s="5"/>
      <c r="K16146" s="6"/>
    </row>
    <row r="16147" spans="1:11" x14ac:dyDescent="0.2">
      <c r="A16147" s="5"/>
      <c r="K16147" s="6"/>
    </row>
    <row r="16148" spans="1:11" x14ac:dyDescent="0.2">
      <c r="A16148" s="5"/>
      <c r="K16148" s="6"/>
    </row>
    <row r="16149" spans="1:11" x14ac:dyDescent="0.2">
      <c r="A16149" s="5"/>
      <c r="K16149" s="6"/>
    </row>
    <row r="16150" spans="1:11" x14ac:dyDescent="0.2">
      <c r="A16150" s="5"/>
      <c r="K16150" s="6"/>
    </row>
    <row r="16151" spans="1:11" x14ac:dyDescent="0.2">
      <c r="A16151" s="5"/>
      <c r="K16151" s="6"/>
    </row>
    <row r="16152" spans="1:11" x14ac:dyDescent="0.2">
      <c r="A16152" s="5"/>
      <c r="K16152" s="6"/>
    </row>
    <row r="16153" spans="1:11" x14ac:dyDescent="0.2">
      <c r="A16153" s="5"/>
      <c r="K16153" s="6"/>
    </row>
    <row r="16154" spans="1:11" x14ac:dyDescent="0.2">
      <c r="A16154" s="5"/>
      <c r="K16154" s="6"/>
    </row>
    <row r="16155" spans="1:11" x14ac:dyDescent="0.2">
      <c r="A16155" s="5"/>
      <c r="K16155" s="6"/>
    </row>
    <row r="16156" spans="1:11" x14ac:dyDescent="0.2">
      <c r="A16156" s="5"/>
      <c r="K16156" s="6"/>
    </row>
    <row r="16157" spans="1:11" x14ac:dyDescent="0.2">
      <c r="A16157" s="5"/>
      <c r="K16157" s="6"/>
    </row>
    <row r="16158" spans="1:11" x14ac:dyDescent="0.2">
      <c r="A16158" s="5"/>
      <c r="K16158" s="6"/>
    </row>
    <row r="16159" spans="1:11" x14ac:dyDescent="0.2">
      <c r="A16159" s="5"/>
      <c r="K16159" s="6"/>
    </row>
    <row r="16160" spans="1:11" x14ac:dyDescent="0.2">
      <c r="A16160" s="5"/>
      <c r="K16160" s="6"/>
    </row>
    <row r="16161" spans="1:11" x14ac:dyDescent="0.2">
      <c r="A16161" s="5"/>
      <c r="K16161" s="6"/>
    </row>
    <row r="16162" spans="1:11" x14ac:dyDescent="0.2">
      <c r="A16162" s="5"/>
      <c r="K16162" s="6"/>
    </row>
    <row r="16163" spans="1:11" x14ac:dyDescent="0.2">
      <c r="A16163" s="5"/>
      <c r="K16163" s="6"/>
    </row>
    <row r="16164" spans="1:11" x14ac:dyDescent="0.2">
      <c r="A16164" s="5"/>
      <c r="K16164" s="6"/>
    </row>
    <row r="16165" spans="1:11" x14ac:dyDescent="0.2">
      <c r="A16165" s="5"/>
      <c r="K16165" s="6"/>
    </row>
    <row r="16166" spans="1:11" x14ac:dyDescent="0.2">
      <c r="A16166" s="5"/>
      <c r="K16166" s="6"/>
    </row>
    <row r="16167" spans="1:11" x14ac:dyDescent="0.2">
      <c r="A16167" s="5"/>
      <c r="K16167" s="6"/>
    </row>
    <row r="16168" spans="1:11" x14ac:dyDescent="0.2">
      <c r="A16168" s="5"/>
      <c r="K16168" s="6"/>
    </row>
    <row r="16169" spans="1:11" x14ac:dyDescent="0.2">
      <c r="A16169" s="5"/>
      <c r="K16169" s="6"/>
    </row>
    <row r="16170" spans="1:11" x14ac:dyDescent="0.2">
      <c r="A16170" s="5"/>
      <c r="K16170" s="6"/>
    </row>
    <row r="16171" spans="1:11" x14ac:dyDescent="0.2">
      <c r="A16171" s="5"/>
      <c r="K16171" s="6"/>
    </row>
    <row r="16172" spans="1:11" x14ac:dyDescent="0.2">
      <c r="A16172" s="5"/>
      <c r="K16172" s="6"/>
    </row>
    <row r="16173" spans="1:11" x14ac:dyDescent="0.2">
      <c r="A16173" s="5"/>
      <c r="K16173" s="6"/>
    </row>
    <row r="16174" spans="1:11" x14ac:dyDescent="0.2">
      <c r="A16174" s="5"/>
      <c r="K16174" s="6"/>
    </row>
    <row r="16175" spans="1:11" x14ac:dyDescent="0.2">
      <c r="A16175" s="5"/>
      <c r="K16175" s="6"/>
    </row>
    <row r="16176" spans="1:11" x14ac:dyDescent="0.2">
      <c r="A16176" s="5"/>
      <c r="K16176" s="6"/>
    </row>
    <row r="16177" spans="1:11" x14ac:dyDescent="0.2">
      <c r="A16177" s="5"/>
      <c r="K16177" s="6"/>
    </row>
    <row r="16178" spans="1:11" x14ac:dyDescent="0.2">
      <c r="A16178" s="5"/>
      <c r="K16178" s="6"/>
    </row>
    <row r="16179" spans="1:11" x14ac:dyDescent="0.2">
      <c r="A16179" s="5"/>
      <c r="K16179" s="6"/>
    </row>
    <row r="16180" spans="1:11" x14ac:dyDescent="0.2">
      <c r="A16180" s="5"/>
      <c r="K16180" s="6"/>
    </row>
    <row r="16181" spans="1:11" x14ac:dyDescent="0.2">
      <c r="A16181" s="5"/>
      <c r="K16181" s="6"/>
    </row>
    <row r="16182" spans="1:11" x14ac:dyDescent="0.2">
      <c r="A16182" s="5"/>
      <c r="K16182" s="6"/>
    </row>
    <row r="16183" spans="1:11" x14ac:dyDescent="0.2">
      <c r="A16183" s="5"/>
      <c r="K16183" s="6"/>
    </row>
    <row r="16184" spans="1:11" x14ac:dyDescent="0.2">
      <c r="A16184" s="5"/>
      <c r="K16184" s="6"/>
    </row>
    <row r="16185" spans="1:11" x14ac:dyDescent="0.2">
      <c r="A16185" s="5"/>
      <c r="K16185" s="6"/>
    </row>
    <row r="16186" spans="1:11" x14ac:dyDescent="0.2">
      <c r="A16186" s="5"/>
      <c r="K16186" s="6"/>
    </row>
    <row r="16187" spans="1:11" x14ac:dyDescent="0.2">
      <c r="A16187" s="5"/>
      <c r="K16187" s="6"/>
    </row>
    <row r="16188" spans="1:11" x14ac:dyDescent="0.2">
      <c r="A16188" s="5"/>
      <c r="K16188" s="6"/>
    </row>
    <row r="16189" spans="1:11" x14ac:dyDescent="0.2">
      <c r="A16189" s="5"/>
      <c r="K16189" s="6"/>
    </row>
    <row r="16190" spans="1:11" x14ac:dyDescent="0.2">
      <c r="A16190" s="5"/>
      <c r="K16190" s="6"/>
    </row>
    <row r="16191" spans="1:11" x14ac:dyDescent="0.2">
      <c r="A16191" s="5"/>
      <c r="K16191" s="6"/>
    </row>
    <row r="16192" spans="1:11" x14ac:dyDescent="0.2">
      <c r="A16192" s="5"/>
      <c r="K16192" s="6"/>
    </row>
    <row r="16193" spans="1:11" x14ac:dyDescent="0.2">
      <c r="A16193" s="5"/>
      <c r="K16193" s="6"/>
    </row>
    <row r="16194" spans="1:11" x14ac:dyDescent="0.2">
      <c r="A16194" s="5"/>
      <c r="K16194" s="6"/>
    </row>
    <row r="16195" spans="1:11" x14ac:dyDescent="0.2">
      <c r="A16195" s="5"/>
      <c r="K16195" s="6"/>
    </row>
    <row r="16196" spans="1:11" x14ac:dyDescent="0.2">
      <c r="A16196" s="5"/>
      <c r="K16196" s="6"/>
    </row>
    <row r="16197" spans="1:11" x14ac:dyDescent="0.2">
      <c r="A16197" s="5"/>
      <c r="K16197" s="6"/>
    </row>
    <row r="16198" spans="1:11" x14ac:dyDescent="0.2">
      <c r="A16198" s="5"/>
      <c r="K16198" s="6"/>
    </row>
    <row r="16199" spans="1:11" x14ac:dyDescent="0.2">
      <c r="A16199" s="5"/>
      <c r="K16199" s="6"/>
    </row>
    <row r="16200" spans="1:11" x14ac:dyDescent="0.2">
      <c r="A16200" s="5"/>
      <c r="K16200" s="6"/>
    </row>
    <row r="16201" spans="1:11" x14ac:dyDescent="0.2">
      <c r="A16201" s="5"/>
      <c r="K16201" s="6"/>
    </row>
    <row r="16202" spans="1:11" x14ac:dyDescent="0.2">
      <c r="A16202" s="5"/>
      <c r="K16202" s="6"/>
    </row>
    <row r="16203" spans="1:11" x14ac:dyDescent="0.2">
      <c r="A16203" s="5"/>
      <c r="K16203" s="6"/>
    </row>
    <row r="16204" spans="1:11" x14ac:dyDescent="0.2">
      <c r="A16204" s="5"/>
      <c r="K16204" s="6"/>
    </row>
    <row r="16205" spans="1:11" x14ac:dyDescent="0.2">
      <c r="A16205" s="5"/>
      <c r="K16205" s="6"/>
    </row>
    <row r="16206" spans="1:11" x14ac:dyDescent="0.2">
      <c r="A16206" s="5"/>
      <c r="K16206" s="6"/>
    </row>
    <row r="16207" spans="1:11" x14ac:dyDescent="0.2">
      <c r="A16207" s="5"/>
      <c r="K16207" s="6"/>
    </row>
    <row r="16208" spans="1:11" x14ac:dyDescent="0.2">
      <c r="A16208" s="5"/>
      <c r="K16208" s="6"/>
    </row>
    <row r="16209" spans="1:11" x14ac:dyDescent="0.2">
      <c r="A16209" s="5"/>
      <c r="K16209" s="6"/>
    </row>
    <row r="16210" spans="1:11" x14ac:dyDescent="0.2">
      <c r="A16210" s="5"/>
      <c r="K16210" s="6"/>
    </row>
    <row r="16211" spans="1:11" x14ac:dyDescent="0.2">
      <c r="A16211" s="5"/>
      <c r="K16211" s="6"/>
    </row>
    <row r="16212" spans="1:11" x14ac:dyDescent="0.2">
      <c r="A16212" s="5"/>
      <c r="K16212" s="6"/>
    </row>
    <row r="16213" spans="1:11" x14ac:dyDescent="0.2">
      <c r="A16213" s="5"/>
      <c r="K16213" s="6"/>
    </row>
    <row r="16214" spans="1:11" x14ac:dyDescent="0.2">
      <c r="A16214" s="5"/>
      <c r="K16214" s="6"/>
    </row>
    <row r="16215" spans="1:11" x14ac:dyDescent="0.2">
      <c r="A16215" s="5"/>
      <c r="K16215" s="6"/>
    </row>
    <row r="16216" spans="1:11" x14ac:dyDescent="0.2">
      <c r="A16216" s="5"/>
      <c r="K16216" s="6"/>
    </row>
    <row r="16217" spans="1:11" x14ac:dyDescent="0.2">
      <c r="A16217" s="5"/>
      <c r="K16217" s="6"/>
    </row>
    <row r="16218" spans="1:11" x14ac:dyDescent="0.2">
      <c r="A16218" s="5"/>
      <c r="K16218" s="6"/>
    </row>
    <row r="16219" spans="1:11" x14ac:dyDescent="0.2">
      <c r="A16219" s="5"/>
      <c r="K16219" s="6"/>
    </row>
    <row r="16220" spans="1:11" x14ac:dyDescent="0.2">
      <c r="A16220" s="5"/>
      <c r="K16220" s="6"/>
    </row>
    <row r="16221" spans="1:11" x14ac:dyDescent="0.2">
      <c r="A16221" s="5"/>
      <c r="K16221" s="6"/>
    </row>
    <row r="16222" spans="1:11" x14ac:dyDescent="0.2">
      <c r="A16222" s="5"/>
      <c r="K16222" s="6"/>
    </row>
    <row r="16223" spans="1:11" x14ac:dyDescent="0.2">
      <c r="A16223" s="5"/>
      <c r="K16223" s="6"/>
    </row>
    <row r="16224" spans="1:11" x14ac:dyDescent="0.2">
      <c r="A16224" s="5"/>
      <c r="K16224" s="6"/>
    </row>
    <row r="16225" spans="1:11" x14ac:dyDescent="0.2">
      <c r="A16225" s="5"/>
      <c r="K16225" s="6"/>
    </row>
    <row r="16226" spans="1:11" x14ac:dyDescent="0.2">
      <c r="A16226" s="5"/>
      <c r="K16226" s="6"/>
    </row>
    <row r="16227" spans="1:11" x14ac:dyDescent="0.2">
      <c r="A16227" s="5"/>
      <c r="K16227" s="6"/>
    </row>
    <row r="16228" spans="1:11" x14ac:dyDescent="0.2">
      <c r="A16228" s="5"/>
      <c r="K16228" s="6"/>
    </row>
    <row r="16229" spans="1:11" x14ac:dyDescent="0.2">
      <c r="A16229" s="5"/>
      <c r="K16229" s="6"/>
    </row>
    <row r="16230" spans="1:11" x14ac:dyDescent="0.2">
      <c r="A16230" s="5"/>
      <c r="K16230" s="6"/>
    </row>
    <row r="16231" spans="1:11" x14ac:dyDescent="0.2">
      <c r="A16231" s="5"/>
      <c r="K16231" s="6"/>
    </row>
    <row r="16232" spans="1:11" x14ac:dyDescent="0.2">
      <c r="A16232" s="5"/>
      <c r="K16232" s="6"/>
    </row>
    <row r="16233" spans="1:11" x14ac:dyDescent="0.2">
      <c r="A16233" s="5"/>
      <c r="K16233" s="6"/>
    </row>
    <row r="16234" spans="1:11" x14ac:dyDescent="0.2">
      <c r="A16234" s="5"/>
      <c r="K16234" s="6"/>
    </row>
    <row r="16235" spans="1:11" x14ac:dyDescent="0.2">
      <c r="A16235" s="5"/>
      <c r="K16235" s="6"/>
    </row>
    <row r="16236" spans="1:11" x14ac:dyDescent="0.2">
      <c r="A16236" s="5"/>
      <c r="K16236" s="6"/>
    </row>
    <row r="16237" spans="1:11" x14ac:dyDescent="0.2">
      <c r="A16237" s="5"/>
      <c r="K16237" s="6"/>
    </row>
    <row r="16238" spans="1:11" x14ac:dyDescent="0.2">
      <c r="A16238" s="5"/>
      <c r="K16238" s="6"/>
    </row>
    <row r="16239" spans="1:11" x14ac:dyDescent="0.2">
      <c r="A16239" s="5"/>
      <c r="K16239" s="6"/>
    </row>
    <row r="16240" spans="1:11" x14ac:dyDescent="0.2">
      <c r="A16240" s="5"/>
      <c r="K16240" s="6"/>
    </row>
    <row r="16241" spans="1:11" x14ac:dyDescent="0.2">
      <c r="A16241" s="5"/>
      <c r="K16241" s="6"/>
    </row>
    <row r="16242" spans="1:11" x14ac:dyDescent="0.2">
      <c r="A16242" s="5"/>
      <c r="K16242" s="6"/>
    </row>
    <row r="16243" spans="1:11" x14ac:dyDescent="0.2">
      <c r="A16243" s="5"/>
      <c r="K16243" s="6"/>
    </row>
    <row r="16244" spans="1:11" x14ac:dyDescent="0.2">
      <c r="A16244" s="5"/>
      <c r="K16244" s="6"/>
    </row>
    <row r="16245" spans="1:11" x14ac:dyDescent="0.2">
      <c r="A16245" s="5"/>
      <c r="K16245" s="6"/>
    </row>
    <row r="16246" spans="1:11" x14ac:dyDescent="0.2">
      <c r="A16246" s="5"/>
      <c r="K16246" s="6"/>
    </row>
    <row r="16247" spans="1:11" x14ac:dyDescent="0.2">
      <c r="A16247" s="5"/>
      <c r="K16247" s="6"/>
    </row>
    <row r="16248" spans="1:11" x14ac:dyDescent="0.2">
      <c r="A16248" s="5"/>
      <c r="K16248" s="6"/>
    </row>
    <row r="16249" spans="1:11" x14ac:dyDescent="0.2">
      <c r="A16249" s="5"/>
      <c r="K16249" s="6"/>
    </row>
    <row r="16250" spans="1:11" x14ac:dyDescent="0.2">
      <c r="A16250" s="5"/>
      <c r="K16250" s="6"/>
    </row>
    <row r="16251" spans="1:11" x14ac:dyDescent="0.2">
      <c r="A16251" s="5"/>
      <c r="K16251" s="6"/>
    </row>
    <row r="16252" spans="1:11" x14ac:dyDescent="0.2">
      <c r="A16252" s="5"/>
      <c r="K16252" s="6"/>
    </row>
    <row r="16253" spans="1:11" x14ac:dyDescent="0.2">
      <c r="A16253" s="5"/>
      <c r="K16253" s="6"/>
    </row>
    <row r="16254" spans="1:11" x14ac:dyDescent="0.2">
      <c r="A16254" s="5"/>
      <c r="K16254" s="6"/>
    </row>
    <row r="16255" spans="1:11" x14ac:dyDescent="0.2">
      <c r="A16255" s="5"/>
      <c r="K16255" s="6"/>
    </row>
    <row r="16256" spans="1:11" x14ac:dyDescent="0.2">
      <c r="A16256" s="5"/>
      <c r="K16256" s="6"/>
    </row>
    <row r="16257" spans="1:11" x14ac:dyDescent="0.2">
      <c r="A16257" s="5"/>
      <c r="K16257" s="6"/>
    </row>
    <row r="16258" spans="1:11" x14ac:dyDescent="0.2">
      <c r="A16258" s="5"/>
      <c r="K16258" s="6"/>
    </row>
    <row r="16259" spans="1:11" x14ac:dyDescent="0.2">
      <c r="A16259" s="5"/>
      <c r="K16259" s="6"/>
    </row>
    <row r="16260" spans="1:11" x14ac:dyDescent="0.2">
      <c r="A16260" s="5"/>
      <c r="K16260" s="6"/>
    </row>
    <row r="16261" spans="1:11" x14ac:dyDescent="0.2">
      <c r="A16261" s="5"/>
      <c r="K16261" s="6"/>
    </row>
    <row r="16262" spans="1:11" x14ac:dyDescent="0.2">
      <c r="A16262" s="5"/>
      <c r="K16262" s="6"/>
    </row>
    <row r="16263" spans="1:11" x14ac:dyDescent="0.2">
      <c r="A16263" s="5"/>
      <c r="K16263" s="6"/>
    </row>
    <row r="16264" spans="1:11" x14ac:dyDescent="0.2">
      <c r="A16264" s="5"/>
      <c r="K16264" s="6"/>
    </row>
    <row r="16265" spans="1:11" x14ac:dyDescent="0.2">
      <c r="A16265" s="5"/>
      <c r="K16265" s="6"/>
    </row>
    <row r="16266" spans="1:11" x14ac:dyDescent="0.2">
      <c r="A16266" s="5"/>
      <c r="K16266" s="6"/>
    </row>
    <row r="16267" spans="1:11" x14ac:dyDescent="0.2">
      <c r="A16267" s="5"/>
      <c r="K16267" s="6"/>
    </row>
    <row r="16268" spans="1:11" x14ac:dyDescent="0.2">
      <c r="A16268" s="5"/>
      <c r="K16268" s="6"/>
    </row>
    <row r="16269" spans="1:11" x14ac:dyDescent="0.2">
      <c r="A16269" s="5"/>
      <c r="K16269" s="6"/>
    </row>
    <row r="16270" spans="1:11" x14ac:dyDescent="0.2">
      <c r="A16270" s="5"/>
      <c r="K16270" s="6"/>
    </row>
    <row r="16271" spans="1:11" x14ac:dyDescent="0.2">
      <c r="A16271" s="5"/>
      <c r="K16271" s="6"/>
    </row>
    <row r="16272" spans="1:11" x14ac:dyDescent="0.2">
      <c r="A16272" s="5"/>
      <c r="K16272" s="6"/>
    </row>
    <row r="16273" spans="1:11" x14ac:dyDescent="0.2">
      <c r="A16273" s="5"/>
      <c r="K16273" s="6"/>
    </row>
    <row r="16274" spans="1:11" x14ac:dyDescent="0.2">
      <c r="A16274" s="5"/>
      <c r="K16274" s="6"/>
    </row>
    <row r="16275" spans="1:11" x14ac:dyDescent="0.2">
      <c r="A16275" s="5"/>
      <c r="K16275" s="6"/>
    </row>
    <row r="16276" spans="1:11" x14ac:dyDescent="0.2">
      <c r="A16276" s="5"/>
      <c r="K16276" s="6"/>
    </row>
    <row r="16277" spans="1:11" x14ac:dyDescent="0.2">
      <c r="A16277" s="5"/>
      <c r="K16277" s="6"/>
    </row>
    <row r="16278" spans="1:11" x14ac:dyDescent="0.2">
      <c r="A16278" s="5"/>
      <c r="K16278" s="6"/>
    </row>
    <row r="16279" spans="1:11" x14ac:dyDescent="0.2">
      <c r="A16279" s="5"/>
      <c r="K16279" s="6"/>
    </row>
    <row r="16280" spans="1:11" x14ac:dyDescent="0.2">
      <c r="A16280" s="5"/>
      <c r="K16280" s="6"/>
    </row>
    <row r="16281" spans="1:11" x14ac:dyDescent="0.2">
      <c r="A16281" s="5"/>
      <c r="K16281" s="6"/>
    </row>
    <row r="16282" spans="1:11" x14ac:dyDescent="0.2">
      <c r="A16282" s="5"/>
      <c r="K16282" s="6"/>
    </row>
    <row r="16283" spans="1:11" x14ac:dyDescent="0.2">
      <c r="A16283" s="5"/>
      <c r="K16283" s="6"/>
    </row>
    <row r="16284" spans="1:11" x14ac:dyDescent="0.2">
      <c r="A16284" s="5"/>
      <c r="K16284" s="6"/>
    </row>
    <row r="16285" spans="1:11" x14ac:dyDescent="0.2">
      <c r="A16285" s="5"/>
      <c r="K16285" s="6"/>
    </row>
    <row r="16286" spans="1:11" x14ac:dyDescent="0.2">
      <c r="A16286" s="5"/>
      <c r="K16286" s="6"/>
    </row>
    <row r="16287" spans="1:11" x14ac:dyDescent="0.2">
      <c r="A16287" s="5"/>
      <c r="K16287" s="6"/>
    </row>
    <row r="16288" spans="1:11" x14ac:dyDescent="0.2">
      <c r="A16288" s="5"/>
      <c r="K16288" s="6"/>
    </row>
    <row r="16289" spans="1:11" x14ac:dyDescent="0.2">
      <c r="A16289" s="5"/>
      <c r="K16289" s="6"/>
    </row>
    <row r="16290" spans="1:11" x14ac:dyDescent="0.2">
      <c r="A16290" s="5"/>
      <c r="K16290" s="6"/>
    </row>
    <row r="16291" spans="1:11" x14ac:dyDescent="0.2">
      <c r="A16291" s="5"/>
      <c r="K16291" s="6"/>
    </row>
    <row r="16292" spans="1:11" x14ac:dyDescent="0.2">
      <c r="A16292" s="5"/>
      <c r="K16292" s="6"/>
    </row>
    <row r="16293" spans="1:11" x14ac:dyDescent="0.2">
      <c r="A16293" s="5"/>
      <c r="K16293" s="6"/>
    </row>
    <row r="16294" spans="1:11" x14ac:dyDescent="0.2">
      <c r="A16294" s="5"/>
      <c r="K16294" s="6"/>
    </row>
    <row r="16295" spans="1:11" x14ac:dyDescent="0.2">
      <c r="A16295" s="5"/>
      <c r="K16295" s="6"/>
    </row>
    <row r="16296" spans="1:11" x14ac:dyDescent="0.2">
      <c r="A16296" s="5"/>
      <c r="K16296" s="6"/>
    </row>
    <row r="16297" spans="1:11" x14ac:dyDescent="0.2">
      <c r="A16297" s="5"/>
      <c r="K16297" s="6"/>
    </row>
    <row r="16298" spans="1:11" x14ac:dyDescent="0.2">
      <c r="A16298" s="5"/>
      <c r="K16298" s="6"/>
    </row>
    <row r="16299" spans="1:11" x14ac:dyDescent="0.2">
      <c r="A16299" s="5"/>
      <c r="K16299" s="6"/>
    </row>
    <row r="16300" spans="1:11" x14ac:dyDescent="0.2">
      <c r="A16300" s="5"/>
      <c r="K16300" s="6"/>
    </row>
    <row r="16301" spans="1:11" x14ac:dyDescent="0.2">
      <c r="A16301" s="5"/>
      <c r="K16301" s="6"/>
    </row>
    <row r="16302" spans="1:11" x14ac:dyDescent="0.2">
      <c r="A16302" s="5"/>
      <c r="K16302" s="6"/>
    </row>
    <row r="16303" spans="1:11" x14ac:dyDescent="0.2">
      <c r="A16303" s="5"/>
      <c r="K16303" s="6"/>
    </row>
    <row r="16304" spans="1:11" x14ac:dyDescent="0.2">
      <c r="A16304" s="5"/>
      <c r="K16304" s="6"/>
    </row>
    <row r="16305" spans="1:11" x14ac:dyDescent="0.2">
      <c r="A16305" s="5"/>
      <c r="K16305" s="6"/>
    </row>
    <row r="16306" spans="1:11" x14ac:dyDescent="0.2">
      <c r="A16306" s="5"/>
      <c r="K16306" s="6"/>
    </row>
    <row r="16307" spans="1:11" x14ac:dyDescent="0.2">
      <c r="A16307" s="5"/>
      <c r="K16307" s="6"/>
    </row>
    <row r="16308" spans="1:11" x14ac:dyDescent="0.2">
      <c r="A16308" s="5"/>
      <c r="K16308" s="6"/>
    </row>
    <row r="16309" spans="1:11" x14ac:dyDescent="0.2">
      <c r="A16309" s="5"/>
      <c r="K16309" s="6"/>
    </row>
    <row r="16310" spans="1:11" x14ac:dyDescent="0.2">
      <c r="A16310" s="5"/>
      <c r="K16310" s="6"/>
    </row>
    <row r="16311" spans="1:11" x14ac:dyDescent="0.2">
      <c r="A16311" s="5"/>
      <c r="K16311" s="6"/>
    </row>
    <row r="16312" spans="1:11" x14ac:dyDescent="0.2">
      <c r="A16312" s="5"/>
      <c r="K16312" s="6"/>
    </row>
    <row r="16313" spans="1:11" x14ac:dyDescent="0.2">
      <c r="A16313" s="5"/>
      <c r="K16313" s="6"/>
    </row>
    <row r="16314" spans="1:11" x14ac:dyDescent="0.2">
      <c r="A16314" s="5"/>
      <c r="K16314" s="6"/>
    </row>
    <row r="16315" spans="1:11" x14ac:dyDescent="0.2">
      <c r="A16315" s="5"/>
      <c r="K16315" s="6"/>
    </row>
    <row r="16316" spans="1:11" x14ac:dyDescent="0.2">
      <c r="A16316" s="5"/>
      <c r="K16316" s="6"/>
    </row>
    <row r="16317" spans="1:11" x14ac:dyDescent="0.2">
      <c r="A16317" s="5"/>
      <c r="K16317" s="6"/>
    </row>
    <row r="16318" spans="1:11" x14ac:dyDescent="0.2">
      <c r="A16318" s="5"/>
      <c r="K16318" s="6"/>
    </row>
    <row r="16319" spans="1:11" x14ac:dyDescent="0.2">
      <c r="A16319" s="5"/>
      <c r="K16319" s="6"/>
    </row>
    <row r="16320" spans="1:11" x14ac:dyDescent="0.2">
      <c r="A16320" s="5"/>
      <c r="K16320" s="6"/>
    </row>
    <row r="16321" spans="1:11" x14ac:dyDescent="0.2">
      <c r="A16321" s="5"/>
      <c r="K16321" s="6"/>
    </row>
    <row r="16322" spans="1:11" x14ac:dyDescent="0.2">
      <c r="A16322" s="5"/>
      <c r="K16322" s="6"/>
    </row>
    <row r="16323" spans="1:11" x14ac:dyDescent="0.2">
      <c r="A16323" s="5"/>
      <c r="K16323" s="6"/>
    </row>
    <row r="16324" spans="1:11" x14ac:dyDescent="0.2">
      <c r="A16324" s="5"/>
      <c r="K16324" s="6"/>
    </row>
    <row r="16325" spans="1:11" x14ac:dyDescent="0.2">
      <c r="A16325" s="5"/>
      <c r="K16325" s="6"/>
    </row>
    <row r="16326" spans="1:11" x14ac:dyDescent="0.2">
      <c r="A16326" s="5"/>
      <c r="K16326" s="6"/>
    </row>
    <row r="16327" spans="1:11" x14ac:dyDescent="0.2">
      <c r="A16327" s="5"/>
      <c r="K16327" s="6"/>
    </row>
    <row r="16328" spans="1:11" x14ac:dyDescent="0.2">
      <c r="A16328" s="5"/>
      <c r="K16328" s="6"/>
    </row>
    <row r="16329" spans="1:11" x14ac:dyDescent="0.2">
      <c r="A16329" s="5"/>
      <c r="K16329" s="6"/>
    </row>
    <row r="16330" spans="1:11" x14ac:dyDescent="0.2">
      <c r="A16330" s="5"/>
      <c r="K16330" s="6"/>
    </row>
    <row r="16331" spans="1:11" x14ac:dyDescent="0.2">
      <c r="A16331" s="5"/>
      <c r="K16331" s="6"/>
    </row>
    <row r="16332" spans="1:11" x14ac:dyDescent="0.2">
      <c r="A16332" s="5"/>
      <c r="K16332" s="6"/>
    </row>
    <row r="16333" spans="1:11" x14ac:dyDescent="0.2">
      <c r="A16333" s="5"/>
      <c r="K16333" s="6"/>
    </row>
    <row r="16334" spans="1:11" x14ac:dyDescent="0.2">
      <c r="A16334" s="5"/>
      <c r="K16334" s="6"/>
    </row>
    <row r="16335" spans="1:11" x14ac:dyDescent="0.2">
      <c r="A16335" s="5"/>
      <c r="K16335" s="6"/>
    </row>
    <row r="16336" spans="1:11" x14ac:dyDescent="0.2">
      <c r="A16336" s="5"/>
      <c r="K16336" s="6"/>
    </row>
    <row r="16337" spans="1:11" x14ac:dyDescent="0.2">
      <c r="A16337" s="5"/>
      <c r="K16337" s="6"/>
    </row>
    <row r="16338" spans="1:11" x14ac:dyDescent="0.2">
      <c r="A16338" s="5"/>
      <c r="K16338" s="6"/>
    </row>
    <row r="16339" spans="1:11" x14ac:dyDescent="0.2">
      <c r="A16339" s="5"/>
      <c r="K16339" s="6"/>
    </row>
    <row r="16340" spans="1:11" x14ac:dyDescent="0.2">
      <c r="A16340" s="5"/>
      <c r="K16340" s="6"/>
    </row>
    <row r="16341" spans="1:11" x14ac:dyDescent="0.2">
      <c r="A16341" s="5"/>
      <c r="K16341" s="6"/>
    </row>
    <row r="16342" spans="1:11" x14ac:dyDescent="0.2">
      <c r="A16342" s="5"/>
      <c r="K16342" s="6"/>
    </row>
    <row r="16343" spans="1:11" x14ac:dyDescent="0.2">
      <c r="A16343" s="5"/>
      <c r="K16343" s="6"/>
    </row>
    <row r="16344" spans="1:11" x14ac:dyDescent="0.2">
      <c r="A16344" s="5"/>
      <c r="K16344" s="6"/>
    </row>
    <row r="16345" spans="1:11" x14ac:dyDescent="0.2">
      <c r="A16345" s="5"/>
      <c r="K16345" s="6"/>
    </row>
    <row r="16346" spans="1:11" x14ac:dyDescent="0.2">
      <c r="A16346" s="5"/>
      <c r="K16346" s="6"/>
    </row>
    <row r="16347" spans="1:11" x14ac:dyDescent="0.2">
      <c r="A16347" s="5"/>
      <c r="K16347" s="6"/>
    </row>
    <row r="16348" spans="1:11" x14ac:dyDescent="0.2">
      <c r="A16348" s="5"/>
      <c r="K16348" s="6"/>
    </row>
    <row r="16349" spans="1:11" x14ac:dyDescent="0.2">
      <c r="A16349" s="5"/>
      <c r="K16349" s="6"/>
    </row>
    <row r="16350" spans="1:11" x14ac:dyDescent="0.2">
      <c r="A16350" s="5"/>
      <c r="K16350" s="6"/>
    </row>
    <row r="16351" spans="1:11" x14ac:dyDescent="0.2">
      <c r="A16351" s="5"/>
      <c r="K16351" s="6"/>
    </row>
    <row r="16352" spans="1:11" x14ac:dyDescent="0.2">
      <c r="A16352" s="5"/>
      <c r="K16352" s="6"/>
    </row>
    <row r="16353" spans="1:11" x14ac:dyDescent="0.2">
      <c r="A16353" s="5"/>
      <c r="K16353" s="6"/>
    </row>
    <row r="16354" spans="1:11" x14ac:dyDescent="0.2">
      <c r="A16354" s="5"/>
      <c r="K16354" s="6"/>
    </row>
    <row r="16355" spans="1:11" x14ac:dyDescent="0.2">
      <c r="A16355" s="5"/>
      <c r="K16355" s="6"/>
    </row>
    <row r="16356" spans="1:11" x14ac:dyDescent="0.2">
      <c r="A16356" s="5"/>
      <c r="K16356" s="6"/>
    </row>
    <row r="16357" spans="1:11" x14ac:dyDescent="0.2">
      <c r="A16357" s="5"/>
      <c r="K16357" s="6"/>
    </row>
    <row r="16358" spans="1:11" x14ac:dyDescent="0.2">
      <c r="A16358" s="5"/>
      <c r="K16358" s="6"/>
    </row>
    <row r="16359" spans="1:11" x14ac:dyDescent="0.2">
      <c r="A16359" s="5"/>
      <c r="K16359" s="6"/>
    </row>
    <row r="16360" spans="1:11" x14ac:dyDescent="0.2">
      <c r="A16360" s="5"/>
      <c r="K16360" s="6"/>
    </row>
    <row r="16361" spans="1:11" x14ac:dyDescent="0.2">
      <c r="A16361" s="5"/>
      <c r="K16361" s="6"/>
    </row>
    <row r="16362" spans="1:11" x14ac:dyDescent="0.2">
      <c r="A16362" s="5"/>
      <c r="K16362" s="6"/>
    </row>
    <row r="16363" spans="1:11" x14ac:dyDescent="0.2">
      <c r="A16363" s="5"/>
      <c r="K16363" s="6"/>
    </row>
    <row r="16364" spans="1:11" x14ac:dyDescent="0.2">
      <c r="A16364" s="5"/>
      <c r="K16364" s="6"/>
    </row>
    <row r="16365" spans="1:11" x14ac:dyDescent="0.2">
      <c r="A16365" s="5"/>
      <c r="K16365" s="6"/>
    </row>
    <row r="16366" spans="1:11" x14ac:dyDescent="0.2">
      <c r="A16366" s="5"/>
      <c r="K16366" s="6"/>
    </row>
    <row r="16367" spans="1:11" x14ac:dyDescent="0.2">
      <c r="A16367" s="5"/>
      <c r="K16367" s="6"/>
    </row>
    <row r="16368" spans="1:11" x14ac:dyDescent="0.2">
      <c r="A16368" s="5"/>
      <c r="K16368" s="6"/>
    </row>
    <row r="16369" spans="1:11" x14ac:dyDescent="0.2">
      <c r="A16369" s="5"/>
      <c r="K16369" s="6"/>
    </row>
    <row r="16370" spans="1:11" x14ac:dyDescent="0.2">
      <c r="A16370" s="5"/>
      <c r="K16370" s="6"/>
    </row>
    <row r="16371" spans="1:11" x14ac:dyDescent="0.2">
      <c r="A16371" s="5"/>
      <c r="K16371" s="6"/>
    </row>
    <row r="16372" spans="1:11" x14ac:dyDescent="0.2">
      <c r="A16372" s="5"/>
      <c r="K16372" s="6"/>
    </row>
    <row r="16373" spans="1:11" x14ac:dyDescent="0.2">
      <c r="A16373" s="5"/>
      <c r="K16373" s="6"/>
    </row>
    <row r="16374" spans="1:11" x14ac:dyDescent="0.2">
      <c r="A16374" s="5"/>
      <c r="K16374" s="6"/>
    </row>
    <row r="16375" spans="1:11" x14ac:dyDescent="0.2">
      <c r="A16375" s="5"/>
      <c r="K16375" s="6"/>
    </row>
    <row r="16376" spans="1:11" x14ac:dyDescent="0.2">
      <c r="A16376" s="5"/>
      <c r="K16376" s="6"/>
    </row>
    <row r="16377" spans="1:11" x14ac:dyDescent="0.2">
      <c r="A16377" s="5"/>
      <c r="K16377" s="6"/>
    </row>
    <row r="16378" spans="1:11" x14ac:dyDescent="0.2">
      <c r="A16378" s="5"/>
      <c r="K16378" s="6"/>
    </row>
    <row r="16379" spans="1:11" x14ac:dyDescent="0.2">
      <c r="A16379" s="5"/>
      <c r="K16379" s="6"/>
    </row>
    <row r="16380" spans="1:11" x14ac:dyDescent="0.2">
      <c r="A16380" s="5"/>
      <c r="K16380" s="6"/>
    </row>
    <row r="16381" spans="1:11" x14ac:dyDescent="0.2">
      <c r="A16381" s="5"/>
      <c r="K16381" s="6"/>
    </row>
    <row r="16382" spans="1:11" x14ac:dyDescent="0.2">
      <c r="A16382" s="5"/>
      <c r="K16382" s="6"/>
    </row>
    <row r="16383" spans="1:11" x14ac:dyDescent="0.2">
      <c r="A16383" s="5"/>
      <c r="K16383" s="6"/>
    </row>
    <row r="16384" spans="1:11" x14ac:dyDescent="0.2">
      <c r="A16384" s="5"/>
      <c r="K16384" s="6"/>
    </row>
    <row r="16385" spans="1:11" x14ac:dyDescent="0.2">
      <c r="A16385" s="5"/>
      <c r="K16385" s="6"/>
    </row>
    <row r="16386" spans="1:11" x14ac:dyDescent="0.2">
      <c r="A16386" s="5"/>
      <c r="K16386" s="6"/>
    </row>
    <row r="16387" spans="1:11" x14ac:dyDescent="0.2">
      <c r="A16387" s="5"/>
      <c r="K16387" s="6"/>
    </row>
    <row r="16388" spans="1:11" x14ac:dyDescent="0.2">
      <c r="A16388" s="5"/>
      <c r="K16388" s="6"/>
    </row>
    <row r="16389" spans="1:11" x14ac:dyDescent="0.2">
      <c r="A16389" s="5"/>
      <c r="K16389" s="6"/>
    </row>
    <row r="16390" spans="1:11" x14ac:dyDescent="0.2">
      <c r="A16390" s="5"/>
      <c r="K16390" s="6"/>
    </row>
    <row r="16391" spans="1:11" x14ac:dyDescent="0.2">
      <c r="A16391" s="5"/>
      <c r="K16391" s="6"/>
    </row>
    <row r="16392" spans="1:11" x14ac:dyDescent="0.2">
      <c r="A16392" s="5"/>
      <c r="K16392" s="6"/>
    </row>
    <row r="16393" spans="1:11" x14ac:dyDescent="0.2">
      <c r="A16393" s="5"/>
      <c r="K16393" s="6"/>
    </row>
    <row r="16394" spans="1:11" x14ac:dyDescent="0.2">
      <c r="A16394" s="5"/>
      <c r="K16394" s="6"/>
    </row>
    <row r="16395" spans="1:11" x14ac:dyDescent="0.2">
      <c r="A16395" s="5"/>
      <c r="K16395" s="6"/>
    </row>
    <row r="16396" spans="1:11" x14ac:dyDescent="0.2">
      <c r="A16396" s="5"/>
      <c r="K16396" s="6"/>
    </row>
    <row r="16397" spans="1:11" x14ac:dyDescent="0.2">
      <c r="A16397" s="5"/>
      <c r="K16397" s="6"/>
    </row>
    <row r="16398" spans="1:11" x14ac:dyDescent="0.2">
      <c r="A16398" s="5"/>
      <c r="K16398" s="6"/>
    </row>
    <row r="16399" spans="1:11" x14ac:dyDescent="0.2">
      <c r="A16399" s="5"/>
      <c r="K16399" s="6"/>
    </row>
    <row r="16400" spans="1:11" x14ac:dyDescent="0.2">
      <c r="A16400" s="5"/>
      <c r="K16400" s="6"/>
    </row>
    <row r="16401" spans="1:11" x14ac:dyDescent="0.2">
      <c r="A16401" s="5"/>
      <c r="K16401" s="6"/>
    </row>
    <row r="16402" spans="1:11" x14ac:dyDescent="0.2">
      <c r="A16402" s="5"/>
      <c r="K16402" s="6"/>
    </row>
    <row r="16403" spans="1:11" x14ac:dyDescent="0.2">
      <c r="A16403" s="5"/>
      <c r="K16403" s="6"/>
    </row>
    <row r="16404" spans="1:11" x14ac:dyDescent="0.2">
      <c r="A16404" s="5"/>
      <c r="K16404" s="6"/>
    </row>
    <row r="16405" spans="1:11" x14ac:dyDescent="0.2">
      <c r="A16405" s="5"/>
      <c r="K16405" s="6"/>
    </row>
    <row r="16406" spans="1:11" x14ac:dyDescent="0.2">
      <c r="A16406" s="5"/>
      <c r="K16406" s="6"/>
    </row>
    <row r="16407" spans="1:11" x14ac:dyDescent="0.2">
      <c r="A16407" s="5"/>
      <c r="K16407" s="6"/>
    </row>
    <row r="16408" spans="1:11" x14ac:dyDescent="0.2">
      <c r="A16408" s="5"/>
      <c r="K16408" s="6"/>
    </row>
    <row r="16409" spans="1:11" x14ac:dyDescent="0.2">
      <c r="A16409" s="5"/>
      <c r="K16409" s="6"/>
    </row>
    <row r="16410" spans="1:11" x14ac:dyDescent="0.2">
      <c r="A16410" s="5"/>
      <c r="K16410" s="6"/>
    </row>
    <row r="16411" spans="1:11" x14ac:dyDescent="0.2">
      <c r="A16411" s="5"/>
      <c r="K16411" s="6"/>
    </row>
    <row r="16412" spans="1:11" x14ac:dyDescent="0.2">
      <c r="A16412" s="5"/>
      <c r="K16412" s="6"/>
    </row>
    <row r="16413" spans="1:11" x14ac:dyDescent="0.2">
      <c r="A16413" s="5"/>
      <c r="K16413" s="6"/>
    </row>
    <row r="16414" spans="1:11" x14ac:dyDescent="0.2">
      <c r="A16414" s="5"/>
      <c r="K16414" s="6"/>
    </row>
    <row r="16415" spans="1:11" x14ac:dyDescent="0.2">
      <c r="A16415" s="5"/>
      <c r="K16415" s="6"/>
    </row>
    <row r="16416" spans="1:11" x14ac:dyDescent="0.2">
      <c r="A16416" s="5"/>
      <c r="K16416" s="6"/>
    </row>
    <row r="16417" spans="1:11" x14ac:dyDescent="0.2">
      <c r="A16417" s="5"/>
      <c r="K16417" s="6"/>
    </row>
    <row r="16418" spans="1:11" x14ac:dyDescent="0.2">
      <c r="A16418" s="5"/>
      <c r="K16418" s="6"/>
    </row>
    <row r="16419" spans="1:11" x14ac:dyDescent="0.2">
      <c r="A16419" s="5"/>
      <c r="K16419" s="6"/>
    </row>
    <row r="16420" spans="1:11" x14ac:dyDescent="0.2">
      <c r="A16420" s="5"/>
      <c r="K16420" s="6"/>
    </row>
    <row r="16421" spans="1:11" x14ac:dyDescent="0.2">
      <c r="A16421" s="5"/>
      <c r="K16421" s="6"/>
    </row>
    <row r="16422" spans="1:11" x14ac:dyDescent="0.2">
      <c r="A16422" s="5"/>
      <c r="K16422" s="6"/>
    </row>
    <row r="16423" spans="1:11" x14ac:dyDescent="0.2">
      <c r="A16423" s="5"/>
      <c r="K16423" s="6"/>
    </row>
    <row r="16424" spans="1:11" x14ac:dyDescent="0.2">
      <c r="A16424" s="5"/>
      <c r="K16424" s="6"/>
    </row>
    <row r="16425" spans="1:11" x14ac:dyDescent="0.2">
      <c r="A16425" s="5"/>
      <c r="K16425" s="6"/>
    </row>
    <row r="16426" spans="1:11" x14ac:dyDescent="0.2">
      <c r="A16426" s="5"/>
      <c r="K16426" s="6"/>
    </row>
    <row r="16427" spans="1:11" x14ac:dyDescent="0.2">
      <c r="A16427" s="5"/>
      <c r="K16427" s="6"/>
    </row>
    <row r="16428" spans="1:11" x14ac:dyDescent="0.2">
      <c r="A16428" s="5"/>
      <c r="K16428" s="6"/>
    </row>
    <row r="16429" spans="1:11" x14ac:dyDescent="0.2">
      <c r="A16429" s="5"/>
      <c r="K16429" s="6"/>
    </row>
    <row r="16430" spans="1:11" x14ac:dyDescent="0.2">
      <c r="A16430" s="5"/>
      <c r="K16430" s="6"/>
    </row>
    <row r="16431" spans="1:11" x14ac:dyDescent="0.2">
      <c r="A16431" s="5"/>
      <c r="K16431" s="6"/>
    </row>
    <row r="16432" spans="1:11" x14ac:dyDescent="0.2">
      <c r="A16432" s="5"/>
      <c r="K16432" s="6"/>
    </row>
    <row r="16433" spans="1:11" x14ac:dyDescent="0.2">
      <c r="A16433" s="5"/>
      <c r="K16433" s="6"/>
    </row>
    <row r="16434" spans="1:11" x14ac:dyDescent="0.2">
      <c r="A16434" s="5"/>
      <c r="K16434" s="6"/>
    </row>
    <row r="16435" spans="1:11" x14ac:dyDescent="0.2">
      <c r="A16435" s="5"/>
      <c r="K16435" s="6"/>
    </row>
    <row r="16436" spans="1:11" x14ac:dyDescent="0.2">
      <c r="A16436" s="5"/>
      <c r="K16436" s="6"/>
    </row>
    <row r="16437" spans="1:11" x14ac:dyDescent="0.2">
      <c r="A16437" s="5"/>
      <c r="K16437" s="6"/>
    </row>
    <row r="16438" spans="1:11" x14ac:dyDescent="0.2">
      <c r="A16438" s="5"/>
      <c r="K16438" s="6"/>
    </row>
    <row r="16439" spans="1:11" x14ac:dyDescent="0.2">
      <c r="A16439" s="5"/>
      <c r="K16439" s="6"/>
    </row>
    <row r="16440" spans="1:11" x14ac:dyDescent="0.2">
      <c r="A16440" s="5"/>
      <c r="K16440" s="6"/>
    </row>
    <row r="16441" spans="1:11" x14ac:dyDescent="0.2">
      <c r="A16441" s="5"/>
      <c r="K16441" s="6"/>
    </row>
    <row r="16442" spans="1:11" x14ac:dyDescent="0.2">
      <c r="A16442" s="5"/>
      <c r="K16442" s="6"/>
    </row>
    <row r="16443" spans="1:11" x14ac:dyDescent="0.2">
      <c r="A16443" s="5"/>
      <c r="K16443" s="6"/>
    </row>
    <row r="16444" spans="1:11" x14ac:dyDescent="0.2">
      <c r="A16444" s="5"/>
      <c r="K16444" s="6"/>
    </row>
    <row r="16445" spans="1:11" x14ac:dyDescent="0.2">
      <c r="A16445" s="5"/>
      <c r="K16445" s="6"/>
    </row>
    <row r="16446" spans="1:11" x14ac:dyDescent="0.2">
      <c r="A16446" s="5"/>
      <c r="K16446" s="6"/>
    </row>
    <row r="16447" spans="1:11" x14ac:dyDescent="0.2">
      <c r="A16447" s="5"/>
      <c r="K16447" s="6"/>
    </row>
    <row r="16448" spans="1:11" x14ac:dyDescent="0.2">
      <c r="A16448" s="5"/>
      <c r="K16448" s="6"/>
    </row>
    <row r="16449" spans="1:11" x14ac:dyDescent="0.2">
      <c r="A16449" s="5"/>
      <c r="K16449" s="6"/>
    </row>
    <row r="16450" spans="1:11" x14ac:dyDescent="0.2">
      <c r="A16450" s="5"/>
      <c r="K16450" s="6"/>
    </row>
    <row r="16451" spans="1:11" x14ac:dyDescent="0.2">
      <c r="A16451" s="5"/>
      <c r="K16451" s="6"/>
    </row>
    <row r="16452" spans="1:11" x14ac:dyDescent="0.2">
      <c r="A16452" s="5"/>
      <c r="K16452" s="6"/>
    </row>
    <row r="16453" spans="1:11" x14ac:dyDescent="0.2">
      <c r="A16453" s="5"/>
      <c r="K16453" s="6"/>
    </row>
    <row r="16454" spans="1:11" x14ac:dyDescent="0.2">
      <c r="A16454" s="5"/>
      <c r="K16454" s="6"/>
    </row>
    <row r="16455" spans="1:11" x14ac:dyDescent="0.2">
      <c r="A16455" s="5"/>
      <c r="K16455" s="6"/>
    </row>
    <row r="16456" spans="1:11" x14ac:dyDescent="0.2">
      <c r="A16456" s="5"/>
      <c r="K16456" s="6"/>
    </row>
    <row r="16457" spans="1:11" x14ac:dyDescent="0.2">
      <c r="A16457" s="5"/>
      <c r="K16457" s="6"/>
    </row>
    <row r="16458" spans="1:11" x14ac:dyDescent="0.2">
      <c r="A16458" s="5"/>
      <c r="K16458" s="6"/>
    </row>
    <row r="16459" spans="1:11" x14ac:dyDescent="0.2">
      <c r="A16459" s="5"/>
      <c r="K16459" s="6"/>
    </row>
    <row r="16460" spans="1:11" x14ac:dyDescent="0.2">
      <c r="A16460" s="5"/>
      <c r="K16460" s="6"/>
    </row>
    <row r="16461" spans="1:11" x14ac:dyDescent="0.2">
      <c r="A16461" s="5"/>
      <c r="K16461" s="6"/>
    </row>
    <row r="16462" spans="1:11" x14ac:dyDescent="0.2">
      <c r="A16462" s="5"/>
      <c r="K16462" s="6"/>
    </row>
    <row r="16463" spans="1:11" x14ac:dyDescent="0.2">
      <c r="A16463" s="5"/>
      <c r="K16463" s="6"/>
    </row>
    <row r="16464" spans="1:11" x14ac:dyDescent="0.2">
      <c r="A16464" s="5"/>
      <c r="K16464" s="6"/>
    </row>
    <row r="16465" spans="1:11" x14ac:dyDescent="0.2">
      <c r="A16465" s="5"/>
      <c r="K16465" s="6"/>
    </row>
    <row r="16466" spans="1:11" x14ac:dyDescent="0.2">
      <c r="A16466" s="5"/>
      <c r="K16466" s="6"/>
    </row>
    <row r="16467" spans="1:11" x14ac:dyDescent="0.2">
      <c r="A16467" s="5"/>
      <c r="K16467" s="6"/>
    </row>
    <row r="16468" spans="1:11" x14ac:dyDescent="0.2">
      <c r="A16468" s="5"/>
      <c r="K16468" s="6"/>
    </row>
    <row r="16469" spans="1:11" x14ac:dyDescent="0.2">
      <c r="A16469" s="5"/>
      <c r="K16469" s="6"/>
    </row>
    <row r="16470" spans="1:11" x14ac:dyDescent="0.2">
      <c r="A16470" s="5"/>
      <c r="K16470" s="6"/>
    </row>
    <row r="16471" spans="1:11" x14ac:dyDescent="0.2">
      <c r="A16471" s="5"/>
      <c r="K16471" s="6"/>
    </row>
    <row r="16472" spans="1:11" x14ac:dyDescent="0.2">
      <c r="A16472" s="5"/>
      <c r="K16472" s="6"/>
    </row>
    <row r="16473" spans="1:11" x14ac:dyDescent="0.2">
      <c r="A16473" s="5"/>
      <c r="K16473" s="6"/>
    </row>
    <row r="16474" spans="1:11" x14ac:dyDescent="0.2">
      <c r="A16474" s="5"/>
      <c r="K16474" s="6"/>
    </row>
    <row r="16475" spans="1:11" x14ac:dyDescent="0.2">
      <c r="A16475" s="5"/>
      <c r="K16475" s="6"/>
    </row>
    <row r="16476" spans="1:11" x14ac:dyDescent="0.2">
      <c r="A16476" s="5"/>
      <c r="K16476" s="6"/>
    </row>
    <row r="16477" spans="1:11" x14ac:dyDescent="0.2">
      <c r="A16477" s="5"/>
      <c r="K16477" s="6"/>
    </row>
    <row r="16478" spans="1:11" x14ac:dyDescent="0.2">
      <c r="A16478" s="5"/>
      <c r="K16478" s="6"/>
    </row>
    <row r="16479" spans="1:11" x14ac:dyDescent="0.2">
      <c r="A16479" s="5"/>
      <c r="K16479" s="6"/>
    </row>
    <row r="16480" spans="1:11" x14ac:dyDescent="0.2">
      <c r="A16480" s="5"/>
      <c r="K16480" s="6"/>
    </row>
    <row r="16481" spans="1:11" x14ac:dyDescent="0.2">
      <c r="A16481" s="5"/>
      <c r="K16481" s="6"/>
    </row>
    <row r="16482" spans="1:11" x14ac:dyDescent="0.2">
      <c r="A16482" s="5"/>
      <c r="K16482" s="6"/>
    </row>
    <row r="16483" spans="1:11" x14ac:dyDescent="0.2">
      <c r="A16483" s="5"/>
      <c r="K16483" s="6"/>
    </row>
    <row r="16484" spans="1:11" x14ac:dyDescent="0.2">
      <c r="A16484" s="5"/>
      <c r="K16484" s="6"/>
    </row>
    <row r="16485" spans="1:11" x14ac:dyDescent="0.2">
      <c r="A16485" s="5"/>
      <c r="K16485" s="6"/>
    </row>
    <row r="16486" spans="1:11" x14ac:dyDescent="0.2">
      <c r="A16486" s="5"/>
      <c r="K16486" s="6"/>
    </row>
    <row r="16487" spans="1:11" x14ac:dyDescent="0.2">
      <c r="A16487" s="5"/>
      <c r="K16487" s="6"/>
    </row>
    <row r="16488" spans="1:11" x14ac:dyDescent="0.2">
      <c r="A16488" s="5"/>
      <c r="K16488" s="6"/>
    </row>
    <row r="16489" spans="1:11" x14ac:dyDescent="0.2">
      <c r="A16489" s="5"/>
      <c r="K16489" s="6"/>
    </row>
    <row r="16490" spans="1:11" x14ac:dyDescent="0.2">
      <c r="A16490" s="5"/>
      <c r="K16490" s="6"/>
    </row>
    <row r="16491" spans="1:11" x14ac:dyDescent="0.2">
      <c r="A16491" s="5"/>
      <c r="K16491" s="6"/>
    </row>
    <row r="16492" spans="1:11" x14ac:dyDescent="0.2">
      <c r="A16492" s="5"/>
      <c r="K16492" s="6"/>
    </row>
    <row r="16493" spans="1:11" x14ac:dyDescent="0.2">
      <c r="A16493" s="5"/>
      <c r="K16493" s="6"/>
    </row>
    <row r="16494" spans="1:11" x14ac:dyDescent="0.2">
      <c r="A16494" s="5"/>
      <c r="K16494" s="6"/>
    </row>
    <row r="16495" spans="1:11" x14ac:dyDescent="0.2">
      <c r="A16495" s="5"/>
      <c r="K16495" s="6"/>
    </row>
    <row r="16496" spans="1:11" x14ac:dyDescent="0.2">
      <c r="A16496" s="5"/>
      <c r="K16496" s="6"/>
    </row>
    <row r="16497" spans="1:11" x14ac:dyDescent="0.2">
      <c r="A16497" s="5"/>
      <c r="K16497" s="6"/>
    </row>
    <row r="16498" spans="1:11" x14ac:dyDescent="0.2">
      <c r="A16498" s="5"/>
      <c r="K16498" s="6"/>
    </row>
    <row r="16499" spans="1:11" x14ac:dyDescent="0.2">
      <c r="A16499" s="5"/>
      <c r="K16499" s="6"/>
    </row>
    <row r="16500" spans="1:11" x14ac:dyDescent="0.2">
      <c r="A16500" s="5"/>
      <c r="K16500" s="6"/>
    </row>
    <row r="16501" spans="1:11" x14ac:dyDescent="0.2">
      <c r="A16501" s="5"/>
      <c r="K16501" s="6"/>
    </row>
    <row r="16502" spans="1:11" x14ac:dyDescent="0.2">
      <c r="A16502" s="5"/>
      <c r="K16502" s="6"/>
    </row>
    <row r="16503" spans="1:11" x14ac:dyDescent="0.2">
      <c r="A16503" s="5"/>
      <c r="K16503" s="6"/>
    </row>
    <row r="16504" spans="1:11" x14ac:dyDescent="0.2">
      <c r="A16504" s="5"/>
      <c r="K16504" s="6"/>
    </row>
    <row r="16505" spans="1:11" x14ac:dyDescent="0.2">
      <c r="A16505" s="5"/>
      <c r="K16505" s="6"/>
    </row>
    <row r="16506" spans="1:11" x14ac:dyDescent="0.2">
      <c r="A16506" s="5"/>
      <c r="K16506" s="6"/>
    </row>
    <row r="16507" spans="1:11" x14ac:dyDescent="0.2">
      <c r="A16507" s="5"/>
      <c r="K16507" s="6"/>
    </row>
    <row r="16508" spans="1:11" x14ac:dyDescent="0.2">
      <c r="A16508" s="5"/>
      <c r="K16508" s="6"/>
    </row>
    <row r="16509" spans="1:11" x14ac:dyDescent="0.2">
      <c r="A16509" s="5"/>
      <c r="K16509" s="6"/>
    </row>
    <row r="16510" spans="1:11" x14ac:dyDescent="0.2">
      <c r="A16510" s="5"/>
      <c r="K16510" s="6"/>
    </row>
    <row r="16511" spans="1:11" x14ac:dyDescent="0.2">
      <c r="A16511" s="5"/>
      <c r="K16511" s="6"/>
    </row>
    <row r="16512" spans="1:11" x14ac:dyDescent="0.2">
      <c r="A16512" s="5"/>
      <c r="K16512" s="6"/>
    </row>
    <row r="16513" spans="1:11" x14ac:dyDescent="0.2">
      <c r="A16513" s="5"/>
      <c r="K16513" s="6"/>
    </row>
    <row r="16514" spans="1:11" x14ac:dyDescent="0.2">
      <c r="A16514" s="5"/>
      <c r="K16514" s="6"/>
    </row>
    <row r="16515" spans="1:11" x14ac:dyDescent="0.2">
      <c r="A16515" s="5"/>
      <c r="K16515" s="6"/>
    </row>
    <row r="16516" spans="1:11" x14ac:dyDescent="0.2">
      <c r="A16516" s="5"/>
      <c r="K16516" s="6"/>
    </row>
    <row r="16517" spans="1:11" x14ac:dyDescent="0.2">
      <c r="A16517" s="5"/>
      <c r="K16517" s="6"/>
    </row>
    <row r="16518" spans="1:11" x14ac:dyDescent="0.2">
      <c r="A16518" s="5"/>
      <c r="K16518" s="6"/>
    </row>
    <row r="16519" spans="1:11" x14ac:dyDescent="0.2">
      <c r="A16519" s="5"/>
      <c r="K16519" s="6"/>
    </row>
    <row r="16520" spans="1:11" x14ac:dyDescent="0.2">
      <c r="A16520" s="5"/>
      <c r="K16520" s="6"/>
    </row>
    <row r="16521" spans="1:11" x14ac:dyDescent="0.2">
      <c r="A16521" s="5"/>
      <c r="K16521" s="6"/>
    </row>
    <row r="16522" spans="1:11" x14ac:dyDescent="0.2">
      <c r="A16522" s="5"/>
      <c r="K16522" s="6"/>
    </row>
    <row r="16523" spans="1:11" x14ac:dyDescent="0.2">
      <c r="A16523" s="5"/>
      <c r="K16523" s="6"/>
    </row>
    <row r="16524" spans="1:11" x14ac:dyDescent="0.2">
      <c r="A16524" s="5"/>
      <c r="K16524" s="6"/>
    </row>
    <row r="16525" spans="1:11" x14ac:dyDescent="0.2">
      <c r="A16525" s="5"/>
      <c r="K16525" s="6"/>
    </row>
    <row r="16526" spans="1:11" x14ac:dyDescent="0.2">
      <c r="A16526" s="5"/>
      <c r="K16526" s="6"/>
    </row>
    <row r="16527" spans="1:11" x14ac:dyDescent="0.2">
      <c r="A16527" s="5"/>
      <c r="K16527" s="6"/>
    </row>
    <row r="16528" spans="1:11" x14ac:dyDescent="0.2">
      <c r="A16528" s="5"/>
      <c r="K16528" s="6"/>
    </row>
    <row r="16529" spans="1:11" x14ac:dyDescent="0.2">
      <c r="A16529" s="5"/>
      <c r="K16529" s="6"/>
    </row>
    <row r="16530" spans="1:11" x14ac:dyDescent="0.2">
      <c r="A16530" s="5"/>
      <c r="K16530" s="6"/>
    </row>
    <row r="16531" spans="1:11" x14ac:dyDescent="0.2">
      <c r="A16531" s="5"/>
      <c r="K16531" s="6"/>
    </row>
    <row r="16532" spans="1:11" x14ac:dyDescent="0.2">
      <c r="A16532" s="5"/>
      <c r="K16532" s="6"/>
    </row>
    <row r="16533" spans="1:11" x14ac:dyDescent="0.2">
      <c r="A16533" s="5"/>
      <c r="K16533" s="6"/>
    </row>
    <row r="16534" spans="1:11" x14ac:dyDescent="0.2">
      <c r="A16534" s="5"/>
      <c r="K16534" s="6"/>
    </row>
    <row r="16535" spans="1:11" x14ac:dyDescent="0.2">
      <c r="A16535" s="5"/>
      <c r="K16535" s="6"/>
    </row>
    <row r="16536" spans="1:11" x14ac:dyDescent="0.2">
      <c r="A16536" s="5"/>
      <c r="K16536" s="6"/>
    </row>
    <row r="16537" spans="1:11" x14ac:dyDescent="0.2">
      <c r="A16537" s="5"/>
      <c r="K16537" s="6"/>
    </row>
    <row r="16538" spans="1:11" x14ac:dyDescent="0.2">
      <c r="A16538" s="5"/>
      <c r="K16538" s="6"/>
    </row>
    <row r="16539" spans="1:11" x14ac:dyDescent="0.2">
      <c r="A16539" s="5"/>
      <c r="K16539" s="6"/>
    </row>
    <row r="16540" spans="1:11" x14ac:dyDescent="0.2">
      <c r="A16540" s="5"/>
      <c r="K16540" s="6"/>
    </row>
    <row r="16541" spans="1:11" x14ac:dyDescent="0.2">
      <c r="A16541" s="5"/>
      <c r="K16541" s="6"/>
    </row>
    <row r="16542" spans="1:11" x14ac:dyDescent="0.2">
      <c r="A16542" s="5"/>
      <c r="K16542" s="6"/>
    </row>
    <row r="16543" spans="1:11" x14ac:dyDescent="0.2">
      <c r="A16543" s="5"/>
      <c r="K16543" s="6"/>
    </row>
    <row r="16544" spans="1:11" x14ac:dyDescent="0.2">
      <c r="A16544" s="5"/>
      <c r="K16544" s="6"/>
    </row>
    <row r="16545" spans="1:11" x14ac:dyDescent="0.2">
      <c r="A16545" s="5"/>
      <c r="K16545" s="6"/>
    </row>
    <row r="16546" spans="1:11" x14ac:dyDescent="0.2">
      <c r="A16546" s="5"/>
      <c r="K16546" s="6"/>
    </row>
    <row r="16547" spans="1:11" x14ac:dyDescent="0.2">
      <c r="A16547" s="5"/>
      <c r="K16547" s="6"/>
    </row>
    <row r="16548" spans="1:11" x14ac:dyDescent="0.2">
      <c r="A16548" s="5"/>
      <c r="K16548" s="6"/>
    </row>
    <row r="16549" spans="1:11" x14ac:dyDescent="0.2">
      <c r="A16549" s="5"/>
      <c r="K16549" s="6"/>
    </row>
    <row r="16550" spans="1:11" x14ac:dyDescent="0.2">
      <c r="A16550" s="5"/>
      <c r="K16550" s="6"/>
    </row>
    <row r="16551" spans="1:11" x14ac:dyDescent="0.2">
      <c r="A16551" s="5"/>
      <c r="K16551" s="6"/>
    </row>
    <row r="16552" spans="1:11" x14ac:dyDescent="0.2">
      <c r="A16552" s="5"/>
      <c r="K16552" s="6"/>
    </row>
    <row r="16553" spans="1:11" x14ac:dyDescent="0.2">
      <c r="A16553" s="5"/>
      <c r="K16553" s="6"/>
    </row>
    <row r="16554" spans="1:11" x14ac:dyDescent="0.2">
      <c r="A16554" s="5"/>
      <c r="K16554" s="6"/>
    </row>
    <row r="16555" spans="1:11" x14ac:dyDescent="0.2">
      <c r="A16555" s="5"/>
      <c r="K16555" s="6"/>
    </row>
    <row r="16556" spans="1:11" x14ac:dyDescent="0.2">
      <c r="A16556" s="5"/>
      <c r="K16556" s="6"/>
    </row>
    <row r="16557" spans="1:11" x14ac:dyDescent="0.2">
      <c r="A16557" s="5"/>
      <c r="K16557" s="6"/>
    </row>
    <row r="16558" spans="1:11" x14ac:dyDescent="0.2">
      <c r="A16558" s="5"/>
      <c r="K16558" s="6"/>
    </row>
    <row r="16559" spans="1:11" x14ac:dyDescent="0.2">
      <c r="A16559" s="5"/>
      <c r="K16559" s="6"/>
    </row>
    <row r="16560" spans="1:11" x14ac:dyDescent="0.2">
      <c r="A16560" s="5"/>
      <c r="K16560" s="6"/>
    </row>
    <row r="16561" spans="1:11" x14ac:dyDescent="0.2">
      <c r="A16561" s="5"/>
      <c r="K16561" s="6"/>
    </row>
    <row r="16562" spans="1:11" x14ac:dyDescent="0.2">
      <c r="A16562" s="5"/>
      <c r="K16562" s="6"/>
    </row>
    <row r="16563" spans="1:11" x14ac:dyDescent="0.2">
      <c r="A16563" s="5"/>
      <c r="K16563" s="6"/>
    </row>
    <row r="16564" spans="1:11" x14ac:dyDescent="0.2">
      <c r="A16564" s="5"/>
      <c r="K16564" s="6"/>
    </row>
    <row r="16565" spans="1:11" x14ac:dyDescent="0.2">
      <c r="A16565" s="5"/>
      <c r="K16565" s="6"/>
    </row>
    <row r="16566" spans="1:11" x14ac:dyDescent="0.2">
      <c r="A16566" s="5"/>
      <c r="K16566" s="6"/>
    </row>
    <row r="16567" spans="1:11" x14ac:dyDescent="0.2">
      <c r="A16567" s="5"/>
      <c r="K16567" s="6"/>
    </row>
    <row r="16568" spans="1:11" x14ac:dyDescent="0.2">
      <c r="A16568" s="5"/>
      <c r="K16568" s="6"/>
    </row>
    <row r="16569" spans="1:11" x14ac:dyDescent="0.2">
      <c r="A16569" s="5"/>
      <c r="K16569" s="6"/>
    </row>
    <row r="16570" spans="1:11" x14ac:dyDescent="0.2">
      <c r="A16570" s="5"/>
      <c r="K16570" s="6"/>
    </row>
    <row r="16571" spans="1:11" x14ac:dyDescent="0.2">
      <c r="A16571" s="5"/>
      <c r="K16571" s="6"/>
    </row>
    <row r="16572" spans="1:11" x14ac:dyDescent="0.2">
      <c r="A16572" s="5"/>
      <c r="K16572" s="6"/>
    </row>
    <row r="16573" spans="1:11" x14ac:dyDescent="0.2">
      <c r="A16573" s="5"/>
      <c r="K16573" s="6"/>
    </row>
    <row r="16574" spans="1:11" x14ac:dyDescent="0.2">
      <c r="A16574" s="5"/>
      <c r="K16574" s="6"/>
    </row>
    <row r="16575" spans="1:11" x14ac:dyDescent="0.2">
      <c r="A16575" s="5"/>
      <c r="K16575" s="6"/>
    </row>
    <row r="16576" spans="1:11" x14ac:dyDescent="0.2">
      <c r="A16576" s="5"/>
      <c r="K16576" s="6"/>
    </row>
    <row r="16577" spans="1:11" x14ac:dyDescent="0.2">
      <c r="A16577" s="5"/>
      <c r="K16577" s="6"/>
    </row>
    <row r="16578" spans="1:11" x14ac:dyDescent="0.2">
      <c r="A16578" s="5"/>
      <c r="K16578" s="6"/>
    </row>
    <row r="16579" spans="1:11" x14ac:dyDescent="0.2">
      <c r="A16579" s="5"/>
      <c r="K16579" s="6"/>
    </row>
    <row r="16580" spans="1:11" x14ac:dyDescent="0.2">
      <c r="A16580" s="5"/>
      <c r="K16580" s="6"/>
    </row>
    <row r="16581" spans="1:11" x14ac:dyDescent="0.2">
      <c r="A16581" s="5"/>
      <c r="K16581" s="6"/>
    </row>
    <row r="16582" spans="1:11" x14ac:dyDescent="0.2">
      <c r="A16582" s="5"/>
      <c r="K16582" s="6"/>
    </row>
    <row r="16583" spans="1:11" x14ac:dyDescent="0.2">
      <c r="A16583" s="5"/>
      <c r="K16583" s="6"/>
    </row>
    <row r="16584" spans="1:11" x14ac:dyDescent="0.2">
      <c r="A16584" s="5"/>
      <c r="K16584" s="6"/>
    </row>
    <row r="16585" spans="1:11" x14ac:dyDescent="0.2">
      <c r="A16585" s="5"/>
      <c r="K16585" s="6"/>
    </row>
    <row r="16586" spans="1:11" x14ac:dyDescent="0.2">
      <c r="A16586" s="5"/>
      <c r="K16586" s="6"/>
    </row>
    <row r="16587" spans="1:11" x14ac:dyDescent="0.2">
      <c r="A16587" s="5"/>
      <c r="K16587" s="6"/>
    </row>
    <row r="16588" spans="1:11" x14ac:dyDescent="0.2">
      <c r="A16588" s="5"/>
      <c r="K16588" s="6"/>
    </row>
    <row r="16589" spans="1:11" x14ac:dyDescent="0.2">
      <c r="A16589" s="5"/>
      <c r="K16589" s="6"/>
    </row>
    <row r="16590" spans="1:11" x14ac:dyDescent="0.2">
      <c r="A16590" s="5"/>
      <c r="K16590" s="6"/>
    </row>
    <row r="16591" spans="1:11" x14ac:dyDescent="0.2">
      <c r="A16591" s="5"/>
      <c r="K16591" s="6"/>
    </row>
    <row r="16592" spans="1:11" x14ac:dyDescent="0.2">
      <c r="A16592" s="5"/>
      <c r="K16592" s="6"/>
    </row>
    <row r="16593" spans="1:11" x14ac:dyDescent="0.2">
      <c r="A16593" s="5"/>
      <c r="K16593" s="6"/>
    </row>
    <row r="16594" spans="1:11" x14ac:dyDescent="0.2">
      <c r="A16594" s="5"/>
      <c r="K16594" s="6"/>
    </row>
    <row r="16595" spans="1:11" x14ac:dyDescent="0.2">
      <c r="A16595" s="5"/>
      <c r="K16595" s="6"/>
    </row>
    <row r="16596" spans="1:11" x14ac:dyDescent="0.2">
      <c r="A16596" s="5"/>
      <c r="K16596" s="6"/>
    </row>
    <row r="16597" spans="1:11" x14ac:dyDescent="0.2">
      <c r="A16597" s="5"/>
      <c r="K16597" s="6"/>
    </row>
    <row r="16598" spans="1:11" x14ac:dyDescent="0.2">
      <c r="A16598" s="5"/>
      <c r="K16598" s="6"/>
    </row>
    <row r="16599" spans="1:11" x14ac:dyDescent="0.2">
      <c r="A16599" s="5"/>
      <c r="K16599" s="6"/>
    </row>
    <row r="16600" spans="1:11" x14ac:dyDescent="0.2">
      <c r="A16600" s="5"/>
      <c r="K16600" s="6"/>
    </row>
    <row r="16601" spans="1:11" x14ac:dyDescent="0.2">
      <c r="A16601" s="5"/>
      <c r="K16601" s="6"/>
    </row>
    <row r="16602" spans="1:11" x14ac:dyDescent="0.2">
      <c r="A16602" s="5"/>
      <c r="K16602" s="6"/>
    </row>
    <row r="16603" spans="1:11" x14ac:dyDescent="0.2">
      <c r="A16603" s="5"/>
      <c r="K16603" s="6"/>
    </row>
    <row r="16604" spans="1:11" x14ac:dyDescent="0.2">
      <c r="A16604" s="5"/>
      <c r="K16604" s="6"/>
    </row>
    <row r="16605" spans="1:11" x14ac:dyDescent="0.2">
      <c r="A16605" s="5"/>
      <c r="K16605" s="6"/>
    </row>
    <row r="16606" spans="1:11" x14ac:dyDescent="0.2">
      <c r="A16606" s="5"/>
      <c r="K16606" s="6"/>
    </row>
    <row r="16607" spans="1:11" x14ac:dyDescent="0.2">
      <c r="A16607" s="5"/>
      <c r="K16607" s="6"/>
    </row>
    <row r="16608" spans="1:11" x14ac:dyDescent="0.2">
      <c r="A16608" s="5"/>
      <c r="K16608" s="6"/>
    </row>
    <row r="16609" spans="1:11" x14ac:dyDescent="0.2">
      <c r="A16609" s="5"/>
      <c r="K16609" s="6"/>
    </row>
    <row r="16610" spans="1:11" x14ac:dyDescent="0.2">
      <c r="A16610" s="5"/>
      <c r="K16610" s="6"/>
    </row>
    <row r="16611" spans="1:11" x14ac:dyDescent="0.2">
      <c r="A16611" s="5"/>
      <c r="K16611" s="6"/>
    </row>
    <row r="16612" spans="1:11" x14ac:dyDescent="0.2">
      <c r="A16612" s="5"/>
      <c r="K16612" s="6"/>
    </row>
    <row r="16613" spans="1:11" x14ac:dyDescent="0.2">
      <c r="A16613" s="5"/>
      <c r="K16613" s="6"/>
    </row>
    <row r="16614" spans="1:11" x14ac:dyDescent="0.2">
      <c r="A16614" s="5"/>
      <c r="K16614" s="6"/>
    </row>
    <row r="16615" spans="1:11" x14ac:dyDescent="0.2">
      <c r="A16615" s="5"/>
      <c r="K16615" s="6"/>
    </row>
    <row r="16616" spans="1:11" x14ac:dyDescent="0.2">
      <c r="A16616" s="5"/>
      <c r="K16616" s="6"/>
    </row>
    <row r="16617" spans="1:11" x14ac:dyDescent="0.2">
      <c r="A16617" s="5"/>
      <c r="K16617" s="6"/>
    </row>
    <row r="16618" spans="1:11" x14ac:dyDescent="0.2">
      <c r="A16618" s="5"/>
      <c r="K16618" s="6"/>
    </row>
    <row r="16619" spans="1:11" x14ac:dyDescent="0.2">
      <c r="A16619" s="5"/>
      <c r="K16619" s="6"/>
    </row>
    <row r="16620" spans="1:11" x14ac:dyDescent="0.2">
      <c r="A16620" s="5"/>
      <c r="K16620" s="6"/>
    </row>
    <row r="16621" spans="1:11" x14ac:dyDescent="0.2">
      <c r="A16621" s="5"/>
      <c r="K16621" s="6"/>
    </row>
    <row r="16622" spans="1:11" x14ac:dyDescent="0.2">
      <c r="A16622" s="5"/>
      <c r="K16622" s="6"/>
    </row>
    <row r="16623" spans="1:11" x14ac:dyDescent="0.2">
      <c r="A16623" s="5"/>
      <c r="K16623" s="6"/>
    </row>
    <row r="16624" spans="1:11" x14ac:dyDescent="0.2">
      <c r="A16624" s="5"/>
      <c r="K16624" s="6"/>
    </row>
    <row r="16625" spans="1:11" x14ac:dyDescent="0.2">
      <c r="A16625" s="5"/>
      <c r="K16625" s="6"/>
    </row>
    <row r="16626" spans="1:11" x14ac:dyDescent="0.2">
      <c r="A16626" s="5"/>
      <c r="K16626" s="6"/>
    </row>
    <row r="16627" spans="1:11" x14ac:dyDescent="0.2">
      <c r="A16627" s="5"/>
      <c r="K16627" s="6"/>
    </row>
    <row r="16628" spans="1:11" x14ac:dyDescent="0.2">
      <c r="A16628" s="5"/>
      <c r="K16628" s="6"/>
    </row>
    <row r="16629" spans="1:11" x14ac:dyDescent="0.2">
      <c r="A16629" s="5"/>
      <c r="K16629" s="6"/>
    </row>
    <row r="16630" spans="1:11" x14ac:dyDescent="0.2">
      <c r="A16630" s="5"/>
      <c r="K16630" s="6"/>
    </row>
    <row r="16631" spans="1:11" x14ac:dyDescent="0.2">
      <c r="A16631" s="5"/>
      <c r="K16631" s="6"/>
    </row>
    <row r="16632" spans="1:11" x14ac:dyDescent="0.2">
      <c r="A16632" s="5"/>
      <c r="K16632" s="6"/>
    </row>
    <row r="16633" spans="1:11" x14ac:dyDescent="0.2">
      <c r="A16633" s="5"/>
      <c r="K16633" s="6"/>
    </row>
    <row r="16634" spans="1:11" x14ac:dyDescent="0.2">
      <c r="A16634" s="5"/>
      <c r="K16634" s="6"/>
    </row>
    <row r="16635" spans="1:11" x14ac:dyDescent="0.2">
      <c r="A16635" s="5"/>
      <c r="K16635" s="6"/>
    </row>
    <row r="16636" spans="1:11" x14ac:dyDescent="0.2">
      <c r="A16636" s="5"/>
      <c r="K16636" s="6"/>
    </row>
    <row r="16637" spans="1:11" x14ac:dyDescent="0.2">
      <c r="A16637" s="5"/>
      <c r="K16637" s="6"/>
    </row>
    <row r="16638" spans="1:11" x14ac:dyDescent="0.2">
      <c r="A16638" s="5"/>
      <c r="K16638" s="6"/>
    </row>
    <row r="16639" spans="1:11" x14ac:dyDescent="0.2">
      <c r="A16639" s="5"/>
      <c r="K16639" s="6"/>
    </row>
    <row r="16640" spans="1:11" x14ac:dyDescent="0.2">
      <c r="A16640" s="5"/>
      <c r="K16640" s="6"/>
    </row>
    <row r="16641" spans="1:11" x14ac:dyDescent="0.2">
      <c r="A16641" s="5"/>
      <c r="K16641" s="6"/>
    </row>
    <row r="16642" spans="1:11" x14ac:dyDescent="0.2">
      <c r="A16642" s="5"/>
      <c r="K16642" s="6"/>
    </row>
    <row r="16643" spans="1:11" x14ac:dyDescent="0.2">
      <c r="A16643" s="5"/>
      <c r="K16643" s="6"/>
    </row>
    <row r="16644" spans="1:11" x14ac:dyDescent="0.2">
      <c r="A16644" s="5"/>
      <c r="K16644" s="6"/>
    </row>
    <row r="16645" spans="1:11" x14ac:dyDescent="0.2">
      <c r="A16645" s="5"/>
      <c r="K16645" s="6"/>
    </row>
    <row r="16646" spans="1:11" x14ac:dyDescent="0.2">
      <c r="A16646" s="5"/>
      <c r="K16646" s="6"/>
    </row>
    <row r="16647" spans="1:11" x14ac:dyDescent="0.2">
      <c r="A16647" s="5"/>
      <c r="K16647" s="6"/>
    </row>
    <row r="16648" spans="1:11" x14ac:dyDescent="0.2">
      <c r="A16648" s="5"/>
      <c r="K16648" s="6"/>
    </row>
    <row r="16649" spans="1:11" x14ac:dyDescent="0.2">
      <c r="A16649" s="5"/>
      <c r="K16649" s="6"/>
    </row>
    <row r="16650" spans="1:11" x14ac:dyDescent="0.2">
      <c r="A16650" s="5"/>
      <c r="K16650" s="6"/>
    </row>
    <row r="16651" spans="1:11" x14ac:dyDescent="0.2">
      <c r="A16651" s="5"/>
      <c r="K16651" s="6"/>
    </row>
    <row r="16652" spans="1:11" x14ac:dyDescent="0.2">
      <c r="A16652" s="5"/>
      <c r="K16652" s="6"/>
    </row>
    <row r="16653" spans="1:11" x14ac:dyDescent="0.2">
      <c r="A16653" s="5"/>
      <c r="K16653" s="6"/>
    </row>
    <row r="16654" spans="1:11" x14ac:dyDescent="0.2">
      <c r="A16654" s="5"/>
      <c r="K16654" s="6"/>
    </row>
    <row r="16655" spans="1:11" x14ac:dyDescent="0.2">
      <c r="A16655" s="5"/>
      <c r="K16655" s="6"/>
    </row>
    <row r="16656" spans="1:11" x14ac:dyDescent="0.2">
      <c r="A16656" s="5"/>
      <c r="K16656" s="6"/>
    </row>
    <row r="16657" spans="1:11" x14ac:dyDescent="0.2">
      <c r="A16657" s="5"/>
      <c r="K16657" s="6"/>
    </row>
    <row r="16658" spans="1:11" x14ac:dyDescent="0.2">
      <c r="A16658" s="5"/>
      <c r="K16658" s="6"/>
    </row>
    <row r="16659" spans="1:11" x14ac:dyDescent="0.2">
      <c r="A16659" s="5"/>
      <c r="K16659" s="6"/>
    </row>
    <row r="16660" spans="1:11" x14ac:dyDescent="0.2">
      <c r="A16660" s="5"/>
      <c r="K16660" s="6"/>
    </row>
    <row r="16661" spans="1:11" x14ac:dyDescent="0.2">
      <c r="A16661" s="5"/>
      <c r="K16661" s="6"/>
    </row>
    <row r="16662" spans="1:11" x14ac:dyDescent="0.2">
      <c r="A16662" s="5"/>
      <c r="K16662" s="6"/>
    </row>
    <row r="16663" spans="1:11" x14ac:dyDescent="0.2">
      <c r="A16663" s="5"/>
      <c r="K16663" s="6"/>
    </row>
    <row r="16664" spans="1:11" x14ac:dyDescent="0.2">
      <c r="A16664" s="5"/>
      <c r="K16664" s="6"/>
    </row>
    <row r="16665" spans="1:11" x14ac:dyDescent="0.2">
      <c r="A16665" s="5"/>
      <c r="K16665" s="6"/>
    </row>
    <row r="16666" spans="1:11" x14ac:dyDescent="0.2">
      <c r="A16666" s="5"/>
      <c r="K16666" s="6"/>
    </row>
    <row r="16667" spans="1:11" x14ac:dyDescent="0.2">
      <c r="A16667" s="5"/>
      <c r="K16667" s="6"/>
    </row>
    <row r="16668" spans="1:11" x14ac:dyDescent="0.2">
      <c r="A16668" s="5"/>
      <c r="K16668" s="6"/>
    </row>
    <row r="16669" spans="1:11" x14ac:dyDescent="0.2">
      <c r="A16669" s="5"/>
      <c r="K16669" s="6"/>
    </row>
    <row r="16670" spans="1:11" x14ac:dyDescent="0.2">
      <c r="A16670" s="5"/>
      <c r="K16670" s="6"/>
    </row>
    <row r="16671" spans="1:11" x14ac:dyDescent="0.2">
      <c r="A16671" s="5"/>
      <c r="K16671" s="6"/>
    </row>
    <row r="16672" spans="1:11" x14ac:dyDescent="0.2">
      <c r="A16672" s="5"/>
      <c r="K16672" s="6"/>
    </row>
    <row r="16673" spans="1:11" x14ac:dyDescent="0.2">
      <c r="A16673" s="5"/>
      <c r="K16673" s="6"/>
    </row>
    <row r="16674" spans="1:11" x14ac:dyDescent="0.2">
      <c r="A16674" s="5"/>
      <c r="K16674" s="6"/>
    </row>
    <row r="16675" spans="1:11" x14ac:dyDescent="0.2">
      <c r="A16675" s="5"/>
      <c r="K16675" s="6"/>
    </row>
    <row r="16676" spans="1:11" x14ac:dyDescent="0.2">
      <c r="A16676" s="5"/>
      <c r="K16676" s="6"/>
    </row>
    <row r="16677" spans="1:11" x14ac:dyDescent="0.2">
      <c r="A16677" s="5"/>
      <c r="K16677" s="6"/>
    </row>
    <row r="16678" spans="1:11" x14ac:dyDescent="0.2">
      <c r="A16678" s="5"/>
      <c r="K16678" s="6"/>
    </row>
    <row r="16679" spans="1:11" x14ac:dyDescent="0.2">
      <c r="A16679" s="5"/>
      <c r="K16679" s="6"/>
    </row>
    <row r="16680" spans="1:11" x14ac:dyDescent="0.2">
      <c r="A16680" s="5"/>
      <c r="K16680" s="6"/>
    </row>
    <row r="16681" spans="1:11" x14ac:dyDescent="0.2">
      <c r="A16681" s="5"/>
      <c r="K16681" s="6"/>
    </row>
    <row r="16682" spans="1:11" x14ac:dyDescent="0.2">
      <c r="A16682" s="5"/>
      <c r="K16682" s="6"/>
    </row>
    <row r="16683" spans="1:11" x14ac:dyDescent="0.2">
      <c r="A16683" s="5"/>
      <c r="K16683" s="6"/>
    </row>
    <row r="16684" spans="1:11" x14ac:dyDescent="0.2">
      <c r="A16684" s="5"/>
      <c r="K16684" s="6"/>
    </row>
    <row r="16685" spans="1:11" x14ac:dyDescent="0.2">
      <c r="A16685" s="5"/>
      <c r="K16685" s="6"/>
    </row>
    <row r="16686" spans="1:11" x14ac:dyDescent="0.2">
      <c r="A16686" s="5"/>
      <c r="K16686" s="6"/>
    </row>
    <row r="16687" spans="1:11" x14ac:dyDescent="0.2">
      <c r="A16687" s="5"/>
      <c r="K16687" s="6"/>
    </row>
    <row r="16688" spans="1:11" x14ac:dyDescent="0.2">
      <c r="A16688" s="5"/>
      <c r="K16688" s="6"/>
    </row>
    <row r="16689" spans="1:11" x14ac:dyDescent="0.2">
      <c r="A16689" s="5"/>
      <c r="K16689" s="6"/>
    </row>
    <row r="16690" spans="1:11" x14ac:dyDescent="0.2">
      <c r="A16690" s="5"/>
      <c r="K16690" s="6"/>
    </row>
    <row r="16691" spans="1:11" x14ac:dyDescent="0.2">
      <c r="A16691" s="5"/>
      <c r="K16691" s="6"/>
    </row>
    <row r="16692" spans="1:11" x14ac:dyDescent="0.2">
      <c r="A16692" s="5"/>
      <c r="K16692" s="6"/>
    </row>
    <row r="16693" spans="1:11" x14ac:dyDescent="0.2">
      <c r="A16693" s="5"/>
      <c r="K16693" s="6"/>
    </row>
    <row r="16694" spans="1:11" x14ac:dyDescent="0.2">
      <c r="A16694" s="5"/>
      <c r="K16694" s="6"/>
    </row>
    <row r="16695" spans="1:11" x14ac:dyDescent="0.2">
      <c r="A16695" s="5"/>
      <c r="K16695" s="6"/>
    </row>
    <row r="16696" spans="1:11" x14ac:dyDescent="0.2">
      <c r="A16696" s="5"/>
      <c r="K16696" s="6"/>
    </row>
    <row r="16697" spans="1:11" x14ac:dyDescent="0.2">
      <c r="A16697" s="5"/>
      <c r="K16697" s="6"/>
    </row>
    <row r="16698" spans="1:11" x14ac:dyDescent="0.2">
      <c r="A16698" s="5"/>
      <c r="K16698" s="6"/>
    </row>
    <row r="16699" spans="1:11" x14ac:dyDescent="0.2">
      <c r="A16699" s="5"/>
      <c r="K16699" s="6"/>
    </row>
    <row r="16700" spans="1:11" x14ac:dyDescent="0.2">
      <c r="A16700" s="5"/>
      <c r="K16700" s="6"/>
    </row>
    <row r="16701" spans="1:11" x14ac:dyDescent="0.2">
      <c r="A16701" s="5"/>
      <c r="K16701" s="6"/>
    </row>
    <row r="16702" spans="1:11" x14ac:dyDescent="0.2">
      <c r="A16702" s="5"/>
      <c r="K16702" s="6"/>
    </row>
    <row r="16703" spans="1:11" x14ac:dyDescent="0.2">
      <c r="A16703" s="5"/>
      <c r="K16703" s="6"/>
    </row>
    <row r="16704" spans="1:11" x14ac:dyDescent="0.2">
      <c r="A16704" s="5"/>
      <c r="K16704" s="6"/>
    </row>
    <row r="16705" spans="1:11" x14ac:dyDescent="0.2">
      <c r="A16705" s="5"/>
      <c r="K16705" s="6"/>
    </row>
    <row r="16706" spans="1:11" x14ac:dyDescent="0.2">
      <c r="A16706" s="5"/>
      <c r="K16706" s="6"/>
    </row>
    <row r="16707" spans="1:11" x14ac:dyDescent="0.2">
      <c r="A16707" s="5"/>
      <c r="K16707" s="6"/>
    </row>
    <row r="16708" spans="1:11" x14ac:dyDescent="0.2">
      <c r="A16708" s="5"/>
      <c r="K16708" s="6"/>
    </row>
    <row r="16709" spans="1:11" x14ac:dyDescent="0.2">
      <c r="A16709" s="5"/>
      <c r="K16709" s="6"/>
    </row>
    <row r="16710" spans="1:11" x14ac:dyDescent="0.2">
      <c r="A16710" s="5"/>
      <c r="K16710" s="6"/>
    </row>
    <row r="16711" spans="1:11" x14ac:dyDescent="0.2">
      <c r="A16711" s="5"/>
      <c r="K16711" s="6"/>
    </row>
    <row r="16712" spans="1:11" x14ac:dyDescent="0.2">
      <c r="A16712" s="5"/>
      <c r="K16712" s="6"/>
    </row>
    <row r="16713" spans="1:11" x14ac:dyDescent="0.2">
      <c r="A16713" s="5"/>
      <c r="K16713" s="6"/>
    </row>
    <row r="16714" spans="1:11" x14ac:dyDescent="0.2">
      <c r="A16714" s="5"/>
      <c r="K16714" s="6"/>
    </row>
    <row r="16715" spans="1:11" x14ac:dyDescent="0.2">
      <c r="A16715" s="5"/>
      <c r="K16715" s="6"/>
    </row>
    <row r="16716" spans="1:11" x14ac:dyDescent="0.2">
      <c r="A16716" s="5"/>
      <c r="K16716" s="6"/>
    </row>
    <row r="16717" spans="1:11" x14ac:dyDescent="0.2">
      <c r="A16717" s="5"/>
      <c r="K16717" s="6"/>
    </row>
    <row r="16718" spans="1:11" x14ac:dyDescent="0.2">
      <c r="A16718" s="5"/>
      <c r="K16718" s="6"/>
    </row>
    <row r="16719" spans="1:11" x14ac:dyDescent="0.2">
      <c r="A16719" s="5"/>
      <c r="K16719" s="6"/>
    </row>
    <row r="16720" spans="1:11" x14ac:dyDescent="0.2">
      <c r="A16720" s="5"/>
      <c r="K16720" s="6"/>
    </row>
    <row r="16721" spans="1:11" x14ac:dyDescent="0.2">
      <c r="A16721" s="5"/>
      <c r="K16721" s="6"/>
    </row>
    <row r="16722" spans="1:11" x14ac:dyDescent="0.2">
      <c r="A16722" s="5"/>
      <c r="K16722" s="6"/>
    </row>
    <row r="16723" spans="1:11" x14ac:dyDescent="0.2">
      <c r="A16723" s="5"/>
      <c r="K16723" s="6"/>
    </row>
    <row r="16724" spans="1:11" x14ac:dyDescent="0.2">
      <c r="A16724" s="5"/>
      <c r="K16724" s="6"/>
    </row>
    <row r="16725" spans="1:11" x14ac:dyDescent="0.2">
      <c r="A16725" s="5"/>
      <c r="K16725" s="6"/>
    </row>
    <row r="16726" spans="1:11" x14ac:dyDescent="0.2">
      <c r="A16726" s="5"/>
      <c r="K16726" s="6"/>
    </row>
    <row r="16727" spans="1:11" x14ac:dyDescent="0.2">
      <c r="A16727" s="5"/>
      <c r="K16727" s="6"/>
    </row>
    <row r="16728" spans="1:11" x14ac:dyDescent="0.2">
      <c r="A16728" s="5"/>
      <c r="K16728" s="6"/>
    </row>
    <row r="16729" spans="1:11" x14ac:dyDescent="0.2">
      <c r="A16729" s="5"/>
      <c r="K16729" s="6"/>
    </row>
    <row r="16730" spans="1:11" x14ac:dyDescent="0.2">
      <c r="A16730" s="5"/>
      <c r="K16730" s="6"/>
    </row>
    <row r="16731" spans="1:11" x14ac:dyDescent="0.2">
      <c r="A16731" s="5"/>
      <c r="K16731" s="6"/>
    </row>
    <row r="16732" spans="1:11" x14ac:dyDescent="0.2">
      <c r="A16732" s="5"/>
      <c r="K16732" s="6"/>
    </row>
    <row r="16733" spans="1:11" x14ac:dyDescent="0.2">
      <c r="A16733" s="5"/>
      <c r="K16733" s="6"/>
    </row>
    <row r="16734" spans="1:11" x14ac:dyDescent="0.2">
      <c r="A16734" s="5"/>
      <c r="K16734" s="6"/>
    </row>
    <row r="16735" spans="1:11" x14ac:dyDescent="0.2">
      <c r="A16735" s="5"/>
      <c r="K16735" s="6"/>
    </row>
    <row r="16736" spans="1:11" x14ac:dyDescent="0.2">
      <c r="A16736" s="5"/>
      <c r="K16736" s="6"/>
    </row>
    <row r="16737" spans="1:11" x14ac:dyDescent="0.2">
      <c r="A16737" s="5"/>
      <c r="K16737" s="6"/>
    </row>
    <row r="16738" spans="1:11" x14ac:dyDescent="0.2">
      <c r="A16738" s="5"/>
      <c r="K16738" s="6"/>
    </row>
    <row r="16739" spans="1:11" x14ac:dyDescent="0.2">
      <c r="A16739" s="5"/>
      <c r="K16739" s="6"/>
    </row>
    <row r="16740" spans="1:11" x14ac:dyDescent="0.2">
      <c r="A16740" s="5"/>
      <c r="K16740" s="6"/>
    </row>
    <row r="16741" spans="1:11" x14ac:dyDescent="0.2">
      <c r="A16741" s="5"/>
      <c r="K16741" s="6"/>
    </row>
    <row r="16742" spans="1:11" x14ac:dyDescent="0.2">
      <c r="A16742" s="5"/>
      <c r="K16742" s="6"/>
    </row>
    <row r="16743" spans="1:11" x14ac:dyDescent="0.2">
      <c r="A16743" s="5"/>
      <c r="K16743" s="6"/>
    </row>
    <row r="16744" spans="1:11" x14ac:dyDescent="0.2">
      <c r="A16744" s="5"/>
      <c r="K16744" s="6"/>
    </row>
    <row r="16745" spans="1:11" x14ac:dyDescent="0.2">
      <c r="A16745" s="5"/>
      <c r="K16745" s="6"/>
    </row>
    <row r="16746" spans="1:11" x14ac:dyDescent="0.2">
      <c r="A16746" s="5"/>
      <c r="K16746" s="6"/>
    </row>
    <row r="16747" spans="1:11" x14ac:dyDescent="0.2">
      <c r="A16747" s="5"/>
      <c r="K16747" s="6"/>
    </row>
    <row r="16748" spans="1:11" x14ac:dyDescent="0.2">
      <c r="A16748" s="5"/>
      <c r="K16748" s="6"/>
    </row>
    <row r="16749" spans="1:11" x14ac:dyDescent="0.2">
      <c r="A16749" s="5"/>
      <c r="K16749" s="6"/>
    </row>
    <row r="16750" spans="1:11" x14ac:dyDescent="0.2">
      <c r="A16750" s="5"/>
      <c r="K16750" s="6"/>
    </row>
    <row r="16751" spans="1:11" x14ac:dyDescent="0.2">
      <c r="A16751" s="5"/>
      <c r="K16751" s="6"/>
    </row>
    <row r="16752" spans="1:11" x14ac:dyDescent="0.2">
      <c r="A16752" s="5"/>
      <c r="K16752" s="6"/>
    </row>
    <row r="16753" spans="1:11" x14ac:dyDescent="0.2">
      <c r="A16753" s="5"/>
      <c r="K16753" s="6"/>
    </row>
    <row r="16754" spans="1:11" x14ac:dyDescent="0.2">
      <c r="A16754" s="5"/>
      <c r="K16754" s="6"/>
    </row>
    <row r="16755" spans="1:11" x14ac:dyDescent="0.2">
      <c r="A16755" s="5"/>
      <c r="K16755" s="6"/>
    </row>
    <row r="16756" spans="1:11" x14ac:dyDescent="0.2">
      <c r="A16756" s="5"/>
      <c r="K16756" s="6"/>
    </row>
    <row r="16757" spans="1:11" x14ac:dyDescent="0.2">
      <c r="A16757" s="5"/>
      <c r="K16757" s="6"/>
    </row>
    <row r="16758" spans="1:11" x14ac:dyDescent="0.2">
      <c r="A16758" s="5"/>
      <c r="K16758" s="6"/>
    </row>
    <row r="16759" spans="1:11" x14ac:dyDescent="0.2">
      <c r="A16759" s="5"/>
      <c r="K16759" s="6"/>
    </row>
    <row r="16760" spans="1:11" x14ac:dyDescent="0.2">
      <c r="A16760" s="5"/>
      <c r="K16760" s="6"/>
    </row>
    <row r="16761" spans="1:11" x14ac:dyDescent="0.2">
      <c r="A16761" s="5"/>
      <c r="K16761" s="6"/>
    </row>
    <row r="16762" spans="1:11" x14ac:dyDescent="0.2">
      <c r="A16762" s="5"/>
      <c r="K16762" s="6"/>
    </row>
    <row r="16763" spans="1:11" x14ac:dyDescent="0.2">
      <c r="A16763" s="5"/>
      <c r="K16763" s="6"/>
    </row>
    <row r="16764" spans="1:11" x14ac:dyDescent="0.2">
      <c r="A16764" s="5"/>
      <c r="K16764" s="6"/>
    </row>
    <row r="16765" spans="1:11" x14ac:dyDescent="0.2">
      <c r="A16765" s="5"/>
      <c r="K16765" s="6"/>
    </row>
    <row r="16766" spans="1:11" x14ac:dyDescent="0.2">
      <c r="A16766" s="5"/>
      <c r="K16766" s="6"/>
    </row>
    <row r="16767" spans="1:11" x14ac:dyDescent="0.2">
      <c r="A16767" s="5"/>
      <c r="K16767" s="6"/>
    </row>
    <row r="16768" spans="1:11" x14ac:dyDescent="0.2">
      <c r="A16768" s="5"/>
      <c r="K16768" s="6"/>
    </row>
    <row r="16769" spans="1:11" x14ac:dyDescent="0.2">
      <c r="A16769" s="5"/>
      <c r="K16769" s="6"/>
    </row>
    <row r="16770" spans="1:11" x14ac:dyDescent="0.2">
      <c r="A16770" s="5"/>
      <c r="K16770" s="6"/>
    </row>
    <row r="16771" spans="1:11" x14ac:dyDescent="0.2">
      <c r="A16771" s="5"/>
      <c r="K16771" s="6"/>
    </row>
    <row r="16772" spans="1:11" x14ac:dyDescent="0.2">
      <c r="A16772" s="5"/>
      <c r="K16772" s="6"/>
    </row>
    <row r="16773" spans="1:11" x14ac:dyDescent="0.2">
      <c r="A16773" s="5"/>
      <c r="K16773" s="6"/>
    </row>
    <row r="16774" spans="1:11" x14ac:dyDescent="0.2">
      <c r="A16774" s="5"/>
      <c r="K16774" s="6"/>
    </row>
    <row r="16775" spans="1:11" x14ac:dyDescent="0.2">
      <c r="A16775" s="5"/>
      <c r="K16775" s="6"/>
    </row>
    <row r="16776" spans="1:11" x14ac:dyDescent="0.2">
      <c r="A16776" s="5"/>
      <c r="K16776" s="6"/>
    </row>
    <row r="16777" spans="1:11" x14ac:dyDescent="0.2">
      <c r="A16777" s="5"/>
      <c r="K16777" s="6"/>
    </row>
    <row r="16778" spans="1:11" x14ac:dyDescent="0.2">
      <c r="A16778" s="5"/>
      <c r="K16778" s="6"/>
    </row>
    <row r="16779" spans="1:11" x14ac:dyDescent="0.2">
      <c r="A16779" s="5"/>
      <c r="K16779" s="6"/>
    </row>
    <row r="16780" spans="1:11" x14ac:dyDescent="0.2">
      <c r="A16780" s="5"/>
      <c r="K16780" s="6"/>
    </row>
    <row r="16781" spans="1:11" x14ac:dyDescent="0.2">
      <c r="A16781" s="5"/>
      <c r="K16781" s="6"/>
    </row>
    <row r="16782" spans="1:11" x14ac:dyDescent="0.2">
      <c r="A16782" s="5"/>
      <c r="K16782" s="6"/>
    </row>
    <row r="16783" spans="1:11" x14ac:dyDescent="0.2">
      <c r="A16783" s="5"/>
      <c r="K16783" s="6"/>
    </row>
    <row r="16784" spans="1:11" x14ac:dyDescent="0.2">
      <c r="A16784" s="5"/>
      <c r="K16784" s="6"/>
    </row>
    <row r="16785" spans="1:11" x14ac:dyDescent="0.2">
      <c r="A16785" s="5"/>
      <c r="K16785" s="6"/>
    </row>
    <row r="16786" spans="1:11" x14ac:dyDescent="0.2">
      <c r="A16786" s="5"/>
      <c r="K16786" s="6"/>
    </row>
    <row r="16787" spans="1:11" x14ac:dyDescent="0.2">
      <c r="A16787" s="5"/>
      <c r="K16787" s="6"/>
    </row>
    <row r="16788" spans="1:11" x14ac:dyDescent="0.2">
      <c r="A16788" s="5"/>
      <c r="K16788" s="6"/>
    </row>
    <row r="16789" spans="1:11" x14ac:dyDescent="0.2">
      <c r="A16789" s="5"/>
      <c r="K16789" s="6"/>
    </row>
    <row r="16790" spans="1:11" x14ac:dyDescent="0.2">
      <c r="A16790" s="5"/>
      <c r="K16790" s="6"/>
    </row>
    <row r="16791" spans="1:11" x14ac:dyDescent="0.2">
      <c r="A16791" s="5"/>
      <c r="K16791" s="6"/>
    </row>
    <row r="16792" spans="1:11" x14ac:dyDescent="0.2">
      <c r="A16792" s="5"/>
      <c r="K16792" s="6"/>
    </row>
    <row r="16793" spans="1:11" x14ac:dyDescent="0.2">
      <c r="A16793" s="5"/>
      <c r="K16793" s="6"/>
    </row>
    <row r="16794" spans="1:11" x14ac:dyDescent="0.2">
      <c r="A16794" s="5"/>
      <c r="K16794" s="6"/>
    </row>
    <row r="16795" spans="1:11" x14ac:dyDescent="0.2">
      <c r="A16795" s="5"/>
      <c r="K16795" s="6"/>
    </row>
    <row r="16796" spans="1:11" x14ac:dyDescent="0.2">
      <c r="A16796" s="5"/>
      <c r="K16796" s="6"/>
    </row>
    <row r="16797" spans="1:11" x14ac:dyDescent="0.2">
      <c r="A16797" s="5"/>
      <c r="K16797" s="6"/>
    </row>
    <row r="16798" spans="1:11" x14ac:dyDescent="0.2">
      <c r="A16798" s="5"/>
      <c r="K16798" s="6"/>
    </row>
    <row r="16799" spans="1:11" x14ac:dyDescent="0.2">
      <c r="A16799" s="5"/>
      <c r="K16799" s="6"/>
    </row>
    <row r="16800" spans="1:11" x14ac:dyDescent="0.2">
      <c r="A16800" s="5"/>
      <c r="K16800" s="6"/>
    </row>
    <row r="16801" spans="1:11" x14ac:dyDescent="0.2">
      <c r="A16801" s="5"/>
      <c r="K16801" s="6"/>
    </row>
    <row r="16802" spans="1:11" x14ac:dyDescent="0.2">
      <c r="A16802" s="5"/>
      <c r="K16802" s="6"/>
    </row>
    <row r="16803" spans="1:11" x14ac:dyDescent="0.2">
      <c r="A16803" s="5"/>
      <c r="K16803" s="6"/>
    </row>
    <row r="16804" spans="1:11" x14ac:dyDescent="0.2">
      <c r="A16804" s="5"/>
      <c r="K16804" s="6"/>
    </row>
    <row r="16805" spans="1:11" x14ac:dyDescent="0.2">
      <c r="A16805" s="5"/>
      <c r="K16805" s="6"/>
    </row>
    <row r="16806" spans="1:11" x14ac:dyDescent="0.2">
      <c r="A16806" s="5"/>
      <c r="K16806" s="6"/>
    </row>
    <row r="16807" spans="1:11" x14ac:dyDescent="0.2">
      <c r="A16807" s="5"/>
      <c r="K16807" s="6"/>
    </row>
    <row r="16808" spans="1:11" x14ac:dyDescent="0.2">
      <c r="A16808" s="5"/>
      <c r="K16808" s="6"/>
    </row>
    <row r="16809" spans="1:11" x14ac:dyDescent="0.2">
      <c r="A16809" s="5"/>
      <c r="K16809" s="6"/>
    </row>
    <row r="16810" spans="1:11" x14ac:dyDescent="0.2">
      <c r="A16810" s="5"/>
      <c r="K16810" s="6"/>
    </row>
    <row r="16811" spans="1:11" x14ac:dyDescent="0.2">
      <c r="A16811" s="5"/>
      <c r="K16811" s="6"/>
    </row>
    <row r="16812" spans="1:11" x14ac:dyDescent="0.2">
      <c r="A16812" s="5"/>
      <c r="K16812" s="6"/>
    </row>
    <row r="16813" spans="1:11" x14ac:dyDescent="0.2">
      <c r="A16813" s="5"/>
      <c r="K16813" s="6"/>
    </row>
    <row r="16814" spans="1:11" x14ac:dyDescent="0.2">
      <c r="A16814" s="5"/>
      <c r="K16814" s="6"/>
    </row>
    <row r="16815" spans="1:11" x14ac:dyDescent="0.2">
      <c r="A16815" s="5"/>
      <c r="K16815" s="6"/>
    </row>
    <row r="16816" spans="1:11" x14ac:dyDescent="0.2">
      <c r="A16816" s="5"/>
      <c r="K16816" s="6"/>
    </row>
    <row r="16817" spans="1:11" x14ac:dyDescent="0.2">
      <c r="A16817" s="5"/>
      <c r="K16817" s="6"/>
    </row>
    <row r="16818" spans="1:11" x14ac:dyDescent="0.2">
      <c r="A16818" s="5"/>
      <c r="K16818" s="6"/>
    </row>
    <row r="16819" spans="1:11" x14ac:dyDescent="0.2">
      <c r="A16819" s="5"/>
      <c r="K16819" s="6"/>
    </row>
    <row r="16820" spans="1:11" x14ac:dyDescent="0.2">
      <c r="A16820" s="5"/>
      <c r="K16820" s="6"/>
    </row>
    <row r="16821" spans="1:11" x14ac:dyDescent="0.2">
      <c r="A16821" s="5"/>
      <c r="K16821" s="6"/>
    </row>
    <row r="16822" spans="1:11" x14ac:dyDescent="0.2">
      <c r="A16822" s="5"/>
      <c r="K16822" s="6"/>
    </row>
    <row r="16823" spans="1:11" x14ac:dyDescent="0.2">
      <c r="A16823" s="5"/>
      <c r="K16823" s="6"/>
    </row>
    <row r="16824" spans="1:11" x14ac:dyDescent="0.2">
      <c r="A16824" s="5"/>
      <c r="K16824" s="6"/>
    </row>
    <row r="16825" spans="1:11" x14ac:dyDescent="0.2">
      <c r="A16825" s="5"/>
      <c r="K16825" s="6"/>
    </row>
    <row r="16826" spans="1:11" x14ac:dyDescent="0.2">
      <c r="A16826" s="5"/>
      <c r="K16826" s="6"/>
    </row>
    <row r="16827" spans="1:11" x14ac:dyDescent="0.2">
      <c r="A16827" s="5"/>
      <c r="K16827" s="6"/>
    </row>
    <row r="16828" spans="1:11" x14ac:dyDescent="0.2">
      <c r="A16828" s="5"/>
      <c r="K16828" s="6"/>
    </row>
    <row r="16829" spans="1:11" x14ac:dyDescent="0.2">
      <c r="A16829" s="5"/>
      <c r="K16829" s="6"/>
    </row>
    <row r="16830" spans="1:11" x14ac:dyDescent="0.2">
      <c r="A16830" s="5"/>
      <c r="K16830" s="6"/>
    </row>
    <row r="16831" spans="1:11" x14ac:dyDescent="0.2">
      <c r="A16831" s="5"/>
      <c r="K16831" s="6"/>
    </row>
    <row r="16832" spans="1:11" x14ac:dyDescent="0.2">
      <c r="A16832" s="5"/>
      <c r="K16832" s="6"/>
    </row>
    <row r="16833" spans="1:11" x14ac:dyDescent="0.2">
      <c r="A16833" s="5"/>
      <c r="K16833" s="6"/>
    </row>
    <row r="16834" spans="1:11" x14ac:dyDescent="0.2">
      <c r="A16834" s="5"/>
      <c r="K16834" s="6"/>
    </row>
    <row r="16835" spans="1:11" x14ac:dyDescent="0.2">
      <c r="A16835" s="5"/>
      <c r="K16835" s="6"/>
    </row>
    <row r="16836" spans="1:11" x14ac:dyDescent="0.2">
      <c r="A16836" s="5"/>
      <c r="K16836" s="6"/>
    </row>
    <row r="16837" spans="1:11" x14ac:dyDescent="0.2">
      <c r="A16837" s="5"/>
      <c r="K16837" s="6"/>
    </row>
    <row r="16838" spans="1:11" x14ac:dyDescent="0.2">
      <c r="A16838" s="5"/>
      <c r="K16838" s="6"/>
    </row>
    <row r="16839" spans="1:11" x14ac:dyDescent="0.2">
      <c r="A16839" s="5"/>
      <c r="K16839" s="6"/>
    </row>
    <row r="16840" spans="1:11" x14ac:dyDescent="0.2">
      <c r="A16840" s="5"/>
      <c r="K16840" s="6"/>
    </row>
    <row r="16841" spans="1:11" x14ac:dyDescent="0.2">
      <c r="A16841" s="5"/>
      <c r="K16841" s="6"/>
    </row>
    <row r="16842" spans="1:11" x14ac:dyDescent="0.2">
      <c r="A16842" s="5"/>
      <c r="K16842" s="6"/>
    </row>
    <row r="16843" spans="1:11" x14ac:dyDescent="0.2">
      <c r="A16843" s="5"/>
      <c r="K16843" s="6"/>
    </row>
    <row r="16844" spans="1:11" x14ac:dyDescent="0.2">
      <c r="A16844" s="5"/>
      <c r="K16844" s="6"/>
    </row>
    <row r="16845" spans="1:11" x14ac:dyDescent="0.2">
      <c r="A16845" s="5"/>
      <c r="K16845" s="6"/>
    </row>
    <row r="16846" spans="1:11" x14ac:dyDescent="0.2">
      <c r="A16846" s="5"/>
      <c r="K16846" s="6"/>
    </row>
    <row r="16847" spans="1:11" x14ac:dyDescent="0.2">
      <c r="A16847" s="5"/>
      <c r="K16847" s="6"/>
    </row>
    <row r="16848" spans="1:11" x14ac:dyDescent="0.2">
      <c r="A16848" s="5"/>
      <c r="K16848" s="6"/>
    </row>
    <row r="16849" spans="1:11" x14ac:dyDescent="0.2">
      <c r="A16849" s="5"/>
      <c r="K16849" s="6"/>
    </row>
    <row r="16850" spans="1:11" x14ac:dyDescent="0.2">
      <c r="A16850" s="5"/>
      <c r="K16850" s="6"/>
    </row>
    <row r="16851" spans="1:11" x14ac:dyDescent="0.2">
      <c r="A16851" s="5"/>
      <c r="K16851" s="6"/>
    </row>
    <row r="16852" spans="1:11" x14ac:dyDescent="0.2">
      <c r="A16852" s="5"/>
      <c r="K16852" s="6"/>
    </row>
    <row r="16853" spans="1:11" x14ac:dyDescent="0.2">
      <c r="A16853" s="5"/>
      <c r="K16853" s="6"/>
    </row>
    <row r="16854" spans="1:11" x14ac:dyDescent="0.2">
      <c r="A16854" s="5"/>
      <c r="K16854" s="6"/>
    </row>
    <row r="16855" spans="1:11" x14ac:dyDescent="0.2">
      <c r="A16855" s="5"/>
      <c r="K16855" s="6"/>
    </row>
    <row r="16856" spans="1:11" x14ac:dyDescent="0.2">
      <c r="A16856" s="5"/>
      <c r="K16856" s="6"/>
    </row>
    <row r="16857" spans="1:11" x14ac:dyDescent="0.2">
      <c r="A16857" s="5"/>
      <c r="K16857" s="6"/>
    </row>
    <row r="16858" spans="1:11" x14ac:dyDescent="0.2">
      <c r="A16858" s="5"/>
      <c r="K16858" s="6"/>
    </row>
    <row r="16859" spans="1:11" x14ac:dyDescent="0.2">
      <c r="A16859" s="5"/>
      <c r="K16859" s="6"/>
    </row>
    <row r="16860" spans="1:11" x14ac:dyDescent="0.2">
      <c r="A16860" s="5"/>
      <c r="K16860" s="6"/>
    </row>
    <row r="16861" spans="1:11" x14ac:dyDescent="0.2">
      <c r="A16861" s="5"/>
      <c r="K16861" s="6"/>
    </row>
    <row r="16862" spans="1:11" x14ac:dyDescent="0.2">
      <c r="A16862" s="5"/>
      <c r="K16862" s="6"/>
    </row>
    <row r="16863" spans="1:11" x14ac:dyDescent="0.2">
      <c r="A16863" s="5"/>
      <c r="K16863" s="6"/>
    </row>
    <row r="16864" spans="1:11" x14ac:dyDescent="0.2">
      <c r="A16864" s="5"/>
      <c r="K16864" s="6"/>
    </row>
    <row r="16865" spans="1:11" x14ac:dyDescent="0.2">
      <c r="A16865" s="5"/>
      <c r="K16865" s="6"/>
    </row>
    <row r="16866" spans="1:11" x14ac:dyDescent="0.2">
      <c r="A16866" s="5"/>
      <c r="K16866" s="6"/>
    </row>
    <row r="16867" spans="1:11" x14ac:dyDescent="0.2">
      <c r="A16867" s="5"/>
      <c r="K16867" s="6"/>
    </row>
    <row r="16868" spans="1:11" x14ac:dyDescent="0.2">
      <c r="A16868" s="5"/>
      <c r="K16868" s="6"/>
    </row>
    <row r="16869" spans="1:11" x14ac:dyDescent="0.2">
      <c r="A16869" s="5"/>
      <c r="K16869" s="6"/>
    </row>
    <row r="16870" spans="1:11" x14ac:dyDescent="0.2">
      <c r="A16870" s="5"/>
      <c r="K16870" s="6"/>
    </row>
    <row r="16871" spans="1:11" x14ac:dyDescent="0.2">
      <c r="A16871" s="5"/>
      <c r="K16871" s="6"/>
    </row>
    <row r="16872" spans="1:11" x14ac:dyDescent="0.2">
      <c r="A16872" s="5"/>
      <c r="K16872" s="6"/>
    </row>
    <row r="16873" spans="1:11" x14ac:dyDescent="0.2">
      <c r="A16873" s="5"/>
      <c r="K16873" s="6"/>
    </row>
    <row r="16874" spans="1:11" x14ac:dyDescent="0.2">
      <c r="A16874" s="5"/>
      <c r="K16874" s="6"/>
    </row>
    <row r="16875" spans="1:11" x14ac:dyDescent="0.2">
      <c r="A16875" s="5"/>
      <c r="K16875" s="6"/>
    </row>
    <row r="16876" spans="1:11" x14ac:dyDescent="0.2">
      <c r="A16876" s="5"/>
      <c r="K16876" s="6"/>
    </row>
    <row r="16877" spans="1:11" x14ac:dyDescent="0.2">
      <c r="A16877" s="5"/>
      <c r="K16877" s="6"/>
    </row>
    <row r="16878" spans="1:11" x14ac:dyDescent="0.2">
      <c r="A16878" s="5"/>
      <c r="K16878" s="6"/>
    </row>
    <row r="16879" spans="1:11" x14ac:dyDescent="0.2">
      <c r="A16879" s="5"/>
      <c r="K16879" s="6"/>
    </row>
    <row r="16880" spans="1:11" x14ac:dyDescent="0.2">
      <c r="A16880" s="5"/>
      <c r="K16880" s="6"/>
    </row>
    <row r="16881" spans="1:11" x14ac:dyDescent="0.2">
      <c r="A16881" s="5"/>
      <c r="K16881" s="6"/>
    </row>
    <row r="16882" spans="1:11" x14ac:dyDescent="0.2">
      <c r="A16882" s="5"/>
      <c r="K16882" s="6"/>
    </row>
    <row r="16883" spans="1:11" x14ac:dyDescent="0.2">
      <c r="A16883" s="5"/>
      <c r="K16883" s="6"/>
    </row>
    <row r="16884" spans="1:11" x14ac:dyDescent="0.2">
      <c r="A16884" s="5"/>
      <c r="K16884" s="6"/>
    </row>
    <row r="16885" spans="1:11" x14ac:dyDescent="0.2">
      <c r="A16885" s="5"/>
      <c r="K16885" s="6"/>
    </row>
    <row r="16886" spans="1:11" x14ac:dyDescent="0.2">
      <c r="A16886" s="5"/>
      <c r="K16886" s="6"/>
    </row>
    <row r="16887" spans="1:11" x14ac:dyDescent="0.2">
      <c r="A16887" s="5"/>
      <c r="K16887" s="6"/>
    </row>
    <row r="16888" spans="1:11" x14ac:dyDescent="0.2">
      <c r="A16888" s="5"/>
      <c r="K16888" s="6"/>
    </row>
    <row r="16889" spans="1:11" x14ac:dyDescent="0.2">
      <c r="A16889" s="5"/>
      <c r="K16889" s="6"/>
    </row>
    <row r="16890" spans="1:11" x14ac:dyDescent="0.2">
      <c r="A16890" s="5"/>
      <c r="K16890" s="6"/>
    </row>
    <row r="16891" spans="1:11" x14ac:dyDescent="0.2">
      <c r="A16891" s="5"/>
      <c r="K16891" s="6"/>
    </row>
    <row r="16892" spans="1:11" x14ac:dyDescent="0.2">
      <c r="A16892" s="5"/>
      <c r="K16892" s="6"/>
    </row>
    <row r="16893" spans="1:11" x14ac:dyDescent="0.2">
      <c r="A16893" s="5"/>
      <c r="K16893" s="6"/>
    </row>
    <row r="16894" spans="1:11" x14ac:dyDescent="0.2">
      <c r="A16894" s="5"/>
      <c r="K16894" s="6"/>
    </row>
    <row r="16895" spans="1:11" x14ac:dyDescent="0.2">
      <c r="A16895" s="5"/>
      <c r="K16895" s="6"/>
    </row>
    <row r="16896" spans="1:11" x14ac:dyDescent="0.2">
      <c r="A16896" s="5"/>
      <c r="K16896" s="6"/>
    </row>
    <row r="16897" spans="1:11" x14ac:dyDescent="0.2">
      <c r="A16897" s="5"/>
      <c r="K16897" s="6"/>
    </row>
    <row r="16898" spans="1:11" x14ac:dyDescent="0.2">
      <c r="A16898" s="5"/>
      <c r="K16898" s="6"/>
    </row>
    <row r="16899" spans="1:11" x14ac:dyDescent="0.2">
      <c r="A16899" s="5"/>
      <c r="K16899" s="6"/>
    </row>
    <row r="16900" spans="1:11" x14ac:dyDescent="0.2">
      <c r="A16900" s="5"/>
      <c r="K16900" s="6"/>
    </row>
    <row r="16901" spans="1:11" x14ac:dyDescent="0.2">
      <c r="A16901" s="5"/>
      <c r="K16901" s="6"/>
    </row>
    <row r="16902" spans="1:11" x14ac:dyDescent="0.2">
      <c r="A16902" s="5"/>
      <c r="K16902" s="6"/>
    </row>
    <row r="16903" spans="1:11" x14ac:dyDescent="0.2">
      <c r="A16903" s="5"/>
      <c r="K16903" s="6"/>
    </row>
    <row r="16904" spans="1:11" x14ac:dyDescent="0.2">
      <c r="A16904" s="5"/>
      <c r="K16904" s="6"/>
    </row>
    <row r="16905" spans="1:11" x14ac:dyDescent="0.2">
      <c r="A16905" s="5"/>
      <c r="K16905" s="6"/>
    </row>
    <row r="16906" spans="1:11" x14ac:dyDescent="0.2">
      <c r="A16906" s="5"/>
      <c r="K16906" s="6"/>
    </row>
    <row r="16907" spans="1:11" x14ac:dyDescent="0.2">
      <c r="A16907" s="5"/>
      <c r="K16907" s="6"/>
    </row>
    <row r="16908" spans="1:11" x14ac:dyDescent="0.2">
      <c r="A16908" s="5"/>
      <c r="K16908" s="6"/>
    </row>
    <row r="16909" spans="1:11" x14ac:dyDescent="0.2">
      <c r="A16909" s="5"/>
      <c r="K16909" s="6"/>
    </row>
    <row r="16910" spans="1:11" x14ac:dyDescent="0.2">
      <c r="A16910" s="5"/>
      <c r="K16910" s="6"/>
    </row>
    <row r="16911" spans="1:11" x14ac:dyDescent="0.2">
      <c r="A16911" s="5"/>
      <c r="K16911" s="6"/>
    </row>
    <row r="16912" spans="1:11" x14ac:dyDescent="0.2">
      <c r="A16912" s="5"/>
      <c r="K16912" s="6"/>
    </row>
    <row r="16913" spans="1:11" x14ac:dyDescent="0.2">
      <c r="A16913" s="5"/>
      <c r="K16913" s="6"/>
    </row>
    <row r="16914" spans="1:11" x14ac:dyDescent="0.2">
      <c r="A16914" s="5"/>
      <c r="K16914" s="6"/>
    </row>
    <row r="16915" spans="1:11" x14ac:dyDescent="0.2">
      <c r="A16915" s="5"/>
      <c r="K16915" s="6"/>
    </row>
    <row r="16916" spans="1:11" x14ac:dyDescent="0.2">
      <c r="A16916" s="5"/>
      <c r="K16916" s="6"/>
    </row>
    <row r="16917" spans="1:11" x14ac:dyDescent="0.2">
      <c r="A16917" s="5"/>
      <c r="K16917" s="6"/>
    </row>
    <row r="16918" spans="1:11" x14ac:dyDescent="0.2">
      <c r="A16918" s="5"/>
      <c r="K16918" s="6"/>
    </row>
    <row r="16919" spans="1:11" x14ac:dyDescent="0.2">
      <c r="A16919" s="5"/>
      <c r="K16919" s="6"/>
    </row>
    <row r="16920" spans="1:11" x14ac:dyDescent="0.2">
      <c r="A16920" s="5"/>
      <c r="K16920" s="6"/>
    </row>
    <row r="16921" spans="1:11" x14ac:dyDescent="0.2">
      <c r="A16921" s="5"/>
      <c r="K16921" s="6"/>
    </row>
    <row r="16922" spans="1:11" x14ac:dyDescent="0.2">
      <c r="A16922" s="5"/>
      <c r="K16922" s="6"/>
    </row>
    <row r="16923" spans="1:11" x14ac:dyDescent="0.2">
      <c r="A16923" s="5"/>
      <c r="K16923" s="6"/>
    </row>
    <row r="16924" spans="1:11" x14ac:dyDescent="0.2">
      <c r="A16924" s="5"/>
      <c r="K16924" s="6"/>
    </row>
    <row r="16925" spans="1:11" x14ac:dyDescent="0.2">
      <c r="A16925" s="5"/>
      <c r="K16925" s="6"/>
    </row>
    <row r="16926" spans="1:11" x14ac:dyDescent="0.2">
      <c r="A16926" s="5"/>
      <c r="K16926" s="6"/>
    </row>
    <row r="16927" spans="1:11" x14ac:dyDescent="0.2">
      <c r="A16927" s="5"/>
      <c r="K16927" s="6"/>
    </row>
    <row r="16928" spans="1:11" x14ac:dyDescent="0.2">
      <c r="A16928" s="5"/>
      <c r="K16928" s="6"/>
    </row>
    <row r="16929" spans="1:11" x14ac:dyDescent="0.2">
      <c r="A16929" s="5"/>
      <c r="K16929" s="6"/>
    </row>
    <row r="16930" spans="1:11" x14ac:dyDescent="0.2">
      <c r="A16930" s="5"/>
      <c r="K16930" s="6"/>
    </row>
    <row r="16931" spans="1:11" x14ac:dyDescent="0.2">
      <c r="A16931" s="5"/>
      <c r="K16931" s="6"/>
    </row>
    <row r="16932" spans="1:11" x14ac:dyDescent="0.2">
      <c r="A16932" s="5"/>
      <c r="K16932" s="6"/>
    </row>
    <row r="16933" spans="1:11" x14ac:dyDescent="0.2">
      <c r="A16933" s="5"/>
      <c r="K16933" s="6"/>
    </row>
    <row r="16934" spans="1:11" x14ac:dyDescent="0.2">
      <c r="A16934" s="5"/>
      <c r="K16934" s="6"/>
    </row>
    <row r="16935" spans="1:11" x14ac:dyDescent="0.2">
      <c r="A16935" s="5"/>
      <c r="K16935" s="6"/>
    </row>
    <row r="16936" spans="1:11" x14ac:dyDescent="0.2">
      <c r="A16936" s="5"/>
      <c r="K16936" s="6"/>
    </row>
    <row r="16937" spans="1:11" x14ac:dyDescent="0.2">
      <c r="A16937" s="5"/>
      <c r="K16937" s="6"/>
    </row>
    <row r="16938" spans="1:11" x14ac:dyDescent="0.2">
      <c r="A16938" s="5"/>
      <c r="K16938" s="6"/>
    </row>
    <row r="16939" spans="1:11" x14ac:dyDescent="0.2">
      <c r="A16939" s="5"/>
      <c r="K16939" s="6"/>
    </row>
    <row r="16940" spans="1:11" x14ac:dyDescent="0.2">
      <c r="A16940" s="5"/>
      <c r="K16940" s="6"/>
    </row>
    <row r="16941" spans="1:11" x14ac:dyDescent="0.2">
      <c r="A16941" s="5"/>
      <c r="K16941" s="6"/>
    </row>
    <row r="16942" spans="1:11" x14ac:dyDescent="0.2">
      <c r="A16942" s="5"/>
      <c r="K16942" s="6"/>
    </row>
    <row r="16943" spans="1:11" x14ac:dyDescent="0.2">
      <c r="A16943" s="5"/>
      <c r="K16943" s="6"/>
    </row>
    <row r="16944" spans="1:11" x14ac:dyDescent="0.2">
      <c r="A16944" s="5"/>
      <c r="K16944" s="6"/>
    </row>
    <row r="16945" spans="1:11" x14ac:dyDescent="0.2">
      <c r="A16945" s="5"/>
      <c r="K16945" s="6"/>
    </row>
    <row r="16946" spans="1:11" x14ac:dyDescent="0.2">
      <c r="A16946" s="5"/>
      <c r="K16946" s="6"/>
    </row>
    <row r="16947" spans="1:11" x14ac:dyDescent="0.2">
      <c r="A16947" s="5"/>
      <c r="K16947" s="6"/>
    </row>
    <row r="16948" spans="1:11" x14ac:dyDescent="0.2">
      <c r="A16948" s="5"/>
      <c r="K16948" s="6"/>
    </row>
    <row r="16949" spans="1:11" x14ac:dyDescent="0.2">
      <c r="A16949" s="5"/>
      <c r="K16949" s="6"/>
    </row>
    <row r="16950" spans="1:11" x14ac:dyDescent="0.2">
      <c r="A16950" s="5"/>
      <c r="K16950" s="6"/>
    </row>
    <row r="16951" spans="1:11" x14ac:dyDescent="0.2">
      <c r="A16951" s="5"/>
      <c r="K16951" s="6"/>
    </row>
    <row r="16952" spans="1:11" x14ac:dyDescent="0.2">
      <c r="A16952" s="5"/>
      <c r="K16952" s="6"/>
    </row>
    <row r="16953" spans="1:11" x14ac:dyDescent="0.2">
      <c r="A16953" s="5"/>
      <c r="K16953" s="6"/>
    </row>
    <row r="16954" spans="1:11" x14ac:dyDescent="0.2">
      <c r="A16954" s="5"/>
      <c r="K16954" s="6"/>
    </row>
    <row r="16955" spans="1:11" x14ac:dyDescent="0.2">
      <c r="A16955" s="5"/>
      <c r="K16955" s="6"/>
    </row>
    <row r="16956" spans="1:11" x14ac:dyDescent="0.2">
      <c r="A16956" s="5"/>
      <c r="K16956" s="6"/>
    </row>
    <row r="16957" spans="1:11" x14ac:dyDescent="0.2">
      <c r="A16957" s="5"/>
      <c r="K16957" s="6"/>
    </row>
    <row r="16958" spans="1:11" x14ac:dyDescent="0.2">
      <c r="A16958" s="5"/>
      <c r="K16958" s="6"/>
    </row>
    <row r="16959" spans="1:11" x14ac:dyDescent="0.2">
      <c r="A16959" s="5"/>
      <c r="K16959" s="6"/>
    </row>
    <row r="16960" spans="1:11" x14ac:dyDescent="0.2">
      <c r="A16960" s="5"/>
      <c r="K16960" s="6"/>
    </row>
    <row r="16961" spans="1:11" x14ac:dyDescent="0.2">
      <c r="A16961" s="5"/>
      <c r="K16961" s="6"/>
    </row>
    <row r="16962" spans="1:11" x14ac:dyDescent="0.2">
      <c r="A16962" s="5"/>
      <c r="K16962" s="6"/>
    </row>
    <row r="16963" spans="1:11" x14ac:dyDescent="0.2">
      <c r="A16963" s="5"/>
      <c r="K16963" s="6"/>
    </row>
    <row r="16964" spans="1:11" x14ac:dyDescent="0.2">
      <c r="A16964" s="5"/>
      <c r="K16964" s="6"/>
    </row>
    <row r="16965" spans="1:11" x14ac:dyDescent="0.2">
      <c r="A16965" s="5"/>
      <c r="K16965" s="6"/>
    </row>
    <row r="16966" spans="1:11" x14ac:dyDescent="0.2">
      <c r="A16966" s="5"/>
      <c r="K16966" s="6"/>
    </row>
    <row r="16967" spans="1:11" x14ac:dyDescent="0.2">
      <c r="A16967" s="5"/>
      <c r="K16967" s="6"/>
    </row>
    <row r="16968" spans="1:11" x14ac:dyDescent="0.2">
      <c r="A16968" s="5"/>
      <c r="K16968" s="6"/>
    </row>
    <row r="16969" spans="1:11" x14ac:dyDescent="0.2">
      <c r="A16969" s="5"/>
      <c r="K16969" s="6"/>
    </row>
    <row r="16970" spans="1:11" x14ac:dyDescent="0.2">
      <c r="A16970" s="5"/>
      <c r="K16970" s="6"/>
    </row>
    <row r="16971" spans="1:11" x14ac:dyDescent="0.2">
      <c r="A16971" s="5"/>
      <c r="K16971" s="6"/>
    </row>
    <row r="16972" spans="1:11" x14ac:dyDescent="0.2">
      <c r="A16972" s="5"/>
      <c r="K16972" s="6"/>
    </row>
    <row r="16973" spans="1:11" x14ac:dyDescent="0.2">
      <c r="A16973" s="5"/>
      <c r="K16973" s="6"/>
    </row>
    <row r="16974" spans="1:11" x14ac:dyDescent="0.2">
      <c r="A16974" s="5"/>
      <c r="K16974" s="6"/>
    </row>
    <row r="16975" spans="1:11" x14ac:dyDescent="0.2">
      <c r="A16975" s="5"/>
      <c r="K16975" s="6"/>
    </row>
    <row r="16976" spans="1:11" x14ac:dyDescent="0.2">
      <c r="A16976" s="5"/>
      <c r="K16976" s="6"/>
    </row>
    <row r="16977" spans="1:11" x14ac:dyDescent="0.2">
      <c r="A16977" s="5"/>
      <c r="K16977" s="6"/>
    </row>
    <row r="16978" spans="1:11" x14ac:dyDescent="0.2">
      <c r="A16978" s="5"/>
      <c r="K16978" s="6"/>
    </row>
    <row r="16979" spans="1:11" x14ac:dyDescent="0.2">
      <c r="A16979" s="5"/>
      <c r="K16979" s="6"/>
    </row>
    <row r="16980" spans="1:11" x14ac:dyDescent="0.2">
      <c r="A16980" s="5"/>
      <c r="K16980" s="6"/>
    </row>
    <row r="16981" spans="1:11" x14ac:dyDescent="0.2">
      <c r="A16981" s="5"/>
      <c r="K16981" s="6"/>
    </row>
    <row r="16982" spans="1:11" x14ac:dyDescent="0.2">
      <c r="A16982" s="5"/>
      <c r="K16982" s="6"/>
    </row>
    <row r="16983" spans="1:11" x14ac:dyDescent="0.2">
      <c r="A16983" s="5"/>
      <c r="K16983" s="6"/>
    </row>
    <row r="16984" spans="1:11" x14ac:dyDescent="0.2">
      <c r="A16984" s="5"/>
      <c r="K16984" s="6"/>
    </row>
    <row r="16985" spans="1:11" x14ac:dyDescent="0.2">
      <c r="A16985" s="5"/>
      <c r="K16985" s="6"/>
    </row>
    <row r="16986" spans="1:11" x14ac:dyDescent="0.2">
      <c r="A16986" s="5"/>
      <c r="K16986" s="6"/>
    </row>
    <row r="16987" spans="1:11" x14ac:dyDescent="0.2">
      <c r="A16987" s="5"/>
      <c r="K16987" s="6"/>
    </row>
    <row r="16988" spans="1:11" x14ac:dyDescent="0.2">
      <c r="A16988" s="5"/>
      <c r="K16988" s="6"/>
    </row>
    <row r="16989" spans="1:11" x14ac:dyDescent="0.2">
      <c r="A16989" s="5"/>
      <c r="K16989" s="6"/>
    </row>
    <row r="16990" spans="1:11" x14ac:dyDescent="0.2">
      <c r="A16990" s="5"/>
      <c r="K16990" s="6"/>
    </row>
    <row r="16991" spans="1:11" x14ac:dyDescent="0.2">
      <c r="A16991" s="5"/>
      <c r="K16991" s="6"/>
    </row>
    <row r="16992" spans="1:11" x14ac:dyDescent="0.2">
      <c r="A16992" s="5"/>
      <c r="K16992" s="6"/>
    </row>
    <row r="16993" spans="1:11" x14ac:dyDescent="0.2">
      <c r="A16993" s="5"/>
      <c r="K16993" s="6"/>
    </row>
    <row r="16994" spans="1:11" x14ac:dyDescent="0.2">
      <c r="A16994" s="5"/>
      <c r="K16994" s="6"/>
    </row>
    <row r="16995" spans="1:11" x14ac:dyDescent="0.2">
      <c r="A16995" s="5"/>
      <c r="K16995" s="6"/>
    </row>
    <row r="16996" spans="1:11" x14ac:dyDescent="0.2">
      <c r="A16996" s="5"/>
      <c r="K16996" s="6"/>
    </row>
    <row r="16997" spans="1:11" x14ac:dyDescent="0.2">
      <c r="A16997" s="5"/>
      <c r="K16997" s="6"/>
    </row>
    <row r="16998" spans="1:11" x14ac:dyDescent="0.2">
      <c r="A16998" s="5"/>
      <c r="K16998" s="6"/>
    </row>
    <row r="16999" spans="1:11" x14ac:dyDescent="0.2">
      <c r="A16999" s="5"/>
      <c r="K16999" s="6"/>
    </row>
    <row r="17000" spans="1:11" x14ac:dyDescent="0.2">
      <c r="A17000" s="5"/>
      <c r="K17000" s="6"/>
    </row>
    <row r="17001" spans="1:11" x14ac:dyDescent="0.2">
      <c r="A17001" s="5"/>
      <c r="K17001" s="6"/>
    </row>
    <row r="17002" spans="1:11" x14ac:dyDescent="0.2">
      <c r="A17002" s="5"/>
      <c r="K17002" s="6"/>
    </row>
    <row r="17003" spans="1:11" x14ac:dyDescent="0.2">
      <c r="A17003" s="5"/>
      <c r="K17003" s="6"/>
    </row>
    <row r="17004" spans="1:11" x14ac:dyDescent="0.2">
      <c r="A17004" s="5"/>
      <c r="K17004" s="6"/>
    </row>
    <row r="17005" spans="1:11" x14ac:dyDescent="0.2">
      <c r="A17005" s="5"/>
      <c r="K17005" s="6"/>
    </row>
    <row r="17006" spans="1:11" x14ac:dyDescent="0.2">
      <c r="A17006" s="5"/>
      <c r="K17006" s="6"/>
    </row>
    <row r="17007" spans="1:11" x14ac:dyDescent="0.2">
      <c r="A17007" s="5"/>
      <c r="K17007" s="6"/>
    </row>
    <row r="17008" spans="1:11" x14ac:dyDescent="0.2">
      <c r="A17008" s="5"/>
      <c r="K17008" s="6"/>
    </row>
    <row r="17009" spans="1:11" x14ac:dyDescent="0.2">
      <c r="A17009" s="5"/>
      <c r="K17009" s="6"/>
    </row>
    <row r="17010" spans="1:11" x14ac:dyDescent="0.2">
      <c r="A17010" s="5"/>
      <c r="K17010" s="6"/>
    </row>
    <row r="17011" spans="1:11" x14ac:dyDescent="0.2">
      <c r="A17011" s="5"/>
      <c r="K17011" s="6"/>
    </row>
    <row r="17012" spans="1:11" x14ac:dyDescent="0.2">
      <c r="A17012" s="5"/>
      <c r="K17012" s="6"/>
    </row>
    <row r="17013" spans="1:11" x14ac:dyDescent="0.2">
      <c r="A17013" s="5"/>
      <c r="K17013" s="6"/>
    </row>
    <row r="17014" spans="1:11" x14ac:dyDescent="0.2">
      <c r="A17014" s="5"/>
      <c r="K17014" s="6"/>
    </row>
    <row r="17015" spans="1:11" x14ac:dyDescent="0.2">
      <c r="A17015" s="5"/>
      <c r="K17015" s="6"/>
    </row>
    <row r="17016" spans="1:11" x14ac:dyDescent="0.2">
      <c r="A17016" s="5"/>
      <c r="K17016" s="6"/>
    </row>
    <row r="17017" spans="1:11" x14ac:dyDescent="0.2">
      <c r="A17017" s="5"/>
      <c r="K17017" s="6"/>
    </row>
    <row r="17018" spans="1:11" x14ac:dyDescent="0.2">
      <c r="A17018" s="5"/>
      <c r="K17018" s="6"/>
    </row>
    <row r="17019" spans="1:11" x14ac:dyDescent="0.2">
      <c r="A17019" s="5"/>
      <c r="K17019" s="6"/>
    </row>
    <row r="17020" spans="1:11" x14ac:dyDescent="0.2">
      <c r="A17020" s="5"/>
      <c r="K17020" s="6"/>
    </row>
    <row r="17021" spans="1:11" x14ac:dyDescent="0.2">
      <c r="A17021" s="5"/>
      <c r="K17021" s="6"/>
    </row>
    <row r="17022" spans="1:11" x14ac:dyDescent="0.2">
      <c r="A17022" s="5"/>
      <c r="K17022" s="6"/>
    </row>
    <row r="17023" spans="1:11" x14ac:dyDescent="0.2">
      <c r="A17023" s="5"/>
      <c r="K17023" s="6"/>
    </row>
    <row r="17024" spans="1:11" x14ac:dyDescent="0.2">
      <c r="A17024" s="5"/>
      <c r="K17024" s="6"/>
    </row>
    <row r="17025" spans="1:11" x14ac:dyDescent="0.2">
      <c r="A17025" s="5"/>
      <c r="K17025" s="6"/>
    </row>
    <row r="17026" spans="1:11" x14ac:dyDescent="0.2">
      <c r="A17026" s="5"/>
      <c r="K17026" s="6"/>
    </row>
    <row r="17027" spans="1:11" x14ac:dyDescent="0.2">
      <c r="A17027" s="5"/>
      <c r="K17027" s="6"/>
    </row>
    <row r="17028" spans="1:11" x14ac:dyDescent="0.2">
      <c r="A17028" s="5"/>
      <c r="K17028" s="6"/>
    </row>
    <row r="17029" spans="1:11" x14ac:dyDescent="0.2">
      <c r="A17029" s="5"/>
      <c r="K17029" s="6"/>
    </row>
    <row r="17030" spans="1:11" x14ac:dyDescent="0.2">
      <c r="A17030" s="5"/>
      <c r="K17030" s="6"/>
    </row>
    <row r="17031" spans="1:11" x14ac:dyDescent="0.2">
      <c r="A17031" s="5"/>
      <c r="K17031" s="6"/>
    </row>
    <row r="17032" spans="1:11" x14ac:dyDescent="0.2">
      <c r="A17032" s="5"/>
      <c r="K17032" s="6"/>
    </row>
    <row r="17033" spans="1:11" x14ac:dyDescent="0.2">
      <c r="A17033" s="5"/>
      <c r="K17033" s="6"/>
    </row>
    <row r="17034" spans="1:11" x14ac:dyDescent="0.2">
      <c r="A17034" s="5"/>
      <c r="K17034" s="6"/>
    </row>
    <row r="17035" spans="1:11" x14ac:dyDescent="0.2">
      <c r="A17035" s="5"/>
      <c r="K17035" s="6"/>
    </row>
    <row r="17036" spans="1:11" x14ac:dyDescent="0.2">
      <c r="A17036" s="5"/>
      <c r="K17036" s="6"/>
    </row>
    <row r="17037" spans="1:11" x14ac:dyDescent="0.2">
      <c r="A17037" s="5"/>
      <c r="K17037" s="6"/>
    </row>
    <row r="17038" spans="1:11" x14ac:dyDescent="0.2">
      <c r="A17038" s="5"/>
      <c r="K17038" s="6"/>
    </row>
    <row r="17039" spans="1:11" x14ac:dyDescent="0.2">
      <c r="A17039" s="5"/>
      <c r="K17039" s="6"/>
    </row>
    <row r="17040" spans="1:11" x14ac:dyDescent="0.2">
      <c r="A17040" s="5"/>
      <c r="K17040" s="6"/>
    </row>
    <row r="17041" spans="1:11" x14ac:dyDescent="0.2">
      <c r="A17041" s="5"/>
      <c r="K17041" s="6"/>
    </row>
    <row r="17042" spans="1:11" x14ac:dyDescent="0.2">
      <c r="A17042" s="5"/>
      <c r="K17042" s="6"/>
    </row>
    <row r="17043" spans="1:11" x14ac:dyDescent="0.2">
      <c r="A17043" s="5"/>
      <c r="K17043" s="6"/>
    </row>
    <row r="17044" spans="1:11" x14ac:dyDescent="0.2">
      <c r="A17044" s="5"/>
      <c r="K17044" s="6"/>
    </row>
    <row r="17045" spans="1:11" x14ac:dyDescent="0.2">
      <c r="A17045" s="5"/>
      <c r="K17045" s="6"/>
    </row>
    <row r="17046" spans="1:11" x14ac:dyDescent="0.2">
      <c r="A17046" s="5"/>
      <c r="K17046" s="6"/>
    </row>
    <row r="17047" spans="1:11" x14ac:dyDescent="0.2">
      <c r="A17047" s="5"/>
      <c r="K17047" s="6"/>
    </row>
    <row r="17048" spans="1:11" x14ac:dyDescent="0.2">
      <c r="A17048" s="5"/>
      <c r="K17048" s="6"/>
    </row>
    <row r="17049" spans="1:11" x14ac:dyDescent="0.2">
      <c r="A17049" s="5"/>
      <c r="K17049" s="6"/>
    </row>
    <row r="17050" spans="1:11" x14ac:dyDescent="0.2">
      <c r="A17050" s="5"/>
      <c r="K17050" s="6"/>
    </row>
    <row r="17051" spans="1:11" x14ac:dyDescent="0.2">
      <c r="A17051" s="5"/>
      <c r="K17051" s="6"/>
    </row>
    <row r="17052" spans="1:11" x14ac:dyDescent="0.2">
      <c r="A17052" s="5"/>
      <c r="K17052" s="6"/>
    </row>
    <row r="17053" spans="1:11" x14ac:dyDescent="0.2">
      <c r="A17053" s="5"/>
      <c r="K17053" s="6"/>
    </row>
    <row r="17054" spans="1:11" x14ac:dyDescent="0.2">
      <c r="A17054" s="5"/>
      <c r="K17054" s="6"/>
    </row>
    <row r="17055" spans="1:11" x14ac:dyDescent="0.2">
      <c r="A17055" s="5"/>
      <c r="K17055" s="6"/>
    </row>
    <row r="17056" spans="1:11" x14ac:dyDescent="0.2">
      <c r="A17056" s="5"/>
      <c r="K17056" s="6"/>
    </row>
    <row r="17057" spans="1:11" x14ac:dyDescent="0.2">
      <c r="A17057" s="5"/>
      <c r="K17057" s="6"/>
    </row>
    <row r="17058" spans="1:11" x14ac:dyDescent="0.2">
      <c r="A17058" s="5"/>
      <c r="K17058" s="6"/>
    </row>
    <row r="17059" spans="1:11" x14ac:dyDescent="0.2">
      <c r="A17059" s="5"/>
      <c r="K17059" s="6"/>
    </row>
    <row r="17060" spans="1:11" x14ac:dyDescent="0.2">
      <c r="A17060" s="5"/>
      <c r="K17060" s="6"/>
    </row>
    <row r="17061" spans="1:11" x14ac:dyDescent="0.2">
      <c r="A17061" s="5"/>
      <c r="K17061" s="6"/>
    </row>
    <row r="17062" spans="1:11" x14ac:dyDescent="0.2">
      <c r="A17062" s="5"/>
      <c r="K17062" s="6"/>
    </row>
    <row r="17063" spans="1:11" x14ac:dyDescent="0.2">
      <c r="A17063" s="5"/>
      <c r="K17063" s="6"/>
    </row>
    <row r="17064" spans="1:11" x14ac:dyDescent="0.2">
      <c r="A17064" s="5"/>
      <c r="K17064" s="6"/>
    </row>
    <row r="17065" spans="1:11" x14ac:dyDescent="0.2">
      <c r="A17065" s="5"/>
      <c r="K17065" s="6"/>
    </row>
    <row r="17066" spans="1:11" x14ac:dyDescent="0.2">
      <c r="A17066" s="5"/>
      <c r="K17066" s="6"/>
    </row>
    <row r="17067" spans="1:11" x14ac:dyDescent="0.2">
      <c r="A17067" s="5"/>
      <c r="K17067" s="6"/>
    </row>
    <row r="17068" spans="1:11" x14ac:dyDescent="0.2">
      <c r="A17068" s="5"/>
      <c r="K17068" s="6"/>
    </row>
    <row r="17069" spans="1:11" x14ac:dyDescent="0.2">
      <c r="A17069" s="5"/>
      <c r="K17069" s="6"/>
    </row>
    <row r="17070" spans="1:11" x14ac:dyDescent="0.2">
      <c r="A17070" s="5"/>
      <c r="K17070" s="6"/>
    </row>
    <row r="17071" spans="1:11" x14ac:dyDescent="0.2">
      <c r="A17071" s="5"/>
      <c r="K17071" s="6"/>
    </row>
    <row r="17072" spans="1:11" x14ac:dyDescent="0.2">
      <c r="A17072" s="5"/>
      <c r="K17072" s="6"/>
    </row>
    <row r="17073" spans="1:11" x14ac:dyDescent="0.2">
      <c r="A17073" s="5"/>
      <c r="K17073" s="6"/>
    </row>
    <row r="17074" spans="1:11" x14ac:dyDescent="0.2">
      <c r="A17074" s="5"/>
      <c r="K17074" s="6"/>
    </row>
    <row r="17075" spans="1:11" x14ac:dyDescent="0.2">
      <c r="A17075" s="5"/>
      <c r="K17075" s="6"/>
    </row>
    <row r="17076" spans="1:11" x14ac:dyDescent="0.2">
      <c r="A17076" s="5"/>
      <c r="K17076" s="6"/>
    </row>
    <row r="17077" spans="1:11" x14ac:dyDescent="0.2">
      <c r="A17077" s="5"/>
      <c r="K17077" s="6"/>
    </row>
    <row r="17078" spans="1:11" x14ac:dyDescent="0.2">
      <c r="A17078" s="5"/>
      <c r="K17078" s="6"/>
    </row>
    <row r="17079" spans="1:11" x14ac:dyDescent="0.2">
      <c r="A17079" s="5"/>
      <c r="K17079" s="6"/>
    </row>
    <row r="17080" spans="1:11" x14ac:dyDescent="0.2">
      <c r="A17080" s="5"/>
      <c r="K17080" s="6"/>
    </row>
    <row r="17081" spans="1:11" x14ac:dyDescent="0.2">
      <c r="A17081" s="5"/>
      <c r="K17081" s="6"/>
    </row>
    <row r="17082" spans="1:11" x14ac:dyDescent="0.2">
      <c r="A17082" s="5"/>
      <c r="K17082" s="6"/>
    </row>
    <row r="17083" spans="1:11" x14ac:dyDescent="0.2">
      <c r="A17083" s="5"/>
      <c r="K17083" s="6"/>
    </row>
    <row r="17084" spans="1:11" x14ac:dyDescent="0.2">
      <c r="A17084" s="5"/>
      <c r="K17084" s="6"/>
    </row>
    <row r="17085" spans="1:11" x14ac:dyDescent="0.2">
      <c r="A17085" s="5"/>
      <c r="K17085" s="6"/>
    </row>
    <row r="17086" spans="1:11" x14ac:dyDescent="0.2">
      <c r="A17086" s="5"/>
      <c r="K17086" s="6"/>
    </row>
    <row r="17087" spans="1:11" x14ac:dyDescent="0.2">
      <c r="A17087" s="5"/>
      <c r="K17087" s="6"/>
    </row>
    <row r="17088" spans="1:11" x14ac:dyDescent="0.2">
      <c r="A17088" s="5"/>
      <c r="K17088" s="6"/>
    </row>
    <row r="17089" spans="1:11" x14ac:dyDescent="0.2">
      <c r="A17089" s="5"/>
      <c r="K17089" s="6"/>
    </row>
    <row r="17090" spans="1:11" x14ac:dyDescent="0.2">
      <c r="A17090" s="5"/>
      <c r="K17090" s="6"/>
    </row>
    <row r="17091" spans="1:11" x14ac:dyDescent="0.2">
      <c r="A17091" s="5"/>
      <c r="K17091" s="6"/>
    </row>
    <row r="17092" spans="1:11" x14ac:dyDescent="0.2">
      <c r="A17092" s="5"/>
      <c r="K17092" s="6"/>
    </row>
    <row r="17093" spans="1:11" x14ac:dyDescent="0.2">
      <c r="A17093" s="5"/>
      <c r="K17093" s="6"/>
    </row>
    <row r="17094" spans="1:11" x14ac:dyDescent="0.2">
      <c r="A17094" s="5"/>
      <c r="K17094" s="6"/>
    </row>
    <row r="17095" spans="1:11" x14ac:dyDescent="0.2">
      <c r="A17095" s="5"/>
      <c r="K17095" s="6"/>
    </row>
    <row r="17096" spans="1:11" x14ac:dyDescent="0.2">
      <c r="A17096" s="5"/>
      <c r="K17096" s="6"/>
    </row>
    <row r="17097" spans="1:11" x14ac:dyDescent="0.2">
      <c r="A17097" s="5"/>
      <c r="K17097" s="6"/>
    </row>
    <row r="17098" spans="1:11" x14ac:dyDescent="0.2">
      <c r="A17098" s="5"/>
      <c r="K17098" s="6"/>
    </row>
    <row r="17099" spans="1:11" x14ac:dyDescent="0.2">
      <c r="A17099" s="5"/>
      <c r="K17099" s="6"/>
    </row>
    <row r="17100" spans="1:11" x14ac:dyDescent="0.2">
      <c r="A17100" s="5"/>
      <c r="K17100" s="6"/>
    </row>
    <row r="17101" spans="1:11" x14ac:dyDescent="0.2">
      <c r="A17101" s="5"/>
      <c r="K17101" s="6"/>
    </row>
    <row r="17102" spans="1:11" x14ac:dyDescent="0.2">
      <c r="A17102" s="5"/>
      <c r="K17102" s="6"/>
    </row>
    <row r="17103" spans="1:11" x14ac:dyDescent="0.2">
      <c r="A17103" s="5"/>
      <c r="K17103" s="6"/>
    </row>
    <row r="17104" spans="1:11" x14ac:dyDescent="0.2">
      <c r="A17104" s="5"/>
      <c r="K17104" s="6"/>
    </row>
    <row r="17105" spans="1:11" x14ac:dyDescent="0.2">
      <c r="A17105" s="5"/>
      <c r="K17105" s="6"/>
    </row>
    <row r="17106" spans="1:11" x14ac:dyDescent="0.2">
      <c r="A17106" s="5"/>
      <c r="K17106" s="6"/>
    </row>
    <row r="17107" spans="1:11" x14ac:dyDescent="0.2">
      <c r="A17107" s="5"/>
      <c r="K17107" s="6"/>
    </row>
    <row r="17108" spans="1:11" x14ac:dyDescent="0.2">
      <c r="A17108" s="5"/>
      <c r="K17108" s="6"/>
    </row>
    <row r="17109" spans="1:11" x14ac:dyDescent="0.2">
      <c r="A17109" s="5"/>
      <c r="K17109" s="6"/>
    </row>
    <row r="17110" spans="1:11" x14ac:dyDescent="0.2">
      <c r="A17110" s="5"/>
      <c r="K17110" s="6"/>
    </row>
    <row r="17111" spans="1:11" x14ac:dyDescent="0.2">
      <c r="A17111" s="5"/>
      <c r="K17111" s="6"/>
    </row>
    <row r="17112" spans="1:11" x14ac:dyDescent="0.2">
      <c r="A17112" s="5"/>
      <c r="K17112" s="6"/>
    </row>
    <row r="17113" spans="1:11" x14ac:dyDescent="0.2">
      <c r="A17113" s="5"/>
      <c r="K17113" s="6"/>
    </row>
    <row r="17114" spans="1:11" x14ac:dyDescent="0.2">
      <c r="A17114" s="5"/>
      <c r="K17114" s="6"/>
    </row>
    <row r="17115" spans="1:11" x14ac:dyDescent="0.2">
      <c r="A17115" s="5"/>
      <c r="K17115" s="6"/>
    </row>
    <row r="17116" spans="1:11" x14ac:dyDescent="0.2">
      <c r="A17116" s="5"/>
      <c r="K17116" s="6"/>
    </row>
    <row r="17117" spans="1:11" x14ac:dyDescent="0.2">
      <c r="A17117" s="5"/>
      <c r="K17117" s="6"/>
    </row>
    <row r="17118" spans="1:11" x14ac:dyDescent="0.2">
      <c r="A17118" s="5"/>
      <c r="K17118" s="6"/>
    </row>
    <row r="17119" spans="1:11" x14ac:dyDescent="0.2">
      <c r="A17119" s="5"/>
      <c r="K17119" s="6"/>
    </row>
    <row r="17120" spans="1:11" x14ac:dyDescent="0.2">
      <c r="A17120" s="5"/>
      <c r="K17120" s="6"/>
    </row>
    <row r="17121" spans="1:11" x14ac:dyDescent="0.2">
      <c r="A17121" s="5"/>
      <c r="K17121" s="6"/>
    </row>
    <row r="17122" spans="1:11" x14ac:dyDescent="0.2">
      <c r="A17122" s="5"/>
      <c r="K17122" s="6"/>
    </row>
    <row r="17123" spans="1:11" x14ac:dyDescent="0.2">
      <c r="A17123" s="5"/>
      <c r="K17123" s="6"/>
    </row>
    <row r="17124" spans="1:11" x14ac:dyDescent="0.2">
      <c r="A17124" s="5"/>
      <c r="K17124" s="6"/>
    </row>
    <row r="17125" spans="1:11" x14ac:dyDescent="0.2">
      <c r="A17125" s="5"/>
      <c r="K17125" s="6"/>
    </row>
    <row r="17126" spans="1:11" x14ac:dyDescent="0.2">
      <c r="A17126" s="5"/>
      <c r="K17126" s="6"/>
    </row>
    <row r="17127" spans="1:11" x14ac:dyDescent="0.2">
      <c r="A17127" s="5"/>
      <c r="K17127" s="6"/>
    </row>
    <row r="17128" spans="1:11" x14ac:dyDescent="0.2">
      <c r="A17128" s="5"/>
      <c r="K17128" s="6"/>
    </row>
    <row r="17129" spans="1:11" x14ac:dyDescent="0.2">
      <c r="A17129" s="5"/>
      <c r="K17129" s="6"/>
    </row>
    <row r="17130" spans="1:11" x14ac:dyDescent="0.2">
      <c r="A17130" s="5"/>
      <c r="K17130" s="6"/>
    </row>
    <row r="17131" spans="1:11" x14ac:dyDescent="0.2">
      <c r="A17131" s="5"/>
      <c r="K17131" s="6"/>
    </row>
    <row r="17132" spans="1:11" x14ac:dyDescent="0.2">
      <c r="A17132" s="5"/>
      <c r="K17132" s="6"/>
    </row>
    <row r="17133" spans="1:11" x14ac:dyDescent="0.2">
      <c r="A17133" s="5"/>
      <c r="K17133" s="6"/>
    </row>
    <row r="17134" spans="1:11" x14ac:dyDescent="0.2">
      <c r="A17134" s="5"/>
      <c r="K17134" s="6"/>
    </row>
    <row r="17135" spans="1:11" x14ac:dyDescent="0.2">
      <c r="A17135" s="5"/>
      <c r="K17135" s="6"/>
    </row>
    <row r="17136" spans="1:11" x14ac:dyDescent="0.2">
      <c r="A17136" s="5"/>
      <c r="K17136" s="6"/>
    </row>
    <row r="17137" spans="1:11" x14ac:dyDescent="0.2">
      <c r="A17137" s="5"/>
      <c r="K17137" s="6"/>
    </row>
    <row r="17138" spans="1:11" x14ac:dyDescent="0.2">
      <c r="A17138" s="5"/>
      <c r="K17138" s="6"/>
    </row>
    <row r="17139" spans="1:11" x14ac:dyDescent="0.2">
      <c r="A17139" s="5"/>
      <c r="K17139" s="6"/>
    </row>
    <row r="17140" spans="1:11" x14ac:dyDescent="0.2">
      <c r="A17140" s="5"/>
      <c r="K17140" s="6"/>
    </row>
    <row r="17141" spans="1:11" x14ac:dyDescent="0.2">
      <c r="A17141" s="5"/>
      <c r="K17141" s="6"/>
    </row>
    <row r="17142" spans="1:11" x14ac:dyDescent="0.2">
      <c r="A17142" s="5"/>
      <c r="K17142" s="6"/>
    </row>
    <row r="17143" spans="1:11" x14ac:dyDescent="0.2">
      <c r="A17143" s="5"/>
      <c r="K17143" s="6"/>
    </row>
    <row r="17144" spans="1:11" x14ac:dyDescent="0.2">
      <c r="A17144" s="5"/>
      <c r="K17144" s="6"/>
    </row>
    <row r="17145" spans="1:11" x14ac:dyDescent="0.2">
      <c r="A17145" s="5"/>
      <c r="K17145" s="6"/>
    </row>
    <row r="17146" spans="1:11" x14ac:dyDescent="0.2">
      <c r="A17146" s="5"/>
      <c r="K17146" s="6"/>
    </row>
    <row r="17147" spans="1:11" x14ac:dyDescent="0.2">
      <c r="A17147" s="5"/>
      <c r="K17147" s="6"/>
    </row>
    <row r="17148" spans="1:11" x14ac:dyDescent="0.2">
      <c r="A17148" s="5"/>
      <c r="K17148" s="6"/>
    </row>
    <row r="17149" spans="1:11" x14ac:dyDescent="0.2">
      <c r="A17149" s="5"/>
      <c r="K17149" s="6"/>
    </row>
    <row r="17150" spans="1:11" x14ac:dyDescent="0.2">
      <c r="A17150" s="5"/>
      <c r="K17150" s="6"/>
    </row>
    <row r="17151" spans="1:11" x14ac:dyDescent="0.2">
      <c r="A17151" s="5"/>
      <c r="K17151" s="6"/>
    </row>
    <row r="17152" spans="1:11" x14ac:dyDescent="0.2">
      <c r="A17152" s="5"/>
      <c r="K17152" s="6"/>
    </row>
    <row r="17153" spans="1:11" x14ac:dyDescent="0.2">
      <c r="A17153" s="5"/>
      <c r="K17153" s="6"/>
    </row>
    <row r="17154" spans="1:11" x14ac:dyDescent="0.2">
      <c r="A17154" s="5"/>
      <c r="K17154" s="6"/>
    </row>
    <row r="17155" spans="1:11" x14ac:dyDescent="0.2">
      <c r="A17155" s="5"/>
      <c r="K17155" s="6"/>
    </row>
    <row r="17156" spans="1:11" x14ac:dyDescent="0.2">
      <c r="A17156" s="5"/>
      <c r="K17156" s="6"/>
    </row>
    <row r="17157" spans="1:11" x14ac:dyDescent="0.2">
      <c r="A17157" s="5"/>
      <c r="K17157" s="6"/>
    </row>
    <row r="17158" spans="1:11" x14ac:dyDescent="0.2">
      <c r="A17158" s="5"/>
      <c r="K17158" s="6"/>
    </row>
    <row r="17159" spans="1:11" x14ac:dyDescent="0.2">
      <c r="A17159" s="5"/>
      <c r="K17159" s="6"/>
    </row>
    <row r="17160" spans="1:11" x14ac:dyDescent="0.2">
      <c r="A17160" s="5"/>
      <c r="K17160" s="6"/>
    </row>
    <row r="17161" spans="1:11" x14ac:dyDescent="0.2">
      <c r="A17161" s="5"/>
      <c r="K17161" s="6"/>
    </row>
    <row r="17162" spans="1:11" x14ac:dyDescent="0.2">
      <c r="A17162" s="5"/>
      <c r="K17162" s="6"/>
    </row>
    <row r="17163" spans="1:11" x14ac:dyDescent="0.2">
      <c r="A17163" s="5"/>
      <c r="K17163" s="6"/>
    </row>
    <row r="17164" spans="1:11" x14ac:dyDescent="0.2">
      <c r="A17164" s="5"/>
      <c r="K17164" s="6"/>
    </row>
    <row r="17165" spans="1:11" x14ac:dyDescent="0.2">
      <c r="A17165" s="5"/>
      <c r="K17165" s="6"/>
    </row>
    <row r="17166" spans="1:11" x14ac:dyDescent="0.2">
      <c r="A17166" s="5"/>
      <c r="K17166" s="6"/>
    </row>
    <row r="17167" spans="1:11" x14ac:dyDescent="0.2">
      <c r="A17167" s="5"/>
      <c r="K17167" s="6"/>
    </row>
    <row r="17168" spans="1:11" x14ac:dyDescent="0.2">
      <c r="A17168" s="5"/>
      <c r="K17168" s="6"/>
    </row>
    <row r="17169" spans="1:11" x14ac:dyDescent="0.2">
      <c r="A17169" s="5"/>
      <c r="K17169" s="6"/>
    </row>
    <row r="17170" spans="1:11" x14ac:dyDescent="0.2">
      <c r="A17170" s="5"/>
      <c r="K17170" s="6"/>
    </row>
    <row r="17171" spans="1:11" x14ac:dyDescent="0.2">
      <c r="A17171" s="5"/>
      <c r="K17171" s="6"/>
    </row>
    <row r="17172" spans="1:11" x14ac:dyDescent="0.2">
      <c r="A17172" s="5"/>
      <c r="K17172" s="6"/>
    </row>
    <row r="17173" spans="1:11" x14ac:dyDescent="0.2">
      <c r="A17173" s="5"/>
      <c r="K17173" s="6"/>
    </row>
    <row r="17174" spans="1:11" x14ac:dyDescent="0.2">
      <c r="A17174" s="5"/>
      <c r="K17174" s="6"/>
    </row>
    <row r="17175" spans="1:11" x14ac:dyDescent="0.2">
      <c r="A17175" s="5"/>
      <c r="K17175" s="6"/>
    </row>
    <row r="17176" spans="1:11" x14ac:dyDescent="0.2">
      <c r="A17176" s="5"/>
      <c r="K17176" s="6"/>
    </row>
    <row r="17177" spans="1:11" x14ac:dyDescent="0.2">
      <c r="A17177" s="5"/>
      <c r="K17177" s="6"/>
    </row>
    <row r="17178" spans="1:11" x14ac:dyDescent="0.2">
      <c r="A17178" s="5"/>
      <c r="K17178" s="6"/>
    </row>
    <row r="17179" spans="1:11" x14ac:dyDescent="0.2">
      <c r="A17179" s="5"/>
      <c r="K17179" s="6"/>
    </row>
    <row r="17180" spans="1:11" x14ac:dyDescent="0.2">
      <c r="A17180" s="5"/>
      <c r="K17180" s="6"/>
    </row>
    <row r="17181" spans="1:11" x14ac:dyDescent="0.2">
      <c r="A17181" s="5"/>
      <c r="K17181" s="6"/>
    </row>
    <row r="17182" spans="1:11" x14ac:dyDescent="0.2">
      <c r="A17182" s="5"/>
      <c r="K17182" s="6"/>
    </row>
    <row r="17183" spans="1:11" x14ac:dyDescent="0.2">
      <c r="A17183" s="5"/>
      <c r="K17183" s="6"/>
    </row>
    <row r="17184" spans="1:11" x14ac:dyDescent="0.2">
      <c r="A17184" s="5"/>
      <c r="K17184" s="6"/>
    </row>
    <row r="17185" spans="1:11" x14ac:dyDescent="0.2">
      <c r="A17185" s="5"/>
      <c r="K17185" s="6"/>
    </row>
    <row r="17186" spans="1:11" x14ac:dyDescent="0.2">
      <c r="A17186" s="5"/>
      <c r="K17186" s="6"/>
    </row>
    <row r="17187" spans="1:11" x14ac:dyDescent="0.2">
      <c r="A17187" s="5"/>
      <c r="K17187" s="6"/>
    </row>
    <row r="17188" spans="1:11" x14ac:dyDescent="0.2">
      <c r="A17188" s="5"/>
      <c r="K17188" s="6"/>
    </row>
    <row r="17189" spans="1:11" x14ac:dyDescent="0.2">
      <c r="A17189" s="5"/>
      <c r="K17189" s="6"/>
    </row>
    <row r="17190" spans="1:11" x14ac:dyDescent="0.2">
      <c r="A17190" s="5"/>
      <c r="K17190" s="6"/>
    </row>
    <row r="17191" spans="1:11" x14ac:dyDescent="0.2">
      <c r="A17191" s="5"/>
      <c r="K17191" s="6"/>
    </row>
    <row r="17192" spans="1:11" x14ac:dyDescent="0.2">
      <c r="A17192" s="5"/>
      <c r="K17192" s="6"/>
    </row>
    <row r="17193" spans="1:11" x14ac:dyDescent="0.2">
      <c r="A17193" s="5"/>
      <c r="K17193" s="6"/>
    </row>
    <row r="17194" spans="1:11" x14ac:dyDescent="0.2">
      <c r="A17194" s="5"/>
      <c r="K17194" s="6"/>
    </row>
    <row r="17195" spans="1:11" x14ac:dyDescent="0.2">
      <c r="A17195" s="5"/>
      <c r="K17195" s="6"/>
    </row>
    <row r="17196" spans="1:11" x14ac:dyDescent="0.2">
      <c r="A17196" s="5"/>
      <c r="K17196" s="6"/>
    </row>
    <row r="17197" spans="1:11" x14ac:dyDescent="0.2">
      <c r="A17197" s="5"/>
      <c r="K17197" s="6"/>
    </row>
    <row r="17198" spans="1:11" x14ac:dyDescent="0.2">
      <c r="A17198" s="5"/>
      <c r="K17198" s="6"/>
    </row>
    <row r="17199" spans="1:11" x14ac:dyDescent="0.2">
      <c r="A17199" s="5"/>
      <c r="K17199" s="6"/>
    </row>
    <row r="17200" spans="1:11" x14ac:dyDescent="0.2">
      <c r="A17200" s="5"/>
      <c r="K17200" s="6"/>
    </row>
    <row r="17201" spans="1:11" x14ac:dyDescent="0.2">
      <c r="A17201" s="5"/>
      <c r="K17201" s="6"/>
    </row>
    <row r="17202" spans="1:11" x14ac:dyDescent="0.2">
      <c r="A17202" s="5"/>
      <c r="K17202" s="6"/>
    </row>
    <row r="17203" spans="1:11" x14ac:dyDescent="0.2">
      <c r="A17203" s="5"/>
      <c r="K17203" s="6"/>
    </row>
    <row r="17204" spans="1:11" x14ac:dyDescent="0.2">
      <c r="A17204" s="5"/>
      <c r="K17204" s="6"/>
    </row>
    <row r="17205" spans="1:11" x14ac:dyDescent="0.2">
      <c r="A17205" s="5"/>
      <c r="K17205" s="6"/>
    </row>
    <row r="17206" spans="1:11" x14ac:dyDescent="0.2">
      <c r="A17206" s="5"/>
      <c r="K17206" s="6"/>
    </row>
    <row r="17207" spans="1:11" x14ac:dyDescent="0.2">
      <c r="A17207" s="5"/>
      <c r="K17207" s="6"/>
    </row>
    <row r="17208" spans="1:11" x14ac:dyDescent="0.2">
      <c r="A17208" s="5"/>
      <c r="K17208" s="6"/>
    </row>
    <row r="17209" spans="1:11" x14ac:dyDescent="0.2">
      <c r="A17209" s="5"/>
      <c r="K17209" s="6"/>
    </row>
    <row r="17210" spans="1:11" x14ac:dyDescent="0.2">
      <c r="A17210" s="5"/>
      <c r="K17210" s="6"/>
    </row>
    <row r="17211" spans="1:11" x14ac:dyDescent="0.2">
      <c r="A17211" s="5"/>
      <c r="K17211" s="6"/>
    </row>
    <row r="17212" spans="1:11" x14ac:dyDescent="0.2">
      <c r="A17212" s="5"/>
      <c r="K17212" s="6"/>
    </row>
    <row r="17213" spans="1:11" x14ac:dyDescent="0.2">
      <c r="A17213" s="5"/>
      <c r="K17213" s="6"/>
    </row>
    <row r="17214" spans="1:11" x14ac:dyDescent="0.2">
      <c r="A17214" s="5"/>
      <c r="K17214" s="6"/>
    </row>
    <row r="17215" spans="1:11" x14ac:dyDescent="0.2">
      <c r="A17215" s="5"/>
      <c r="K17215" s="6"/>
    </row>
    <row r="17216" spans="1:11" x14ac:dyDescent="0.2">
      <c r="A17216" s="5"/>
      <c r="K17216" s="6"/>
    </row>
    <row r="17217" spans="1:11" x14ac:dyDescent="0.2">
      <c r="A17217" s="5"/>
      <c r="K17217" s="6"/>
    </row>
    <row r="17218" spans="1:11" x14ac:dyDescent="0.2">
      <c r="A17218" s="5"/>
      <c r="K17218" s="6"/>
    </row>
    <row r="17219" spans="1:11" x14ac:dyDescent="0.2">
      <c r="A17219" s="5"/>
      <c r="K17219" s="6"/>
    </row>
    <row r="17220" spans="1:11" x14ac:dyDescent="0.2">
      <c r="A17220" s="5"/>
      <c r="K17220" s="6"/>
    </row>
    <row r="17221" spans="1:11" x14ac:dyDescent="0.2">
      <c r="A17221" s="5"/>
      <c r="K17221" s="6"/>
    </row>
    <row r="17222" spans="1:11" x14ac:dyDescent="0.2">
      <c r="A17222" s="5"/>
      <c r="K17222" s="6"/>
    </row>
    <row r="17223" spans="1:11" x14ac:dyDescent="0.2">
      <c r="A17223" s="5"/>
      <c r="K17223" s="6"/>
    </row>
    <row r="17224" spans="1:11" x14ac:dyDescent="0.2">
      <c r="A17224" s="5"/>
      <c r="K17224" s="6"/>
    </row>
    <row r="17225" spans="1:11" x14ac:dyDescent="0.2">
      <c r="A17225" s="5"/>
      <c r="K17225" s="6"/>
    </row>
    <row r="17226" spans="1:11" x14ac:dyDescent="0.2">
      <c r="A17226" s="5"/>
      <c r="K17226" s="6"/>
    </row>
    <row r="17227" spans="1:11" x14ac:dyDescent="0.2">
      <c r="A17227" s="5"/>
      <c r="K17227" s="6"/>
    </row>
    <row r="17228" spans="1:11" x14ac:dyDescent="0.2">
      <c r="A17228" s="5"/>
      <c r="K17228" s="6"/>
    </row>
    <row r="17229" spans="1:11" x14ac:dyDescent="0.2">
      <c r="A17229" s="5"/>
      <c r="K17229" s="6"/>
    </row>
    <row r="17230" spans="1:11" x14ac:dyDescent="0.2">
      <c r="A17230" s="5"/>
      <c r="K17230" s="6"/>
    </row>
    <row r="17231" spans="1:11" x14ac:dyDescent="0.2">
      <c r="A17231" s="5"/>
      <c r="K17231" s="6"/>
    </row>
    <row r="17232" spans="1:11" x14ac:dyDescent="0.2">
      <c r="A17232" s="5"/>
      <c r="K17232" s="6"/>
    </row>
    <row r="17233" spans="1:11" x14ac:dyDescent="0.2">
      <c r="A17233" s="5"/>
      <c r="K17233" s="6"/>
    </row>
    <row r="17234" spans="1:11" x14ac:dyDescent="0.2">
      <c r="A17234" s="5"/>
      <c r="K17234" s="6"/>
    </row>
    <row r="17235" spans="1:11" x14ac:dyDescent="0.2">
      <c r="A17235" s="5"/>
      <c r="K17235" s="6"/>
    </row>
    <row r="17236" spans="1:11" x14ac:dyDescent="0.2">
      <c r="A17236" s="5"/>
      <c r="K17236" s="6"/>
    </row>
    <row r="17237" spans="1:11" x14ac:dyDescent="0.2">
      <c r="A17237" s="5"/>
      <c r="K17237" s="6"/>
    </row>
    <row r="17238" spans="1:11" x14ac:dyDescent="0.2">
      <c r="A17238" s="5"/>
      <c r="K17238" s="6"/>
    </row>
    <row r="17239" spans="1:11" x14ac:dyDescent="0.2">
      <c r="A17239" s="5"/>
      <c r="K17239" s="6"/>
    </row>
    <row r="17240" spans="1:11" x14ac:dyDescent="0.2">
      <c r="A17240" s="5"/>
      <c r="K17240" s="6"/>
    </row>
    <row r="17241" spans="1:11" x14ac:dyDescent="0.2">
      <c r="A17241" s="5"/>
      <c r="K17241" s="6"/>
    </row>
    <row r="17242" spans="1:11" x14ac:dyDescent="0.2">
      <c r="A17242" s="5"/>
      <c r="K17242" s="6"/>
    </row>
    <row r="17243" spans="1:11" x14ac:dyDescent="0.2">
      <c r="A17243" s="5"/>
      <c r="K17243" s="6"/>
    </row>
    <row r="17244" spans="1:11" x14ac:dyDescent="0.2">
      <c r="A17244" s="5"/>
      <c r="K17244" s="6"/>
    </row>
    <row r="17245" spans="1:11" x14ac:dyDescent="0.2">
      <c r="A17245" s="5"/>
      <c r="K17245" s="6"/>
    </row>
    <row r="17246" spans="1:11" x14ac:dyDescent="0.2">
      <c r="A17246" s="5"/>
      <c r="K17246" s="6"/>
    </row>
    <row r="17247" spans="1:11" x14ac:dyDescent="0.2">
      <c r="A17247" s="5"/>
      <c r="K17247" s="6"/>
    </row>
    <row r="17248" spans="1:11" x14ac:dyDescent="0.2">
      <c r="A17248" s="5"/>
      <c r="K17248" s="6"/>
    </row>
    <row r="17249" spans="1:11" x14ac:dyDescent="0.2">
      <c r="A17249" s="5"/>
      <c r="K17249" s="6"/>
    </row>
    <row r="17250" spans="1:11" x14ac:dyDescent="0.2">
      <c r="A17250" s="5"/>
      <c r="K17250" s="6"/>
    </row>
    <row r="17251" spans="1:11" x14ac:dyDescent="0.2">
      <c r="A17251" s="5"/>
      <c r="K17251" s="6"/>
    </row>
    <row r="17252" spans="1:11" x14ac:dyDescent="0.2">
      <c r="A17252" s="5"/>
      <c r="K17252" s="6"/>
    </row>
    <row r="17253" spans="1:11" x14ac:dyDescent="0.2">
      <c r="A17253" s="5"/>
      <c r="K17253" s="6"/>
    </row>
    <row r="17254" spans="1:11" x14ac:dyDescent="0.2">
      <c r="A17254" s="5"/>
      <c r="K17254" s="6"/>
    </row>
    <row r="17255" spans="1:11" x14ac:dyDescent="0.2">
      <c r="A17255" s="5"/>
      <c r="K17255" s="6"/>
    </row>
    <row r="17256" spans="1:11" x14ac:dyDescent="0.2">
      <c r="A17256" s="5"/>
      <c r="K17256" s="6"/>
    </row>
    <row r="17257" spans="1:11" x14ac:dyDescent="0.2">
      <c r="A17257" s="5"/>
      <c r="K17257" s="6"/>
    </row>
    <row r="17258" spans="1:11" x14ac:dyDescent="0.2">
      <c r="A17258" s="5"/>
      <c r="K17258" s="6"/>
    </row>
    <row r="17259" spans="1:11" x14ac:dyDescent="0.2">
      <c r="A17259" s="5"/>
      <c r="K17259" s="6"/>
    </row>
    <row r="17260" spans="1:11" x14ac:dyDescent="0.2">
      <c r="A17260" s="5"/>
      <c r="K17260" s="6"/>
    </row>
    <row r="17261" spans="1:11" x14ac:dyDescent="0.2">
      <c r="A17261" s="5"/>
      <c r="K17261" s="6"/>
    </row>
    <row r="17262" spans="1:11" x14ac:dyDescent="0.2">
      <c r="A17262" s="5"/>
      <c r="K17262" s="6"/>
    </row>
    <row r="17263" spans="1:11" x14ac:dyDescent="0.2">
      <c r="A17263" s="5"/>
      <c r="K17263" s="6"/>
    </row>
    <row r="17264" spans="1:11" x14ac:dyDescent="0.2">
      <c r="A17264" s="5"/>
      <c r="K17264" s="6"/>
    </row>
    <row r="17265" spans="1:11" x14ac:dyDescent="0.2">
      <c r="A17265" s="5"/>
      <c r="K17265" s="6"/>
    </row>
    <row r="17266" spans="1:11" x14ac:dyDescent="0.2">
      <c r="A17266" s="5"/>
      <c r="K17266" s="6"/>
    </row>
    <row r="17267" spans="1:11" x14ac:dyDescent="0.2">
      <c r="A17267" s="5"/>
      <c r="K17267" s="6"/>
    </row>
    <row r="17268" spans="1:11" x14ac:dyDescent="0.2">
      <c r="A17268" s="5"/>
      <c r="K17268" s="6"/>
    </row>
    <row r="17269" spans="1:11" x14ac:dyDescent="0.2">
      <c r="A17269" s="5"/>
      <c r="K17269" s="6"/>
    </row>
    <row r="17270" spans="1:11" x14ac:dyDescent="0.2">
      <c r="A17270" s="5"/>
      <c r="K17270" s="6"/>
    </row>
    <row r="17271" spans="1:11" x14ac:dyDescent="0.2">
      <c r="A17271" s="5"/>
      <c r="K17271" s="6"/>
    </row>
    <row r="17272" spans="1:11" x14ac:dyDescent="0.2">
      <c r="A17272" s="5"/>
      <c r="K17272" s="6"/>
    </row>
    <row r="17273" spans="1:11" x14ac:dyDescent="0.2">
      <c r="A17273" s="5"/>
      <c r="K17273" s="6"/>
    </row>
    <row r="17274" spans="1:11" x14ac:dyDescent="0.2">
      <c r="A17274" s="5"/>
      <c r="K17274" s="6"/>
    </row>
    <row r="17275" spans="1:11" x14ac:dyDescent="0.2">
      <c r="A17275" s="5"/>
      <c r="K17275" s="6"/>
    </row>
    <row r="17276" spans="1:11" x14ac:dyDescent="0.2">
      <c r="A17276" s="5"/>
      <c r="K17276" s="6"/>
    </row>
    <row r="17277" spans="1:11" x14ac:dyDescent="0.2">
      <c r="A17277" s="5"/>
      <c r="K17277" s="6"/>
    </row>
    <row r="17278" spans="1:11" x14ac:dyDescent="0.2">
      <c r="A17278" s="5"/>
      <c r="K17278" s="6"/>
    </row>
    <row r="17279" spans="1:11" x14ac:dyDescent="0.2">
      <c r="A17279" s="5"/>
      <c r="K17279" s="6"/>
    </row>
    <row r="17280" spans="1:11" x14ac:dyDescent="0.2">
      <c r="A17280" s="5"/>
      <c r="K17280" s="6"/>
    </row>
    <row r="17281" spans="1:11" x14ac:dyDescent="0.2">
      <c r="A17281" s="5"/>
      <c r="K17281" s="6"/>
    </row>
    <row r="17282" spans="1:11" x14ac:dyDescent="0.2">
      <c r="A17282" s="5"/>
      <c r="K17282" s="6"/>
    </row>
    <row r="17283" spans="1:11" x14ac:dyDescent="0.2">
      <c r="A17283" s="5"/>
      <c r="K17283" s="6"/>
    </row>
    <row r="17284" spans="1:11" x14ac:dyDescent="0.2">
      <c r="A17284" s="5"/>
      <c r="K17284" s="6"/>
    </row>
    <row r="17285" spans="1:11" x14ac:dyDescent="0.2">
      <c r="A17285" s="5"/>
      <c r="K17285" s="6"/>
    </row>
    <row r="17286" spans="1:11" x14ac:dyDescent="0.2">
      <c r="A17286" s="5"/>
      <c r="K17286" s="6"/>
    </row>
    <row r="17287" spans="1:11" x14ac:dyDescent="0.2">
      <c r="A17287" s="5"/>
      <c r="K17287" s="6"/>
    </row>
    <row r="17288" spans="1:11" x14ac:dyDescent="0.2">
      <c r="A17288" s="5"/>
      <c r="K17288" s="6"/>
    </row>
    <row r="17289" spans="1:11" x14ac:dyDescent="0.2">
      <c r="A17289" s="5"/>
      <c r="K17289" s="6"/>
    </row>
    <row r="17290" spans="1:11" x14ac:dyDescent="0.2">
      <c r="A17290" s="5"/>
      <c r="K17290" s="6"/>
    </row>
    <row r="17291" spans="1:11" x14ac:dyDescent="0.2">
      <c r="A17291" s="5"/>
      <c r="K17291" s="6"/>
    </row>
    <row r="17292" spans="1:11" x14ac:dyDescent="0.2">
      <c r="A17292" s="5"/>
      <c r="K17292" s="6"/>
    </row>
    <row r="17293" spans="1:11" x14ac:dyDescent="0.2">
      <c r="A17293" s="5"/>
      <c r="K17293" s="6"/>
    </row>
    <row r="17294" spans="1:11" x14ac:dyDescent="0.2">
      <c r="A17294" s="5"/>
      <c r="K17294" s="6"/>
    </row>
    <row r="17295" spans="1:11" x14ac:dyDescent="0.2">
      <c r="A17295" s="5"/>
      <c r="K17295" s="6"/>
    </row>
    <row r="17296" spans="1:11" x14ac:dyDescent="0.2">
      <c r="A17296" s="5"/>
      <c r="K17296" s="6"/>
    </row>
    <row r="17297" spans="1:11" x14ac:dyDescent="0.2">
      <c r="A17297" s="5"/>
      <c r="K17297" s="6"/>
    </row>
    <row r="17298" spans="1:11" x14ac:dyDescent="0.2">
      <c r="A17298" s="5"/>
      <c r="K17298" s="6"/>
    </row>
    <row r="17299" spans="1:11" x14ac:dyDescent="0.2">
      <c r="A17299" s="5"/>
      <c r="K17299" s="6"/>
    </row>
    <row r="17300" spans="1:11" x14ac:dyDescent="0.2">
      <c r="A17300" s="5"/>
      <c r="K17300" s="6"/>
    </row>
    <row r="17301" spans="1:11" x14ac:dyDescent="0.2">
      <c r="A17301" s="5"/>
      <c r="K17301" s="6"/>
    </row>
    <row r="17302" spans="1:11" x14ac:dyDescent="0.2">
      <c r="A17302" s="5"/>
      <c r="K17302" s="6"/>
    </row>
    <row r="17303" spans="1:11" x14ac:dyDescent="0.2">
      <c r="A17303" s="5"/>
      <c r="K17303" s="6"/>
    </row>
    <row r="17304" spans="1:11" x14ac:dyDescent="0.2">
      <c r="A17304" s="5"/>
      <c r="K17304" s="6"/>
    </row>
    <row r="17305" spans="1:11" x14ac:dyDescent="0.2">
      <c r="A17305" s="5"/>
      <c r="K17305" s="6"/>
    </row>
    <row r="17306" spans="1:11" x14ac:dyDescent="0.2">
      <c r="A17306" s="5"/>
      <c r="K17306" s="6"/>
    </row>
    <row r="17307" spans="1:11" x14ac:dyDescent="0.2">
      <c r="A17307" s="5"/>
      <c r="K17307" s="6"/>
    </row>
    <row r="17308" spans="1:11" x14ac:dyDescent="0.2">
      <c r="A17308" s="5"/>
      <c r="K17308" s="6"/>
    </row>
    <row r="17309" spans="1:11" x14ac:dyDescent="0.2">
      <c r="A17309" s="5"/>
      <c r="K17309" s="6"/>
    </row>
    <row r="17310" spans="1:11" x14ac:dyDescent="0.2">
      <c r="A17310" s="5"/>
      <c r="K17310" s="6"/>
    </row>
    <row r="17311" spans="1:11" x14ac:dyDescent="0.2">
      <c r="A17311" s="5"/>
      <c r="K17311" s="6"/>
    </row>
    <row r="17312" spans="1:11" x14ac:dyDescent="0.2">
      <c r="A17312" s="5"/>
      <c r="K17312" s="6"/>
    </row>
    <row r="17313" spans="1:11" x14ac:dyDescent="0.2">
      <c r="A17313" s="5"/>
      <c r="K17313" s="6"/>
    </row>
    <row r="17314" spans="1:11" x14ac:dyDescent="0.2">
      <c r="A17314" s="5"/>
      <c r="K17314" s="6"/>
    </row>
    <row r="17315" spans="1:11" x14ac:dyDescent="0.2">
      <c r="A17315" s="5"/>
      <c r="K17315" s="6"/>
    </row>
    <row r="17316" spans="1:11" x14ac:dyDescent="0.2">
      <c r="A17316" s="5"/>
      <c r="K17316" s="6"/>
    </row>
    <row r="17317" spans="1:11" x14ac:dyDescent="0.2">
      <c r="A17317" s="5"/>
      <c r="K17317" s="6"/>
    </row>
    <row r="17318" spans="1:11" x14ac:dyDescent="0.2">
      <c r="A17318" s="5"/>
      <c r="K17318" s="6"/>
    </row>
    <row r="17319" spans="1:11" x14ac:dyDescent="0.2">
      <c r="A17319" s="5"/>
      <c r="K17319" s="6"/>
    </row>
    <row r="17320" spans="1:11" x14ac:dyDescent="0.2">
      <c r="A17320" s="5"/>
      <c r="K17320" s="6"/>
    </row>
    <row r="17321" spans="1:11" x14ac:dyDescent="0.2">
      <c r="A17321" s="5"/>
      <c r="K17321" s="6"/>
    </row>
    <row r="17322" spans="1:11" x14ac:dyDescent="0.2">
      <c r="A17322" s="5"/>
      <c r="K17322" s="6"/>
    </row>
    <row r="17323" spans="1:11" x14ac:dyDescent="0.2">
      <c r="A17323" s="5"/>
      <c r="K17323" s="6"/>
    </row>
    <row r="17324" spans="1:11" x14ac:dyDescent="0.2">
      <c r="A17324" s="5"/>
      <c r="K17324" s="6"/>
    </row>
    <row r="17325" spans="1:11" x14ac:dyDescent="0.2">
      <c r="A17325" s="5"/>
      <c r="K17325" s="6"/>
    </row>
    <row r="17326" spans="1:11" x14ac:dyDescent="0.2">
      <c r="A17326" s="5"/>
      <c r="K17326" s="6"/>
    </row>
    <row r="17327" spans="1:11" x14ac:dyDescent="0.2">
      <c r="A17327" s="5"/>
      <c r="K17327" s="6"/>
    </row>
    <row r="17328" spans="1:11" x14ac:dyDescent="0.2">
      <c r="A17328" s="5"/>
      <c r="K17328" s="6"/>
    </row>
    <row r="17329" spans="1:11" x14ac:dyDescent="0.2">
      <c r="A17329" s="5"/>
      <c r="K17329" s="6"/>
    </row>
    <row r="17330" spans="1:11" x14ac:dyDescent="0.2">
      <c r="A17330" s="5"/>
      <c r="K17330" s="6"/>
    </row>
    <row r="17331" spans="1:11" x14ac:dyDescent="0.2">
      <c r="A17331" s="5"/>
      <c r="K17331" s="6"/>
    </row>
    <row r="17332" spans="1:11" x14ac:dyDescent="0.2">
      <c r="A17332" s="5"/>
      <c r="K17332" s="6"/>
    </row>
    <row r="17333" spans="1:11" x14ac:dyDescent="0.2">
      <c r="A17333" s="5"/>
      <c r="K17333" s="6"/>
    </row>
    <row r="17334" spans="1:11" x14ac:dyDescent="0.2">
      <c r="A17334" s="5"/>
      <c r="K17334" s="6"/>
    </row>
    <row r="17335" spans="1:11" x14ac:dyDescent="0.2">
      <c r="A17335" s="5"/>
      <c r="K17335" s="6"/>
    </row>
    <row r="17336" spans="1:11" x14ac:dyDescent="0.2">
      <c r="A17336" s="5"/>
      <c r="K17336" s="6"/>
    </row>
    <row r="17337" spans="1:11" x14ac:dyDescent="0.2">
      <c r="A17337" s="5"/>
      <c r="K17337" s="6"/>
    </row>
    <row r="17338" spans="1:11" x14ac:dyDescent="0.2">
      <c r="A17338" s="5"/>
      <c r="K17338" s="6"/>
    </row>
    <row r="17339" spans="1:11" x14ac:dyDescent="0.2">
      <c r="A17339" s="5"/>
      <c r="K17339" s="6"/>
    </row>
    <row r="17340" spans="1:11" x14ac:dyDescent="0.2">
      <c r="A17340" s="5"/>
      <c r="K17340" s="6"/>
    </row>
    <row r="17341" spans="1:11" x14ac:dyDescent="0.2">
      <c r="A17341" s="5"/>
      <c r="K17341" s="6"/>
    </row>
    <row r="17342" spans="1:11" x14ac:dyDescent="0.2">
      <c r="A17342" s="5"/>
      <c r="K17342" s="6"/>
    </row>
    <row r="17343" spans="1:11" x14ac:dyDescent="0.2">
      <c r="A17343" s="5"/>
      <c r="K17343" s="6"/>
    </row>
    <row r="17344" spans="1:11" x14ac:dyDescent="0.2">
      <c r="A17344" s="5"/>
      <c r="K17344" s="6"/>
    </row>
    <row r="17345" spans="1:11" x14ac:dyDescent="0.2">
      <c r="A17345" s="5"/>
      <c r="K17345" s="6"/>
    </row>
    <row r="17346" spans="1:11" x14ac:dyDescent="0.2">
      <c r="A17346" s="5"/>
      <c r="K17346" s="6"/>
    </row>
    <row r="17347" spans="1:11" x14ac:dyDescent="0.2">
      <c r="A17347" s="5"/>
      <c r="K17347" s="6"/>
    </row>
    <row r="17348" spans="1:11" x14ac:dyDescent="0.2">
      <c r="A17348" s="5"/>
      <c r="K17348" s="6"/>
    </row>
    <row r="17349" spans="1:11" x14ac:dyDescent="0.2">
      <c r="A17349" s="5"/>
      <c r="K17349" s="6"/>
    </row>
    <row r="17350" spans="1:11" x14ac:dyDescent="0.2">
      <c r="A17350" s="5"/>
      <c r="K17350" s="6"/>
    </row>
    <row r="17351" spans="1:11" x14ac:dyDescent="0.2">
      <c r="A17351" s="5"/>
      <c r="K17351" s="6"/>
    </row>
    <row r="17352" spans="1:11" x14ac:dyDescent="0.2">
      <c r="A17352" s="5"/>
      <c r="K17352" s="6"/>
    </row>
    <row r="17353" spans="1:11" x14ac:dyDescent="0.2">
      <c r="A17353" s="5"/>
      <c r="K17353" s="6"/>
    </row>
    <row r="17354" spans="1:11" x14ac:dyDescent="0.2">
      <c r="A17354" s="5"/>
      <c r="K17354" s="6"/>
    </row>
    <row r="17355" spans="1:11" x14ac:dyDescent="0.2">
      <c r="A17355" s="5"/>
      <c r="K17355" s="6"/>
    </row>
    <row r="17356" spans="1:11" x14ac:dyDescent="0.2">
      <c r="A17356" s="5"/>
      <c r="K17356" s="6"/>
    </row>
    <row r="17357" spans="1:11" x14ac:dyDescent="0.2">
      <c r="A17357" s="5"/>
      <c r="K17357" s="6"/>
    </row>
    <row r="17358" spans="1:11" x14ac:dyDescent="0.2">
      <c r="A17358" s="5"/>
      <c r="K17358" s="6"/>
    </row>
    <row r="17359" spans="1:11" x14ac:dyDescent="0.2">
      <c r="A17359" s="5"/>
      <c r="K17359" s="6"/>
    </row>
    <row r="17360" spans="1:11" x14ac:dyDescent="0.2">
      <c r="A17360" s="5"/>
      <c r="K17360" s="6"/>
    </row>
    <row r="17361" spans="1:11" x14ac:dyDescent="0.2">
      <c r="A17361" s="5"/>
      <c r="K17361" s="6"/>
    </row>
    <row r="17362" spans="1:11" x14ac:dyDescent="0.2">
      <c r="A17362" s="5"/>
      <c r="K17362" s="6"/>
    </row>
    <row r="17363" spans="1:11" x14ac:dyDescent="0.2">
      <c r="A17363" s="5"/>
      <c r="K17363" s="6"/>
    </row>
    <row r="17364" spans="1:11" x14ac:dyDescent="0.2">
      <c r="A17364" s="5"/>
      <c r="K17364" s="6"/>
    </row>
    <row r="17365" spans="1:11" x14ac:dyDescent="0.2">
      <c r="A17365" s="5"/>
      <c r="K17365" s="6"/>
    </row>
    <row r="17366" spans="1:11" x14ac:dyDescent="0.2">
      <c r="A17366" s="5"/>
      <c r="K17366" s="6"/>
    </row>
    <row r="17367" spans="1:11" x14ac:dyDescent="0.2">
      <c r="A17367" s="5"/>
      <c r="K17367" s="6"/>
    </row>
    <row r="17368" spans="1:11" x14ac:dyDescent="0.2">
      <c r="A17368" s="5"/>
      <c r="K17368" s="6"/>
    </row>
    <row r="17369" spans="1:11" x14ac:dyDescent="0.2">
      <c r="A17369" s="5"/>
      <c r="K17369" s="6"/>
    </row>
    <row r="17370" spans="1:11" x14ac:dyDescent="0.2">
      <c r="A17370" s="5"/>
      <c r="K17370" s="6"/>
    </row>
    <row r="17371" spans="1:11" x14ac:dyDescent="0.2">
      <c r="A17371" s="5"/>
      <c r="K17371" s="6"/>
    </row>
    <row r="17372" spans="1:11" x14ac:dyDescent="0.2">
      <c r="A17372" s="5"/>
      <c r="K17372" s="6"/>
    </row>
    <row r="17373" spans="1:11" x14ac:dyDescent="0.2">
      <c r="A17373" s="5"/>
      <c r="K17373" s="6"/>
    </row>
    <row r="17374" spans="1:11" x14ac:dyDescent="0.2">
      <c r="A17374" s="5"/>
      <c r="K17374" s="6"/>
    </row>
    <row r="17375" spans="1:11" x14ac:dyDescent="0.2">
      <c r="A17375" s="5"/>
      <c r="K17375" s="6"/>
    </row>
    <row r="17376" spans="1:11" x14ac:dyDescent="0.2">
      <c r="A17376" s="5"/>
      <c r="K17376" s="6"/>
    </row>
    <row r="17377" spans="1:11" x14ac:dyDescent="0.2">
      <c r="A17377" s="5"/>
      <c r="K17377" s="6"/>
    </row>
    <row r="17378" spans="1:11" x14ac:dyDescent="0.2">
      <c r="A17378" s="5"/>
      <c r="K17378" s="6"/>
    </row>
    <row r="17379" spans="1:11" x14ac:dyDescent="0.2">
      <c r="A17379" s="5"/>
      <c r="K17379" s="6"/>
    </row>
    <row r="17380" spans="1:11" x14ac:dyDescent="0.2">
      <c r="A17380" s="5"/>
      <c r="K17380" s="6"/>
    </row>
    <row r="17381" spans="1:11" x14ac:dyDescent="0.2">
      <c r="A17381" s="5"/>
      <c r="K17381" s="6"/>
    </row>
    <row r="17382" spans="1:11" x14ac:dyDescent="0.2">
      <c r="A17382" s="5"/>
      <c r="K17382" s="6"/>
    </row>
    <row r="17383" spans="1:11" x14ac:dyDescent="0.2">
      <c r="A17383" s="5"/>
      <c r="K17383" s="6"/>
    </row>
    <row r="17384" spans="1:11" x14ac:dyDescent="0.2">
      <c r="A17384" s="5"/>
      <c r="K17384" s="6"/>
    </row>
    <row r="17385" spans="1:11" x14ac:dyDescent="0.2">
      <c r="A17385" s="5"/>
      <c r="K17385" s="6"/>
    </row>
    <row r="17386" spans="1:11" x14ac:dyDescent="0.2">
      <c r="A17386" s="5"/>
      <c r="K17386" s="6"/>
    </row>
    <row r="17387" spans="1:11" x14ac:dyDescent="0.2">
      <c r="A17387" s="5"/>
      <c r="K17387" s="6"/>
    </row>
    <row r="17388" spans="1:11" x14ac:dyDescent="0.2">
      <c r="A17388" s="5"/>
      <c r="K17388" s="6"/>
    </row>
    <row r="17389" spans="1:11" x14ac:dyDescent="0.2">
      <c r="A17389" s="5"/>
      <c r="K17389" s="6"/>
    </row>
    <row r="17390" spans="1:11" x14ac:dyDescent="0.2">
      <c r="A17390" s="5"/>
      <c r="K17390" s="6"/>
    </row>
    <row r="17391" spans="1:11" x14ac:dyDescent="0.2">
      <c r="A17391" s="5"/>
      <c r="K17391" s="6"/>
    </row>
    <row r="17392" spans="1:11" x14ac:dyDescent="0.2">
      <c r="A17392" s="5"/>
      <c r="K17392" s="6"/>
    </row>
    <row r="17393" spans="1:11" x14ac:dyDescent="0.2">
      <c r="A17393" s="5"/>
      <c r="K17393" s="6"/>
    </row>
    <row r="17394" spans="1:11" x14ac:dyDescent="0.2">
      <c r="A17394" s="5"/>
      <c r="K17394" s="6"/>
    </row>
    <row r="17395" spans="1:11" x14ac:dyDescent="0.2">
      <c r="A17395" s="5"/>
      <c r="K17395" s="6"/>
    </row>
    <row r="17396" spans="1:11" x14ac:dyDescent="0.2">
      <c r="A17396" s="5"/>
      <c r="K17396" s="6"/>
    </row>
    <row r="17397" spans="1:11" x14ac:dyDescent="0.2">
      <c r="A17397" s="5"/>
      <c r="K17397" s="6"/>
    </row>
    <row r="17398" spans="1:11" x14ac:dyDescent="0.2">
      <c r="A17398" s="5"/>
      <c r="K17398" s="6"/>
    </row>
    <row r="17399" spans="1:11" x14ac:dyDescent="0.2">
      <c r="A17399" s="5"/>
      <c r="K17399" s="6"/>
    </row>
    <row r="17400" spans="1:11" x14ac:dyDescent="0.2">
      <c r="A17400" s="5"/>
      <c r="K17400" s="6"/>
    </row>
    <row r="17401" spans="1:11" x14ac:dyDescent="0.2">
      <c r="A17401" s="5"/>
      <c r="K17401" s="6"/>
    </row>
    <row r="17402" spans="1:11" x14ac:dyDescent="0.2">
      <c r="A17402" s="5"/>
      <c r="K17402" s="6"/>
    </row>
    <row r="17403" spans="1:11" x14ac:dyDescent="0.2">
      <c r="A17403" s="5"/>
      <c r="K17403" s="6"/>
    </row>
    <row r="17404" spans="1:11" x14ac:dyDescent="0.2">
      <c r="A17404" s="5"/>
      <c r="K17404" s="6"/>
    </row>
    <row r="17405" spans="1:11" x14ac:dyDescent="0.2">
      <c r="A17405" s="5"/>
      <c r="K17405" s="6"/>
    </row>
    <row r="17406" spans="1:11" x14ac:dyDescent="0.2">
      <c r="A17406" s="5"/>
      <c r="K17406" s="6"/>
    </row>
    <row r="17407" spans="1:11" x14ac:dyDescent="0.2">
      <c r="A17407" s="5"/>
      <c r="K17407" s="6"/>
    </row>
    <row r="17408" spans="1:11" x14ac:dyDescent="0.2">
      <c r="A17408" s="5"/>
      <c r="K17408" s="6"/>
    </row>
    <row r="17409" spans="1:11" x14ac:dyDescent="0.2">
      <c r="A17409" s="5"/>
      <c r="K17409" s="6"/>
    </row>
    <row r="17410" spans="1:11" x14ac:dyDescent="0.2">
      <c r="A17410" s="5"/>
      <c r="K17410" s="6"/>
    </row>
    <row r="17411" spans="1:11" x14ac:dyDescent="0.2">
      <c r="A17411" s="5"/>
      <c r="K17411" s="6"/>
    </row>
    <row r="17412" spans="1:11" x14ac:dyDescent="0.2">
      <c r="A17412" s="5"/>
      <c r="K17412" s="6"/>
    </row>
    <row r="17413" spans="1:11" x14ac:dyDescent="0.2">
      <c r="A17413" s="5"/>
      <c r="K17413" s="6"/>
    </row>
    <row r="17414" spans="1:11" x14ac:dyDescent="0.2">
      <c r="A17414" s="5"/>
      <c r="K17414" s="6"/>
    </row>
    <row r="17415" spans="1:11" x14ac:dyDescent="0.2">
      <c r="A17415" s="5"/>
      <c r="K17415" s="6"/>
    </row>
    <row r="17416" spans="1:11" x14ac:dyDescent="0.2">
      <c r="A17416" s="5"/>
      <c r="K17416" s="6"/>
    </row>
    <row r="17417" spans="1:11" x14ac:dyDescent="0.2">
      <c r="A17417" s="5"/>
      <c r="K17417" s="6"/>
    </row>
    <row r="17418" spans="1:11" x14ac:dyDescent="0.2">
      <c r="A17418" s="5"/>
      <c r="K17418" s="6"/>
    </row>
    <row r="17419" spans="1:11" x14ac:dyDescent="0.2">
      <c r="A17419" s="5"/>
      <c r="K17419" s="6"/>
    </row>
    <row r="17420" spans="1:11" x14ac:dyDescent="0.2">
      <c r="A17420" s="5"/>
      <c r="K17420" s="6"/>
    </row>
    <row r="17421" spans="1:11" x14ac:dyDescent="0.2">
      <c r="A17421" s="5"/>
      <c r="K17421" s="6"/>
    </row>
    <row r="17422" spans="1:11" x14ac:dyDescent="0.2">
      <c r="A17422" s="5"/>
      <c r="K17422" s="6"/>
    </row>
    <row r="17423" spans="1:11" x14ac:dyDescent="0.2">
      <c r="A17423" s="5"/>
      <c r="K17423" s="6"/>
    </row>
    <row r="17424" spans="1:11" x14ac:dyDescent="0.2">
      <c r="A17424" s="5"/>
      <c r="K17424" s="6"/>
    </row>
    <row r="17425" spans="1:11" x14ac:dyDescent="0.2">
      <c r="A17425" s="5"/>
      <c r="K17425" s="6"/>
    </row>
    <row r="17426" spans="1:11" x14ac:dyDescent="0.2">
      <c r="A17426" s="5"/>
      <c r="K17426" s="6"/>
    </row>
    <row r="17427" spans="1:11" x14ac:dyDescent="0.2">
      <c r="A17427" s="5"/>
      <c r="K17427" s="6"/>
    </row>
    <row r="17428" spans="1:11" x14ac:dyDescent="0.2">
      <c r="A17428" s="5"/>
      <c r="K17428" s="6"/>
    </row>
    <row r="17429" spans="1:11" x14ac:dyDescent="0.2">
      <c r="A17429" s="5"/>
      <c r="K17429" s="6"/>
    </row>
    <row r="17430" spans="1:11" x14ac:dyDescent="0.2">
      <c r="A17430" s="5"/>
      <c r="K17430" s="6"/>
    </row>
    <row r="17431" spans="1:11" x14ac:dyDescent="0.2">
      <c r="A17431" s="5"/>
      <c r="K17431" s="6"/>
    </row>
    <row r="17432" spans="1:11" x14ac:dyDescent="0.2">
      <c r="A17432" s="5"/>
      <c r="K17432" s="6"/>
    </row>
    <row r="17433" spans="1:11" x14ac:dyDescent="0.2">
      <c r="A17433" s="5"/>
      <c r="K17433" s="6"/>
    </row>
    <row r="17434" spans="1:11" x14ac:dyDescent="0.2">
      <c r="A17434" s="5"/>
      <c r="K17434" s="6"/>
    </row>
    <row r="17435" spans="1:11" x14ac:dyDescent="0.2">
      <c r="A17435" s="5"/>
      <c r="K17435" s="6"/>
    </row>
    <row r="17436" spans="1:11" x14ac:dyDescent="0.2">
      <c r="A17436" s="5"/>
      <c r="K17436" s="6"/>
    </row>
    <row r="17437" spans="1:11" x14ac:dyDescent="0.2">
      <c r="A17437" s="5"/>
      <c r="K17437" s="6"/>
    </row>
    <row r="17438" spans="1:11" x14ac:dyDescent="0.2">
      <c r="A17438" s="5"/>
      <c r="K17438" s="6"/>
    </row>
    <row r="17439" spans="1:11" x14ac:dyDescent="0.2">
      <c r="A17439" s="5"/>
      <c r="K17439" s="6"/>
    </row>
    <row r="17440" spans="1:11" x14ac:dyDescent="0.2">
      <c r="A17440" s="5"/>
      <c r="K17440" s="6"/>
    </row>
    <row r="17441" spans="1:11" x14ac:dyDescent="0.2">
      <c r="A17441" s="5"/>
      <c r="K17441" s="6"/>
    </row>
    <row r="17442" spans="1:11" x14ac:dyDescent="0.2">
      <c r="A17442" s="5"/>
      <c r="K17442" s="6"/>
    </row>
    <row r="17443" spans="1:11" x14ac:dyDescent="0.2">
      <c r="A17443" s="5"/>
      <c r="K17443" s="6"/>
    </row>
    <row r="17444" spans="1:11" x14ac:dyDescent="0.2">
      <c r="A17444" s="5"/>
      <c r="K17444" s="6"/>
    </row>
    <row r="17445" spans="1:11" x14ac:dyDescent="0.2">
      <c r="A17445" s="5"/>
      <c r="K17445" s="6"/>
    </row>
    <row r="17446" spans="1:11" x14ac:dyDescent="0.2">
      <c r="A17446" s="5"/>
      <c r="K17446" s="6"/>
    </row>
    <row r="17447" spans="1:11" x14ac:dyDescent="0.2">
      <c r="A17447" s="5"/>
      <c r="K17447" s="6"/>
    </row>
    <row r="17448" spans="1:11" x14ac:dyDescent="0.2">
      <c r="A17448" s="5"/>
      <c r="K17448" s="6"/>
    </row>
    <row r="17449" spans="1:11" x14ac:dyDescent="0.2">
      <c r="A17449" s="5"/>
      <c r="K17449" s="6"/>
    </row>
    <row r="17450" spans="1:11" x14ac:dyDescent="0.2">
      <c r="A17450" s="5"/>
      <c r="K17450" s="6"/>
    </row>
    <row r="17451" spans="1:11" x14ac:dyDescent="0.2">
      <c r="A17451" s="5"/>
      <c r="K17451" s="6"/>
    </row>
    <row r="17452" spans="1:11" x14ac:dyDescent="0.2">
      <c r="A17452" s="5"/>
      <c r="K17452" s="6"/>
    </row>
    <row r="17453" spans="1:11" x14ac:dyDescent="0.2">
      <c r="A17453" s="5"/>
      <c r="K17453" s="6"/>
    </row>
    <row r="17454" spans="1:11" x14ac:dyDescent="0.2">
      <c r="A17454" s="5"/>
      <c r="K17454" s="6"/>
    </row>
    <row r="17455" spans="1:11" x14ac:dyDescent="0.2">
      <c r="A17455" s="5"/>
      <c r="K17455" s="6"/>
    </row>
    <row r="17456" spans="1:11" x14ac:dyDescent="0.2">
      <c r="A17456" s="5"/>
      <c r="K17456" s="6"/>
    </row>
    <row r="17457" spans="1:11" x14ac:dyDescent="0.2">
      <c r="A17457" s="5"/>
      <c r="K17457" s="6"/>
    </row>
    <row r="17458" spans="1:11" x14ac:dyDescent="0.2">
      <c r="A17458" s="5"/>
      <c r="K17458" s="6"/>
    </row>
    <row r="17459" spans="1:11" x14ac:dyDescent="0.2">
      <c r="A17459" s="5"/>
      <c r="K17459" s="6"/>
    </row>
    <row r="17460" spans="1:11" x14ac:dyDescent="0.2">
      <c r="A17460" s="5"/>
      <c r="K17460" s="6"/>
    </row>
    <row r="17461" spans="1:11" x14ac:dyDescent="0.2">
      <c r="A17461" s="5"/>
      <c r="K17461" s="6"/>
    </row>
    <row r="17462" spans="1:11" x14ac:dyDescent="0.2">
      <c r="A17462" s="5"/>
      <c r="K17462" s="6"/>
    </row>
    <row r="17463" spans="1:11" x14ac:dyDescent="0.2">
      <c r="A17463" s="5"/>
      <c r="K17463" s="6"/>
    </row>
    <row r="17464" spans="1:11" x14ac:dyDescent="0.2">
      <c r="A17464" s="5"/>
      <c r="K17464" s="6"/>
    </row>
    <row r="17465" spans="1:11" x14ac:dyDescent="0.2">
      <c r="A17465" s="5"/>
      <c r="K17465" s="6"/>
    </row>
    <row r="17466" spans="1:11" x14ac:dyDescent="0.2">
      <c r="A17466" s="5"/>
      <c r="K17466" s="6"/>
    </row>
    <row r="17467" spans="1:11" x14ac:dyDescent="0.2">
      <c r="A17467" s="5"/>
      <c r="K17467" s="6"/>
    </row>
    <row r="17468" spans="1:11" x14ac:dyDescent="0.2">
      <c r="A17468" s="5"/>
      <c r="K17468" s="6"/>
    </row>
    <row r="17469" spans="1:11" x14ac:dyDescent="0.2">
      <c r="A17469" s="5"/>
      <c r="K17469" s="6"/>
    </row>
    <row r="17470" spans="1:11" x14ac:dyDescent="0.2">
      <c r="A17470" s="5"/>
      <c r="K17470" s="6"/>
    </row>
    <row r="17471" spans="1:11" x14ac:dyDescent="0.2">
      <c r="A17471" s="5"/>
      <c r="K17471" s="6"/>
    </row>
    <row r="17472" spans="1:11" x14ac:dyDescent="0.2">
      <c r="A17472" s="5"/>
      <c r="K17472" s="6"/>
    </row>
    <row r="17473" spans="1:11" x14ac:dyDescent="0.2">
      <c r="A17473" s="5"/>
      <c r="K17473" s="6"/>
    </row>
    <row r="17474" spans="1:11" x14ac:dyDescent="0.2">
      <c r="A17474" s="5"/>
      <c r="K17474" s="6"/>
    </row>
    <row r="17475" spans="1:11" x14ac:dyDescent="0.2">
      <c r="A17475" s="5"/>
      <c r="K17475" s="6"/>
    </row>
    <row r="17476" spans="1:11" x14ac:dyDescent="0.2">
      <c r="A17476" s="5"/>
      <c r="K17476" s="6"/>
    </row>
    <row r="17477" spans="1:11" x14ac:dyDescent="0.2">
      <c r="A17477" s="5"/>
      <c r="K17477" s="6"/>
    </row>
    <row r="17478" spans="1:11" x14ac:dyDescent="0.2">
      <c r="A17478" s="5"/>
      <c r="K17478" s="6"/>
    </row>
    <row r="17479" spans="1:11" x14ac:dyDescent="0.2">
      <c r="A17479" s="5"/>
      <c r="K17479" s="6"/>
    </row>
    <row r="17480" spans="1:11" x14ac:dyDescent="0.2">
      <c r="A17480" s="5"/>
      <c r="K17480" s="6"/>
    </row>
    <row r="17481" spans="1:11" x14ac:dyDescent="0.2">
      <c r="A17481" s="5"/>
      <c r="K17481" s="6"/>
    </row>
    <row r="17482" spans="1:11" x14ac:dyDescent="0.2">
      <c r="A17482" s="5"/>
      <c r="K17482" s="6"/>
    </row>
    <row r="17483" spans="1:11" x14ac:dyDescent="0.2">
      <c r="A17483" s="5"/>
      <c r="K17483" s="6"/>
    </row>
    <row r="17484" spans="1:11" x14ac:dyDescent="0.2">
      <c r="A17484" s="5"/>
      <c r="K17484" s="6"/>
    </row>
    <row r="17485" spans="1:11" x14ac:dyDescent="0.2">
      <c r="A17485" s="5"/>
      <c r="K17485" s="6"/>
    </row>
    <row r="17486" spans="1:11" x14ac:dyDescent="0.2">
      <c r="A17486" s="5"/>
      <c r="K17486" s="6"/>
    </row>
    <row r="17487" spans="1:11" x14ac:dyDescent="0.2">
      <c r="A17487" s="5"/>
      <c r="K17487" s="6"/>
    </row>
    <row r="17488" spans="1:11" x14ac:dyDescent="0.2">
      <c r="A17488" s="5"/>
      <c r="K17488" s="6"/>
    </row>
    <row r="17489" spans="1:11" x14ac:dyDescent="0.2">
      <c r="A17489" s="5"/>
      <c r="K17489" s="6"/>
    </row>
    <row r="17490" spans="1:11" x14ac:dyDescent="0.2">
      <c r="A17490" s="5"/>
      <c r="K17490" s="6"/>
    </row>
    <row r="17491" spans="1:11" x14ac:dyDescent="0.2">
      <c r="A17491" s="5"/>
      <c r="K17491" s="6"/>
    </row>
    <row r="17492" spans="1:11" x14ac:dyDescent="0.2">
      <c r="A17492" s="5"/>
      <c r="K17492" s="6"/>
    </row>
    <row r="17493" spans="1:11" x14ac:dyDescent="0.2">
      <c r="A17493" s="5"/>
      <c r="K17493" s="6"/>
    </row>
    <row r="17494" spans="1:11" x14ac:dyDescent="0.2">
      <c r="A17494" s="5"/>
      <c r="K17494" s="6"/>
    </row>
    <row r="17495" spans="1:11" x14ac:dyDescent="0.2">
      <c r="A17495" s="5"/>
      <c r="K17495" s="6"/>
    </row>
    <row r="17496" spans="1:11" x14ac:dyDescent="0.2">
      <c r="A17496" s="5"/>
      <c r="K17496" s="6"/>
    </row>
    <row r="17497" spans="1:11" x14ac:dyDescent="0.2">
      <c r="A17497" s="5"/>
      <c r="K17497" s="6"/>
    </row>
    <row r="17498" spans="1:11" x14ac:dyDescent="0.2">
      <c r="A17498" s="5"/>
      <c r="K17498" s="6"/>
    </row>
    <row r="17499" spans="1:11" x14ac:dyDescent="0.2">
      <c r="A17499" s="5"/>
      <c r="K17499" s="6"/>
    </row>
    <row r="17500" spans="1:11" x14ac:dyDescent="0.2">
      <c r="A17500" s="5"/>
      <c r="K17500" s="6"/>
    </row>
    <row r="17501" spans="1:11" x14ac:dyDescent="0.2">
      <c r="A17501" s="5"/>
      <c r="K17501" s="6"/>
    </row>
    <row r="17502" spans="1:11" x14ac:dyDescent="0.2">
      <c r="A17502" s="5"/>
      <c r="K17502" s="6"/>
    </row>
    <row r="17503" spans="1:11" x14ac:dyDescent="0.2">
      <c r="A17503" s="5"/>
      <c r="K17503" s="6"/>
    </row>
    <row r="17504" spans="1:11" x14ac:dyDescent="0.2">
      <c r="A17504" s="5"/>
      <c r="K17504" s="6"/>
    </row>
    <row r="17505" spans="1:11" x14ac:dyDescent="0.2">
      <c r="A17505" s="5"/>
      <c r="K17505" s="6"/>
    </row>
    <row r="17506" spans="1:11" x14ac:dyDescent="0.2">
      <c r="A17506" s="5"/>
      <c r="K17506" s="6"/>
    </row>
    <row r="17507" spans="1:11" x14ac:dyDescent="0.2">
      <c r="A17507" s="5"/>
      <c r="K17507" s="6"/>
    </row>
    <row r="17508" spans="1:11" x14ac:dyDescent="0.2">
      <c r="A17508" s="5"/>
      <c r="K17508" s="6"/>
    </row>
    <row r="17509" spans="1:11" x14ac:dyDescent="0.2">
      <c r="A17509" s="5"/>
      <c r="K17509" s="6"/>
    </row>
    <row r="17510" spans="1:11" x14ac:dyDescent="0.2">
      <c r="A17510" s="5"/>
      <c r="K17510" s="6"/>
    </row>
    <row r="17511" spans="1:11" x14ac:dyDescent="0.2">
      <c r="A17511" s="5"/>
      <c r="K17511" s="6"/>
    </row>
    <row r="17512" spans="1:11" x14ac:dyDescent="0.2">
      <c r="A17512" s="5"/>
      <c r="K17512" s="6"/>
    </row>
    <row r="17513" spans="1:11" x14ac:dyDescent="0.2">
      <c r="A17513" s="5"/>
      <c r="K17513" s="6"/>
    </row>
    <row r="17514" spans="1:11" x14ac:dyDescent="0.2">
      <c r="A17514" s="5"/>
      <c r="K17514" s="6"/>
    </row>
    <row r="17515" spans="1:11" x14ac:dyDescent="0.2">
      <c r="A17515" s="5"/>
      <c r="K17515" s="6"/>
    </row>
    <row r="17516" spans="1:11" x14ac:dyDescent="0.2">
      <c r="A17516" s="5"/>
      <c r="K17516" s="6"/>
    </row>
    <row r="17517" spans="1:11" x14ac:dyDescent="0.2">
      <c r="A17517" s="5"/>
      <c r="K17517" s="6"/>
    </row>
    <row r="17518" spans="1:11" x14ac:dyDescent="0.2">
      <c r="A17518" s="5"/>
      <c r="K17518" s="6"/>
    </row>
    <row r="17519" spans="1:11" x14ac:dyDescent="0.2">
      <c r="A17519" s="5"/>
      <c r="K17519" s="6"/>
    </row>
    <row r="17520" spans="1:11" x14ac:dyDescent="0.2">
      <c r="A17520" s="5"/>
      <c r="K17520" s="6"/>
    </row>
    <row r="17521" spans="1:11" x14ac:dyDescent="0.2">
      <c r="A17521" s="5"/>
      <c r="K17521" s="6"/>
    </row>
    <row r="17522" spans="1:11" x14ac:dyDescent="0.2">
      <c r="A17522" s="5"/>
      <c r="K17522" s="6"/>
    </row>
    <row r="17523" spans="1:11" x14ac:dyDescent="0.2">
      <c r="A17523" s="5"/>
      <c r="K17523" s="6"/>
    </row>
    <row r="17524" spans="1:11" x14ac:dyDescent="0.2">
      <c r="A17524" s="5"/>
      <c r="K17524" s="6"/>
    </row>
    <row r="17525" spans="1:11" x14ac:dyDescent="0.2">
      <c r="A17525" s="5"/>
      <c r="K17525" s="6"/>
    </row>
    <row r="17526" spans="1:11" x14ac:dyDescent="0.2">
      <c r="A17526" s="5"/>
      <c r="K17526" s="6"/>
    </row>
    <row r="17527" spans="1:11" x14ac:dyDescent="0.2">
      <c r="A17527" s="5"/>
      <c r="K17527" s="6"/>
    </row>
    <row r="17528" spans="1:11" x14ac:dyDescent="0.2">
      <c r="A17528" s="5"/>
      <c r="K17528" s="6"/>
    </row>
    <row r="17529" spans="1:11" x14ac:dyDescent="0.2">
      <c r="A17529" s="5"/>
      <c r="K17529" s="6"/>
    </row>
    <row r="17530" spans="1:11" x14ac:dyDescent="0.2">
      <c r="A17530" s="5"/>
      <c r="K17530" s="6"/>
    </row>
    <row r="17531" spans="1:11" x14ac:dyDescent="0.2">
      <c r="A17531" s="5"/>
      <c r="K17531" s="6"/>
    </row>
    <row r="17532" spans="1:11" x14ac:dyDescent="0.2">
      <c r="A17532" s="5"/>
      <c r="K17532" s="6"/>
    </row>
    <row r="17533" spans="1:11" x14ac:dyDescent="0.2">
      <c r="A17533" s="5"/>
      <c r="K17533" s="6"/>
    </row>
    <row r="17534" spans="1:11" x14ac:dyDescent="0.2">
      <c r="A17534" s="5"/>
      <c r="K17534" s="6"/>
    </row>
    <row r="17535" spans="1:11" x14ac:dyDescent="0.2">
      <c r="A17535" s="5"/>
      <c r="K17535" s="6"/>
    </row>
    <row r="17536" spans="1:11" x14ac:dyDescent="0.2">
      <c r="A17536" s="5"/>
      <c r="K17536" s="6"/>
    </row>
    <row r="17537" spans="1:11" x14ac:dyDescent="0.2">
      <c r="A17537" s="5"/>
      <c r="K17537" s="6"/>
    </row>
    <row r="17538" spans="1:11" x14ac:dyDescent="0.2">
      <c r="A17538" s="5"/>
      <c r="K17538" s="6"/>
    </row>
    <row r="17539" spans="1:11" x14ac:dyDescent="0.2">
      <c r="A17539" s="5"/>
      <c r="K17539" s="6"/>
    </row>
    <row r="17540" spans="1:11" x14ac:dyDescent="0.2">
      <c r="A17540" s="5"/>
      <c r="K17540" s="6"/>
    </row>
    <row r="17541" spans="1:11" x14ac:dyDescent="0.2">
      <c r="A17541" s="5"/>
      <c r="K17541" s="6"/>
    </row>
    <row r="17542" spans="1:11" x14ac:dyDescent="0.2">
      <c r="A17542" s="5"/>
      <c r="K17542" s="6"/>
    </row>
    <row r="17543" spans="1:11" x14ac:dyDescent="0.2">
      <c r="A17543" s="5"/>
      <c r="K17543" s="6"/>
    </row>
    <row r="17544" spans="1:11" x14ac:dyDescent="0.2">
      <c r="A17544" s="5"/>
      <c r="K17544" s="6"/>
    </row>
    <row r="17545" spans="1:11" x14ac:dyDescent="0.2">
      <c r="A17545" s="5"/>
      <c r="K17545" s="6"/>
    </row>
    <row r="17546" spans="1:11" x14ac:dyDescent="0.2">
      <c r="A17546" s="5"/>
      <c r="K17546" s="6"/>
    </row>
    <row r="17547" spans="1:11" x14ac:dyDescent="0.2">
      <c r="A17547" s="5"/>
      <c r="K17547" s="6"/>
    </row>
    <row r="17548" spans="1:11" x14ac:dyDescent="0.2">
      <c r="A17548" s="5"/>
      <c r="K17548" s="6"/>
    </row>
    <row r="17549" spans="1:11" x14ac:dyDescent="0.2">
      <c r="A17549" s="5"/>
      <c r="K17549" s="6"/>
    </row>
    <row r="17550" spans="1:11" x14ac:dyDescent="0.2">
      <c r="A17550" s="5"/>
      <c r="K17550" s="6"/>
    </row>
    <row r="17551" spans="1:11" x14ac:dyDescent="0.2">
      <c r="A17551" s="5"/>
      <c r="K17551" s="6"/>
    </row>
    <row r="17552" spans="1:11" x14ac:dyDescent="0.2">
      <c r="A17552" s="5"/>
      <c r="K17552" s="6"/>
    </row>
    <row r="17553" spans="1:11" x14ac:dyDescent="0.2">
      <c r="A17553" s="5"/>
      <c r="K17553" s="6"/>
    </row>
    <row r="17554" spans="1:11" x14ac:dyDescent="0.2">
      <c r="A17554" s="5"/>
      <c r="K17554" s="6"/>
    </row>
    <row r="17555" spans="1:11" x14ac:dyDescent="0.2">
      <c r="A17555" s="5"/>
      <c r="K17555" s="6"/>
    </row>
    <row r="17556" spans="1:11" x14ac:dyDescent="0.2">
      <c r="A17556" s="5"/>
      <c r="K17556" s="6"/>
    </row>
    <row r="17557" spans="1:11" x14ac:dyDescent="0.2">
      <c r="A17557" s="5"/>
      <c r="K17557" s="6"/>
    </row>
    <row r="17558" spans="1:11" x14ac:dyDescent="0.2">
      <c r="A17558" s="5"/>
      <c r="K17558" s="6"/>
    </row>
    <row r="17559" spans="1:11" x14ac:dyDescent="0.2">
      <c r="A17559" s="5"/>
      <c r="K17559" s="6"/>
    </row>
    <row r="17560" spans="1:11" x14ac:dyDescent="0.2">
      <c r="A17560" s="5"/>
      <c r="K17560" s="6"/>
    </row>
    <row r="17561" spans="1:11" x14ac:dyDescent="0.2">
      <c r="A17561" s="5"/>
      <c r="K17561" s="6"/>
    </row>
    <row r="17562" spans="1:11" x14ac:dyDescent="0.2">
      <c r="A17562" s="5"/>
      <c r="K17562" s="6"/>
    </row>
    <row r="17563" spans="1:11" x14ac:dyDescent="0.2">
      <c r="A17563" s="5"/>
      <c r="K17563" s="6"/>
    </row>
    <row r="17564" spans="1:11" x14ac:dyDescent="0.2">
      <c r="A17564" s="5"/>
      <c r="K17564" s="6"/>
    </row>
    <row r="17565" spans="1:11" x14ac:dyDescent="0.2">
      <c r="A17565" s="5"/>
      <c r="K17565" s="6"/>
    </row>
    <row r="17566" spans="1:11" x14ac:dyDescent="0.2">
      <c r="A17566" s="5"/>
      <c r="K17566" s="6"/>
    </row>
    <row r="17567" spans="1:11" x14ac:dyDescent="0.2">
      <c r="A17567" s="5"/>
      <c r="K17567" s="6"/>
    </row>
    <row r="17568" spans="1:11" x14ac:dyDescent="0.2">
      <c r="A17568" s="5"/>
      <c r="K17568" s="6"/>
    </row>
    <row r="17569" spans="1:11" x14ac:dyDescent="0.2">
      <c r="A17569" s="5"/>
      <c r="K17569" s="6"/>
    </row>
    <row r="17570" spans="1:11" x14ac:dyDescent="0.2">
      <c r="A17570" s="5"/>
      <c r="K17570" s="6"/>
    </row>
    <row r="17571" spans="1:11" x14ac:dyDescent="0.2">
      <c r="A17571" s="5"/>
      <c r="K17571" s="6"/>
    </row>
    <row r="17572" spans="1:11" x14ac:dyDescent="0.2">
      <c r="A17572" s="5"/>
      <c r="K17572" s="6"/>
    </row>
    <row r="17573" spans="1:11" x14ac:dyDescent="0.2">
      <c r="A17573" s="5"/>
      <c r="K17573" s="6"/>
    </row>
    <row r="17574" spans="1:11" x14ac:dyDescent="0.2">
      <c r="A17574" s="5"/>
      <c r="K17574" s="6"/>
    </row>
    <row r="17575" spans="1:11" x14ac:dyDescent="0.2">
      <c r="A17575" s="5"/>
      <c r="K17575" s="6"/>
    </row>
    <row r="17576" spans="1:11" x14ac:dyDescent="0.2">
      <c r="A17576" s="5"/>
      <c r="K17576" s="6"/>
    </row>
    <row r="17577" spans="1:11" x14ac:dyDescent="0.2">
      <c r="A17577" s="5"/>
      <c r="K17577" s="6"/>
    </row>
    <row r="17578" spans="1:11" x14ac:dyDescent="0.2">
      <c r="A17578" s="5"/>
      <c r="K17578" s="6"/>
    </row>
    <row r="17579" spans="1:11" x14ac:dyDescent="0.2">
      <c r="A17579" s="5"/>
      <c r="K17579" s="6"/>
    </row>
    <row r="17580" spans="1:11" x14ac:dyDescent="0.2">
      <c r="A17580" s="5"/>
      <c r="K17580" s="6"/>
    </row>
    <row r="17581" spans="1:11" x14ac:dyDescent="0.2">
      <c r="A17581" s="5"/>
      <c r="K17581" s="6"/>
    </row>
    <row r="17582" spans="1:11" x14ac:dyDescent="0.2">
      <c r="A17582" s="5"/>
      <c r="K17582" s="6"/>
    </row>
    <row r="17583" spans="1:11" x14ac:dyDescent="0.2">
      <c r="A17583" s="5"/>
      <c r="K17583" s="6"/>
    </row>
    <row r="17584" spans="1:11" x14ac:dyDescent="0.2">
      <c r="A17584" s="5"/>
      <c r="K17584" s="6"/>
    </row>
    <row r="17585" spans="1:11" x14ac:dyDescent="0.2">
      <c r="A17585" s="5"/>
      <c r="K17585" s="6"/>
    </row>
    <row r="17586" spans="1:11" x14ac:dyDescent="0.2">
      <c r="A17586" s="5"/>
      <c r="K17586" s="6"/>
    </row>
    <row r="17587" spans="1:11" x14ac:dyDescent="0.2">
      <c r="A17587" s="5"/>
      <c r="K17587" s="6"/>
    </row>
    <row r="17588" spans="1:11" x14ac:dyDescent="0.2">
      <c r="A17588" s="5"/>
      <c r="K17588" s="6"/>
    </row>
    <row r="17589" spans="1:11" x14ac:dyDescent="0.2">
      <c r="A17589" s="5"/>
      <c r="K17589" s="6"/>
    </row>
    <row r="17590" spans="1:11" x14ac:dyDescent="0.2">
      <c r="A17590" s="5"/>
      <c r="K17590" s="6"/>
    </row>
    <row r="17591" spans="1:11" x14ac:dyDescent="0.2">
      <c r="A17591" s="5"/>
      <c r="K17591" s="6"/>
    </row>
    <row r="17592" spans="1:11" x14ac:dyDescent="0.2">
      <c r="A17592" s="5"/>
      <c r="K17592" s="6"/>
    </row>
    <row r="17593" spans="1:11" x14ac:dyDescent="0.2">
      <c r="A17593" s="5"/>
      <c r="K17593" s="6"/>
    </row>
    <row r="17594" spans="1:11" x14ac:dyDescent="0.2">
      <c r="A17594" s="5"/>
      <c r="K17594" s="6"/>
    </row>
    <row r="17595" spans="1:11" x14ac:dyDescent="0.2">
      <c r="A17595" s="5"/>
      <c r="K17595" s="6"/>
    </row>
    <row r="17596" spans="1:11" x14ac:dyDescent="0.2">
      <c r="A17596" s="5"/>
      <c r="K17596" s="6"/>
    </row>
    <row r="17597" spans="1:11" x14ac:dyDescent="0.2">
      <c r="A17597" s="5"/>
      <c r="K17597" s="6"/>
    </row>
    <row r="17598" spans="1:11" x14ac:dyDescent="0.2">
      <c r="A17598" s="5"/>
      <c r="K17598" s="6"/>
    </row>
    <row r="17599" spans="1:11" x14ac:dyDescent="0.2">
      <c r="A17599" s="5"/>
      <c r="K17599" s="6"/>
    </row>
    <row r="17600" spans="1:11" x14ac:dyDescent="0.2">
      <c r="A17600" s="5"/>
      <c r="K17600" s="6"/>
    </row>
    <row r="17601" spans="1:11" x14ac:dyDescent="0.2">
      <c r="A17601" s="5"/>
      <c r="K17601" s="6"/>
    </row>
    <row r="17602" spans="1:11" x14ac:dyDescent="0.2">
      <c r="A17602" s="5"/>
      <c r="K17602" s="6"/>
    </row>
    <row r="17603" spans="1:11" x14ac:dyDescent="0.2">
      <c r="A17603" s="5"/>
      <c r="K17603" s="6"/>
    </row>
    <row r="17604" spans="1:11" x14ac:dyDescent="0.2">
      <c r="A17604" s="5"/>
      <c r="K17604" s="6"/>
    </row>
    <row r="17605" spans="1:11" x14ac:dyDescent="0.2">
      <c r="A17605" s="5"/>
      <c r="K17605" s="6"/>
    </row>
    <row r="17606" spans="1:11" x14ac:dyDescent="0.2">
      <c r="A17606" s="5"/>
      <c r="K17606" s="6"/>
    </row>
    <row r="17607" spans="1:11" x14ac:dyDescent="0.2">
      <c r="A17607" s="5"/>
      <c r="K17607" s="6"/>
    </row>
    <row r="17608" spans="1:11" x14ac:dyDescent="0.2">
      <c r="A17608" s="5"/>
      <c r="K17608" s="6"/>
    </row>
    <row r="17609" spans="1:11" x14ac:dyDescent="0.2">
      <c r="A17609" s="5"/>
      <c r="K17609" s="6"/>
    </row>
    <row r="17610" spans="1:11" x14ac:dyDescent="0.2">
      <c r="A17610" s="5"/>
      <c r="K17610" s="6"/>
    </row>
    <row r="17611" spans="1:11" x14ac:dyDescent="0.2">
      <c r="A17611" s="5"/>
      <c r="K17611" s="6"/>
    </row>
    <row r="17612" spans="1:11" x14ac:dyDescent="0.2">
      <c r="A17612" s="5"/>
      <c r="K17612" s="6"/>
    </row>
    <row r="17613" spans="1:11" x14ac:dyDescent="0.2">
      <c r="A17613" s="5"/>
      <c r="K17613" s="6"/>
    </row>
    <row r="17614" spans="1:11" x14ac:dyDescent="0.2">
      <c r="A17614" s="5"/>
      <c r="K17614" s="6"/>
    </row>
    <row r="17615" spans="1:11" x14ac:dyDescent="0.2">
      <c r="A17615" s="5"/>
      <c r="K17615" s="6"/>
    </row>
    <row r="17616" spans="1:11" x14ac:dyDescent="0.2">
      <c r="A17616" s="5"/>
      <c r="K17616" s="6"/>
    </row>
    <row r="17617" spans="1:11" x14ac:dyDescent="0.2">
      <c r="A17617" s="5"/>
      <c r="K17617" s="6"/>
    </row>
    <row r="17618" spans="1:11" x14ac:dyDescent="0.2">
      <c r="A17618" s="5"/>
      <c r="K17618" s="6"/>
    </row>
    <row r="17619" spans="1:11" x14ac:dyDescent="0.2">
      <c r="A17619" s="5"/>
      <c r="K17619" s="6"/>
    </row>
    <row r="17620" spans="1:11" x14ac:dyDescent="0.2">
      <c r="A17620" s="5"/>
      <c r="K17620" s="6"/>
    </row>
    <row r="17621" spans="1:11" x14ac:dyDescent="0.2">
      <c r="A17621" s="5"/>
      <c r="K17621" s="6"/>
    </row>
    <row r="17622" spans="1:11" x14ac:dyDescent="0.2">
      <c r="A17622" s="5"/>
      <c r="K17622" s="6"/>
    </row>
    <row r="17623" spans="1:11" x14ac:dyDescent="0.2">
      <c r="A17623" s="5"/>
      <c r="K17623" s="6"/>
    </row>
    <row r="17624" spans="1:11" x14ac:dyDescent="0.2">
      <c r="A17624" s="5"/>
      <c r="K17624" s="6"/>
    </row>
    <row r="17625" spans="1:11" x14ac:dyDescent="0.2">
      <c r="A17625" s="5"/>
      <c r="K17625" s="6"/>
    </row>
    <row r="17626" spans="1:11" x14ac:dyDescent="0.2">
      <c r="A17626" s="5"/>
      <c r="K17626" s="6"/>
    </row>
    <row r="17627" spans="1:11" x14ac:dyDescent="0.2">
      <c r="A17627" s="5"/>
      <c r="K17627" s="6"/>
    </row>
    <row r="17628" spans="1:11" x14ac:dyDescent="0.2">
      <c r="A17628" s="5"/>
      <c r="K17628" s="6"/>
    </row>
    <row r="17629" spans="1:11" x14ac:dyDescent="0.2">
      <c r="A17629" s="5"/>
      <c r="K17629" s="6"/>
    </row>
    <row r="17630" spans="1:11" x14ac:dyDescent="0.2">
      <c r="A17630" s="5"/>
      <c r="K17630" s="6"/>
    </row>
    <row r="17631" spans="1:11" x14ac:dyDescent="0.2">
      <c r="A17631" s="5"/>
      <c r="K17631" s="6"/>
    </row>
    <row r="17632" spans="1:11" x14ac:dyDescent="0.2">
      <c r="A17632" s="5"/>
      <c r="K17632" s="6"/>
    </row>
    <row r="17633" spans="1:11" x14ac:dyDescent="0.2">
      <c r="A17633" s="5"/>
      <c r="K17633" s="6"/>
    </row>
    <row r="17634" spans="1:11" x14ac:dyDescent="0.2">
      <c r="A17634" s="5"/>
      <c r="K17634" s="6"/>
    </row>
    <row r="17635" spans="1:11" x14ac:dyDescent="0.2">
      <c r="A17635" s="5"/>
      <c r="K17635" s="6"/>
    </row>
    <row r="17636" spans="1:11" x14ac:dyDescent="0.2">
      <c r="A17636" s="5"/>
      <c r="K17636" s="6"/>
    </row>
    <row r="17637" spans="1:11" x14ac:dyDescent="0.2">
      <c r="A17637" s="5"/>
      <c r="K17637" s="6"/>
    </row>
    <row r="17638" spans="1:11" x14ac:dyDescent="0.2">
      <c r="A17638" s="5"/>
      <c r="K17638" s="6"/>
    </row>
    <row r="17639" spans="1:11" x14ac:dyDescent="0.2">
      <c r="A17639" s="5"/>
      <c r="K17639" s="6"/>
    </row>
    <row r="17640" spans="1:11" x14ac:dyDescent="0.2">
      <c r="A17640" s="5"/>
      <c r="K17640" s="6"/>
    </row>
    <row r="17641" spans="1:11" x14ac:dyDescent="0.2">
      <c r="A17641" s="5"/>
      <c r="K17641" s="6"/>
    </row>
    <row r="17642" spans="1:11" x14ac:dyDescent="0.2">
      <c r="A17642" s="5"/>
      <c r="K17642" s="6"/>
    </row>
    <row r="17643" spans="1:11" x14ac:dyDescent="0.2">
      <c r="A17643" s="5"/>
      <c r="K17643" s="6"/>
    </row>
    <row r="17644" spans="1:11" x14ac:dyDescent="0.2">
      <c r="A17644" s="5"/>
      <c r="K17644" s="6"/>
    </row>
    <row r="17645" spans="1:11" x14ac:dyDescent="0.2">
      <c r="A17645" s="5"/>
      <c r="K17645" s="6"/>
    </row>
    <row r="17646" spans="1:11" x14ac:dyDescent="0.2">
      <c r="A17646" s="5"/>
      <c r="K17646" s="6"/>
    </row>
    <row r="17647" spans="1:11" x14ac:dyDescent="0.2">
      <c r="A17647" s="5"/>
      <c r="K17647" s="6"/>
    </row>
    <row r="17648" spans="1:11" x14ac:dyDescent="0.2">
      <c r="A17648" s="5"/>
      <c r="K17648" s="6"/>
    </row>
    <row r="17649" spans="1:11" x14ac:dyDescent="0.2">
      <c r="A17649" s="5"/>
      <c r="K17649" s="6"/>
    </row>
    <row r="17650" spans="1:11" x14ac:dyDescent="0.2">
      <c r="A17650" s="5"/>
      <c r="K17650" s="6"/>
    </row>
    <row r="17651" spans="1:11" x14ac:dyDescent="0.2">
      <c r="A17651" s="5"/>
      <c r="K17651" s="6"/>
    </row>
    <row r="17652" spans="1:11" x14ac:dyDescent="0.2">
      <c r="A17652" s="5"/>
      <c r="K17652" s="6"/>
    </row>
    <row r="17653" spans="1:11" x14ac:dyDescent="0.2">
      <c r="A17653" s="5"/>
      <c r="K17653" s="6"/>
    </row>
    <row r="17654" spans="1:11" x14ac:dyDescent="0.2">
      <c r="A17654" s="5"/>
      <c r="K17654" s="6"/>
    </row>
    <row r="17655" spans="1:11" x14ac:dyDescent="0.2">
      <c r="A17655" s="5"/>
      <c r="K17655" s="6"/>
    </row>
    <row r="17656" spans="1:11" x14ac:dyDescent="0.2">
      <c r="A17656" s="5"/>
      <c r="K17656" s="6"/>
    </row>
    <row r="17657" spans="1:11" x14ac:dyDescent="0.2">
      <c r="A17657" s="5"/>
      <c r="K17657" s="6"/>
    </row>
    <row r="17658" spans="1:11" x14ac:dyDescent="0.2">
      <c r="A17658" s="5"/>
      <c r="K17658" s="6"/>
    </row>
    <row r="17659" spans="1:11" x14ac:dyDescent="0.2">
      <c r="A17659" s="5"/>
      <c r="K17659" s="6"/>
    </row>
    <row r="17660" spans="1:11" x14ac:dyDescent="0.2">
      <c r="A17660" s="5"/>
      <c r="K17660" s="6"/>
    </row>
    <row r="17661" spans="1:11" x14ac:dyDescent="0.2">
      <c r="A17661" s="5"/>
      <c r="K17661" s="6"/>
    </row>
    <row r="17662" spans="1:11" x14ac:dyDescent="0.2">
      <c r="A17662" s="5"/>
      <c r="K17662" s="6"/>
    </row>
    <row r="17663" spans="1:11" x14ac:dyDescent="0.2">
      <c r="A17663" s="5"/>
      <c r="K17663" s="6"/>
    </row>
    <row r="17664" spans="1:11" x14ac:dyDescent="0.2">
      <c r="A17664" s="5"/>
      <c r="K17664" s="6"/>
    </row>
    <row r="17665" spans="1:11" x14ac:dyDescent="0.2">
      <c r="A17665" s="5"/>
      <c r="K17665" s="6"/>
    </row>
    <row r="17666" spans="1:11" x14ac:dyDescent="0.2">
      <c r="A17666" s="5"/>
      <c r="K17666" s="6"/>
    </row>
    <row r="17667" spans="1:11" x14ac:dyDescent="0.2">
      <c r="A17667" s="5"/>
      <c r="K17667" s="6"/>
    </row>
    <row r="17668" spans="1:11" x14ac:dyDescent="0.2">
      <c r="A17668" s="5"/>
      <c r="K17668" s="6"/>
    </row>
    <row r="17669" spans="1:11" x14ac:dyDescent="0.2">
      <c r="A17669" s="5"/>
      <c r="K17669" s="6"/>
    </row>
    <row r="17670" spans="1:11" x14ac:dyDescent="0.2">
      <c r="A17670" s="5"/>
      <c r="K17670" s="6"/>
    </row>
    <row r="17671" spans="1:11" x14ac:dyDescent="0.2">
      <c r="A17671" s="5"/>
      <c r="K17671" s="6"/>
    </row>
    <row r="17672" spans="1:11" x14ac:dyDescent="0.2">
      <c r="A17672" s="5"/>
      <c r="K17672" s="6"/>
    </row>
    <row r="17673" spans="1:11" x14ac:dyDescent="0.2">
      <c r="A17673" s="5"/>
      <c r="K17673" s="6"/>
    </row>
    <row r="17674" spans="1:11" x14ac:dyDescent="0.2">
      <c r="A17674" s="5"/>
      <c r="K17674" s="6"/>
    </row>
    <row r="17675" spans="1:11" x14ac:dyDescent="0.2">
      <c r="A17675" s="5"/>
      <c r="K17675" s="6"/>
    </row>
    <row r="17676" spans="1:11" x14ac:dyDescent="0.2">
      <c r="A17676" s="5"/>
      <c r="K17676" s="6"/>
    </row>
    <row r="17677" spans="1:11" x14ac:dyDescent="0.2">
      <c r="A17677" s="5"/>
      <c r="K17677" s="6"/>
    </row>
    <row r="17678" spans="1:11" x14ac:dyDescent="0.2">
      <c r="A17678" s="5"/>
      <c r="K17678" s="6"/>
    </row>
    <row r="17679" spans="1:11" x14ac:dyDescent="0.2">
      <c r="A17679" s="5"/>
      <c r="K17679" s="6"/>
    </row>
    <row r="17680" spans="1:11" x14ac:dyDescent="0.2">
      <c r="A17680" s="5"/>
      <c r="K17680" s="6"/>
    </row>
    <row r="17681" spans="1:11" x14ac:dyDescent="0.2">
      <c r="A17681" s="5"/>
      <c r="K17681" s="6"/>
    </row>
    <row r="17682" spans="1:11" x14ac:dyDescent="0.2">
      <c r="A17682" s="5"/>
      <c r="K17682" s="6"/>
    </row>
    <row r="17683" spans="1:11" x14ac:dyDescent="0.2">
      <c r="A17683" s="5"/>
      <c r="K17683" s="6"/>
    </row>
    <row r="17684" spans="1:11" x14ac:dyDescent="0.2">
      <c r="A17684" s="5"/>
      <c r="K17684" s="6"/>
    </row>
    <row r="17685" spans="1:11" x14ac:dyDescent="0.2">
      <c r="A17685" s="5"/>
      <c r="K17685" s="6"/>
    </row>
    <row r="17686" spans="1:11" x14ac:dyDescent="0.2">
      <c r="A17686" s="5"/>
      <c r="K17686" s="6"/>
    </row>
    <row r="17687" spans="1:11" x14ac:dyDescent="0.2">
      <c r="A17687" s="5"/>
      <c r="K17687" s="6"/>
    </row>
    <row r="17688" spans="1:11" x14ac:dyDescent="0.2">
      <c r="A17688" s="5"/>
      <c r="K17688" s="6"/>
    </row>
    <row r="17689" spans="1:11" x14ac:dyDescent="0.2">
      <c r="A17689" s="5"/>
      <c r="K17689" s="6"/>
    </row>
    <row r="17690" spans="1:11" x14ac:dyDescent="0.2">
      <c r="A17690" s="5"/>
      <c r="K17690" s="6"/>
    </row>
    <row r="17691" spans="1:11" x14ac:dyDescent="0.2">
      <c r="A17691" s="5"/>
      <c r="K17691" s="6"/>
    </row>
    <row r="17692" spans="1:11" x14ac:dyDescent="0.2">
      <c r="A17692" s="5"/>
      <c r="K17692" s="6"/>
    </row>
    <row r="17693" spans="1:11" x14ac:dyDescent="0.2">
      <c r="A17693" s="5"/>
      <c r="K17693" s="6"/>
    </row>
    <row r="17694" spans="1:11" x14ac:dyDescent="0.2">
      <c r="A17694" s="5"/>
      <c r="K17694" s="6"/>
    </row>
    <row r="17695" spans="1:11" x14ac:dyDescent="0.2">
      <c r="A17695" s="5"/>
      <c r="K17695" s="6"/>
    </row>
    <row r="17696" spans="1:11" x14ac:dyDescent="0.2">
      <c r="A17696" s="5"/>
      <c r="K17696" s="6"/>
    </row>
    <row r="17697" spans="1:11" x14ac:dyDescent="0.2">
      <c r="A17697" s="5"/>
      <c r="K17697" s="6"/>
    </row>
    <row r="17698" spans="1:11" x14ac:dyDescent="0.2">
      <c r="A17698" s="5"/>
      <c r="K17698" s="6"/>
    </row>
    <row r="17699" spans="1:11" x14ac:dyDescent="0.2">
      <c r="A17699" s="5"/>
      <c r="K17699" s="6"/>
    </row>
    <row r="17700" spans="1:11" x14ac:dyDescent="0.2">
      <c r="A17700" s="5"/>
      <c r="K17700" s="6"/>
    </row>
    <row r="17701" spans="1:11" x14ac:dyDescent="0.2">
      <c r="A17701" s="5"/>
      <c r="K17701" s="6"/>
    </row>
    <row r="17702" spans="1:11" x14ac:dyDescent="0.2">
      <c r="A17702" s="5"/>
      <c r="K17702" s="6"/>
    </row>
    <row r="17703" spans="1:11" x14ac:dyDescent="0.2">
      <c r="A17703" s="5"/>
      <c r="K17703" s="6"/>
    </row>
    <row r="17704" spans="1:11" x14ac:dyDescent="0.2">
      <c r="A17704" s="5"/>
      <c r="K17704" s="6"/>
    </row>
    <row r="17705" spans="1:11" x14ac:dyDescent="0.2">
      <c r="A17705" s="5"/>
      <c r="K17705" s="6"/>
    </row>
    <row r="17706" spans="1:11" x14ac:dyDescent="0.2">
      <c r="A17706" s="5"/>
      <c r="K17706" s="6"/>
    </row>
    <row r="17707" spans="1:11" x14ac:dyDescent="0.2">
      <c r="A17707" s="5"/>
      <c r="K17707" s="6"/>
    </row>
    <row r="17708" spans="1:11" x14ac:dyDescent="0.2">
      <c r="A17708" s="5"/>
      <c r="K17708" s="6"/>
    </row>
    <row r="17709" spans="1:11" x14ac:dyDescent="0.2">
      <c r="A17709" s="5"/>
      <c r="K17709" s="6"/>
    </row>
    <row r="17710" spans="1:11" x14ac:dyDescent="0.2">
      <c r="A17710" s="5"/>
      <c r="K17710" s="6"/>
    </row>
    <row r="17711" spans="1:11" x14ac:dyDescent="0.2">
      <c r="A17711" s="5"/>
      <c r="K17711" s="6"/>
    </row>
    <row r="17712" spans="1:11" x14ac:dyDescent="0.2">
      <c r="A17712" s="5"/>
      <c r="K17712" s="6"/>
    </row>
    <row r="17713" spans="1:11" x14ac:dyDescent="0.2">
      <c r="A17713" s="5"/>
      <c r="K17713" s="6"/>
    </row>
    <row r="17714" spans="1:11" x14ac:dyDescent="0.2">
      <c r="A17714" s="5"/>
      <c r="K17714" s="6"/>
    </row>
    <row r="17715" spans="1:11" x14ac:dyDescent="0.2">
      <c r="A17715" s="5"/>
      <c r="K17715" s="6"/>
    </row>
    <row r="17716" spans="1:11" x14ac:dyDescent="0.2">
      <c r="A17716" s="5"/>
      <c r="K17716" s="6"/>
    </row>
    <row r="17717" spans="1:11" x14ac:dyDescent="0.2">
      <c r="A17717" s="5"/>
      <c r="K17717" s="6"/>
    </row>
    <row r="17718" spans="1:11" x14ac:dyDescent="0.2">
      <c r="A17718" s="5"/>
      <c r="K17718" s="6"/>
    </row>
    <row r="17719" spans="1:11" x14ac:dyDescent="0.2">
      <c r="A17719" s="5"/>
      <c r="K17719" s="6"/>
    </row>
    <row r="17720" spans="1:11" x14ac:dyDescent="0.2">
      <c r="A17720" s="5"/>
      <c r="K17720" s="6"/>
    </row>
    <row r="17721" spans="1:11" x14ac:dyDescent="0.2">
      <c r="A17721" s="5"/>
      <c r="K17721" s="6"/>
    </row>
    <row r="17722" spans="1:11" x14ac:dyDescent="0.2">
      <c r="A17722" s="5"/>
      <c r="K17722" s="6"/>
    </row>
    <row r="17723" spans="1:11" x14ac:dyDescent="0.2">
      <c r="A17723" s="5"/>
      <c r="K17723" s="6"/>
    </row>
    <row r="17724" spans="1:11" x14ac:dyDescent="0.2">
      <c r="A17724" s="5"/>
      <c r="K17724" s="6"/>
    </row>
    <row r="17725" spans="1:11" x14ac:dyDescent="0.2">
      <c r="A17725" s="5"/>
      <c r="K17725" s="6"/>
    </row>
    <row r="17726" spans="1:11" x14ac:dyDescent="0.2">
      <c r="A17726" s="5"/>
      <c r="K17726" s="6"/>
    </row>
    <row r="17727" spans="1:11" x14ac:dyDescent="0.2">
      <c r="A17727" s="5"/>
      <c r="K17727" s="6"/>
    </row>
    <row r="17728" spans="1:11" x14ac:dyDescent="0.2">
      <c r="A17728" s="5"/>
      <c r="K17728" s="6"/>
    </row>
    <row r="17729" spans="1:11" x14ac:dyDescent="0.2">
      <c r="A17729" s="5"/>
      <c r="K17729" s="6"/>
    </row>
    <row r="17730" spans="1:11" x14ac:dyDescent="0.2">
      <c r="A17730" s="5"/>
      <c r="K17730" s="6"/>
    </row>
    <row r="17731" spans="1:11" x14ac:dyDescent="0.2">
      <c r="A17731" s="5"/>
      <c r="K17731" s="6"/>
    </row>
    <row r="17732" spans="1:11" x14ac:dyDescent="0.2">
      <c r="A17732" s="5"/>
      <c r="K17732" s="6"/>
    </row>
    <row r="17733" spans="1:11" x14ac:dyDescent="0.2">
      <c r="A17733" s="5"/>
      <c r="K17733" s="6"/>
    </row>
    <row r="17734" spans="1:11" x14ac:dyDescent="0.2">
      <c r="A17734" s="5"/>
      <c r="K17734" s="6"/>
    </row>
    <row r="17735" spans="1:11" x14ac:dyDescent="0.2">
      <c r="A17735" s="5"/>
      <c r="K17735" s="6"/>
    </row>
    <row r="17736" spans="1:11" x14ac:dyDescent="0.2">
      <c r="A17736" s="5"/>
      <c r="K17736" s="6"/>
    </row>
    <row r="17737" spans="1:11" x14ac:dyDescent="0.2">
      <c r="A17737" s="5"/>
      <c r="K17737" s="6"/>
    </row>
    <row r="17738" spans="1:11" x14ac:dyDescent="0.2">
      <c r="A17738" s="5"/>
      <c r="K17738" s="6"/>
    </row>
    <row r="17739" spans="1:11" x14ac:dyDescent="0.2">
      <c r="A17739" s="5"/>
      <c r="K17739" s="6"/>
    </row>
    <row r="17740" spans="1:11" x14ac:dyDescent="0.2">
      <c r="A17740" s="5"/>
      <c r="K17740" s="6"/>
    </row>
    <row r="17741" spans="1:11" x14ac:dyDescent="0.2">
      <c r="A17741" s="5"/>
      <c r="K17741" s="6"/>
    </row>
    <row r="17742" spans="1:11" x14ac:dyDescent="0.2">
      <c r="A17742" s="5"/>
      <c r="K17742" s="6"/>
    </row>
    <row r="17743" spans="1:11" x14ac:dyDescent="0.2">
      <c r="A17743" s="5"/>
      <c r="K17743" s="6"/>
    </row>
    <row r="17744" spans="1:11" x14ac:dyDescent="0.2">
      <c r="A17744" s="5"/>
      <c r="K17744" s="6"/>
    </row>
    <row r="17745" spans="1:11" x14ac:dyDescent="0.2">
      <c r="A17745" s="5"/>
      <c r="K17745" s="6"/>
    </row>
    <row r="17746" spans="1:11" x14ac:dyDescent="0.2">
      <c r="A17746" s="5"/>
      <c r="K17746" s="6"/>
    </row>
    <row r="17747" spans="1:11" x14ac:dyDescent="0.2">
      <c r="A17747" s="5"/>
      <c r="K17747" s="6"/>
    </row>
    <row r="17748" spans="1:11" x14ac:dyDescent="0.2">
      <c r="A17748" s="5"/>
      <c r="K17748" s="6"/>
    </row>
    <row r="17749" spans="1:11" x14ac:dyDescent="0.2">
      <c r="A17749" s="5"/>
      <c r="K17749" s="6"/>
    </row>
    <row r="17750" spans="1:11" x14ac:dyDescent="0.2">
      <c r="A17750" s="5"/>
      <c r="K17750" s="6"/>
    </row>
    <row r="17751" spans="1:11" x14ac:dyDescent="0.2">
      <c r="A17751" s="5"/>
      <c r="K17751" s="6"/>
    </row>
    <row r="17752" spans="1:11" x14ac:dyDescent="0.2">
      <c r="A17752" s="5"/>
      <c r="K17752" s="6"/>
    </row>
    <row r="17753" spans="1:11" x14ac:dyDescent="0.2">
      <c r="A17753" s="5"/>
      <c r="K17753" s="6"/>
    </row>
    <row r="17754" spans="1:11" x14ac:dyDescent="0.2">
      <c r="A17754" s="5"/>
      <c r="K17754" s="6"/>
    </row>
    <row r="17755" spans="1:11" x14ac:dyDescent="0.2">
      <c r="A17755" s="5"/>
      <c r="K17755" s="6"/>
    </row>
    <row r="17756" spans="1:11" x14ac:dyDescent="0.2">
      <c r="A17756" s="5"/>
      <c r="K17756" s="6"/>
    </row>
    <row r="17757" spans="1:11" x14ac:dyDescent="0.2">
      <c r="A17757" s="5"/>
      <c r="K17757" s="6"/>
    </row>
    <row r="17758" spans="1:11" x14ac:dyDescent="0.2">
      <c r="A17758" s="5"/>
      <c r="K17758" s="6"/>
    </row>
    <row r="17759" spans="1:11" x14ac:dyDescent="0.2">
      <c r="A17759" s="5"/>
      <c r="K17759" s="6"/>
    </row>
    <row r="17760" spans="1:11" x14ac:dyDescent="0.2">
      <c r="A17760" s="5"/>
      <c r="K17760" s="6"/>
    </row>
    <row r="17761" spans="1:11" x14ac:dyDescent="0.2">
      <c r="A17761" s="5"/>
      <c r="K17761" s="6"/>
    </row>
    <row r="17762" spans="1:11" x14ac:dyDescent="0.2">
      <c r="A17762" s="5"/>
      <c r="K17762" s="6"/>
    </row>
    <row r="17763" spans="1:11" x14ac:dyDescent="0.2">
      <c r="A17763" s="5"/>
      <c r="K17763" s="6"/>
    </row>
    <row r="17764" spans="1:11" x14ac:dyDescent="0.2">
      <c r="A17764" s="5"/>
      <c r="K17764" s="6"/>
    </row>
    <row r="17765" spans="1:11" x14ac:dyDescent="0.2">
      <c r="A17765" s="5"/>
      <c r="K17765" s="6"/>
    </row>
    <row r="17766" spans="1:11" x14ac:dyDescent="0.2">
      <c r="A17766" s="5"/>
      <c r="K17766" s="6"/>
    </row>
    <row r="17767" spans="1:11" x14ac:dyDescent="0.2">
      <c r="A17767" s="5"/>
      <c r="K17767" s="6"/>
    </row>
    <row r="17768" spans="1:11" x14ac:dyDescent="0.2">
      <c r="A17768" s="5"/>
      <c r="K17768" s="6"/>
    </row>
    <row r="17769" spans="1:11" x14ac:dyDescent="0.2">
      <c r="A17769" s="5"/>
      <c r="K17769" s="6"/>
    </row>
    <row r="17770" spans="1:11" x14ac:dyDescent="0.2">
      <c r="A17770" s="5"/>
      <c r="K17770" s="6"/>
    </row>
    <row r="17771" spans="1:11" x14ac:dyDescent="0.2">
      <c r="A17771" s="5"/>
      <c r="K17771" s="6"/>
    </row>
    <row r="17772" spans="1:11" x14ac:dyDescent="0.2">
      <c r="A17772" s="5"/>
      <c r="K17772" s="6"/>
    </row>
    <row r="17773" spans="1:11" x14ac:dyDescent="0.2">
      <c r="A17773" s="5"/>
      <c r="K17773" s="6"/>
    </row>
    <row r="17774" spans="1:11" x14ac:dyDescent="0.2">
      <c r="A17774" s="5"/>
      <c r="K17774" s="6"/>
    </row>
    <row r="17775" spans="1:11" x14ac:dyDescent="0.2">
      <c r="A17775" s="5"/>
      <c r="K17775" s="6"/>
    </row>
    <row r="17776" spans="1:11" x14ac:dyDescent="0.2">
      <c r="A17776" s="5"/>
      <c r="K17776" s="6"/>
    </row>
    <row r="17777" spans="1:11" x14ac:dyDescent="0.2">
      <c r="A17777" s="5"/>
      <c r="K17777" s="6"/>
    </row>
    <row r="17778" spans="1:11" x14ac:dyDescent="0.2">
      <c r="A17778" s="5"/>
      <c r="K17778" s="6"/>
    </row>
    <row r="17779" spans="1:11" x14ac:dyDescent="0.2">
      <c r="A17779" s="5"/>
      <c r="K17779" s="6"/>
    </row>
    <row r="17780" spans="1:11" x14ac:dyDescent="0.2">
      <c r="A17780" s="5"/>
      <c r="K17780" s="6"/>
    </row>
    <row r="17781" spans="1:11" x14ac:dyDescent="0.2">
      <c r="A17781" s="5"/>
      <c r="K17781" s="6"/>
    </row>
    <row r="17782" spans="1:11" x14ac:dyDescent="0.2">
      <c r="A17782" s="5"/>
      <c r="K17782" s="6"/>
    </row>
    <row r="17783" spans="1:11" x14ac:dyDescent="0.2">
      <c r="A17783" s="5"/>
      <c r="K17783" s="6"/>
    </row>
    <row r="17784" spans="1:11" x14ac:dyDescent="0.2">
      <c r="A17784" s="5"/>
      <c r="K17784" s="6"/>
    </row>
    <row r="17785" spans="1:11" x14ac:dyDescent="0.2">
      <c r="A17785" s="5"/>
      <c r="K17785" s="6"/>
    </row>
    <row r="17786" spans="1:11" x14ac:dyDescent="0.2">
      <c r="A17786" s="5"/>
      <c r="K17786" s="6"/>
    </row>
    <row r="17787" spans="1:11" x14ac:dyDescent="0.2">
      <c r="A17787" s="5"/>
      <c r="K17787" s="6"/>
    </row>
    <row r="17788" spans="1:11" x14ac:dyDescent="0.2">
      <c r="A17788" s="5"/>
      <c r="K17788" s="6"/>
    </row>
    <row r="17789" spans="1:11" x14ac:dyDescent="0.2">
      <c r="A17789" s="5"/>
      <c r="K17789" s="6"/>
    </row>
    <row r="17790" spans="1:11" x14ac:dyDescent="0.2">
      <c r="A17790" s="5"/>
      <c r="K17790" s="6"/>
    </row>
    <row r="17791" spans="1:11" x14ac:dyDescent="0.2">
      <c r="A17791" s="5"/>
      <c r="K17791" s="6"/>
    </row>
    <row r="17792" spans="1:11" x14ac:dyDescent="0.2">
      <c r="A17792" s="5"/>
      <c r="K17792" s="6"/>
    </row>
    <row r="17793" spans="1:11" x14ac:dyDescent="0.2">
      <c r="A17793" s="5"/>
      <c r="K17793" s="6"/>
    </row>
    <row r="17794" spans="1:11" x14ac:dyDescent="0.2">
      <c r="A17794" s="5"/>
      <c r="K17794" s="6"/>
    </row>
    <row r="17795" spans="1:11" x14ac:dyDescent="0.2">
      <c r="A17795" s="5"/>
      <c r="K17795" s="6"/>
    </row>
    <row r="17796" spans="1:11" x14ac:dyDescent="0.2">
      <c r="A17796" s="5"/>
      <c r="K17796" s="6"/>
    </row>
    <row r="17797" spans="1:11" x14ac:dyDescent="0.2">
      <c r="A17797" s="5"/>
      <c r="K17797" s="6"/>
    </row>
    <row r="17798" spans="1:11" x14ac:dyDescent="0.2">
      <c r="A17798" s="5"/>
      <c r="K17798" s="6"/>
    </row>
    <row r="17799" spans="1:11" x14ac:dyDescent="0.2">
      <c r="A17799" s="5"/>
      <c r="K17799" s="6"/>
    </row>
    <row r="17800" spans="1:11" x14ac:dyDescent="0.2">
      <c r="A17800" s="5"/>
      <c r="K17800" s="6"/>
    </row>
    <row r="17801" spans="1:11" x14ac:dyDescent="0.2">
      <c r="A17801" s="5"/>
      <c r="K17801" s="6"/>
    </row>
    <row r="17802" spans="1:11" x14ac:dyDescent="0.2">
      <c r="A17802" s="5"/>
      <c r="K17802" s="6"/>
    </row>
    <row r="17803" spans="1:11" x14ac:dyDescent="0.2">
      <c r="A17803" s="5"/>
      <c r="K17803" s="6"/>
    </row>
    <row r="17804" spans="1:11" x14ac:dyDescent="0.2">
      <c r="A17804" s="5"/>
      <c r="K17804" s="6"/>
    </row>
    <row r="17805" spans="1:11" x14ac:dyDescent="0.2">
      <c r="A17805" s="5"/>
      <c r="K17805" s="6"/>
    </row>
    <row r="17806" spans="1:11" x14ac:dyDescent="0.2">
      <c r="A17806" s="5"/>
      <c r="K17806" s="6"/>
    </row>
    <row r="17807" spans="1:11" x14ac:dyDescent="0.2">
      <c r="A17807" s="5"/>
      <c r="K17807" s="6"/>
    </row>
    <row r="17808" spans="1:11" x14ac:dyDescent="0.2">
      <c r="A17808" s="5"/>
      <c r="K17808" s="6"/>
    </row>
    <row r="17809" spans="1:11" x14ac:dyDescent="0.2">
      <c r="A17809" s="5"/>
      <c r="K17809" s="6"/>
    </row>
    <row r="17810" spans="1:11" x14ac:dyDescent="0.2">
      <c r="A17810" s="5"/>
      <c r="K17810" s="6"/>
    </row>
    <row r="17811" spans="1:11" x14ac:dyDescent="0.2">
      <c r="A17811" s="5"/>
      <c r="K17811" s="6"/>
    </row>
    <row r="17812" spans="1:11" x14ac:dyDescent="0.2">
      <c r="A17812" s="5"/>
      <c r="K17812" s="6"/>
    </row>
    <row r="17813" spans="1:11" x14ac:dyDescent="0.2">
      <c r="A17813" s="5"/>
      <c r="K17813" s="6"/>
    </row>
    <row r="17814" spans="1:11" x14ac:dyDescent="0.2">
      <c r="A17814" s="5"/>
      <c r="K17814" s="6"/>
    </row>
    <row r="17815" spans="1:11" x14ac:dyDescent="0.2">
      <c r="A17815" s="5"/>
      <c r="K17815" s="6"/>
    </row>
    <row r="17816" spans="1:11" x14ac:dyDescent="0.2">
      <c r="A17816" s="5"/>
      <c r="K17816" s="6"/>
    </row>
    <row r="17817" spans="1:11" x14ac:dyDescent="0.2">
      <c r="A17817" s="5"/>
      <c r="K17817" s="6"/>
    </row>
    <row r="17818" spans="1:11" x14ac:dyDescent="0.2">
      <c r="A17818" s="5"/>
      <c r="K17818" s="6"/>
    </row>
    <row r="17819" spans="1:11" x14ac:dyDescent="0.2">
      <c r="A17819" s="5"/>
      <c r="K17819" s="6"/>
    </row>
    <row r="17820" spans="1:11" x14ac:dyDescent="0.2">
      <c r="A17820" s="5"/>
      <c r="K17820" s="6"/>
    </row>
    <row r="17821" spans="1:11" x14ac:dyDescent="0.2">
      <c r="A17821" s="5"/>
      <c r="K17821" s="6"/>
    </row>
    <row r="17822" spans="1:11" x14ac:dyDescent="0.2">
      <c r="A17822" s="5"/>
      <c r="K17822" s="6"/>
    </row>
    <row r="17823" spans="1:11" x14ac:dyDescent="0.2">
      <c r="A17823" s="5"/>
      <c r="K17823" s="6"/>
    </row>
    <row r="17824" spans="1:11" x14ac:dyDescent="0.2">
      <c r="A17824" s="5"/>
      <c r="K17824" s="6"/>
    </row>
    <row r="17825" spans="1:11" x14ac:dyDescent="0.2">
      <c r="A17825" s="5"/>
      <c r="K17825" s="6"/>
    </row>
    <row r="17826" spans="1:11" x14ac:dyDescent="0.2">
      <c r="A17826" s="5"/>
      <c r="K17826" s="6"/>
    </row>
    <row r="17827" spans="1:11" x14ac:dyDescent="0.2">
      <c r="A17827" s="5"/>
      <c r="K17827" s="6"/>
    </row>
    <row r="17828" spans="1:11" x14ac:dyDescent="0.2">
      <c r="A17828" s="5"/>
      <c r="K17828" s="6"/>
    </row>
    <row r="17829" spans="1:11" x14ac:dyDescent="0.2">
      <c r="A17829" s="5"/>
      <c r="K17829" s="6"/>
    </row>
    <row r="17830" spans="1:11" x14ac:dyDescent="0.2">
      <c r="A17830" s="5"/>
      <c r="K17830" s="6"/>
    </row>
    <row r="17831" spans="1:11" x14ac:dyDescent="0.2">
      <c r="A17831" s="5"/>
      <c r="K17831" s="6"/>
    </row>
    <row r="17832" spans="1:11" x14ac:dyDescent="0.2">
      <c r="A17832" s="5"/>
      <c r="K17832" s="6"/>
    </row>
    <row r="17833" spans="1:11" x14ac:dyDescent="0.2">
      <c r="A17833" s="5"/>
      <c r="K17833" s="6"/>
    </row>
    <row r="17834" spans="1:11" x14ac:dyDescent="0.2">
      <c r="A17834" s="5"/>
      <c r="K17834" s="6"/>
    </row>
    <row r="17835" spans="1:11" x14ac:dyDescent="0.2">
      <c r="A17835" s="5"/>
      <c r="K17835" s="6"/>
    </row>
    <row r="17836" spans="1:11" x14ac:dyDescent="0.2">
      <c r="A17836" s="5"/>
      <c r="K17836" s="6"/>
    </row>
    <row r="17837" spans="1:11" x14ac:dyDescent="0.2">
      <c r="A17837" s="5"/>
      <c r="K17837" s="6"/>
    </row>
    <row r="17838" spans="1:11" x14ac:dyDescent="0.2">
      <c r="A17838" s="5"/>
      <c r="K17838" s="6"/>
    </row>
    <row r="17839" spans="1:11" x14ac:dyDescent="0.2">
      <c r="A17839" s="5"/>
      <c r="K17839" s="6"/>
    </row>
    <row r="17840" spans="1:11" x14ac:dyDescent="0.2">
      <c r="A17840" s="5"/>
      <c r="K17840" s="6"/>
    </row>
    <row r="17841" spans="1:11" x14ac:dyDescent="0.2">
      <c r="A17841" s="5"/>
      <c r="K17841" s="6"/>
    </row>
    <row r="17842" spans="1:11" x14ac:dyDescent="0.2">
      <c r="A17842" s="5"/>
      <c r="K17842" s="6"/>
    </row>
    <row r="17843" spans="1:11" x14ac:dyDescent="0.2">
      <c r="A17843" s="5"/>
      <c r="K17843" s="6"/>
    </row>
    <row r="17844" spans="1:11" x14ac:dyDescent="0.2">
      <c r="A17844" s="5"/>
      <c r="K17844" s="6"/>
    </row>
    <row r="17845" spans="1:11" x14ac:dyDescent="0.2">
      <c r="A17845" s="5"/>
      <c r="K17845" s="6"/>
    </row>
    <row r="17846" spans="1:11" x14ac:dyDescent="0.2">
      <c r="A17846" s="5"/>
      <c r="K17846" s="6"/>
    </row>
    <row r="17847" spans="1:11" x14ac:dyDescent="0.2">
      <c r="A17847" s="5"/>
      <c r="K17847" s="6"/>
    </row>
    <row r="17848" spans="1:11" x14ac:dyDescent="0.2">
      <c r="A17848" s="5"/>
      <c r="K17848" s="6"/>
    </row>
    <row r="17849" spans="1:11" x14ac:dyDescent="0.2">
      <c r="A17849" s="5"/>
      <c r="K17849" s="6"/>
    </row>
    <row r="17850" spans="1:11" x14ac:dyDescent="0.2">
      <c r="A17850" s="5"/>
      <c r="K17850" s="6"/>
    </row>
    <row r="17851" spans="1:11" x14ac:dyDescent="0.2">
      <c r="A17851" s="5"/>
      <c r="K17851" s="6"/>
    </row>
    <row r="17852" spans="1:11" x14ac:dyDescent="0.2">
      <c r="A17852" s="5"/>
      <c r="K17852" s="6"/>
    </row>
    <row r="17853" spans="1:11" x14ac:dyDescent="0.2">
      <c r="A17853" s="5"/>
      <c r="K17853" s="6"/>
    </row>
    <row r="17854" spans="1:11" x14ac:dyDescent="0.2">
      <c r="A17854" s="5"/>
      <c r="K17854" s="6"/>
    </row>
    <row r="17855" spans="1:11" x14ac:dyDescent="0.2">
      <c r="A17855" s="5"/>
      <c r="K17855" s="6"/>
    </row>
    <row r="17856" spans="1:11" x14ac:dyDescent="0.2">
      <c r="A17856" s="5"/>
      <c r="K17856" s="6"/>
    </row>
    <row r="17857" spans="1:11" x14ac:dyDescent="0.2">
      <c r="A17857" s="5"/>
      <c r="K17857" s="6"/>
    </row>
    <row r="17858" spans="1:11" x14ac:dyDescent="0.2">
      <c r="A17858" s="5"/>
      <c r="K17858" s="6"/>
    </row>
    <row r="17859" spans="1:11" x14ac:dyDescent="0.2">
      <c r="A17859" s="5"/>
      <c r="K17859" s="6"/>
    </row>
    <row r="17860" spans="1:11" x14ac:dyDescent="0.2">
      <c r="A17860" s="5"/>
      <c r="K17860" s="6"/>
    </row>
    <row r="17861" spans="1:11" x14ac:dyDescent="0.2">
      <c r="A17861" s="5"/>
      <c r="K17861" s="6"/>
    </row>
    <row r="17862" spans="1:11" x14ac:dyDescent="0.2">
      <c r="A17862" s="5"/>
      <c r="K17862" s="6"/>
    </row>
    <row r="17863" spans="1:11" x14ac:dyDescent="0.2">
      <c r="A17863" s="5"/>
      <c r="K17863" s="6"/>
    </row>
    <row r="17864" spans="1:11" x14ac:dyDescent="0.2">
      <c r="A17864" s="5"/>
      <c r="K17864" s="6"/>
    </row>
    <row r="17865" spans="1:11" x14ac:dyDescent="0.2">
      <c r="A17865" s="5"/>
      <c r="K17865" s="6"/>
    </row>
    <row r="17866" spans="1:11" x14ac:dyDescent="0.2">
      <c r="A17866" s="5"/>
      <c r="K17866" s="6"/>
    </row>
    <row r="17867" spans="1:11" x14ac:dyDescent="0.2">
      <c r="A17867" s="5"/>
      <c r="K17867" s="6"/>
    </row>
    <row r="17868" spans="1:11" x14ac:dyDescent="0.2">
      <c r="A17868" s="5"/>
      <c r="K17868" s="6"/>
    </row>
    <row r="17869" spans="1:11" x14ac:dyDescent="0.2">
      <c r="A17869" s="5"/>
      <c r="K17869" s="6"/>
    </row>
    <row r="17870" spans="1:11" x14ac:dyDescent="0.2">
      <c r="A17870" s="5"/>
      <c r="K17870" s="6"/>
    </row>
    <row r="17871" spans="1:11" x14ac:dyDescent="0.2">
      <c r="A17871" s="5"/>
      <c r="K17871" s="6"/>
    </row>
    <row r="17872" spans="1:11" x14ac:dyDescent="0.2">
      <c r="A17872" s="5"/>
      <c r="K17872" s="6"/>
    </row>
    <row r="17873" spans="1:11" x14ac:dyDescent="0.2">
      <c r="A17873" s="5"/>
      <c r="K17873" s="6"/>
    </row>
    <row r="17874" spans="1:11" x14ac:dyDescent="0.2">
      <c r="A17874" s="5"/>
      <c r="K17874" s="6"/>
    </row>
    <row r="17875" spans="1:11" x14ac:dyDescent="0.2">
      <c r="A17875" s="5"/>
      <c r="K17875" s="6"/>
    </row>
    <row r="17876" spans="1:11" x14ac:dyDescent="0.2">
      <c r="A17876" s="5"/>
      <c r="K17876" s="6"/>
    </row>
    <row r="17877" spans="1:11" x14ac:dyDescent="0.2">
      <c r="A17877" s="5"/>
      <c r="K17877" s="6"/>
    </row>
    <row r="17878" spans="1:11" x14ac:dyDescent="0.2">
      <c r="A17878" s="5"/>
      <c r="K17878" s="6"/>
    </row>
    <row r="17879" spans="1:11" x14ac:dyDescent="0.2">
      <c r="A17879" s="5"/>
      <c r="K17879" s="6"/>
    </row>
    <row r="17880" spans="1:11" x14ac:dyDescent="0.2">
      <c r="A17880" s="5"/>
      <c r="K17880" s="6"/>
    </row>
    <row r="17881" spans="1:11" x14ac:dyDescent="0.2">
      <c r="A17881" s="5"/>
      <c r="K17881" s="6"/>
    </row>
    <row r="17882" spans="1:11" x14ac:dyDescent="0.2">
      <c r="A17882" s="5"/>
      <c r="K17882" s="6"/>
    </row>
    <row r="17883" spans="1:11" x14ac:dyDescent="0.2">
      <c r="A17883" s="5"/>
      <c r="K17883" s="6"/>
    </row>
    <row r="17884" spans="1:11" x14ac:dyDescent="0.2">
      <c r="A17884" s="5"/>
      <c r="K17884" s="6"/>
    </row>
    <row r="17885" spans="1:11" x14ac:dyDescent="0.2">
      <c r="A17885" s="5"/>
      <c r="K17885" s="6"/>
    </row>
    <row r="17886" spans="1:11" x14ac:dyDescent="0.2">
      <c r="A17886" s="5"/>
      <c r="K17886" s="6"/>
    </row>
    <row r="17887" spans="1:11" x14ac:dyDescent="0.2">
      <c r="A17887" s="5"/>
      <c r="K17887" s="6"/>
    </row>
    <row r="17888" spans="1:11" x14ac:dyDescent="0.2">
      <c r="A17888" s="5"/>
      <c r="K17888" s="6"/>
    </row>
    <row r="17889" spans="1:11" x14ac:dyDescent="0.2">
      <c r="A17889" s="5"/>
      <c r="K17889" s="6"/>
    </row>
    <row r="17890" spans="1:11" x14ac:dyDescent="0.2">
      <c r="A17890" s="5"/>
      <c r="K17890" s="6"/>
    </row>
    <row r="17891" spans="1:11" x14ac:dyDescent="0.2">
      <c r="A17891" s="5"/>
      <c r="K17891" s="6"/>
    </row>
    <row r="17892" spans="1:11" x14ac:dyDescent="0.2">
      <c r="A17892" s="5"/>
      <c r="K17892" s="6"/>
    </row>
    <row r="17893" spans="1:11" x14ac:dyDescent="0.2">
      <c r="A17893" s="5"/>
      <c r="K17893" s="6"/>
    </row>
    <row r="17894" spans="1:11" x14ac:dyDescent="0.2">
      <c r="A17894" s="5"/>
      <c r="K17894" s="6"/>
    </row>
    <row r="17895" spans="1:11" x14ac:dyDescent="0.2">
      <c r="A17895" s="5"/>
      <c r="K17895" s="6"/>
    </row>
    <row r="17896" spans="1:11" x14ac:dyDescent="0.2">
      <c r="A17896" s="5"/>
      <c r="K17896" s="6"/>
    </row>
    <row r="17897" spans="1:11" x14ac:dyDescent="0.2">
      <c r="A17897" s="5"/>
      <c r="K17897" s="6"/>
    </row>
    <row r="17898" spans="1:11" x14ac:dyDescent="0.2">
      <c r="A17898" s="5"/>
      <c r="K17898" s="6"/>
    </row>
    <row r="17899" spans="1:11" x14ac:dyDescent="0.2">
      <c r="A17899" s="5"/>
      <c r="K17899" s="6"/>
    </row>
    <row r="17900" spans="1:11" x14ac:dyDescent="0.2">
      <c r="A17900" s="5"/>
      <c r="K17900" s="6"/>
    </row>
    <row r="17901" spans="1:11" x14ac:dyDescent="0.2">
      <c r="A17901" s="5"/>
      <c r="K17901" s="6"/>
    </row>
    <row r="17902" spans="1:11" x14ac:dyDescent="0.2">
      <c r="A17902" s="5"/>
      <c r="K17902" s="6"/>
    </row>
    <row r="17903" spans="1:11" x14ac:dyDescent="0.2">
      <c r="A17903" s="5"/>
      <c r="K17903" s="6"/>
    </row>
    <row r="17904" spans="1:11" x14ac:dyDescent="0.2">
      <c r="A17904" s="5"/>
      <c r="K17904" s="6"/>
    </row>
    <row r="17905" spans="1:11" x14ac:dyDescent="0.2">
      <c r="A17905" s="5"/>
      <c r="K17905" s="6"/>
    </row>
    <row r="17906" spans="1:11" x14ac:dyDescent="0.2">
      <c r="A17906" s="5"/>
      <c r="K17906" s="6"/>
    </row>
    <row r="17907" spans="1:11" x14ac:dyDescent="0.2">
      <c r="A17907" s="5"/>
      <c r="K17907" s="6"/>
    </row>
    <row r="17908" spans="1:11" x14ac:dyDescent="0.2">
      <c r="A17908" s="5"/>
      <c r="K17908" s="6"/>
    </row>
    <row r="17909" spans="1:11" x14ac:dyDescent="0.2">
      <c r="A17909" s="5"/>
      <c r="K17909" s="6"/>
    </row>
    <row r="17910" spans="1:11" x14ac:dyDescent="0.2">
      <c r="A17910" s="5"/>
      <c r="K17910" s="6"/>
    </row>
    <row r="17911" spans="1:11" x14ac:dyDescent="0.2">
      <c r="A17911" s="5"/>
      <c r="K17911" s="6"/>
    </row>
    <row r="17912" spans="1:11" x14ac:dyDescent="0.2">
      <c r="A17912" s="5"/>
      <c r="K17912" s="6"/>
    </row>
    <row r="17913" spans="1:11" x14ac:dyDescent="0.2">
      <c r="A17913" s="5"/>
      <c r="K17913" s="6"/>
    </row>
    <row r="17914" spans="1:11" x14ac:dyDescent="0.2">
      <c r="A17914" s="5"/>
      <c r="K17914" s="6"/>
    </row>
    <row r="17915" spans="1:11" x14ac:dyDescent="0.2">
      <c r="A17915" s="5"/>
      <c r="K17915" s="6"/>
    </row>
    <row r="17916" spans="1:11" x14ac:dyDescent="0.2">
      <c r="A17916" s="5"/>
      <c r="K17916" s="6"/>
    </row>
    <row r="17917" spans="1:11" x14ac:dyDescent="0.2">
      <c r="A17917" s="5"/>
      <c r="K17917" s="6"/>
    </row>
    <row r="17918" spans="1:11" x14ac:dyDescent="0.2">
      <c r="A17918" s="5"/>
      <c r="K17918" s="6"/>
    </row>
    <row r="17919" spans="1:11" x14ac:dyDescent="0.2">
      <c r="A17919" s="5"/>
      <c r="K17919" s="6"/>
    </row>
    <row r="17920" spans="1:11" x14ac:dyDescent="0.2">
      <c r="A17920" s="5"/>
      <c r="K17920" s="6"/>
    </row>
    <row r="17921" spans="1:11" x14ac:dyDescent="0.2">
      <c r="A17921" s="5"/>
      <c r="K17921" s="6"/>
    </row>
    <row r="17922" spans="1:11" x14ac:dyDescent="0.2">
      <c r="A17922" s="5"/>
      <c r="K17922" s="6"/>
    </row>
    <row r="17923" spans="1:11" x14ac:dyDescent="0.2">
      <c r="A17923" s="5"/>
      <c r="K17923" s="6"/>
    </row>
    <row r="17924" spans="1:11" x14ac:dyDescent="0.2">
      <c r="A17924" s="5"/>
      <c r="K17924" s="6"/>
    </row>
    <row r="17925" spans="1:11" x14ac:dyDescent="0.2">
      <c r="A17925" s="5"/>
      <c r="K17925" s="6"/>
    </row>
    <row r="17926" spans="1:11" x14ac:dyDescent="0.2">
      <c r="A17926" s="5"/>
      <c r="K17926" s="6"/>
    </row>
    <row r="17927" spans="1:11" x14ac:dyDescent="0.2">
      <c r="A17927" s="5"/>
      <c r="K17927" s="6"/>
    </row>
    <row r="17928" spans="1:11" x14ac:dyDescent="0.2">
      <c r="A17928" s="5"/>
      <c r="K17928" s="6"/>
    </row>
    <row r="17929" spans="1:11" x14ac:dyDescent="0.2">
      <c r="A17929" s="5"/>
      <c r="K17929" s="6"/>
    </row>
    <row r="17930" spans="1:11" x14ac:dyDescent="0.2">
      <c r="A17930" s="5"/>
      <c r="K17930" s="6"/>
    </row>
    <row r="17931" spans="1:11" x14ac:dyDescent="0.2">
      <c r="A17931" s="5"/>
      <c r="K17931" s="6"/>
    </row>
    <row r="17932" spans="1:11" x14ac:dyDescent="0.2">
      <c r="A17932" s="5"/>
      <c r="K17932" s="6"/>
    </row>
    <row r="17933" spans="1:11" x14ac:dyDescent="0.2">
      <c r="A17933" s="5"/>
      <c r="K17933" s="6"/>
    </row>
    <row r="17934" spans="1:11" x14ac:dyDescent="0.2">
      <c r="A17934" s="5"/>
      <c r="K17934" s="6"/>
    </row>
    <row r="17935" spans="1:11" x14ac:dyDescent="0.2">
      <c r="A17935" s="5"/>
      <c r="K17935" s="6"/>
    </row>
    <row r="17936" spans="1:11" x14ac:dyDescent="0.2">
      <c r="A17936" s="5"/>
      <c r="K17936" s="6"/>
    </row>
    <row r="17937" spans="1:11" x14ac:dyDescent="0.2">
      <c r="A17937" s="5"/>
      <c r="K17937" s="6"/>
    </row>
    <row r="17938" spans="1:11" x14ac:dyDescent="0.2">
      <c r="A17938" s="5"/>
      <c r="K17938" s="6"/>
    </row>
    <row r="17939" spans="1:11" x14ac:dyDescent="0.2">
      <c r="A17939" s="5"/>
      <c r="K17939" s="6"/>
    </row>
    <row r="17940" spans="1:11" x14ac:dyDescent="0.2">
      <c r="A17940" s="5"/>
      <c r="K17940" s="6"/>
    </row>
    <row r="17941" spans="1:11" x14ac:dyDescent="0.2">
      <c r="A17941" s="5"/>
      <c r="K17941" s="6"/>
    </row>
    <row r="17942" spans="1:11" x14ac:dyDescent="0.2">
      <c r="A17942" s="5"/>
      <c r="K17942" s="6"/>
    </row>
    <row r="17943" spans="1:11" x14ac:dyDescent="0.2">
      <c r="A17943" s="5"/>
      <c r="K17943" s="6"/>
    </row>
    <row r="17944" spans="1:11" x14ac:dyDescent="0.2">
      <c r="A17944" s="5"/>
      <c r="K17944" s="6"/>
    </row>
    <row r="17945" spans="1:11" x14ac:dyDescent="0.2">
      <c r="A17945" s="5"/>
      <c r="K17945" s="6"/>
    </row>
    <row r="17946" spans="1:11" x14ac:dyDescent="0.2">
      <c r="A17946" s="5"/>
      <c r="K17946" s="6"/>
    </row>
    <row r="17947" spans="1:11" x14ac:dyDescent="0.2">
      <c r="A17947" s="5"/>
      <c r="K17947" s="6"/>
    </row>
    <row r="17948" spans="1:11" x14ac:dyDescent="0.2">
      <c r="A17948" s="5"/>
      <c r="K17948" s="6"/>
    </row>
    <row r="17949" spans="1:11" x14ac:dyDescent="0.2">
      <c r="A17949" s="5"/>
      <c r="K17949" s="6"/>
    </row>
    <row r="17950" spans="1:11" x14ac:dyDescent="0.2">
      <c r="A17950" s="5"/>
      <c r="K17950" s="6"/>
    </row>
    <row r="17951" spans="1:11" x14ac:dyDescent="0.2">
      <c r="A17951" s="5"/>
      <c r="K17951" s="6"/>
    </row>
    <row r="17952" spans="1:11" x14ac:dyDescent="0.2">
      <c r="A17952" s="5"/>
      <c r="K17952" s="6"/>
    </row>
    <row r="17953" spans="1:11" x14ac:dyDescent="0.2">
      <c r="A17953" s="5"/>
      <c r="K17953" s="6"/>
    </row>
    <row r="17954" spans="1:11" x14ac:dyDescent="0.2">
      <c r="A17954" s="5"/>
      <c r="K17954" s="6"/>
    </row>
    <row r="17955" spans="1:11" x14ac:dyDescent="0.2">
      <c r="A17955" s="5"/>
      <c r="K17955" s="6"/>
    </row>
    <row r="17956" spans="1:11" x14ac:dyDescent="0.2">
      <c r="A17956" s="5"/>
      <c r="K17956" s="6"/>
    </row>
    <row r="17957" spans="1:11" x14ac:dyDescent="0.2">
      <c r="A17957" s="5"/>
      <c r="K17957" s="6"/>
    </row>
    <row r="17958" spans="1:11" x14ac:dyDescent="0.2">
      <c r="A17958" s="5"/>
      <c r="K17958" s="6"/>
    </row>
    <row r="17959" spans="1:11" x14ac:dyDescent="0.2">
      <c r="A17959" s="5"/>
      <c r="K17959" s="6"/>
    </row>
    <row r="17960" spans="1:11" x14ac:dyDescent="0.2">
      <c r="A17960" s="5"/>
      <c r="K17960" s="6"/>
    </row>
    <row r="17961" spans="1:11" x14ac:dyDescent="0.2">
      <c r="A17961" s="5"/>
      <c r="K17961" s="6"/>
    </row>
    <row r="17962" spans="1:11" x14ac:dyDescent="0.2">
      <c r="A17962" s="5"/>
      <c r="K17962" s="6"/>
    </row>
    <row r="17963" spans="1:11" x14ac:dyDescent="0.2">
      <c r="A17963" s="5"/>
      <c r="K17963" s="6"/>
    </row>
    <row r="17964" spans="1:11" x14ac:dyDescent="0.2">
      <c r="A17964" s="5"/>
      <c r="K17964" s="6"/>
    </row>
    <row r="17965" spans="1:11" x14ac:dyDescent="0.2">
      <c r="A17965" s="5"/>
      <c r="K17965" s="6"/>
    </row>
    <row r="17966" spans="1:11" x14ac:dyDescent="0.2">
      <c r="A17966" s="5"/>
      <c r="K17966" s="6"/>
    </row>
    <row r="17967" spans="1:11" x14ac:dyDescent="0.2">
      <c r="A17967" s="5"/>
      <c r="K17967" s="6"/>
    </row>
    <row r="17968" spans="1:11" x14ac:dyDescent="0.2">
      <c r="A17968" s="5"/>
      <c r="K17968" s="6"/>
    </row>
    <row r="17969" spans="1:11" x14ac:dyDescent="0.2">
      <c r="A17969" s="5"/>
      <c r="K17969" s="6"/>
    </row>
    <row r="17970" spans="1:11" x14ac:dyDescent="0.2">
      <c r="A17970" s="5"/>
      <c r="K17970" s="6"/>
    </row>
    <row r="17971" spans="1:11" x14ac:dyDescent="0.2">
      <c r="A17971" s="5"/>
      <c r="K17971" s="6"/>
    </row>
    <row r="17972" spans="1:11" x14ac:dyDescent="0.2">
      <c r="A17972" s="5"/>
      <c r="K17972" s="6"/>
    </row>
    <row r="17973" spans="1:11" x14ac:dyDescent="0.2">
      <c r="A17973" s="5"/>
      <c r="K17973" s="6"/>
    </row>
    <row r="17974" spans="1:11" x14ac:dyDescent="0.2">
      <c r="A17974" s="5"/>
      <c r="K17974" s="6"/>
    </row>
    <row r="17975" spans="1:11" x14ac:dyDescent="0.2">
      <c r="A17975" s="5"/>
      <c r="K17975" s="6"/>
    </row>
    <row r="17976" spans="1:11" x14ac:dyDescent="0.2">
      <c r="A17976" s="5"/>
      <c r="K17976" s="6"/>
    </row>
    <row r="17977" spans="1:11" x14ac:dyDescent="0.2">
      <c r="A17977" s="5"/>
      <c r="K17977" s="6"/>
    </row>
    <row r="17978" spans="1:11" x14ac:dyDescent="0.2">
      <c r="A17978" s="5"/>
      <c r="K17978" s="6"/>
    </row>
    <row r="17979" spans="1:11" x14ac:dyDescent="0.2">
      <c r="A17979" s="5"/>
      <c r="K17979" s="6"/>
    </row>
    <row r="17980" spans="1:11" x14ac:dyDescent="0.2">
      <c r="A17980" s="5"/>
      <c r="K17980" s="6"/>
    </row>
    <row r="17981" spans="1:11" x14ac:dyDescent="0.2">
      <c r="A17981" s="5"/>
      <c r="K17981" s="6"/>
    </row>
    <row r="17982" spans="1:11" x14ac:dyDescent="0.2">
      <c r="A17982" s="5"/>
      <c r="K17982" s="6"/>
    </row>
    <row r="17983" spans="1:11" x14ac:dyDescent="0.2">
      <c r="A17983" s="5"/>
      <c r="K17983" s="6"/>
    </row>
    <row r="17984" spans="1:11" x14ac:dyDescent="0.2">
      <c r="A17984" s="5"/>
      <c r="K17984" s="6"/>
    </row>
    <row r="17985" spans="1:11" x14ac:dyDescent="0.2">
      <c r="A17985" s="5"/>
      <c r="K17985" s="6"/>
    </row>
    <row r="17986" spans="1:11" x14ac:dyDescent="0.2">
      <c r="A17986" s="5"/>
      <c r="K17986" s="6"/>
    </row>
    <row r="17987" spans="1:11" x14ac:dyDescent="0.2">
      <c r="A17987" s="5"/>
      <c r="K17987" s="6"/>
    </row>
    <row r="17988" spans="1:11" x14ac:dyDescent="0.2">
      <c r="A17988" s="5"/>
      <c r="K17988" s="6"/>
    </row>
    <row r="17989" spans="1:11" x14ac:dyDescent="0.2">
      <c r="A17989" s="5"/>
      <c r="K17989" s="6"/>
    </row>
    <row r="17990" spans="1:11" x14ac:dyDescent="0.2">
      <c r="A17990" s="5"/>
      <c r="K17990" s="6"/>
    </row>
    <row r="17991" spans="1:11" x14ac:dyDescent="0.2">
      <c r="A17991" s="5"/>
      <c r="K17991" s="6"/>
    </row>
    <row r="17992" spans="1:11" x14ac:dyDescent="0.2">
      <c r="A17992" s="5"/>
      <c r="K17992" s="6"/>
    </row>
    <row r="17993" spans="1:11" x14ac:dyDescent="0.2">
      <c r="A17993" s="5"/>
      <c r="K17993" s="6"/>
    </row>
    <row r="17994" spans="1:11" x14ac:dyDescent="0.2">
      <c r="A17994" s="5"/>
      <c r="K17994" s="6"/>
    </row>
    <row r="17995" spans="1:11" x14ac:dyDescent="0.2">
      <c r="A17995" s="5"/>
      <c r="K17995" s="6"/>
    </row>
    <row r="17996" spans="1:11" x14ac:dyDescent="0.2">
      <c r="A17996" s="5"/>
      <c r="K17996" s="6"/>
    </row>
    <row r="17997" spans="1:11" x14ac:dyDescent="0.2">
      <c r="A17997" s="5"/>
      <c r="K17997" s="6"/>
    </row>
    <row r="17998" spans="1:11" x14ac:dyDescent="0.2">
      <c r="A17998" s="5"/>
      <c r="K17998" s="6"/>
    </row>
    <row r="17999" spans="1:11" x14ac:dyDescent="0.2">
      <c r="A17999" s="5"/>
      <c r="K17999" s="6"/>
    </row>
    <row r="18000" spans="1:11" x14ac:dyDescent="0.2">
      <c r="A18000" s="5"/>
      <c r="K18000" s="6"/>
    </row>
    <row r="18001" spans="1:11" x14ac:dyDescent="0.2">
      <c r="A18001" s="5"/>
      <c r="K18001" s="6"/>
    </row>
    <row r="18002" spans="1:11" x14ac:dyDescent="0.2">
      <c r="A18002" s="5"/>
      <c r="K18002" s="6"/>
    </row>
    <row r="18003" spans="1:11" x14ac:dyDescent="0.2">
      <c r="A18003" s="5"/>
      <c r="K18003" s="6"/>
    </row>
    <row r="18004" spans="1:11" x14ac:dyDescent="0.2">
      <c r="A18004" s="5"/>
      <c r="K18004" s="6"/>
    </row>
    <row r="18005" spans="1:11" x14ac:dyDescent="0.2">
      <c r="A18005" s="5"/>
      <c r="K18005" s="6"/>
    </row>
    <row r="18006" spans="1:11" x14ac:dyDescent="0.2">
      <c r="A18006" s="5"/>
      <c r="K18006" s="6"/>
    </row>
    <row r="18007" spans="1:11" x14ac:dyDescent="0.2">
      <c r="A18007" s="5"/>
      <c r="K18007" s="6"/>
    </row>
    <row r="18008" spans="1:11" x14ac:dyDescent="0.2">
      <c r="A18008" s="5"/>
      <c r="K18008" s="6"/>
    </row>
    <row r="18009" spans="1:11" x14ac:dyDescent="0.2">
      <c r="A18009" s="5"/>
      <c r="K18009" s="6"/>
    </row>
    <row r="18010" spans="1:11" x14ac:dyDescent="0.2">
      <c r="A18010" s="5"/>
      <c r="K18010" s="6"/>
    </row>
    <row r="18011" spans="1:11" x14ac:dyDescent="0.2">
      <c r="A18011" s="5"/>
      <c r="K18011" s="6"/>
    </row>
    <row r="18012" spans="1:11" x14ac:dyDescent="0.2">
      <c r="A18012" s="5"/>
      <c r="K18012" s="6"/>
    </row>
    <row r="18013" spans="1:11" x14ac:dyDescent="0.2">
      <c r="A18013" s="5"/>
      <c r="K18013" s="6"/>
    </row>
    <row r="18014" spans="1:11" x14ac:dyDescent="0.2">
      <c r="A18014" s="5"/>
      <c r="K18014" s="6"/>
    </row>
    <row r="18015" spans="1:11" x14ac:dyDescent="0.2">
      <c r="A18015" s="5"/>
      <c r="K18015" s="6"/>
    </row>
    <row r="18016" spans="1:11" x14ac:dyDescent="0.2">
      <c r="A18016" s="5"/>
      <c r="K18016" s="6"/>
    </row>
    <row r="18017" spans="1:11" x14ac:dyDescent="0.2">
      <c r="A18017" s="5"/>
      <c r="K18017" s="6"/>
    </row>
    <row r="18018" spans="1:11" x14ac:dyDescent="0.2">
      <c r="A18018" s="5"/>
      <c r="K18018" s="6"/>
    </row>
    <row r="18019" spans="1:11" x14ac:dyDescent="0.2">
      <c r="A18019" s="5"/>
      <c r="K18019" s="6"/>
    </row>
    <row r="18020" spans="1:11" x14ac:dyDescent="0.2">
      <c r="A18020" s="5"/>
      <c r="K18020" s="6"/>
    </row>
    <row r="18021" spans="1:11" x14ac:dyDescent="0.2">
      <c r="A18021" s="5"/>
      <c r="K18021" s="6"/>
    </row>
    <row r="18022" spans="1:11" x14ac:dyDescent="0.2">
      <c r="A18022" s="5"/>
      <c r="K18022" s="6"/>
    </row>
    <row r="18023" spans="1:11" x14ac:dyDescent="0.2">
      <c r="A18023" s="5"/>
      <c r="K18023" s="6"/>
    </row>
    <row r="18024" spans="1:11" x14ac:dyDescent="0.2">
      <c r="A18024" s="5"/>
      <c r="K18024" s="6"/>
    </row>
    <row r="18025" spans="1:11" x14ac:dyDescent="0.2">
      <c r="A18025" s="5"/>
      <c r="K18025" s="6"/>
    </row>
    <row r="18026" spans="1:11" x14ac:dyDescent="0.2">
      <c r="A18026" s="5"/>
      <c r="K18026" s="6"/>
    </row>
    <row r="18027" spans="1:11" x14ac:dyDescent="0.2">
      <c r="A18027" s="5"/>
      <c r="K18027" s="6"/>
    </row>
    <row r="18028" spans="1:11" x14ac:dyDescent="0.2">
      <c r="A18028" s="5"/>
      <c r="K18028" s="6"/>
    </row>
    <row r="18029" spans="1:11" x14ac:dyDescent="0.2">
      <c r="A18029" s="5"/>
      <c r="K18029" s="6"/>
    </row>
    <row r="18030" spans="1:11" x14ac:dyDescent="0.2">
      <c r="A18030" s="5"/>
      <c r="K18030" s="6"/>
    </row>
    <row r="18031" spans="1:11" x14ac:dyDescent="0.2">
      <c r="A18031" s="5"/>
      <c r="K18031" s="6"/>
    </row>
    <row r="18032" spans="1:11" x14ac:dyDescent="0.2">
      <c r="A18032" s="5"/>
      <c r="K18032" s="6"/>
    </row>
    <row r="18033" spans="1:11" x14ac:dyDescent="0.2">
      <c r="A18033" s="5"/>
      <c r="K18033" s="6"/>
    </row>
    <row r="18034" spans="1:11" x14ac:dyDescent="0.2">
      <c r="A18034" s="5"/>
      <c r="K18034" s="6"/>
    </row>
    <row r="18035" spans="1:11" x14ac:dyDescent="0.2">
      <c r="A18035" s="5"/>
      <c r="K18035" s="6"/>
    </row>
    <row r="18036" spans="1:11" x14ac:dyDescent="0.2">
      <c r="A18036" s="5"/>
      <c r="K18036" s="6"/>
    </row>
    <row r="18037" spans="1:11" x14ac:dyDescent="0.2">
      <c r="A18037" s="5"/>
      <c r="K18037" s="6"/>
    </row>
    <row r="18038" spans="1:11" x14ac:dyDescent="0.2">
      <c r="A18038" s="5"/>
      <c r="K18038" s="6"/>
    </row>
    <row r="18039" spans="1:11" x14ac:dyDescent="0.2">
      <c r="A18039" s="5"/>
      <c r="K18039" s="6"/>
    </row>
    <row r="18040" spans="1:11" x14ac:dyDescent="0.2">
      <c r="A18040" s="5"/>
      <c r="K18040" s="6"/>
    </row>
    <row r="18041" spans="1:11" x14ac:dyDescent="0.2">
      <c r="A18041" s="5"/>
      <c r="K18041" s="6"/>
    </row>
    <row r="18042" spans="1:11" x14ac:dyDescent="0.2">
      <c r="A18042" s="5"/>
      <c r="K18042" s="6"/>
    </row>
    <row r="18043" spans="1:11" x14ac:dyDescent="0.2">
      <c r="A18043" s="5"/>
      <c r="K18043" s="6"/>
    </row>
    <row r="18044" spans="1:11" x14ac:dyDescent="0.2">
      <c r="A18044" s="5"/>
      <c r="K18044" s="6"/>
    </row>
    <row r="18045" spans="1:11" x14ac:dyDescent="0.2">
      <c r="A18045" s="5"/>
      <c r="K18045" s="6"/>
    </row>
    <row r="18046" spans="1:11" x14ac:dyDescent="0.2">
      <c r="A18046" s="5"/>
      <c r="K18046" s="6"/>
    </row>
    <row r="18047" spans="1:11" x14ac:dyDescent="0.2">
      <c r="A18047" s="5"/>
      <c r="K18047" s="6"/>
    </row>
    <row r="18048" spans="1:11" x14ac:dyDescent="0.2">
      <c r="A18048" s="5"/>
      <c r="K18048" s="6"/>
    </row>
    <row r="18049" spans="1:11" x14ac:dyDescent="0.2">
      <c r="A18049" s="5"/>
      <c r="K18049" s="6"/>
    </row>
    <row r="18050" spans="1:11" x14ac:dyDescent="0.2">
      <c r="A18050" s="5"/>
      <c r="K18050" s="6"/>
    </row>
    <row r="18051" spans="1:11" x14ac:dyDescent="0.2">
      <c r="A18051" s="5"/>
      <c r="K18051" s="6"/>
    </row>
    <row r="18052" spans="1:11" x14ac:dyDescent="0.2">
      <c r="A18052" s="5"/>
      <c r="K18052" s="6"/>
    </row>
    <row r="18053" spans="1:11" x14ac:dyDescent="0.2">
      <c r="A18053" s="5"/>
      <c r="K18053" s="6"/>
    </row>
    <row r="18054" spans="1:11" x14ac:dyDescent="0.2">
      <c r="A18054" s="5"/>
      <c r="K18054" s="6"/>
    </row>
    <row r="18055" spans="1:11" x14ac:dyDescent="0.2">
      <c r="A18055" s="5"/>
      <c r="K18055" s="6"/>
    </row>
    <row r="18056" spans="1:11" x14ac:dyDescent="0.2">
      <c r="A18056" s="5"/>
      <c r="K18056" s="6"/>
    </row>
    <row r="18057" spans="1:11" x14ac:dyDescent="0.2">
      <c r="A18057" s="5"/>
      <c r="K18057" s="6"/>
    </row>
    <row r="18058" spans="1:11" x14ac:dyDescent="0.2">
      <c r="A18058" s="5"/>
      <c r="K18058" s="6"/>
    </row>
    <row r="18059" spans="1:11" x14ac:dyDescent="0.2">
      <c r="A18059" s="5"/>
      <c r="K18059" s="6"/>
    </row>
    <row r="18060" spans="1:11" x14ac:dyDescent="0.2">
      <c r="A18060" s="5"/>
      <c r="K18060" s="6"/>
    </row>
    <row r="18061" spans="1:11" x14ac:dyDescent="0.2">
      <c r="A18061" s="5"/>
      <c r="K18061" s="6"/>
    </row>
    <row r="18062" spans="1:11" x14ac:dyDescent="0.2">
      <c r="A18062" s="5"/>
      <c r="K18062" s="6"/>
    </row>
    <row r="18063" spans="1:11" x14ac:dyDescent="0.2">
      <c r="A18063" s="5"/>
      <c r="K18063" s="6"/>
    </row>
    <row r="18064" spans="1:11" x14ac:dyDescent="0.2">
      <c r="A18064" s="5"/>
      <c r="K18064" s="6"/>
    </row>
    <row r="18065" spans="1:11" x14ac:dyDescent="0.2">
      <c r="A18065" s="5"/>
      <c r="K18065" s="6"/>
    </row>
    <row r="18066" spans="1:11" x14ac:dyDescent="0.2">
      <c r="A18066" s="5"/>
      <c r="K18066" s="6"/>
    </row>
    <row r="18067" spans="1:11" x14ac:dyDescent="0.2">
      <c r="A18067" s="5"/>
      <c r="K18067" s="6"/>
    </row>
    <row r="18068" spans="1:11" x14ac:dyDescent="0.2">
      <c r="A18068" s="5"/>
      <c r="K18068" s="6"/>
    </row>
    <row r="18069" spans="1:11" x14ac:dyDescent="0.2">
      <c r="A18069" s="5"/>
      <c r="K18069" s="6"/>
    </row>
    <row r="18070" spans="1:11" x14ac:dyDescent="0.2">
      <c r="A18070" s="5"/>
      <c r="K18070" s="6"/>
    </row>
    <row r="18071" spans="1:11" x14ac:dyDescent="0.2">
      <c r="A18071" s="5"/>
      <c r="K18071" s="6"/>
    </row>
    <row r="18072" spans="1:11" x14ac:dyDescent="0.2">
      <c r="A18072" s="5"/>
      <c r="K18072" s="6"/>
    </row>
    <row r="18073" spans="1:11" x14ac:dyDescent="0.2">
      <c r="A18073" s="5"/>
      <c r="K18073" s="6"/>
    </row>
    <row r="18074" spans="1:11" x14ac:dyDescent="0.2">
      <c r="A18074" s="5"/>
      <c r="K18074" s="6"/>
    </row>
    <row r="18075" spans="1:11" x14ac:dyDescent="0.2">
      <c r="A18075" s="5"/>
      <c r="K18075" s="6"/>
    </row>
    <row r="18076" spans="1:11" x14ac:dyDescent="0.2">
      <c r="A18076" s="5"/>
      <c r="K18076" s="6"/>
    </row>
    <row r="18077" spans="1:11" x14ac:dyDescent="0.2">
      <c r="A18077" s="5"/>
      <c r="K18077" s="6"/>
    </row>
    <row r="18078" spans="1:11" x14ac:dyDescent="0.2">
      <c r="A18078" s="5"/>
      <c r="K18078" s="6"/>
    </row>
    <row r="18079" spans="1:11" x14ac:dyDescent="0.2">
      <c r="A18079" s="5"/>
      <c r="K18079" s="6"/>
    </row>
    <row r="18080" spans="1:11" x14ac:dyDescent="0.2">
      <c r="A18080" s="5"/>
      <c r="K18080" s="6"/>
    </row>
    <row r="18081" spans="1:11" x14ac:dyDescent="0.2">
      <c r="A18081" s="5"/>
      <c r="K18081" s="6"/>
    </row>
    <row r="18082" spans="1:11" x14ac:dyDescent="0.2">
      <c r="A18082" s="5"/>
      <c r="K18082" s="6"/>
    </row>
    <row r="18083" spans="1:11" x14ac:dyDescent="0.2">
      <c r="A18083" s="5"/>
      <c r="K18083" s="6"/>
    </row>
    <row r="18084" spans="1:11" x14ac:dyDescent="0.2">
      <c r="A18084" s="5"/>
      <c r="K18084" s="6"/>
    </row>
    <row r="18085" spans="1:11" x14ac:dyDescent="0.2">
      <c r="A18085" s="5"/>
      <c r="K18085" s="6"/>
    </row>
    <row r="18086" spans="1:11" x14ac:dyDescent="0.2">
      <c r="A18086" s="5"/>
      <c r="K18086" s="6"/>
    </row>
    <row r="18087" spans="1:11" x14ac:dyDescent="0.2">
      <c r="A18087" s="5"/>
      <c r="K18087" s="6"/>
    </row>
    <row r="18088" spans="1:11" x14ac:dyDescent="0.2">
      <c r="A18088" s="5"/>
      <c r="K18088" s="6"/>
    </row>
    <row r="18089" spans="1:11" x14ac:dyDescent="0.2">
      <c r="A18089" s="5"/>
      <c r="K18089" s="6"/>
    </row>
    <row r="18090" spans="1:11" x14ac:dyDescent="0.2">
      <c r="A18090" s="5"/>
      <c r="K18090" s="6"/>
    </row>
    <row r="18091" spans="1:11" x14ac:dyDescent="0.2">
      <c r="A18091" s="5"/>
      <c r="K18091" s="6"/>
    </row>
    <row r="18092" spans="1:11" x14ac:dyDescent="0.2">
      <c r="A18092" s="5"/>
      <c r="K18092" s="6"/>
    </row>
    <row r="18093" spans="1:11" x14ac:dyDescent="0.2">
      <c r="A18093" s="5"/>
      <c r="K18093" s="6"/>
    </row>
    <row r="18094" spans="1:11" x14ac:dyDescent="0.2">
      <c r="A18094" s="5"/>
      <c r="K18094" s="6"/>
    </row>
    <row r="18095" spans="1:11" x14ac:dyDescent="0.2">
      <c r="A18095" s="5"/>
      <c r="K18095" s="6"/>
    </row>
    <row r="18096" spans="1:11" x14ac:dyDescent="0.2">
      <c r="A18096" s="5"/>
      <c r="K18096" s="6"/>
    </row>
    <row r="18097" spans="1:11" x14ac:dyDescent="0.2">
      <c r="A18097" s="5"/>
      <c r="K18097" s="6"/>
    </row>
    <row r="18098" spans="1:11" x14ac:dyDescent="0.2">
      <c r="A18098" s="5"/>
      <c r="K18098" s="6"/>
    </row>
    <row r="18099" spans="1:11" x14ac:dyDescent="0.2">
      <c r="A18099" s="5"/>
      <c r="K18099" s="6"/>
    </row>
    <row r="18100" spans="1:11" x14ac:dyDescent="0.2">
      <c r="A18100" s="5"/>
      <c r="K18100" s="6"/>
    </row>
    <row r="18101" spans="1:11" x14ac:dyDescent="0.2">
      <c r="A18101" s="5"/>
      <c r="K18101" s="6"/>
    </row>
    <row r="18102" spans="1:11" x14ac:dyDescent="0.2">
      <c r="A18102" s="5"/>
      <c r="K18102" s="6"/>
    </row>
    <row r="18103" spans="1:11" x14ac:dyDescent="0.2">
      <c r="A18103" s="5"/>
      <c r="K18103" s="6"/>
    </row>
    <row r="18104" spans="1:11" x14ac:dyDescent="0.2">
      <c r="A18104" s="5"/>
      <c r="K18104" s="6"/>
    </row>
    <row r="18105" spans="1:11" x14ac:dyDescent="0.2">
      <c r="A18105" s="5"/>
      <c r="K18105" s="6"/>
    </row>
    <row r="18106" spans="1:11" x14ac:dyDescent="0.2">
      <c r="A18106" s="5"/>
      <c r="K18106" s="6"/>
    </row>
    <row r="18107" spans="1:11" x14ac:dyDescent="0.2">
      <c r="A18107" s="5"/>
      <c r="K18107" s="6"/>
    </row>
    <row r="18108" spans="1:11" x14ac:dyDescent="0.2">
      <c r="A18108" s="5"/>
      <c r="K18108" s="6"/>
    </row>
    <row r="18109" spans="1:11" x14ac:dyDescent="0.2">
      <c r="A18109" s="5"/>
      <c r="K18109" s="6"/>
    </row>
    <row r="18110" spans="1:11" x14ac:dyDescent="0.2">
      <c r="A18110" s="5"/>
      <c r="K18110" s="6"/>
    </row>
    <row r="18111" spans="1:11" x14ac:dyDescent="0.2">
      <c r="A18111" s="5"/>
      <c r="K18111" s="6"/>
    </row>
    <row r="18112" spans="1:11" x14ac:dyDescent="0.2">
      <c r="A18112" s="5"/>
      <c r="K18112" s="6"/>
    </row>
    <row r="18113" spans="1:11" x14ac:dyDescent="0.2">
      <c r="A18113" s="5"/>
      <c r="K18113" s="6"/>
    </row>
    <row r="18114" spans="1:11" x14ac:dyDescent="0.2">
      <c r="A18114" s="5"/>
      <c r="K18114" s="6"/>
    </row>
    <row r="18115" spans="1:11" x14ac:dyDescent="0.2">
      <c r="A18115" s="5"/>
      <c r="K18115" s="6"/>
    </row>
    <row r="18116" spans="1:11" x14ac:dyDescent="0.2">
      <c r="A18116" s="5"/>
      <c r="K18116" s="6"/>
    </row>
    <row r="18117" spans="1:11" x14ac:dyDescent="0.2">
      <c r="A18117" s="5"/>
      <c r="K18117" s="6"/>
    </row>
    <row r="18118" spans="1:11" x14ac:dyDescent="0.2">
      <c r="A18118" s="5"/>
      <c r="K18118" s="6"/>
    </row>
    <row r="18119" spans="1:11" x14ac:dyDescent="0.2">
      <c r="A18119" s="5"/>
      <c r="K18119" s="6"/>
    </row>
    <row r="18120" spans="1:11" x14ac:dyDescent="0.2">
      <c r="A18120" s="5"/>
      <c r="K18120" s="6"/>
    </row>
    <row r="18121" spans="1:11" x14ac:dyDescent="0.2">
      <c r="A18121" s="5"/>
      <c r="K18121" s="6"/>
    </row>
    <row r="18122" spans="1:11" x14ac:dyDescent="0.2">
      <c r="A18122" s="5"/>
      <c r="K18122" s="6"/>
    </row>
    <row r="18123" spans="1:11" x14ac:dyDescent="0.2">
      <c r="A18123" s="5"/>
      <c r="K18123" s="6"/>
    </row>
    <row r="18124" spans="1:11" x14ac:dyDescent="0.2">
      <c r="A18124" s="5"/>
      <c r="K18124" s="6"/>
    </row>
    <row r="18125" spans="1:11" x14ac:dyDescent="0.2">
      <c r="A18125" s="5"/>
      <c r="K18125" s="6"/>
    </row>
    <row r="18126" spans="1:11" x14ac:dyDescent="0.2">
      <c r="A18126" s="5"/>
      <c r="K18126" s="6"/>
    </row>
    <row r="18127" spans="1:11" x14ac:dyDescent="0.2">
      <c r="A18127" s="5"/>
      <c r="K18127" s="6"/>
    </row>
    <row r="18128" spans="1:11" x14ac:dyDescent="0.2">
      <c r="A18128" s="5"/>
      <c r="K18128" s="6"/>
    </row>
    <row r="18129" spans="1:11" x14ac:dyDescent="0.2">
      <c r="A18129" s="5"/>
      <c r="K18129" s="6"/>
    </row>
    <row r="18130" spans="1:11" x14ac:dyDescent="0.2">
      <c r="A18130" s="5"/>
      <c r="K18130" s="6"/>
    </row>
    <row r="18131" spans="1:11" x14ac:dyDescent="0.2">
      <c r="A18131" s="5"/>
      <c r="K18131" s="6"/>
    </row>
    <row r="18132" spans="1:11" x14ac:dyDescent="0.2">
      <c r="A18132" s="5"/>
      <c r="K18132" s="6"/>
    </row>
    <row r="18133" spans="1:11" x14ac:dyDescent="0.2">
      <c r="A18133" s="5"/>
      <c r="K18133" s="6"/>
    </row>
    <row r="18134" spans="1:11" x14ac:dyDescent="0.2">
      <c r="A18134" s="5"/>
      <c r="K18134" s="6"/>
    </row>
    <row r="18135" spans="1:11" x14ac:dyDescent="0.2">
      <c r="A18135" s="5"/>
      <c r="K18135" s="6"/>
    </row>
    <row r="18136" spans="1:11" x14ac:dyDescent="0.2">
      <c r="A18136" s="5"/>
      <c r="K18136" s="6"/>
    </row>
    <row r="18137" spans="1:11" x14ac:dyDescent="0.2">
      <c r="A18137" s="5"/>
      <c r="K18137" s="6"/>
    </row>
    <row r="18138" spans="1:11" x14ac:dyDescent="0.2">
      <c r="A18138" s="5"/>
      <c r="K18138" s="6"/>
    </row>
    <row r="18139" spans="1:11" x14ac:dyDescent="0.2">
      <c r="A18139" s="5"/>
      <c r="K18139" s="6"/>
    </row>
    <row r="18140" spans="1:11" x14ac:dyDescent="0.2">
      <c r="A18140" s="5"/>
      <c r="K18140" s="6"/>
    </row>
    <row r="18141" spans="1:11" x14ac:dyDescent="0.2">
      <c r="A18141" s="5"/>
      <c r="K18141" s="6"/>
    </row>
    <row r="18142" spans="1:11" x14ac:dyDescent="0.2">
      <c r="A18142" s="5"/>
      <c r="K18142" s="6"/>
    </row>
    <row r="18143" spans="1:11" x14ac:dyDescent="0.2">
      <c r="A18143" s="5"/>
      <c r="K18143" s="6"/>
    </row>
    <row r="18144" spans="1:11" x14ac:dyDescent="0.2">
      <c r="A18144" s="5"/>
      <c r="K18144" s="6"/>
    </row>
    <row r="18145" spans="1:11" x14ac:dyDescent="0.2">
      <c r="A18145" s="5"/>
      <c r="K18145" s="6"/>
    </row>
    <row r="18146" spans="1:11" x14ac:dyDescent="0.2">
      <c r="A18146" s="5"/>
      <c r="K18146" s="6"/>
    </row>
    <row r="18147" spans="1:11" x14ac:dyDescent="0.2">
      <c r="A18147" s="5"/>
      <c r="K18147" s="6"/>
    </row>
    <row r="18148" spans="1:11" x14ac:dyDescent="0.2">
      <c r="A18148" s="5"/>
      <c r="K18148" s="6"/>
    </row>
    <row r="18149" spans="1:11" x14ac:dyDescent="0.2">
      <c r="A18149" s="5"/>
      <c r="K18149" s="6"/>
    </row>
    <row r="18150" spans="1:11" x14ac:dyDescent="0.2">
      <c r="A18150" s="5"/>
      <c r="K18150" s="6"/>
    </row>
    <row r="18151" spans="1:11" x14ac:dyDescent="0.2">
      <c r="A18151" s="5"/>
      <c r="K18151" s="6"/>
    </row>
    <row r="18152" spans="1:11" x14ac:dyDescent="0.2">
      <c r="A18152" s="5"/>
      <c r="K18152" s="6"/>
    </row>
    <row r="18153" spans="1:11" x14ac:dyDescent="0.2">
      <c r="A18153" s="5"/>
      <c r="K18153" s="6"/>
    </row>
    <row r="18154" spans="1:11" x14ac:dyDescent="0.2">
      <c r="A18154" s="5"/>
      <c r="K18154" s="6"/>
    </row>
    <row r="18155" spans="1:11" x14ac:dyDescent="0.2">
      <c r="A18155" s="5"/>
      <c r="K18155" s="6"/>
    </row>
    <row r="18156" spans="1:11" x14ac:dyDescent="0.2">
      <c r="A18156" s="5"/>
      <c r="K18156" s="6"/>
    </row>
    <row r="18157" spans="1:11" x14ac:dyDescent="0.2">
      <c r="A18157" s="5"/>
      <c r="K18157" s="6"/>
    </row>
    <row r="18158" spans="1:11" x14ac:dyDescent="0.2">
      <c r="A18158" s="5"/>
      <c r="K18158" s="6"/>
    </row>
    <row r="18159" spans="1:11" x14ac:dyDescent="0.2">
      <c r="A18159" s="5"/>
      <c r="K18159" s="6"/>
    </row>
    <row r="18160" spans="1:11" x14ac:dyDescent="0.2">
      <c r="A18160" s="5"/>
      <c r="K18160" s="6"/>
    </row>
    <row r="18161" spans="1:11" x14ac:dyDescent="0.2">
      <c r="A18161" s="5"/>
      <c r="K18161" s="6"/>
    </row>
    <row r="18162" spans="1:11" x14ac:dyDescent="0.2">
      <c r="A18162" s="5"/>
      <c r="K18162" s="6"/>
    </row>
    <row r="18163" spans="1:11" x14ac:dyDescent="0.2">
      <c r="A18163" s="5"/>
      <c r="K18163" s="6"/>
    </row>
    <row r="18164" spans="1:11" x14ac:dyDescent="0.2">
      <c r="A18164" s="5"/>
      <c r="K18164" s="6"/>
    </row>
    <row r="18165" spans="1:11" x14ac:dyDescent="0.2">
      <c r="A18165" s="5"/>
      <c r="K18165" s="6"/>
    </row>
    <row r="18166" spans="1:11" x14ac:dyDescent="0.2">
      <c r="A18166" s="5"/>
      <c r="K18166" s="6"/>
    </row>
    <row r="18167" spans="1:11" x14ac:dyDescent="0.2">
      <c r="A18167" s="5"/>
      <c r="K18167" s="6"/>
    </row>
    <row r="18168" spans="1:11" x14ac:dyDescent="0.2">
      <c r="A18168" s="5"/>
      <c r="K18168" s="6"/>
    </row>
    <row r="18169" spans="1:11" x14ac:dyDescent="0.2">
      <c r="A18169" s="5"/>
      <c r="K18169" s="6"/>
    </row>
    <row r="18170" spans="1:11" x14ac:dyDescent="0.2">
      <c r="A18170" s="5"/>
      <c r="K18170" s="6"/>
    </row>
    <row r="18171" spans="1:11" x14ac:dyDescent="0.2">
      <c r="A18171" s="5"/>
      <c r="K18171" s="6"/>
    </row>
    <row r="18172" spans="1:11" x14ac:dyDescent="0.2">
      <c r="A18172" s="5"/>
      <c r="K18172" s="6"/>
    </row>
    <row r="18173" spans="1:11" x14ac:dyDescent="0.2">
      <c r="A18173" s="5"/>
      <c r="K18173" s="6"/>
    </row>
    <row r="18174" spans="1:11" x14ac:dyDescent="0.2">
      <c r="A18174" s="5"/>
      <c r="K18174" s="6"/>
    </row>
    <row r="18175" spans="1:11" x14ac:dyDescent="0.2">
      <c r="A18175" s="5"/>
      <c r="K18175" s="6"/>
    </row>
    <row r="18176" spans="1:11" x14ac:dyDescent="0.2">
      <c r="A18176" s="5"/>
      <c r="K18176" s="6"/>
    </row>
    <row r="18177" spans="1:11" x14ac:dyDescent="0.2">
      <c r="A18177" s="5"/>
      <c r="K18177" s="6"/>
    </row>
    <row r="18178" spans="1:11" x14ac:dyDescent="0.2">
      <c r="A18178" s="5"/>
      <c r="K18178" s="6"/>
    </row>
    <row r="18179" spans="1:11" x14ac:dyDescent="0.2">
      <c r="A18179" s="5"/>
      <c r="K18179" s="6"/>
    </row>
    <row r="18180" spans="1:11" x14ac:dyDescent="0.2">
      <c r="A18180" s="5"/>
      <c r="K18180" s="6"/>
    </row>
    <row r="18181" spans="1:11" x14ac:dyDescent="0.2">
      <c r="A18181" s="5"/>
      <c r="K18181" s="6"/>
    </row>
    <row r="18182" spans="1:11" x14ac:dyDescent="0.2">
      <c r="A18182" s="5"/>
      <c r="K18182" s="6"/>
    </row>
    <row r="18183" spans="1:11" x14ac:dyDescent="0.2">
      <c r="A18183" s="5"/>
      <c r="K18183" s="6"/>
    </row>
    <row r="18184" spans="1:11" x14ac:dyDescent="0.2">
      <c r="A18184" s="5"/>
      <c r="K18184" s="6"/>
    </row>
    <row r="18185" spans="1:11" x14ac:dyDescent="0.2">
      <c r="A18185" s="5"/>
      <c r="K18185" s="6"/>
    </row>
    <row r="18186" spans="1:11" x14ac:dyDescent="0.2">
      <c r="A18186" s="5"/>
      <c r="K18186" s="6"/>
    </row>
    <row r="18187" spans="1:11" x14ac:dyDescent="0.2">
      <c r="A18187" s="5"/>
      <c r="K18187" s="6"/>
    </row>
    <row r="18188" spans="1:11" x14ac:dyDescent="0.2">
      <c r="A18188" s="5"/>
      <c r="K18188" s="6"/>
    </row>
    <row r="18189" spans="1:11" x14ac:dyDescent="0.2">
      <c r="A18189" s="5"/>
      <c r="K18189" s="6"/>
    </row>
    <row r="18190" spans="1:11" x14ac:dyDescent="0.2">
      <c r="A18190" s="5"/>
      <c r="K18190" s="6"/>
    </row>
    <row r="18191" spans="1:11" x14ac:dyDescent="0.2">
      <c r="A18191" s="5"/>
      <c r="K18191" s="6"/>
    </row>
    <row r="18192" spans="1:11" x14ac:dyDescent="0.2">
      <c r="A18192" s="5"/>
      <c r="K18192" s="6"/>
    </row>
    <row r="18193" spans="1:11" x14ac:dyDescent="0.2">
      <c r="A18193" s="5"/>
      <c r="K18193" s="6"/>
    </row>
    <row r="18194" spans="1:11" x14ac:dyDescent="0.2">
      <c r="A18194" s="5"/>
      <c r="K18194" s="6"/>
    </row>
    <row r="18195" spans="1:11" x14ac:dyDescent="0.2">
      <c r="A18195" s="5"/>
      <c r="K18195" s="6"/>
    </row>
    <row r="18196" spans="1:11" x14ac:dyDescent="0.2">
      <c r="A18196" s="5"/>
      <c r="K18196" s="6"/>
    </row>
    <row r="18197" spans="1:11" x14ac:dyDescent="0.2">
      <c r="A18197" s="5"/>
      <c r="K18197" s="6"/>
    </row>
    <row r="18198" spans="1:11" x14ac:dyDescent="0.2">
      <c r="A18198" s="5"/>
      <c r="K18198" s="6"/>
    </row>
    <row r="18199" spans="1:11" x14ac:dyDescent="0.2">
      <c r="A18199" s="5"/>
      <c r="K18199" s="6"/>
    </row>
    <row r="18200" spans="1:11" x14ac:dyDescent="0.2">
      <c r="A18200" s="5"/>
      <c r="K18200" s="6"/>
    </row>
    <row r="18201" spans="1:11" x14ac:dyDescent="0.2">
      <c r="A18201" s="5"/>
      <c r="K18201" s="6"/>
    </row>
    <row r="18202" spans="1:11" x14ac:dyDescent="0.2">
      <c r="A18202" s="5"/>
      <c r="K18202" s="6"/>
    </row>
    <row r="18203" spans="1:11" x14ac:dyDescent="0.2">
      <c r="A18203" s="5"/>
      <c r="K18203" s="6"/>
    </row>
    <row r="18204" spans="1:11" x14ac:dyDescent="0.2">
      <c r="A18204" s="5"/>
      <c r="K18204" s="6"/>
    </row>
    <row r="18205" spans="1:11" x14ac:dyDescent="0.2">
      <c r="A18205" s="5"/>
      <c r="K18205" s="6"/>
    </row>
    <row r="18206" spans="1:11" x14ac:dyDescent="0.2">
      <c r="A18206" s="5"/>
      <c r="K18206" s="6"/>
    </row>
    <row r="18207" spans="1:11" x14ac:dyDescent="0.2">
      <c r="A18207" s="5"/>
      <c r="K18207" s="6"/>
    </row>
    <row r="18208" spans="1:11" x14ac:dyDescent="0.2">
      <c r="A18208" s="5"/>
      <c r="K18208" s="6"/>
    </row>
    <row r="18209" spans="1:11" x14ac:dyDescent="0.2">
      <c r="A18209" s="5"/>
      <c r="K18209" s="6"/>
    </row>
    <row r="18210" spans="1:11" x14ac:dyDescent="0.2">
      <c r="A18210" s="5"/>
      <c r="K18210" s="6"/>
    </row>
    <row r="18211" spans="1:11" x14ac:dyDescent="0.2">
      <c r="A18211" s="5"/>
      <c r="K18211" s="6"/>
    </row>
    <row r="18212" spans="1:11" x14ac:dyDescent="0.2">
      <c r="A18212" s="5"/>
      <c r="K18212" s="6"/>
    </row>
    <row r="18213" spans="1:11" x14ac:dyDescent="0.2">
      <c r="A18213" s="5"/>
      <c r="K18213" s="6"/>
    </row>
    <row r="18214" spans="1:11" x14ac:dyDescent="0.2">
      <c r="A18214" s="5"/>
      <c r="K18214" s="6"/>
    </row>
    <row r="18215" spans="1:11" x14ac:dyDescent="0.2">
      <c r="A18215" s="5"/>
      <c r="K18215" s="6"/>
    </row>
    <row r="18216" spans="1:11" x14ac:dyDescent="0.2">
      <c r="A18216" s="5"/>
      <c r="K18216" s="6"/>
    </row>
    <row r="18217" spans="1:11" x14ac:dyDescent="0.2">
      <c r="A18217" s="5"/>
      <c r="K18217" s="6"/>
    </row>
    <row r="18218" spans="1:11" x14ac:dyDescent="0.2">
      <c r="A18218" s="5"/>
      <c r="K18218" s="6"/>
    </row>
    <row r="18219" spans="1:11" x14ac:dyDescent="0.2">
      <c r="A18219" s="5"/>
      <c r="K18219" s="6"/>
    </row>
    <row r="18220" spans="1:11" x14ac:dyDescent="0.2">
      <c r="A18220" s="5"/>
      <c r="K18220" s="6"/>
    </row>
    <row r="18221" spans="1:11" x14ac:dyDescent="0.2">
      <c r="A18221" s="5"/>
      <c r="K18221" s="6"/>
    </row>
    <row r="18222" spans="1:11" x14ac:dyDescent="0.2">
      <c r="A18222" s="5"/>
      <c r="K18222" s="6"/>
    </row>
    <row r="18223" spans="1:11" x14ac:dyDescent="0.2">
      <c r="A18223" s="5"/>
      <c r="K18223" s="6"/>
    </row>
    <row r="18224" spans="1:11" x14ac:dyDescent="0.2">
      <c r="A18224" s="5"/>
      <c r="K18224" s="6"/>
    </row>
    <row r="18225" spans="1:11" x14ac:dyDescent="0.2">
      <c r="A18225" s="5"/>
      <c r="K18225" s="6"/>
    </row>
    <row r="18226" spans="1:11" x14ac:dyDescent="0.2">
      <c r="A18226" s="5"/>
      <c r="K18226" s="6"/>
    </row>
    <row r="18227" spans="1:11" x14ac:dyDescent="0.2">
      <c r="A18227" s="5"/>
      <c r="K18227" s="6"/>
    </row>
    <row r="18228" spans="1:11" x14ac:dyDescent="0.2">
      <c r="A18228" s="5"/>
      <c r="K18228" s="6"/>
    </row>
    <row r="18229" spans="1:11" x14ac:dyDescent="0.2">
      <c r="A18229" s="5"/>
      <c r="K18229" s="6"/>
    </row>
    <row r="18230" spans="1:11" x14ac:dyDescent="0.2">
      <c r="A18230" s="5"/>
      <c r="K18230" s="6"/>
    </row>
    <row r="18231" spans="1:11" x14ac:dyDescent="0.2">
      <c r="A18231" s="5"/>
      <c r="K18231" s="6"/>
    </row>
    <row r="18232" spans="1:11" x14ac:dyDescent="0.2">
      <c r="A18232" s="5"/>
      <c r="K18232" s="6"/>
    </row>
    <row r="18233" spans="1:11" x14ac:dyDescent="0.2">
      <c r="A18233" s="5"/>
      <c r="K18233" s="6"/>
    </row>
    <row r="18234" spans="1:11" x14ac:dyDescent="0.2">
      <c r="A18234" s="5"/>
      <c r="K18234" s="6"/>
    </row>
    <row r="18235" spans="1:11" x14ac:dyDescent="0.2">
      <c r="A18235" s="5"/>
      <c r="K18235" s="6"/>
    </row>
    <row r="18236" spans="1:11" x14ac:dyDescent="0.2">
      <c r="A18236" s="5"/>
      <c r="K18236" s="6"/>
    </row>
    <row r="18237" spans="1:11" x14ac:dyDescent="0.2">
      <c r="A18237" s="5"/>
      <c r="K18237" s="6"/>
    </row>
    <row r="18238" spans="1:11" x14ac:dyDescent="0.2">
      <c r="A18238" s="5"/>
      <c r="K18238" s="6"/>
    </row>
    <row r="18239" spans="1:11" x14ac:dyDescent="0.2">
      <c r="A18239" s="5"/>
      <c r="K18239" s="6"/>
    </row>
    <row r="18240" spans="1:11" x14ac:dyDescent="0.2">
      <c r="A18240" s="5"/>
      <c r="K18240" s="6"/>
    </row>
    <row r="18241" spans="1:11" x14ac:dyDescent="0.2">
      <c r="A18241" s="5"/>
      <c r="K18241" s="6"/>
    </row>
    <row r="18242" spans="1:11" x14ac:dyDescent="0.2">
      <c r="A18242" s="5"/>
      <c r="K18242" s="6"/>
    </row>
    <row r="18243" spans="1:11" x14ac:dyDescent="0.2">
      <c r="A18243" s="5"/>
      <c r="K18243" s="6"/>
    </row>
    <row r="18244" spans="1:11" x14ac:dyDescent="0.2">
      <c r="A18244" s="5"/>
      <c r="K18244" s="6"/>
    </row>
    <row r="18245" spans="1:11" x14ac:dyDescent="0.2">
      <c r="A18245" s="5"/>
      <c r="K18245" s="6"/>
    </row>
    <row r="18246" spans="1:11" x14ac:dyDescent="0.2">
      <c r="A18246" s="5"/>
      <c r="K18246" s="6"/>
    </row>
    <row r="18247" spans="1:11" x14ac:dyDescent="0.2">
      <c r="A18247" s="5"/>
      <c r="K18247" s="6"/>
    </row>
    <row r="18248" spans="1:11" x14ac:dyDescent="0.2">
      <c r="A18248" s="5"/>
      <c r="K18248" s="6"/>
    </row>
    <row r="18249" spans="1:11" x14ac:dyDescent="0.2">
      <c r="A18249" s="5"/>
      <c r="K18249" s="6"/>
    </row>
    <row r="18250" spans="1:11" x14ac:dyDescent="0.2">
      <c r="A18250" s="5"/>
      <c r="K18250" s="6"/>
    </row>
    <row r="18251" spans="1:11" x14ac:dyDescent="0.2">
      <c r="A18251" s="5"/>
      <c r="K18251" s="6"/>
    </row>
    <row r="18252" spans="1:11" x14ac:dyDescent="0.2">
      <c r="A18252" s="5"/>
      <c r="K18252" s="6"/>
    </row>
    <row r="18253" spans="1:11" x14ac:dyDescent="0.2">
      <c r="A18253" s="5"/>
      <c r="K18253" s="6"/>
    </row>
    <row r="18254" spans="1:11" x14ac:dyDescent="0.2">
      <c r="A18254" s="5"/>
      <c r="K18254" s="6"/>
    </row>
    <row r="18255" spans="1:11" x14ac:dyDescent="0.2">
      <c r="A18255" s="5"/>
      <c r="K18255" s="6"/>
    </row>
    <row r="18256" spans="1:11" x14ac:dyDescent="0.2">
      <c r="A18256" s="5"/>
      <c r="K18256" s="6"/>
    </row>
    <row r="18257" spans="1:11" x14ac:dyDescent="0.2">
      <c r="A18257" s="5"/>
      <c r="K18257" s="6"/>
    </row>
    <row r="18258" spans="1:11" x14ac:dyDescent="0.2">
      <c r="A18258" s="5"/>
      <c r="K18258" s="6"/>
    </row>
    <row r="18259" spans="1:11" x14ac:dyDescent="0.2">
      <c r="A18259" s="5"/>
      <c r="K18259" s="6"/>
    </row>
    <row r="18260" spans="1:11" x14ac:dyDescent="0.2">
      <c r="A18260" s="5"/>
      <c r="K18260" s="6"/>
    </row>
    <row r="18261" spans="1:11" x14ac:dyDescent="0.2">
      <c r="A18261" s="5"/>
      <c r="K18261" s="6"/>
    </row>
    <row r="18262" spans="1:11" x14ac:dyDescent="0.2">
      <c r="A18262" s="5"/>
      <c r="K18262" s="6"/>
    </row>
    <row r="18263" spans="1:11" x14ac:dyDescent="0.2">
      <c r="A18263" s="5"/>
      <c r="K18263" s="6"/>
    </row>
    <row r="18264" spans="1:11" x14ac:dyDescent="0.2">
      <c r="A18264" s="5"/>
      <c r="K18264" s="6"/>
    </row>
    <row r="18265" spans="1:11" x14ac:dyDescent="0.2">
      <c r="A18265" s="5"/>
      <c r="K18265" s="6"/>
    </row>
    <row r="18266" spans="1:11" x14ac:dyDescent="0.2">
      <c r="A18266" s="5"/>
      <c r="K18266" s="6"/>
    </row>
    <row r="18267" spans="1:11" x14ac:dyDescent="0.2">
      <c r="A18267" s="5"/>
      <c r="K18267" s="6"/>
    </row>
    <row r="18268" spans="1:11" x14ac:dyDescent="0.2">
      <c r="A18268" s="5"/>
      <c r="K18268" s="6"/>
    </row>
    <row r="18269" spans="1:11" x14ac:dyDescent="0.2">
      <c r="A18269" s="5"/>
      <c r="K18269" s="6"/>
    </row>
    <row r="18270" spans="1:11" x14ac:dyDescent="0.2">
      <c r="A18270" s="5"/>
      <c r="K18270" s="6"/>
    </row>
    <row r="18271" spans="1:11" x14ac:dyDescent="0.2">
      <c r="A18271" s="5"/>
      <c r="K18271" s="6"/>
    </row>
    <row r="18272" spans="1:11" x14ac:dyDescent="0.2">
      <c r="A18272" s="5"/>
      <c r="K18272" s="6"/>
    </row>
    <row r="18273" spans="1:11" x14ac:dyDescent="0.2">
      <c r="A18273" s="5"/>
      <c r="K18273" s="6"/>
    </row>
    <row r="18274" spans="1:11" x14ac:dyDescent="0.2">
      <c r="A18274" s="5"/>
      <c r="K18274" s="6"/>
    </row>
    <row r="18275" spans="1:11" x14ac:dyDescent="0.2">
      <c r="A18275" s="5"/>
      <c r="K18275" s="6"/>
    </row>
    <row r="18276" spans="1:11" x14ac:dyDescent="0.2">
      <c r="A18276" s="5"/>
      <c r="K18276" s="6"/>
    </row>
    <row r="18277" spans="1:11" x14ac:dyDescent="0.2">
      <c r="A18277" s="5"/>
      <c r="K18277" s="6"/>
    </row>
    <row r="18278" spans="1:11" x14ac:dyDescent="0.2">
      <c r="A18278" s="5"/>
      <c r="K18278" s="6"/>
    </row>
    <row r="18279" spans="1:11" x14ac:dyDescent="0.2">
      <c r="A18279" s="5"/>
      <c r="K18279" s="6"/>
    </row>
    <row r="18280" spans="1:11" x14ac:dyDescent="0.2">
      <c r="A18280" s="5"/>
      <c r="K18280" s="6"/>
    </row>
    <row r="18281" spans="1:11" x14ac:dyDescent="0.2">
      <c r="A18281" s="5"/>
      <c r="K18281" s="6"/>
    </row>
    <row r="18282" spans="1:11" x14ac:dyDescent="0.2">
      <c r="A18282" s="5"/>
      <c r="K18282" s="6"/>
    </row>
    <row r="18283" spans="1:11" x14ac:dyDescent="0.2">
      <c r="A18283" s="5"/>
      <c r="K18283" s="6"/>
    </row>
    <row r="18284" spans="1:11" x14ac:dyDescent="0.2">
      <c r="A18284" s="5"/>
      <c r="K18284" s="6"/>
    </row>
    <row r="18285" spans="1:11" x14ac:dyDescent="0.2">
      <c r="A18285" s="5"/>
      <c r="K18285" s="6"/>
    </row>
    <row r="18286" spans="1:11" x14ac:dyDescent="0.2">
      <c r="A18286" s="5"/>
      <c r="K18286" s="6"/>
    </row>
    <row r="18287" spans="1:11" x14ac:dyDescent="0.2">
      <c r="A18287" s="5"/>
      <c r="K18287" s="6"/>
    </row>
    <row r="18288" spans="1:11" x14ac:dyDescent="0.2">
      <c r="A18288" s="5"/>
      <c r="K18288" s="6"/>
    </row>
    <row r="18289" spans="1:11" x14ac:dyDescent="0.2">
      <c r="A18289" s="5"/>
      <c r="K18289" s="6"/>
    </row>
    <row r="18290" spans="1:11" x14ac:dyDescent="0.2">
      <c r="A18290" s="5"/>
      <c r="K18290" s="6"/>
    </row>
    <row r="18291" spans="1:11" x14ac:dyDescent="0.2">
      <c r="A18291" s="5"/>
      <c r="K18291" s="6"/>
    </row>
    <row r="18292" spans="1:11" x14ac:dyDescent="0.2">
      <c r="A18292" s="5"/>
      <c r="K18292" s="6"/>
    </row>
    <row r="18293" spans="1:11" x14ac:dyDescent="0.2">
      <c r="A18293" s="5"/>
      <c r="K18293" s="6"/>
    </row>
    <row r="18294" spans="1:11" x14ac:dyDescent="0.2">
      <c r="A18294" s="5"/>
      <c r="K18294" s="6"/>
    </row>
    <row r="18295" spans="1:11" x14ac:dyDescent="0.2">
      <c r="A18295" s="5"/>
      <c r="K18295" s="6"/>
    </row>
    <row r="18296" spans="1:11" x14ac:dyDescent="0.2">
      <c r="A18296" s="5"/>
      <c r="K18296" s="6"/>
    </row>
    <row r="18297" spans="1:11" x14ac:dyDescent="0.2">
      <c r="A18297" s="5"/>
      <c r="K18297" s="6"/>
    </row>
    <row r="18298" spans="1:11" x14ac:dyDescent="0.2">
      <c r="A18298" s="5"/>
      <c r="K18298" s="6"/>
    </row>
    <row r="18299" spans="1:11" x14ac:dyDescent="0.2">
      <c r="A18299" s="5"/>
      <c r="K18299" s="6"/>
    </row>
    <row r="18300" spans="1:11" x14ac:dyDescent="0.2">
      <c r="A18300" s="5"/>
      <c r="K18300" s="6"/>
    </row>
    <row r="18301" spans="1:11" x14ac:dyDescent="0.2">
      <c r="A18301" s="5"/>
      <c r="K18301" s="6"/>
    </row>
    <row r="18302" spans="1:11" x14ac:dyDescent="0.2">
      <c r="A18302" s="5"/>
      <c r="K18302" s="6"/>
    </row>
    <row r="18303" spans="1:11" x14ac:dyDescent="0.2">
      <c r="A18303" s="5"/>
      <c r="K18303" s="6"/>
    </row>
    <row r="18304" spans="1:11" x14ac:dyDescent="0.2">
      <c r="A18304" s="5"/>
      <c r="K18304" s="6"/>
    </row>
    <row r="18305" spans="1:11" x14ac:dyDescent="0.2">
      <c r="A18305" s="5"/>
      <c r="K18305" s="6"/>
    </row>
    <row r="18306" spans="1:11" x14ac:dyDescent="0.2">
      <c r="A18306" s="5"/>
      <c r="K18306" s="6"/>
    </row>
    <row r="18307" spans="1:11" x14ac:dyDescent="0.2">
      <c r="A18307" s="5"/>
      <c r="K18307" s="6"/>
    </row>
    <row r="18308" spans="1:11" x14ac:dyDescent="0.2">
      <c r="A18308" s="5"/>
      <c r="K18308" s="6"/>
    </row>
    <row r="18309" spans="1:11" x14ac:dyDescent="0.2">
      <c r="A18309" s="5"/>
      <c r="K18309" s="6"/>
    </row>
    <row r="18310" spans="1:11" x14ac:dyDescent="0.2">
      <c r="A18310" s="5"/>
      <c r="K18310" s="6"/>
    </row>
    <row r="18311" spans="1:11" x14ac:dyDescent="0.2">
      <c r="A18311" s="5"/>
      <c r="K18311" s="6"/>
    </row>
    <row r="18312" spans="1:11" x14ac:dyDescent="0.2">
      <c r="A18312" s="5"/>
      <c r="K18312" s="6"/>
    </row>
    <row r="18313" spans="1:11" x14ac:dyDescent="0.2">
      <c r="A18313" s="5"/>
      <c r="K18313" s="6"/>
    </row>
    <row r="18314" spans="1:11" x14ac:dyDescent="0.2">
      <c r="A18314" s="5"/>
      <c r="K18314" s="6"/>
    </row>
    <row r="18315" spans="1:11" x14ac:dyDescent="0.2">
      <c r="A18315" s="5"/>
      <c r="K18315" s="6"/>
    </row>
    <row r="18316" spans="1:11" x14ac:dyDescent="0.2">
      <c r="A18316" s="5"/>
      <c r="K18316" s="6"/>
    </row>
    <row r="18317" spans="1:11" x14ac:dyDescent="0.2">
      <c r="A18317" s="5"/>
      <c r="K18317" s="6"/>
    </row>
    <row r="18318" spans="1:11" x14ac:dyDescent="0.2">
      <c r="A18318" s="5"/>
      <c r="K18318" s="6"/>
    </row>
    <row r="18319" spans="1:11" x14ac:dyDescent="0.2">
      <c r="A18319" s="5"/>
      <c r="K18319" s="6"/>
    </row>
    <row r="18320" spans="1:11" x14ac:dyDescent="0.2">
      <c r="A18320" s="5"/>
      <c r="K18320" s="6"/>
    </row>
    <row r="18321" spans="1:11" x14ac:dyDescent="0.2">
      <c r="A18321" s="5"/>
      <c r="K18321" s="6"/>
    </row>
    <row r="18322" spans="1:11" x14ac:dyDescent="0.2">
      <c r="A18322" s="5"/>
      <c r="K18322" s="6"/>
    </row>
    <row r="18323" spans="1:11" x14ac:dyDescent="0.2">
      <c r="A18323" s="5"/>
      <c r="K18323" s="6"/>
    </row>
    <row r="18324" spans="1:11" x14ac:dyDescent="0.2">
      <c r="A18324" s="5"/>
      <c r="K18324" s="6"/>
    </row>
    <row r="18325" spans="1:11" x14ac:dyDescent="0.2">
      <c r="A18325" s="5"/>
      <c r="K18325" s="6"/>
    </row>
    <row r="18326" spans="1:11" x14ac:dyDescent="0.2">
      <c r="A18326" s="5"/>
      <c r="K18326" s="6"/>
    </row>
    <row r="18327" spans="1:11" x14ac:dyDescent="0.2">
      <c r="A18327" s="5"/>
      <c r="K18327" s="6"/>
    </row>
    <row r="18328" spans="1:11" x14ac:dyDescent="0.2">
      <c r="A18328" s="5"/>
      <c r="K18328" s="6"/>
    </row>
    <row r="18329" spans="1:11" x14ac:dyDescent="0.2">
      <c r="A18329" s="5"/>
      <c r="K18329" s="6"/>
    </row>
    <row r="18330" spans="1:11" x14ac:dyDescent="0.2">
      <c r="A18330" s="5"/>
      <c r="K18330" s="6"/>
    </row>
    <row r="18331" spans="1:11" x14ac:dyDescent="0.2">
      <c r="A18331" s="5"/>
      <c r="K18331" s="6"/>
    </row>
    <row r="18332" spans="1:11" x14ac:dyDescent="0.2">
      <c r="A18332" s="5"/>
      <c r="K18332" s="6"/>
    </row>
    <row r="18333" spans="1:11" x14ac:dyDescent="0.2">
      <c r="A18333" s="5"/>
      <c r="K18333" s="6"/>
    </row>
    <row r="18334" spans="1:11" x14ac:dyDescent="0.2">
      <c r="A18334" s="5"/>
      <c r="K18334" s="6"/>
    </row>
    <row r="18335" spans="1:11" x14ac:dyDescent="0.2">
      <c r="A18335" s="5"/>
      <c r="K18335" s="6"/>
    </row>
    <row r="18336" spans="1:11" x14ac:dyDescent="0.2">
      <c r="A18336" s="5"/>
      <c r="K18336" s="6"/>
    </row>
    <row r="18337" spans="1:11" x14ac:dyDescent="0.2">
      <c r="A18337" s="5"/>
      <c r="K18337" s="6"/>
    </row>
    <row r="18338" spans="1:11" x14ac:dyDescent="0.2">
      <c r="A18338" s="5"/>
      <c r="K18338" s="6"/>
    </row>
    <row r="18339" spans="1:11" x14ac:dyDescent="0.2">
      <c r="A18339" s="5"/>
      <c r="K18339" s="6"/>
    </row>
    <row r="18340" spans="1:11" x14ac:dyDescent="0.2">
      <c r="A18340" s="5"/>
      <c r="K18340" s="6"/>
    </row>
    <row r="18341" spans="1:11" x14ac:dyDescent="0.2">
      <c r="A18341" s="5"/>
      <c r="K18341" s="6"/>
    </row>
    <row r="18342" spans="1:11" x14ac:dyDescent="0.2">
      <c r="A18342" s="5"/>
      <c r="K18342" s="6"/>
    </row>
    <row r="18343" spans="1:11" x14ac:dyDescent="0.2">
      <c r="A18343" s="5"/>
      <c r="K18343" s="6"/>
    </row>
    <row r="18344" spans="1:11" x14ac:dyDescent="0.2">
      <c r="A18344" s="5"/>
      <c r="K18344" s="6"/>
    </row>
    <row r="18345" spans="1:11" x14ac:dyDescent="0.2">
      <c r="A18345" s="5"/>
      <c r="K18345" s="6"/>
    </row>
    <row r="18346" spans="1:11" x14ac:dyDescent="0.2">
      <c r="A18346" s="5"/>
      <c r="K18346" s="6"/>
    </row>
    <row r="18347" spans="1:11" x14ac:dyDescent="0.2">
      <c r="A18347" s="5"/>
      <c r="K18347" s="6"/>
    </row>
    <row r="18348" spans="1:11" x14ac:dyDescent="0.2">
      <c r="A18348" s="5"/>
      <c r="K18348" s="6"/>
    </row>
    <row r="18349" spans="1:11" x14ac:dyDescent="0.2">
      <c r="A18349" s="5"/>
      <c r="K18349" s="6"/>
    </row>
    <row r="18350" spans="1:11" x14ac:dyDescent="0.2">
      <c r="A18350" s="5"/>
      <c r="K18350" s="6"/>
    </row>
    <row r="18351" spans="1:11" x14ac:dyDescent="0.2">
      <c r="A18351" s="5"/>
      <c r="K18351" s="6"/>
    </row>
    <row r="18352" spans="1:11" x14ac:dyDescent="0.2">
      <c r="A18352" s="5"/>
      <c r="K18352" s="6"/>
    </row>
    <row r="18353" spans="1:11" x14ac:dyDescent="0.2">
      <c r="A18353" s="5"/>
      <c r="K18353" s="6"/>
    </row>
    <row r="18354" spans="1:11" x14ac:dyDescent="0.2">
      <c r="A18354" s="5"/>
      <c r="K18354" s="6"/>
    </row>
    <row r="18355" spans="1:11" x14ac:dyDescent="0.2">
      <c r="A18355" s="5"/>
      <c r="K18355" s="6"/>
    </row>
    <row r="18356" spans="1:11" x14ac:dyDescent="0.2">
      <c r="A18356" s="5"/>
      <c r="K18356" s="6"/>
    </row>
    <row r="18357" spans="1:11" x14ac:dyDescent="0.2">
      <c r="A18357" s="5"/>
      <c r="K18357" s="6"/>
    </row>
    <row r="18358" spans="1:11" x14ac:dyDescent="0.2">
      <c r="A18358" s="5"/>
      <c r="K18358" s="6"/>
    </row>
    <row r="18359" spans="1:11" x14ac:dyDescent="0.2">
      <c r="A18359" s="5"/>
      <c r="K18359" s="6"/>
    </row>
    <row r="18360" spans="1:11" x14ac:dyDescent="0.2">
      <c r="A18360" s="5"/>
      <c r="K18360" s="6"/>
    </row>
    <row r="18361" spans="1:11" x14ac:dyDescent="0.2">
      <c r="A18361" s="5"/>
      <c r="K18361" s="6"/>
    </row>
    <row r="18362" spans="1:11" x14ac:dyDescent="0.2">
      <c r="A18362" s="5"/>
      <c r="K18362" s="6"/>
    </row>
    <row r="18363" spans="1:11" x14ac:dyDescent="0.2">
      <c r="A18363" s="5"/>
      <c r="K18363" s="6"/>
    </row>
    <row r="18364" spans="1:11" x14ac:dyDescent="0.2">
      <c r="A18364" s="5"/>
      <c r="K18364" s="6"/>
    </row>
    <row r="18365" spans="1:11" x14ac:dyDescent="0.2">
      <c r="A18365" s="5"/>
      <c r="K18365" s="6"/>
    </row>
    <row r="18366" spans="1:11" x14ac:dyDescent="0.2">
      <c r="A18366" s="5"/>
      <c r="K18366" s="6"/>
    </row>
    <row r="18367" spans="1:11" x14ac:dyDescent="0.2">
      <c r="A18367" s="5"/>
      <c r="K18367" s="6"/>
    </row>
    <row r="18368" spans="1:11" x14ac:dyDescent="0.2">
      <c r="A18368" s="5"/>
      <c r="K18368" s="6"/>
    </row>
    <row r="18369" spans="1:11" x14ac:dyDescent="0.2">
      <c r="A18369" s="5"/>
      <c r="K18369" s="6"/>
    </row>
    <row r="18370" spans="1:11" x14ac:dyDescent="0.2">
      <c r="A18370" s="5"/>
      <c r="K18370" s="6"/>
    </row>
    <row r="18371" spans="1:11" x14ac:dyDescent="0.2">
      <c r="A18371" s="5"/>
      <c r="K18371" s="6"/>
    </row>
    <row r="18372" spans="1:11" x14ac:dyDescent="0.2">
      <c r="A18372" s="5"/>
      <c r="K18372" s="6"/>
    </row>
    <row r="18373" spans="1:11" x14ac:dyDescent="0.2">
      <c r="A18373" s="5"/>
      <c r="K18373" s="6"/>
    </row>
    <row r="18374" spans="1:11" x14ac:dyDescent="0.2">
      <c r="A18374" s="5"/>
      <c r="K18374" s="6"/>
    </row>
    <row r="18375" spans="1:11" x14ac:dyDescent="0.2">
      <c r="A18375" s="5"/>
      <c r="K18375" s="6"/>
    </row>
    <row r="18376" spans="1:11" x14ac:dyDescent="0.2">
      <c r="A18376" s="5"/>
      <c r="K18376" s="6"/>
    </row>
    <row r="18377" spans="1:11" x14ac:dyDescent="0.2">
      <c r="A18377" s="5"/>
      <c r="K18377" s="6"/>
    </row>
    <row r="18378" spans="1:11" x14ac:dyDescent="0.2">
      <c r="A18378" s="5"/>
      <c r="K18378" s="6"/>
    </row>
    <row r="18379" spans="1:11" x14ac:dyDescent="0.2">
      <c r="A18379" s="5"/>
      <c r="K18379" s="6"/>
    </row>
    <row r="18380" spans="1:11" x14ac:dyDescent="0.2">
      <c r="A18380" s="5"/>
      <c r="K18380" s="6"/>
    </row>
    <row r="18381" spans="1:11" x14ac:dyDescent="0.2">
      <c r="A18381" s="5"/>
      <c r="K18381" s="6"/>
    </row>
    <row r="18382" spans="1:11" x14ac:dyDescent="0.2">
      <c r="A18382" s="5"/>
      <c r="K18382" s="6"/>
    </row>
    <row r="18383" spans="1:11" x14ac:dyDescent="0.2">
      <c r="A18383" s="5"/>
      <c r="K18383" s="6"/>
    </row>
    <row r="18384" spans="1:11" x14ac:dyDescent="0.2">
      <c r="A18384" s="5"/>
      <c r="K18384" s="6"/>
    </row>
    <row r="18385" spans="1:11" x14ac:dyDescent="0.2">
      <c r="A18385" s="5"/>
      <c r="K18385" s="6"/>
    </row>
    <row r="18386" spans="1:11" x14ac:dyDescent="0.2">
      <c r="A18386" s="5"/>
      <c r="K18386" s="6"/>
    </row>
    <row r="18387" spans="1:11" x14ac:dyDescent="0.2">
      <c r="A18387" s="5"/>
      <c r="K18387" s="6"/>
    </row>
    <row r="18388" spans="1:11" x14ac:dyDescent="0.2">
      <c r="A18388" s="5"/>
      <c r="K18388" s="6"/>
    </row>
    <row r="18389" spans="1:11" x14ac:dyDescent="0.2">
      <c r="A18389" s="5"/>
      <c r="K18389" s="6"/>
    </row>
    <row r="18390" spans="1:11" x14ac:dyDescent="0.2">
      <c r="A18390" s="5"/>
      <c r="K18390" s="6"/>
    </row>
    <row r="18391" spans="1:11" x14ac:dyDescent="0.2">
      <c r="A18391" s="5"/>
      <c r="K18391" s="6"/>
    </row>
    <row r="18392" spans="1:11" x14ac:dyDescent="0.2">
      <c r="A18392" s="5"/>
      <c r="K18392" s="6"/>
    </row>
    <row r="18393" spans="1:11" x14ac:dyDescent="0.2">
      <c r="A18393" s="5"/>
      <c r="K18393" s="6"/>
    </row>
    <row r="18394" spans="1:11" x14ac:dyDescent="0.2">
      <c r="A18394" s="5"/>
      <c r="K18394" s="6"/>
    </row>
    <row r="18395" spans="1:11" x14ac:dyDescent="0.2">
      <c r="A18395" s="5"/>
      <c r="K18395" s="6"/>
    </row>
    <row r="18396" spans="1:11" x14ac:dyDescent="0.2">
      <c r="A18396" s="5"/>
      <c r="K18396" s="6"/>
    </row>
    <row r="18397" spans="1:11" x14ac:dyDescent="0.2">
      <c r="A18397" s="5"/>
      <c r="K18397" s="6"/>
    </row>
    <row r="18398" spans="1:11" x14ac:dyDescent="0.2">
      <c r="A18398" s="5"/>
      <c r="K18398" s="6"/>
    </row>
    <row r="18399" spans="1:11" x14ac:dyDescent="0.2">
      <c r="A18399" s="5"/>
      <c r="K18399" s="6"/>
    </row>
    <row r="18400" spans="1:11" x14ac:dyDescent="0.2">
      <c r="A18400" s="5"/>
      <c r="K18400" s="6"/>
    </row>
    <row r="18401" spans="1:11" x14ac:dyDescent="0.2">
      <c r="A18401" s="5"/>
      <c r="K18401" s="6"/>
    </row>
    <row r="18402" spans="1:11" x14ac:dyDescent="0.2">
      <c r="A18402" s="5"/>
      <c r="K18402" s="6"/>
    </row>
    <row r="18403" spans="1:11" x14ac:dyDescent="0.2">
      <c r="A18403" s="5"/>
      <c r="K18403" s="6"/>
    </row>
    <row r="18404" spans="1:11" x14ac:dyDescent="0.2">
      <c r="A18404" s="5"/>
      <c r="K18404" s="6"/>
    </row>
    <row r="18405" spans="1:11" x14ac:dyDescent="0.2">
      <c r="A18405" s="5"/>
      <c r="K18405" s="6"/>
    </row>
    <row r="18406" spans="1:11" x14ac:dyDescent="0.2">
      <c r="A18406" s="5"/>
      <c r="K18406" s="6"/>
    </row>
    <row r="18407" spans="1:11" x14ac:dyDescent="0.2">
      <c r="A18407" s="5"/>
      <c r="K18407" s="6"/>
    </row>
    <row r="18408" spans="1:11" x14ac:dyDescent="0.2">
      <c r="A18408" s="5"/>
      <c r="K18408" s="6"/>
    </row>
    <row r="18409" spans="1:11" x14ac:dyDescent="0.2">
      <c r="A18409" s="5"/>
      <c r="K18409" s="6"/>
    </row>
    <row r="18410" spans="1:11" x14ac:dyDescent="0.2">
      <c r="A18410" s="5"/>
      <c r="K18410" s="6"/>
    </row>
    <row r="18411" spans="1:11" x14ac:dyDescent="0.2">
      <c r="A18411" s="5"/>
      <c r="K18411" s="6"/>
    </row>
    <row r="18412" spans="1:11" x14ac:dyDescent="0.2">
      <c r="A18412" s="5"/>
      <c r="K18412" s="6"/>
    </row>
    <row r="18413" spans="1:11" x14ac:dyDescent="0.2">
      <c r="A18413" s="5"/>
      <c r="K18413" s="6"/>
    </row>
    <row r="18414" spans="1:11" x14ac:dyDescent="0.2">
      <c r="A18414" s="5"/>
      <c r="K18414" s="6"/>
    </row>
    <row r="18415" spans="1:11" x14ac:dyDescent="0.2">
      <c r="A18415" s="5"/>
      <c r="K18415" s="6"/>
    </row>
    <row r="18416" spans="1:11" x14ac:dyDescent="0.2">
      <c r="A18416" s="5"/>
      <c r="K18416" s="6"/>
    </row>
    <row r="18417" spans="1:11" x14ac:dyDescent="0.2">
      <c r="A18417" s="5"/>
      <c r="K18417" s="6"/>
    </row>
    <row r="18418" spans="1:11" x14ac:dyDescent="0.2">
      <c r="A18418" s="5"/>
      <c r="K18418" s="6"/>
    </row>
    <row r="18419" spans="1:11" x14ac:dyDescent="0.2">
      <c r="A18419" s="5"/>
      <c r="K18419" s="6"/>
    </row>
    <row r="18420" spans="1:11" x14ac:dyDescent="0.2">
      <c r="A18420" s="5"/>
      <c r="K18420" s="6"/>
    </row>
    <row r="18421" spans="1:11" x14ac:dyDescent="0.2">
      <c r="A18421" s="5"/>
      <c r="K18421" s="6"/>
    </row>
    <row r="18422" spans="1:11" x14ac:dyDescent="0.2">
      <c r="A18422" s="5"/>
      <c r="K18422" s="6"/>
    </row>
    <row r="18423" spans="1:11" x14ac:dyDescent="0.2">
      <c r="A18423" s="5"/>
      <c r="K18423" s="6"/>
    </row>
    <row r="18424" spans="1:11" x14ac:dyDescent="0.2">
      <c r="A18424" s="5"/>
      <c r="K18424" s="6"/>
    </row>
    <row r="18425" spans="1:11" x14ac:dyDescent="0.2">
      <c r="A18425" s="5"/>
      <c r="K18425" s="6"/>
    </row>
    <row r="18426" spans="1:11" x14ac:dyDescent="0.2">
      <c r="A18426" s="5"/>
      <c r="K18426" s="6"/>
    </row>
    <row r="18427" spans="1:11" x14ac:dyDescent="0.2">
      <c r="A18427" s="5"/>
      <c r="K18427" s="6"/>
    </row>
    <row r="18428" spans="1:11" x14ac:dyDescent="0.2">
      <c r="A18428" s="5"/>
      <c r="K18428" s="6"/>
    </row>
    <row r="18429" spans="1:11" x14ac:dyDescent="0.2">
      <c r="A18429" s="5"/>
      <c r="K18429" s="6"/>
    </row>
    <row r="18430" spans="1:11" x14ac:dyDescent="0.2">
      <c r="A18430" s="5"/>
      <c r="K18430" s="6"/>
    </row>
    <row r="18431" spans="1:11" x14ac:dyDescent="0.2">
      <c r="A18431" s="5"/>
      <c r="K18431" s="6"/>
    </row>
    <row r="18432" spans="1:11" x14ac:dyDescent="0.2">
      <c r="A18432" s="5"/>
      <c r="K18432" s="6"/>
    </row>
    <row r="18433" spans="1:11" x14ac:dyDescent="0.2">
      <c r="A18433" s="5"/>
      <c r="K18433" s="6"/>
    </row>
    <row r="18434" spans="1:11" x14ac:dyDescent="0.2">
      <c r="A18434" s="5"/>
      <c r="K18434" s="6"/>
    </row>
    <row r="18435" spans="1:11" x14ac:dyDescent="0.2">
      <c r="A18435" s="5"/>
      <c r="K18435" s="6"/>
    </row>
    <row r="18436" spans="1:11" x14ac:dyDescent="0.2">
      <c r="A18436" s="5"/>
      <c r="K18436" s="6"/>
    </row>
    <row r="18437" spans="1:11" x14ac:dyDescent="0.2">
      <c r="A18437" s="5"/>
      <c r="K18437" s="6"/>
    </row>
    <row r="18438" spans="1:11" x14ac:dyDescent="0.2">
      <c r="A18438" s="5"/>
      <c r="K18438" s="6"/>
    </row>
    <row r="18439" spans="1:11" x14ac:dyDescent="0.2">
      <c r="A18439" s="5"/>
      <c r="K18439" s="6"/>
    </row>
    <row r="18440" spans="1:11" x14ac:dyDescent="0.2">
      <c r="A18440" s="5"/>
      <c r="K18440" s="6"/>
    </row>
    <row r="18441" spans="1:11" x14ac:dyDescent="0.2">
      <c r="A18441" s="5"/>
      <c r="K18441" s="6"/>
    </row>
    <row r="18442" spans="1:11" x14ac:dyDescent="0.2">
      <c r="A18442" s="5"/>
      <c r="K18442" s="6"/>
    </row>
    <row r="18443" spans="1:11" x14ac:dyDescent="0.2">
      <c r="A18443" s="5"/>
      <c r="K18443" s="6"/>
    </row>
    <row r="18444" spans="1:11" x14ac:dyDescent="0.2">
      <c r="A18444" s="5"/>
      <c r="K18444" s="6"/>
    </row>
    <row r="18445" spans="1:11" x14ac:dyDescent="0.2">
      <c r="A18445" s="5"/>
      <c r="K18445" s="6"/>
    </row>
    <row r="18446" spans="1:11" x14ac:dyDescent="0.2">
      <c r="A18446" s="5"/>
      <c r="K18446" s="6"/>
    </row>
    <row r="18447" spans="1:11" x14ac:dyDescent="0.2">
      <c r="A18447" s="5"/>
      <c r="K18447" s="6"/>
    </row>
    <row r="18448" spans="1:11" x14ac:dyDescent="0.2">
      <c r="A18448" s="5"/>
      <c r="K18448" s="6"/>
    </row>
    <row r="18449" spans="1:11" x14ac:dyDescent="0.2">
      <c r="A18449" s="5"/>
      <c r="K18449" s="6"/>
    </row>
    <row r="18450" spans="1:11" x14ac:dyDescent="0.2">
      <c r="A18450" s="5"/>
      <c r="K18450" s="6"/>
    </row>
    <row r="18451" spans="1:11" x14ac:dyDescent="0.2">
      <c r="A18451" s="5"/>
      <c r="K18451" s="6"/>
    </row>
    <row r="18452" spans="1:11" x14ac:dyDescent="0.2">
      <c r="A18452" s="5"/>
      <c r="K18452" s="6"/>
    </row>
    <row r="18453" spans="1:11" x14ac:dyDescent="0.2">
      <c r="A18453" s="5"/>
      <c r="K18453" s="6"/>
    </row>
    <row r="18454" spans="1:11" x14ac:dyDescent="0.2">
      <c r="A18454" s="5"/>
      <c r="K18454" s="6"/>
    </row>
    <row r="18455" spans="1:11" x14ac:dyDescent="0.2">
      <c r="A18455" s="5"/>
      <c r="K18455" s="6"/>
    </row>
    <row r="18456" spans="1:11" x14ac:dyDescent="0.2">
      <c r="A18456" s="5"/>
      <c r="K18456" s="6"/>
    </row>
    <row r="18457" spans="1:11" x14ac:dyDescent="0.2">
      <c r="A18457" s="5"/>
      <c r="K18457" s="6"/>
    </row>
    <row r="18458" spans="1:11" x14ac:dyDescent="0.2">
      <c r="A18458" s="5"/>
      <c r="K18458" s="6"/>
    </row>
    <row r="18459" spans="1:11" x14ac:dyDescent="0.2">
      <c r="A18459" s="5"/>
      <c r="K18459" s="6"/>
    </row>
    <row r="18460" spans="1:11" x14ac:dyDescent="0.2">
      <c r="A18460" s="5"/>
      <c r="K18460" s="6"/>
    </row>
    <row r="18461" spans="1:11" x14ac:dyDescent="0.2">
      <c r="A18461" s="5"/>
      <c r="K18461" s="6"/>
    </row>
    <row r="18462" spans="1:11" x14ac:dyDescent="0.2">
      <c r="A18462" s="5"/>
      <c r="K18462" s="6"/>
    </row>
    <row r="18463" spans="1:11" x14ac:dyDescent="0.2">
      <c r="A18463" s="5"/>
      <c r="K18463" s="6"/>
    </row>
    <row r="18464" spans="1:11" x14ac:dyDescent="0.2">
      <c r="A18464" s="5"/>
      <c r="K18464" s="6"/>
    </row>
    <row r="18465" spans="1:11" x14ac:dyDescent="0.2">
      <c r="A18465" s="5"/>
      <c r="K18465" s="6"/>
    </row>
    <row r="18466" spans="1:11" x14ac:dyDescent="0.2">
      <c r="A18466" s="5"/>
      <c r="K18466" s="6"/>
    </row>
    <row r="18467" spans="1:11" x14ac:dyDescent="0.2">
      <c r="A18467" s="5"/>
      <c r="K18467" s="6"/>
    </row>
    <row r="18468" spans="1:11" x14ac:dyDescent="0.2">
      <c r="A18468" s="5"/>
      <c r="K18468" s="6"/>
    </row>
    <row r="18469" spans="1:11" x14ac:dyDescent="0.2">
      <c r="A18469" s="5"/>
      <c r="K18469" s="6"/>
    </row>
    <row r="18470" spans="1:11" x14ac:dyDescent="0.2">
      <c r="A18470" s="5"/>
      <c r="K18470" s="6"/>
    </row>
    <row r="18471" spans="1:11" x14ac:dyDescent="0.2">
      <c r="A18471" s="5"/>
      <c r="K18471" s="6"/>
    </row>
    <row r="18472" spans="1:11" x14ac:dyDescent="0.2">
      <c r="A18472" s="5"/>
      <c r="K18472" s="6"/>
    </row>
    <row r="18473" spans="1:11" x14ac:dyDescent="0.2">
      <c r="A18473" s="5"/>
      <c r="K18473" s="6"/>
    </row>
    <row r="18474" spans="1:11" x14ac:dyDescent="0.2">
      <c r="A18474" s="5"/>
      <c r="K18474" s="6"/>
    </row>
    <row r="18475" spans="1:11" x14ac:dyDescent="0.2">
      <c r="A18475" s="5"/>
      <c r="K18475" s="6"/>
    </row>
    <row r="18476" spans="1:11" x14ac:dyDescent="0.2">
      <c r="A18476" s="5"/>
      <c r="K18476" s="6"/>
    </row>
    <row r="18477" spans="1:11" x14ac:dyDescent="0.2">
      <c r="A18477" s="5"/>
      <c r="K18477" s="6"/>
    </row>
    <row r="18478" spans="1:11" x14ac:dyDescent="0.2">
      <c r="A18478" s="5"/>
      <c r="K18478" s="6"/>
    </row>
    <row r="18479" spans="1:11" x14ac:dyDescent="0.2">
      <c r="A18479" s="5"/>
      <c r="K18479" s="6"/>
    </row>
    <row r="18480" spans="1:11" x14ac:dyDescent="0.2">
      <c r="A18480" s="5"/>
      <c r="K18480" s="6"/>
    </row>
    <row r="18481" spans="1:11" x14ac:dyDescent="0.2">
      <c r="A18481" s="5"/>
      <c r="K18481" s="6"/>
    </row>
    <row r="18482" spans="1:11" x14ac:dyDescent="0.2">
      <c r="A18482" s="5"/>
      <c r="K18482" s="6"/>
    </row>
    <row r="18483" spans="1:11" x14ac:dyDescent="0.2">
      <c r="A18483" s="5"/>
      <c r="K18483" s="6"/>
    </row>
    <row r="18484" spans="1:11" x14ac:dyDescent="0.2">
      <c r="A18484" s="5"/>
      <c r="K18484" s="6"/>
    </row>
    <row r="18485" spans="1:11" x14ac:dyDescent="0.2">
      <c r="A18485" s="5"/>
      <c r="K18485" s="6"/>
    </row>
    <row r="18486" spans="1:11" x14ac:dyDescent="0.2">
      <c r="A18486" s="5"/>
      <c r="K18486" s="6"/>
    </row>
    <row r="18487" spans="1:11" x14ac:dyDescent="0.2">
      <c r="A18487" s="5"/>
      <c r="K18487" s="6"/>
    </row>
    <row r="18488" spans="1:11" x14ac:dyDescent="0.2">
      <c r="A18488" s="5"/>
      <c r="K18488" s="6"/>
    </row>
    <row r="18489" spans="1:11" x14ac:dyDescent="0.2">
      <c r="A18489" s="5"/>
      <c r="K18489" s="6"/>
    </row>
    <row r="18490" spans="1:11" x14ac:dyDescent="0.2">
      <c r="A18490" s="5"/>
      <c r="K18490" s="6"/>
    </row>
    <row r="18491" spans="1:11" x14ac:dyDescent="0.2">
      <c r="A18491" s="5"/>
      <c r="K18491" s="6"/>
    </row>
    <row r="18492" spans="1:11" x14ac:dyDescent="0.2">
      <c r="A18492" s="5"/>
      <c r="K18492" s="6"/>
    </row>
    <row r="18493" spans="1:11" x14ac:dyDescent="0.2">
      <c r="A18493" s="5"/>
      <c r="K18493" s="6"/>
    </row>
    <row r="18494" spans="1:11" x14ac:dyDescent="0.2">
      <c r="A18494" s="5"/>
      <c r="K18494" s="6"/>
    </row>
    <row r="18495" spans="1:11" x14ac:dyDescent="0.2">
      <c r="A18495" s="5"/>
      <c r="K18495" s="6"/>
    </row>
    <row r="18496" spans="1:11" x14ac:dyDescent="0.2">
      <c r="A18496" s="5"/>
      <c r="K18496" s="6"/>
    </row>
    <row r="18497" spans="1:11" x14ac:dyDescent="0.2">
      <c r="A18497" s="5"/>
      <c r="K18497" s="6"/>
    </row>
    <row r="18498" spans="1:11" x14ac:dyDescent="0.2">
      <c r="A18498" s="5"/>
      <c r="K18498" s="6"/>
    </row>
    <row r="18499" spans="1:11" x14ac:dyDescent="0.2">
      <c r="A18499" s="5"/>
      <c r="K18499" s="6"/>
    </row>
    <row r="18500" spans="1:11" x14ac:dyDescent="0.2">
      <c r="A18500" s="5"/>
      <c r="K18500" s="6"/>
    </row>
    <row r="18501" spans="1:11" x14ac:dyDescent="0.2">
      <c r="A18501" s="5"/>
      <c r="K18501" s="6"/>
    </row>
    <row r="18502" spans="1:11" x14ac:dyDescent="0.2">
      <c r="A18502" s="5"/>
      <c r="K18502" s="6"/>
    </row>
    <row r="18503" spans="1:11" x14ac:dyDescent="0.2">
      <c r="A18503" s="5"/>
      <c r="K18503" s="6"/>
    </row>
    <row r="18504" spans="1:11" x14ac:dyDescent="0.2">
      <c r="A18504" s="5"/>
      <c r="K18504" s="6"/>
    </row>
    <row r="18505" spans="1:11" x14ac:dyDescent="0.2">
      <c r="A18505" s="5"/>
      <c r="K18505" s="6"/>
    </row>
    <row r="18506" spans="1:11" x14ac:dyDescent="0.2">
      <c r="A18506" s="5"/>
      <c r="K18506" s="6"/>
    </row>
    <row r="18507" spans="1:11" x14ac:dyDescent="0.2">
      <c r="A18507" s="5"/>
      <c r="K18507" s="6"/>
    </row>
    <row r="18508" spans="1:11" x14ac:dyDescent="0.2">
      <c r="A18508" s="5"/>
      <c r="K18508" s="6"/>
    </row>
    <row r="18509" spans="1:11" x14ac:dyDescent="0.2">
      <c r="A18509" s="5"/>
      <c r="K18509" s="6"/>
    </row>
    <row r="18510" spans="1:11" x14ac:dyDescent="0.2">
      <c r="A18510" s="5"/>
      <c r="K18510" s="6"/>
    </row>
    <row r="18511" spans="1:11" x14ac:dyDescent="0.2">
      <c r="A18511" s="5"/>
      <c r="K18511" s="6"/>
    </row>
    <row r="18512" spans="1:11" x14ac:dyDescent="0.2">
      <c r="A18512" s="5"/>
      <c r="K18512" s="6"/>
    </row>
    <row r="18513" spans="1:11" x14ac:dyDescent="0.2">
      <c r="A18513" s="5"/>
      <c r="K18513" s="6"/>
    </row>
    <row r="18514" spans="1:11" x14ac:dyDescent="0.2">
      <c r="A18514" s="5"/>
      <c r="K18514" s="6"/>
    </row>
    <row r="18515" spans="1:11" x14ac:dyDescent="0.2">
      <c r="A18515" s="5"/>
      <c r="K18515" s="6"/>
    </row>
    <row r="18516" spans="1:11" x14ac:dyDescent="0.2">
      <c r="A18516" s="5"/>
      <c r="K18516" s="6"/>
    </row>
    <row r="18517" spans="1:11" x14ac:dyDescent="0.2">
      <c r="A18517" s="5"/>
      <c r="K18517" s="6"/>
    </row>
    <row r="18518" spans="1:11" x14ac:dyDescent="0.2">
      <c r="A18518" s="5"/>
      <c r="K18518" s="6"/>
    </row>
    <row r="18519" spans="1:11" x14ac:dyDescent="0.2">
      <c r="A18519" s="5"/>
      <c r="K18519" s="6"/>
    </row>
    <row r="18520" spans="1:11" x14ac:dyDescent="0.2">
      <c r="A18520" s="5"/>
      <c r="K18520" s="6"/>
    </row>
    <row r="18521" spans="1:11" x14ac:dyDescent="0.2">
      <c r="A18521" s="5"/>
      <c r="K18521" s="6"/>
    </row>
    <row r="18522" spans="1:11" x14ac:dyDescent="0.2">
      <c r="A18522" s="5"/>
      <c r="K18522" s="6"/>
    </row>
    <row r="18523" spans="1:11" x14ac:dyDescent="0.2">
      <c r="A18523" s="5"/>
      <c r="K18523" s="6"/>
    </row>
    <row r="18524" spans="1:11" x14ac:dyDescent="0.2">
      <c r="A18524" s="5"/>
      <c r="K18524" s="6"/>
    </row>
    <row r="18525" spans="1:11" x14ac:dyDescent="0.2">
      <c r="A18525" s="5"/>
      <c r="K18525" s="6"/>
    </row>
    <row r="18526" spans="1:11" x14ac:dyDescent="0.2">
      <c r="A18526" s="5"/>
      <c r="K18526" s="6"/>
    </row>
    <row r="18527" spans="1:11" x14ac:dyDescent="0.2">
      <c r="A18527" s="5"/>
      <c r="K18527" s="6"/>
    </row>
    <row r="18528" spans="1:11" x14ac:dyDescent="0.2">
      <c r="A18528" s="5"/>
      <c r="K18528" s="6"/>
    </row>
    <row r="18529" spans="1:11" x14ac:dyDescent="0.2">
      <c r="A18529" s="5"/>
      <c r="K18529" s="6"/>
    </row>
    <row r="18530" spans="1:11" x14ac:dyDescent="0.2">
      <c r="A18530" s="5"/>
      <c r="K18530" s="6"/>
    </row>
    <row r="18531" spans="1:11" x14ac:dyDescent="0.2">
      <c r="A18531" s="5"/>
      <c r="K18531" s="6"/>
    </row>
    <row r="18532" spans="1:11" x14ac:dyDescent="0.2">
      <c r="A18532" s="5"/>
      <c r="K18532" s="6"/>
    </row>
    <row r="18533" spans="1:11" x14ac:dyDescent="0.2">
      <c r="A18533" s="5"/>
      <c r="K18533" s="6"/>
    </row>
    <row r="18534" spans="1:11" x14ac:dyDescent="0.2">
      <c r="A18534" s="5"/>
      <c r="K18534" s="6"/>
    </row>
    <row r="18535" spans="1:11" x14ac:dyDescent="0.2">
      <c r="A18535" s="5"/>
      <c r="K18535" s="6"/>
    </row>
    <row r="18536" spans="1:11" x14ac:dyDescent="0.2">
      <c r="A18536" s="5"/>
      <c r="K18536" s="6"/>
    </row>
    <row r="18537" spans="1:11" x14ac:dyDescent="0.2">
      <c r="A18537" s="5"/>
      <c r="K18537" s="6"/>
    </row>
    <row r="18538" spans="1:11" x14ac:dyDescent="0.2">
      <c r="A18538" s="5"/>
      <c r="K18538" s="6"/>
    </row>
    <row r="18539" spans="1:11" x14ac:dyDescent="0.2">
      <c r="A18539" s="5"/>
      <c r="K18539" s="6"/>
    </row>
    <row r="18540" spans="1:11" x14ac:dyDescent="0.2">
      <c r="A18540" s="5"/>
      <c r="K18540" s="6"/>
    </row>
    <row r="18541" spans="1:11" x14ac:dyDescent="0.2">
      <c r="A18541" s="5"/>
      <c r="K18541" s="6"/>
    </row>
    <row r="18542" spans="1:11" x14ac:dyDescent="0.2">
      <c r="A18542" s="5"/>
      <c r="K18542" s="6"/>
    </row>
    <row r="18543" spans="1:11" x14ac:dyDescent="0.2">
      <c r="A18543" s="5"/>
      <c r="K18543" s="6"/>
    </row>
    <row r="18544" spans="1:11" x14ac:dyDescent="0.2">
      <c r="A18544" s="5"/>
      <c r="K18544" s="6"/>
    </row>
    <row r="18545" spans="1:11" x14ac:dyDescent="0.2">
      <c r="A18545" s="5"/>
      <c r="K18545" s="6"/>
    </row>
    <row r="18546" spans="1:11" x14ac:dyDescent="0.2">
      <c r="A18546" s="5"/>
      <c r="K18546" s="6"/>
    </row>
    <row r="18547" spans="1:11" x14ac:dyDescent="0.2">
      <c r="A18547" s="5"/>
      <c r="K18547" s="6"/>
    </row>
    <row r="18548" spans="1:11" x14ac:dyDescent="0.2">
      <c r="A18548" s="5"/>
      <c r="K18548" s="6"/>
    </row>
    <row r="18549" spans="1:11" x14ac:dyDescent="0.2">
      <c r="A18549" s="5"/>
      <c r="K18549" s="6"/>
    </row>
    <row r="18550" spans="1:11" x14ac:dyDescent="0.2">
      <c r="A18550" s="5"/>
      <c r="K18550" s="6"/>
    </row>
    <row r="18551" spans="1:11" x14ac:dyDescent="0.2">
      <c r="A18551" s="5"/>
      <c r="K18551" s="6"/>
    </row>
    <row r="18552" spans="1:11" x14ac:dyDescent="0.2">
      <c r="A18552" s="5"/>
      <c r="K18552" s="6"/>
    </row>
    <row r="18553" spans="1:11" x14ac:dyDescent="0.2">
      <c r="A18553" s="5"/>
      <c r="K18553" s="6"/>
    </row>
    <row r="18554" spans="1:11" x14ac:dyDescent="0.2">
      <c r="A18554" s="5"/>
      <c r="K18554" s="6"/>
    </row>
    <row r="18555" spans="1:11" x14ac:dyDescent="0.2">
      <c r="A18555" s="5"/>
      <c r="K18555" s="6"/>
    </row>
    <row r="18556" spans="1:11" x14ac:dyDescent="0.2">
      <c r="A18556" s="5"/>
      <c r="K18556" s="6"/>
    </row>
    <row r="18557" spans="1:11" x14ac:dyDescent="0.2">
      <c r="A18557" s="5"/>
      <c r="K18557" s="6"/>
    </row>
    <row r="18558" spans="1:11" x14ac:dyDescent="0.2">
      <c r="A18558" s="5"/>
      <c r="K18558" s="6"/>
    </row>
    <row r="18559" spans="1:11" x14ac:dyDescent="0.2">
      <c r="A18559" s="5"/>
      <c r="K18559" s="6"/>
    </row>
    <row r="18560" spans="1:11" x14ac:dyDescent="0.2">
      <c r="A18560" s="5"/>
      <c r="K18560" s="6"/>
    </row>
    <row r="18561" spans="1:11" x14ac:dyDescent="0.2">
      <c r="A18561" s="5"/>
      <c r="K18561" s="6"/>
    </row>
    <row r="18562" spans="1:11" x14ac:dyDescent="0.2">
      <c r="A18562" s="5"/>
      <c r="K18562" s="6"/>
    </row>
    <row r="18563" spans="1:11" x14ac:dyDescent="0.2">
      <c r="A18563" s="5"/>
      <c r="K18563" s="6"/>
    </row>
    <row r="18564" spans="1:11" x14ac:dyDescent="0.2">
      <c r="A18564" s="5"/>
      <c r="K18564" s="6"/>
    </row>
    <row r="18565" spans="1:11" x14ac:dyDescent="0.2">
      <c r="A18565" s="5"/>
      <c r="K18565" s="6"/>
    </row>
    <row r="18566" spans="1:11" x14ac:dyDescent="0.2">
      <c r="A18566" s="5"/>
      <c r="K18566" s="6"/>
    </row>
    <row r="18567" spans="1:11" x14ac:dyDescent="0.2">
      <c r="A18567" s="5"/>
      <c r="K18567" s="6"/>
    </row>
    <row r="18568" spans="1:11" x14ac:dyDescent="0.2">
      <c r="A18568" s="5"/>
      <c r="K18568" s="6"/>
    </row>
    <row r="18569" spans="1:11" x14ac:dyDescent="0.2">
      <c r="A18569" s="5"/>
      <c r="K18569" s="6"/>
    </row>
    <row r="18570" spans="1:11" x14ac:dyDescent="0.2">
      <c r="A18570" s="5"/>
      <c r="K18570" s="6"/>
    </row>
    <row r="18571" spans="1:11" x14ac:dyDescent="0.2">
      <c r="A18571" s="5"/>
      <c r="K18571" s="6"/>
    </row>
    <row r="18572" spans="1:11" x14ac:dyDescent="0.2">
      <c r="A18572" s="5"/>
      <c r="K18572" s="6"/>
    </row>
    <row r="18573" spans="1:11" x14ac:dyDescent="0.2">
      <c r="A18573" s="5"/>
      <c r="K18573" s="6"/>
    </row>
    <row r="18574" spans="1:11" x14ac:dyDescent="0.2">
      <c r="A18574" s="5"/>
      <c r="K18574" s="6"/>
    </row>
    <row r="18575" spans="1:11" x14ac:dyDescent="0.2">
      <c r="A18575" s="5"/>
      <c r="K18575" s="6"/>
    </row>
    <row r="18576" spans="1:11" x14ac:dyDescent="0.2">
      <c r="A18576" s="5"/>
      <c r="K18576" s="6"/>
    </row>
    <row r="18577" spans="1:11" x14ac:dyDescent="0.2">
      <c r="A18577" s="5"/>
      <c r="K18577" s="6"/>
    </row>
    <row r="18578" spans="1:11" x14ac:dyDescent="0.2">
      <c r="A18578" s="5"/>
      <c r="K18578" s="6"/>
    </row>
    <row r="18579" spans="1:11" x14ac:dyDescent="0.2">
      <c r="A18579" s="5"/>
      <c r="K18579" s="6"/>
    </row>
    <row r="18580" spans="1:11" x14ac:dyDescent="0.2">
      <c r="A18580" s="5"/>
      <c r="K18580" s="6"/>
    </row>
    <row r="18581" spans="1:11" x14ac:dyDescent="0.2">
      <c r="A18581" s="5"/>
      <c r="K18581" s="6"/>
    </row>
    <row r="18582" spans="1:11" x14ac:dyDescent="0.2">
      <c r="A18582" s="5"/>
      <c r="K18582" s="6"/>
    </row>
    <row r="18583" spans="1:11" x14ac:dyDescent="0.2">
      <c r="A18583" s="5"/>
      <c r="K18583" s="6"/>
    </row>
    <row r="18584" spans="1:11" x14ac:dyDescent="0.2">
      <c r="A18584" s="5"/>
      <c r="K18584" s="6"/>
    </row>
    <row r="18585" spans="1:11" x14ac:dyDescent="0.2">
      <c r="A18585" s="5"/>
      <c r="K18585" s="6"/>
    </row>
    <row r="18586" spans="1:11" x14ac:dyDescent="0.2">
      <c r="A18586" s="5"/>
      <c r="K18586" s="6"/>
    </row>
    <row r="18587" spans="1:11" x14ac:dyDescent="0.2">
      <c r="A18587" s="5"/>
      <c r="K18587" s="6"/>
    </row>
    <row r="18588" spans="1:11" x14ac:dyDescent="0.2">
      <c r="A18588" s="5"/>
      <c r="K18588" s="6"/>
    </row>
    <row r="18589" spans="1:11" x14ac:dyDescent="0.2">
      <c r="A18589" s="5"/>
      <c r="K18589" s="6"/>
    </row>
    <row r="18590" spans="1:11" x14ac:dyDescent="0.2">
      <c r="A18590" s="5"/>
      <c r="K18590" s="6"/>
    </row>
    <row r="18591" spans="1:11" x14ac:dyDescent="0.2">
      <c r="A18591" s="5"/>
      <c r="K18591" s="6"/>
    </row>
    <row r="18592" spans="1:11" x14ac:dyDescent="0.2">
      <c r="A18592" s="5"/>
      <c r="K18592" s="6"/>
    </row>
    <row r="18593" spans="1:11" x14ac:dyDescent="0.2">
      <c r="A18593" s="5"/>
      <c r="K18593" s="6"/>
    </row>
    <row r="18594" spans="1:11" x14ac:dyDescent="0.2">
      <c r="A18594" s="5"/>
      <c r="K18594" s="6"/>
    </row>
    <row r="18595" spans="1:11" x14ac:dyDescent="0.2">
      <c r="A18595" s="5"/>
      <c r="K18595" s="6"/>
    </row>
    <row r="18596" spans="1:11" x14ac:dyDescent="0.2">
      <c r="A18596" s="5"/>
      <c r="K18596" s="6"/>
    </row>
    <row r="18597" spans="1:11" x14ac:dyDescent="0.2">
      <c r="A18597" s="5"/>
      <c r="K18597" s="6"/>
    </row>
    <row r="18598" spans="1:11" x14ac:dyDescent="0.2">
      <c r="A18598" s="5"/>
      <c r="K18598" s="6"/>
    </row>
    <row r="18599" spans="1:11" x14ac:dyDescent="0.2">
      <c r="A18599" s="5"/>
      <c r="K18599" s="6"/>
    </row>
    <row r="18600" spans="1:11" x14ac:dyDescent="0.2">
      <c r="A18600" s="5"/>
      <c r="K18600" s="6"/>
    </row>
    <row r="18601" spans="1:11" x14ac:dyDescent="0.2">
      <c r="A18601" s="5"/>
      <c r="K18601" s="6"/>
    </row>
    <row r="18602" spans="1:11" x14ac:dyDescent="0.2">
      <c r="A18602" s="5"/>
      <c r="K18602" s="6"/>
    </row>
    <row r="18603" spans="1:11" x14ac:dyDescent="0.2">
      <c r="A18603" s="5"/>
      <c r="K18603" s="6"/>
    </row>
    <row r="18604" spans="1:11" x14ac:dyDescent="0.2">
      <c r="A18604" s="5"/>
      <c r="K18604" s="6"/>
    </row>
    <row r="18605" spans="1:11" x14ac:dyDescent="0.2">
      <c r="A18605" s="5"/>
      <c r="K18605" s="6"/>
    </row>
    <row r="18606" spans="1:11" x14ac:dyDescent="0.2">
      <c r="A18606" s="5"/>
      <c r="K18606" s="6"/>
    </row>
    <row r="18607" spans="1:11" x14ac:dyDescent="0.2">
      <c r="A18607" s="5"/>
      <c r="K18607" s="6"/>
    </row>
    <row r="18608" spans="1:11" x14ac:dyDescent="0.2">
      <c r="A18608" s="5"/>
      <c r="K18608" s="6"/>
    </row>
    <row r="18609" spans="1:11" x14ac:dyDescent="0.2">
      <c r="A18609" s="5"/>
      <c r="K18609" s="6"/>
    </row>
    <row r="18610" spans="1:11" x14ac:dyDescent="0.2">
      <c r="A18610" s="5"/>
      <c r="K18610" s="6"/>
    </row>
    <row r="18611" spans="1:11" x14ac:dyDescent="0.2">
      <c r="A18611" s="5"/>
      <c r="K18611" s="6"/>
    </row>
    <row r="18612" spans="1:11" x14ac:dyDescent="0.2">
      <c r="A18612" s="5"/>
      <c r="K18612" s="6"/>
    </row>
    <row r="18613" spans="1:11" x14ac:dyDescent="0.2">
      <c r="A18613" s="5"/>
      <c r="K18613" s="6"/>
    </row>
    <row r="18614" spans="1:11" x14ac:dyDescent="0.2">
      <c r="A18614" s="5"/>
      <c r="K18614" s="6"/>
    </row>
    <row r="18615" spans="1:11" x14ac:dyDescent="0.2">
      <c r="A18615" s="5"/>
      <c r="K18615" s="6"/>
    </row>
    <row r="18616" spans="1:11" x14ac:dyDescent="0.2">
      <c r="A18616" s="5"/>
      <c r="K18616" s="6"/>
    </row>
    <row r="18617" spans="1:11" x14ac:dyDescent="0.2">
      <c r="A18617" s="5"/>
      <c r="K18617" s="6"/>
    </row>
    <row r="18618" spans="1:11" x14ac:dyDescent="0.2">
      <c r="A18618" s="5"/>
      <c r="K18618" s="6"/>
    </row>
    <row r="18619" spans="1:11" x14ac:dyDescent="0.2">
      <c r="A18619" s="5"/>
      <c r="K18619" s="6"/>
    </row>
    <row r="18620" spans="1:11" x14ac:dyDescent="0.2">
      <c r="A18620" s="5"/>
      <c r="K18620" s="6"/>
    </row>
    <row r="18621" spans="1:11" x14ac:dyDescent="0.2">
      <c r="A18621" s="5"/>
      <c r="K18621" s="6"/>
    </row>
    <row r="18622" spans="1:11" x14ac:dyDescent="0.2">
      <c r="A18622" s="5"/>
      <c r="K18622" s="6"/>
    </row>
    <row r="18623" spans="1:11" x14ac:dyDescent="0.2">
      <c r="A18623" s="5"/>
      <c r="K18623" s="6"/>
    </row>
    <row r="18624" spans="1:11" x14ac:dyDescent="0.2">
      <c r="A18624" s="5"/>
      <c r="K18624" s="6"/>
    </row>
    <row r="18625" spans="1:11" x14ac:dyDescent="0.2">
      <c r="A18625" s="5"/>
      <c r="K18625" s="6"/>
    </row>
    <row r="18626" spans="1:11" x14ac:dyDescent="0.2">
      <c r="A18626" s="5"/>
      <c r="K18626" s="6"/>
    </row>
    <row r="18627" spans="1:11" x14ac:dyDescent="0.2">
      <c r="A18627" s="5"/>
      <c r="K18627" s="6"/>
    </row>
    <row r="18628" spans="1:11" x14ac:dyDescent="0.2">
      <c r="A18628" s="5"/>
      <c r="K18628" s="6"/>
    </row>
    <row r="18629" spans="1:11" x14ac:dyDescent="0.2">
      <c r="A18629" s="5"/>
      <c r="K18629" s="6"/>
    </row>
    <row r="18630" spans="1:11" x14ac:dyDescent="0.2">
      <c r="A18630" s="5"/>
      <c r="K18630" s="6"/>
    </row>
    <row r="18631" spans="1:11" x14ac:dyDescent="0.2">
      <c r="A18631" s="5"/>
      <c r="K18631" s="6"/>
    </row>
    <row r="18632" spans="1:11" x14ac:dyDescent="0.2">
      <c r="A18632" s="5"/>
      <c r="K18632" s="6"/>
    </row>
    <row r="18633" spans="1:11" x14ac:dyDescent="0.2">
      <c r="A18633" s="5"/>
      <c r="K18633" s="6"/>
    </row>
    <row r="18634" spans="1:11" x14ac:dyDescent="0.2">
      <c r="A18634" s="5"/>
      <c r="K18634" s="6"/>
    </row>
    <row r="18635" spans="1:11" x14ac:dyDescent="0.2">
      <c r="A18635" s="5"/>
      <c r="K18635" s="6"/>
    </row>
    <row r="18636" spans="1:11" x14ac:dyDescent="0.2">
      <c r="A18636" s="5"/>
      <c r="K18636" s="6"/>
    </row>
    <row r="18637" spans="1:11" x14ac:dyDescent="0.2">
      <c r="A18637" s="5"/>
      <c r="K18637" s="6"/>
    </row>
    <row r="18638" spans="1:11" x14ac:dyDescent="0.2">
      <c r="A18638" s="5"/>
      <c r="K18638" s="6"/>
    </row>
    <row r="18639" spans="1:11" x14ac:dyDescent="0.2">
      <c r="A18639" s="5"/>
      <c r="K18639" s="6"/>
    </row>
    <row r="18640" spans="1:11" x14ac:dyDescent="0.2">
      <c r="A18640" s="5"/>
      <c r="K18640" s="6"/>
    </row>
    <row r="18641" spans="1:11" x14ac:dyDescent="0.2">
      <c r="A18641" s="5"/>
      <c r="K18641" s="6"/>
    </row>
    <row r="18642" spans="1:11" x14ac:dyDescent="0.2">
      <c r="A18642" s="5"/>
      <c r="K18642" s="6"/>
    </row>
    <row r="18643" spans="1:11" x14ac:dyDescent="0.2">
      <c r="A18643" s="5"/>
      <c r="K18643" s="6"/>
    </row>
    <row r="18644" spans="1:11" x14ac:dyDescent="0.2">
      <c r="A18644" s="5"/>
      <c r="K18644" s="6"/>
    </row>
    <row r="18645" spans="1:11" x14ac:dyDescent="0.2">
      <c r="A18645" s="5"/>
      <c r="K18645" s="6"/>
    </row>
    <row r="18646" spans="1:11" x14ac:dyDescent="0.2">
      <c r="A18646" s="5"/>
      <c r="K18646" s="6"/>
    </row>
    <row r="18647" spans="1:11" x14ac:dyDescent="0.2">
      <c r="A18647" s="5"/>
      <c r="K18647" s="6"/>
    </row>
    <row r="18648" spans="1:11" x14ac:dyDescent="0.2">
      <c r="A18648" s="5"/>
      <c r="K18648" s="6"/>
    </row>
    <row r="18649" spans="1:11" x14ac:dyDescent="0.2">
      <c r="A18649" s="5"/>
      <c r="K18649" s="6"/>
    </row>
    <row r="18650" spans="1:11" x14ac:dyDescent="0.2">
      <c r="A18650" s="5"/>
      <c r="K18650" s="6"/>
    </row>
    <row r="18651" spans="1:11" x14ac:dyDescent="0.2">
      <c r="A18651" s="5"/>
      <c r="K18651" s="6"/>
    </row>
    <row r="18652" spans="1:11" x14ac:dyDescent="0.2">
      <c r="A18652" s="5"/>
      <c r="K18652" s="6"/>
    </row>
    <row r="18653" spans="1:11" x14ac:dyDescent="0.2">
      <c r="A18653" s="5"/>
      <c r="K18653" s="6"/>
    </row>
    <row r="18654" spans="1:11" x14ac:dyDescent="0.2">
      <c r="A18654" s="5"/>
      <c r="K18654" s="6"/>
    </row>
    <row r="18655" spans="1:11" x14ac:dyDescent="0.2">
      <c r="A18655" s="5"/>
      <c r="K18655" s="6"/>
    </row>
    <row r="18656" spans="1:11" x14ac:dyDescent="0.2">
      <c r="A18656" s="5"/>
      <c r="K18656" s="6"/>
    </row>
    <row r="18657" spans="1:11" x14ac:dyDescent="0.2">
      <c r="A18657" s="5"/>
      <c r="K18657" s="6"/>
    </row>
    <row r="18658" spans="1:11" x14ac:dyDescent="0.2">
      <c r="A18658" s="5"/>
      <c r="K18658" s="6"/>
    </row>
    <row r="18659" spans="1:11" x14ac:dyDescent="0.2">
      <c r="A18659" s="5"/>
      <c r="K18659" s="6"/>
    </row>
    <row r="18660" spans="1:11" x14ac:dyDescent="0.2">
      <c r="A18660" s="5"/>
      <c r="K18660" s="6"/>
    </row>
    <row r="18661" spans="1:11" x14ac:dyDescent="0.2">
      <c r="A18661" s="5"/>
      <c r="K18661" s="6"/>
    </row>
    <row r="18662" spans="1:11" x14ac:dyDescent="0.2">
      <c r="A18662" s="5"/>
      <c r="K18662" s="6"/>
    </row>
    <row r="18663" spans="1:11" x14ac:dyDescent="0.2">
      <c r="A18663" s="5"/>
      <c r="K18663" s="6"/>
    </row>
    <row r="18664" spans="1:11" x14ac:dyDescent="0.2">
      <c r="A18664" s="5"/>
      <c r="K18664" s="6"/>
    </row>
    <row r="18665" spans="1:11" x14ac:dyDescent="0.2">
      <c r="A18665" s="5"/>
      <c r="K18665" s="6"/>
    </row>
    <row r="18666" spans="1:11" x14ac:dyDescent="0.2">
      <c r="A18666" s="5"/>
      <c r="K18666" s="6"/>
    </row>
    <row r="18667" spans="1:11" x14ac:dyDescent="0.2">
      <c r="A18667" s="5"/>
      <c r="K18667" s="6"/>
    </row>
    <row r="18668" spans="1:11" x14ac:dyDescent="0.2">
      <c r="A18668" s="5"/>
      <c r="K18668" s="6"/>
    </row>
    <row r="18669" spans="1:11" x14ac:dyDescent="0.2">
      <c r="A18669" s="5"/>
      <c r="K18669" s="6"/>
    </row>
    <row r="18670" spans="1:11" x14ac:dyDescent="0.2">
      <c r="A18670" s="5"/>
      <c r="K18670" s="6"/>
    </row>
    <row r="18671" spans="1:11" x14ac:dyDescent="0.2">
      <c r="A18671" s="5"/>
      <c r="K18671" s="6"/>
    </row>
    <row r="18672" spans="1:11" x14ac:dyDescent="0.2">
      <c r="A18672" s="5"/>
      <c r="K18672" s="6"/>
    </row>
    <row r="18673" spans="1:11" x14ac:dyDescent="0.2">
      <c r="A18673" s="5"/>
      <c r="K18673" s="6"/>
    </row>
    <row r="18674" spans="1:11" x14ac:dyDescent="0.2">
      <c r="A18674" s="5"/>
      <c r="K18674" s="6"/>
    </row>
    <row r="18675" spans="1:11" x14ac:dyDescent="0.2">
      <c r="A18675" s="5"/>
      <c r="K18675" s="6"/>
    </row>
    <row r="18676" spans="1:11" x14ac:dyDescent="0.2">
      <c r="A18676" s="5"/>
      <c r="K18676" s="6"/>
    </row>
    <row r="18677" spans="1:11" x14ac:dyDescent="0.2">
      <c r="A18677" s="5"/>
      <c r="K18677" s="6"/>
    </row>
    <row r="18678" spans="1:11" x14ac:dyDescent="0.2">
      <c r="A18678" s="5"/>
      <c r="K18678" s="6"/>
    </row>
    <row r="18679" spans="1:11" x14ac:dyDescent="0.2">
      <c r="A18679" s="5"/>
      <c r="K18679" s="6"/>
    </row>
    <row r="18680" spans="1:11" x14ac:dyDescent="0.2">
      <c r="A18680" s="5"/>
      <c r="K18680" s="6"/>
    </row>
    <row r="18681" spans="1:11" x14ac:dyDescent="0.2">
      <c r="A18681" s="5"/>
      <c r="K18681" s="6"/>
    </row>
    <row r="18682" spans="1:11" x14ac:dyDescent="0.2">
      <c r="A18682" s="5"/>
      <c r="K18682" s="6"/>
    </row>
    <row r="18683" spans="1:11" x14ac:dyDescent="0.2">
      <c r="A18683" s="5"/>
      <c r="K18683" s="6"/>
    </row>
    <row r="18684" spans="1:11" x14ac:dyDescent="0.2">
      <c r="A18684" s="5"/>
      <c r="K18684" s="6"/>
    </row>
    <row r="18685" spans="1:11" x14ac:dyDescent="0.2">
      <c r="A18685" s="5"/>
      <c r="K18685" s="6"/>
    </row>
    <row r="18686" spans="1:11" x14ac:dyDescent="0.2">
      <c r="A18686" s="5"/>
      <c r="K18686" s="6"/>
    </row>
    <row r="18687" spans="1:11" x14ac:dyDescent="0.2">
      <c r="A18687" s="5"/>
      <c r="K18687" s="6"/>
    </row>
    <row r="18688" spans="1:11" x14ac:dyDescent="0.2">
      <c r="A18688" s="5"/>
      <c r="K18688" s="6"/>
    </row>
    <row r="18689" spans="1:11" x14ac:dyDescent="0.2">
      <c r="A18689" s="5"/>
      <c r="K18689" s="6"/>
    </row>
    <row r="18690" spans="1:11" x14ac:dyDescent="0.2">
      <c r="A18690" s="5"/>
      <c r="K18690" s="6"/>
    </row>
    <row r="18691" spans="1:11" x14ac:dyDescent="0.2">
      <c r="A18691" s="5"/>
      <c r="K18691" s="6"/>
    </row>
    <row r="18692" spans="1:11" x14ac:dyDescent="0.2">
      <c r="A18692" s="5"/>
      <c r="K18692" s="6"/>
    </row>
    <row r="18693" spans="1:11" x14ac:dyDescent="0.2">
      <c r="A18693" s="5"/>
      <c r="K18693" s="6"/>
    </row>
    <row r="18694" spans="1:11" x14ac:dyDescent="0.2">
      <c r="A18694" s="5"/>
      <c r="K18694" s="6"/>
    </row>
    <row r="18695" spans="1:11" x14ac:dyDescent="0.2">
      <c r="A18695" s="5"/>
      <c r="K18695" s="6"/>
    </row>
    <row r="18696" spans="1:11" x14ac:dyDescent="0.2">
      <c r="A18696" s="5"/>
      <c r="K18696" s="6"/>
    </row>
    <row r="18697" spans="1:11" x14ac:dyDescent="0.2">
      <c r="A18697" s="5"/>
      <c r="K18697" s="6"/>
    </row>
    <row r="18698" spans="1:11" x14ac:dyDescent="0.2">
      <c r="A18698" s="5"/>
      <c r="K18698" s="6"/>
    </row>
    <row r="18699" spans="1:11" x14ac:dyDescent="0.2">
      <c r="A18699" s="5"/>
      <c r="K18699" s="6"/>
    </row>
    <row r="18700" spans="1:11" x14ac:dyDescent="0.2">
      <c r="A18700" s="5"/>
      <c r="K18700" s="6"/>
    </row>
    <row r="18701" spans="1:11" x14ac:dyDescent="0.2">
      <c r="A18701" s="5"/>
      <c r="K18701" s="6"/>
    </row>
    <row r="18702" spans="1:11" x14ac:dyDescent="0.2">
      <c r="A18702" s="5"/>
      <c r="K18702" s="6"/>
    </row>
    <row r="18703" spans="1:11" x14ac:dyDescent="0.2">
      <c r="A18703" s="5"/>
      <c r="K18703" s="6"/>
    </row>
    <row r="18704" spans="1:11" x14ac:dyDescent="0.2">
      <c r="A18704" s="5"/>
      <c r="K18704" s="6"/>
    </row>
    <row r="18705" spans="1:11" x14ac:dyDescent="0.2">
      <c r="A18705" s="5"/>
      <c r="K18705" s="6"/>
    </row>
    <row r="18706" spans="1:11" x14ac:dyDescent="0.2">
      <c r="A18706" s="5"/>
      <c r="K18706" s="6"/>
    </row>
    <row r="18707" spans="1:11" x14ac:dyDescent="0.2">
      <c r="A18707" s="5"/>
      <c r="K18707" s="6"/>
    </row>
    <row r="18708" spans="1:11" x14ac:dyDescent="0.2">
      <c r="A18708" s="5"/>
      <c r="K18708" s="6"/>
    </row>
    <row r="18709" spans="1:11" x14ac:dyDescent="0.2">
      <c r="A18709" s="5"/>
      <c r="K18709" s="6"/>
    </row>
    <row r="18710" spans="1:11" x14ac:dyDescent="0.2">
      <c r="A18710" s="5"/>
      <c r="K18710" s="6"/>
    </row>
    <row r="18711" spans="1:11" x14ac:dyDescent="0.2">
      <c r="A18711" s="5"/>
      <c r="K18711" s="6"/>
    </row>
    <row r="18712" spans="1:11" x14ac:dyDescent="0.2">
      <c r="A18712" s="5"/>
      <c r="K18712" s="6"/>
    </row>
    <row r="18713" spans="1:11" x14ac:dyDescent="0.2">
      <c r="A18713" s="5"/>
      <c r="K18713" s="6"/>
    </row>
    <row r="18714" spans="1:11" x14ac:dyDescent="0.2">
      <c r="A18714" s="5"/>
      <c r="K18714" s="6"/>
    </row>
    <row r="18715" spans="1:11" x14ac:dyDescent="0.2">
      <c r="A18715" s="5"/>
      <c r="K18715" s="6"/>
    </row>
    <row r="18716" spans="1:11" x14ac:dyDescent="0.2">
      <c r="A18716" s="5"/>
      <c r="K18716" s="6"/>
    </row>
    <row r="18717" spans="1:11" x14ac:dyDescent="0.2">
      <c r="A18717" s="5"/>
      <c r="K18717" s="6"/>
    </row>
    <row r="18718" spans="1:11" x14ac:dyDescent="0.2">
      <c r="A18718" s="5"/>
      <c r="K18718" s="6"/>
    </row>
    <row r="18719" spans="1:11" x14ac:dyDescent="0.2">
      <c r="A18719" s="5"/>
      <c r="K18719" s="6"/>
    </row>
    <row r="18720" spans="1:11" x14ac:dyDescent="0.2">
      <c r="A18720" s="5"/>
      <c r="K18720" s="6"/>
    </row>
    <row r="18721" spans="1:11" x14ac:dyDescent="0.2">
      <c r="A18721" s="5"/>
      <c r="K18721" s="6"/>
    </row>
    <row r="18722" spans="1:11" x14ac:dyDescent="0.2">
      <c r="A18722" s="5"/>
      <c r="K18722" s="6"/>
    </row>
    <row r="18723" spans="1:11" x14ac:dyDescent="0.2">
      <c r="A18723" s="5"/>
      <c r="K18723" s="6"/>
    </row>
    <row r="18724" spans="1:11" x14ac:dyDescent="0.2">
      <c r="A18724" s="5"/>
      <c r="K18724" s="6"/>
    </row>
    <row r="18725" spans="1:11" x14ac:dyDescent="0.2">
      <c r="A18725" s="5"/>
      <c r="K18725" s="6"/>
    </row>
    <row r="18726" spans="1:11" x14ac:dyDescent="0.2">
      <c r="A18726" s="5"/>
      <c r="K18726" s="6"/>
    </row>
    <row r="18727" spans="1:11" x14ac:dyDescent="0.2">
      <c r="A18727" s="5"/>
      <c r="K18727" s="6"/>
    </row>
    <row r="18728" spans="1:11" x14ac:dyDescent="0.2">
      <c r="A18728" s="5"/>
      <c r="K18728" s="6"/>
    </row>
    <row r="18729" spans="1:11" x14ac:dyDescent="0.2">
      <c r="A18729" s="5"/>
      <c r="K18729" s="6"/>
    </row>
    <row r="18730" spans="1:11" x14ac:dyDescent="0.2">
      <c r="A18730" s="5"/>
      <c r="K18730" s="6"/>
    </row>
    <row r="18731" spans="1:11" x14ac:dyDescent="0.2">
      <c r="A18731" s="5"/>
      <c r="K18731" s="6"/>
    </row>
    <row r="18732" spans="1:11" x14ac:dyDescent="0.2">
      <c r="A18732" s="5"/>
      <c r="K18732" s="6"/>
    </row>
    <row r="18733" spans="1:11" x14ac:dyDescent="0.2">
      <c r="A18733" s="5"/>
      <c r="K18733" s="6"/>
    </row>
    <row r="18734" spans="1:11" x14ac:dyDescent="0.2">
      <c r="A18734" s="5"/>
      <c r="K18734" s="6"/>
    </row>
    <row r="18735" spans="1:11" x14ac:dyDescent="0.2">
      <c r="A18735" s="5"/>
      <c r="K18735" s="6"/>
    </row>
    <row r="18736" spans="1:11" x14ac:dyDescent="0.2">
      <c r="A18736" s="5"/>
      <c r="K18736" s="6"/>
    </row>
    <row r="18737" spans="1:11" x14ac:dyDescent="0.2">
      <c r="A18737" s="5"/>
      <c r="K18737" s="6"/>
    </row>
    <row r="18738" spans="1:11" x14ac:dyDescent="0.2">
      <c r="A18738" s="5"/>
      <c r="K18738" s="6"/>
    </row>
    <row r="18739" spans="1:11" x14ac:dyDescent="0.2">
      <c r="A18739" s="5"/>
      <c r="K18739" s="6"/>
    </row>
    <row r="18740" spans="1:11" x14ac:dyDescent="0.2">
      <c r="A18740" s="5"/>
      <c r="K18740" s="6"/>
    </row>
    <row r="18741" spans="1:11" x14ac:dyDescent="0.2">
      <c r="A18741" s="5"/>
      <c r="K18741" s="6"/>
    </row>
    <row r="18742" spans="1:11" x14ac:dyDescent="0.2">
      <c r="A18742" s="5"/>
      <c r="K18742" s="6"/>
    </row>
    <row r="18743" spans="1:11" x14ac:dyDescent="0.2">
      <c r="A18743" s="5"/>
      <c r="K18743" s="6"/>
    </row>
    <row r="18744" spans="1:11" x14ac:dyDescent="0.2">
      <c r="A18744" s="5"/>
      <c r="K18744" s="6"/>
    </row>
    <row r="18745" spans="1:11" x14ac:dyDescent="0.2">
      <c r="A18745" s="5"/>
      <c r="K18745" s="6"/>
    </row>
    <row r="18746" spans="1:11" x14ac:dyDescent="0.2">
      <c r="A18746" s="5"/>
      <c r="K18746" s="6"/>
    </row>
    <row r="18747" spans="1:11" x14ac:dyDescent="0.2">
      <c r="A18747" s="5"/>
      <c r="K18747" s="6"/>
    </row>
    <row r="18748" spans="1:11" x14ac:dyDescent="0.2">
      <c r="A18748" s="5"/>
      <c r="K18748" s="6"/>
    </row>
    <row r="18749" spans="1:11" x14ac:dyDescent="0.2">
      <c r="A18749" s="5"/>
      <c r="K18749" s="6"/>
    </row>
    <row r="18750" spans="1:11" x14ac:dyDescent="0.2">
      <c r="A18750" s="5"/>
      <c r="K18750" s="6"/>
    </row>
    <row r="18751" spans="1:11" x14ac:dyDescent="0.2">
      <c r="A18751" s="5"/>
      <c r="K18751" s="6"/>
    </row>
    <row r="18752" spans="1:11" x14ac:dyDescent="0.2">
      <c r="A18752" s="5"/>
      <c r="K18752" s="6"/>
    </row>
    <row r="18753" spans="1:11" x14ac:dyDescent="0.2">
      <c r="A18753" s="5"/>
      <c r="K18753" s="6"/>
    </row>
    <row r="18754" spans="1:11" x14ac:dyDescent="0.2">
      <c r="A18754" s="5"/>
      <c r="K18754" s="6"/>
    </row>
    <row r="18755" spans="1:11" x14ac:dyDescent="0.2">
      <c r="A18755" s="5"/>
      <c r="K18755" s="6"/>
    </row>
    <row r="18756" spans="1:11" x14ac:dyDescent="0.2">
      <c r="A18756" s="5"/>
      <c r="K18756" s="6"/>
    </row>
    <row r="18757" spans="1:11" x14ac:dyDescent="0.2">
      <c r="A18757" s="5"/>
      <c r="K18757" s="6"/>
    </row>
    <row r="18758" spans="1:11" x14ac:dyDescent="0.2">
      <c r="A18758" s="5"/>
      <c r="K18758" s="6"/>
    </row>
    <row r="18759" spans="1:11" x14ac:dyDescent="0.2">
      <c r="A18759" s="5"/>
      <c r="K18759" s="6"/>
    </row>
    <row r="18760" spans="1:11" x14ac:dyDescent="0.2">
      <c r="A18760" s="5"/>
      <c r="K18760" s="6"/>
    </row>
    <row r="18761" spans="1:11" x14ac:dyDescent="0.2">
      <c r="A18761" s="5"/>
      <c r="K18761" s="6"/>
    </row>
    <row r="18762" spans="1:11" x14ac:dyDescent="0.2">
      <c r="A18762" s="5"/>
      <c r="K18762" s="6"/>
    </row>
    <row r="18763" spans="1:11" x14ac:dyDescent="0.2">
      <c r="A18763" s="5"/>
      <c r="K18763" s="6"/>
    </row>
    <row r="18764" spans="1:11" x14ac:dyDescent="0.2">
      <c r="A18764" s="5"/>
      <c r="K18764" s="6"/>
    </row>
    <row r="18765" spans="1:11" x14ac:dyDescent="0.2">
      <c r="A18765" s="5"/>
      <c r="K18765" s="6"/>
    </row>
    <row r="18766" spans="1:11" x14ac:dyDescent="0.2">
      <c r="A18766" s="5"/>
      <c r="K18766" s="6"/>
    </row>
    <row r="18767" spans="1:11" x14ac:dyDescent="0.2">
      <c r="A18767" s="5"/>
      <c r="K18767" s="6"/>
    </row>
    <row r="18768" spans="1:11" x14ac:dyDescent="0.2">
      <c r="A18768" s="5"/>
      <c r="K18768" s="6"/>
    </row>
    <row r="18769" spans="1:11" x14ac:dyDescent="0.2">
      <c r="A18769" s="5"/>
      <c r="K18769" s="6"/>
    </row>
    <row r="18770" spans="1:11" x14ac:dyDescent="0.2">
      <c r="A18770" s="5"/>
      <c r="K18770" s="6"/>
    </row>
    <row r="18771" spans="1:11" x14ac:dyDescent="0.2">
      <c r="A18771" s="5"/>
      <c r="K18771" s="6"/>
    </row>
    <row r="18772" spans="1:11" x14ac:dyDescent="0.2">
      <c r="A18772" s="5"/>
      <c r="K18772" s="6"/>
    </row>
    <row r="18773" spans="1:11" x14ac:dyDescent="0.2">
      <c r="A18773" s="5"/>
      <c r="K18773" s="6"/>
    </row>
    <row r="18774" spans="1:11" x14ac:dyDescent="0.2">
      <c r="A18774" s="5"/>
      <c r="K18774" s="6"/>
    </row>
    <row r="18775" spans="1:11" x14ac:dyDescent="0.2">
      <c r="A18775" s="5"/>
      <c r="K18775" s="6"/>
    </row>
    <row r="18776" spans="1:11" x14ac:dyDescent="0.2">
      <c r="A18776" s="5"/>
      <c r="K18776" s="6"/>
    </row>
    <row r="18777" spans="1:11" x14ac:dyDescent="0.2">
      <c r="A18777" s="5"/>
      <c r="K18777" s="6"/>
    </row>
    <row r="18778" spans="1:11" x14ac:dyDescent="0.2">
      <c r="A18778" s="5"/>
      <c r="K18778" s="6"/>
    </row>
    <row r="18779" spans="1:11" x14ac:dyDescent="0.2">
      <c r="A18779" s="5"/>
      <c r="K18779" s="6"/>
    </row>
    <row r="18780" spans="1:11" x14ac:dyDescent="0.2">
      <c r="A18780" s="5"/>
      <c r="K18780" s="6"/>
    </row>
    <row r="18781" spans="1:11" x14ac:dyDescent="0.2">
      <c r="A18781" s="5"/>
      <c r="K18781" s="6"/>
    </row>
    <row r="18782" spans="1:11" x14ac:dyDescent="0.2">
      <c r="A18782" s="5"/>
      <c r="K18782" s="6"/>
    </row>
    <row r="18783" spans="1:11" x14ac:dyDescent="0.2">
      <c r="A18783" s="5"/>
      <c r="K18783" s="6"/>
    </row>
    <row r="18784" spans="1:11" x14ac:dyDescent="0.2">
      <c r="A18784" s="5"/>
      <c r="K18784" s="6"/>
    </row>
    <row r="18785" spans="1:11" x14ac:dyDescent="0.2">
      <c r="A18785" s="5"/>
      <c r="K18785" s="6"/>
    </row>
    <row r="18786" spans="1:11" x14ac:dyDescent="0.2">
      <c r="A18786" s="5"/>
      <c r="K18786" s="6"/>
    </row>
    <row r="18787" spans="1:11" x14ac:dyDescent="0.2">
      <c r="A18787" s="5"/>
      <c r="K18787" s="6"/>
    </row>
    <row r="18788" spans="1:11" x14ac:dyDescent="0.2">
      <c r="A18788" s="5"/>
      <c r="K18788" s="6"/>
    </row>
    <row r="18789" spans="1:11" x14ac:dyDescent="0.2">
      <c r="A18789" s="5"/>
      <c r="K18789" s="6"/>
    </row>
    <row r="18790" spans="1:11" x14ac:dyDescent="0.2">
      <c r="A18790" s="5"/>
      <c r="K18790" s="6"/>
    </row>
    <row r="18791" spans="1:11" x14ac:dyDescent="0.2">
      <c r="A18791" s="5"/>
      <c r="K18791" s="6"/>
    </row>
    <row r="18792" spans="1:11" x14ac:dyDescent="0.2">
      <c r="A18792" s="5"/>
      <c r="K18792" s="6"/>
    </row>
    <row r="18793" spans="1:11" x14ac:dyDescent="0.2">
      <c r="A18793" s="5"/>
      <c r="K18793" s="6"/>
    </row>
    <row r="18794" spans="1:11" x14ac:dyDescent="0.2">
      <c r="A18794" s="5"/>
      <c r="K18794" s="6"/>
    </row>
    <row r="18795" spans="1:11" x14ac:dyDescent="0.2">
      <c r="A18795" s="5"/>
      <c r="K18795" s="6"/>
    </row>
    <row r="18796" spans="1:11" x14ac:dyDescent="0.2">
      <c r="A18796" s="5"/>
      <c r="K18796" s="6"/>
    </row>
    <row r="18797" spans="1:11" x14ac:dyDescent="0.2">
      <c r="A18797" s="5"/>
      <c r="K18797" s="6"/>
    </row>
    <row r="18798" spans="1:11" x14ac:dyDescent="0.2">
      <c r="A18798" s="5"/>
      <c r="K18798" s="6"/>
    </row>
    <row r="18799" spans="1:11" x14ac:dyDescent="0.2">
      <c r="A18799" s="5"/>
      <c r="K18799" s="6"/>
    </row>
    <row r="18800" spans="1:11" x14ac:dyDescent="0.2">
      <c r="A18800" s="5"/>
      <c r="K18800" s="6"/>
    </row>
    <row r="18801" spans="1:11" x14ac:dyDescent="0.2">
      <c r="A18801" s="5"/>
      <c r="K18801" s="6"/>
    </row>
    <row r="18802" spans="1:11" x14ac:dyDescent="0.2">
      <c r="A18802" s="5"/>
      <c r="K18802" s="6"/>
    </row>
    <row r="18803" spans="1:11" x14ac:dyDescent="0.2">
      <c r="A18803" s="5"/>
      <c r="K18803" s="6"/>
    </row>
    <row r="18804" spans="1:11" x14ac:dyDescent="0.2">
      <c r="A18804" s="5"/>
      <c r="K18804" s="6"/>
    </row>
    <row r="18805" spans="1:11" x14ac:dyDescent="0.2">
      <c r="A18805" s="5"/>
      <c r="K18805" s="6"/>
    </row>
    <row r="18806" spans="1:11" x14ac:dyDescent="0.2">
      <c r="A18806" s="5"/>
      <c r="K18806" s="6"/>
    </row>
    <row r="18807" spans="1:11" x14ac:dyDescent="0.2">
      <c r="A18807" s="5"/>
      <c r="K18807" s="6"/>
    </row>
    <row r="18808" spans="1:11" x14ac:dyDescent="0.2">
      <c r="A18808" s="5"/>
      <c r="K18808" s="6"/>
    </row>
    <row r="18809" spans="1:11" x14ac:dyDescent="0.2">
      <c r="A18809" s="5"/>
      <c r="K18809" s="6"/>
    </row>
    <row r="18810" spans="1:11" x14ac:dyDescent="0.2">
      <c r="A18810" s="5"/>
      <c r="K18810" s="6"/>
    </row>
    <row r="18811" spans="1:11" x14ac:dyDescent="0.2">
      <c r="A18811" s="5"/>
      <c r="K18811" s="6"/>
    </row>
    <row r="18812" spans="1:11" x14ac:dyDescent="0.2">
      <c r="A18812" s="5"/>
      <c r="K18812" s="6"/>
    </row>
    <row r="18813" spans="1:11" x14ac:dyDescent="0.2">
      <c r="A18813" s="5"/>
      <c r="K18813" s="6"/>
    </row>
    <row r="18814" spans="1:11" x14ac:dyDescent="0.2">
      <c r="A18814" s="5"/>
      <c r="K18814" s="6"/>
    </row>
    <row r="18815" spans="1:11" x14ac:dyDescent="0.2">
      <c r="A18815" s="5"/>
      <c r="K18815" s="6"/>
    </row>
    <row r="18816" spans="1:11" x14ac:dyDescent="0.2">
      <c r="A18816" s="5"/>
      <c r="K18816" s="6"/>
    </row>
    <row r="18817" spans="1:11" x14ac:dyDescent="0.2">
      <c r="A18817" s="5"/>
      <c r="K18817" s="6"/>
    </row>
    <row r="18818" spans="1:11" x14ac:dyDescent="0.2">
      <c r="A18818" s="5"/>
      <c r="K18818" s="6"/>
    </row>
    <row r="18819" spans="1:11" x14ac:dyDescent="0.2">
      <c r="A18819" s="5"/>
      <c r="K18819" s="6"/>
    </row>
    <row r="18820" spans="1:11" x14ac:dyDescent="0.2">
      <c r="A18820" s="5"/>
      <c r="K18820" s="6"/>
    </row>
    <row r="18821" spans="1:11" x14ac:dyDescent="0.2">
      <c r="A18821" s="5"/>
      <c r="K18821" s="6"/>
    </row>
    <row r="18822" spans="1:11" x14ac:dyDescent="0.2">
      <c r="A18822" s="5"/>
      <c r="K18822" s="6"/>
    </row>
    <row r="18823" spans="1:11" x14ac:dyDescent="0.2">
      <c r="A18823" s="5"/>
      <c r="K18823" s="6"/>
    </row>
    <row r="18824" spans="1:11" x14ac:dyDescent="0.2">
      <c r="A18824" s="5"/>
      <c r="K18824" s="6"/>
    </row>
    <row r="18825" spans="1:11" x14ac:dyDescent="0.2">
      <c r="A18825" s="5"/>
      <c r="K18825" s="6"/>
    </row>
    <row r="18826" spans="1:11" x14ac:dyDescent="0.2">
      <c r="A18826" s="5"/>
      <c r="K18826" s="6"/>
    </row>
    <row r="18827" spans="1:11" x14ac:dyDescent="0.2">
      <c r="A18827" s="5"/>
      <c r="K18827" s="6"/>
    </row>
    <row r="18828" spans="1:11" x14ac:dyDescent="0.2">
      <c r="A18828" s="5"/>
      <c r="K18828" s="6"/>
    </row>
    <row r="18829" spans="1:11" x14ac:dyDescent="0.2">
      <c r="A18829" s="5"/>
      <c r="K18829" s="6"/>
    </row>
    <row r="18830" spans="1:11" x14ac:dyDescent="0.2">
      <c r="A18830" s="5"/>
      <c r="K18830" s="6"/>
    </row>
    <row r="18831" spans="1:11" x14ac:dyDescent="0.2">
      <c r="A18831" s="5"/>
      <c r="K18831" s="6"/>
    </row>
    <row r="18832" spans="1:11" x14ac:dyDescent="0.2">
      <c r="A18832" s="5"/>
      <c r="K18832" s="6"/>
    </row>
    <row r="18833" spans="1:11" x14ac:dyDescent="0.2">
      <c r="A18833" s="5"/>
      <c r="K18833" s="6"/>
    </row>
    <row r="18834" spans="1:11" x14ac:dyDescent="0.2">
      <c r="A18834" s="5"/>
      <c r="K18834" s="6"/>
    </row>
    <row r="18835" spans="1:11" x14ac:dyDescent="0.2">
      <c r="A18835" s="5"/>
      <c r="K18835" s="6"/>
    </row>
    <row r="18836" spans="1:11" x14ac:dyDescent="0.2">
      <c r="A18836" s="5"/>
      <c r="K18836" s="6"/>
    </row>
    <row r="18837" spans="1:11" x14ac:dyDescent="0.2">
      <c r="A18837" s="5"/>
      <c r="K18837" s="6"/>
    </row>
    <row r="18838" spans="1:11" x14ac:dyDescent="0.2">
      <c r="A18838" s="5"/>
      <c r="K18838" s="6"/>
    </row>
    <row r="18839" spans="1:11" x14ac:dyDescent="0.2">
      <c r="A18839" s="5"/>
      <c r="K18839" s="6"/>
    </row>
    <row r="18840" spans="1:11" x14ac:dyDescent="0.2">
      <c r="A18840" s="5"/>
      <c r="K18840" s="6"/>
    </row>
    <row r="18841" spans="1:11" x14ac:dyDescent="0.2">
      <c r="A18841" s="5"/>
      <c r="K18841" s="6"/>
    </row>
    <row r="18842" spans="1:11" x14ac:dyDescent="0.2">
      <c r="A18842" s="5"/>
      <c r="K18842" s="6"/>
    </row>
    <row r="18843" spans="1:11" x14ac:dyDescent="0.2">
      <c r="A18843" s="5"/>
      <c r="K18843" s="6"/>
    </row>
    <row r="18844" spans="1:11" x14ac:dyDescent="0.2">
      <c r="A18844" s="5"/>
      <c r="K18844" s="6"/>
    </row>
    <row r="18845" spans="1:11" x14ac:dyDescent="0.2">
      <c r="A18845" s="5"/>
      <c r="K18845" s="6"/>
    </row>
    <row r="18846" spans="1:11" x14ac:dyDescent="0.2">
      <c r="A18846" s="5"/>
      <c r="K18846" s="6"/>
    </row>
    <row r="18847" spans="1:11" x14ac:dyDescent="0.2">
      <c r="A18847" s="5"/>
      <c r="K18847" s="6"/>
    </row>
    <row r="18848" spans="1:11" x14ac:dyDescent="0.2">
      <c r="A18848" s="5"/>
      <c r="K18848" s="6"/>
    </row>
    <row r="18849" spans="1:11" x14ac:dyDescent="0.2">
      <c r="A18849" s="5"/>
      <c r="K18849" s="6"/>
    </row>
    <row r="18850" spans="1:11" x14ac:dyDescent="0.2">
      <c r="A18850" s="5"/>
      <c r="K18850" s="6"/>
    </row>
    <row r="18851" spans="1:11" x14ac:dyDescent="0.2">
      <c r="A18851" s="5"/>
      <c r="K18851" s="6"/>
    </row>
    <row r="18852" spans="1:11" x14ac:dyDescent="0.2">
      <c r="A18852" s="5"/>
      <c r="K18852" s="6"/>
    </row>
    <row r="18853" spans="1:11" x14ac:dyDescent="0.2">
      <c r="A18853" s="5"/>
      <c r="K18853" s="6"/>
    </row>
    <row r="18854" spans="1:11" x14ac:dyDescent="0.2">
      <c r="A18854" s="5"/>
      <c r="K18854" s="6"/>
    </row>
    <row r="18855" spans="1:11" x14ac:dyDescent="0.2">
      <c r="A18855" s="5"/>
      <c r="K18855" s="6"/>
    </row>
    <row r="18856" spans="1:11" x14ac:dyDescent="0.2">
      <c r="A18856" s="5"/>
      <c r="K18856" s="6"/>
    </row>
    <row r="18857" spans="1:11" x14ac:dyDescent="0.2">
      <c r="A18857" s="5"/>
      <c r="K18857" s="6"/>
    </row>
    <row r="18858" spans="1:11" x14ac:dyDescent="0.2">
      <c r="A18858" s="5"/>
      <c r="K18858" s="6"/>
    </row>
    <row r="18859" spans="1:11" x14ac:dyDescent="0.2">
      <c r="A18859" s="5"/>
      <c r="K18859" s="6"/>
    </row>
    <row r="18860" spans="1:11" x14ac:dyDescent="0.2">
      <c r="A18860" s="5"/>
      <c r="K18860" s="6"/>
    </row>
    <row r="18861" spans="1:11" x14ac:dyDescent="0.2">
      <c r="A18861" s="5"/>
      <c r="K18861" s="6"/>
    </row>
    <row r="18862" spans="1:11" x14ac:dyDescent="0.2">
      <c r="A18862" s="5"/>
      <c r="K18862" s="6"/>
    </row>
    <row r="18863" spans="1:11" x14ac:dyDescent="0.2">
      <c r="A18863" s="5"/>
      <c r="K18863" s="6"/>
    </row>
    <row r="18864" spans="1:11" x14ac:dyDescent="0.2">
      <c r="A18864" s="5"/>
      <c r="K18864" s="6"/>
    </row>
    <row r="18865" spans="1:11" x14ac:dyDescent="0.2">
      <c r="A18865" s="5"/>
      <c r="K18865" s="6"/>
    </row>
    <row r="18866" spans="1:11" x14ac:dyDescent="0.2">
      <c r="A18866" s="5"/>
      <c r="K18866" s="6"/>
    </row>
    <row r="18867" spans="1:11" x14ac:dyDescent="0.2">
      <c r="A18867" s="5"/>
      <c r="K18867" s="6"/>
    </row>
    <row r="18868" spans="1:11" x14ac:dyDescent="0.2">
      <c r="A18868" s="5"/>
      <c r="K18868" s="6"/>
    </row>
    <row r="18869" spans="1:11" x14ac:dyDescent="0.2">
      <c r="A18869" s="5"/>
      <c r="K18869" s="6"/>
    </row>
    <row r="18870" spans="1:11" x14ac:dyDescent="0.2">
      <c r="A18870" s="5"/>
      <c r="K18870" s="6"/>
    </row>
    <row r="18871" spans="1:11" x14ac:dyDescent="0.2">
      <c r="A18871" s="5"/>
      <c r="K18871" s="6"/>
    </row>
    <row r="18872" spans="1:11" x14ac:dyDescent="0.2">
      <c r="A18872" s="5"/>
      <c r="K18872" s="6"/>
    </row>
    <row r="18873" spans="1:11" x14ac:dyDescent="0.2">
      <c r="A18873" s="5"/>
      <c r="K18873" s="6"/>
    </row>
    <row r="18874" spans="1:11" x14ac:dyDescent="0.2">
      <c r="A18874" s="5"/>
      <c r="K18874" s="6"/>
    </row>
    <row r="18875" spans="1:11" x14ac:dyDescent="0.2">
      <c r="A18875" s="5"/>
      <c r="K18875" s="6"/>
    </row>
    <row r="18876" spans="1:11" x14ac:dyDescent="0.2">
      <c r="A18876" s="5"/>
      <c r="K18876" s="6"/>
    </row>
    <row r="18877" spans="1:11" x14ac:dyDescent="0.2">
      <c r="A18877" s="5"/>
      <c r="K18877" s="6"/>
    </row>
    <row r="18878" spans="1:11" x14ac:dyDescent="0.2">
      <c r="A18878" s="5"/>
      <c r="K18878" s="6"/>
    </row>
    <row r="18879" spans="1:11" x14ac:dyDescent="0.2">
      <c r="A18879" s="5"/>
      <c r="K18879" s="6"/>
    </row>
    <row r="18880" spans="1:11" x14ac:dyDescent="0.2">
      <c r="A18880" s="5"/>
      <c r="K18880" s="6"/>
    </row>
    <row r="18881" spans="1:11" x14ac:dyDescent="0.2">
      <c r="A18881" s="5"/>
      <c r="K18881" s="6"/>
    </row>
    <row r="18882" spans="1:11" x14ac:dyDescent="0.2">
      <c r="A18882" s="5"/>
      <c r="K18882" s="6"/>
    </row>
    <row r="18883" spans="1:11" x14ac:dyDescent="0.2">
      <c r="A18883" s="5"/>
      <c r="K18883" s="6"/>
    </row>
    <row r="18884" spans="1:11" x14ac:dyDescent="0.2">
      <c r="A18884" s="5"/>
      <c r="K18884" s="6"/>
    </row>
    <row r="18885" spans="1:11" x14ac:dyDescent="0.2">
      <c r="A18885" s="5"/>
      <c r="K18885" s="6"/>
    </row>
    <row r="18886" spans="1:11" x14ac:dyDescent="0.2">
      <c r="A18886" s="5"/>
      <c r="K18886" s="6"/>
    </row>
    <row r="18887" spans="1:11" x14ac:dyDescent="0.2">
      <c r="A18887" s="5"/>
      <c r="K18887" s="6"/>
    </row>
    <row r="18888" spans="1:11" x14ac:dyDescent="0.2">
      <c r="A18888" s="5"/>
      <c r="K18888" s="6"/>
    </row>
    <row r="18889" spans="1:11" x14ac:dyDescent="0.2">
      <c r="A18889" s="5"/>
      <c r="K18889" s="6"/>
    </row>
    <row r="18890" spans="1:11" x14ac:dyDescent="0.2">
      <c r="A18890" s="5"/>
      <c r="K18890" s="6"/>
    </row>
    <row r="18891" spans="1:11" x14ac:dyDescent="0.2">
      <c r="A18891" s="5"/>
      <c r="K18891" s="6"/>
    </row>
    <row r="18892" spans="1:11" x14ac:dyDescent="0.2">
      <c r="A18892" s="5"/>
      <c r="K18892" s="6"/>
    </row>
    <row r="18893" spans="1:11" x14ac:dyDescent="0.2">
      <c r="A18893" s="5"/>
      <c r="K18893" s="6"/>
    </row>
    <row r="18894" spans="1:11" x14ac:dyDescent="0.2">
      <c r="A18894" s="5"/>
      <c r="K18894" s="6"/>
    </row>
    <row r="18895" spans="1:11" x14ac:dyDescent="0.2">
      <c r="A18895" s="5"/>
      <c r="K18895" s="6"/>
    </row>
    <row r="18896" spans="1:11" x14ac:dyDescent="0.2">
      <c r="A18896" s="5"/>
      <c r="K18896" s="6"/>
    </row>
    <row r="18897" spans="1:11" x14ac:dyDescent="0.2">
      <c r="A18897" s="5"/>
      <c r="K18897" s="6"/>
    </row>
    <row r="18898" spans="1:11" x14ac:dyDescent="0.2">
      <c r="A18898" s="5"/>
      <c r="K18898" s="6"/>
    </row>
    <row r="18899" spans="1:11" x14ac:dyDescent="0.2">
      <c r="A18899" s="5"/>
      <c r="K18899" s="6"/>
    </row>
    <row r="18900" spans="1:11" x14ac:dyDescent="0.2">
      <c r="A18900" s="5"/>
      <c r="K18900" s="6"/>
    </row>
    <row r="18901" spans="1:11" x14ac:dyDescent="0.2">
      <c r="A18901" s="5"/>
      <c r="K18901" s="6"/>
    </row>
    <row r="18902" spans="1:11" x14ac:dyDescent="0.2">
      <c r="A18902" s="5"/>
      <c r="K18902" s="6"/>
    </row>
    <row r="18903" spans="1:11" x14ac:dyDescent="0.2">
      <c r="A18903" s="5"/>
      <c r="K18903" s="6"/>
    </row>
    <row r="18904" spans="1:11" x14ac:dyDescent="0.2">
      <c r="A18904" s="5"/>
      <c r="K18904" s="6"/>
    </row>
    <row r="18905" spans="1:11" x14ac:dyDescent="0.2">
      <c r="A18905" s="5"/>
      <c r="K18905" s="6"/>
    </row>
    <row r="18906" spans="1:11" x14ac:dyDescent="0.2">
      <c r="A18906" s="5"/>
      <c r="K18906" s="6"/>
    </row>
    <row r="18907" spans="1:11" x14ac:dyDescent="0.2">
      <c r="A18907" s="5"/>
      <c r="K18907" s="6"/>
    </row>
    <row r="18908" spans="1:11" x14ac:dyDescent="0.2">
      <c r="A18908" s="5"/>
      <c r="K18908" s="6"/>
    </row>
    <row r="18909" spans="1:11" x14ac:dyDescent="0.2">
      <c r="A18909" s="5"/>
      <c r="K18909" s="6"/>
    </row>
    <row r="18910" spans="1:11" x14ac:dyDescent="0.2">
      <c r="A18910" s="5"/>
      <c r="K18910" s="6"/>
    </row>
    <row r="18911" spans="1:11" x14ac:dyDescent="0.2">
      <c r="A18911" s="5"/>
      <c r="K18911" s="6"/>
    </row>
    <row r="18912" spans="1:11" x14ac:dyDescent="0.2">
      <c r="A18912" s="5"/>
      <c r="K18912" s="6"/>
    </row>
    <row r="18913" spans="1:11" x14ac:dyDescent="0.2">
      <c r="A18913" s="5"/>
      <c r="K18913" s="6"/>
    </row>
    <row r="18914" spans="1:11" x14ac:dyDescent="0.2">
      <c r="A18914" s="5"/>
      <c r="K18914" s="6"/>
    </row>
    <row r="18915" spans="1:11" x14ac:dyDescent="0.2">
      <c r="A18915" s="5"/>
      <c r="K18915" s="6"/>
    </row>
    <row r="18916" spans="1:11" x14ac:dyDescent="0.2">
      <c r="A18916" s="5"/>
      <c r="K18916" s="6"/>
    </row>
    <row r="18917" spans="1:11" x14ac:dyDescent="0.2">
      <c r="A18917" s="5"/>
      <c r="K18917" s="6"/>
    </row>
    <row r="18918" spans="1:11" x14ac:dyDescent="0.2">
      <c r="A18918" s="5"/>
      <c r="K18918" s="6"/>
    </row>
    <row r="18919" spans="1:11" x14ac:dyDescent="0.2">
      <c r="A18919" s="5"/>
      <c r="K18919" s="6"/>
    </row>
    <row r="18920" spans="1:11" x14ac:dyDescent="0.2">
      <c r="A18920" s="5"/>
      <c r="K18920" s="6"/>
    </row>
    <row r="18921" spans="1:11" x14ac:dyDescent="0.2">
      <c r="A18921" s="5"/>
      <c r="K18921" s="6"/>
    </row>
    <row r="18922" spans="1:11" x14ac:dyDescent="0.2">
      <c r="A18922" s="5"/>
      <c r="K18922" s="6"/>
    </row>
    <row r="18923" spans="1:11" x14ac:dyDescent="0.2">
      <c r="A18923" s="5"/>
      <c r="K18923" s="6"/>
    </row>
    <row r="18924" spans="1:11" x14ac:dyDescent="0.2">
      <c r="A18924" s="5"/>
      <c r="K18924" s="6"/>
    </row>
    <row r="18925" spans="1:11" x14ac:dyDescent="0.2">
      <c r="A18925" s="5"/>
      <c r="K18925" s="6"/>
    </row>
    <row r="18926" spans="1:11" x14ac:dyDescent="0.2">
      <c r="A18926" s="5"/>
      <c r="K18926" s="6"/>
    </row>
    <row r="18927" spans="1:11" x14ac:dyDescent="0.2">
      <c r="A18927" s="5"/>
      <c r="K18927" s="6"/>
    </row>
    <row r="18928" spans="1:11" x14ac:dyDescent="0.2">
      <c r="A18928" s="5"/>
      <c r="K18928" s="6"/>
    </row>
    <row r="18929" spans="1:11" x14ac:dyDescent="0.2">
      <c r="A18929" s="5"/>
      <c r="K18929" s="6"/>
    </row>
    <row r="18930" spans="1:11" x14ac:dyDescent="0.2">
      <c r="A18930" s="5"/>
      <c r="K18930" s="6"/>
    </row>
    <row r="18931" spans="1:11" x14ac:dyDescent="0.2">
      <c r="A18931" s="5"/>
      <c r="K18931" s="6"/>
    </row>
    <row r="18932" spans="1:11" x14ac:dyDescent="0.2">
      <c r="A18932" s="5"/>
      <c r="K18932" s="6"/>
    </row>
    <row r="18933" spans="1:11" x14ac:dyDescent="0.2">
      <c r="A18933" s="5"/>
      <c r="K18933" s="6"/>
    </row>
    <row r="18934" spans="1:11" x14ac:dyDescent="0.2">
      <c r="A18934" s="5"/>
      <c r="K18934" s="6"/>
    </row>
    <row r="18935" spans="1:11" x14ac:dyDescent="0.2">
      <c r="A18935" s="5"/>
      <c r="K18935" s="6"/>
    </row>
    <row r="18936" spans="1:11" x14ac:dyDescent="0.2">
      <c r="A18936" s="5"/>
      <c r="K18936" s="6"/>
    </row>
    <row r="18937" spans="1:11" x14ac:dyDescent="0.2">
      <c r="A18937" s="5"/>
      <c r="K18937" s="6"/>
    </row>
    <row r="18938" spans="1:11" x14ac:dyDescent="0.2">
      <c r="A18938" s="5"/>
      <c r="K18938" s="6"/>
    </row>
    <row r="18939" spans="1:11" x14ac:dyDescent="0.2">
      <c r="A18939" s="5"/>
      <c r="K18939" s="6"/>
    </row>
    <row r="18940" spans="1:11" x14ac:dyDescent="0.2">
      <c r="A18940" s="5"/>
      <c r="K18940" s="6"/>
    </row>
    <row r="18941" spans="1:11" x14ac:dyDescent="0.2">
      <c r="A18941" s="5"/>
      <c r="K18941" s="6"/>
    </row>
    <row r="18942" spans="1:11" x14ac:dyDescent="0.2">
      <c r="A18942" s="5"/>
      <c r="K18942" s="6"/>
    </row>
    <row r="18943" spans="1:11" x14ac:dyDescent="0.2">
      <c r="A18943" s="5"/>
      <c r="K18943" s="6"/>
    </row>
    <row r="18944" spans="1:11" x14ac:dyDescent="0.2">
      <c r="A18944" s="5"/>
      <c r="K18944" s="6"/>
    </row>
    <row r="18945" spans="1:11" x14ac:dyDescent="0.2">
      <c r="A18945" s="5"/>
      <c r="K18945" s="6"/>
    </row>
    <row r="18946" spans="1:11" x14ac:dyDescent="0.2">
      <c r="A18946" s="5"/>
      <c r="K18946" s="6"/>
    </row>
    <row r="18947" spans="1:11" x14ac:dyDescent="0.2">
      <c r="A18947" s="5"/>
      <c r="K18947" s="6"/>
    </row>
    <row r="18948" spans="1:11" x14ac:dyDescent="0.2">
      <c r="A18948" s="5"/>
      <c r="K18948" s="6"/>
    </row>
    <row r="18949" spans="1:11" x14ac:dyDescent="0.2">
      <c r="A18949" s="5"/>
      <c r="K18949" s="6"/>
    </row>
    <row r="18950" spans="1:11" x14ac:dyDescent="0.2">
      <c r="A18950" s="5"/>
      <c r="K18950" s="6"/>
    </row>
    <row r="18951" spans="1:11" x14ac:dyDescent="0.2">
      <c r="A18951" s="5"/>
      <c r="K18951" s="6"/>
    </row>
    <row r="18952" spans="1:11" x14ac:dyDescent="0.2">
      <c r="A18952" s="5"/>
      <c r="K18952" s="6"/>
    </row>
    <row r="18953" spans="1:11" x14ac:dyDescent="0.2">
      <c r="A18953" s="5"/>
      <c r="K18953" s="6"/>
    </row>
    <row r="18954" spans="1:11" x14ac:dyDescent="0.2">
      <c r="A18954" s="5"/>
      <c r="K18954" s="6"/>
    </row>
    <row r="18955" spans="1:11" x14ac:dyDescent="0.2">
      <c r="A18955" s="5"/>
      <c r="K18955" s="6"/>
    </row>
    <row r="18956" spans="1:11" x14ac:dyDescent="0.2">
      <c r="A18956" s="5"/>
      <c r="K18956" s="6"/>
    </row>
    <row r="18957" spans="1:11" x14ac:dyDescent="0.2">
      <c r="A18957" s="5"/>
      <c r="K18957" s="6"/>
    </row>
    <row r="18958" spans="1:11" x14ac:dyDescent="0.2">
      <c r="A18958" s="5"/>
      <c r="K18958" s="6"/>
    </row>
    <row r="18959" spans="1:11" x14ac:dyDescent="0.2">
      <c r="A18959" s="5"/>
      <c r="K18959" s="6"/>
    </row>
    <row r="18960" spans="1:11" x14ac:dyDescent="0.2">
      <c r="A18960" s="5"/>
      <c r="K18960" s="6"/>
    </row>
    <row r="18961" spans="1:11" x14ac:dyDescent="0.2">
      <c r="A18961" s="5"/>
      <c r="K18961" s="6"/>
    </row>
    <row r="18962" spans="1:11" x14ac:dyDescent="0.2">
      <c r="A18962" s="5"/>
      <c r="K18962" s="6"/>
    </row>
    <row r="18963" spans="1:11" x14ac:dyDescent="0.2">
      <c r="A18963" s="5"/>
      <c r="K18963" s="6"/>
    </row>
    <row r="18964" spans="1:11" x14ac:dyDescent="0.2">
      <c r="A18964" s="5"/>
      <c r="K18964" s="6"/>
    </row>
    <row r="18965" spans="1:11" x14ac:dyDescent="0.2">
      <c r="A18965" s="5"/>
      <c r="K18965" s="6"/>
    </row>
    <row r="18966" spans="1:11" x14ac:dyDescent="0.2">
      <c r="A18966" s="5"/>
      <c r="K18966" s="6"/>
    </row>
    <row r="18967" spans="1:11" x14ac:dyDescent="0.2">
      <c r="A18967" s="5"/>
      <c r="K18967" s="6"/>
    </row>
    <row r="18968" spans="1:11" x14ac:dyDescent="0.2">
      <c r="A18968" s="5"/>
      <c r="K18968" s="6"/>
    </row>
    <row r="18969" spans="1:11" x14ac:dyDescent="0.2">
      <c r="A18969" s="5"/>
      <c r="K18969" s="6"/>
    </row>
    <row r="18970" spans="1:11" x14ac:dyDescent="0.2">
      <c r="A18970" s="5"/>
      <c r="K18970" s="6"/>
    </row>
    <row r="18971" spans="1:11" x14ac:dyDescent="0.2">
      <c r="A18971" s="5"/>
      <c r="K18971" s="6"/>
    </row>
    <row r="18972" spans="1:11" x14ac:dyDescent="0.2">
      <c r="A18972" s="5"/>
      <c r="K18972" s="6"/>
    </row>
    <row r="18973" spans="1:11" x14ac:dyDescent="0.2">
      <c r="A18973" s="5"/>
      <c r="K18973" s="6"/>
    </row>
    <row r="18974" spans="1:11" x14ac:dyDescent="0.2">
      <c r="A18974" s="5"/>
      <c r="K18974" s="6"/>
    </row>
    <row r="18975" spans="1:11" x14ac:dyDescent="0.2">
      <c r="A18975" s="5"/>
      <c r="K18975" s="6"/>
    </row>
    <row r="18976" spans="1:11" x14ac:dyDescent="0.2">
      <c r="A18976" s="5"/>
      <c r="K18976" s="6"/>
    </row>
    <row r="18977" spans="1:11" x14ac:dyDescent="0.2">
      <c r="A18977" s="5"/>
      <c r="K18977" s="6"/>
    </row>
    <row r="18978" spans="1:11" x14ac:dyDescent="0.2">
      <c r="A18978" s="5"/>
      <c r="K18978" s="6"/>
    </row>
    <row r="18979" spans="1:11" x14ac:dyDescent="0.2">
      <c r="A18979" s="5"/>
      <c r="K18979" s="6"/>
    </row>
    <row r="18980" spans="1:11" x14ac:dyDescent="0.2">
      <c r="A18980" s="5"/>
      <c r="K18980" s="6"/>
    </row>
    <row r="18981" spans="1:11" x14ac:dyDescent="0.2">
      <c r="A18981" s="5"/>
      <c r="K18981" s="6"/>
    </row>
    <row r="18982" spans="1:11" x14ac:dyDescent="0.2">
      <c r="A18982" s="5"/>
      <c r="K18982" s="6"/>
    </row>
    <row r="18983" spans="1:11" x14ac:dyDescent="0.2">
      <c r="A18983" s="5"/>
      <c r="K18983" s="6"/>
    </row>
    <row r="18984" spans="1:11" x14ac:dyDescent="0.2">
      <c r="A18984" s="5"/>
      <c r="K18984" s="6"/>
    </row>
    <row r="18985" spans="1:11" x14ac:dyDescent="0.2">
      <c r="A18985" s="5"/>
      <c r="K18985" s="6"/>
    </row>
    <row r="18986" spans="1:11" x14ac:dyDescent="0.2">
      <c r="A18986" s="5"/>
      <c r="K18986" s="6"/>
    </row>
    <row r="18987" spans="1:11" x14ac:dyDescent="0.2">
      <c r="A18987" s="5"/>
      <c r="K18987" s="6"/>
    </row>
    <row r="18988" spans="1:11" x14ac:dyDescent="0.2">
      <c r="A18988" s="5"/>
      <c r="K18988" s="6"/>
    </row>
    <row r="18989" spans="1:11" x14ac:dyDescent="0.2">
      <c r="A18989" s="5"/>
      <c r="K18989" s="6"/>
    </row>
    <row r="18990" spans="1:11" x14ac:dyDescent="0.2">
      <c r="A18990" s="5"/>
      <c r="K18990" s="6"/>
    </row>
    <row r="18991" spans="1:11" x14ac:dyDescent="0.2">
      <c r="A18991" s="5"/>
      <c r="K18991" s="6"/>
    </row>
    <row r="18992" spans="1:11" x14ac:dyDescent="0.2">
      <c r="A18992" s="5"/>
      <c r="K18992" s="6"/>
    </row>
    <row r="18993" spans="1:11" x14ac:dyDescent="0.2">
      <c r="A18993" s="5"/>
      <c r="K18993" s="6"/>
    </row>
    <row r="18994" spans="1:11" x14ac:dyDescent="0.2">
      <c r="A18994" s="5"/>
      <c r="K18994" s="6"/>
    </row>
    <row r="18995" spans="1:11" x14ac:dyDescent="0.2">
      <c r="A18995" s="5"/>
      <c r="K18995" s="6"/>
    </row>
    <row r="18996" spans="1:11" x14ac:dyDescent="0.2">
      <c r="A18996" s="5"/>
      <c r="K18996" s="6"/>
    </row>
    <row r="18997" spans="1:11" x14ac:dyDescent="0.2">
      <c r="A18997" s="5"/>
      <c r="K18997" s="6"/>
    </row>
    <row r="18998" spans="1:11" x14ac:dyDescent="0.2">
      <c r="A18998" s="5"/>
      <c r="K18998" s="6"/>
    </row>
    <row r="18999" spans="1:11" x14ac:dyDescent="0.2">
      <c r="A18999" s="5"/>
      <c r="K18999" s="6"/>
    </row>
    <row r="19000" spans="1:11" x14ac:dyDescent="0.2">
      <c r="A19000" s="5"/>
      <c r="K19000" s="6"/>
    </row>
    <row r="19001" spans="1:11" x14ac:dyDescent="0.2">
      <c r="A19001" s="5"/>
      <c r="K19001" s="6"/>
    </row>
    <row r="19002" spans="1:11" x14ac:dyDescent="0.2">
      <c r="A19002" s="5"/>
      <c r="K19002" s="6"/>
    </row>
    <row r="19003" spans="1:11" x14ac:dyDescent="0.2">
      <c r="A19003" s="5"/>
      <c r="K19003" s="6"/>
    </row>
    <row r="19004" spans="1:11" x14ac:dyDescent="0.2">
      <c r="A19004" s="5"/>
      <c r="K19004" s="6"/>
    </row>
    <row r="19005" spans="1:11" x14ac:dyDescent="0.2">
      <c r="A19005" s="5"/>
      <c r="K19005" s="6"/>
    </row>
    <row r="19006" spans="1:11" x14ac:dyDescent="0.2">
      <c r="A19006" s="5"/>
      <c r="K19006" s="6"/>
    </row>
    <row r="19007" spans="1:11" x14ac:dyDescent="0.2">
      <c r="A19007" s="5"/>
      <c r="K19007" s="6"/>
    </row>
    <row r="19008" spans="1:11" x14ac:dyDescent="0.2">
      <c r="A19008" s="5"/>
      <c r="K19008" s="6"/>
    </row>
    <row r="19009" spans="1:11" x14ac:dyDescent="0.2">
      <c r="A19009" s="5"/>
      <c r="K19009" s="6"/>
    </row>
    <row r="19010" spans="1:11" x14ac:dyDescent="0.2">
      <c r="A19010" s="5"/>
      <c r="K19010" s="6"/>
    </row>
    <row r="19011" spans="1:11" x14ac:dyDescent="0.2">
      <c r="A19011" s="5"/>
      <c r="K19011" s="6"/>
    </row>
    <row r="19012" spans="1:11" x14ac:dyDescent="0.2">
      <c r="A19012" s="5"/>
      <c r="K19012" s="6"/>
    </row>
    <row r="19013" spans="1:11" x14ac:dyDescent="0.2">
      <c r="A19013" s="5"/>
      <c r="K19013" s="6"/>
    </row>
    <row r="19014" spans="1:11" x14ac:dyDescent="0.2">
      <c r="A19014" s="5"/>
      <c r="K19014" s="6"/>
    </row>
    <row r="19015" spans="1:11" x14ac:dyDescent="0.2">
      <c r="A19015" s="5"/>
      <c r="K19015" s="6"/>
    </row>
    <row r="19016" spans="1:11" x14ac:dyDescent="0.2">
      <c r="A19016" s="5"/>
      <c r="K19016" s="6"/>
    </row>
    <row r="19017" spans="1:11" x14ac:dyDescent="0.2">
      <c r="A19017" s="5"/>
      <c r="K19017" s="6"/>
    </row>
    <row r="19018" spans="1:11" x14ac:dyDescent="0.2">
      <c r="A19018" s="5"/>
      <c r="K19018" s="6"/>
    </row>
    <row r="19019" spans="1:11" x14ac:dyDescent="0.2">
      <c r="A19019" s="5"/>
      <c r="K19019" s="6"/>
    </row>
    <row r="19020" spans="1:11" x14ac:dyDescent="0.2">
      <c r="A19020" s="5"/>
      <c r="K19020" s="6"/>
    </row>
    <row r="19021" spans="1:11" x14ac:dyDescent="0.2">
      <c r="A19021" s="5"/>
      <c r="K19021" s="6"/>
    </row>
    <row r="19022" spans="1:11" x14ac:dyDescent="0.2">
      <c r="A19022" s="5"/>
      <c r="K19022" s="6"/>
    </row>
    <row r="19023" spans="1:11" x14ac:dyDescent="0.2">
      <c r="A19023" s="5"/>
      <c r="K19023" s="6"/>
    </row>
    <row r="19024" spans="1:11" x14ac:dyDescent="0.2">
      <c r="A19024" s="5"/>
      <c r="K19024" s="6"/>
    </row>
    <row r="19025" spans="1:11" x14ac:dyDescent="0.2">
      <c r="A19025" s="5"/>
      <c r="K19025" s="6"/>
    </row>
    <row r="19026" spans="1:11" x14ac:dyDescent="0.2">
      <c r="A19026" s="5"/>
      <c r="K19026" s="6"/>
    </row>
    <row r="19027" spans="1:11" x14ac:dyDescent="0.2">
      <c r="A19027" s="5"/>
      <c r="K19027" s="6"/>
    </row>
    <row r="19028" spans="1:11" x14ac:dyDescent="0.2">
      <c r="A19028" s="5"/>
      <c r="K19028" s="6"/>
    </row>
    <row r="19029" spans="1:11" x14ac:dyDescent="0.2">
      <c r="A19029" s="5"/>
      <c r="K19029" s="6"/>
    </row>
    <row r="19030" spans="1:11" x14ac:dyDescent="0.2">
      <c r="A19030" s="5"/>
      <c r="K19030" s="6"/>
    </row>
    <row r="19031" spans="1:11" x14ac:dyDescent="0.2">
      <c r="A19031" s="5"/>
      <c r="K19031" s="6"/>
    </row>
    <row r="19032" spans="1:11" x14ac:dyDescent="0.2">
      <c r="A19032" s="5"/>
      <c r="K19032" s="6"/>
    </row>
    <row r="19033" spans="1:11" x14ac:dyDescent="0.2">
      <c r="A19033" s="5"/>
      <c r="K19033" s="6"/>
    </row>
    <row r="19034" spans="1:11" x14ac:dyDescent="0.2">
      <c r="A19034" s="5"/>
      <c r="K19034" s="6"/>
    </row>
    <row r="19035" spans="1:11" x14ac:dyDescent="0.2">
      <c r="A19035" s="5"/>
      <c r="K19035" s="6"/>
    </row>
    <row r="19036" spans="1:11" x14ac:dyDescent="0.2">
      <c r="A19036" s="5"/>
      <c r="K19036" s="6"/>
    </row>
    <row r="19037" spans="1:11" x14ac:dyDescent="0.2">
      <c r="A19037" s="5"/>
      <c r="K19037" s="6"/>
    </row>
    <row r="19038" spans="1:11" x14ac:dyDescent="0.2">
      <c r="A19038" s="5"/>
      <c r="K19038" s="6"/>
    </row>
    <row r="19039" spans="1:11" x14ac:dyDescent="0.2">
      <c r="A19039" s="5"/>
      <c r="K19039" s="6"/>
    </row>
    <row r="19040" spans="1:11" x14ac:dyDescent="0.2">
      <c r="A19040" s="5"/>
      <c r="K19040" s="6"/>
    </row>
    <row r="19041" spans="1:11" x14ac:dyDescent="0.2">
      <c r="A19041" s="5"/>
      <c r="K19041" s="6"/>
    </row>
    <row r="19042" spans="1:11" x14ac:dyDescent="0.2">
      <c r="A19042" s="5"/>
      <c r="K19042" s="6"/>
    </row>
    <row r="19043" spans="1:11" x14ac:dyDescent="0.2">
      <c r="A19043" s="5"/>
      <c r="K19043" s="6"/>
    </row>
    <row r="19044" spans="1:11" x14ac:dyDescent="0.2">
      <c r="A19044" s="5"/>
      <c r="K19044" s="6"/>
    </row>
    <row r="19045" spans="1:11" x14ac:dyDescent="0.2">
      <c r="A19045" s="5"/>
      <c r="K19045" s="6"/>
    </row>
    <row r="19046" spans="1:11" x14ac:dyDescent="0.2">
      <c r="A19046" s="5"/>
      <c r="K19046" s="6"/>
    </row>
    <row r="19047" spans="1:11" x14ac:dyDescent="0.2">
      <c r="A19047" s="5"/>
      <c r="K19047" s="6"/>
    </row>
    <row r="19048" spans="1:11" x14ac:dyDescent="0.2">
      <c r="A19048" s="5"/>
      <c r="K19048" s="6"/>
    </row>
    <row r="19049" spans="1:11" x14ac:dyDescent="0.2">
      <c r="A19049" s="5"/>
      <c r="K19049" s="6"/>
    </row>
    <row r="19050" spans="1:11" x14ac:dyDescent="0.2">
      <c r="A19050" s="5"/>
      <c r="K19050" s="6"/>
    </row>
    <row r="19051" spans="1:11" x14ac:dyDescent="0.2">
      <c r="A19051" s="5"/>
      <c r="K19051" s="6"/>
    </row>
    <row r="19052" spans="1:11" x14ac:dyDescent="0.2">
      <c r="A19052" s="5"/>
      <c r="K19052" s="6"/>
    </row>
    <row r="19053" spans="1:11" x14ac:dyDescent="0.2">
      <c r="A19053" s="5"/>
      <c r="K19053" s="6"/>
    </row>
    <row r="19054" spans="1:11" x14ac:dyDescent="0.2">
      <c r="A19054" s="5"/>
      <c r="K19054" s="6"/>
    </row>
    <row r="19055" spans="1:11" x14ac:dyDescent="0.2">
      <c r="A19055" s="5"/>
      <c r="K19055" s="6"/>
    </row>
    <row r="19056" spans="1:11" x14ac:dyDescent="0.2">
      <c r="A19056" s="5"/>
      <c r="K19056" s="6"/>
    </row>
    <row r="19057" spans="1:11" x14ac:dyDescent="0.2">
      <c r="A19057" s="5"/>
      <c r="K19057" s="6"/>
    </row>
    <row r="19058" spans="1:11" x14ac:dyDescent="0.2">
      <c r="A19058" s="5"/>
      <c r="K19058" s="6"/>
    </row>
    <row r="19059" spans="1:11" x14ac:dyDescent="0.2">
      <c r="A19059" s="5"/>
      <c r="K19059" s="6"/>
    </row>
    <row r="19060" spans="1:11" x14ac:dyDescent="0.2">
      <c r="A19060" s="5"/>
      <c r="K19060" s="6"/>
    </row>
    <row r="19061" spans="1:11" x14ac:dyDescent="0.2">
      <c r="A19061" s="5"/>
      <c r="K19061" s="6"/>
    </row>
    <row r="19062" spans="1:11" x14ac:dyDescent="0.2">
      <c r="A19062" s="5"/>
      <c r="K19062" s="6"/>
    </row>
    <row r="19063" spans="1:11" x14ac:dyDescent="0.2">
      <c r="A19063" s="5"/>
      <c r="K19063" s="6"/>
    </row>
    <row r="19064" spans="1:11" x14ac:dyDescent="0.2">
      <c r="A19064" s="5"/>
      <c r="K19064" s="6"/>
    </row>
    <row r="19065" spans="1:11" x14ac:dyDescent="0.2">
      <c r="A19065" s="5"/>
      <c r="K19065" s="6"/>
    </row>
    <row r="19066" spans="1:11" x14ac:dyDescent="0.2">
      <c r="A19066" s="5"/>
      <c r="K19066" s="6"/>
    </row>
    <row r="19067" spans="1:11" x14ac:dyDescent="0.2">
      <c r="A19067" s="5"/>
      <c r="K19067" s="6"/>
    </row>
    <row r="19068" spans="1:11" x14ac:dyDescent="0.2">
      <c r="A19068" s="5"/>
      <c r="K19068" s="6"/>
    </row>
    <row r="19069" spans="1:11" x14ac:dyDescent="0.2">
      <c r="A19069" s="5"/>
      <c r="K19069" s="6"/>
    </row>
    <row r="19070" spans="1:11" x14ac:dyDescent="0.2">
      <c r="A19070" s="5"/>
      <c r="K19070" s="6"/>
    </row>
    <row r="19071" spans="1:11" x14ac:dyDescent="0.2">
      <c r="A19071" s="5"/>
      <c r="K19071" s="6"/>
    </row>
    <row r="19072" spans="1:11" x14ac:dyDescent="0.2">
      <c r="A19072" s="5"/>
      <c r="K19072" s="6"/>
    </row>
    <row r="19073" spans="1:11" x14ac:dyDescent="0.2">
      <c r="A19073" s="5"/>
      <c r="K19073" s="6"/>
    </row>
    <row r="19074" spans="1:11" x14ac:dyDescent="0.2">
      <c r="A19074" s="5"/>
      <c r="K19074" s="6"/>
    </row>
    <row r="19075" spans="1:11" x14ac:dyDescent="0.2">
      <c r="A19075" s="5"/>
      <c r="K19075" s="6"/>
    </row>
    <row r="19076" spans="1:11" x14ac:dyDescent="0.2">
      <c r="A19076" s="5"/>
      <c r="K19076" s="6"/>
    </row>
    <row r="19077" spans="1:11" x14ac:dyDescent="0.2">
      <c r="A19077" s="5"/>
      <c r="K19077" s="6"/>
    </row>
    <row r="19078" spans="1:11" x14ac:dyDescent="0.2">
      <c r="A19078" s="5"/>
      <c r="K19078" s="6"/>
    </row>
    <row r="19079" spans="1:11" x14ac:dyDescent="0.2">
      <c r="A19079" s="5"/>
      <c r="K19079" s="6"/>
    </row>
    <row r="19080" spans="1:11" x14ac:dyDescent="0.2">
      <c r="A19080" s="5"/>
      <c r="K19080" s="6"/>
    </row>
    <row r="19081" spans="1:11" x14ac:dyDescent="0.2">
      <c r="A19081" s="5"/>
      <c r="K19081" s="6"/>
    </row>
    <row r="19082" spans="1:11" x14ac:dyDescent="0.2">
      <c r="A19082" s="5"/>
      <c r="K19082" s="6"/>
    </row>
    <row r="19083" spans="1:11" x14ac:dyDescent="0.2">
      <c r="A19083" s="5"/>
      <c r="K19083" s="6"/>
    </row>
    <row r="19084" spans="1:11" x14ac:dyDescent="0.2">
      <c r="A19084" s="5"/>
      <c r="K19084" s="6"/>
    </row>
    <row r="19085" spans="1:11" x14ac:dyDescent="0.2">
      <c r="A19085" s="5"/>
      <c r="K19085" s="6"/>
    </row>
    <row r="19086" spans="1:11" x14ac:dyDescent="0.2">
      <c r="A19086" s="5"/>
      <c r="K19086" s="6"/>
    </row>
    <row r="19087" spans="1:11" x14ac:dyDescent="0.2">
      <c r="A19087" s="5"/>
      <c r="K19087" s="6"/>
    </row>
    <row r="19088" spans="1:11" x14ac:dyDescent="0.2">
      <c r="A19088" s="5"/>
      <c r="K19088" s="6"/>
    </row>
    <row r="19089" spans="1:11" x14ac:dyDescent="0.2">
      <c r="A19089" s="5"/>
      <c r="K19089" s="6"/>
    </row>
    <row r="19090" spans="1:11" x14ac:dyDescent="0.2">
      <c r="A19090" s="5"/>
      <c r="K19090" s="6"/>
    </row>
    <row r="19091" spans="1:11" x14ac:dyDescent="0.2">
      <c r="A19091" s="5"/>
      <c r="K19091" s="6"/>
    </row>
    <row r="19092" spans="1:11" x14ac:dyDescent="0.2">
      <c r="A19092" s="5"/>
      <c r="K19092" s="6"/>
    </row>
    <row r="19093" spans="1:11" x14ac:dyDescent="0.2">
      <c r="A19093" s="5"/>
      <c r="K19093" s="6"/>
    </row>
    <row r="19094" spans="1:11" x14ac:dyDescent="0.2">
      <c r="A19094" s="5"/>
      <c r="K19094" s="6"/>
    </row>
    <row r="19095" spans="1:11" x14ac:dyDescent="0.2">
      <c r="A19095" s="5"/>
      <c r="K19095" s="6"/>
    </row>
    <row r="19096" spans="1:11" x14ac:dyDescent="0.2">
      <c r="A19096" s="5"/>
      <c r="K19096" s="6"/>
    </row>
    <row r="19097" spans="1:11" x14ac:dyDescent="0.2">
      <c r="A19097" s="5"/>
      <c r="K19097" s="6"/>
    </row>
    <row r="19098" spans="1:11" x14ac:dyDescent="0.2">
      <c r="A19098" s="5"/>
      <c r="K19098" s="6"/>
    </row>
    <row r="19099" spans="1:11" x14ac:dyDescent="0.2">
      <c r="A19099" s="5"/>
      <c r="K19099" s="6"/>
    </row>
    <row r="19100" spans="1:11" x14ac:dyDescent="0.2">
      <c r="A19100" s="5"/>
      <c r="K19100" s="6"/>
    </row>
    <row r="19101" spans="1:11" x14ac:dyDescent="0.2">
      <c r="A19101" s="5"/>
      <c r="K19101" s="6"/>
    </row>
    <row r="19102" spans="1:11" x14ac:dyDescent="0.2">
      <c r="A19102" s="5"/>
      <c r="K19102" s="6"/>
    </row>
    <row r="19103" spans="1:11" x14ac:dyDescent="0.2">
      <c r="A19103" s="5"/>
      <c r="K19103" s="6"/>
    </row>
    <row r="19104" spans="1:11" x14ac:dyDescent="0.2">
      <c r="A19104" s="5"/>
      <c r="K19104" s="6"/>
    </row>
    <row r="19105" spans="1:11" x14ac:dyDescent="0.2">
      <c r="A19105" s="5"/>
      <c r="K19105" s="6"/>
    </row>
    <row r="19106" spans="1:11" x14ac:dyDescent="0.2">
      <c r="A19106" s="5"/>
      <c r="K19106" s="6"/>
    </row>
    <row r="19107" spans="1:11" x14ac:dyDescent="0.2">
      <c r="A19107" s="5"/>
      <c r="K19107" s="6"/>
    </row>
    <row r="19108" spans="1:11" x14ac:dyDescent="0.2">
      <c r="A19108" s="5"/>
      <c r="K19108" s="6"/>
    </row>
    <row r="19109" spans="1:11" x14ac:dyDescent="0.2">
      <c r="A19109" s="5"/>
      <c r="K19109" s="6"/>
    </row>
    <row r="19110" spans="1:11" x14ac:dyDescent="0.2">
      <c r="A19110" s="5"/>
      <c r="K19110" s="6"/>
    </row>
    <row r="19111" spans="1:11" x14ac:dyDescent="0.2">
      <c r="A19111" s="5"/>
      <c r="K19111" s="6"/>
    </row>
    <row r="19112" spans="1:11" x14ac:dyDescent="0.2">
      <c r="A19112" s="5"/>
      <c r="K19112" s="6"/>
    </row>
    <row r="19113" spans="1:11" x14ac:dyDescent="0.2">
      <c r="A19113" s="5"/>
      <c r="K19113" s="6"/>
    </row>
    <row r="19114" spans="1:11" x14ac:dyDescent="0.2">
      <c r="A19114" s="5"/>
      <c r="K19114" s="6"/>
    </row>
    <row r="19115" spans="1:11" x14ac:dyDescent="0.2">
      <c r="A19115" s="5"/>
      <c r="K19115" s="6"/>
    </row>
    <row r="19116" spans="1:11" x14ac:dyDescent="0.2">
      <c r="A19116" s="5"/>
      <c r="K19116" s="6"/>
    </row>
    <row r="19117" spans="1:11" x14ac:dyDescent="0.2">
      <c r="A19117" s="5"/>
      <c r="K19117" s="6"/>
    </row>
    <row r="19118" spans="1:11" x14ac:dyDescent="0.2">
      <c r="A19118" s="5"/>
      <c r="K19118" s="6"/>
    </row>
    <row r="19119" spans="1:11" x14ac:dyDescent="0.2">
      <c r="A19119" s="5"/>
      <c r="K19119" s="6"/>
    </row>
    <row r="19120" spans="1:11" x14ac:dyDescent="0.2">
      <c r="A19120" s="5"/>
      <c r="K19120" s="6"/>
    </row>
    <row r="19121" spans="1:11" x14ac:dyDescent="0.2">
      <c r="A19121" s="5"/>
      <c r="K19121" s="6"/>
    </row>
    <row r="19122" spans="1:11" x14ac:dyDescent="0.2">
      <c r="A19122" s="5"/>
      <c r="K19122" s="6"/>
    </row>
    <row r="19123" spans="1:11" x14ac:dyDescent="0.2">
      <c r="A19123" s="5"/>
      <c r="K19123" s="6"/>
    </row>
    <row r="19124" spans="1:11" x14ac:dyDescent="0.2">
      <c r="A19124" s="5"/>
      <c r="K19124" s="6"/>
    </row>
    <row r="19125" spans="1:11" x14ac:dyDescent="0.2">
      <c r="A19125" s="5"/>
      <c r="K19125" s="6"/>
    </row>
    <row r="19126" spans="1:11" x14ac:dyDescent="0.2">
      <c r="A19126" s="5"/>
      <c r="K19126" s="6"/>
    </row>
    <row r="19127" spans="1:11" x14ac:dyDescent="0.2">
      <c r="A19127" s="5"/>
      <c r="K19127" s="6"/>
    </row>
    <row r="19128" spans="1:11" x14ac:dyDescent="0.2">
      <c r="A19128" s="5"/>
      <c r="K19128" s="6"/>
    </row>
    <row r="19129" spans="1:11" x14ac:dyDescent="0.2">
      <c r="A19129" s="5"/>
      <c r="K19129" s="6"/>
    </row>
    <row r="19130" spans="1:11" x14ac:dyDescent="0.2">
      <c r="A19130" s="5"/>
      <c r="K19130" s="6"/>
    </row>
    <row r="19131" spans="1:11" x14ac:dyDescent="0.2">
      <c r="A19131" s="5"/>
      <c r="K19131" s="6"/>
    </row>
    <row r="19132" spans="1:11" x14ac:dyDescent="0.2">
      <c r="A19132" s="5"/>
      <c r="K19132" s="6"/>
    </row>
    <row r="19133" spans="1:11" x14ac:dyDescent="0.2">
      <c r="A19133" s="5"/>
      <c r="K19133" s="6"/>
    </row>
    <row r="19134" spans="1:11" x14ac:dyDescent="0.2">
      <c r="A19134" s="5"/>
      <c r="K19134" s="6"/>
    </row>
    <row r="19135" spans="1:11" x14ac:dyDescent="0.2">
      <c r="A19135" s="5"/>
      <c r="K19135" s="6"/>
    </row>
    <row r="19136" spans="1:11" x14ac:dyDescent="0.2">
      <c r="A19136" s="5"/>
      <c r="K19136" s="6"/>
    </row>
    <row r="19137" spans="1:11" x14ac:dyDescent="0.2">
      <c r="A19137" s="5"/>
      <c r="K19137" s="6"/>
    </row>
    <row r="19138" spans="1:11" x14ac:dyDescent="0.2">
      <c r="A19138" s="5"/>
      <c r="K19138" s="6"/>
    </row>
    <row r="19139" spans="1:11" x14ac:dyDescent="0.2">
      <c r="A19139" s="5"/>
      <c r="K19139" s="6"/>
    </row>
    <row r="19140" spans="1:11" x14ac:dyDescent="0.2">
      <c r="A19140" s="5"/>
      <c r="K19140" s="6"/>
    </row>
    <row r="19141" spans="1:11" x14ac:dyDescent="0.2">
      <c r="A19141" s="5"/>
      <c r="K19141" s="6"/>
    </row>
    <row r="19142" spans="1:11" x14ac:dyDescent="0.2">
      <c r="A19142" s="5"/>
      <c r="K19142" s="6"/>
    </row>
    <row r="19143" spans="1:11" x14ac:dyDescent="0.2">
      <c r="A19143" s="5"/>
      <c r="K19143" s="6"/>
    </row>
    <row r="19144" spans="1:11" x14ac:dyDescent="0.2">
      <c r="A19144" s="5"/>
      <c r="K19144" s="6"/>
    </row>
    <row r="19145" spans="1:11" x14ac:dyDescent="0.2">
      <c r="A19145" s="5"/>
      <c r="K19145" s="6"/>
    </row>
    <row r="19146" spans="1:11" x14ac:dyDescent="0.2">
      <c r="A19146" s="5"/>
      <c r="K19146" s="6"/>
    </row>
    <row r="19147" spans="1:11" x14ac:dyDescent="0.2">
      <c r="A19147" s="5"/>
      <c r="K19147" s="6"/>
    </row>
    <row r="19148" spans="1:11" x14ac:dyDescent="0.2">
      <c r="A19148" s="5"/>
      <c r="K19148" s="6"/>
    </row>
    <row r="19149" spans="1:11" x14ac:dyDescent="0.2">
      <c r="A19149" s="5"/>
      <c r="K19149" s="6"/>
    </row>
    <row r="19150" spans="1:11" x14ac:dyDescent="0.2">
      <c r="A19150" s="5"/>
      <c r="K19150" s="6"/>
    </row>
    <row r="19151" spans="1:11" x14ac:dyDescent="0.2">
      <c r="A19151" s="5"/>
      <c r="K19151" s="6"/>
    </row>
    <row r="19152" spans="1:11" x14ac:dyDescent="0.2">
      <c r="A19152" s="5"/>
      <c r="K19152" s="6"/>
    </row>
    <row r="19153" spans="1:11" x14ac:dyDescent="0.2">
      <c r="A19153" s="5"/>
      <c r="K19153" s="6"/>
    </row>
    <row r="19154" spans="1:11" x14ac:dyDescent="0.2">
      <c r="A19154" s="5"/>
      <c r="K19154" s="6"/>
    </row>
    <row r="19155" spans="1:11" x14ac:dyDescent="0.2">
      <c r="A19155" s="5"/>
      <c r="K19155" s="6"/>
    </row>
    <row r="19156" spans="1:11" x14ac:dyDescent="0.2">
      <c r="A19156" s="5"/>
      <c r="K19156" s="6"/>
    </row>
    <row r="19157" spans="1:11" x14ac:dyDescent="0.2">
      <c r="A19157" s="5"/>
      <c r="K19157" s="6"/>
    </row>
    <row r="19158" spans="1:11" x14ac:dyDescent="0.2">
      <c r="A19158" s="5"/>
      <c r="K19158" s="6"/>
    </row>
    <row r="19159" spans="1:11" x14ac:dyDescent="0.2">
      <c r="A19159" s="5"/>
      <c r="K19159" s="6"/>
    </row>
    <row r="19160" spans="1:11" x14ac:dyDescent="0.2">
      <c r="A19160" s="5"/>
      <c r="K19160" s="6"/>
    </row>
    <row r="19161" spans="1:11" x14ac:dyDescent="0.2">
      <c r="A19161" s="5"/>
      <c r="K19161" s="6"/>
    </row>
    <row r="19162" spans="1:11" x14ac:dyDescent="0.2">
      <c r="A19162" s="5"/>
      <c r="K19162" s="6"/>
    </row>
    <row r="19163" spans="1:11" x14ac:dyDescent="0.2">
      <c r="A19163" s="5"/>
      <c r="K19163" s="6"/>
    </row>
    <row r="19164" spans="1:11" x14ac:dyDescent="0.2">
      <c r="A19164" s="5"/>
      <c r="K19164" s="6"/>
    </row>
    <row r="19165" spans="1:11" x14ac:dyDescent="0.2">
      <c r="A19165" s="5"/>
      <c r="K19165" s="6"/>
    </row>
    <row r="19166" spans="1:11" x14ac:dyDescent="0.2">
      <c r="A19166" s="5"/>
      <c r="K19166" s="6"/>
    </row>
    <row r="19167" spans="1:11" x14ac:dyDescent="0.2">
      <c r="A19167" s="5"/>
      <c r="K19167" s="6"/>
    </row>
    <row r="19168" spans="1:11" x14ac:dyDescent="0.2">
      <c r="A19168" s="5"/>
      <c r="K19168" s="6"/>
    </row>
    <row r="19169" spans="1:11" x14ac:dyDescent="0.2">
      <c r="A19169" s="5"/>
      <c r="K19169" s="6"/>
    </row>
    <row r="19170" spans="1:11" x14ac:dyDescent="0.2">
      <c r="A19170" s="5"/>
      <c r="K19170" s="6"/>
    </row>
    <row r="19171" spans="1:11" x14ac:dyDescent="0.2">
      <c r="A19171" s="5"/>
      <c r="K19171" s="6"/>
    </row>
    <row r="19172" spans="1:11" x14ac:dyDescent="0.2">
      <c r="A19172" s="5"/>
      <c r="K19172" s="6"/>
    </row>
    <row r="19173" spans="1:11" x14ac:dyDescent="0.2">
      <c r="A19173" s="5"/>
      <c r="K19173" s="6"/>
    </row>
    <row r="19174" spans="1:11" x14ac:dyDescent="0.2">
      <c r="A19174" s="5"/>
      <c r="K19174" s="6"/>
    </row>
    <row r="19175" spans="1:11" x14ac:dyDescent="0.2">
      <c r="A19175" s="5"/>
      <c r="K19175" s="6"/>
    </row>
    <row r="19176" spans="1:11" x14ac:dyDescent="0.2">
      <c r="A19176" s="5"/>
      <c r="K19176" s="6"/>
    </row>
    <row r="19177" spans="1:11" x14ac:dyDescent="0.2">
      <c r="A19177" s="5"/>
      <c r="K19177" s="6"/>
    </row>
    <row r="19178" spans="1:11" x14ac:dyDescent="0.2">
      <c r="A19178" s="5"/>
      <c r="K19178" s="6"/>
    </row>
    <row r="19179" spans="1:11" x14ac:dyDescent="0.2">
      <c r="A19179" s="5"/>
      <c r="K19179" s="6"/>
    </row>
    <row r="19180" spans="1:11" x14ac:dyDescent="0.2">
      <c r="A19180" s="5"/>
      <c r="K19180" s="6"/>
    </row>
    <row r="19181" spans="1:11" x14ac:dyDescent="0.2">
      <c r="A19181" s="5"/>
      <c r="K19181" s="6"/>
    </row>
    <row r="19182" spans="1:11" x14ac:dyDescent="0.2">
      <c r="A19182" s="5"/>
      <c r="K19182" s="6"/>
    </row>
    <row r="19183" spans="1:11" x14ac:dyDescent="0.2">
      <c r="A19183" s="5"/>
      <c r="K19183" s="6"/>
    </row>
    <row r="19184" spans="1:11" x14ac:dyDescent="0.2">
      <c r="A19184" s="5"/>
      <c r="K19184" s="6"/>
    </row>
    <row r="19185" spans="1:11" x14ac:dyDescent="0.2">
      <c r="A19185" s="5"/>
      <c r="K19185" s="6"/>
    </row>
    <row r="19186" spans="1:11" x14ac:dyDescent="0.2">
      <c r="A19186" s="5"/>
      <c r="K19186" s="6"/>
    </row>
    <row r="19187" spans="1:11" x14ac:dyDescent="0.2">
      <c r="A19187" s="5"/>
      <c r="K19187" s="6"/>
    </row>
    <row r="19188" spans="1:11" x14ac:dyDescent="0.2">
      <c r="A19188" s="5"/>
      <c r="K19188" s="6"/>
    </row>
    <row r="19189" spans="1:11" x14ac:dyDescent="0.2">
      <c r="A19189" s="5"/>
      <c r="K19189" s="6"/>
    </row>
    <row r="19190" spans="1:11" x14ac:dyDescent="0.2">
      <c r="A19190" s="5"/>
      <c r="K19190" s="6"/>
    </row>
    <row r="19191" spans="1:11" x14ac:dyDescent="0.2">
      <c r="A19191" s="5"/>
      <c r="K19191" s="6"/>
    </row>
    <row r="19192" spans="1:11" x14ac:dyDescent="0.2">
      <c r="A19192" s="5"/>
      <c r="K19192" s="6"/>
    </row>
    <row r="19193" spans="1:11" x14ac:dyDescent="0.2">
      <c r="A19193" s="5"/>
      <c r="K19193" s="6"/>
    </row>
    <row r="19194" spans="1:11" x14ac:dyDescent="0.2">
      <c r="A19194" s="5"/>
      <c r="K19194" s="6"/>
    </row>
    <row r="19195" spans="1:11" x14ac:dyDescent="0.2">
      <c r="A19195" s="5"/>
      <c r="K19195" s="6"/>
    </row>
    <row r="19196" spans="1:11" x14ac:dyDescent="0.2">
      <c r="A19196" s="5"/>
      <c r="K19196" s="6"/>
    </row>
    <row r="19197" spans="1:11" x14ac:dyDescent="0.2">
      <c r="A19197" s="5"/>
      <c r="K19197" s="6"/>
    </row>
    <row r="19198" spans="1:11" x14ac:dyDescent="0.2">
      <c r="A19198" s="5"/>
      <c r="K19198" s="6"/>
    </row>
    <row r="19199" spans="1:11" x14ac:dyDescent="0.2">
      <c r="A19199" s="5"/>
      <c r="K19199" s="6"/>
    </row>
    <row r="19200" spans="1:11" x14ac:dyDescent="0.2">
      <c r="A19200" s="5"/>
      <c r="K19200" s="6"/>
    </row>
    <row r="19201" spans="1:11" x14ac:dyDescent="0.2">
      <c r="A19201" s="5"/>
      <c r="K19201" s="6"/>
    </row>
    <row r="19202" spans="1:11" x14ac:dyDescent="0.2">
      <c r="A19202" s="5"/>
      <c r="K19202" s="6"/>
    </row>
    <row r="19203" spans="1:11" x14ac:dyDescent="0.2">
      <c r="A19203" s="5"/>
      <c r="K19203" s="6"/>
    </row>
    <row r="19204" spans="1:11" x14ac:dyDescent="0.2">
      <c r="A19204" s="5"/>
      <c r="K19204" s="6"/>
    </row>
    <row r="19205" spans="1:11" x14ac:dyDescent="0.2">
      <c r="A19205" s="5"/>
      <c r="K19205" s="6"/>
    </row>
    <row r="19206" spans="1:11" x14ac:dyDescent="0.2">
      <c r="A19206" s="5"/>
      <c r="K19206" s="6"/>
    </row>
    <row r="19207" spans="1:11" x14ac:dyDescent="0.2">
      <c r="A19207" s="5"/>
      <c r="K19207" s="6"/>
    </row>
    <row r="19208" spans="1:11" x14ac:dyDescent="0.2">
      <c r="A19208" s="5"/>
      <c r="K19208" s="6"/>
    </row>
    <row r="19209" spans="1:11" x14ac:dyDescent="0.2">
      <c r="A19209" s="5"/>
      <c r="K19209" s="6"/>
    </row>
    <row r="19210" spans="1:11" x14ac:dyDescent="0.2">
      <c r="A19210" s="5"/>
      <c r="K19210" s="6"/>
    </row>
    <row r="19211" spans="1:11" x14ac:dyDescent="0.2">
      <c r="A19211" s="5"/>
      <c r="K19211" s="6"/>
    </row>
    <row r="19212" spans="1:11" x14ac:dyDescent="0.2">
      <c r="A19212" s="5"/>
      <c r="K19212" s="6"/>
    </row>
    <row r="19213" spans="1:11" x14ac:dyDescent="0.2">
      <c r="A19213" s="5"/>
      <c r="K19213" s="6"/>
    </row>
    <row r="19214" spans="1:11" x14ac:dyDescent="0.2">
      <c r="A19214" s="5"/>
      <c r="K19214" s="6"/>
    </row>
    <row r="19215" spans="1:11" x14ac:dyDescent="0.2">
      <c r="A19215" s="5"/>
      <c r="K19215" s="6"/>
    </row>
    <row r="19216" spans="1:11" x14ac:dyDescent="0.2">
      <c r="A19216" s="5"/>
      <c r="K19216" s="6"/>
    </row>
    <row r="19217" spans="1:11" x14ac:dyDescent="0.2">
      <c r="A19217" s="5"/>
      <c r="K19217" s="6"/>
    </row>
    <row r="19218" spans="1:11" x14ac:dyDescent="0.2">
      <c r="A19218" s="5"/>
      <c r="K19218" s="6"/>
    </row>
    <row r="19219" spans="1:11" x14ac:dyDescent="0.2">
      <c r="A19219" s="5"/>
      <c r="K19219" s="6"/>
    </row>
    <row r="19220" spans="1:11" x14ac:dyDescent="0.2">
      <c r="A19220" s="5"/>
      <c r="K19220" s="6"/>
    </row>
    <row r="19221" spans="1:11" x14ac:dyDescent="0.2">
      <c r="A19221" s="5"/>
      <c r="K19221" s="6"/>
    </row>
    <row r="19222" spans="1:11" x14ac:dyDescent="0.2">
      <c r="A19222" s="5"/>
      <c r="K19222" s="6"/>
    </row>
    <row r="19223" spans="1:11" x14ac:dyDescent="0.2">
      <c r="A19223" s="5"/>
      <c r="K19223" s="6"/>
    </row>
    <row r="19224" spans="1:11" x14ac:dyDescent="0.2">
      <c r="A19224" s="5"/>
      <c r="K19224" s="6"/>
    </row>
    <row r="19225" spans="1:11" x14ac:dyDescent="0.2">
      <c r="A19225" s="5"/>
      <c r="K19225" s="6"/>
    </row>
    <row r="19226" spans="1:11" x14ac:dyDescent="0.2">
      <c r="A19226" s="5"/>
      <c r="K19226" s="6"/>
    </row>
    <row r="19227" spans="1:11" x14ac:dyDescent="0.2">
      <c r="A19227" s="5"/>
      <c r="K19227" s="6"/>
    </row>
    <row r="19228" spans="1:11" x14ac:dyDescent="0.2">
      <c r="A19228" s="5"/>
      <c r="K19228" s="6"/>
    </row>
    <row r="19229" spans="1:11" x14ac:dyDescent="0.2">
      <c r="A19229" s="5"/>
      <c r="K19229" s="6"/>
    </row>
    <row r="19230" spans="1:11" x14ac:dyDescent="0.2">
      <c r="A19230" s="5"/>
      <c r="K19230" s="6"/>
    </row>
    <row r="19231" spans="1:11" x14ac:dyDescent="0.2">
      <c r="A19231" s="5"/>
      <c r="K19231" s="6"/>
    </row>
    <row r="19232" spans="1:11" x14ac:dyDescent="0.2">
      <c r="A19232" s="5"/>
      <c r="K19232" s="6"/>
    </row>
    <row r="19233" spans="1:11" x14ac:dyDescent="0.2">
      <c r="A19233" s="5"/>
      <c r="K19233" s="6"/>
    </row>
    <row r="19234" spans="1:11" x14ac:dyDescent="0.2">
      <c r="A19234" s="5"/>
      <c r="K19234" s="6"/>
    </row>
    <row r="19235" spans="1:11" x14ac:dyDescent="0.2">
      <c r="A19235" s="5"/>
      <c r="K19235" s="6"/>
    </row>
    <row r="19236" spans="1:11" x14ac:dyDescent="0.2">
      <c r="A19236" s="5"/>
      <c r="K19236" s="6"/>
    </row>
    <row r="19237" spans="1:11" x14ac:dyDescent="0.2">
      <c r="A19237" s="5"/>
      <c r="K19237" s="6"/>
    </row>
    <row r="19238" spans="1:11" x14ac:dyDescent="0.2">
      <c r="A19238" s="5"/>
      <c r="K19238" s="6"/>
    </row>
    <row r="19239" spans="1:11" x14ac:dyDescent="0.2">
      <c r="A19239" s="5"/>
      <c r="K19239" s="6"/>
    </row>
    <row r="19240" spans="1:11" x14ac:dyDescent="0.2">
      <c r="A19240" s="5"/>
      <c r="K19240" s="6"/>
    </row>
    <row r="19241" spans="1:11" x14ac:dyDescent="0.2">
      <c r="A19241" s="5"/>
      <c r="K19241" s="6"/>
    </row>
    <row r="19242" spans="1:11" x14ac:dyDescent="0.2">
      <c r="A19242" s="5"/>
      <c r="K19242" s="6"/>
    </row>
    <row r="19243" spans="1:11" x14ac:dyDescent="0.2">
      <c r="A19243" s="5"/>
      <c r="K19243" s="6"/>
    </row>
    <row r="19244" spans="1:11" x14ac:dyDescent="0.2">
      <c r="A19244" s="5"/>
      <c r="K19244" s="6"/>
    </row>
    <row r="19245" spans="1:11" x14ac:dyDescent="0.2">
      <c r="A19245" s="5"/>
      <c r="K19245" s="6"/>
    </row>
    <row r="19246" spans="1:11" x14ac:dyDescent="0.2">
      <c r="A19246" s="5"/>
      <c r="K19246" s="6"/>
    </row>
    <row r="19247" spans="1:11" x14ac:dyDescent="0.2">
      <c r="A19247" s="5"/>
      <c r="K19247" s="6"/>
    </row>
    <row r="19248" spans="1:11" x14ac:dyDescent="0.2">
      <c r="A19248" s="5"/>
      <c r="K19248" s="6"/>
    </row>
    <row r="19249" spans="1:11" x14ac:dyDescent="0.2">
      <c r="A19249" s="5"/>
      <c r="K19249" s="6"/>
    </row>
    <row r="19250" spans="1:11" x14ac:dyDescent="0.2">
      <c r="A19250" s="5"/>
      <c r="K19250" s="6"/>
    </row>
    <row r="19251" spans="1:11" x14ac:dyDescent="0.2">
      <c r="A19251" s="5"/>
      <c r="K19251" s="6"/>
    </row>
    <row r="19252" spans="1:11" x14ac:dyDescent="0.2">
      <c r="A19252" s="5"/>
      <c r="K19252" s="6"/>
    </row>
    <row r="19253" spans="1:11" x14ac:dyDescent="0.2">
      <c r="A19253" s="5"/>
      <c r="K19253" s="6"/>
    </row>
    <row r="19254" spans="1:11" x14ac:dyDescent="0.2">
      <c r="A19254" s="5"/>
      <c r="K19254" s="6"/>
    </row>
    <row r="19255" spans="1:11" x14ac:dyDescent="0.2">
      <c r="A19255" s="5"/>
      <c r="K19255" s="6"/>
    </row>
    <row r="19256" spans="1:11" x14ac:dyDescent="0.2">
      <c r="A19256" s="5"/>
      <c r="K19256" s="6"/>
    </row>
    <row r="19257" spans="1:11" x14ac:dyDescent="0.2">
      <c r="A19257" s="5"/>
      <c r="K19257" s="6"/>
    </row>
    <row r="19258" spans="1:11" x14ac:dyDescent="0.2">
      <c r="A19258" s="5"/>
      <c r="K19258" s="6"/>
    </row>
    <row r="19259" spans="1:11" x14ac:dyDescent="0.2">
      <c r="A19259" s="5"/>
      <c r="K19259" s="6"/>
    </row>
    <row r="19260" spans="1:11" x14ac:dyDescent="0.2">
      <c r="A19260" s="5"/>
      <c r="K19260" s="6"/>
    </row>
    <row r="19261" spans="1:11" x14ac:dyDescent="0.2">
      <c r="A19261" s="5"/>
      <c r="K19261" s="6"/>
    </row>
    <row r="19262" spans="1:11" x14ac:dyDescent="0.2">
      <c r="A19262" s="5"/>
      <c r="K19262" s="6"/>
    </row>
    <row r="19263" spans="1:11" x14ac:dyDescent="0.2">
      <c r="A19263" s="5"/>
      <c r="K19263" s="6"/>
    </row>
    <row r="19264" spans="1:11" x14ac:dyDescent="0.2">
      <c r="A19264" s="5"/>
      <c r="K19264" s="6"/>
    </row>
    <row r="19265" spans="1:11" x14ac:dyDescent="0.2">
      <c r="A19265" s="5"/>
      <c r="K19265" s="6"/>
    </row>
    <row r="19266" spans="1:11" x14ac:dyDescent="0.2">
      <c r="A19266" s="5"/>
      <c r="K19266" s="6"/>
    </row>
    <row r="19267" spans="1:11" x14ac:dyDescent="0.2">
      <c r="A19267" s="5"/>
      <c r="K19267" s="6"/>
    </row>
    <row r="19268" spans="1:11" x14ac:dyDescent="0.2">
      <c r="A19268" s="5"/>
      <c r="K19268" s="6"/>
    </row>
    <row r="19269" spans="1:11" x14ac:dyDescent="0.2">
      <c r="A19269" s="5"/>
      <c r="K19269" s="6"/>
    </row>
    <row r="19270" spans="1:11" x14ac:dyDescent="0.2">
      <c r="A19270" s="5"/>
      <c r="K19270" s="6"/>
    </row>
    <row r="19271" spans="1:11" x14ac:dyDescent="0.2">
      <c r="A19271" s="5"/>
      <c r="K19271" s="6"/>
    </row>
    <row r="19272" spans="1:11" x14ac:dyDescent="0.2">
      <c r="A19272" s="5"/>
      <c r="K19272" s="6"/>
    </row>
    <row r="19273" spans="1:11" x14ac:dyDescent="0.2">
      <c r="A19273" s="5"/>
      <c r="K19273" s="6"/>
    </row>
    <row r="19274" spans="1:11" x14ac:dyDescent="0.2">
      <c r="A19274" s="5"/>
      <c r="K19274" s="6"/>
    </row>
    <row r="19275" spans="1:11" x14ac:dyDescent="0.2">
      <c r="A19275" s="5"/>
      <c r="K19275" s="6"/>
    </row>
    <row r="19276" spans="1:11" x14ac:dyDescent="0.2">
      <c r="A19276" s="5"/>
      <c r="K19276" s="6"/>
    </row>
    <row r="19277" spans="1:11" x14ac:dyDescent="0.2">
      <c r="A19277" s="5"/>
      <c r="K19277" s="6"/>
    </row>
    <row r="19278" spans="1:11" x14ac:dyDescent="0.2">
      <c r="A19278" s="5"/>
      <c r="K19278" s="6"/>
    </row>
    <row r="19279" spans="1:11" x14ac:dyDescent="0.2">
      <c r="A19279" s="5"/>
      <c r="K19279" s="6"/>
    </row>
    <row r="19280" spans="1:11" x14ac:dyDescent="0.2">
      <c r="A19280" s="5"/>
      <c r="K19280" s="6"/>
    </row>
    <row r="19281" spans="1:11" x14ac:dyDescent="0.2">
      <c r="A19281" s="5"/>
      <c r="K19281" s="6"/>
    </row>
    <row r="19282" spans="1:11" x14ac:dyDescent="0.2">
      <c r="A19282" s="5"/>
      <c r="K19282" s="6"/>
    </row>
    <row r="19283" spans="1:11" x14ac:dyDescent="0.2">
      <c r="A19283" s="5"/>
      <c r="K19283" s="6"/>
    </row>
    <row r="19284" spans="1:11" x14ac:dyDescent="0.2">
      <c r="A19284" s="5"/>
      <c r="K19284" s="6"/>
    </row>
    <row r="19285" spans="1:11" x14ac:dyDescent="0.2">
      <c r="A19285" s="5"/>
      <c r="K19285" s="6"/>
    </row>
    <row r="19286" spans="1:11" x14ac:dyDescent="0.2">
      <c r="A19286" s="5"/>
      <c r="K19286" s="6"/>
    </row>
    <row r="19287" spans="1:11" x14ac:dyDescent="0.2">
      <c r="A19287" s="5"/>
      <c r="K19287" s="6"/>
    </row>
    <row r="19288" spans="1:11" x14ac:dyDescent="0.2">
      <c r="A19288" s="5"/>
      <c r="K19288" s="6"/>
    </row>
    <row r="19289" spans="1:11" x14ac:dyDescent="0.2">
      <c r="A19289" s="5"/>
      <c r="K19289" s="6"/>
    </row>
    <row r="19290" spans="1:11" x14ac:dyDescent="0.2">
      <c r="A19290" s="5"/>
      <c r="K19290" s="6"/>
    </row>
    <row r="19291" spans="1:11" x14ac:dyDescent="0.2">
      <c r="A19291" s="5"/>
      <c r="K19291" s="6"/>
    </row>
    <row r="19292" spans="1:11" x14ac:dyDescent="0.2">
      <c r="A19292" s="5"/>
      <c r="K19292" s="6"/>
    </row>
    <row r="19293" spans="1:11" x14ac:dyDescent="0.2">
      <c r="A19293" s="5"/>
      <c r="K19293" s="6"/>
    </row>
    <row r="19294" spans="1:11" x14ac:dyDescent="0.2">
      <c r="A19294" s="5"/>
      <c r="K19294" s="6"/>
    </row>
    <row r="19295" spans="1:11" x14ac:dyDescent="0.2">
      <c r="A19295" s="5"/>
      <c r="K19295" s="6"/>
    </row>
    <row r="19296" spans="1:11" x14ac:dyDescent="0.2">
      <c r="A19296" s="5"/>
      <c r="K19296" s="6"/>
    </row>
    <row r="19297" spans="1:11" x14ac:dyDescent="0.2">
      <c r="A19297" s="5"/>
      <c r="K19297" s="6"/>
    </row>
    <row r="19298" spans="1:11" x14ac:dyDescent="0.2">
      <c r="A19298" s="5"/>
      <c r="K19298" s="6"/>
    </row>
    <row r="19299" spans="1:11" x14ac:dyDescent="0.2">
      <c r="A19299" s="5"/>
      <c r="K19299" s="6"/>
    </row>
    <row r="19300" spans="1:11" x14ac:dyDescent="0.2">
      <c r="A19300" s="5"/>
      <c r="K19300" s="6"/>
    </row>
    <row r="19301" spans="1:11" x14ac:dyDescent="0.2">
      <c r="A19301" s="5"/>
      <c r="K19301" s="6"/>
    </row>
    <row r="19302" spans="1:11" x14ac:dyDescent="0.2">
      <c r="A19302" s="5"/>
      <c r="K19302" s="6"/>
    </row>
    <row r="19303" spans="1:11" x14ac:dyDescent="0.2">
      <c r="A19303" s="5"/>
      <c r="K19303" s="6"/>
    </row>
    <row r="19304" spans="1:11" x14ac:dyDescent="0.2">
      <c r="A19304" s="5"/>
      <c r="K19304" s="6"/>
    </row>
    <row r="19305" spans="1:11" x14ac:dyDescent="0.2">
      <c r="A19305" s="5"/>
      <c r="K19305" s="6"/>
    </row>
    <row r="19306" spans="1:11" x14ac:dyDescent="0.2">
      <c r="A19306" s="5"/>
      <c r="K19306" s="6"/>
    </row>
    <row r="19307" spans="1:11" x14ac:dyDescent="0.2">
      <c r="A19307" s="5"/>
      <c r="K19307" s="6"/>
    </row>
    <row r="19308" spans="1:11" x14ac:dyDescent="0.2">
      <c r="A19308" s="5"/>
      <c r="K19308" s="6"/>
    </row>
    <row r="19309" spans="1:11" x14ac:dyDescent="0.2">
      <c r="A19309" s="5"/>
      <c r="K19309" s="6"/>
    </row>
    <row r="19310" spans="1:11" x14ac:dyDescent="0.2">
      <c r="A19310" s="5"/>
      <c r="K19310" s="6"/>
    </row>
    <row r="19311" spans="1:11" x14ac:dyDescent="0.2">
      <c r="A19311" s="5"/>
      <c r="K19311" s="6"/>
    </row>
    <row r="19312" spans="1:11" x14ac:dyDescent="0.2">
      <c r="A19312" s="5"/>
      <c r="K19312" s="6"/>
    </row>
    <row r="19313" spans="1:11" x14ac:dyDescent="0.2">
      <c r="A19313" s="5"/>
      <c r="K19313" s="6"/>
    </row>
    <row r="19314" spans="1:11" x14ac:dyDescent="0.2">
      <c r="A19314" s="5"/>
      <c r="K19314" s="6"/>
    </row>
    <row r="19315" spans="1:11" x14ac:dyDescent="0.2">
      <c r="A19315" s="5"/>
      <c r="K19315" s="6"/>
    </row>
    <row r="19316" spans="1:11" x14ac:dyDescent="0.2">
      <c r="A19316" s="5"/>
      <c r="K19316" s="6"/>
    </row>
    <row r="19317" spans="1:11" x14ac:dyDescent="0.2">
      <c r="A19317" s="5"/>
      <c r="K19317" s="6"/>
    </row>
    <row r="19318" spans="1:11" x14ac:dyDescent="0.2">
      <c r="A19318" s="5"/>
      <c r="K19318" s="6"/>
    </row>
    <row r="19319" spans="1:11" x14ac:dyDescent="0.2">
      <c r="A19319" s="5"/>
      <c r="K19319" s="6"/>
    </row>
    <row r="19320" spans="1:11" x14ac:dyDescent="0.2">
      <c r="A19320" s="5"/>
      <c r="K19320" s="6"/>
    </row>
    <row r="19321" spans="1:11" x14ac:dyDescent="0.2">
      <c r="A19321" s="5"/>
      <c r="K19321" s="6"/>
    </row>
    <row r="19322" spans="1:11" x14ac:dyDescent="0.2">
      <c r="A19322" s="5"/>
      <c r="K19322" s="6"/>
    </row>
    <row r="19323" spans="1:11" x14ac:dyDescent="0.2">
      <c r="A19323" s="5"/>
      <c r="K19323" s="6"/>
    </row>
    <row r="19324" spans="1:11" x14ac:dyDescent="0.2">
      <c r="A19324" s="5"/>
      <c r="K19324" s="6"/>
    </row>
    <row r="19325" spans="1:11" x14ac:dyDescent="0.2">
      <c r="A19325" s="5"/>
      <c r="K19325" s="6"/>
    </row>
    <row r="19326" spans="1:11" x14ac:dyDescent="0.2">
      <c r="A19326" s="5"/>
      <c r="K19326" s="6"/>
    </row>
    <row r="19327" spans="1:11" x14ac:dyDescent="0.2">
      <c r="A19327" s="5"/>
      <c r="K19327" s="6"/>
    </row>
    <row r="19328" spans="1:11" x14ac:dyDescent="0.2">
      <c r="A19328" s="5"/>
      <c r="K19328" s="6"/>
    </row>
    <row r="19329" spans="1:11" x14ac:dyDescent="0.2">
      <c r="A19329" s="5"/>
      <c r="K19329" s="6"/>
    </row>
    <row r="19330" spans="1:11" x14ac:dyDescent="0.2">
      <c r="A19330" s="5"/>
      <c r="K19330" s="6"/>
    </row>
    <row r="19331" spans="1:11" x14ac:dyDescent="0.2">
      <c r="A19331" s="5"/>
      <c r="K19331" s="6"/>
    </row>
    <row r="19332" spans="1:11" x14ac:dyDescent="0.2">
      <c r="A19332" s="5"/>
      <c r="K19332" s="6"/>
    </row>
    <row r="19333" spans="1:11" x14ac:dyDescent="0.2">
      <c r="A19333" s="5"/>
      <c r="K19333" s="6"/>
    </row>
    <row r="19334" spans="1:11" x14ac:dyDescent="0.2">
      <c r="A19334" s="5"/>
      <c r="K19334" s="6"/>
    </row>
    <row r="19335" spans="1:11" x14ac:dyDescent="0.2">
      <c r="A19335" s="5"/>
      <c r="K19335" s="6"/>
    </row>
    <row r="19336" spans="1:11" x14ac:dyDescent="0.2">
      <c r="A19336" s="5"/>
      <c r="K19336" s="6"/>
    </row>
    <row r="19337" spans="1:11" x14ac:dyDescent="0.2">
      <c r="A19337" s="5"/>
      <c r="K19337" s="6"/>
    </row>
    <row r="19338" spans="1:11" x14ac:dyDescent="0.2">
      <c r="A19338" s="5"/>
      <c r="K19338" s="6"/>
    </row>
    <row r="19339" spans="1:11" x14ac:dyDescent="0.2">
      <c r="A19339" s="5"/>
      <c r="K19339" s="6"/>
    </row>
    <row r="19340" spans="1:11" x14ac:dyDescent="0.2">
      <c r="A19340" s="5"/>
      <c r="K19340" s="6"/>
    </row>
    <row r="19341" spans="1:11" x14ac:dyDescent="0.2">
      <c r="A19341" s="5"/>
      <c r="K19341" s="6"/>
    </row>
    <row r="19342" spans="1:11" x14ac:dyDescent="0.2">
      <c r="A19342" s="5"/>
      <c r="K19342" s="6"/>
    </row>
    <row r="19343" spans="1:11" x14ac:dyDescent="0.2">
      <c r="A19343" s="5"/>
      <c r="K19343" s="6"/>
    </row>
    <row r="19344" spans="1:11" x14ac:dyDescent="0.2">
      <c r="A19344" s="5"/>
      <c r="K19344" s="6"/>
    </row>
    <row r="19345" spans="1:11" x14ac:dyDescent="0.2">
      <c r="A19345" s="5"/>
      <c r="K19345" s="6"/>
    </row>
    <row r="19346" spans="1:11" x14ac:dyDescent="0.2">
      <c r="A19346" s="5"/>
      <c r="K19346" s="6"/>
    </row>
    <row r="19347" spans="1:11" x14ac:dyDescent="0.2">
      <c r="A19347" s="5"/>
      <c r="K19347" s="6"/>
    </row>
    <row r="19348" spans="1:11" x14ac:dyDescent="0.2">
      <c r="A19348" s="5"/>
      <c r="K19348" s="6"/>
    </row>
    <row r="19349" spans="1:11" x14ac:dyDescent="0.2">
      <c r="A19349" s="5"/>
      <c r="K19349" s="6"/>
    </row>
    <row r="19350" spans="1:11" x14ac:dyDescent="0.2">
      <c r="A19350" s="5"/>
      <c r="K19350" s="6"/>
    </row>
    <row r="19351" spans="1:11" x14ac:dyDescent="0.2">
      <c r="A19351" s="5"/>
      <c r="K19351" s="6"/>
    </row>
    <row r="19352" spans="1:11" x14ac:dyDescent="0.2">
      <c r="A19352" s="5"/>
      <c r="K19352" s="6"/>
    </row>
    <row r="19353" spans="1:11" x14ac:dyDescent="0.2">
      <c r="A19353" s="5"/>
      <c r="K19353" s="6"/>
    </row>
    <row r="19354" spans="1:11" x14ac:dyDescent="0.2">
      <c r="A19354" s="5"/>
      <c r="K19354" s="6"/>
    </row>
    <row r="19355" spans="1:11" x14ac:dyDescent="0.2">
      <c r="A19355" s="5"/>
      <c r="K19355" s="6"/>
    </row>
    <row r="19356" spans="1:11" x14ac:dyDescent="0.2">
      <c r="A19356" s="5"/>
      <c r="K19356" s="6"/>
    </row>
    <row r="19357" spans="1:11" x14ac:dyDescent="0.2">
      <c r="A19357" s="5"/>
      <c r="K19357" s="6"/>
    </row>
    <row r="19358" spans="1:11" x14ac:dyDescent="0.2">
      <c r="A19358" s="5"/>
      <c r="K19358" s="6"/>
    </row>
    <row r="19359" spans="1:11" x14ac:dyDescent="0.2">
      <c r="A19359" s="5"/>
      <c r="K19359" s="6"/>
    </row>
    <row r="19360" spans="1:11" x14ac:dyDescent="0.2">
      <c r="A19360" s="5"/>
      <c r="K19360" s="6"/>
    </row>
    <row r="19361" spans="1:11" x14ac:dyDescent="0.2">
      <c r="A19361" s="5"/>
      <c r="K19361" s="6"/>
    </row>
    <row r="19362" spans="1:11" x14ac:dyDescent="0.2">
      <c r="A19362" s="5"/>
      <c r="K19362" s="6"/>
    </row>
    <row r="19363" spans="1:11" x14ac:dyDescent="0.2">
      <c r="A19363" s="5"/>
      <c r="K19363" s="6"/>
    </row>
    <row r="19364" spans="1:11" x14ac:dyDescent="0.2">
      <c r="A19364" s="5"/>
      <c r="K19364" s="6"/>
    </row>
    <row r="19365" spans="1:11" x14ac:dyDescent="0.2">
      <c r="A19365" s="5"/>
      <c r="K19365" s="6"/>
    </row>
    <row r="19366" spans="1:11" x14ac:dyDescent="0.2">
      <c r="A19366" s="5"/>
      <c r="K19366" s="6"/>
    </row>
    <row r="19367" spans="1:11" x14ac:dyDescent="0.2">
      <c r="A19367" s="5"/>
      <c r="K19367" s="6"/>
    </row>
    <row r="19368" spans="1:11" x14ac:dyDescent="0.2">
      <c r="A19368" s="5"/>
      <c r="K19368" s="6"/>
    </row>
    <row r="19369" spans="1:11" x14ac:dyDescent="0.2">
      <c r="A19369" s="5"/>
      <c r="K19369" s="6"/>
    </row>
    <row r="19370" spans="1:11" x14ac:dyDescent="0.2">
      <c r="A19370" s="5"/>
      <c r="K19370" s="6"/>
    </row>
    <row r="19371" spans="1:11" x14ac:dyDescent="0.2">
      <c r="A19371" s="5"/>
      <c r="K19371" s="6"/>
    </row>
    <row r="19372" spans="1:11" x14ac:dyDescent="0.2">
      <c r="A19372" s="5"/>
      <c r="K19372" s="6"/>
    </row>
    <row r="19373" spans="1:11" x14ac:dyDescent="0.2">
      <c r="A19373" s="5"/>
      <c r="K19373" s="6"/>
    </row>
    <row r="19374" spans="1:11" x14ac:dyDescent="0.2">
      <c r="A19374" s="5"/>
      <c r="K19374" s="6"/>
    </row>
    <row r="19375" spans="1:11" x14ac:dyDescent="0.2">
      <c r="A19375" s="5"/>
      <c r="K19375" s="6"/>
    </row>
    <row r="19376" spans="1:11" x14ac:dyDescent="0.2">
      <c r="A19376" s="5"/>
      <c r="K19376" s="6"/>
    </row>
    <row r="19377" spans="1:11" x14ac:dyDescent="0.2">
      <c r="A19377" s="5"/>
      <c r="K19377" s="6"/>
    </row>
    <row r="19378" spans="1:11" x14ac:dyDescent="0.2">
      <c r="A19378" s="5"/>
      <c r="K19378" s="6"/>
    </row>
    <row r="19379" spans="1:11" x14ac:dyDescent="0.2">
      <c r="A19379" s="5"/>
      <c r="K19379" s="6"/>
    </row>
    <row r="19380" spans="1:11" x14ac:dyDescent="0.2">
      <c r="A19380" s="5"/>
      <c r="K19380" s="6"/>
    </row>
    <row r="19381" spans="1:11" x14ac:dyDescent="0.2">
      <c r="A19381" s="5"/>
      <c r="K19381" s="6"/>
    </row>
    <row r="19382" spans="1:11" x14ac:dyDescent="0.2">
      <c r="A19382" s="5"/>
      <c r="K19382" s="6"/>
    </row>
    <row r="19383" spans="1:11" x14ac:dyDescent="0.2">
      <c r="A19383" s="5"/>
      <c r="K19383" s="6"/>
    </row>
    <row r="19384" spans="1:11" x14ac:dyDescent="0.2">
      <c r="A19384" s="5"/>
      <c r="K19384" s="6"/>
    </row>
    <row r="19385" spans="1:11" x14ac:dyDescent="0.2">
      <c r="A19385" s="5"/>
      <c r="K19385" s="6"/>
    </row>
    <row r="19386" spans="1:11" x14ac:dyDescent="0.2">
      <c r="A19386" s="5"/>
      <c r="K19386" s="6"/>
    </row>
    <row r="19387" spans="1:11" x14ac:dyDescent="0.2">
      <c r="A19387" s="5"/>
      <c r="K19387" s="6"/>
    </row>
    <row r="19388" spans="1:11" x14ac:dyDescent="0.2">
      <c r="A19388" s="5"/>
      <c r="K19388" s="6"/>
    </row>
    <row r="19389" spans="1:11" x14ac:dyDescent="0.2">
      <c r="A19389" s="5"/>
      <c r="K19389" s="6"/>
    </row>
    <row r="19390" spans="1:11" x14ac:dyDescent="0.2">
      <c r="A19390" s="5"/>
      <c r="K19390" s="6"/>
    </row>
    <row r="19391" spans="1:11" x14ac:dyDescent="0.2">
      <c r="A19391" s="5"/>
      <c r="K19391" s="6"/>
    </row>
    <row r="19392" spans="1:11" x14ac:dyDescent="0.2">
      <c r="A19392" s="5"/>
      <c r="K19392" s="6"/>
    </row>
    <row r="19393" spans="1:11" x14ac:dyDescent="0.2">
      <c r="A19393" s="5"/>
      <c r="K19393" s="6"/>
    </row>
    <row r="19394" spans="1:11" x14ac:dyDescent="0.2">
      <c r="A19394" s="5"/>
      <c r="K19394" s="6"/>
    </row>
    <row r="19395" spans="1:11" x14ac:dyDescent="0.2">
      <c r="A19395" s="5"/>
      <c r="K19395" s="6"/>
    </row>
    <row r="19396" spans="1:11" x14ac:dyDescent="0.2">
      <c r="A19396" s="5"/>
      <c r="K19396" s="6"/>
    </row>
    <row r="19397" spans="1:11" x14ac:dyDescent="0.2">
      <c r="A19397" s="5"/>
      <c r="K19397" s="6"/>
    </row>
    <row r="19398" spans="1:11" x14ac:dyDescent="0.2">
      <c r="A19398" s="5"/>
      <c r="K19398" s="6"/>
    </row>
    <row r="19399" spans="1:11" x14ac:dyDescent="0.2">
      <c r="A19399" s="5"/>
      <c r="K19399" s="6"/>
    </row>
    <row r="19400" spans="1:11" x14ac:dyDescent="0.2">
      <c r="A19400" s="5"/>
      <c r="K19400" s="6"/>
    </row>
    <row r="19401" spans="1:11" x14ac:dyDescent="0.2">
      <c r="A19401" s="5"/>
      <c r="K19401" s="6"/>
    </row>
    <row r="19402" spans="1:11" x14ac:dyDescent="0.2">
      <c r="A19402" s="5"/>
      <c r="K19402" s="6"/>
    </row>
    <row r="19403" spans="1:11" x14ac:dyDescent="0.2">
      <c r="A19403" s="5"/>
      <c r="K19403" s="6"/>
    </row>
    <row r="19404" spans="1:11" x14ac:dyDescent="0.2">
      <c r="A19404" s="5"/>
      <c r="K19404" s="6"/>
    </row>
    <row r="19405" spans="1:11" x14ac:dyDescent="0.2">
      <c r="A19405" s="5"/>
      <c r="K19405" s="6"/>
    </row>
    <row r="19406" spans="1:11" x14ac:dyDescent="0.2">
      <c r="A19406" s="5"/>
      <c r="K19406" s="6"/>
    </row>
    <row r="19407" spans="1:11" x14ac:dyDescent="0.2">
      <c r="A19407" s="5"/>
      <c r="K19407" s="6"/>
    </row>
    <row r="19408" spans="1:11" x14ac:dyDescent="0.2">
      <c r="A19408" s="5"/>
      <c r="K19408" s="6"/>
    </row>
    <row r="19409" spans="1:11" x14ac:dyDescent="0.2">
      <c r="A19409" s="5"/>
      <c r="K19409" s="6"/>
    </row>
    <row r="19410" spans="1:11" x14ac:dyDescent="0.2">
      <c r="A19410" s="5"/>
      <c r="K19410" s="6"/>
    </row>
    <row r="19411" spans="1:11" x14ac:dyDescent="0.2">
      <c r="A19411" s="5"/>
      <c r="K19411" s="6"/>
    </row>
    <row r="19412" spans="1:11" x14ac:dyDescent="0.2">
      <c r="A19412" s="5"/>
      <c r="K19412" s="6"/>
    </row>
    <row r="19413" spans="1:11" x14ac:dyDescent="0.2">
      <c r="A19413" s="5"/>
      <c r="K19413" s="6"/>
    </row>
    <row r="19414" spans="1:11" x14ac:dyDescent="0.2">
      <c r="A19414" s="5"/>
      <c r="K19414" s="6"/>
    </row>
    <row r="19415" spans="1:11" x14ac:dyDescent="0.2">
      <c r="A19415" s="5"/>
      <c r="K19415" s="6"/>
    </row>
    <row r="19416" spans="1:11" x14ac:dyDescent="0.2">
      <c r="A19416" s="5"/>
      <c r="K19416" s="6"/>
    </row>
    <row r="19417" spans="1:11" x14ac:dyDescent="0.2">
      <c r="A19417" s="5"/>
      <c r="K19417" s="6"/>
    </row>
    <row r="19418" spans="1:11" x14ac:dyDescent="0.2">
      <c r="A19418" s="5"/>
      <c r="K19418" s="6"/>
    </row>
    <row r="19419" spans="1:11" x14ac:dyDescent="0.2">
      <c r="A19419" s="5"/>
      <c r="K19419" s="6"/>
    </row>
    <row r="19420" spans="1:11" x14ac:dyDescent="0.2">
      <c r="A19420" s="5"/>
      <c r="K19420" s="6"/>
    </row>
    <row r="19421" spans="1:11" x14ac:dyDescent="0.2">
      <c r="A19421" s="5"/>
      <c r="K19421" s="6"/>
    </row>
    <row r="19422" spans="1:11" x14ac:dyDescent="0.2">
      <c r="A19422" s="5"/>
      <c r="K19422" s="6"/>
    </row>
    <row r="19423" spans="1:11" x14ac:dyDescent="0.2">
      <c r="A19423" s="5"/>
      <c r="K19423" s="6"/>
    </row>
    <row r="19424" spans="1:11" x14ac:dyDescent="0.2">
      <c r="A19424" s="5"/>
      <c r="K19424" s="6"/>
    </row>
    <row r="19425" spans="1:11" x14ac:dyDescent="0.2">
      <c r="A19425" s="5"/>
      <c r="K19425" s="6"/>
    </row>
    <row r="19426" spans="1:11" x14ac:dyDescent="0.2">
      <c r="A19426" s="5"/>
      <c r="K19426" s="6"/>
    </row>
    <row r="19427" spans="1:11" x14ac:dyDescent="0.2">
      <c r="A19427" s="5"/>
      <c r="K19427" s="6"/>
    </row>
    <row r="19428" spans="1:11" x14ac:dyDescent="0.2">
      <c r="A19428" s="5"/>
      <c r="K19428" s="6"/>
    </row>
    <row r="19429" spans="1:11" x14ac:dyDescent="0.2">
      <c r="A19429" s="5"/>
      <c r="K19429" s="6"/>
    </row>
    <row r="19430" spans="1:11" x14ac:dyDescent="0.2">
      <c r="A19430" s="5"/>
      <c r="K19430" s="6"/>
    </row>
    <row r="19431" spans="1:11" x14ac:dyDescent="0.2">
      <c r="A19431" s="5"/>
      <c r="K19431" s="6"/>
    </row>
    <row r="19432" spans="1:11" x14ac:dyDescent="0.2">
      <c r="A19432" s="5"/>
      <c r="K19432" s="6"/>
    </row>
    <row r="19433" spans="1:11" x14ac:dyDescent="0.2">
      <c r="A19433" s="5"/>
      <c r="K19433" s="6"/>
    </row>
    <row r="19434" spans="1:11" x14ac:dyDescent="0.2">
      <c r="A19434" s="5"/>
      <c r="K19434" s="6"/>
    </row>
    <row r="19435" spans="1:11" x14ac:dyDescent="0.2">
      <c r="A19435" s="5"/>
      <c r="K19435" s="6"/>
    </row>
    <row r="19436" spans="1:11" x14ac:dyDescent="0.2">
      <c r="A19436" s="5"/>
      <c r="K19436" s="6"/>
    </row>
    <row r="19437" spans="1:11" x14ac:dyDescent="0.2">
      <c r="A19437" s="5"/>
      <c r="K19437" s="6"/>
    </row>
    <row r="19438" spans="1:11" x14ac:dyDescent="0.2">
      <c r="A19438" s="5"/>
      <c r="K19438" s="6"/>
    </row>
    <row r="19439" spans="1:11" x14ac:dyDescent="0.2">
      <c r="A19439" s="5"/>
      <c r="K19439" s="6"/>
    </row>
    <row r="19440" spans="1:11" x14ac:dyDescent="0.2">
      <c r="A19440" s="5"/>
      <c r="K19440" s="6"/>
    </row>
    <row r="19441" spans="1:11" x14ac:dyDescent="0.2">
      <c r="A19441" s="5"/>
      <c r="K19441" s="6"/>
    </row>
    <row r="19442" spans="1:11" x14ac:dyDescent="0.2">
      <c r="A19442" s="5"/>
      <c r="K19442" s="6"/>
    </row>
    <row r="19443" spans="1:11" x14ac:dyDescent="0.2">
      <c r="A19443" s="5"/>
      <c r="K19443" s="6"/>
    </row>
    <row r="19444" spans="1:11" x14ac:dyDescent="0.2">
      <c r="A19444" s="5"/>
      <c r="K19444" s="6"/>
    </row>
    <row r="19445" spans="1:11" x14ac:dyDescent="0.2">
      <c r="A19445" s="5"/>
      <c r="K19445" s="6"/>
    </row>
    <row r="19446" spans="1:11" x14ac:dyDescent="0.2">
      <c r="A19446" s="5"/>
      <c r="K19446" s="6"/>
    </row>
    <row r="19447" spans="1:11" x14ac:dyDescent="0.2">
      <c r="A19447" s="5"/>
      <c r="K19447" s="6"/>
    </row>
    <row r="19448" spans="1:11" x14ac:dyDescent="0.2">
      <c r="A19448" s="5"/>
      <c r="K19448" s="6"/>
    </row>
    <row r="19449" spans="1:11" x14ac:dyDescent="0.2">
      <c r="A19449" s="5"/>
      <c r="K19449" s="6"/>
    </row>
    <row r="19450" spans="1:11" x14ac:dyDescent="0.2">
      <c r="A19450" s="5"/>
      <c r="K19450" s="6"/>
    </row>
    <row r="19451" spans="1:11" x14ac:dyDescent="0.2">
      <c r="A19451" s="5"/>
      <c r="K19451" s="6"/>
    </row>
    <row r="19452" spans="1:11" x14ac:dyDescent="0.2">
      <c r="A19452" s="5"/>
      <c r="K19452" s="6"/>
    </row>
    <row r="19453" spans="1:11" x14ac:dyDescent="0.2">
      <c r="A19453" s="5"/>
      <c r="K19453" s="6"/>
    </row>
    <row r="19454" spans="1:11" x14ac:dyDescent="0.2">
      <c r="A19454" s="5"/>
      <c r="K19454" s="6"/>
    </row>
    <row r="19455" spans="1:11" x14ac:dyDescent="0.2">
      <c r="A19455" s="5"/>
      <c r="K19455" s="6"/>
    </row>
    <row r="19456" spans="1:11" x14ac:dyDescent="0.2">
      <c r="A19456" s="5"/>
      <c r="K19456" s="6"/>
    </row>
    <row r="19457" spans="1:11" x14ac:dyDescent="0.2">
      <c r="A19457" s="5"/>
      <c r="K19457" s="6"/>
    </row>
    <row r="19458" spans="1:11" x14ac:dyDescent="0.2">
      <c r="A19458" s="5"/>
      <c r="K19458" s="6"/>
    </row>
    <row r="19459" spans="1:11" x14ac:dyDescent="0.2">
      <c r="A19459" s="5"/>
      <c r="K19459" s="6"/>
    </row>
    <row r="19460" spans="1:11" x14ac:dyDescent="0.2">
      <c r="A19460" s="5"/>
      <c r="K19460" s="6"/>
    </row>
    <row r="19461" spans="1:11" x14ac:dyDescent="0.2">
      <c r="A19461" s="5"/>
      <c r="K19461" s="6"/>
    </row>
    <row r="19462" spans="1:11" x14ac:dyDescent="0.2">
      <c r="A19462" s="5"/>
      <c r="K19462" s="6"/>
    </row>
    <row r="19463" spans="1:11" x14ac:dyDescent="0.2">
      <c r="A19463" s="5"/>
      <c r="K19463" s="6"/>
    </row>
    <row r="19464" spans="1:11" x14ac:dyDescent="0.2">
      <c r="A19464" s="5"/>
      <c r="K19464" s="6"/>
    </row>
    <row r="19465" spans="1:11" x14ac:dyDescent="0.2">
      <c r="A19465" s="5"/>
      <c r="K19465" s="6"/>
    </row>
    <row r="19466" spans="1:11" x14ac:dyDescent="0.2">
      <c r="A19466" s="5"/>
      <c r="K19466" s="6"/>
    </row>
    <row r="19467" spans="1:11" x14ac:dyDescent="0.2">
      <c r="A19467" s="5"/>
      <c r="K19467" s="6"/>
    </row>
    <row r="19468" spans="1:11" x14ac:dyDescent="0.2">
      <c r="A19468" s="5"/>
      <c r="K19468" s="6"/>
    </row>
    <row r="19469" spans="1:11" x14ac:dyDescent="0.2">
      <c r="A19469" s="5"/>
      <c r="K19469" s="6"/>
    </row>
    <row r="19470" spans="1:11" x14ac:dyDescent="0.2">
      <c r="A19470" s="5"/>
      <c r="K19470" s="6"/>
    </row>
    <row r="19471" spans="1:11" x14ac:dyDescent="0.2">
      <c r="A19471" s="5"/>
      <c r="K19471" s="6"/>
    </row>
    <row r="19472" spans="1:11" x14ac:dyDescent="0.2">
      <c r="A19472" s="5"/>
      <c r="K19472" s="6"/>
    </row>
    <row r="19473" spans="1:11" x14ac:dyDescent="0.2">
      <c r="A19473" s="5"/>
      <c r="K19473" s="6"/>
    </row>
    <row r="19474" spans="1:11" x14ac:dyDescent="0.2">
      <c r="A19474" s="5"/>
      <c r="K19474" s="6"/>
    </row>
    <row r="19475" spans="1:11" x14ac:dyDescent="0.2">
      <c r="A19475" s="5"/>
      <c r="K19475" s="6"/>
    </row>
    <row r="19476" spans="1:11" x14ac:dyDescent="0.2">
      <c r="A19476" s="5"/>
      <c r="K19476" s="6"/>
    </row>
    <row r="19477" spans="1:11" x14ac:dyDescent="0.2">
      <c r="A19477" s="5"/>
      <c r="K19477" s="6"/>
    </row>
    <row r="19478" spans="1:11" x14ac:dyDescent="0.2">
      <c r="A19478" s="5"/>
      <c r="K19478" s="6"/>
    </row>
    <row r="19479" spans="1:11" x14ac:dyDescent="0.2">
      <c r="A19479" s="5"/>
      <c r="K19479" s="6"/>
    </row>
    <row r="19480" spans="1:11" x14ac:dyDescent="0.2">
      <c r="A19480" s="5"/>
      <c r="K19480" s="6"/>
    </row>
    <row r="19481" spans="1:11" x14ac:dyDescent="0.2">
      <c r="A19481" s="5"/>
      <c r="K19481" s="6"/>
    </row>
    <row r="19482" spans="1:11" x14ac:dyDescent="0.2">
      <c r="A19482" s="5"/>
      <c r="K19482" s="6"/>
    </row>
    <row r="19483" spans="1:11" x14ac:dyDescent="0.2">
      <c r="A19483" s="5"/>
      <c r="K19483" s="6"/>
    </row>
    <row r="19484" spans="1:11" x14ac:dyDescent="0.2">
      <c r="A19484" s="5"/>
      <c r="K19484" s="6"/>
    </row>
    <row r="19485" spans="1:11" x14ac:dyDescent="0.2">
      <c r="A19485" s="5"/>
      <c r="K19485" s="6"/>
    </row>
    <row r="19486" spans="1:11" x14ac:dyDescent="0.2">
      <c r="A19486" s="5"/>
      <c r="K19486" s="6"/>
    </row>
    <row r="19487" spans="1:11" x14ac:dyDescent="0.2">
      <c r="A19487" s="5"/>
      <c r="K19487" s="6"/>
    </row>
    <row r="19488" spans="1:11" x14ac:dyDescent="0.2">
      <c r="A19488" s="5"/>
      <c r="K19488" s="6"/>
    </row>
    <row r="19489" spans="1:11" x14ac:dyDescent="0.2">
      <c r="A19489" s="5"/>
      <c r="K19489" s="6"/>
    </row>
    <row r="19490" spans="1:11" x14ac:dyDescent="0.2">
      <c r="A19490" s="5"/>
      <c r="K19490" s="6"/>
    </row>
    <row r="19491" spans="1:11" x14ac:dyDescent="0.2">
      <c r="A19491" s="5"/>
      <c r="K19491" s="6"/>
    </row>
    <row r="19492" spans="1:11" x14ac:dyDescent="0.2">
      <c r="A19492" s="5"/>
      <c r="K19492" s="6"/>
    </row>
    <row r="19493" spans="1:11" x14ac:dyDescent="0.2">
      <c r="A19493" s="5"/>
      <c r="K19493" s="6"/>
    </row>
    <row r="19494" spans="1:11" x14ac:dyDescent="0.2">
      <c r="A19494" s="5"/>
      <c r="K19494" s="6"/>
    </row>
    <row r="19495" spans="1:11" x14ac:dyDescent="0.2">
      <c r="A19495" s="5"/>
      <c r="K19495" s="6"/>
    </row>
    <row r="19496" spans="1:11" x14ac:dyDescent="0.2">
      <c r="A19496" s="5"/>
      <c r="K19496" s="6"/>
    </row>
    <row r="19497" spans="1:11" x14ac:dyDescent="0.2">
      <c r="A19497" s="5"/>
      <c r="K19497" s="6"/>
    </row>
    <row r="19498" spans="1:11" x14ac:dyDescent="0.2">
      <c r="A19498" s="5"/>
      <c r="K19498" s="6"/>
    </row>
    <row r="19499" spans="1:11" x14ac:dyDescent="0.2">
      <c r="A19499" s="5"/>
      <c r="K19499" s="6"/>
    </row>
    <row r="19500" spans="1:11" x14ac:dyDescent="0.2">
      <c r="A19500" s="5"/>
      <c r="K19500" s="6"/>
    </row>
    <row r="19501" spans="1:11" x14ac:dyDescent="0.2">
      <c r="A19501" s="5"/>
      <c r="K19501" s="6"/>
    </row>
    <row r="19502" spans="1:11" x14ac:dyDescent="0.2">
      <c r="A19502" s="5"/>
      <c r="K19502" s="6"/>
    </row>
    <row r="19503" spans="1:11" x14ac:dyDescent="0.2">
      <c r="A19503" s="5"/>
      <c r="K19503" s="6"/>
    </row>
    <row r="19504" spans="1:11" x14ac:dyDescent="0.2">
      <c r="A19504" s="5"/>
      <c r="K19504" s="6"/>
    </row>
    <row r="19505" spans="1:11" x14ac:dyDescent="0.2">
      <c r="A19505" s="5"/>
      <c r="K19505" s="6"/>
    </row>
    <row r="19506" spans="1:11" x14ac:dyDescent="0.2">
      <c r="A19506" s="5"/>
      <c r="K19506" s="6"/>
    </row>
    <row r="19507" spans="1:11" x14ac:dyDescent="0.2">
      <c r="A19507" s="5"/>
      <c r="K19507" s="6"/>
    </row>
    <row r="19508" spans="1:11" x14ac:dyDescent="0.2">
      <c r="A19508" s="5"/>
      <c r="K19508" s="6"/>
    </row>
    <row r="19509" spans="1:11" x14ac:dyDescent="0.2">
      <c r="A19509" s="5"/>
      <c r="K19509" s="6"/>
    </row>
    <row r="19510" spans="1:11" x14ac:dyDescent="0.2">
      <c r="A19510" s="5"/>
      <c r="K19510" s="6"/>
    </row>
    <row r="19511" spans="1:11" x14ac:dyDescent="0.2">
      <c r="A19511" s="5"/>
      <c r="K19511" s="6"/>
    </row>
    <row r="19512" spans="1:11" x14ac:dyDescent="0.2">
      <c r="A19512" s="5"/>
      <c r="K19512" s="6"/>
    </row>
    <row r="19513" spans="1:11" x14ac:dyDescent="0.2">
      <c r="A19513" s="5"/>
      <c r="K19513" s="6"/>
    </row>
    <row r="19514" spans="1:11" x14ac:dyDescent="0.2">
      <c r="A19514" s="5"/>
      <c r="K19514" s="6"/>
    </row>
    <row r="19515" spans="1:11" x14ac:dyDescent="0.2">
      <c r="A19515" s="5"/>
      <c r="K19515" s="6"/>
    </row>
    <row r="19516" spans="1:11" x14ac:dyDescent="0.2">
      <c r="A19516" s="5"/>
      <c r="K19516" s="6"/>
    </row>
    <row r="19517" spans="1:11" x14ac:dyDescent="0.2">
      <c r="A19517" s="5"/>
      <c r="K19517" s="6"/>
    </row>
    <row r="19518" spans="1:11" x14ac:dyDescent="0.2">
      <c r="A19518" s="5"/>
      <c r="K19518" s="6"/>
    </row>
    <row r="19519" spans="1:11" x14ac:dyDescent="0.2">
      <c r="A19519" s="5"/>
      <c r="K19519" s="6"/>
    </row>
    <row r="19520" spans="1:11" x14ac:dyDescent="0.2">
      <c r="A19520" s="5"/>
      <c r="K19520" s="6"/>
    </row>
    <row r="19521" spans="1:11" x14ac:dyDescent="0.2">
      <c r="A19521" s="5"/>
      <c r="K19521" s="6"/>
    </row>
    <row r="19522" spans="1:11" x14ac:dyDescent="0.2">
      <c r="A19522" s="5"/>
      <c r="K19522" s="6"/>
    </row>
    <row r="19523" spans="1:11" x14ac:dyDescent="0.2">
      <c r="A19523" s="5"/>
      <c r="K19523" s="6"/>
    </row>
    <row r="19524" spans="1:11" x14ac:dyDescent="0.2">
      <c r="A19524" s="5"/>
      <c r="K19524" s="6"/>
    </row>
    <row r="19525" spans="1:11" x14ac:dyDescent="0.2">
      <c r="A19525" s="5"/>
      <c r="K19525" s="6"/>
    </row>
    <row r="19526" spans="1:11" x14ac:dyDescent="0.2">
      <c r="A19526" s="5"/>
      <c r="K19526" s="6"/>
    </row>
    <row r="19527" spans="1:11" x14ac:dyDescent="0.2">
      <c r="A19527" s="5"/>
      <c r="K19527" s="6"/>
    </row>
    <row r="19528" spans="1:11" x14ac:dyDescent="0.2">
      <c r="A19528" s="5"/>
      <c r="K19528" s="6"/>
    </row>
    <row r="19529" spans="1:11" x14ac:dyDescent="0.2">
      <c r="A19529" s="5"/>
      <c r="K19529" s="6"/>
    </row>
    <row r="19530" spans="1:11" x14ac:dyDescent="0.2">
      <c r="A19530" s="5"/>
      <c r="K19530" s="6"/>
    </row>
    <row r="19531" spans="1:11" x14ac:dyDescent="0.2">
      <c r="A19531" s="5"/>
      <c r="K19531" s="6"/>
    </row>
    <row r="19532" spans="1:11" x14ac:dyDescent="0.2">
      <c r="A19532" s="5"/>
      <c r="K19532" s="6"/>
    </row>
    <row r="19533" spans="1:11" x14ac:dyDescent="0.2">
      <c r="A19533" s="5"/>
      <c r="K19533" s="6"/>
    </row>
    <row r="19534" spans="1:11" x14ac:dyDescent="0.2">
      <c r="A19534" s="5"/>
      <c r="K19534" s="6"/>
    </row>
    <row r="19535" spans="1:11" x14ac:dyDescent="0.2">
      <c r="A19535" s="5"/>
      <c r="K19535" s="6"/>
    </row>
    <row r="19536" spans="1:11" x14ac:dyDescent="0.2">
      <c r="A19536" s="5"/>
      <c r="K19536" s="6"/>
    </row>
    <row r="19537" spans="1:11" x14ac:dyDescent="0.2">
      <c r="A19537" s="5"/>
      <c r="K19537" s="6"/>
    </row>
    <row r="19538" spans="1:11" x14ac:dyDescent="0.2">
      <c r="A19538" s="5"/>
      <c r="K19538" s="6"/>
    </row>
    <row r="19539" spans="1:11" x14ac:dyDescent="0.2">
      <c r="A19539" s="5"/>
      <c r="K19539" s="6"/>
    </row>
    <row r="19540" spans="1:11" x14ac:dyDescent="0.2">
      <c r="A19540" s="5"/>
      <c r="K19540" s="6"/>
    </row>
    <row r="19541" spans="1:11" x14ac:dyDescent="0.2">
      <c r="A19541" s="5"/>
      <c r="K19541" s="6"/>
    </row>
    <row r="19542" spans="1:11" x14ac:dyDescent="0.2">
      <c r="A19542" s="5"/>
      <c r="K19542" s="6"/>
    </row>
    <row r="19543" spans="1:11" x14ac:dyDescent="0.2">
      <c r="A19543" s="5"/>
      <c r="K19543" s="6"/>
    </row>
    <row r="19544" spans="1:11" x14ac:dyDescent="0.2">
      <c r="A19544" s="5"/>
      <c r="K19544" s="6"/>
    </row>
    <row r="19545" spans="1:11" x14ac:dyDescent="0.2">
      <c r="A19545" s="5"/>
      <c r="K19545" s="6"/>
    </row>
    <row r="19546" spans="1:11" x14ac:dyDescent="0.2">
      <c r="A19546" s="5"/>
      <c r="K19546" s="6"/>
    </row>
    <row r="19547" spans="1:11" x14ac:dyDescent="0.2">
      <c r="A19547" s="5"/>
      <c r="K19547" s="6"/>
    </row>
    <row r="19548" spans="1:11" x14ac:dyDescent="0.2">
      <c r="A19548" s="5"/>
      <c r="K19548" s="6"/>
    </row>
    <row r="19549" spans="1:11" x14ac:dyDescent="0.2">
      <c r="A19549" s="5"/>
      <c r="K19549" s="6"/>
    </row>
    <row r="19550" spans="1:11" x14ac:dyDescent="0.2">
      <c r="A19550" s="5"/>
      <c r="K19550" s="6"/>
    </row>
    <row r="19551" spans="1:11" x14ac:dyDescent="0.2">
      <c r="A19551" s="5"/>
      <c r="K19551" s="6"/>
    </row>
    <row r="19552" spans="1:11" x14ac:dyDescent="0.2">
      <c r="A19552" s="5"/>
      <c r="K19552" s="6"/>
    </row>
    <row r="19553" spans="1:11" x14ac:dyDescent="0.2">
      <c r="A19553" s="5"/>
      <c r="K19553" s="6"/>
    </row>
    <row r="19554" spans="1:11" x14ac:dyDescent="0.2">
      <c r="A19554" s="5"/>
      <c r="K19554" s="6"/>
    </row>
    <row r="19555" spans="1:11" x14ac:dyDescent="0.2">
      <c r="A19555" s="5"/>
      <c r="K19555" s="6"/>
    </row>
    <row r="19556" spans="1:11" x14ac:dyDescent="0.2">
      <c r="A19556" s="5"/>
      <c r="K19556" s="6"/>
    </row>
    <row r="19557" spans="1:11" x14ac:dyDescent="0.2">
      <c r="A19557" s="5"/>
      <c r="K19557" s="6"/>
    </row>
    <row r="19558" spans="1:11" x14ac:dyDescent="0.2">
      <c r="A19558" s="5"/>
      <c r="K19558" s="6"/>
    </row>
    <row r="19559" spans="1:11" x14ac:dyDescent="0.2">
      <c r="A19559" s="5"/>
      <c r="K19559" s="6"/>
    </row>
    <row r="19560" spans="1:11" x14ac:dyDescent="0.2">
      <c r="A19560" s="5"/>
      <c r="K19560" s="6"/>
    </row>
    <row r="19561" spans="1:11" x14ac:dyDescent="0.2">
      <c r="A19561" s="5"/>
      <c r="K19561" s="6"/>
    </row>
    <row r="19562" spans="1:11" x14ac:dyDescent="0.2">
      <c r="A19562" s="5"/>
      <c r="K19562" s="6"/>
    </row>
    <row r="19563" spans="1:11" x14ac:dyDescent="0.2">
      <c r="A19563" s="5"/>
      <c r="K19563" s="6"/>
    </row>
    <row r="19564" spans="1:11" x14ac:dyDescent="0.2">
      <c r="A19564" s="5"/>
      <c r="K19564" s="6"/>
    </row>
    <row r="19565" spans="1:11" x14ac:dyDescent="0.2">
      <c r="A19565" s="5"/>
      <c r="K19565" s="6"/>
    </row>
    <row r="19566" spans="1:11" x14ac:dyDescent="0.2">
      <c r="A19566" s="5"/>
      <c r="K19566" s="6"/>
    </row>
    <row r="19567" spans="1:11" x14ac:dyDescent="0.2">
      <c r="A19567" s="5"/>
      <c r="K19567" s="6"/>
    </row>
    <row r="19568" spans="1:11" x14ac:dyDescent="0.2">
      <c r="A19568" s="5"/>
      <c r="K19568" s="6"/>
    </row>
    <row r="19569" spans="1:11" x14ac:dyDescent="0.2">
      <c r="A19569" s="5"/>
      <c r="K19569" s="6"/>
    </row>
    <row r="19570" spans="1:11" x14ac:dyDescent="0.2">
      <c r="A19570" s="5"/>
      <c r="K19570" s="6"/>
    </row>
    <row r="19571" spans="1:11" x14ac:dyDescent="0.2">
      <c r="A19571" s="5"/>
      <c r="K19571" s="6"/>
    </row>
    <row r="19572" spans="1:11" x14ac:dyDescent="0.2">
      <c r="A19572" s="5"/>
      <c r="K19572" s="6"/>
    </row>
    <row r="19573" spans="1:11" x14ac:dyDescent="0.2">
      <c r="A19573" s="5"/>
      <c r="K19573" s="6"/>
    </row>
    <row r="19574" spans="1:11" x14ac:dyDescent="0.2">
      <c r="A19574" s="5"/>
      <c r="K19574" s="6"/>
    </row>
    <row r="19575" spans="1:11" x14ac:dyDescent="0.2">
      <c r="A19575" s="5"/>
      <c r="K19575" s="6"/>
    </row>
    <row r="19576" spans="1:11" x14ac:dyDescent="0.2">
      <c r="A19576" s="5"/>
      <c r="K19576" s="6"/>
    </row>
    <row r="19577" spans="1:11" x14ac:dyDescent="0.2">
      <c r="A19577" s="5"/>
      <c r="K19577" s="6"/>
    </row>
    <row r="19578" spans="1:11" x14ac:dyDescent="0.2">
      <c r="A19578" s="5"/>
      <c r="K19578" s="6"/>
    </row>
    <row r="19579" spans="1:11" x14ac:dyDescent="0.2">
      <c r="A19579" s="5"/>
      <c r="K19579" s="6"/>
    </row>
    <row r="19580" spans="1:11" x14ac:dyDescent="0.2">
      <c r="A19580" s="5"/>
      <c r="K19580" s="6"/>
    </row>
    <row r="19581" spans="1:11" x14ac:dyDescent="0.2">
      <c r="A19581" s="5"/>
      <c r="K19581" s="6"/>
    </row>
    <row r="19582" spans="1:11" x14ac:dyDescent="0.2">
      <c r="A19582" s="5"/>
      <c r="K19582" s="6"/>
    </row>
    <row r="19583" spans="1:11" x14ac:dyDescent="0.2">
      <c r="A19583" s="5"/>
      <c r="K19583" s="6"/>
    </row>
    <row r="19584" spans="1:11" x14ac:dyDescent="0.2">
      <c r="A19584" s="5"/>
      <c r="K19584" s="6"/>
    </row>
    <row r="19585" spans="1:11" x14ac:dyDescent="0.2">
      <c r="A19585" s="5"/>
      <c r="K19585" s="6"/>
    </row>
    <row r="19586" spans="1:11" x14ac:dyDescent="0.2">
      <c r="A19586" s="5"/>
      <c r="K19586" s="6"/>
    </row>
    <row r="19587" spans="1:11" x14ac:dyDescent="0.2">
      <c r="A19587" s="5"/>
      <c r="K19587" s="6"/>
    </row>
    <row r="19588" spans="1:11" x14ac:dyDescent="0.2">
      <c r="A19588" s="5"/>
      <c r="K19588" s="6"/>
    </row>
    <row r="19589" spans="1:11" x14ac:dyDescent="0.2">
      <c r="A19589" s="5"/>
      <c r="K19589" s="6"/>
    </row>
    <row r="19590" spans="1:11" x14ac:dyDescent="0.2">
      <c r="A19590" s="5"/>
      <c r="K19590" s="6"/>
    </row>
    <row r="19591" spans="1:11" x14ac:dyDescent="0.2">
      <c r="A19591" s="5"/>
      <c r="K19591" s="6"/>
    </row>
    <row r="19592" spans="1:11" x14ac:dyDescent="0.2">
      <c r="A19592" s="5"/>
      <c r="K19592" s="6"/>
    </row>
    <row r="19593" spans="1:11" x14ac:dyDescent="0.2">
      <c r="A19593" s="5"/>
      <c r="K19593" s="6"/>
    </row>
    <row r="19594" spans="1:11" x14ac:dyDescent="0.2">
      <c r="A19594" s="5"/>
      <c r="K19594" s="6"/>
    </row>
    <row r="19595" spans="1:11" x14ac:dyDescent="0.2">
      <c r="A19595" s="5"/>
      <c r="K19595" s="6"/>
    </row>
    <row r="19596" spans="1:11" x14ac:dyDescent="0.2">
      <c r="A19596" s="5"/>
      <c r="K19596" s="6"/>
    </row>
    <row r="19597" spans="1:11" x14ac:dyDescent="0.2">
      <c r="A19597" s="5"/>
      <c r="K19597" s="6"/>
    </row>
    <row r="19598" spans="1:11" x14ac:dyDescent="0.2">
      <c r="A19598" s="5"/>
      <c r="K19598" s="6"/>
    </row>
    <row r="19599" spans="1:11" x14ac:dyDescent="0.2">
      <c r="A19599" s="5"/>
      <c r="K19599" s="6"/>
    </row>
    <row r="19600" spans="1:11" x14ac:dyDescent="0.2">
      <c r="A19600" s="5"/>
      <c r="K19600" s="6"/>
    </row>
    <row r="19601" spans="1:11" x14ac:dyDescent="0.2">
      <c r="A19601" s="5"/>
      <c r="K19601" s="6"/>
    </row>
    <row r="19602" spans="1:11" x14ac:dyDescent="0.2">
      <c r="A19602" s="5"/>
      <c r="K19602" s="6"/>
    </row>
    <row r="19603" spans="1:11" x14ac:dyDescent="0.2">
      <c r="A19603" s="5"/>
      <c r="K19603" s="6"/>
    </row>
    <row r="19604" spans="1:11" x14ac:dyDescent="0.2">
      <c r="A19604" s="5"/>
      <c r="K19604" s="6"/>
    </row>
    <row r="19605" spans="1:11" x14ac:dyDescent="0.2">
      <c r="A19605" s="5"/>
      <c r="K19605" s="6"/>
    </row>
    <row r="19606" spans="1:11" x14ac:dyDescent="0.2">
      <c r="A19606" s="5"/>
      <c r="K19606" s="6"/>
    </row>
    <row r="19607" spans="1:11" x14ac:dyDescent="0.2">
      <c r="A19607" s="5"/>
      <c r="K19607" s="6"/>
    </row>
    <row r="19608" spans="1:11" x14ac:dyDescent="0.2">
      <c r="A19608" s="5"/>
      <c r="K19608" s="6"/>
    </row>
    <row r="19609" spans="1:11" x14ac:dyDescent="0.2">
      <c r="A19609" s="5"/>
      <c r="K19609" s="6"/>
    </row>
    <row r="19610" spans="1:11" x14ac:dyDescent="0.2">
      <c r="A19610" s="5"/>
      <c r="K19610" s="6"/>
    </row>
    <row r="19611" spans="1:11" x14ac:dyDescent="0.2">
      <c r="A19611" s="5"/>
      <c r="K19611" s="6"/>
    </row>
    <row r="19612" spans="1:11" x14ac:dyDescent="0.2">
      <c r="A19612" s="5"/>
      <c r="K19612" s="6"/>
    </row>
    <row r="19613" spans="1:11" x14ac:dyDescent="0.2">
      <c r="A19613" s="5"/>
      <c r="K19613" s="6"/>
    </row>
    <row r="19614" spans="1:11" x14ac:dyDescent="0.2">
      <c r="A19614" s="5"/>
      <c r="K19614" s="6"/>
    </row>
    <row r="19615" spans="1:11" x14ac:dyDescent="0.2">
      <c r="A19615" s="5"/>
      <c r="K19615" s="6"/>
    </row>
    <row r="19616" spans="1:11" x14ac:dyDescent="0.2">
      <c r="A19616" s="5"/>
      <c r="K19616" s="6"/>
    </row>
    <row r="19617" spans="1:11" x14ac:dyDescent="0.2">
      <c r="A19617" s="5"/>
      <c r="K19617" s="6"/>
    </row>
    <row r="19618" spans="1:11" x14ac:dyDescent="0.2">
      <c r="A19618" s="5"/>
      <c r="K19618" s="6"/>
    </row>
    <row r="19619" spans="1:11" x14ac:dyDescent="0.2">
      <c r="A19619" s="5"/>
      <c r="K19619" s="6"/>
    </row>
    <row r="19620" spans="1:11" x14ac:dyDescent="0.2">
      <c r="A19620" s="5"/>
      <c r="K19620" s="6"/>
    </row>
    <row r="19621" spans="1:11" x14ac:dyDescent="0.2">
      <c r="A19621" s="5"/>
      <c r="K19621" s="6"/>
    </row>
    <row r="19622" spans="1:11" x14ac:dyDescent="0.2">
      <c r="A19622" s="5"/>
      <c r="K19622" s="6"/>
    </row>
    <row r="19623" spans="1:11" x14ac:dyDescent="0.2">
      <c r="A19623" s="5"/>
      <c r="K19623" s="6"/>
    </row>
    <row r="19624" spans="1:11" x14ac:dyDescent="0.2">
      <c r="A19624" s="5"/>
      <c r="K19624" s="6"/>
    </row>
    <row r="19625" spans="1:11" x14ac:dyDescent="0.2">
      <c r="A19625" s="5"/>
      <c r="K19625" s="6"/>
    </row>
    <row r="19626" spans="1:11" x14ac:dyDescent="0.2">
      <c r="A19626" s="5"/>
      <c r="K19626" s="6"/>
    </row>
    <row r="19627" spans="1:11" x14ac:dyDescent="0.2">
      <c r="A19627" s="5"/>
      <c r="K19627" s="6"/>
    </row>
    <row r="19628" spans="1:11" x14ac:dyDescent="0.2">
      <c r="A19628" s="5"/>
      <c r="K19628" s="6"/>
    </row>
    <row r="19629" spans="1:11" x14ac:dyDescent="0.2">
      <c r="A19629" s="5"/>
      <c r="K19629" s="6"/>
    </row>
    <row r="19630" spans="1:11" x14ac:dyDescent="0.2">
      <c r="A19630" s="5"/>
      <c r="K19630" s="6"/>
    </row>
    <row r="19631" spans="1:11" x14ac:dyDescent="0.2">
      <c r="A19631" s="5"/>
      <c r="K19631" s="6"/>
    </row>
    <row r="19632" spans="1:11" x14ac:dyDescent="0.2">
      <c r="A19632" s="5"/>
      <c r="K19632" s="6"/>
    </row>
    <row r="19633" spans="1:11" x14ac:dyDescent="0.2">
      <c r="A19633" s="5"/>
      <c r="K19633" s="6"/>
    </row>
    <row r="19634" spans="1:11" x14ac:dyDescent="0.2">
      <c r="A19634" s="5"/>
      <c r="K19634" s="6"/>
    </row>
    <row r="19635" spans="1:11" x14ac:dyDescent="0.2">
      <c r="A19635" s="5"/>
      <c r="K19635" s="6"/>
    </row>
    <row r="19636" spans="1:11" x14ac:dyDescent="0.2">
      <c r="A19636" s="5"/>
      <c r="K19636" s="6"/>
    </row>
    <row r="19637" spans="1:11" x14ac:dyDescent="0.2">
      <c r="A19637" s="5"/>
      <c r="K19637" s="6"/>
    </row>
    <row r="19638" spans="1:11" x14ac:dyDescent="0.2">
      <c r="A19638" s="5"/>
      <c r="K19638" s="6"/>
    </row>
    <row r="19639" spans="1:11" x14ac:dyDescent="0.2">
      <c r="A19639" s="5"/>
      <c r="K19639" s="6"/>
    </row>
    <row r="19640" spans="1:11" x14ac:dyDescent="0.2">
      <c r="A19640" s="5"/>
      <c r="K19640" s="6"/>
    </row>
    <row r="19641" spans="1:11" x14ac:dyDescent="0.2">
      <c r="A19641" s="5"/>
      <c r="K19641" s="6"/>
    </row>
    <row r="19642" spans="1:11" x14ac:dyDescent="0.2">
      <c r="A19642" s="5"/>
      <c r="K19642" s="6"/>
    </row>
    <row r="19643" spans="1:11" x14ac:dyDescent="0.2">
      <c r="A19643" s="5"/>
      <c r="K19643" s="6"/>
    </row>
    <row r="19644" spans="1:11" x14ac:dyDescent="0.2">
      <c r="A19644" s="5"/>
      <c r="K19644" s="6"/>
    </row>
    <row r="19645" spans="1:11" x14ac:dyDescent="0.2">
      <c r="A19645" s="5"/>
      <c r="K19645" s="6"/>
    </row>
    <row r="19646" spans="1:11" x14ac:dyDescent="0.2">
      <c r="A19646" s="5"/>
      <c r="K19646" s="6"/>
    </row>
    <row r="19647" spans="1:11" x14ac:dyDescent="0.2">
      <c r="A19647" s="5"/>
      <c r="K19647" s="6"/>
    </row>
    <row r="19648" spans="1:11" x14ac:dyDescent="0.2">
      <c r="A19648" s="5"/>
      <c r="K19648" s="6"/>
    </row>
    <row r="19649" spans="1:11" x14ac:dyDescent="0.2">
      <c r="A19649" s="5"/>
      <c r="K19649" s="6"/>
    </row>
    <row r="19650" spans="1:11" x14ac:dyDescent="0.2">
      <c r="A19650" s="5"/>
      <c r="K19650" s="6"/>
    </row>
    <row r="19651" spans="1:11" x14ac:dyDescent="0.2">
      <c r="A19651" s="5"/>
      <c r="K19651" s="6"/>
    </row>
    <row r="19652" spans="1:11" x14ac:dyDescent="0.2">
      <c r="A19652" s="5"/>
      <c r="K19652" s="6"/>
    </row>
    <row r="19653" spans="1:11" x14ac:dyDescent="0.2">
      <c r="A19653" s="5"/>
      <c r="K19653" s="6"/>
    </row>
    <row r="19654" spans="1:11" x14ac:dyDescent="0.2">
      <c r="A19654" s="5"/>
      <c r="K19654" s="6"/>
    </row>
    <row r="19655" spans="1:11" x14ac:dyDescent="0.2">
      <c r="A19655" s="5"/>
      <c r="K19655" s="6"/>
    </row>
    <row r="19656" spans="1:11" x14ac:dyDescent="0.2">
      <c r="A19656" s="5"/>
      <c r="K19656" s="6"/>
    </row>
    <row r="19657" spans="1:11" x14ac:dyDescent="0.2">
      <c r="A19657" s="5"/>
      <c r="K19657" s="6"/>
    </row>
    <row r="19658" spans="1:11" x14ac:dyDescent="0.2">
      <c r="A19658" s="5"/>
      <c r="K19658" s="6"/>
    </row>
    <row r="19659" spans="1:11" x14ac:dyDescent="0.2">
      <c r="A19659" s="5"/>
      <c r="K19659" s="6"/>
    </row>
    <row r="19660" spans="1:11" x14ac:dyDescent="0.2">
      <c r="A19660" s="5"/>
      <c r="K19660" s="6"/>
    </row>
    <row r="19661" spans="1:11" x14ac:dyDescent="0.2">
      <c r="A19661" s="5"/>
      <c r="K19661" s="6"/>
    </row>
    <row r="19662" spans="1:11" x14ac:dyDescent="0.2">
      <c r="A19662" s="5"/>
      <c r="K19662" s="6"/>
    </row>
    <row r="19663" spans="1:11" x14ac:dyDescent="0.2">
      <c r="A19663" s="5"/>
      <c r="K19663" s="6"/>
    </row>
    <row r="19664" spans="1:11" x14ac:dyDescent="0.2">
      <c r="A19664" s="5"/>
      <c r="K19664" s="6"/>
    </row>
    <row r="19665" spans="1:11" x14ac:dyDescent="0.2">
      <c r="A19665" s="5"/>
      <c r="K19665" s="6"/>
    </row>
    <row r="19666" spans="1:11" x14ac:dyDescent="0.2">
      <c r="A19666" s="5"/>
      <c r="K19666" s="6"/>
    </row>
    <row r="19667" spans="1:11" x14ac:dyDescent="0.2">
      <c r="A19667" s="5"/>
      <c r="K19667" s="6"/>
    </row>
    <row r="19668" spans="1:11" x14ac:dyDescent="0.2">
      <c r="A19668" s="5"/>
      <c r="K19668" s="6"/>
    </row>
    <row r="19669" spans="1:11" x14ac:dyDescent="0.2">
      <c r="A19669" s="5"/>
      <c r="K19669" s="6"/>
    </row>
    <row r="19670" spans="1:11" x14ac:dyDescent="0.2">
      <c r="A19670" s="5"/>
      <c r="K19670" s="6"/>
    </row>
    <row r="19671" spans="1:11" x14ac:dyDescent="0.2">
      <c r="A19671" s="5"/>
      <c r="K19671" s="6"/>
    </row>
    <row r="19672" spans="1:11" x14ac:dyDescent="0.2">
      <c r="A19672" s="5"/>
      <c r="K19672" s="6"/>
    </row>
    <row r="19673" spans="1:11" x14ac:dyDescent="0.2">
      <c r="A19673" s="5"/>
      <c r="K19673" s="6"/>
    </row>
    <row r="19674" spans="1:11" x14ac:dyDescent="0.2">
      <c r="A19674" s="5"/>
      <c r="K19674" s="6"/>
    </row>
    <row r="19675" spans="1:11" x14ac:dyDescent="0.2">
      <c r="A19675" s="5"/>
      <c r="K19675" s="6"/>
    </row>
    <row r="19676" spans="1:11" x14ac:dyDescent="0.2">
      <c r="A19676" s="5"/>
      <c r="K19676" s="6"/>
    </row>
    <row r="19677" spans="1:11" x14ac:dyDescent="0.2">
      <c r="A19677" s="5"/>
      <c r="K19677" s="6"/>
    </row>
    <row r="19678" spans="1:11" x14ac:dyDescent="0.2">
      <c r="A19678" s="5"/>
      <c r="K19678" s="6"/>
    </row>
    <row r="19679" spans="1:11" x14ac:dyDescent="0.2">
      <c r="A19679" s="5"/>
      <c r="K19679" s="6"/>
    </row>
    <row r="19680" spans="1:11" x14ac:dyDescent="0.2">
      <c r="A19680" s="5"/>
      <c r="K19680" s="6"/>
    </row>
    <row r="19681" spans="1:11" x14ac:dyDescent="0.2">
      <c r="A19681" s="5"/>
      <c r="K19681" s="6"/>
    </row>
    <row r="19682" spans="1:11" x14ac:dyDescent="0.2">
      <c r="A19682" s="5"/>
      <c r="K19682" s="6"/>
    </row>
    <row r="19683" spans="1:11" x14ac:dyDescent="0.2">
      <c r="A19683" s="5"/>
      <c r="K19683" s="6"/>
    </row>
    <row r="19684" spans="1:11" x14ac:dyDescent="0.2">
      <c r="A19684" s="5"/>
      <c r="K19684" s="6"/>
    </row>
    <row r="19685" spans="1:11" x14ac:dyDescent="0.2">
      <c r="A19685" s="5"/>
      <c r="K19685" s="6"/>
    </row>
    <row r="19686" spans="1:11" x14ac:dyDescent="0.2">
      <c r="A19686" s="5"/>
      <c r="K19686" s="6"/>
    </row>
    <row r="19687" spans="1:11" x14ac:dyDescent="0.2">
      <c r="A19687" s="5"/>
      <c r="K19687" s="6"/>
    </row>
    <row r="19688" spans="1:11" x14ac:dyDescent="0.2">
      <c r="A19688" s="5"/>
      <c r="K19688" s="6"/>
    </row>
    <row r="19689" spans="1:11" x14ac:dyDescent="0.2">
      <c r="A19689" s="5"/>
      <c r="K19689" s="6"/>
    </row>
    <row r="19690" spans="1:11" x14ac:dyDescent="0.2">
      <c r="A19690" s="5"/>
      <c r="K19690" s="6"/>
    </row>
    <row r="19691" spans="1:11" x14ac:dyDescent="0.2">
      <c r="A19691" s="5"/>
      <c r="K19691" s="6"/>
    </row>
    <row r="19692" spans="1:11" x14ac:dyDescent="0.2">
      <c r="A19692" s="5"/>
      <c r="K19692" s="6"/>
    </row>
    <row r="19693" spans="1:11" x14ac:dyDescent="0.2">
      <c r="A19693" s="5"/>
      <c r="K19693" s="6"/>
    </row>
    <row r="19694" spans="1:11" x14ac:dyDescent="0.2">
      <c r="A19694" s="5"/>
      <c r="K19694" s="6"/>
    </row>
    <row r="19695" spans="1:11" x14ac:dyDescent="0.2">
      <c r="A19695" s="5"/>
      <c r="K19695" s="6"/>
    </row>
    <row r="19696" spans="1:11" x14ac:dyDescent="0.2">
      <c r="A19696" s="5"/>
      <c r="K19696" s="6"/>
    </row>
    <row r="19697" spans="1:11" x14ac:dyDescent="0.2">
      <c r="A19697" s="5"/>
      <c r="K19697" s="6"/>
    </row>
    <row r="19698" spans="1:11" x14ac:dyDescent="0.2">
      <c r="A19698" s="5"/>
      <c r="K19698" s="6"/>
    </row>
    <row r="19699" spans="1:11" x14ac:dyDescent="0.2">
      <c r="A19699" s="5"/>
      <c r="K19699" s="6"/>
    </row>
    <row r="19700" spans="1:11" x14ac:dyDescent="0.2">
      <c r="A19700" s="5"/>
      <c r="K19700" s="6"/>
    </row>
    <row r="19701" spans="1:11" x14ac:dyDescent="0.2">
      <c r="A19701" s="5"/>
      <c r="K19701" s="6"/>
    </row>
    <row r="19702" spans="1:11" x14ac:dyDescent="0.2">
      <c r="A19702" s="5"/>
      <c r="K19702" s="6"/>
    </row>
    <row r="19703" spans="1:11" x14ac:dyDescent="0.2">
      <c r="A19703" s="5"/>
      <c r="K19703" s="6"/>
    </row>
    <row r="19704" spans="1:11" x14ac:dyDescent="0.2">
      <c r="A19704" s="5"/>
      <c r="K19704" s="6"/>
    </row>
    <row r="19705" spans="1:11" x14ac:dyDescent="0.2">
      <c r="A19705" s="5"/>
      <c r="K19705" s="6"/>
    </row>
    <row r="19706" spans="1:11" x14ac:dyDescent="0.2">
      <c r="A19706" s="5"/>
      <c r="K19706" s="6"/>
    </row>
    <row r="19707" spans="1:11" x14ac:dyDescent="0.2">
      <c r="A19707" s="5"/>
      <c r="K19707" s="6"/>
    </row>
    <row r="19708" spans="1:11" x14ac:dyDescent="0.2">
      <c r="A19708" s="5"/>
      <c r="K19708" s="6"/>
    </row>
    <row r="19709" spans="1:11" x14ac:dyDescent="0.2">
      <c r="A19709" s="5"/>
      <c r="K19709" s="6"/>
    </row>
    <row r="19710" spans="1:11" x14ac:dyDescent="0.2">
      <c r="A19710" s="5"/>
      <c r="K19710" s="6"/>
    </row>
    <row r="19711" spans="1:11" x14ac:dyDescent="0.2">
      <c r="A19711" s="5"/>
      <c r="K19711" s="6"/>
    </row>
    <row r="19712" spans="1:11" x14ac:dyDescent="0.2">
      <c r="A19712" s="5"/>
      <c r="K19712" s="6"/>
    </row>
    <row r="19713" spans="1:11" x14ac:dyDescent="0.2">
      <c r="A19713" s="5"/>
      <c r="K19713" s="6"/>
    </row>
    <row r="19714" spans="1:11" x14ac:dyDescent="0.2">
      <c r="A19714" s="5"/>
      <c r="K19714" s="6"/>
    </row>
    <row r="19715" spans="1:11" x14ac:dyDescent="0.2">
      <c r="A19715" s="5"/>
      <c r="K19715" s="6"/>
    </row>
    <row r="19716" spans="1:11" x14ac:dyDescent="0.2">
      <c r="A19716" s="5"/>
      <c r="K19716" s="6"/>
    </row>
    <row r="19717" spans="1:11" x14ac:dyDescent="0.2">
      <c r="A19717" s="5"/>
      <c r="K19717" s="6"/>
    </row>
    <row r="19718" spans="1:11" x14ac:dyDescent="0.2">
      <c r="A19718" s="5"/>
      <c r="K19718" s="6"/>
    </row>
    <row r="19719" spans="1:11" x14ac:dyDescent="0.2">
      <c r="A19719" s="5"/>
      <c r="K19719" s="6"/>
    </row>
    <row r="19720" spans="1:11" x14ac:dyDescent="0.2">
      <c r="A19720" s="5"/>
      <c r="K19720" s="6"/>
    </row>
    <row r="19721" spans="1:11" x14ac:dyDescent="0.2">
      <c r="A19721" s="5"/>
      <c r="K19721" s="6"/>
    </row>
    <row r="19722" spans="1:11" x14ac:dyDescent="0.2">
      <c r="A19722" s="5"/>
      <c r="K19722" s="6"/>
    </row>
    <row r="19723" spans="1:11" x14ac:dyDescent="0.2">
      <c r="A19723" s="5"/>
      <c r="K19723" s="6"/>
    </row>
    <row r="19724" spans="1:11" x14ac:dyDescent="0.2">
      <c r="A19724" s="5"/>
      <c r="K19724" s="6"/>
    </row>
    <row r="19725" spans="1:11" x14ac:dyDescent="0.2">
      <c r="A19725" s="5"/>
      <c r="K19725" s="6"/>
    </row>
    <row r="19726" spans="1:11" x14ac:dyDescent="0.2">
      <c r="A19726" s="5"/>
      <c r="K19726" s="6"/>
    </row>
    <row r="19727" spans="1:11" x14ac:dyDescent="0.2">
      <c r="A19727" s="5"/>
      <c r="K19727" s="6"/>
    </row>
    <row r="19728" spans="1:11" x14ac:dyDescent="0.2">
      <c r="A19728" s="5"/>
      <c r="K19728" s="6"/>
    </row>
    <row r="19729" spans="1:11" x14ac:dyDescent="0.2">
      <c r="A19729" s="5"/>
      <c r="K19729" s="6"/>
    </row>
    <row r="19730" spans="1:11" x14ac:dyDescent="0.2">
      <c r="A19730" s="5"/>
      <c r="K19730" s="6"/>
    </row>
    <row r="19731" spans="1:11" x14ac:dyDescent="0.2">
      <c r="A19731" s="5"/>
      <c r="K19731" s="6"/>
    </row>
    <row r="19732" spans="1:11" x14ac:dyDescent="0.2">
      <c r="A19732" s="5"/>
      <c r="K19732" s="6"/>
    </row>
    <row r="19733" spans="1:11" x14ac:dyDescent="0.2">
      <c r="A19733" s="5"/>
      <c r="K19733" s="6"/>
    </row>
    <row r="19734" spans="1:11" x14ac:dyDescent="0.2">
      <c r="A19734" s="5"/>
      <c r="K19734" s="6"/>
    </row>
    <row r="19735" spans="1:11" x14ac:dyDescent="0.2">
      <c r="A19735" s="5"/>
      <c r="K19735" s="6"/>
    </row>
    <row r="19736" spans="1:11" x14ac:dyDescent="0.2">
      <c r="A19736" s="5"/>
      <c r="K19736" s="6"/>
    </row>
    <row r="19737" spans="1:11" x14ac:dyDescent="0.2">
      <c r="A19737" s="5"/>
      <c r="K19737" s="6"/>
    </row>
    <row r="19738" spans="1:11" x14ac:dyDescent="0.2">
      <c r="A19738" s="5"/>
      <c r="K19738" s="6"/>
    </row>
    <row r="19739" spans="1:11" x14ac:dyDescent="0.2">
      <c r="A19739" s="5"/>
      <c r="K19739" s="6"/>
    </row>
    <row r="19740" spans="1:11" x14ac:dyDescent="0.2">
      <c r="A19740" s="5"/>
      <c r="K19740" s="6"/>
    </row>
    <row r="19741" spans="1:11" x14ac:dyDescent="0.2">
      <c r="A19741" s="5"/>
      <c r="K19741" s="6"/>
    </row>
    <row r="19742" spans="1:11" x14ac:dyDescent="0.2">
      <c r="A19742" s="5"/>
      <c r="K19742" s="6"/>
    </row>
    <row r="19743" spans="1:11" x14ac:dyDescent="0.2">
      <c r="A19743" s="5"/>
      <c r="K19743" s="6"/>
    </row>
    <row r="19744" spans="1:11" x14ac:dyDescent="0.2">
      <c r="A19744" s="5"/>
      <c r="K19744" s="6"/>
    </row>
    <row r="19745" spans="1:11" x14ac:dyDescent="0.2">
      <c r="A19745" s="5"/>
      <c r="K19745" s="6"/>
    </row>
    <row r="19746" spans="1:11" x14ac:dyDescent="0.2">
      <c r="A19746" s="5"/>
      <c r="K19746" s="6"/>
    </row>
    <row r="19747" spans="1:11" x14ac:dyDescent="0.2">
      <c r="A19747" s="5"/>
      <c r="K19747" s="6"/>
    </row>
    <row r="19748" spans="1:11" x14ac:dyDescent="0.2">
      <c r="A19748" s="5"/>
      <c r="K19748" s="6"/>
    </row>
    <row r="19749" spans="1:11" x14ac:dyDescent="0.2">
      <c r="A19749" s="5"/>
      <c r="K19749" s="6"/>
    </row>
    <row r="19750" spans="1:11" x14ac:dyDescent="0.2">
      <c r="A19750" s="5"/>
      <c r="K19750" s="6"/>
    </row>
    <row r="19751" spans="1:11" x14ac:dyDescent="0.2">
      <c r="A19751" s="5"/>
      <c r="K19751" s="6"/>
    </row>
    <row r="19752" spans="1:11" x14ac:dyDescent="0.2">
      <c r="A19752" s="5"/>
      <c r="K19752" s="6"/>
    </row>
    <row r="19753" spans="1:11" x14ac:dyDescent="0.2">
      <c r="A19753" s="5"/>
      <c r="K19753" s="6"/>
    </row>
    <row r="19754" spans="1:11" x14ac:dyDescent="0.2">
      <c r="A19754" s="5"/>
      <c r="K19754" s="6"/>
    </row>
    <row r="19755" spans="1:11" x14ac:dyDescent="0.2">
      <c r="A19755" s="5"/>
      <c r="K19755" s="6"/>
    </row>
    <row r="19756" spans="1:11" x14ac:dyDescent="0.2">
      <c r="A19756" s="5"/>
      <c r="K19756" s="6"/>
    </row>
    <row r="19757" spans="1:11" x14ac:dyDescent="0.2">
      <c r="A19757" s="5"/>
      <c r="K19757" s="6"/>
    </row>
    <row r="19758" spans="1:11" x14ac:dyDescent="0.2">
      <c r="A19758" s="5"/>
      <c r="K19758" s="6"/>
    </row>
    <row r="19759" spans="1:11" x14ac:dyDescent="0.2">
      <c r="A19759" s="5"/>
      <c r="K19759" s="6"/>
    </row>
    <row r="19760" spans="1:11" x14ac:dyDescent="0.2">
      <c r="A19760" s="5"/>
      <c r="K19760" s="6"/>
    </row>
    <row r="19761" spans="1:11" x14ac:dyDescent="0.2">
      <c r="A19761" s="5"/>
      <c r="K19761" s="6"/>
    </row>
    <row r="19762" spans="1:11" x14ac:dyDescent="0.2">
      <c r="A19762" s="5"/>
      <c r="K19762" s="6"/>
    </row>
    <row r="19763" spans="1:11" x14ac:dyDescent="0.2">
      <c r="A19763" s="5"/>
      <c r="K19763" s="6"/>
    </row>
    <row r="19764" spans="1:11" x14ac:dyDescent="0.2">
      <c r="A19764" s="5"/>
      <c r="K19764" s="6"/>
    </row>
    <row r="19765" spans="1:11" x14ac:dyDescent="0.2">
      <c r="A19765" s="5"/>
      <c r="K19765" s="6"/>
    </row>
    <row r="19766" spans="1:11" x14ac:dyDescent="0.2">
      <c r="A19766" s="5"/>
      <c r="K19766" s="6"/>
    </row>
    <row r="19767" spans="1:11" x14ac:dyDescent="0.2">
      <c r="A19767" s="5"/>
      <c r="K19767" s="6"/>
    </row>
    <row r="19768" spans="1:11" x14ac:dyDescent="0.2">
      <c r="A19768" s="5"/>
      <c r="K19768" s="6"/>
    </row>
    <row r="19769" spans="1:11" x14ac:dyDescent="0.2">
      <c r="A19769" s="5"/>
      <c r="K19769" s="6"/>
    </row>
    <row r="19770" spans="1:11" x14ac:dyDescent="0.2">
      <c r="A19770" s="5"/>
      <c r="K19770" s="6"/>
    </row>
    <row r="19771" spans="1:11" x14ac:dyDescent="0.2">
      <c r="A19771" s="5"/>
      <c r="K19771" s="6"/>
    </row>
    <row r="19772" spans="1:11" x14ac:dyDescent="0.2">
      <c r="A19772" s="5"/>
      <c r="K19772" s="6"/>
    </row>
    <row r="19773" spans="1:11" x14ac:dyDescent="0.2">
      <c r="A19773" s="5"/>
      <c r="K19773" s="6"/>
    </row>
    <row r="19774" spans="1:11" x14ac:dyDescent="0.2">
      <c r="A19774" s="5"/>
      <c r="K19774" s="6"/>
    </row>
    <row r="19775" spans="1:11" x14ac:dyDescent="0.2">
      <c r="A19775" s="5"/>
      <c r="K19775" s="6"/>
    </row>
    <row r="19776" spans="1:11" x14ac:dyDescent="0.2">
      <c r="A19776" s="5"/>
      <c r="K19776" s="6"/>
    </row>
    <row r="19777" spans="1:11" x14ac:dyDescent="0.2">
      <c r="A19777" s="5"/>
      <c r="K19777" s="6"/>
    </row>
    <row r="19778" spans="1:11" x14ac:dyDescent="0.2">
      <c r="A19778" s="5"/>
      <c r="K19778" s="6"/>
    </row>
    <row r="19779" spans="1:11" x14ac:dyDescent="0.2">
      <c r="A19779" s="5"/>
      <c r="K19779" s="6"/>
    </row>
    <row r="19780" spans="1:11" x14ac:dyDescent="0.2">
      <c r="A19780" s="5"/>
      <c r="K19780" s="6"/>
    </row>
    <row r="19781" spans="1:11" x14ac:dyDescent="0.2">
      <c r="A19781" s="5"/>
      <c r="K19781" s="6"/>
    </row>
    <row r="19782" spans="1:11" x14ac:dyDescent="0.2">
      <c r="A19782" s="5"/>
      <c r="K19782" s="6"/>
    </row>
    <row r="19783" spans="1:11" x14ac:dyDescent="0.2">
      <c r="A19783" s="5"/>
      <c r="K19783" s="6"/>
    </row>
    <row r="19784" spans="1:11" x14ac:dyDescent="0.2">
      <c r="A19784" s="5"/>
      <c r="K19784" s="6"/>
    </row>
    <row r="19785" spans="1:11" x14ac:dyDescent="0.2">
      <c r="A19785" s="5"/>
      <c r="K19785" s="6"/>
    </row>
    <row r="19786" spans="1:11" x14ac:dyDescent="0.2">
      <c r="A19786" s="5"/>
      <c r="K19786" s="6"/>
    </row>
    <row r="19787" spans="1:11" x14ac:dyDescent="0.2">
      <c r="A19787" s="5"/>
      <c r="K19787" s="6"/>
    </row>
    <row r="19788" spans="1:11" x14ac:dyDescent="0.2">
      <c r="A19788" s="5"/>
      <c r="K19788" s="6"/>
    </row>
    <row r="19789" spans="1:11" x14ac:dyDescent="0.2">
      <c r="A19789" s="5"/>
      <c r="K19789" s="6"/>
    </row>
    <row r="19790" spans="1:11" x14ac:dyDescent="0.2">
      <c r="A19790" s="5"/>
      <c r="K19790" s="6"/>
    </row>
    <row r="19791" spans="1:11" x14ac:dyDescent="0.2">
      <c r="A19791" s="5"/>
      <c r="K19791" s="6"/>
    </row>
    <row r="19792" spans="1:11" x14ac:dyDescent="0.2">
      <c r="A19792" s="5"/>
      <c r="K19792" s="6"/>
    </row>
    <row r="19793" spans="1:11" x14ac:dyDescent="0.2">
      <c r="A19793" s="5"/>
      <c r="K19793" s="6"/>
    </row>
    <row r="19794" spans="1:11" x14ac:dyDescent="0.2">
      <c r="A19794" s="5"/>
      <c r="K19794" s="6"/>
    </row>
    <row r="19795" spans="1:11" x14ac:dyDescent="0.2">
      <c r="A19795" s="5"/>
      <c r="K19795" s="6"/>
    </row>
    <row r="19796" spans="1:11" x14ac:dyDescent="0.2">
      <c r="A19796" s="5"/>
      <c r="K19796" s="6"/>
    </row>
    <row r="19797" spans="1:11" x14ac:dyDescent="0.2">
      <c r="A19797" s="5"/>
      <c r="K19797" s="6"/>
    </row>
    <row r="19798" spans="1:11" x14ac:dyDescent="0.2">
      <c r="A19798" s="5"/>
      <c r="K19798" s="6"/>
    </row>
    <row r="19799" spans="1:11" x14ac:dyDescent="0.2">
      <c r="A19799" s="5"/>
      <c r="K19799" s="6"/>
    </row>
    <row r="19800" spans="1:11" x14ac:dyDescent="0.2">
      <c r="A19800" s="5"/>
      <c r="K19800" s="6"/>
    </row>
    <row r="19801" spans="1:11" x14ac:dyDescent="0.2">
      <c r="A19801" s="5"/>
      <c r="K19801" s="6"/>
    </row>
    <row r="19802" spans="1:11" x14ac:dyDescent="0.2">
      <c r="A19802" s="5"/>
      <c r="K19802" s="6"/>
    </row>
    <row r="19803" spans="1:11" x14ac:dyDescent="0.2">
      <c r="A19803" s="5"/>
      <c r="K19803" s="6"/>
    </row>
    <row r="19804" spans="1:11" x14ac:dyDescent="0.2">
      <c r="A19804" s="5"/>
      <c r="K19804" s="6"/>
    </row>
    <row r="19805" spans="1:11" x14ac:dyDescent="0.2">
      <c r="A19805" s="5"/>
      <c r="K19805" s="6"/>
    </row>
    <row r="19806" spans="1:11" x14ac:dyDescent="0.2">
      <c r="A19806" s="5"/>
      <c r="K19806" s="6"/>
    </row>
    <row r="19807" spans="1:11" x14ac:dyDescent="0.2">
      <c r="A19807" s="5"/>
      <c r="K19807" s="6"/>
    </row>
    <row r="19808" spans="1:11" x14ac:dyDescent="0.2">
      <c r="A19808" s="5"/>
      <c r="K19808" s="6"/>
    </row>
    <row r="19809" spans="1:11" x14ac:dyDescent="0.2">
      <c r="A19809" s="5"/>
      <c r="K19809" s="6"/>
    </row>
    <row r="19810" spans="1:11" x14ac:dyDescent="0.2">
      <c r="A19810" s="5"/>
      <c r="K19810" s="6"/>
    </row>
    <row r="19811" spans="1:11" x14ac:dyDescent="0.2">
      <c r="A19811" s="5"/>
      <c r="K19811" s="6"/>
    </row>
    <row r="19812" spans="1:11" x14ac:dyDescent="0.2">
      <c r="A19812" s="5"/>
      <c r="K19812" s="6"/>
    </row>
    <row r="19813" spans="1:11" x14ac:dyDescent="0.2">
      <c r="A19813" s="5"/>
      <c r="K19813" s="6"/>
    </row>
    <row r="19814" spans="1:11" x14ac:dyDescent="0.2">
      <c r="A19814" s="5"/>
      <c r="K19814" s="6"/>
    </row>
    <row r="19815" spans="1:11" x14ac:dyDescent="0.2">
      <c r="A19815" s="5"/>
      <c r="K19815" s="6"/>
    </row>
    <row r="19816" spans="1:11" x14ac:dyDescent="0.2">
      <c r="A19816" s="5"/>
      <c r="K19816" s="6"/>
    </row>
    <row r="19817" spans="1:11" x14ac:dyDescent="0.2">
      <c r="A19817" s="5"/>
      <c r="K19817" s="6"/>
    </row>
    <row r="19818" spans="1:11" x14ac:dyDescent="0.2">
      <c r="A19818" s="5"/>
      <c r="K19818" s="6"/>
    </row>
    <row r="19819" spans="1:11" x14ac:dyDescent="0.2">
      <c r="A19819" s="5"/>
      <c r="K19819" s="6"/>
    </row>
    <row r="19820" spans="1:11" x14ac:dyDescent="0.2">
      <c r="A19820" s="5"/>
      <c r="K19820" s="6"/>
    </row>
    <row r="19821" spans="1:11" x14ac:dyDescent="0.2">
      <c r="A19821" s="5"/>
      <c r="K19821" s="6"/>
    </row>
    <row r="19822" spans="1:11" x14ac:dyDescent="0.2">
      <c r="A19822" s="5"/>
      <c r="K19822" s="6"/>
    </row>
    <row r="19823" spans="1:11" x14ac:dyDescent="0.2">
      <c r="A19823" s="5"/>
      <c r="K19823" s="6"/>
    </row>
    <row r="19824" spans="1:11" x14ac:dyDescent="0.2">
      <c r="A19824" s="5"/>
      <c r="K19824" s="6"/>
    </row>
    <row r="19825" spans="1:11" x14ac:dyDescent="0.2">
      <c r="A19825" s="5"/>
      <c r="K19825" s="6"/>
    </row>
    <row r="19826" spans="1:11" x14ac:dyDescent="0.2">
      <c r="A19826" s="5"/>
      <c r="K19826" s="6"/>
    </row>
    <row r="19827" spans="1:11" x14ac:dyDescent="0.2">
      <c r="A19827" s="5"/>
      <c r="K19827" s="6"/>
    </row>
    <row r="19828" spans="1:11" x14ac:dyDescent="0.2">
      <c r="A19828" s="5"/>
      <c r="K19828" s="6"/>
    </row>
    <row r="19829" spans="1:11" x14ac:dyDescent="0.2">
      <c r="A19829" s="5"/>
      <c r="K19829" s="6"/>
    </row>
    <row r="19830" spans="1:11" x14ac:dyDescent="0.2">
      <c r="A19830" s="5"/>
      <c r="K19830" s="6"/>
    </row>
    <row r="19831" spans="1:11" x14ac:dyDescent="0.2">
      <c r="A19831" s="5"/>
      <c r="K19831" s="6"/>
    </row>
    <row r="19832" spans="1:11" x14ac:dyDescent="0.2">
      <c r="A19832" s="5"/>
      <c r="K19832" s="6"/>
    </row>
    <row r="19833" spans="1:11" x14ac:dyDescent="0.2">
      <c r="A19833" s="5"/>
      <c r="K19833" s="6"/>
    </row>
    <row r="19834" spans="1:11" x14ac:dyDescent="0.2">
      <c r="A19834" s="5"/>
      <c r="K19834" s="6"/>
    </row>
    <row r="19835" spans="1:11" x14ac:dyDescent="0.2">
      <c r="A19835" s="5"/>
      <c r="K19835" s="6"/>
    </row>
    <row r="19836" spans="1:11" x14ac:dyDescent="0.2">
      <c r="A19836" s="5"/>
      <c r="K19836" s="6"/>
    </row>
    <row r="19837" spans="1:11" x14ac:dyDescent="0.2">
      <c r="A19837" s="5"/>
      <c r="K19837" s="6"/>
    </row>
    <row r="19838" spans="1:11" x14ac:dyDescent="0.2">
      <c r="A19838" s="5"/>
      <c r="K19838" s="6"/>
    </row>
    <row r="19839" spans="1:11" x14ac:dyDescent="0.2">
      <c r="A19839" s="5"/>
      <c r="K19839" s="6"/>
    </row>
    <row r="19840" spans="1:11" x14ac:dyDescent="0.2">
      <c r="A19840" s="5"/>
      <c r="K19840" s="6"/>
    </row>
    <row r="19841" spans="1:11" x14ac:dyDescent="0.2">
      <c r="A19841" s="5"/>
      <c r="K19841" s="6"/>
    </row>
    <row r="19842" spans="1:11" x14ac:dyDescent="0.2">
      <c r="A19842" s="5"/>
      <c r="K19842" s="6"/>
    </row>
    <row r="19843" spans="1:11" x14ac:dyDescent="0.2">
      <c r="A19843" s="5"/>
      <c r="K19843" s="6"/>
    </row>
    <row r="19844" spans="1:11" x14ac:dyDescent="0.2">
      <c r="A19844" s="5"/>
      <c r="K19844" s="6"/>
    </row>
    <row r="19845" spans="1:11" x14ac:dyDescent="0.2">
      <c r="A19845" s="5"/>
      <c r="K19845" s="6"/>
    </row>
    <row r="19846" spans="1:11" x14ac:dyDescent="0.2">
      <c r="A19846" s="5"/>
      <c r="K19846" s="6"/>
    </row>
    <row r="19847" spans="1:11" x14ac:dyDescent="0.2">
      <c r="A19847" s="5"/>
      <c r="K19847" s="6"/>
    </row>
    <row r="19848" spans="1:11" x14ac:dyDescent="0.2">
      <c r="A19848" s="5"/>
      <c r="K19848" s="6"/>
    </row>
    <row r="19849" spans="1:11" x14ac:dyDescent="0.2">
      <c r="A19849" s="5"/>
      <c r="K19849" s="6"/>
    </row>
    <row r="19850" spans="1:11" x14ac:dyDescent="0.2">
      <c r="A19850" s="5"/>
      <c r="K19850" s="6"/>
    </row>
    <row r="19851" spans="1:11" x14ac:dyDescent="0.2">
      <c r="A19851" s="5"/>
      <c r="K19851" s="6"/>
    </row>
    <row r="19852" spans="1:11" x14ac:dyDescent="0.2">
      <c r="A19852" s="5"/>
      <c r="K19852" s="6"/>
    </row>
    <row r="19853" spans="1:11" x14ac:dyDescent="0.2">
      <c r="A19853" s="5"/>
      <c r="K19853" s="6"/>
    </row>
    <row r="19854" spans="1:11" x14ac:dyDescent="0.2">
      <c r="A19854" s="5"/>
      <c r="K19854" s="6"/>
    </row>
    <row r="19855" spans="1:11" x14ac:dyDescent="0.2">
      <c r="A19855" s="5"/>
      <c r="K19855" s="6"/>
    </row>
    <row r="19856" spans="1:11" x14ac:dyDescent="0.2">
      <c r="A19856" s="5"/>
      <c r="K19856" s="6"/>
    </row>
    <row r="19857" spans="1:11" x14ac:dyDescent="0.2">
      <c r="A19857" s="5"/>
      <c r="K19857" s="6"/>
    </row>
    <row r="19858" spans="1:11" x14ac:dyDescent="0.2">
      <c r="A19858" s="5"/>
      <c r="K19858" s="6"/>
    </row>
    <row r="19859" spans="1:11" x14ac:dyDescent="0.2">
      <c r="A19859" s="5"/>
      <c r="K19859" s="6"/>
    </row>
    <row r="19860" spans="1:11" x14ac:dyDescent="0.2">
      <c r="A19860" s="5"/>
      <c r="K19860" s="6"/>
    </row>
    <row r="19861" spans="1:11" x14ac:dyDescent="0.2">
      <c r="A19861" s="5"/>
      <c r="K19861" s="6"/>
    </row>
    <row r="19862" spans="1:11" x14ac:dyDescent="0.2">
      <c r="A19862" s="5"/>
      <c r="K19862" s="6"/>
    </row>
    <row r="19863" spans="1:11" x14ac:dyDescent="0.2">
      <c r="A19863" s="5"/>
      <c r="K19863" s="6"/>
    </row>
    <row r="19864" spans="1:11" x14ac:dyDescent="0.2">
      <c r="A19864" s="5"/>
      <c r="K19864" s="6"/>
    </row>
    <row r="19865" spans="1:11" x14ac:dyDescent="0.2">
      <c r="A19865" s="5"/>
      <c r="K19865" s="6"/>
    </row>
    <row r="19866" spans="1:11" x14ac:dyDescent="0.2">
      <c r="A19866" s="5"/>
      <c r="K19866" s="6"/>
    </row>
    <row r="19867" spans="1:11" x14ac:dyDescent="0.2">
      <c r="A19867" s="5"/>
      <c r="K19867" s="6"/>
    </row>
    <row r="19868" spans="1:11" x14ac:dyDescent="0.2">
      <c r="A19868" s="5"/>
      <c r="K19868" s="6"/>
    </row>
    <row r="19869" spans="1:11" x14ac:dyDescent="0.2">
      <c r="A19869" s="5"/>
      <c r="K19869" s="6"/>
    </row>
    <row r="19870" spans="1:11" x14ac:dyDescent="0.2">
      <c r="A19870" s="5"/>
      <c r="K19870" s="6"/>
    </row>
    <row r="19871" spans="1:11" x14ac:dyDescent="0.2">
      <c r="A19871" s="5"/>
      <c r="K19871" s="6"/>
    </row>
    <row r="19872" spans="1:11" x14ac:dyDescent="0.2">
      <c r="A19872" s="5"/>
      <c r="K19872" s="6"/>
    </row>
    <row r="19873" spans="1:11" x14ac:dyDescent="0.2">
      <c r="A19873" s="5"/>
      <c r="K19873" s="6"/>
    </row>
    <row r="19874" spans="1:11" x14ac:dyDescent="0.2">
      <c r="A19874" s="5"/>
      <c r="K19874" s="6"/>
    </row>
    <row r="19875" spans="1:11" x14ac:dyDescent="0.2">
      <c r="A19875" s="5"/>
      <c r="K19875" s="6"/>
    </row>
    <row r="19876" spans="1:11" x14ac:dyDescent="0.2">
      <c r="A19876" s="5"/>
      <c r="K19876" s="6"/>
    </row>
    <row r="19877" spans="1:11" x14ac:dyDescent="0.2">
      <c r="A19877" s="5"/>
      <c r="K19877" s="6"/>
    </row>
    <row r="19878" spans="1:11" x14ac:dyDescent="0.2">
      <c r="A19878" s="5"/>
      <c r="K19878" s="6"/>
    </row>
    <row r="19879" spans="1:11" x14ac:dyDescent="0.2">
      <c r="A19879" s="5"/>
      <c r="K19879" s="6"/>
    </row>
    <row r="19880" spans="1:11" x14ac:dyDescent="0.2">
      <c r="A19880" s="5"/>
      <c r="K19880" s="6"/>
    </row>
    <row r="19881" spans="1:11" x14ac:dyDescent="0.2">
      <c r="A19881" s="5"/>
      <c r="K19881" s="6"/>
    </row>
    <row r="19882" spans="1:11" x14ac:dyDescent="0.2">
      <c r="A19882" s="5"/>
      <c r="K19882" s="6"/>
    </row>
    <row r="19883" spans="1:11" x14ac:dyDescent="0.2">
      <c r="A19883" s="5"/>
      <c r="K19883" s="6"/>
    </row>
    <row r="19884" spans="1:11" x14ac:dyDescent="0.2">
      <c r="A19884" s="5"/>
      <c r="K19884" s="6"/>
    </row>
    <row r="19885" spans="1:11" x14ac:dyDescent="0.2">
      <c r="A19885" s="5"/>
      <c r="K19885" s="6"/>
    </row>
    <row r="19886" spans="1:11" x14ac:dyDescent="0.2">
      <c r="A19886" s="5"/>
      <c r="K19886" s="6"/>
    </row>
    <row r="19887" spans="1:11" x14ac:dyDescent="0.2">
      <c r="A19887" s="5"/>
      <c r="K19887" s="6"/>
    </row>
    <row r="19888" spans="1:11" x14ac:dyDescent="0.2">
      <c r="A19888" s="5"/>
      <c r="K19888" s="6"/>
    </row>
    <row r="19889" spans="1:11" x14ac:dyDescent="0.2">
      <c r="A19889" s="5"/>
      <c r="K19889" s="6"/>
    </row>
    <row r="19890" spans="1:11" x14ac:dyDescent="0.2">
      <c r="A19890" s="5"/>
      <c r="K19890" s="6"/>
    </row>
    <row r="19891" spans="1:11" x14ac:dyDescent="0.2">
      <c r="A19891" s="5"/>
      <c r="K19891" s="6"/>
    </row>
    <row r="19892" spans="1:11" x14ac:dyDescent="0.2">
      <c r="A19892" s="5"/>
      <c r="K19892" s="6"/>
    </row>
    <row r="19893" spans="1:11" x14ac:dyDescent="0.2">
      <c r="A19893" s="5"/>
      <c r="K19893" s="6"/>
    </row>
    <row r="19894" spans="1:11" x14ac:dyDescent="0.2">
      <c r="A19894" s="5"/>
      <c r="K19894" s="6"/>
    </row>
    <row r="19895" spans="1:11" x14ac:dyDescent="0.2">
      <c r="A19895" s="5"/>
      <c r="K19895" s="6"/>
    </row>
    <row r="19896" spans="1:11" x14ac:dyDescent="0.2">
      <c r="A19896" s="5"/>
      <c r="K19896" s="6"/>
    </row>
    <row r="19897" spans="1:11" x14ac:dyDescent="0.2">
      <c r="A19897" s="5"/>
      <c r="K19897" s="6"/>
    </row>
    <row r="19898" spans="1:11" x14ac:dyDescent="0.2">
      <c r="A19898" s="5"/>
      <c r="K19898" s="6"/>
    </row>
    <row r="19899" spans="1:11" x14ac:dyDescent="0.2">
      <c r="A19899" s="5"/>
      <c r="K19899" s="6"/>
    </row>
    <row r="19900" spans="1:11" x14ac:dyDescent="0.2">
      <c r="A19900" s="5"/>
      <c r="K19900" s="6"/>
    </row>
    <row r="19901" spans="1:11" x14ac:dyDescent="0.2">
      <c r="A19901" s="5"/>
      <c r="K19901" s="6"/>
    </row>
    <row r="19902" spans="1:11" x14ac:dyDescent="0.2">
      <c r="A19902" s="5"/>
      <c r="K19902" s="6"/>
    </row>
    <row r="19903" spans="1:11" x14ac:dyDescent="0.2">
      <c r="A19903" s="5"/>
      <c r="K19903" s="6"/>
    </row>
    <row r="19904" spans="1:11" x14ac:dyDescent="0.2">
      <c r="A19904" s="5"/>
      <c r="K19904" s="6"/>
    </row>
    <row r="19905" spans="1:11" x14ac:dyDescent="0.2">
      <c r="A19905" s="5"/>
      <c r="K19905" s="6"/>
    </row>
    <row r="19906" spans="1:11" x14ac:dyDescent="0.2">
      <c r="A19906" s="5"/>
      <c r="K19906" s="6"/>
    </row>
    <row r="19907" spans="1:11" x14ac:dyDescent="0.2">
      <c r="A19907" s="5"/>
      <c r="K19907" s="6"/>
    </row>
    <row r="19908" spans="1:11" x14ac:dyDescent="0.2">
      <c r="A19908" s="5"/>
      <c r="K19908" s="6"/>
    </row>
    <row r="19909" spans="1:11" x14ac:dyDescent="0.2">
      <c r="A19909" s="5"/>
      <c r="K19909" s="6"/>
    </row>
    <row r="19910" spans="1:11" x14ac:dyDescent="0.2">
      <c r="A19910" s="5"/>
      <c r="K19910" s="6"/>
    </row>
    <row r="19911" spans="1:11" x14ac:dyDescent="0.2">
      <c r="A19911" s="5"/>
      <c r="K19911" s="6"/>
    </row>
    <row r="19912" spans="1:11" x14ac:dyDescent="0.2">
      <c r="A19912" s="5"/>
      <c r="K19912" s="6"/>
    </row>
    <row r="19913" spans="1:11" x14ac:dyDescent="0.2">
      <c r="A19913" s="5"/>
      <c r="K19913" s="6"/>
    </row>
    <row r="19914" spans="1:11" x14ac:dyDescent="0.2">
      <c r="A19914" s="5"/>
      <c r="K19914" s="6"/>
    </row>
    <row r="19915" spans="1:11" x14ac:dyDescent="0.2">
      <c r="A19915" s="5"/>
      <c r="K19915" s="6"/>
    </row>
    <row r="19916" spans="1:11" x14ac:dyDescent="0.2">
      <c r="A19916" s="5"/>
      <c r="K19916" s="6"/>
    </row>
    <row r="19917" spans="1:11" x14ac:dyDescent="0.2">
      <c r="A19917" s="5"/>
      <c r="K19917" s="6"/>
    </row>
    <row r="19918" spans="1:11" x14ac:dyDescent="0.2">
      <c r="A19918" s="5"/>
      <c r="K19918" s="6"/>
    </row>
    <row r="19919" spans="1:11" x14ac:dyDescent="0.2">
      <c r="A19919" s="5"/>
      <c r="K19919" s="6"/>
    </row>
    <row r="19920" spans="1:11" x14ac:dyDescent="0.2">
      <c r="A19920" s="5"/>
      <c r="K19920" s="6"/>
    </row>
    <row r="19921" spans="1:11" x14ac:dyDescent="0.2">
      <c r="A19921" s="5"/>
      <c r="K19921" s="6"/>
    </row>
    <row r="19922" spans="1:11" x14ac:dyDescent="0.2">
      <c r="A19922" s="5"/>
      <c r="K19922" s="6"/>
    </row>
    <row r="19923" spans="1:11" x14ac:dyDescent="0.2">
      <c r="A19923" s="5"/>
      <c r="K19923" s="6"/>
    </row>
    <row r="19924" spans="1:11" x14ac:dyDescent="0.2">
      <c r="A19924" s="5"/>
      <c r="K19924" s="6"/>
    </row>
    <row r="19925" spans="1:11" x14ac:dyDescent="0.2">
      <c r="A19925" s="5"/>
      <c r="K19925" s="6"/>
    </row>
    <row r="19926" spans="1:11" x14ac:dyDescent="0.2">
      <c r="A19926" s="5"/>
      <c r="K19926" s="6"/>
    </row>
    <row r="19927" spans="1:11" x14ac:dyDescent="0.2">
      <c r="A19927" s="5"/>
      <c r="K19927" s="6"/>
    </row>
    <row r="19928" spans="1:11" x14ac:dyDescent="0.2">
      <c r="A19928" s="5"/>
      <c r="K19928" s="6"/>
    </row>
    <row r="19929" spans="1:11" x14ac:dyDescent="0.2">
      <c r="A19929" s="5"/>
      <c r="K19929" s="6"/>
    </row>
    <row r="19930" spans="1:11" x14ac:dyDescent="0.2">
      <c r="A19930" s="5"/>
      <c r="K19930" s="6"/>
    </row>
    <row r="19931" spans="1:11" x14ac:dyDescent="0.2">
      <c r="A19931" s="5"/>
      <c r="K19931" s="6"/>
    </row>
    <row r="19932" spans="1:11" x14ac:dyDescent="0.2">
      <c r="A19932" s="5"/>
      <c r="K19932" s="6"/>
    </row>
    <row r="19933" spans="1:11" x14ac:dyDescent="0.2">
      <c r="A19933" s="5"/>
      <c r="K19933" s="6"/>
    </row>
    <row r="19934" spans="1:11" x14ac:dyDescent="0.2">
      <c r="A19934" s="5"/>
      <c r="K19934" s="6"/>
    </row>
    <row r="19935" spans="1:11" x14ac:dyDescent="0.2">
      <c r="A19935" s="5"/>
      <c r="K19935" s="6"/>
    </row>
    <row r="19936" spans="1:11" x14ac:dyDescent="0.2">
      <c r="A19936" s="5"/>
      <c r="K19936" s="6"/>
    </row>
    <row r="19937" spans="1:11" x14ac:dyDescent="0.2">
      <c r="A19937" s="5"/>
      <c r="K19937" s="6"/>
    </row>
    <row r="19938" spans="1:11" x14ac:dyDescent="0.2">
      <c r="A19938" s="5"/>
      <c r="K19938" s="6"/>
    </row>
    <row r="19939" spans="1:11" x14ac:dyDescent="0.2">
      <c r="A19939" s="5"/>
      <c r="K19939" s="6"/>
    </row>
    <row r="19940" spans="1:11" x14ac:dyDescent="0.2">
      <c r="A19940" s="5"/>
      <c r="K19940" s="6"/>
    </row>
    <row r="19941" spans="1:11" x14ac:dyDescent="0.2">
      <c r="A19941" s="5"/>
      <c r="K19941" s="6"/>
    </row>
    <row r="19942" spans="1:11" x14ac:dyDescent="0.2">
      <c r="A19942" s="5"/>
      <c r="K19942" s="6"/>
    </row>
    <row r="19943" spans="1:11" x14ac:dyDescent="0.2">
      <c r="A19943" s="5"/>
      <c r="K19943" s="6"/>
    </row>
    <row r="19944" spans="1:11" x14ac:dyDescent="0.2">
      <c r="A19944" s="5"/>
      <c r="K19944" s="6"/>
    </row>
    <row r="19945" spans="1:11" x14ac:dyDescent="0.2">
      <c r="A19945" s="5"/>
      <c r="K19945" s="6"/>
    </row>
    <row r="19946" spans="1:11" x14ac:dyDescent="0.2">
      <c r="A19946" s="5"/>
      <c r="K19946" s="6"/>
    </row>
    <row r="19947" spans="1:11" x14ac:dyDescent="0.2">
      <c r="A19947" s="5"/>
      <c r="K19947" s="6"/>
    </row>
    <row r="19948" spans="1:11" x14ac:dyDescent="0.2">
      <c r="A19948" s="5"/>
      <c r="K19948" s="6"/>
    </row>
    <row r="19949" spans="1:11" x14ac:dyDescent="0.2">
      <c r="A19949" s="5"/>
      <c r="K19949" s="6"/>
    </row>
    <row r="19950" spans="1:11" x14ac:dyDescent="0.2">
      <c r="A19950" s="5"/>
      <c r="K19950" s="6"/>
    </row>
    <row r="19951" spans="1:11" x14ac:dyDescent="0.2">
      <c r="A19951" s="5"/>
      <c r="K19951" s="6"/>
    </row>
    <row r="19952" spans="1:11" x14ac:dyDescent="0.2">
      <c r="A19952" s="5"/>
      <c r="K19952" s="6"/>
    </row>
    <row r="19953" spans="1:11" x14ac:dyDescent="0.2">
      <c r="A19953" s="5"/>
      <c r="K19953" s="6"/>
    </row>
    <row r="19954" spans="1:11" x14ac:dyDescent="0.2">
      <c r="A19954" s="5"/>
      <c r="K19954" s="6"/>
    </row>
    <row r="19955" spans="1:11" x14ac:dyDescent="0.2">
      <c r="A19955" s="5"/>
      <c r="K19955" s="6"/>
    </row>
    <row r="19956" spans="1:11" x14ac:dyDescent="0.2">
      <c r="A19956" s="5"/>
      <c r="K19956" s="6"/>
    </row>
    <row r="19957" spans="1:11" x14ac:dyDescent="0.2">
      <c r="A19957" s="5"/>
      <c r="K19957" s="6"/>
    </row>
    <row r="19958" spans="1:11" x14ac:dyDescent="0.2">
      <c r="A19958" s="5"/>
      <c r="K19958" s="6"/>
    </row>
    <row r="19959" spans="1:11" x14ac:dyDescent="0.2">
      <c r="A19959" s="5"/>
      <c r="K19959" s="6"/>
    </row>
    <row r="19960" spans="1:11" x14ac:dyDescent="0.2">
      <c r="A19960" s="5"/>
      <c r="K19960" s="6"/>
    </row>
    <row r="19961" spans="1:11" x14ac:dyDescent="0.2">
      <c r="A19961" s="5"/>
      <c r="K19961" s="6"/>
    </row>
    <row r="19962" spans="1:11" x14ac:dyDescent="0.2">
      <c r="A19962" s="5"/>
      <c r="K19962" s="6"/>
    </row>
    <row r="19963" spans="1:11" x14ac:dyDescent="0.2">
      <c r="A19963" s="5"/>
      <c r="K19963" s="6"/>
    </row>
    <row r="19964" spans="1:11" x14ac:dyDescent="0.2">
      <c r="A19964" s="5"/>
      <c r="K19964" s="6"/>
    </row>
    <row r="19965" spans="1:11" x14ac:dyDescent="0.2">
      <c r="A19965" s="5"/>
      <c r="K19965" s="6"/>
    </row>
    <row r="19966" spans="1:11" x14ac:dyDescent="0.2">
      <c r="A19966" s="5"/>
      <c r="K19966" s="6"/>
    </row>
    <row r="19967" spans="1:11" x14ac:dyDescent="0.2">
      <c r="A19967" s="5"/>
      <c r="K19967" s="6"/>
    </row>
    <row r="19968" spans="1:11" x14ac:dyDescent="0.2">
      <c r="A19968" s="5"/>
      <c r="K19968" s="6"/>
    </row>
    <row r="19969" spans="1:11" x14ac:dyDescent="0.2">
      <c r="A19969" s="5"/>
      <c r="K19969" s="6"/>
    </row>
    <row r="19970" spans="1:11" x14ac:dyDescent="0.2">
      <c r="A19970" s="5"/>
      <c r="K19970" s="6"/>
    </row>
    <row r="19971" spans="1:11" x14ac:dyDescent="0.2">
      <c r="A19971" s="5"/>
      <c r="K19971" s="6"/>
    </row>
    <row r="19972" spans="1:11" x14ac:dyDescent="0.2">
      <c r="A19972" s="5"/>
      <c r="K19972" s="6"/>
    </row>
    <row r="19973" spans="1:11" x14ac:dyDescent="0.2">
      <c r="A19973" s="5"/>
      <c r="K19973" s="6"/>
    </row>
    <row r="19974" spans="1:11" x14ac:dyDescent="0.2">
      <c r="A19974" s="5"/>
      <c r="K19974" s="6"/>
    </row>
    <row r="19975" spans="1:11" x14ac:dyDescent="0.2">
      <c r="A19975" s="5"/>
      <c r="K19975" s="6"/>
    </row>
    <row r="19976" spans="1:11" x14ac:dyDescent="0.2">
      <c r="A19976" s="5"/>
      <c r="K19976" s="6"/>
    </row>
    <row r="19977" spans="1:11" x14ac:dyDescent="0.2">
      <c r="A19977" s="5"/>
      <c r="K19977" s="6"/>
    </row>
    <row r="19978" spans="1:11" x14ac:dyDescent="0.2">
      <c r="A19978" s="5"/>
      <c r="K19978" s="6"/>
    </row>
    <row r="19979" spans="1:11" x14ac:dyDescent="0.2">
      <c r="A19979" s="5"/>
      <c r="K19979" s="6"/>
    </row>
    <row r="19980" spans="1:11" x14ac:dyDescent="0.2">
      <c r="A19980" s="5"/>
      <c r="K19980" s="6"/>
    </row>
    <row r="19981" spans="1:11" x14ac:dyDescent="0.2">
      <c r="A19981" s="5"/>
      <c r="K19981" s="6"/>
    </row>
    <row r="19982" spans="1:11" x14ac:dyDescent="0.2">
      <c r="A19982" s="5"/>
      <c r="K19982" s="6"/>
    </row>
    <row r="19983" spans="1:11" x14ac:dyDescent="0.2">
      <c r="A19983" s="5"/>
      <c r="K19983" s="6"/>
    </row>
    <row r="19984" spans="1:11" x14ac:dyDescent="0.2">
      <c r="A19984" s="5"/>
      <c r="K19984" s="6"/>
    </row>
    <row r="19985" spans="1:11" x14ac:dyDescent="0.2">
      <c r="A19985" s="5"/>
      <c r="K19985" s="6"/>
    </row>
    <row r="19986" spans="1:11" x14ac:dyDescent="0.2">
      <c r="A19986" s="5"/>
      <c r="K19986" s="6"/>
    </row>
    <row r="19987" spans="1:11" x14ac:dyDescent="0.2">
      <c r="A19987" s="5"/>
      <c r="K19987" s="6"/>
    </row>
    <row r="19988" spans="1:11" x14ac:dyDescent="0.2">
      <c r="A19988" s="5"/>
      <c r="K19988" s="6"/>
    </row>
    <row r="19989" spans="1:11" x14ac:dyDescent="0.2">
      <c r="A19989" s="5"/>
      <c r="K19989" s="6"/>
    </row>
    <row r="19990" spans="1:11" x14ac:dyDescent="0.2">
      <c r="A19990" s="5"/>
      <c r="K19990" s="6"/>
    </row>
    <row r="19991" spans="1:11" x14ac:dyDescent="0.2">
      <c r="A19991" s="5"/>
      <c r="K19991" s="6"/>
    </row>
    <row r="19992" spans="1:11" x14ac:dyDescent="0.2">
      <c r="A19992" s="5"/>
      <c r="K19992" s="6"/>
    </row>
    <row r="19993" spans="1:11" x14ac:dyDescent="0.2">
      <c r="A19993" s="5"/>
      <c r="K19993" s="6"/>
    </row>
    <row r="19994" spans="1:11" x14ac:dyDescent="0.2">
      <c r="A19994" s="5"/>
      <c r="K19994" s="6"/>
    </row>
    <row r="19995" spans="1:11" x14ac:dyDescent="0.2">
      <c r="A19995" s="5"/>
      <c r="K19995" s="6"/>
    </row>
    <row r="19996" spans="1:11" x14ac:dyDescent="0.2">
      <c r="A19996" s="5"/>
      <c r="K19996" s="6"/>
    </row>
    <row r="19997" spans="1:11" x14ac:dyDescent="0.2">
      <c r="A19997" s="5"/>
      <c r="K19997" s="6"/>
    </row>
    <row r="19998" spans="1:11" x14ac:dyDescent="0.2">
      <c r="A19998" s="5"/>
      <c r="K19998" s="6"/>
    </row>
    <row r="19999" spans="1:11" x14ac:dyDescent="0.2">
      <c r="A19999" s="5"/>
      <c r="K19999" s="6"/>
    </row>
    <row r="20000" spans="1:11" x14ac:dyDescent="0.2">
      <c r="A20000" s="5"/>
      <c r="K20000" s="6"/>
    </row>
    <row r="20001" spans="1:11" x14ac:dyDescent="0.2">
      <c r="A20001" s="5"/>
      <c r="K20001" s="6"/>
    </row>
    <row r="20002" spans="1:11" x14ac:dyDescent="0.2">
      <c r="A20002" s="5"/>
      <c r="K20002" s="6"/>
    </row>
    <row r="20003" spans="1:11" x14ac:dyDescent="0.2">
      <c r="A20003" s="5"/>
      <c r="K20003" s="6"/>
    </row>
    <row r="20004" spans="1:11" x14ac:dyDescent="0.2">
      <c r="A20004" s="5"/>
      <c r="K20004" s="6"/>
    </row>
    <row r="20005" spans="1:11" x14ac:dyDescent="0.2">
      <c r="A20005" s="5"/>
      <c r="K20005" s="6"/>
    </row>
    <row r="20006" spans="1:11" x14ac:dyDescent="0.2">
      <c r="A20006" s="5"/>
      <c r="K20006" s="6"/>
    </row>
    <row r="20007" spans="1:11" x14ac:dyDescent="0.2">
      <c r="A20007" s="5"/>
      <c r="K20007" s="6"/>
    </row>
    <row r="20008" spans="1:11" x14ac:dyDescent="0.2">
      <c r="A20008" s="5"/>
      <c r="K20008" s="6"/>
    </row>
    <row r="20009" spans="1:11" x14ac:dyDescent="0.2">
      <c r="A20009" s="5"/>
      <c r="K20009" s="6"/>
    </row>
    <row r="20010" spans="1:11" x14ac:dyDescent="0.2">
      <c r="A20010" s="5"/>
      <c r="K20010" s="6"/>
    </row>
    <row r="20011" spans="1:11" x14ac:dyDescent="0.2">
      <c r="A20011" s="5"/>
      <c r="K20011" s="6"/>
    </row>
    <row r="20012" spans="1:11" x14ac:dyDescent="0.2">
      <c r="A20012" s="5"/>
      <c r="K20012" s="6"/>
    </row>
    <row r="20013" spans="1:11" x14ac:dyDescent="0.2">
      <c r="A20013" s="5"/>
      <c r="K20013" s="6"/>
    </row>
    <row r="20014" spans="1:11" x14ac:dyDescent="0.2">
      <c r="A20014" s="5"/>
      <c r="K20014" s="6"/>
    </row>
    <row r="20015" spans="1:11" x14ac:dyDescent="0.2">
      <c r="A20015" s="5"/>
      <c r="K20015" s="6"/>
    </row>
    <row r="20016" spans="1:11" x14ac:dyDescent="0.2">
      <c r="A20016" s="5"/>
      <c r="K20016" s="6"/>
    </row>
    <row r="20017" spans="1:11" x14ac:dyDescent="0.2">
      <c r="A20017" s="5"/>
      <c r="K20017" s="6"/>
    </row>
    <row r="20018" spans="1:11" x14ac:dyDescent="0.2">
      <c r="A20018" s="5"/>
      <c r="K20018" s="6"/>
    </row>
    <row r="20019" spans="1:11" x14ac:dyDescent="0.2">
      <c r="A20019" s="5"/>
      <c r="K20019" s="6"/>
    </row>
    <row r="20020" spans="1:11" x14ac:dyDescent="0.2">
      <c r="A20020" s="5"/>
      <c r="K20020" s="6"/>
    </row>
    <row r="20021" spans="1:11" x14ac:dyDescent="0.2">
      <c r="A20021" s="5"/>
      <c r="K20021" s="6"/>
    </row>
    <row r="20022" spans="1:11" x14ac:dyDescent="0.2">
      <c r="A20022" s="5"/>
      <c r="K20022" s="6"/>
    </row>
    <row r="20023" spans="1:11" x14ac:dyDescent="0.2">
      <c r="A20023" s="5"/>
      <c r="K20023" s="6"/>
    </row>
    <row r="20024" spans="1:11" x14ac:dyDescent="0.2">
      <c r="A20024" s="5"/>
      <c r="K20024" s="6"/>
    </row>
    <row r="20025" spans="1:11" x14ac:dyDescent="0.2">
      <c r="A20025" s="5"/>
      <c r="K20025" s="6"/>
    </row>
    <row r="20026" spans="1:11" x14ac:dyDescent="0.2">
      <c r="A20026" s="5"/>
      <c r="K20026" s="6"/>
    </row>
    <row r="20027" spans="1:11" x14ac:dyDescent="0.2">
      <c r="A20027" s="5"/>
      <c r="K20027" s="6"/>
    </row>
    <row r="20028" spans="1:11" x14ac:dyDescent="0.2">
      <c r="A20028" s="5"/>
      <c r="K20028" s="6"/>
    </row>
    <row r="20029" spans="1:11" x14ac:dyDescent="0.2">
      <c r="A20029" s="5"/>
      <c r="K20029" s="6"/>
    </row>
    <row r="20030" spans="1:11" x14ac:dyDescent="0.2">
      <c r="A20030" s="5"/>
      <c r="K20030" s="6"/>
    </row>
    <row r="20031" spans="1:11" x14ac:dyDescent="0.2">
      <c r="A20031" s="5"/>
      <c r="K20031" s="6"/>
    </row>
    <row r="20032" spans="1:11" x14ac:dyDescent="0.2">
      <c r="A20032" s="5"/>
      <c r="K20032" s="6"/>
    </row>
    <row r="20033" spans="1:11" x14ac:dyDescent="0.2">
      <c r="A20033" s="5"/>
      <c r="K20033" s="6"/>
    </row>
    <row r="20034" spans="1:11" x14ac:dyDescent="0.2">
      <c r="A20034" s="5"/>
      <c r="K20034" s="6"/>
    </row>
    <row r="20035" spans="1:11" x14ac:dyDescent="0.2">
      <c r="A20035" s="5"/>
      <c r="K20035" s="6"/>
    </row>
    <row r="20036" spans="1:11" x14ac:dyDescent="0.2">
      <c r="A20036" s="5"/>
      <c r="K20036" s="6"/>
    </row>
    <row r="20037" spans="1:11" x14ac:dyDescent="0.2">
      <c r="A20037" s="5"/>
      <c r="K20037" s="6"/>
    </row>
    <row r="20038" spans="1:11" x14ac:dyDescent="0.2">
      <c r="A20038" s="5"/>
      <c r="K20038" s="6"/>
    </row>
    <row r="20039" spans="1:11" x14ac:dyDescent="0.2">
      <c r="A20039" s="5"/>
      <c r="K20039" s="6"/>
    </row>
    <row r="20040" spans="1:11" x14ac:dyDescent="0.2">
      <c r="A20040" s="5"/>
      <c r="K20040" s="6"/>
    </row>
    <row r="20041" spans="1:11" x14ac:dyDescent="0.2">
      <c r="A20041" s="5"/>
      <c r="K20041" s="6"/>
    </row>
    <row r="20042" spans="1:11" x14ac:dyDescent="0.2">
      <c r="A20042" s="5"/>
      <c r="K20042" s="6"/>
    </row>
    <row r="20043" spans="1:11" x14ac:dyDescent="0.2">
      <c r="A20043" s="5"/>
      <c r="K20043" s="6"/>
    </row>
    <row r="20044" spans="1:11" x14ac:dyDescent="0.2">
      <c r="A20044" s="5"/>
      <c r="K20044" s="6"/>
    </row>
    <row r="20045" spans="1:11" x14ac:dyDescent="0.2">
      <c r="A20045" s="5"/>
      <c r="K20045" s="6"/>
    </row>
    <row r="20046" spans="1:11" x14ac:dyDescent="0.2">
      <c r="A20046" s="5"/>
      <c r="K20046" s="6"/>
    </row>
    <row r="20047" spans="1:11" x14ac:dyDescent="0.2">
      <c r="A20047" s="5"/>
      <c r="K20047" s="6"/>
    </row>
    <row r="20048" spans="1:11" x14ac:dyDescent="0.2">
      <c r="A20048" s="5"/>
      <c r="K20048" s="6"/>
    </row>
    <row r="20049" spans="1:11" x14ac:dyDescent="0.2">
      <c r="A20049" s="5"/>
      <c r="K20049" s="6"/>
    </row>
    <row r="20050" spans="1:11" x14ac:dyDescent="0.2">
      <c r="A20050" s="5"/>
      <c r="K20050" s="6"/>
    </row>
    <row r="20051" spans="1:11" x14ac:dyDescent="0.2">
      <c r="A20051" s="5"/>
      <c r="K20051" s="6"/>
    </row>
    <row r="20052" spans="1:11" x14ac:dyDescent="0.2">
      <c r="A20052" s="5"/>
      <c r="K20052" s="6"/>
    </row>
    <row r="20053" spans="1:11" x14ac:dyDescent="0.2">
      <c r="A20053" s="5"/>
      <c r="K20053" s="6"/>
    </row>
    <row r="20054" spans="1:11" x14ac:dyDescent="0.2">
      <c r="A20054" s="5"/>
      <c r="K20054" s="6"/>
    </row>
    <row r="20055" spans="1:11" x14ac:dyDescent="0.2">
      <c r="A20055" s="5"/>
      <c r="K20055" s="6"/>
    </row>
    <row r="20056" spans="1:11" x14ac:dyDescent="0.2">
      <c r="A20056" s="5"/>
      <c r="K20056" s="6"/>
    </row>
    <row r="20057" spans="1:11" x14ac:dyDescent="0.2">
      <c r="A20057" s="5"/>
      <c r="K20057" s="6"/>
    </row>
    <row r="20058" spans="1:11" x14ac:dyDescent="0.2">
      <c r="A20058" s="5"/>
      <c r="K20058" s="6"/>
    </row>
    <row r="20059" spans="1:11" x14ac:dyDescent="0.2">
      <c r="A20059" s="5"/>
      <c r="K20059" s="6"/>
    </row>
    <row r="20060" spans="1:11" x14ac:dyDescent="0.2">
      <c r="A20060" s="5"/>
      <c r="K20060" s="6"/>
    </row>
    <row r="20061" spans="1:11" x14ac:dyDescent="0.2">
      <c r="A20061" s="5"/>
      <c r="K20061" s="6"/>
    </row>
    <row r="20062" spans="1:11" x14ac:dyDescent="0.2">
      <c r="A20062" s="5"/>
      <c r="K20062" s="6"/>
    </row>
    <row r="20063" spans="1:11" x14ac:dyDescent="0.2">
      <c r="A20063" s="5"/>
      <c r="K20063" s="6"/>
    </row>
    <row r="20064" spans="1:11" x14ac:dyDescent="0.2">
      <c r="A20064" s="5"/>
      <c r="K20064" s="6"/>
    </row>
    <row r="20065" spans="1:11" x14ac:dyDescent="0.2">
      <c r="A20065" s="5"/>
      <c r="K20065" s="6"/>
    </row>
    <row r="20066" spans="1:11" x14ac:dyDescent="0.2">
      <c r="A20066" s="5"/>
      <c r="K20066" s="6"/>
    </row>
    <row r="20067" spans="1:11" x14ac:dyDescent="0.2">
      <c r="A20067" s="5"/>
      <c r="K20067" s="6"/>
    </row>
    <row r="20068" spans="1:11" x14ac:dyDescent="0.2">
      <c r="A20068" s="5"/>
      <c r="K20068" s="6"/>
    </row>
    <row r="20069" spans="1:11" x14ac:dyDescent="0.2">
      <c r="A20069" s="5"/>
      <c r="K20069" s="6"/>
    </row>
    <row r="20070" spans="1:11" x14ac:dyDescent="0.2">
      <c r="A20070" s="5"/>
      <c r="K20070" s="6"/>
    </row>
    <row r="20071" spans="1:11" x14ac:dyDescent="0.2">
      <c r="A20071" s="5"/>
      <c r="K20071" s="6"/>
    </row>
    <row r="20072" spans="1:11" x14ac:dyDescent="0.2">
      <c r="A20072" s="5"/>
      <c r="K20072" s="6"/>
    </row>
    <row r="20073" spans="1:11" x14ac:dyDescent="0.2">
      <c r="A20073" s="5"/>
      <c r="K20073" s="6"/>
    </row>
    <row r="20074" spans="1:11" x14ac:dyDescent="0.2">
      <c r="A20074" s="5"/>
      <c r="K20074" s="6"/>
    </row>
    <row r="20075" spans="1:11" x14ac:dyDescent="0.2">
      <c r="A20075" s="5"/>
      <c r="K20075" s="6"/>
    </row>
    <row r="20076" spans="1:11" x14ac:dyDescent="0.2">
      <c r="A20076" s="5"/>
      <c r="K20076" s="6"/>
    </row>
    <row r="20077" spans="1:11" x14ac:dyDescent="0.2">
      <c r="A20077" s="5"/>
      <c r="K20077" s="6"/>
    </row>
    <row r="20078" spans="1:11" x14ac:dyDescent="0.2">
      <c r="A20078" s="5"/>
      <c r="K20078" s="6"/>
    </row>
    <row r="20079" spans="1:11" x14ac:dyDescent="0.2">
      <c r="A20079" s="5"/>
      <c r="K20079" s="6"/>
    </row>
    <row r="20080" spans="1:11" x14ac:dyDescent="0.2">
      <c r="A20080" s="5"/>
      <c r="K20080" s="6"/>
    </row>
    <row r="20081" spans="1:11" x14ac:dyDescent="0.2">
      <c r="A20081" s="5"/>
      <c r="K20081" s="6"/>
    </row>
    <row r="20082" spans="1:11" x14ac:dyDescent="0.2">
      <c r="A20082" s="5"/>
      <c r="K20082" s="6"/>
    </row>
    <row r="20083" spans="1:11" x14ac:dyDescent="0.2">
      <c r="A20083" s="5"/>
      <c r="K20083" s="6"/>
    </row>
    <row r="20084" spans="1:11" x14ac:dyDescent="0.2">
      <c r="A20084" s="5"/>
      <c r="K20084" s="6"/>
    </row>
    <row r="20085" spans="1:11" x14ac:dyDescent="0.2">
      <c r="A20085" s="5"/>
      <c r="K20085" s="6"/>
    </row>
    <row r="20086" spans="1:11" x14ac:dyDescent="0.2">
      <c r="A20086" s="5"/>
      <c r="K20086" s="6"/>
    </row>
    <row r="20087" spans="1:11" x14ac:dyDescent="0.2">
      <c r="A20087" s="5"/>
      <c r="K20087" s="6"/>
    </row>
    <row r="20088" spans="1:11" x14ac:dyDescent="0.2">
      <c r="A20088" s="5"/>
      <c r="K20088" s="6"/>
    </row>
    <row r="20089" spans="1:11" x14ac:dyDescent="0.2">
      <c r="A20089" s="5"/>
      <c r="K20089" s="6"/>
    </row>
    <row r="20090" spans="1:11" x14ac:dyDescent="0.2">
      <c r="A20090" s="5"/>
      <c r="K20090" s="6"/>
    </row>
    <row r="20091" spans="1:11" x14ac:dyDescent="0.2">
      <c r="A20091" s="5"/>
      <c r="K20091" s="6"/>
    </row>
    <row r="20092" spans="1:11" x14ac:dyDescent="0.2">
      <c r="A20092" s="5"/>
      <c r="K20092" s="6"/>
    </row>
    <row r="20093" spans="1:11" x14ac:dyDescent="0.2">
      <c r="A20093" s="5"/>
      <c r="K20093" s="6"/>
    </row>
    <row r="20094" spans="1:11" x14ac:dyDescent="0.2">
      <c r="A20094" s="5"/>
      <c r="K20094" s="6"/>
    </row>
    <row r="20095" spans="1:11" x14ac:dyDescent="0.2">
      <c r="A20095" s="5"/>
      <c r="K20095" s="6"/>
    </row>
    <row r="20096" spans="1:11" x14ac:dyDescent="0.2">
      <c r="A20096" s="5"/>
      <c r="K20096" s="6"/>
    </row>
    <row r="20097" spans="1:11" x14ac:dyDescent="0.2">
      <c r="A20097" s="5"/>
      <c r="K20097" s="6"/>
    </row>
    <row r="20098" spans="1:11" x14ac:dyDescent="0.2">
      <c r="A20098" s="5"/>
      <c r="K20098" s="6"/>
    </row>
    <row r="20099" spans="1:11" x14ac:dyDescent="0.2">
      <c r="A20099" s="5"/>
      <c r="K20099" s="6"/>
    </row>
    <row r="20100" spans="1:11" x14ac:dyDescent="0.2">
      <c r="A20100" s="5"/>
      <c r="K20100" s="6"/>
    </row>
    <row r="20101" spans="1:11" x14ac:dyDescent="0.2">
      <c r="A20101" s="5"/>
      <c r="K20101" s="6"/>
    </row>
    <row r="20102" spans="1:11" x14ac:dyDescent="0.2">
      <c r="A20102" s="5"/>
      <c r="K20102" s="6"/>
    </row>
    <row r="20103" spans="1:11" x14ac:dyDescent="0.2">
      <c r="A20103" s="5"/>
      <c r="K20103" s="6"/>
    </row>
    <row r="20104" spans="1:11" x14ac:dyDescent="0.2">
      <c r="A20104" s="5"/>
      <c r="K20104" s="6"/>
    </row>
    <row r="20105" spans="1:11" x14ac:dyDescent="0.2">
      <c r="A20105" s="5"/>
      <c r="K20105" s="6"/>
    </row>
    <row r="20106" spans="1:11" x14ac:dyDescent="0.2">
      <c r="A20106" s="5"/>
      <c r="K20106" s="6"/>
    </row>
    <row r="20107" spans="1:11" x14ac:dyDescent="0.2">
      <c r="A20107" s="5"/>
      <c r="K20107" s="6"/>
    </row>
    <row r="20108" spans="1:11" x14ac:dyDescent="0.2">
      <c r="A20108" s="5"/>
      <c r="K20108" s="6"/>
    </row>
    <row r="20109" spans="1:11" x14ac:dyDescent="0.2">
      <c r="A20109" s="5"/>
      <c r="K20109" s="6"/>
    </row>
    <row r="20110" spans="1:11" x14ac:dyDescent="0.2">
      <c r="A20110" s="5"/>
      <c r="K20110" s="6"/>
    </row>
    <row r="20111" spans="1:11" x14ac:dyDescent="0.2">
      <c r="A20111" s="5"/>
      <c r="K20111" s="6"/>
    </row>
    <row r="20112" spans="1:11" x14ac:dyDescent="0.2">
      <c r="A20112" s="5"/>
      <c r="K20112" s="6"/>
    </row>
    <row r="20113" spans="1:11" x14ac:dyDescent="0.2">
      <c r="A20113" s="5"/>
      <c r="K20113" s="6"/>
    </row>
    <row r="20114" spans="1:11" x14ac:dyDescent="0.2">
      <c r="A20114" s="5"/>
      <c r="K20114" s="6"/>
    </row>
    <row r="20115" spans="1:11" x14ac:dyDescent="0.2">
      <c r="A20115" s="5"/>
      <c r="K20115" s="6"/>
    </row>
    <row r="20116" spans="1:11" x14ac:dyDescent="0.2">
      <c r="A20116" s="5"/>
      <c r="K20116" s="6"/>
    </row>
    <row r="20117" spans="1:11" x14ac:dyDescent="0.2">
      <c r="A20117" s="5"/>
      <c r="K20117" s="6"/>
    </row>
    <row r="20118" spans="1:11" x14ac:dyDescent="0.2">
      <c r="A20118" s="5"/>
      <c r="K20118" s="6"/>
    </row>
    <row r="20119" spans="1:11" x14ac:dyDescent="0.2">
      <c r="A20119" s="5"/>
      <c r="K20119" s="6"/>
    </row>
    <row r="20120" spans="1:11" x14ac:dyDescent="0.2">
      <c r="A20120" s="5"/>
      <c r="K20120" s="6"/>
    </row>
    <row r="20121" spans="1:11" x14ac:dyDescent="0.2">
      <c r="A20121" s="5"/>
      <c r="K20121" s="6"/>
    </row>
    <row r="20122" spans="1:11" x14ac:dyDescent="0.2">
      <c r="A20122" s="5"/>
      <c r="K20122" s="6"/>
    </row>
    <row r="20123" spans="1:11" x14ac:dyDescent="0.2">
      <c r="A20123" s="5"/>
      <c r="K20123" s="6"/>
    </row>
    <row r="20124" spans="1:11" x14ac:dyDescent="0.2">
      <c r="A20124" s="5"/>
      <c r="K20124" s="6"/>
    </row>
    <row r="20125" spans="1:11" x14ac:dyDescent="0.2">
      <c r="A20125" s="5"/>
      <c r="K20125" s="6"/>
    </row>
    <row r="20126" spans="1:11" x14ac:dyDescent="0.2">
      <c r="A20126" s="5"/>
      <c r="K20126" s="6"/>
    </row>
    <row r="20127" spans="1:11" x14ac:dyDescent="0.2">
      <c r="A20127" s="5"/>
      <c r="K20127" s="6"/>
    </row>
    <row r="20128" spans="1:11" x14ac:dyDescent="0.2">
      <c r="A20128" s="5"/>
      <c r="K20128" s="6"/>
    </row>
    <row r="20129" spans="1:11" x14ac:dyDescent="0.2">
      <c r="A20129" s="5"/>
      <c r="K20129" s="6"/>
    </row>
    <row r="20130" spans="1:11" x14ac:dyDescent="0.2">
      <c r="A20130" s="5"/>
      <c r="K20130" s="6"/>
    </row>
    <row r="20131" spans="1:11" x14ac:dyDescent="0.2">
      <c r="A20131" s="5"/>
      <c r="K20131" s="6"/>
    </row>
    <row r="20132" spans="1:11" x14ac:dyDescent="0.2">
      <c r="A20132" s="5"/>
      <c r="K20132" s="6"/>
    </row>
    <row r="20133" spans="1:11" x14ac:dyDescent="0.2">
      <c r="A20133" s="5"/>
      <c r="K20133" s="6"/>
    </row>
    <row r="20134" spans="1:11" x14ac:dyDescent="0.2">
      <c r="A20134" s="5"/>
      <c r="K20134" s="6"/>
    </row>
    <row r="20135" spans="1:11" x14ac:dyDescent="0.2">
      <c r="A20135" s="5"/>
      <c r="K20135" s="6"/>
    </row>
    <row r="20136" spans="1:11" x14ac:dyDescent="0.2">
      <c r="A20136" s="5"/>
      <c r="K20136" s="6"/>
    </row>
    <row r="20137" spans="1:11" x14ac:dyDescent="0.2">
      <c r="A20137" s="5"/>
      <c r="K20137" s="6"/>
    </row>
    <row r="20138" spans="1:11" x14ac:dyDescent="0.2">
      <c r="A20138" s="5"/>
      <c r="K20138" s="6"/>
    </row>
    <row r="20139" spans="1:11" x14ac:dyDescent="0.2">
      <c r="A20139" s="5"/>
      <c r="K20139" s="6"/>
    </row>
    <row r="20140" spans="1:11" x14ac:dyDescent="0.2">
      <c r="A20140" s="5"/>
      <c r="K20140" s="6"/>
    </row>
    <row r="20141" spans="1:11" x14ac:dyDescent="0.2">
      <c r="A20141" s="5"/>
      <c r="K20141" s="6"/>
    </row>
    <row r="20142" spans="1:11" x14ac:dyDescent="0.2">
      <c r="A20142" s="5"/>
      <c r="K20142" s="6"/>
    </row>
    <row r="20143" spans="1:11" x14ac:dyDescent="0.2">
      <c r="A20143" s="5"/>
      <c r="K20143" s="6"/>
    </row>
    <row r="20144" spans="1:11" x14ac:dyDescent="0.2">
      <c r="A20144" s="5"/>
      <c r="K20144" s="6"/>
    </row>
    <row r="20145" spans="1:11" x14ac:dyDescent="0.2">
      <c r="A20145" s="5"/>
      <c r="K20145" s="6"/>
    </row>
    <row r="20146" spans="1:11" x14ac:dyDescent="0.2">
      <c r="A20146" s="5"/>
      <c r="K20146" s="6"/>
    </row>
    <row r="20147" spans="1:11" x14ac:dyDescent="0.2">
      <c r="A20147" s="5"/>
      <c r="K20147" s="6"/>
    </row>
    <row r="20148" spans="1:11" x14ac:dyDescent="0.2">
      <c r="A20148" s="5"/>
      <c r="K20148" s="6"/>
    </row>
    <row r="20149" spans="1:11" x14ac:dyDescent="0.2">
      <c r="A20149" s="5"/>
      <c r="K20149" s="6"/>
    </row>
    <row r="20150" spans="1:11" x14ac:dyDescent="0.2">
      <c r="A20150" s="5"/>
      <c r="K20150" s="6"/>
    </row>
    <row r="20151" spans="1:11" x14ac:dyDescent="0.2">
      <c r="A20151" s="5"/>
      <c r="K20151" s="6"/>
    </row>
    <row r="20152" spans="1:11" x14ac:dyDescent="0.2">
      <c r="A20152" s="5"/>
      <c r="K20152" s="6"/>
    </row>
    <row r="20153" spans="1:11" x14ac:dyDescent="0.2">
      <c r="A20153" s="5"/>
      <c r="K20153" s="6"/>
    </row>
    <row r="20154" spans="1:11" x14ac:dyDescent="0.2">
      <c r="A20154" s="5"/>
      <c r="K20154" s="6"/>
    </row>
    <row r="20155" spans="1:11" x14ac:dyDescent="0.2">
      <c r="A20155" s="5"/>
      <c r="K20155" s="6"/>
    </row>
    <row r="20156" spans="1:11" x14ac:dyDescent="0.2">
      <c r="A20156" s="5"/>
      <c r="K20156" s="6"/>
    </row>
    <row r="20157" spans="1:11" x14ac:dyDescent="0.2">
      <c r="A20157" s="5"/>
      <c r="K20157" s="6"/>
    </row>
    <row r="20158" spans="1:11" x14ac:dyDescent="0.2">
      <c r="A20158" s="5"/>
      <c r="K20158" s="6"/>
    </row>
    <row r="20159" spans="1:11" x14ac:dyDescent="0.2">
      <c r="A20159" s="5"/>
      <c r="K20159" s="6"/>
    </row>
    <row r="20160" spans="1:11" x14ac:dyDescent="0.2">
      <c r="A20160" s="5"/>
      <c r="K20160" s="6"/>
    </row>
    <row r="20161" spans="1:11" x14ac:dyDescent="0.2">
      <c r="A20161" s="5"/>
      <c r="K20161" s="6"/>
    </row>
    <row r="20162" spans="1:11" x14ac:dyDescent="0.2">
      <c r="A20162" s="5"/>
      <c r="K20162" s="6"/>
    </row>
    <row r="20163" spans="1:11" x14ac:dyDescent="0.2">
      <c r="A20163" s="5"/>
      <c r="K20163" s="6"/>
    </row>
    <row r="20164" spans="1:11" x14ac:dyDescent="0.2">
      <c r="A20164" s="5"/>
      <c r="K20164" s="6"/>
    </row>
    <row r="20165" spans="1:11" x14ac:dyDescent="0.2">
      <c r="A20165" s="5"/>
      <c r="K20165" s="6"/>
    </row>
    <row r="20166" spans="1:11" x14ac:dyDescent="0.2">
      <c r="A20166" s="5"/>
      <c r="K20166" s="6"/>
    </row>
    <row r="20167" spans="1:11" x14ac:dyDescent="0.2">
      <c r="A20167" s="5"/>
      <c r="K20167" s="6"/>
    </row>
    <row r="20168" spans="1:11" x14ac:dyDescent="0.2">
      <c r="A20168" s="5"/>
      <c r="K20168" s="6"/>
    </row>
    <row r="20169" spans="1:11" x14ac:dyDescent="0.2">
      <c r="A20169" s="5"/>
      <c r="K20169" s="6"/>
    </row>
    <row r="20170" spans="1:11" x14ac:dyDescent="0.2">
      <c r="A20170" s="5"/>
      <c r="K20170" s="6"/>
    </row>
    <row r="20171" spans="1:11" x14ac:dyDescent="0.2">
      <c r="A20171" s="5"/>
      <c r="K20171" s="6"/>
    </row>
    <row r="20172" spans="1:11" x14ac:dyDescent="0.2">
      <c r="A20172" s="5"/>
      <c r="K20172" s="6"/>
    </row>
    <row r="20173" spans="1:11" x14ac:dyDescent="0.2">
      <c r="A20173" s="5"/>
      <c r="K20173" s="6"/>
    </row>
    <row r="20174" spans="1:11" x14ac:dyDescent="0.2">
      <c r="A20174" s="5"/>
      <c r="K20174" s="6"/>
    </row>
    <row r="20175" spans="1:11" x14ac:dyDescent="0.2">
      <c r="A20175" s="5"/>
      <c r="K20175" s="6"/>
    </row>
    <row r="20176" spans="1:11" x14ac:dyDescent="0.2">
      <c r="A20176" s="5"/>
      <c r="K20176" s="6"/>
    </row>
    <row r="20177" spans="1:11" x14ac:dyDescent="0.2">
      <c r="A20177" s="5"/>
      <c r="K20177" s="6"/>
    </row>
    <row r="20178" spans="1:11" x14ac:dyDescent="0.2">
      <c r="A20178" s="5"/>
      <c r="K20178" s="6"/>
    </row>
    <row r="20179" spans="1:11" x14ac:dyDescent="0.2">
      <c r="A20179" s="5"/>
      <c r="K20179" s="6"/>
    </row>
    <row r="20180" spans="1:11" x14ac:dyDescent="0.2">
      <c r="A20180" s="5"/>
      <c r="K20180" s="6"/>
    </row>
    <row r="20181" spans="1:11" x14ac:dyDescent="0.2">
      <c r="A20181" s="5"/>
      <c r="K20181" s="6"/>
    </row>
    <row r="20182" spans="1:11" x14ac:dyDescent="0.2">
      <c r="A20182" s="5"/>
      <c r="K20182" s="6"/>
    </row>
    <row r="20183" spans="1:11" x14ac:dyDescent="0.2">
      <c r="A20183" s="5"/>
      <c r="K20183" s="6"/>
    </row>
    <row r="20184" spans="1:11" x14ac:dyDescent="0.2">
      <c r="A20184" s="5"/>
      <c r="K20184" s="6"/>
    </row>
    <row r="20185" spans="1:11" x14ac:dyDescent="0.2">
      <c r="A20185" s="5"/>
      <c r="K20185" s="6"/>
    </row>
    <row r="20186" spans="1:11" x14ac:dyDescent="0.2">
      <c r="A20186" s="5"/>
      <c r="K20186" s="6"/>
    </row>
    <row r="20187" spans="1:11" x14ac:dyDescent="0.2">
      <c r="A20187" s="5"/>
      <c r="K20187" s="6"/>
    </row>
    <row r="20188" spans="1:11" x14ac:dyDescent="0.2">
      <c r="A20188" s="5"/>
      <c r="K20188" s="6"/>
    </row>
    <row r="20189" spans="1:11" x14ac:dyDescent="0.2">
      <c r="A20189" s="5"/>
      <c r="K20189" s="6"/>
    </row>
    <row r="20190" spans="1:11" x14ac:dyDescent="0.2">
      <c r="A20190" s="5"/>
      <c r="K20190" s="6"/>
    </row>
    <row r="20191" spans="1:11" x14ac:dyDescent="0.2">
      <c r="A20191" s="5"/>
      <c r="K20191" s="6"/>
    </row>
    <row r="20192" spans="1:11" x14ac:dyDescent="0.2">
      <c r="A20192" s="5"/>
      <c r="K20192" s="6"/>
    </row>
    <row r="20193" spans="1:11" x14ac:dyDescent="0.2">
      <c r="A20193" s="5"/>
      <c r="K20193" s="6"/>
    </row>
    <row r="20194" spans="1:11" x14ac:dyDescent="0.2">
      <c r="A20194" s="5"/>
      <c r="K20194" s="6"/>
    </row>
    <row r="20195" spans="1:11" x14ac:dyDescent="0.2">
      <c r="A20195" s="5"/>
      <c r="K20195" s="6"/>
    </row>
    <row r="20196" spans="1:11" x14ac:dyDescent="0.2">
      <c r="A20196" s="5"/>
      <c r="K20196" s="6"/>
    </row>
    <row r="20197" spans="1:11" x14ac:dyDescent="0.2">
      <c r="A20197" s="5"/>
      <c r="K20197" s="6"/>
    </row>
    <row r="20198" spans="1:11" x14ac:dyDescent="0.2">
      <c r="A20198" s="5"/>
      <c r="K20198" s="6"/>
    </row>
    <row r="20199" spans="1:11" x14ac:dyDescent="0.2">
      <c r="A20199" s="5"/>
      <c r="K20199" s="6"/>
    </row>
    <row r="20200" spans="1:11" x14ac:dyDescent="0.2">
      <c r="A20200" s="5"/>
      <c r="K20200" s="6"/>
    </row>
    <row r="20201" spans="1:11" x14ac:dyDescent="0.2">
      <c r="A20201" s="5"/>
      <c r="K20201" s="6"/>
    </row>
    <row r="20202" spans="1:11" x14ac:dyDescent="0.2">
      <c r="A20202" s="5"/>
      <c r="K20202" s="6"/>
    </row>
    <row r="20203" spans="1:11" x14ac:dyDescent="0.2">
      <c r="A20203" s="5"/>
      <c r="K20203" s="6"/>
    </row>
    <row r="20204" spans="1:11" x14ac:dyDescent="0.2">
      <c r="A20204" s="5"/>
      <c r="K20204" s="6"/>
    </row>
    <row r="20205" spans="1:11" x14ac:dyDescent="0.2">
      <c r="A20205" s="5"/>
      <c r="K20205" s="6"/>
    </row>
    <row r="20206" spans="1:11" x14ac:dyDescent="0.2">
      <c r="A20206" s="5"/>
      <c r="K20206" s="6"/>
    </row>
    <row r="20207" spans="1:11" x14ac:dyDescent="0.2">
      <c r="A20207" s="5"/>
      <c r="K20207" s="6"/>
    </row>
    <row r="20208" spans="1:11" x14ac:dyDescent="0.2">
      <c r="A20208" s="5"/>
      <c r="K20208" s="6"/>
    </row>
    <row r="20209" spans="1:11" x14ac:dyDescent="0.2">
      <c r="A20209" s="5"/>
      <c r="K20209" s="6"/>
    </row>
    <row r="20210" spans="1:11" x14ac:dyDescent="0.2">
      <c r="A20210" s="5"/>
      <c r="K20210" s="6"/>
    </row>
    <row r="20211" spans="1:11" x14ac:dyDescent="0.2">
      <c r="A20211" s="5"/>
      <c r="K20211" s="6"/>
    </row>
    <row r="20212" spans="1:11" x14ac:dyDescent="0.2">
      <c r="A20212" s="5"/>
      <c r="K20212" s="6"/>
    </row>
    <row r="20213" spans="1:11" x14ac:dyDescent="0.2">
      <c r="A20213" s="5"/>
      <c r="K20213" s="6"/>
    </row>
    <row r="20214" spans="1:11" x14ac:dyDescent="0.2">
      <c r="A20214" s="5"/>
      <c r="K20214" s="6"/>
    </row>
    <row r="20215" spans="1:11" x14ac:dyDescent="0.2">
      <c r="A20215" s="5"/>
      <c r="K20215" s="6"/>
    </row>
    <row r="20216" spans="1:11" x14ac:dyDescent="0.2">
      <c r="A20216" s="5"/>
      <c r="K20216" s="6"/>
    </row>
    <row r="20217" spans="1:11" x14ac:dyDescent="0.2">
      <c r="A20217" s="5"/>
      <c r="K20217" s="6"/>
    </row>
    <row r="20218" spans="1:11" x14ac:dyDescent="0.2">
      <c r="A20218" s="5"/>
      <c r="K20218" s="6"/>
    </row>
    <row r="20219" spans="1:11" x14ac:dyDescent="0.2">
      <c r="A20219" s="5"/>
      <c r="K20219" s="6"/>
    </row>
    <row r="20220" spans="1:11" x14ac:dyDescent="0.2">
      <c r="A20220" s="5"/>
      <c r="K20220" s="6"/>
    </row>
    <row r="20221" spans="1:11" x14ac:dyDescent="0.2">
      <c r="A20221" s="5"/>
      <c r="K20221" s="6"/>
    </row>
    <row r="20222" spans="1:11" x14ac:dyDescent="0.2">
      <c r="A20222" s="5"/>
      <c r="K20222" s="6"/>
    </row>
    <row r="20223" spans="1:11" x14ac:dyDescent="0.2">
      <c r="A20223" s="5"/>
      <c r="K20223" s="6"/>
    </row>
    <row r="20224" spans="1:11" x14ac:dyDescent="0.2">
      <c r="A20224" s="5"/>
      <c r="K20224" s="6"/>
    </row>
    <row r="20225" spans="1:11" x14ac:dyDescent="0.2">
      <c r="A20225" s="5"/>
      <c r="K20225" s="6"/>
    </row>
    <row r="20226" spans="1:11" x14ac:dyDescent="0.2">
      <c r="A20226" s="5"/>
      <c r="K20226" s="6"/>
    </row>
    <row r="20227" spans="1:11" x14ac:dyDescent="0.2">
      <c r="A20227" s="5"/>
      <c r="K20227" s="6"/>
    </row>
    <row r="20228" spans="1:11" x14ac:dyDescent="0.2">
      <c r="A20228" s="5"/>
      <c r="K20228" s="6"/>
    </row>
    <row r="20229" spans="1:11" x14ac:dyDescent="0.2">
      <c r="A20229" s="5"/>
      <c r="K20229" s="6"/>
    </row>
    <row r="20230" spans="1:11" x14ac:dyDescent="0.2">
      <c r="A20230" s="5"/>
      <c r="K20230" s="6"/>
    </row>
    <row r="20231" spans="1:11" x14ac:dyDescent="0.2">
      <c r="A20231" s="5"/>
      <c r="K20231" s="6"/>
    </row>
    <row r="20232" spans="1:11" x14ac:dyDescent="0.2">
      <c r="A20232" s="5"/>
      <c r="K20232" s="6"/>
    </row>
    <row r="20233" spans="1:11" x14ac:dyDescent="0.2">
      <c r="A20233" s="5"/>
      <c r="K20233" s="6"/>
    </row>
    <row r="20234" spans="1:11" x14ac:dyDescent="0.2">
      <c r="A20234" s="5"/>
      <c r="K20234" s="6"/>
    </row>
    <row r="20235" spans="1:11" x14ac:dyDescent="0.2">
      <c r="A20235" s="5"/>
      <c r="K20235" s="6"/>
    </row>
    <row r="20236" spans="1:11" x14ac:dyDescent="0.2">
      <c r="A20236" s="5"/>
      <c r="K20236" s="6"/>
    </row>
    <row r="20237" spans="1:11" x14ac:dyDescent="0.2">
      <c r="A20237" s="5"/>
      <c r="K20237" s="6"/>
    </row>
    <row r="20238" spans="1:11" x14ac:dyDescent="0.2">
      <c r="A20238" s="5"/>
      <c r="K20238" s="6"/>
    </row>
    <row r="20239" spans="1:11" x14ac:dyDescent="0.2">
      <c r="A20239" s="5"/>
      <c r="K20239" s="6"/>
    </row>
    <row r="20240" spans="1:11" x14ac:dyDescent="0.2">
      <c r="A20240" s="5"/>
      <c r="K20240" s="6"/>
    </row>
    <row r="20241" spans="1:11" x14ac:dyDescent="0.2">
      <c r="A20241" s="5"/>
      <c r="K20241" s="6"/>
    </row>
    <row r="20242" spans="1:11" x14ac:dyDescent="0.2">
      <c r="A20242" s="5"/>
      <c r="K20242" s="6"/>
    </row>
    <row r="20243" spans="1:11" x14ac:dyDescent="0.2">
      <c r="A20243" s="5"/>
      <c r="K20243" s="6"/>
    </row>
    <row r="20244" spans="1:11" x14ac:dyDescent="0.2">
      <c r="A20244" s="5"/>
      <c r="K20244" s="6"/>
    </row>
    <row r="20245" spans="1:11" x14ac:dyDescent="0.2">
      <c r="A20245" s="5"/>
      <c r="K20245" s="6"/>
    </row>
    <row r="20246" spans="1:11" x14ac:dyDescent="0.2">
      <c r="A20246" s="5"/>
      <c r="K20246" s="6"/>
    </row>
    <row r="20247" spans="1:11" x14ac:dyDescent="0.2">
      <c r="A20247" s="5"/>
      <c r="K20247" s="6"/>
    </row>
    <row r="20248" spans="1:11" x14ac:dyDescent="0.2">
      <c r="A20248" s="5"/>
      <c r="K20248" s="6"/>
    </row>
    <row r="20249" spans="1:11" x14ac:dyDescent="0.2">
      <c r="A20249" s="5"/>
      <c r="K20249" s="6"/>
    </row>
    <row r="20250" spans="1:11" x14ac:dyDescent="0.2">
      <c r="A20250" s="5"/>
      <c r="K20250" s="6"/>
    </row>
    <row r="20251" spans="1:11" x14ac:dyDescent="0.2">
      <c r="A20251" s="5"/>
      <c r="K20251" s="6"/>
    </row>
    <row r="20252" spans="1:11" x14ac:dyDescent="0.2">
      <c r="A20252" s="5"/>
      <c r="K20252" s="6"/>
    </row>
    <row r="20253" spans="1:11" x14ac:dyDescent="0.2">
      <c r="A20253" s="5"/>
      <c r="K20253" s="6"/>
    </row>
    <row r="20254" spans="1:11" x14ac:dyDescent="0.2">
      <c r="A20254" s="5"/>
      <c r="K20254" s="6"/>
    </row>
    <row r="20255" spans="1:11" x14ac:dyDescent="0.2">
      <c r="A20255" s="5"/>
      <c r="K20255" s="6"/>
    </row>
    <row r="20256" spans="1:11" x14ac:dyDescent="0.2">
      <c r="A20256" s="5"/>
      <c r="K20256" s="6"/>
    </row>
    <row r="20257" spans="1:11" x14ac:dyDescent="0.2">
      <c r="A20257" s="5"/>
      <c r="K20257" s="6"/>
    </row>
    <row r="20258" spans="1:11" x14ac:dyDescent="0.2">
      <c r="A20258" s="5"/>
      <c r="K20258" s="6"/>
    </row>
    <row r="20259" spans="1:11" x14ac:dyDescent="0.2">
      <c r="A20259" s="5"/>
      <c r="K20259" s="6"/>
    </row>
    <row r="20260" spans="1:11" x14ac:dyDescent="0.2">
      <c r="A20260" s="5"/>
      <c r="K20260" s="6"/>
    </row>
    <row r="20261" spans="1:11" x14ac:dyDescent="0.2">
      <c r="A20261" s="5"/>
      <c r="K20261" s="6"/>
    </row>
    <row r="20262" spans="1:11" x14ac:dyDescent="0.2">
      <c r="A20262" s="5"/>
      <c r="K20262" s="6"/>
    </row>
    <row r="20263" spans="1:11" x14ac:dyDescent="0.2">
      <c r="A20263" s="5"/>
      <c r="K20263" s="6"/>
    </row>
    <row r="20264" spans="1:11" x14ac:dyDescent="0.2">
      <c r="A20264" s="5"/>
      <c r="K20264" s="6"/>
    </row>
    <row r="20265" spans="1:11" x14ac:dyDescent="0.2">
      <c r="A20265" s="5"/>
      <c r="K20265" s="6"/>
    </row>
    <row r="20266" spans="1:11" x14ac:dyDescent="0.2">
      <c r="A20266" s="5"/>
      <c r="K20266" s="6"/>
    </row>
    <row r="20267" spans="1:11" x14ac:dyDescent="0.2">
      <c r="A20267" s="5"/>
      <c r="K20267" s="6"/>
    </row>
    <row r="20268" spans="1:11" x14ac:dyDescent="0.2">
      <c r="A20268" s="5"/>
      <c r="K20268" s="6"/>
    </row>
    <row r="20269" spans="1:11" x14ac:dyDescent="0.2">
      <c r="A20269" s="5"/>
      <c r="K20269" s="6"/>
    </row>
    <row r="20270" spans="1:11" x14ac:dyDescent="0.2">
      <c r="A20270" s="5"/>
      <c r="K20270" s="6"/>
    </row>
    <row r="20271" spans="1:11" x14ac:dyDescent="0.2">
      <c r="A20271" s="5"/>
      <c r="K20271" s="6"/>
    </row>
    <row r="20272" spans="1:11" x14ac:dyDescent="0.2">
      <c r="A20272" s="5"/>
      <c r="K20272" s="6"/>
    </row>
    <row r="20273" spans="1:11" x14ac:dyDescent="0.2">
      <c r="A20273" s="5"/>
      <c r="K20273" s="6"/>
    </row>
    <row r="20274" spans="1:11" x14ac:dyDescent="0.2">
      <c r="A20274" s="5"/>
      <c r="K20274" s="6"/>
    </row>
    <row r="20275" spans="1:11" x14ac:dyDescent="0.2">
      <c r="A20275" s="5"/>
      <c r="K20275" s="6"/>
    </row>
    <row r="20276" spans="1:11" x14ac:dyDescent="0.2">
      <c r="A20276" s="5"/>
      <c r="K20276" s="6"/>
    </row>
    <row r="20277" spans="1:11" x14ac:dyDescent="0.2">
      <c r="A20277" s="5"/>
      <c r="K20277" s="6"/>
    </row>
    <row r="20278" spans="1:11" x14ac:dyDescent="0.2">
      <c r="A20278" s="5"/>
      <c r="K20278" s="6"/>
    </row>
    <row r="20279" spans="1:11" x14ac:dyDescent="0.2">
      <c r="A20279" s="5"/>
      <c r="K20279" s="6"/>
    </row>
    <row r="20280" spans="1:11" x14ac:dyDescent="0.2">
      <c r="A20280" s="5"/>
      <c r="K20280" s="6"/>
    </row>
    <row r="20281" spans="1:11" x14ac:dyDescent="0.2">
      <c r="A20281" s="5"/>
      <c r="K20281" s="6"/>
    </row>
    <row r="20282" spans="1:11" x14ac:dyDescent="0.2">
      <c r="A20282" s="5"/>
      <c r="K20282" s="6"/>
    </row>
    <row r="20283" spans="1:11" x14ac:dyDescent="0.2">
      <c r="A20283" s="5"/>
      <c r="K20283" s="6"/>
    </row>
    <row r="20284" spans="1:11" x14ac:dyDescent="0.2">
      <c r="A20284" s="5"/>
      <c r="K20284" s="6"/>
    </row>
    <row r="20285" spans="1:11" x14ac:dyDescent="0.2">
      <c r="A20285" s="5"/>
      <c r="K20285" s="6"/>
    </row>
    <row r="20286" spans="1:11" x14ac:dyDescent="0.2">
      <c r="A20286" s="5"/>
      <c r="K20286" s="6"/>
    </row>
    <row r="20287" spans="1:11" x14ac:dyDescent="0.2">
      <c r="A20287" s="5"/>
      <c r="K20287" s="6"/>
    </row>
    <row r="20288" spans="1:11" x14ac:dyDescent="0.2">
      <c r="A20288" s="5"/>
      <c r="K20288" s="6"/>
    </row>
    <row r="20289" spans="1:11" x14ac:dyDescent="0.2">
      <c r="A20289" s="5"/>
      <c r="K20289" s="6"/>
    </row>
    <row r="20290" spans="1:11" x14ac:dyDescent="0.2">
      <c r="A20290" s="5"/>
      <c r="K20290" s="6"/>
    </row>
    <row r="20291" spans="1:11" x14ac:dyDescent="0.2">
      <c r="A20291" s="5"/>
      <c r="K20291" s="6"/>
    </row>
    <row r="20292" spans="1:11" x14ac:dyDescent="0.2">
      <c r="A20292" s="5"/>
      <c r="K20292" s="6"/>
    </row>
    <row r="20293" spans="1:11" x14ac:dyDescent="0.2">
      <c r="A20293" s="5"/>
      <c r="K20293" s="6"/>
    </row>
    <row r="20294" spans="1:11" x14ac:dyDescent="0.2">
      <c r="A20294" s="5"/>
      <c r="K20294" s="6"/>
    </row>
    <row r="20295" spans="1:11" x14ac:dyDescent="0.2">
      <c r="A20295" s="5"/>
      <c r="K20295" s="6"/>
    </row>
    <row r="20296" spans="1:11" x14ac:dyDescent="0.2">
      <c r="A20296" s="5"/>
      <c r="K20296" s="6"/>
    </row>
    <row r="20297" spans="1:11" x14ac:dyDescent="0.2">
      <c r="A20297" s="5"/>
      <c r="K20297" s="6"/>
    </row>
    <row r="20298" spans="1:11" x14ac:dyDescent="0.2">
      <c r="A20298" s="5"/>
      <c r="K20298" s="6"/>
    </row>
    <row r="20299" spans="1:11" x14ac:dyDescent="0.2">
      <c r="A20299" s="5"/>
      <c r="K20299" s="6"/>
    </row>
    <row r="20300" spans="1:11" x14ac:dyDescent="0.2">
      <c r="A20300" s="5"/>
      <c r="K20300" s="6"/>
    </row>
    <row r="20301" spans="1:11" x14ac:dyDescent="0.2">
      <c r="A20301" s="5"/>
      <c r="K20301" s="6"/>
    </row>
    <row r="20302" spans="1:11" x14ac:dyDescent="0.2">
      <c r="A20302" s="5"/>
      <c r="K20302" s="6"/>
    </row>
    <row r="20303" spans="1:11" x14ac:dyDescent="0.2">
      <c r="A20303" s="5"/>
      <c r="K20303" s="6"/>
    </row>
    <row r="20304" spans="1:11" x14ac:dyDescent="0.2">
      <c r="A20304" s="5"/>
      <c r="K20304" s="6"/>
    </row>
    <row r="20305" spans="1:11" x14ac:dyDescent="0.2">
      <c r="A20305" s="5"/>
      <c r="K20305" s="6"/>
    </row>
    <row r="20306" spans="1:11" x14ac:dyDescent="0.2">
      <c r="A20306" s="5"/>
      <c r="K20306" s="6"/>
    </row>
    <row r="20307" spans="1:11" x14ac:dyDescent="0.2">
      <c r="A20307" s="5"/>
      <c r="K20307" s="6"/>
    </row>
    <row r="20308" spans="1:11" x14ac:dyDescent="0.2">
      <c r="A20308" s="5"/>
      <c r="K20308" s="6"/>
    </row>
    <row r="20309" spans="1:11" x14ac:dyDescent="0.2">
      <c r="A20309" s="5"/>
      <c r="K20309" s="6"/>
    </row>
    <row r="20310" spans="1:11" x14ac:dyDescent="0.2">
      <c r="A20310" s="5"/>
      <c r="K20310" s="6"/>
    </row>
    <row r="20311" spans="1:11" x14ac:dyDescent="0.2">
      <c r="A20311" s="5"/>
      <c r="K20311" s="6"/>
    </row>
    <row r="20312" spans="1:11" x14ac:dyDescent="0.2">
      <c r="A20312" s="5"/>
      <c r="K20312" s="6"/>
    </row>
    <row r="20313" spans="1:11" x14ac:dyDescent="0.2">
      <c r="A20313" s="5"/>
      <c r="K20313" s="6"/>
    </row>
    <row r="20314" spans="1:11" x14ac:dyDescent="0.2">
      <c r="A20314" s="5"/>
      <c r="K20314" s="6"/>
    </row>
    <row r="20315" spans="1:11" x14ac:dyDescent="0.2">
      <c r="A20315" s="5"/>
      <c r="K20315" s="6"/>
    </row>
    <row r="20316" spans="1:11" x14ac:dyDescent="0.2">
      <c r="A20316" s="5"/>
      <c r="K20316" s="6"/>
    </row>
    <row r="20317" spans="1:11" x14ac:dyDescent="0.2">
      <c r="A20317" s="5"/>
      <c r="K20317" s="6"/>
    </row>
    <row r="20318" spans="1:11" x14ac:dyDescent="0.2">
      <c r="A20318" s="5"/>
      <c r="K20318" s="6"/>
    </row>
    <row r="20319" spans="1:11" x14ac:dyDescent="0.2">
      <c r="A20319" s="5"/>
      <c r="K20319" s="6"/>
    </row>
    <row r="20320" spans="1:11" x14ac:dyDescent="0.2">
      <c r="A20320" s="5"/>
      <c r="K20320" s="6"/>
    </row>
    <row r="20321" spans="1:11" x14ac:dyDescent="0.2">
      <c r="A20321" s="5"/>
      <c r="K20321" s="6"/>
    </row>
    <row r="20322" spans="1:11" x14ac:dyDescent="0.2">
      <c r="A20322" s="5"/>
      <c r="K20322" s="6"/>
    </row>
    <row r="20323" spans="1:11" x14ac:dyDescent="0.2">
      <c r="A20323" s="5"/>
      <c r="K20323" s="6"/>
    </row>
    <row r="20324" spans="1:11" x14ac:dyDescent="0.2">
      <c r="A20324" s="5"/>
      <c r="K20324" s="6"/>
    </row>
    <row r="20325" spans="1:11" x14ac:dyDescent="0.2">
      <c r="A20325" s="5"/>
      <c r="K20325" s="6"/>
    </row>
    <row r="20326" spans="1:11" x14ac:dyDescent="0.2">
      <c r="A20326" s="5"/>
      <c r="K20326" s="6"/>
    </row>
    <row r="20327" spans="1:11" x14ac:dyDescent="0.2">
      <c r="A20327" s="5"/>
      <c r="K20327" s="6"/>
    </row>
    <row r="20328" spans="1:11" x14ac:dyDescent="0.2">
      <c r="A20328" s="5"/>
      <c r="K20328" s="6"/>
    </row>
    <row r="20329" spans="1:11" x14ac:dyDescent="0.2">
      <c r="A20329" s="5"/>
      <c r="K20329" s="6"/>
    </row>
    <row r="20330" spans="1:11" x14ac:dyDescent="0.2">
      <c r="A20330" s="5"/>
      <c r="K20330" s="6"/>
    </row>
    <row r="20331" spans="1:11" x14ac:dyDescent="0.2">
      <c r="A20331" s="5"/>
      <c r="K20331" s="6"/>
    </row>
    <row r="20332" spans="1:11" x14ac:dyDescent="0.2">
      <c r="A20332" s="5"/>
      <c r="K20332" s="6"/>
    </row>
    <row r="20333" spans="1:11" x14ac:dyDescent="0.2">
      <c r="A20333" s="5"/>
      <c r="K20333" s="6"/>
    </row>
    <row r="20334" spans="1:11" x14ac:dyDescent="0.2">
      <c r="A20334" s="5"/>
      <c r="K20334" s="6"/>
    </row>
    <row r="20335" spans="1:11" x14ac:dyDescent="0.2">
      <c r="A20335" s="5"/>
      <c r="K20335" s="6"/>
    </row>
    <row r="20336" spans="1:11" x14ac:dyDescent="0.2">
      <c r="A20336" s="5"/>
      <c r="K20336" s="6"/>
    </row>
    <row r="20337" spans="1:11" x14ac:dyDescent="0.2">
      <c r="A20337" s="5"/>
      <c r="K20337" s="6"/>
    </row>
    <row r="20338" spans="1:11" x14ac:dyDescent="0.2">
      <c r="A20338" s="5"/>
      <c r="K20338" s="6"/>
    </row>
    <row r="20339" spans="1:11" x14ac:dyDescent="0.2">
      <c r="A20339" s="5"/>
      <c r="K20339" s="6"/>
    </row>
    <row r="20340" spans="1:11" x14ac:dyDescent="0.2">
      <c r="A20340" s="5"/>
      <c r="K20340" s="6"/>
    </row>
    <row r="20341" spans="1:11" x14ac:dyDescent="0.2">
      <c r="A20341" s="5"/>
      <c r="K20341" s="6"/>
    </row>
    <row r="20342" spans="1:11" x14ac:dyDescent="0.2">
      <c r="A20342" s="5"/>
      <c r="K20342" s="6"/>
    </row>
    <row r="20343" spans="1:11" x14ac:dyDescent="0.2">
      <c r="A20343" s="5"/>
      <c r="K20343" s="6"/>
    </row>
    <row r="20344" spans="1:11" x14ac:dyDescent="0.2">
      <c r="A20344" s="5"/>
      <c r="K20344" s="6"/>
    </row>
    <row r="20345" spans="1:11" x14ac:dyDescent="0.2">
      <c r="A20345" s="5"/>
      <c r="K20345" s="6"/>
    </row>
    <row r="20346" spans="1:11" x14ac:dyDescent="0.2">
      <c r="A20346" s="5"/>
      <c r="K20346" s="6"/>
    </row>
    <row r="20347" spans="1:11" x14ac:dyDescent="0.2">
      <c r="A20347" s="5"/>
      <c r="K20347" s="6"/>
    </row>
    <row r="20348" spans="1:11" x14ac:dyDescent="0.2">
      <c r="A20348" s="5"/>
      <c r="K20348" s="6"/>
    </row>
    <row r="20349" spans="1:11" x14ac:dyDescent="0.2">
      <c r="A20349" s="5"/>
      <c r="K20349" s="6"/>
    </row>
    <row r="20350" spans="1:11" x14ac:dyDescent="0.2">
      <c r="A20350" s="5"/>
      <c r="K20350" s="6"/>
    </row>
    <row r="20351" spans="1:11" x14ac:dyDescent="0.2">
      <c r="A20351" s="5"/>
      <c r="K20351" s="6"/>
    </row>
    <row r="20352" spans="1:11" x14ac:dyDescent="0.2">
      <c r="A20352" s="5"/>
      <c r="K20352" s="6"/>
    </row>
    <row r="20353" spans="1:11" x14ac:dyDescent="0.2">
      <c r="A20353" s="5"/>
      <c r="K20353" s="6"/>
    </row>
    <row r="20354" spans="1:11" x14ac:dyDescent="0.2">
      <c r="A20354" s="5"/>
      <c r="K20354" s="6"/>
    </row>
    <row r="20355" spans="1:11" x14ac:dyDescent="0.2">
      <c r="A20355" s="5"/>
      <c r="K20355" s="6"/>
    </row>
    <row r="20356" spans="1:11" x14ac:dyDescent="0.2">
      <c r="A20356" s="5"/>
      <c r="K20356" s="6"/>
    </row>
    <row r="20357" spans="1:11" x14ac:dyDescent="0.2">
      <c r="A20357" s="5"/>
      <c r="K20357" s="6"/>
    </row>
    <row r="20358" spans="1:11" x14ac:dyDescent="0.2">
      <c r="A20358" s="5"/>
      <c r="K20358" s="6"/>
    </row>
    <row r="20359" spans="1:11" x14ac:dyDescent="0.2">
      <c r="A20359" s="5"/>
      <c r="K20359" s="6"/>
    </row>
    <row r="20360" spans="1:11" x14ac:dyDescent="0.2">
      <c r="A20360" s="5"/>
      <c r="K20360" s="6"/>
    </row>
    <row r="20361" spans="1:11" x14ac:dyDescent="0.2">
      <c r="A20361" s="5"/>
      <c r="K20361" s="6"/>
    </row>
    <row r="20362" spans="1:11" x14ac:dyDescent="0.2">
      <c r="A20362" s="5"/>
      <c r="K20362" s="6"/>
    </row>
    <row r="20363" spans="1:11" x14ac:dyDescent="0.2">
      <c r="A20363" s="5"/>
      <c r="K20363" s="6"/>
    </row>
    <row r="20364" spans="1:11" x14ac:dyDescent="0.2">
      <c r="A20364" s="5"/>
      <c r="K20364" s="6"/>
    </row>
    <row r="20365" spans="1:11" x14ac:dyDescent="0.2">
      <c r="A20365" s="5"/>
      <c r="K20365" s="6"/>
    </row>
    <row r="20366" spans="1:11" x14ac:dyDescent="0.2">
      <c r="A20366" s="5"/>
      <c r="K20366" s="6"/>
    </row>
    <row r="20367" spans="1:11" x14ac:dyDescent="0.2">
      <c r="A20367" s="5"/>
      <c r="K20367" s="6"/>
    </row>
    <row r="20368" spans="1:11" x14ac:dyDescent="0.2">
      <c r="A20368" s="5"/>
      <c r="K20368" s="6"/>
    </row>
    <row r="20369" spans="1:11" x14ac:dyDescent="0.2">
      <c r="A20369" s="5"/>
      <c r="K20369" s="6"/>
    </row>
    <row r="20370" spans="1:11" x14ac:dyDescent="0.2">
      <c r="A20370" s="5"/>
      <c r="K20370" s="6"/>
    </row>
    <row r="20371" spans="1:11" x14ac:dyDescent="0.2">
      <c r="A20371" s="5"/>
      <c r="K20371" s="6"/>
    </row>
    <row r="20372" spans="1:11" x14ac:dyDescent="0.2">
      <c r="A20372" s="5"/>
      <c r="K20372" s="6"/>
    </row>
    <row r="20373" spans="1:11" x14ac:dyDescent="0.2">
      <c r="A20373" s="5"/>
      <c r="K20373" s="6"/>
    </row>
    <row r="20374" spans="1:11" x14ac:dyDescent="0.2">
      <c r="A20374" s="5"/>
      <c r="K20374" s="6"/>
    </row>
    <row r="20375" spans="1:11" x14ac:dyDescent="0.2">
      <c r="A20375" s="5"/>
      <c r="K20375" s="6"/>
    </row>
    <row r="20376" spans="1:11" x14ac:dyDescent="0.2">
      <c r="A20376" s="5"/>
      <c r="K20376" s="6"/>
    </row>
    <row r="20377" spans="1:11" x14ac:dyDescent="0.2">
      <c r="A20377" s="5"/>
      <c r="K20377" s="6"/>
    </row>
    <row r="20378" spans="1:11" x14ac:dyDescent="0.2">
      <c r="A20378" s="5"/>
      <c r="K20378" s="6"/>
    </row>
    <row r="20379" spans="1:11" x14ac:dyDescent="0.2">
      <c r="A20379" s="5"/>
      <c r="K20379" s="6"/>
    </row>
    <row r="20380" spans="1:11" x14ac:dyDescent="0.2">
      <c r="A20380" s="5"/>
      <c r="K20380" s="6"/>
    </row>
    <row r="20381" spans="1:11" x14ac:dyDescent="0.2">
      <c r="A20381" s="5"/>
      <c r="K20381" s="6"/>
    </row>
    <row r="20382" spans="1:11" x14ac:dyDescent="0.2">
      <c r="A20382" s="5"/>
      <c r="K20382" s="6"/>
    </row>
    <row r="20383" spans="1:11" x14ac:dyDescent="0.2">
      <c r="A20383" s="5"/>
      <c r="K20383" s="6"/>
    </row>
    <row r="20384" spans="1:11" x14ac:dyDescent="0.2">
      <c r="A20384" s="5"/>
      <c r="K20384" s="6"/>
    </row>
    <row r="20385" spans="1:11" x14ac:dyDescent="0.2">
      <c r="A20385" s="5"/>
      <c r="K20385" s="6"/>
    </row>
    <row r="20386" spans="1:11" x14ac:dyDescent="0.2">
      <c r="A20386" s="5"/>
      <c r="K20386" s="6"/>
    </row>
    <row r="20387" spans="1:11" x14ac:dyDescent="0.2">
      <c r="A20387" s="5"/>
      <c r="K20387" s="6"/>
    </row>
    <row r="20388" spans="1:11" x14ac:dyDescent="0.2">
      <c r="A20388" s="5"/>
      <c r="K20388" s="6"/>
    </row>
    <row r="20389" spans="1:11" x14ac:dyDescent="0.2">
      <c r="A20389" s="5"/>
      <c r="K20389" s="6"/>
    </row>
    <row r="20390" spans="1:11" x14ac:dyDescent="0.2">
      <c r="A20390" s="5"/>
      <c r="K20390" s="6"/>
    </row>
    <row r="20391" spans="1:11" x14ac:dyDescent="0.2">
      <c r="A20391" s="5"/>
      <c r="K20391" s="6"/>
    </row>
    <row r="20392" spans="1:11" x14ac:dyDescent="0.2">
      <c r="A20392" s="5"/>
      <c r="K20392" s="6"/>
    </row>
    <row r="20393" spans="1:11" x14ac:dyDescent="0.2">
      <c r="A20393" s="5"/>
      <c r="K20393" s="6"/>
    </row>
    <row r="20394" spans="1:11" x14ac:dyDescent="0.2">
      <c r="A20394" s="5"/>
      <c r="K20394" s="6"/>
    </row>
    <row r="20395" spans="1:11" x14ac:dyDescent="0.2">
      <c r="A20395" s="5"/>
      <c r="K20395" s="6"/>
    </row>
    <row r="20396" spans="1:11" x14ac:dyDescent="0.2">
      <c r="A20396" s="5"/>
      <c r="K20396" s="6"/>
    </row>
    <row r="20397" spans="1:11" x14ac:dyDescent="0.2">
      <c r="A20397" s="5"/>
      <c r="K20397" s="6"/>
    </row>
    <row r="20398" spans="1:11" x14ac:dyDescent="0.2">
      <c r="A20398" s="5"/>
      <c r="K20398" s="6"/>
    </row>
    <row r="20399" spans="1:11" x14ac:dyDescent="0.2">
      <c r="A20399" s="5"/>
      <c r="K20399" s="6"/>
    </row>
    <row r="20400" spans="1:11" x14ac:dyDescent="0.2">
      <c r="A20400" s="5"/>
      <c r="K20400" s="6"/>
    </row>
    <row r="20401" spans="1:11" x14ac:dyDescent="0.2">
      <c r="A20401" s="5"/>
      <c r="K20401" s="6"/>
    </row>
    <row r="20402" spans="1:11" x14ac:dyDescent="0.2">
      <c r="A20402" s="5"/>
      <c r="K20402" s="6"/>
    </row>
    <row r="20403" spans="1:11" x14ac:dyDescent="0.2">
      <c r="A20403" s="5"/>
      <c r="K20403" s="6"/>
    </row>
    <row r="20404" spans="1:11" x14ac:dyDescent="0.2">
      <c r="A20404" s="5"/>
      <c r="K20404" s="6"/>
    </row>
    <row r="20405" spans="1:11" x14ac:dyDescent="0.2">
      <c r="A20405" s="5"/>
      <c r="K20405" s="6"/>
    </row>
    <row r="20406" spans="1:11" x14ac:dyDescent="0.2">
      <c r="A20406" s="5"/>
      <c r="K20406" s="6"/>
    </row>
    <row r="20407" spans="1:11" x14ac:dyDescent="0.2">
      <c r="A20407" s="5"/>
      <c r="K20407" s="6"/>
    </row>
    <row r="20408" spans="1:11" x14ac:dyDescent="0.2">
      <c r="A20408" s="5"/>
      <c r="K20408" s="6"/>
    </row>
    <row r="20409" spans="1:11" x14ac:dyDescent="0.2">
      <c r="A20409" s="5"/>
      <c r="K20409" s="6"/>
    </row>
    <row r="20410" spans="1:11" x14ac:dyDescent="0.2">
      <c r="A20410" s="5"/>
      <c r="K20410" s="6"/>
    </row>
    <row r="20411" spans="1:11" x14ac:dyDescent="0.2">
      <c r="A20411" s="5"/>
      <c r="K20411" s="6"/>
    </row>
    <row r="20412" spans="1:11" x14ac:dyDescent="0.2">
      <c r="A20412" s="5"/>
      <c r="K20412" s="6"/>
    </row>
    <row r="20413" spans="1:11" x14ac:dyDescent="0.2">
      <c r="A20413" s="5"/>
      <c r="K20413" s="6"/>
    </row>
    <row r="20414" spans="1:11" x14ac:dyDescent="0.2">
      <c r="A20414" s="5"/>
      <c r="K20414" s="6"/>
    </row>
    <row r="20415" spans="1:11" x14ac:dyDescent="0.2">
      <c r="A20415" s="5"/>
      <c r="K20415" s="6"/>
    </row>
    <row r="20416" spans="1:11" x14ac:dyDescent="0.2">
      <c r="A20416" s="5"/>
      <c r="K20416" s="6"/>
    </row>
    <row r="20417" spans="1:11" x14ac:dyDescent="0.2">
      <c r="A20417" s="5"/>
      <c r="K20417" s="6"/>
    </row>
    <row r="20418" spans="1:11" x14ac:dyDescent="0.2">
      <c r="A20418" s="5"/>
      <c r="K20418" s="6"/>
    </row>
    <row r="20419" spans="1:11" x14ac:dyDescent="0.2">
      <c r="A20419" s="5"/>
      <c r="K20419" s="6"/>
    </row>
    <row r="20420" spans="1:11" x14ac:dyDescent="0.2">
      <c r="A20420" s="5"/>
      <c r="K20420" s="6"/>
    </row>
    <row r="20421" spans="1:11" x14ac:dyDescent="0.2">
      <c r="A20421" s="5"/>
      <c r="K20421" s="6"/>
    </row>
    <row r="20422" spans="1:11" x14ac:dyDescent="0.2">
      <c r="A20422" s="5"/>
      <c r="K20422" s="6"/>
    </row>
    <row r="20423" spans="1:11" x14ac:dyDescent="0.2">
      <c r="A20423" s="5"/>
      <c r="K20423" s="6"/>
    </row>
    <row r="20424" spans="1:11" x14ac:dyDescent="0.2">
      <c r="A20424" s="5"/>
      <c r="K20424" s="6"/>
    </row>
    <row r="20425" spans="1:11" x14ac:dyDescent="0.2">
      <c r="A20425" s="5"/>
      <c r="K20425" s="6"/>
    </row>
    <row r="20426" spans="1:11" x14ac:dyDescent="0.2">
      <c r="A20426" s="5"/>
      <c r="K20426" s="6"/>
    </row>
    <row r="20427" spans="1:11" x14ac:dyDescent="0.2">
      <c r="A20427" s="5"/>
      <c r="K20427" s="6"/>
    </row>
    <row r="20428" spans="1:11" x14ac:dyDescent="0.2">
      <c r="A20428" s="5"/>
      <c r="K20428" s="6"/>
    </row>
    <row r="20429" spans="1:11" x14ac:dyDescent="0.2">
      <c r="A20429" s="5"/>
      <c r="K20429" s="6"/>
    </row>
    <row r="20430" spans="1:11" x14ac:dyDescent="0.2">
      <c r="A20430" s="5"/>
      <c r="K20430" s="6"/>
    </row>
    <row r="20431" spans="1:11" x14ac:dyDescent="0.2">
      <c r="A20431" s="5"/>
      <c r="K20431" s="6"/>
    </row>
    <row r="20432" spans="1:11" x14ac:dyDescent="0.2">
      <c r="A20432" s="5"/>
      <c r="K20432" s="6"/>
    </row>
    <row r="20433" spans="1:11" x14ac:dyDescent="0.2">
      <c r="A20433" s="5"/>
      <c r="K20433" s="6"/>
    </row>
    <row r="20434" spans="1:11" x14ac:dyDescent="0.2">
      <c r="A20434" s="5"/>
      <c r="K20434" s="6"/>
    </row>
    <row r="20435" spans="1:11" x14ac:dyDescent="0.2">
      <c r="A20435" s="5"/>
      <c r="K20435" s="6"/>
    </row>
    <row r="20436" spans="1:11" x14ac:dyDescent="0.2">
      <c r="A20436" s="5"/>
      <c r="K20436" s="6"/>
    </row>
    <row r="20437" spans="1:11" x14ac:dyDescent="0.2">
      <c r="A20437" s="5"/>
      <c r="K20437" s="6"/>
    </row>
    <row r="20438" spans="1:11" x14ac:dyDescent="0.2">
      <c r="A20438" s="5"/>
      <c r="K20438" s="6"/>
    </row>
    <row r="20439" spans="1:11" x14ac:dyDescent="0.2">
      <c r="A20439" s="5"/>
      <c r="K20439" s="6"/>
    </row>
    <row r="20440" spans="1:11" x14ac:dyDescent="0.2">
      <c r="A20440" s="5"/>
      <c r="K20440" s="6"/>
    </row>
    <row r="20441" spans="1:11" x14ac:dyDescent="0.2">
      <c r="A20441" s="5"/>
      <c r="K20441" s="6"/>
    </row>
    <row r="20442" spans="1:11" x14ac:dyDescent="0.2">
      <c r="A20442" s="5"/>
      <c r="K20442" s="6"/>
    </row>
    <row r="20443" spans="1:11" x14ac:dyDescent="0.2">
      <c r="A20443" s="5"/>
      <c r="K20443" s="6"/>
    </row>
    <row r="20444" spans="1:11" x14ac:dyDescent="0.2">
      <c r="A20444" s="5"/>
      <c r="K20444" s="6"/>
    </row>
    <row r="20445" spans="1:11" x14ac:dyDescent="0.2">
      <c r="A20445" s="5"/>
      <c r="K20445" s="6"/>
    </row>
    <row r="20446" spans="1:11" x14ac:dyDescent="0.2">
      <c r="A20446" s="5"/>
      <c r="K20446" s="6"/>
    </row>
    <row r="20447" spans="1:11" x14ac:dyDescent="0.2">
      <c r="A20447" s="5"/>
      <c r="K20447" s="6"/>
    </row>
    <row r="20448" spans="1:11" x14ac:dyDescent="0.2">
      <c r="A20448" s="5"/>
      <c r="K20448" s="6"/>
    </row>
    <row r="20449" spans="1:11" x14ac:dyDescent="0.2">
      <c r="A20449" s="5"/>
      <c r="K20449" s="6"/>
    </row>
    <row r="20450" spans="1:11" x14ac:dyDescent="0.2">
      <c r="A20450" s="5"/>
      <c r="K20450" s="6"/>
    </row>
    <row r="20451" spans="1:11" x14ac:dyDescent="0.2">
      <c r="A20451" s="5"/>
      <c r="K20451" s="6"/>
    </row>
    <row r="20452" spans="1:11" x14ac:dyDescent="0.2">
      <c r="A20452" s="5"/>
      <c r="K20452" s="6"/>
    </row>
    <row r="20453" spans="1:11" x14ac:dyDescent="0.2">
      <c r="A20453" s="5"/>
      <c r="K20453" s="6"/>
    </row>
    <row r="20454" spans="1:11" x14ac:dyDescent="0.2">
      <c r="A20454" s="5"/>
      <c r="K20454" s="6"/>
    </row>
    <row r="20455" spans="1:11" x14ac:dyDescent="0.2">
      <c r="A20455" s="5"/>
      <c r="K20455" s="6"/>
    </row>
    <row r="20456" spans="1:11" x14ac:dyDescent="0.2">
      <c r="A20456" s="5"/>
      <c r="K20456" s="6"/>
    </row>
    <row r="20457" spans="1:11" x14ac:dyDescent="0.2">
      <c r="A20457" s="5"/>
      <c r="K20457" s="6"/>
    </row>
    <row r="20458" spans="1:11" x14ac:dyDescent="0.2">
      <c r="A20458" s="5"/>
      <c r="K20458" s="6"/>
    </row>
    <row r="20459" spans="1:11" x14ac:dyDescent="0.2">
      <c r="A20459" s="5"/>
      <c r="K20459" s="6"/>
    </row>
    <row r="20460" spans="1:11" x14ac:dyDescent="0.2">
      <c r="A20460" s="5"/>
      <c r="K20460" s="6"/>
    </row>
    <row r="20461" spans="1:11" x14ac:dyDescent="0.2">
      <c r="A20461" s="5"/>
      <c r="K20461" s="6"/>
    </row>
    <row r="20462" spans="1:11" x14ac:dyDescent="0.2">
      <c r="A20462" s="5"/>
      <c r="K20462" s="6"/>
    </row>
    <row r="20463" spans="1:11" x14ac:dyDescent="0.2">
      <c r="A20463" s="5"/>
      <c r="K20463" s="6"/>
    </row>
    <row r="20464" spans="1:11" x14ac:dyDescent="0.2">
      <c r="A20464" s="5"/>
      <c r="K20464" s="6"/>
    </row>
    <row r="20465" spans="1:11" x14ac:dyDescent="0.2">
      <c r="A20465" s="5"/>
      <c r="K20465" s="6"/>
    </row>
    <row r="20466" spans="1:11" x14ac:dyDescent="0.2">
      <c r="A20466" s="5"/>
      <c r="K20466" s="6"/>
    </row>
    <row r="20467" spans="1:11" x14ac:dyDescent="0.2">
      <c r="A20467" s="5"/>
      <c r="K20467" s="6"/>
    </row>
    <row r="20468" spans="1:11" x14ac:dyDescent="0.2">
      <c r="A20468" s="5"/>
      <c r="K20468" s="6"/>
    </row>
    <row r="20469" spans="1:11" x14ac:dyDescent="0.2">
      <c r="A20469" s="5"/>
      <c r="K20469" s="6"/>
    </row>
    <row r="20470" spans="1:11" x14ac:dyDescent="0.2">
      <c r="A20470" s="5"/>
      <c r="K20470" s="6"/>
    </row>
    <row r="20471" spans="1:11" x14ac:dyDescent="0.2">
      <c r="A20471" s="5"/>
      <c r="K20471" s="6"/>
    </row>
    <row r="20472" spans="1:11" x14ac:dyDescent="0.2">
      <c r="A20472" s="5"/>
      <c r="K20472" s="6"/>
    </row>
    <row r="20473" spans="1:11" x14ac:dyDescent="0.2">
      <c r="A20473" s="5"/>
      <c r="K20473" s="6"/>
    </row>
    <row r="20474" spans="1:11" x14ac:dyDescent="0.2">
      <c r="A20474" s="5"/>
      <c r="K20474" s="6"/>
    </row>
    <row r="20475" spans="1:11" x14ac:dyDescent="0.2">
      <c r="A20475" s="5"/>
      <c r="K20475" s="6"/>
    </row>
    <row r="20476" spans="1:11" x14ac:dyDescent="0.2">
      <c r="A20476" s="5"/>
      <c r="K20476" s="6"/>
    </row>
    <row r="20477" spans="1:11" x14ac:dyDescent="0.2">
      <c r="A20477" s="5"/>
      <c r="K20477" s="6"/>
    </row>
    <row r="20478" spans="1:11" x14ac:dyDescent="0.2">
      <c r="A20478" s="5"/>
      <c r="K20478" s="6"/>
    </row>
    <row r="20479" spans="1:11" x14ac:dyDescent="0.2">
      <c r="A20479" s="5"/>
      <c r="K20479" s="6"/>
    </row>
    <row r="20480" spans="1:11" x14ac:dyDescent="0.2">
      <c r="A20480" s="5"/>
      <c r="K20480" s="6"/>
    </row>
    <row r="20481" spans="1:11" x14ac:dyDescent="0.2">
      <c r="A20481" s="5"/>
      <c r="K20481" s="6"/>
    </row>
    <row r="20482" spans="1:11" x14ac:dyDescent="0.2">
      <c r="A20482" s="5"/>
      <c r="K20482" s="6"/>
    </row>
    <row r="20483" spans="1:11" x14ac:dyDescent="0.2">
      <c r="A20483" s="5"/>
      <c r="K20483" s="6"/>
    </row>
    <row r="20484" spans="1:11" x14ac:dyDescent="0.2">
      <c r="A20484" s="5"/>
      <c r="K20484" s="6"/>
    </row>
    <row r="20485" spans="1:11" x14ac:dyDescent="0.2">
      <c r="A20485" s="5"/>
      <c r="K20485" s="6"/>
    </row>
    <row r="20486" spans="1:11" x14ac:dyDescent="0.2">
      <c r="A20486" s="5"/>
      <c r="K20486" s="6"/>
    </row>
    <row r="20487" spans="1:11" x14ac:dyDescent="0.2">
      <c r="A20487" s="5"/>
      <c r="K20487" s="6"/>
    </row>
    <row r="20488" spans="1:11" x14ac:dyDescent="0.2">
      <c r="A20488" s="5"/>
      <c r="K20488" s="6"/>
    </row>
    <row r="20489" spans="1:11" x14ac:dyDescent="0.2">
      <c r="A20489" s="5"/>
      <c r="K20489" s="6"/>
    </row>
    <row r="20490" spans="1:11" x14ac:dyDescent="0.2">
      <c r="A20490" s="5"/>
      <c r="K20490" s="6"/>
    </row>
    <row r="20491" spans="1:11" x14ac:dyDescent="0.2">
      <c r="A20491" s="5"/>
      <c r="K20491" s="6"/>
    </row>
    <row r="20492" spans="1:11" x14ac:dyDescent="0.2">
      <c r="A20492" s="5"/>
      <c r="K20492" s="6"/>
    </row>
    <row r="20493" spans="1:11" x14ac:dyDescent="0.2">
      <c r="A20493" s="5"/>
      <c r="K20493" s="6"/>
    </row>
    <row r="20494" spans="1:11" x14ac:dyDescent="0.2">
      <c r="A20494" s="5"/>
      <c r="K20494" s="6"/>
    </row>
    <row r="20495" spans="1:11" x14ac:dyDescent="0.2">
      <c r="A20495" s="5"/>
      <c r="K20495" s="6"/>
    </row>
    <row r="20496" spans="1:11" x14ac:dyDescent="0.2">
      <c r="A20496" s="5"/>
      <c r="K20496" s="6"/>
    </row>
    <row r="20497" spans="1:11" x14ac:dyDescent="0.2">
      <c r="A20497" s="5"/>
      <c r="K20497" s="6"/>
    </row>
    <row r="20498" spans="1:11" x14ac:dyDescent="0.2">
      <c r="A20498" s="5"/>
      <c r="K20498" s="6"/>
    </row>
    <row r="20499" spans="1:11" x14ac:dyDescent="0.2">
      <c r="A20499" s="5"/>
      <c r="K20499" s="6"/>
    </row>
    <row r="20500" spans="1:11" x14ac:dyDescent="0.2">
      <c r="A20500" s="5"/>
      <c r="K20500" s="6"/>
    </row>
    <row r="20501" spans="1:11" x14ac:dyDescent="0.2">
      <c r="A20501" s="5"/>
      <c r="K20501" s="6"/>
    </row>
    <row r="20502" spans="1:11" x14ac:dyDescent="0.2">
      <c r="A20502" s="5"/>
      <c r="K20502" s="6"/>
    </row>
    <row r="20503" spans="1:11" x14ac:dyDescent="0.2">
      <c r="A20503" s="5"/>
      <c r="K20503" s="6"/>
    </row>
    <row r="20504" spans="1:11" x14ac:dyDescent="0.2">
      <c r="A20504" s="5"/>
      <c r="K20504" s="6"/>
    </row>
    <row r="20505" spans="1:11" x14ac:dyDescent="0.2">
      <c r="A20505" s="5"/>
      <c r="K20505" s="6"/>
    </row>
    <row r="20506" spans="1:11" x14ac:dyDescent="0.2">
      <c r="A20506" s="5"/>
      <c r="K20506" s="6"/>
    </row>
    <row r="20507" spans="1:11" x14ac:dyDescent="0.2">
      <c r="A20507" s="5"/>
      <c r="K20507" s="6"/>
    </row>
    <row r="20508" spans="1:11" x14ac:dyDescent="0.2">
      <c r="A20508" s="5"/>
      <c r="K20508" s="6"/>
    </row>
    <row r="20509" spans="1:11" x14ac:dyDescent="0.2">
      <c r="A20509" s="5"/>
      <c r="K20509" s="6"/>
    </row>
    <row r="20510" spans="1:11" x14ac:dyDescent="0.2">
      <c r="A20510" s="5"/>
      <c r="K20510" s="6"/>
    </row>
    <row r="20511" spans="1:11" x14ac:dyDescent="0.2">
      <c r="A20511" s="5"/>
      <c r="K20511" s="6"/>
    </row>
    <row r="20512" spans="1:11" x14ac:dyDescent="0.2">
      <c r="A20512" s="5"/>
      <c r="K20512" s="6"/>
    </row>
    <row r="20513" spans="1:11" x14ac:dyDescent="0.2">
      <c r="A20513" s="5"/>
      <c r="K20513" s="6"/>
    </row>
    <row r="20514" spans="1:11" x14ac:dyDescent="0.2">
      <c r="A20514" s="5"/>
      <c r="K20514" s="6"/>
    </row>
    <row r="20515" spans="1:11" x14ac:dyDescent="0.2">
      <c r="A20515" s="5"/>
      <c r="K20515" s="6"/>
    </row>
    <row r="20516" spans="1:11" x14ac:dyDescent="0.2">
      <c r="A20516" s="5"/>
      <c r="K20516" s="6"/>
    </row>
    <row r="20517" spans="1:11" x14ac:dyDescent="0.2">
      <c r="A20517" s="5"/>
      <c r="K20517" s="6"/>
    </row>
    <row r="20518" spans="1:11" x14ac:dyDescent="0.2">
      <c r="A20518" s="5"/>
      <c r="K20518" s="6"/>
    </row>
    <row r="20519" spans="1:11" x14ac:dyDescent="0.2">
      <c r="A20519" s="5"/>
      <c r="K20519" s="6"/>
    </row>
    <row r="20520" spans="1:11" x14ac:dyDescent="0.2">
      <c r="A20520" s="5"/>
      <c r="K20520" s="6"/>
    </row>
    <row r="20521" spans="1:11" x14ac:dyDescent="0.2">
      <c r="A20521" s="5"/>
      <c r="K20521" s="6"/>
    </row>
    <row r="20522" spans="1:11" x14ac:dyDescent="0.2">
      <c r="A20522" s="5"/>
      <c r="K20522" s="6"/>
    </row>
    <row r="20523" spans="1:11" x14ac:dyDescent="0.2">
      <c r="A20523" s="5"/>
      <c r="K20523" s="6"/>
    </row>
    <row r="20524" spans="1:11" x14ac:dyDescent="0.2">
      <c r="A20524" s="5"/>
      <c r="K20524" s="6"/>
    </row>
    <row r="20525" spans="1:11" x14ac:dyDescent="0.2">
      <c r="A20525" s="5"/>
      <c r="K20525" s="6"/>
    </row>
    <row r="20526" spans="1:11" x14ac:dyDescent="0.2">
      <c r="A20526" s="5"/>
      <c r="K20526" s="6"/>
    </row>
    <row r="20527" spans="1:11" x14ac:dyDescent="0.2">
      <c r="A20527" s="5"/>
      <c r="K20527" s="6"/>
    </row>
    <row r="20528" spans="1:11" x14ac:dyDescent="0.2">
      <c r="A20528" s="5"/>
      <c r="K20528" s="6"/>
    </row>
    <row r="20529" spans="1:11" x14ac:dyDescent="0.2">
      <c r="A20529" s="5"/>
      <c r="K20529" s="6"/>
    </row>
    <row r="20530" spans="1:11" x14ac:dyDescent="0.2">
      <c r="A20530" s="5"/>
      <c r="K20530" s="6"/>
    </row>
    <row r="20531" spans="1:11" x14ac:dyDescent="0.2">
      <c r="A20531" s="5"/>
      <c r="K20531" s="6"/>
    </row>
    <row r="20532" spans="1:11" x14ac:dyDescent="0.2">
      <c r="A20532" s="5"/>
      <c r="K20532" s="6"/>
    </row>
    <row r="20533" spans="1:11" x14ac:dyDescent="0.2">
      <c r="A20533" s="5"/>
      <c r="K20533" s="6"/>
    </row>
    <row r="20534" spans="1:11" x14ac:dyDescent="0.2">
      <c r="A20534" s="5"/>
      <c r="K20534" s="6"/>
    </row>
    <row r="20535" spans="1:11" x14ac:dyDescent="0.2">
      <c r="A20535" s="5"/>
      <c r="K20535" s="6"/>
    </row>
    <row r="20536" spans="1:11" x14ac:dyDescent="0.2">
      <c r="A20536" s="5"/>
      <c r="K20536" s="6"/>
    </row>
    <row r="20537" spans="1:11" x14ac:dyDescent="0.2">
      <c r="A20537" s="5"/>
      <c r="K20537" s="6"/>
    </row>
    <row r="20538" spans="1:11" x14ac:dyDescent="0.2">
      <c r="A20538" s="5"/>
      <c r="K20538" s="6"/>
    </row>
    <row r="20539" spans="1:11" x14ac:dyDescent="0.2">
      <c r="A20539" s="5"/>
      <c r="K20539" s="6"/>
    </row>
    <row r="20540" spans="1:11" x14ac:dyDescent="0.2">
      <c r="A20540" s="5"/>
      <c r="K20540" s="6"/>
    </row>
    <row r="20541" spans="1:11" x14ac:dyDescent="0.2">
      <c r="A20541" s="5"/>
      <c r="K20541" s="6"/>
    </row>
    <row r="20542" spans="1:11" x14ac:dyDescent="0.2">
      <c r="A20542" s="5"/>
      <c r="K20542" s="6"/>
    </row>
    <row r="20543" spans="1:11" x14ac:dyDescent="0.2">
      <c r="A20543" s="5"/>
      <c r="K20543" s="6"/>
    </row>
    <row r="20544" spans="1:11" x14ac:dyDescent="0.2">
      <c r="A20544" s="5"/>
      <c r="K20544" s="6"/>
    </row>
    <row r="20545" spans="1:11" x14ac:dyDescent="0.2">
      <c r="A20545" s="5"/>
      <c r="K20545" s="6"/>
    </row>
    <row r="20546" spans="1:11" x14ac:dyDescent="0.2">
      <c r="A20546" s="5"/>
      <c r="K20546" s="6"/>
    </row>
    <row r="20547" spans="1:11" x14ac:dyDescent="0.2">
      <c r="A20547" s="5"/>
      <c r="K20547" s="6"/>
    </row>
    <row r="20548" spans="1:11" x14ac:dyDescent="0.2">
      <c r="A20548" s="5"/>
      <c r="K20548" s="6"/>
    </row>
    <row r="20549" spans="1:11" x14ac:dyDescent="0.2">
      <c r="A20549" s="5"/>
      <c r="K20549" s="6"/>
    </row>
    <row r="20550" spans="1:11" x14ac:dyDescent="0.2">
      <c r="A20550" s="5"/>
      <c r="K20550" s="6"/>
    </row>
    <row r="20551" spans="1:11" x14ac:dyDescent="0.2">
      <c r="A20551" s="5"/>
      <c r="K20551" s="6"/>
    </row>
    <row r="20552" spans="1:11" x14ac:dyDescent="0.2">
      <c r="A20552" s="5"/>
      <c r="K20552" s="6"/>
    </row>
    <row r="20553" spans="1:11" x14ac:dyDescent="0.2">
      <c r="A20553" s="5"/>
      <c r="K20553" s="6"/>
    </row>
    <row r="20554" spans="1:11" x14ac:dyDescent="0.2">
      <c r="A20554" s="5"/>
      <c r="K20554" s="6"/>
    </row>
    <row r="20555" spans="1:11" x14ac:dyDescent="0.2">
      <c r="A20555" s="5"/>
      <c r="K20555" s="6"/>
    </row>
    <row r="20556" spans="1:11" x14ac:dyDescent="0.2">
      <c r="A20556" s="5"/>
      <c r="K20556" s="6"/>
    </row>
    <row r="20557" spans="1:11" x14ac:dyDescent="0.2">
      <c r="A20557" s="5"/>
      <c r="K20557" s="6"/>
    </row>
    <row r="20558" spans="1:11" x14ac:dyDescent="0.2">
      <c r="A20558" s="5"/>
      <c r="K20558" s="6"/>
    </row>
    <row r="20559" spans="1:11" x14ac:dyDescent="0.2">
      <c r="A20559" s="5"/>
      <c r="K20559" s="6"/>
    </row>
    <row r="20560" spans="1:11" x14ac:dyDescent="0.2">
      <c r="A20560" s="5"/>
      <c r="K20560" s="6"/>
    </row>
    <row r="20561" spans="1:11" x14ac:dyDescent="0.2">
      <c r="A20561" s="5"/>
      <c r="K20561" s="6"/>
    </row>
    <row r="20562" spans="1:11" x14ac:dyDescent="0.2">
      <c r="A20562" s="5"/>
      <c r="K20562" s="6"/>
    </row>
    <row r="20563" spans="1:11" x14ac:dyDescent="0.2">
      <c r="A20563" s="5"/>
      <c r="K20563" s="6"/>
    </row>
    <row r="20564" spans="1:11" x14ac:dyDescent="0.2">
      <c r="A20564" s="5"/>
      <c r="K20564" s="6"/>
    </row>
    <row r="20565" spans="1:11" x14ac:dyDescent="0.2">
      <c r="A20565" s="5"/>
      <c r="K20565" s="6"/>
    </row>
    <row r="20566" spans="1:11" x14ac:dyDescent="0.2">
      <c r="A20566" s="5"/>
      <c r="K20566" s="6"/>
    </row>
    <row r="20567" spans="1:11" x14ac:dyDescent="0.2">
      <c r="A20567" s="5"/>
      <c r="K20567" s="6"/>
    </row>
    <row r="20568" spans="1:11" x14ac:dyDescent="0.2">
      <c r="A20568" s="5"/>
      <c r="K20568" s="6"/>
    </row>
    <row r="20569" spans="1:11" x14ac:dyDescent="0.2">
      <c r="A20569" s="5"/>
      <c r="K20569" s="6"/>
    </row>
    <row r="20570" spans="1:11" x14ac:dyDescent="0.2">
      <c r="A20570" s="5"/>
      <c r="K20570" s="6"/>
    </row>
    <row r="20571" spans="1:11" x14ac:dyDescent="0.2">
      <c r="A20571" s="5"/>
      <c r="K20571" s="6"/>
    </row>
    <row r="20572" spans="1:11" x14ac:dyDescent="0.2">
      <c r="A20572" s="5"/>
      <c r="K20572" s="6"/>
    </row>
    <row r="20573" spans="1:11" x14ac:dyDescent="0.2">
      <c r="A20573" s="5"/>
      <c r="K20573" s="6"/>
    </row>
    <row r="20574" spans="1:11" x14ac:dyDescent="0.2">
      <c r="A20574" s="5"/>
      <c r="K20574" s="6"/>
    </row>
    <row r="20575" spans="1:11" x14ac:dyDescent="0.2">
      <c r="A20575" s="5"/>
      <c r="K20575" s="6"/>
    </row>
    <row r="20576" spans="1:11" x14ac:dyDescent="0.2">
      <c r="A20576" s="5"/>
      <c r="K20576" s="6"/>
    </row>
    <row r="20577" spans="1:11" x14ac:dyDescent="0.2">
      <c r="A20577" s="5"/>
      <c r="K20577" s="6"/>
    </row>
    <row r="20578" spans="1:11" x14ac:dyDescent="0.2">
      <c r="A20578" s="5"/>
      <c r="K20578" s="6"/>
    </row>
    <row r="20579" spans="1:11" x14ac:dyDescent="0.2">
      <c r="A20579" s="5"/>
      <c r="K20579" s="6"/>
    </row>
    <row r="20580" spans="1:11" x14ac:dyDescent="0.2">
      <c r="A20580" s="5"/>
      <c r="K20580" s="6"/>
    </row>
    <row r="20581" spans="1:11" x14ac:dyDescent="0.2">
      <c r="A20581" s="5"/>
      <c r="K20581" s="6"/>
    </row>
    <row r="20582" spans="1:11" x14ac:dyDescent="0.2">
      <c r="A20582" s="5"/>
      <c r="K20582" s="6"/>
    </row>
    <row r="20583" spans="1:11" x14ac:dyDescent="0.2">
      <c r="A20583" s="5"/>
      <c r="K20583" s="6"/>
    </row>
    <row r="20584" spans="1:11" x14ac:dyDescent="0.2">
      <c r="A20584" s="5"/>
      <c r="K20584" s="6"/>
    </row>
    <row r="20585" spans="1:11" x14ac:dyDescent="0.2">
      <c r="A20585" s="5"/>
      <c r="K20585" s="6"/>
    </row>
    <row r="20586" spans="1:11" x14ac:dyDescent="0.2">
      <c r="A20586" s="5"/>
      <c r="K20586" s="6"/>
    </row>
    <row r="20587" spans="1:11" x14ac:dyDescent="0.2">
      <c r="A20587" s="5"/>
      <c r="K20587" s="6"/>
    </row>
    <row r="20588" spans="1:11" x14ac:dyDescent="0.2">
      <c r="A20588" s="5"/>
      <c r="K20588" s="6"/>
    </row>
    <row r="20589" spans="1:11" x14ac:dyDescent="0.2">
      <c r="A20589" s="5"/>
      <c r="K20589" s="6"/>
    </row>
    <row r="20590" spans="1:11" x14ac:dyDescent="0.2">
      <c r="A20590" s="5"/>
      <c r="K20590" s="6"/>
    </row>
    <row r="20591" spans="1:11" x14ac:dyDescent="0.2">
      <c r="A20591" s="5"/>
      <c r="K20591" s="6"/>
    </row>
    <row r="20592" spans="1:11" x14ac:dyDescent="0.2">
      <c r="A20592" s="5"/>
      <c r="K20592" s="6"/>
    </row>
    <row r="20593" spans="1:11" x14ac:dyDescent="0.2">
      <c r="A20593" s="5"/>
      <c r="K20593" s="6"/>
    </row>
    <row r="20594" spans="1:11" x14ac:dyDescent="0.2">
      <c r="A20594" s="5"/>
      <c r="K20594" s="6"/>
    </row>
    <row r="20595" spans="1:11" x14ac:dyDescent="0.2">
      <c r="A20595" s="5"/>
      <c r="K20595" s="6"/>
    </row>
    <row r="20596" spans="1:11" x14ac:dyDescent="0.2">
      <c r="A20596" s="5"/>
      <c r="K20596" s="6"/>
    </row>
    <row r="20597" spans="1:11" x14ac:dyDescent="0.2">
      <c r="A20597" s="5"/>
      <c r="K20597" s="6"/>
    </row>
    <row r="20598" spans="1:11" x14ac:dyDescent="0.2">
      <c r="A20598" s="5"/>
      <c r="K20598" s="6"/>
    </row>
    <row r="20599" spans="1:11" x14ac:dyDescent="0.2">
      <c r="A20599" s="5"/>
      <c r="K20599" s="6"/>
    </row>
    <row r="20600" spans="1:11" x14ac:dyDescent="0.2">
      <c r="A20600" s="5"/>
      <c r="K20600" s="6"/>
    </row>
    <row r="20601" spans="1:11" x14ac:dyDescent="0.2">
      <c r="A20601" s="5"/>
      <c r="K20601" s="6"/>
    </row>
    <row r="20602" spans="1:11" x14ac:dyDescent="0.2">
      <c r="A20602" s="5"/>
      <c r="K20602" s="6"/>
    </row>
    <row r="20603" spans="1:11" x14ac:dyDescent="0.2">
      <c r="A20603" s="5"/>
      <c r="K20603" s="6"/>
    </row>
    <row r="20604" spans="1:11" x14ac:dyDescent="0.2">
      <c r="A20604" s="5"/>
      <c r="K20604" s="6"/>
    </row>
    <row r="20605" spans="1:11" x14ac:dyDescent="0.2">
      <c r="A20605" s="5"/>
      <c r="K20605" s="6"/>
    </row>
    <row r="20606" spans="1:11" x14ac:dyDescent="0.2">
      <c r="A20606" s="5"/>
      <c r="K20606" s="6"/>
    </row>
    <row r="20607" spans="1:11" x14ac:dyDescent="0.2">
      <c r="A20607" s="5"/>
      <c r="K20607" s="6"/>
    </row>
    <row r="20608" spans="1:11" x14ac:dyDescent="0.2">
      <c r="A20608" s="5"/>
      <c r="K20608" s="6"/>
    </row>
    <row r="20609" spans="1:11" x14ac:dyDescent="0.2">
      <c r="A20609" s="5"/>
      <c r="K20609" s="6"/>
    </row>
    <row r="20610" spans="1:11" x14ac:dyDescent="0.2">
      <c r="A20610" s="5"/>
      <c r="K20610" s="6"/>
    </row>
    <row r="20611" spans="1:11" x14ac:dyDescent="0.2">
      <c r="A20611" s="5"/>
      <c r="K20611" s="6"/>
    </row>
    <row r="20612" spans="1:11" x14ac:dyDescent="0.2">
      <c r="A20612" s="5"/>
      <c r="K20612" s="6"/>
    </row>
    <row r="20613" spans="1:11" x14ac:dyDescent="0.2">
      <c r="A20613" s="5"/>
      <c r="K20613" s="6"/>
    </row>
    <row r="20614" spans="1:11" x14ac:dyDescent="0.2">
      <c r="A20614" s="5"/>
      <c r="K20614" s="6"/>
    </row>
    <row r="20615" spans="1:11" x14ac:dyDescent="0.2">
      <c r="A20615" s="5"/>
      <c r="K20615" s="6"/>
    </row>
    <row r="20616" spans="1:11" x14ac:dyDescent="0.2">
      <c r="A20616" s="5"/>
      <c r="K20616" s="6"/>
    </row>
    <row r="20617" spans="1:11" x14ac:dyDescent="0.2">
      <c r="A20617" s="5"/>
      <c r="K20617" s="6"/>
    </row>
    <row r="20618" spans="1:11" x14ac:dyDescent="0.2">
      <c r="A20618" s="5"/>
      <c r="K20618" s="6"/>
    </row>
    <row r="20619" spans="1:11" x14ac:dyDescent="0.2">
      <c r="A20619" s="5"/>
      <c r="K20619" s="6"/>
    </row>
    <row r="20620" spans="1:11" x14ac:dyDescent="0.2">
      <c r="A20620" s="5"/>
      <c r="K20620" s="6"/>
    </row>
    <row r="20621" spans="1:11" x14ac:dyDescent="0.2">
      <c r="A20621" s="5"/>
      <c r="K20621" s="6"/>
    </row>
    <row r="20622" spans="1:11" x14ac:dyDescent="0.2">
      <c r="A20622" s="5"/>
      <c r="K20622" s="6"/>
    </row>
    <row r="20623" spans="1:11" x14ac:dyDescent="0.2">
      <c r="A20623" s="5"/>
      <c r="K20623" s="6"/>
    </row>
    <row r="20624" spans="1:11" x14ac:dyDescent="0.2">
      <c r="A20624" s="5"/>
      <c r="K20624" s="6"/>
    </row>
    <row r="20625" spans="1:11" x14ac:dyDescent="0.2">
      <c r="A20625" s="5"/>
      <c r="K20625" s="6"/>
    </row>
    <row r="20626" spans="1:11" x14ac:dyDescent="0.2">
      <c r="A20626" s="5"/>
      <c r="K20626" s="6"/>
    </row>
    <row r="20627" spans="1:11" x14ac:dyDescent="0.2">
      <c r="A20627" s="5"/>
      <c r="K20627" s="6"/>
    </row>
    <row r="20628" spans="1:11" x14ac:dyDescent="0.2">
      <c r="A20628" s="5"/>
      <c r="K20628" s="6"/>
    </row>
    <row r="20629" spans="1:11" x14ac:dyDescent="0.2">
      <c r="A20629" s="5"/>
      <c r="K20629" s="6"/>
    </row>
    <row r="20630" spans="1:11" x14ac:dyDescent="0.2">
      <c r="A20630" s="5"/>
      <c r="K20630" s="6"/>
    </row>
    <row r="20631" spans="1:11" x14ac:dyDescent="0.2">
      <c r="A20631" s="5"/>
      <c r="K20631" s="6"/>
    </row>
    <row r="20632" spans="1:11" x14ac:dyDescent="0.2">
      <c r="A20632" s="5"/>
      <c r="K20632" s="6"/>
    </row>
    <row r="20633" spans="1:11" x14ac:dyDescent="0.2">
      <c r="A20633" s="5"/>
      <c r="K20633" s="6"/>
    </row>
    <row r="20634" spans="1:11" x14ac:dyDescent="0.2">
      <c r="A20634" s="5"/>
      <c r="K20634" s="6"/>
    </row>
    <row r="20635" spans="1:11" x14ac:dyDescent="0.2">
      <c r="A20635" s="5"/>
      <c r="K20635" s="6"/>
    </row>
    <row r="20636" spans="1:11" x14ac:dyDescent="0.2">
      <c r="A20636" s="5"/>
      <c r="K20636" s="6"/>
    </row>
    <row r="20637" spans="1:11" x14ac:dyDescent="0.2">
      <c r="A20637" s="5"/>
      <c r="K20637" s="6"/>
    </row>
    <row r="20638" spans="1:11" x14ac:dyDescent="0.2">
      <c r="A20638" s="5"/>
      <c r="K20638" s="6"/>
    </row>
    <row r="20639" spans="1:11" x14ac:dyDescent="0.2">
      <c r="A20639" s="5"/>
      <c r="K20639" s="6"/>
    </row>
    <row r="20640" spans="1:11" x14ac:dyDescent="0.2">
      <c r="A20640" s="5"/>
      <c r="K20640" s="6"/>
    </row>
    <row r="20641" spans="1:11" x14ac:dyDescent="0.2">
      <c r="A20641" s="5"/>
      <c r="K20641" s="6"/>
    </row>
    <row r="20642" spans="1:11" x14ac:dyDescent="0.2">
      <c r="A20642" s="5"/>
      <c r="K20642" s="6"/>
    </row>
    <row r="20643" spans="1:11" x14ac:dyDescent="0.2">
      <c r="A20643" s="5"/>
      <c r="K20643" s="6"/>
    </row>
    <row r="20644" spans="1:11" x14ac:dyDescent="0.2">
      <c r="A20644" s="5"/>
      <c r="K20644" s="6"/>
    </row>
    <row r="20645" spans="1:11" x14ac:dyDescent="0.2">
      <c r="A20645" s="5"/>
      <c r="K20645" s="6"/>
    </row>
    <row r="20646" spans="1:11" x14ac:dyDescent="0.2">
      <c r="A20646" s="5"/>
      <c r="K20646" s="6"/>
    </row>
    <row r="20647" spans="1:11" x14ac:dyDescent="0.2">
      <c r="A20647" s="5"/>
      <c r="K20647" s="6"/>
    </row>
    <row r="20648" spans="1:11" x14ac:dyDescent="0.2">
      <c r="A20648" s="5"/>
      <c r="K20648" s="6"/>
    </row>
    <row r="20649" spans="1:11" x14ac:dyDescent="0.2">
      <c r="A20649" s="5"/>
      <c r="K20649" s="6"/>
    </row>
    <row r="20650" spans="1:11" x14ac:dyDescent="0.2">
      <c r="A20650" s="5"/>
      <c r="K20650" s="6"/>
    </row>
    <row r="20651" spans="1:11" x14ac:dyDescent="0.2">
      <c r="A20651" s="5"/>
      <c r="K20651" s="6"/>
    </row>
    <row r="20652" spans="1:11" x14ac:dyDescent="0.2">
      <c r="A20652" s="5"/>
      <c r="K20652" s="6"/>
    </row>
    <row r="20653" spans="1:11" x14ac:dyDescent="0.2">
      <c r="A20653" s="5"/>
      <c r="K20653" s="6"/>
    </row>
    <row r="20654" spans="1:11" x14ac:dyDescent="0.2">
      <c r="A20654" s="5"/>
      <c r="K20654" s="6"/>
    </row>
    <row r="20655" spans="1:11" x14ac:dyDescent="0.2">
      <c r="A20655" s="5"/>
      <c r="K20655" s="6"/>
    </row>
    <row r="20656" spans="1:11" x14ac:dyDescent="0.2">
      <c r="A20656" s="5"/>
      <c r="K20656" s="6"/>
    </row>
    <row r="20657" spans="1:11" x14ac:dyDescent="0.2">
      <c r="A20657" s="5"/>
      <c r="K20657" s="6"/>
    </row>
    <row r="20658" spans="1:11" x14ac:dyDescent="0.2">
      <c r="A20658" s="5"/>
      <c r="K20658" s="6"/>
    </row>
    <row r="20659" spans="1:11" x14ac:dyDescent="0.2">
      <c r="A20659" s="5"/>
      <c r="K20659" s="6"/>
    </row>
    <row r="20660" spans="1:11" x14ac:dyDescent="0.2">
      <c r="A20660" s="5"/>
      <c r="K20660" s="6"/>
    </row>
    <row r="20661" spans="1:11" x14ac:dyDescent="0.2">
      <c r="A20661" s="5"/>
      <c r="K20661" s="6"/>
    </row>
    <row r="20662" spans="1:11" x14ac:dyDescent="0.2">
      <c r="A20662" s="5"/>
      <c r="K20662" s="6"/>
    </row>
    <row r="20663" spans="1:11" x14ac:dyDescent="0.2">
      <c r="A20663" s="5"/>
      <c r="K20663" s="6"/>
    </row>
    <row r="20664" spans="1:11" x14ac:dyDescent="0.2">
      <c r="A20664" s="5"/>
      <c r="K20664" s="6"/>
    </row>
    <row r="20665" spans="1:11" x14ac:dyDescent="0.2">
      <c r="A20665" s="5"/>
      <c r="K20665" s="6"/>
    </row>
    <row r="20666" spans="1:11" x14ac:dyDescent="0.2">
      <c r="A20666" s="5"/>
      <c r="K20666" s="6"/>
    </row>
    <row r="20667" spans="1:11" x14ac:dyDescent="0.2">
      <c r="A20667" s="5"/>
      <c r="K20667" s="6"/>
    </row>
    <row r="20668" spans="1:11" x14ac:dyDescent="0.2">
      <c r="A20668" s="5"/>
      <c r="K20668" s="6"/>
    </row>
    <row r="20669" spans="1:11" x14ac:dyDescent="0.2">
      <c r="A20669" s="5"/>
      <c r="K20669" s="6"/>
    </row>
    <row r="20670" spans="1:11" x14ac:dyDescent="0.2">
      <c r="A20670" s="5"/>
      <c r="K20670" s="6"/>
    </row>
    <row r="20671" spans="1:11" x14ac:dyDescent="0.2">
      <c r="A20671" s="5"/>
      <c r="K20671" s="6"/>
    </row>
    <row r="20672" spans="1:11" x14ac:dyDescent="0.2">
      <c r="A20672" s="5"/>
      <c r="K20672" s="6"/>
    </row>
    <row r="20673" spans="1:11" x14ac:dyDescent="0.2">
      <c r="A20673" s="5"/>
      <c r="K20673" s="6"/>
    </row>
    <row r="20674" spans="1:11" x14ac:dyDescent="0.2">
      <c r="A20674" s="5"/>
      <c r="K20674" s="6"/>
    </row>
    <row r="20675" spans="1:11" x14ac:dyDescent="0.2">
      <c r="A20675" s="5"/>
      <c r="K20675" s="6"/>
    </row>
    <row r="20676" spans="1:11" x14ac:dyDescent="0.2">
      <c r="A20676" s="5"/>
      <c r="K20676" s="6"/>
    </row>
    <row r="20677" spans="1:11" x14ac:dyDescent="0.2">
      <c r="A20677" s="5"/>
      <c r="K20677" s="6"/>
    </row>
    <row r="20678" spans="1:11" x14ac:dyDescent="0.2">
      <c r="A20678" s="5"/>
      <c r="K20678" s="6"/>
    </row>
    <row r="20679" spans="1:11" x14ac:dyDescent="0.2">
      <c r="A20679" s="5"/>
      <c r="K20679" s="6"/>
    </row>
    <row r="20680" spans="1:11" x14ac:dyDescent="0.2">
      <c r="A20680" s="5"/>
      <c r="K20680" s="6"/>
    </row>
    <row r="20681" spans="1:11" x14ac:dyDescent="0.2">
      <c r="A20681" s="5"/>
      <c r="K20681" s="6"/>
    </row>
    <row r="20682" spans="1:11" x14ac:dyDescent="0.2">
      <c r="A20682" s="5"/>
      <c r="K20682" s="6"/>
    </row>
    <row r="20683" spans="1:11" x14ac:dyDescent="0.2">
      <c r="A20683" s="5"/>
      <c r="K20683" s="6"/>
    </row>
    <row r="20684" spans="1:11" x14ac:dyDescent="0.2">
      <c r="A20684" s="5"/>
      <c r="K20684" s="6"/>
    </row>
    <row r="20685" spans="1:11" x14ac:dyDescent="0.2">
      <c r="A20685" s="5"/>
      <c r="K20685" s="6"/>
    </row>
    <row r="20686" spans="1:11" x14ac:dyDescent="0.2">
      <c r="A20686" s="5"/>
      <c r="K20686" s="6"/>
    </row>
    <row r="20687" spans="1:11" x14ac:dyDescent="0.2">
      <c r="A20687" s="5"/>
      <c r="K20687" s="6"/>
    </row>
    <row r="20688" spans="1:11" x14ac:dyDescent="0.2">
      <c r="A20688" s="5"/>
      <c r="K20688" s="6"/>
    </row>
    <row r="20689" spans="1:11" x14ac:dyDescent="0.2">
      <c r="A20689" s="5"/>
      <c r="K20689" s="6"/>
    </row>
    <row r="20690" spans="1:11" x14ac:dyDescent="0.2">
      <c r="A20690" s="5"/>
      <c r="K20690" s="6"/>
    </row>
    <row r="20691" spans="1:11" x14ac:dyDescent="0.2">
      <c r="A20691" s="5"/>
      <c r="K20691" s="6"/>
    </row>
    <row r="20692" spans="1:11" x14ac:dyDescent="0.2">
      <c r="A20692" s="5"/>
      <c r="K20692" s="6"/>
    </row>
    <row r="20693" spans="1:11" x14ac:dyDescent="0.2">
      <c r="A20693" s="5"/>
      <c r="K20693" s="6"/>
    </row>
    <row r="20694" spans="1:11" x14ac:dyDescent="0.2">
      <c r="A20694" s="5"/>
      <c r="K20694" s="6"/>
    </row>
    <row r="20695" spans="1:11" x14ac:dyDescent="0.2">
      <c r="A20695" s="5"/>
      <c r="K20695" s="6"/>
    </row>
    <row r="20696" spans="1:11" x14ac:dyDescent="0.2">
      <c r="A20696" s="5"/>
      <c r="K20696" s="6"/>
    </row>
    <row r="20697" spans="1:11" x14ac:dyDescent="0.2">
      <c r="A20697" s="5"/>
      <c r="K20697" s="6"/>
    </row>
    <row r="20698" spans="1:11" x14ac:dyDescent="0.2">
      <c r="A20698" s="5"/>
      <c r="K20698" s="6"/>
    </row>
    <row r="20699" spans="1:11" x14ac:dyDescent="0.2">
      <c r="A20699" s="5"/>
      <c r="K20699" s="6"/>
    </row>
    <row r="20700" spans="1:11" x14ac:dyDescent="0.2">
      <c r="A20700" s="5"/>
      <c r="K20700" s="6"/>
    </row>
    <row r="20701" spans="1:11" x14ac:dyDescent="0.2">
      <c r="A20701" s="5"/>
      <c r="K20701" s="6"/>
    </row>
    <row r="20702" spans="1:11" x14ac:dyDescent="0.2">
      <c r="A20702" s="5"/>
      <c r="K20702" s="6"/>
    </row>
    <row r="20703" spans="1:11" x14ac:dyDescent="0.2">
      <c r="A20703" s="5"/>
      <c r="K20703" s="6"/>
    </row>
    <row r="20704" spans="1:11" x14ac:dyDescent="0.2">
      <c r="A20704" s="5"/>
      <c r="K20704" s="6"/>
    </row>
    <row r="20705" spans="1:11" x14ac:dyDescent="0.2">
      <c r="A20705" s="5"/>
      <c r="K20705" s="6"/>
    </row>
    <row r="20706" spans="1:11" x14ac:dyDescent="0.2">
      <c r="A20706" s="5"/>
      <c r="K20706" s="6"/>
    </row>
    <row r="20707" spans="1:11" x14ac:dyDescent="0.2">
      <c r="A20707" s="5"/>
      <c r="K20707" s="6"/>
    </row>
    <row r="20708" spans="1:11" x14ac:dyDescent="0.2">
      <c r="A20708" s="5"/>
      <c r="K20708" s="6"/>
    </row>
    <row r="20709" spans="1:11" x14ac:dyDescent="0.2">
      <c r="A20709" s="5"/>
      <c r="K20709" s="6"/>
    </row>
    <row r="20710" spans="1:11" x14ac:dyDescent="0.2">
      <c r="A20710" s="5"/>
      <c r="K20710" s="6"/>
    </row>
    <row r="20711" spans="1:11" x14ac:dyDescent="0.2">
      <c r="A20711" s="5"/>
      <c r="K20711" s="6"/>
    </row>
    <row r="20712" spans="1:11" x14ac:dyDescent="0.2">
      <c r="A20712" s="5"/>
      <c r="K20712" s="6"/>
    </row>
    <row r="20713" spans="1:11" x14ac:dyDescent="0.2">
      <c r="A20713" s="5"/>
      <c r="K20713" s="6"/>
    </row>
    <row r="20714" spans="1:11" x14ac:dyDescent="0.2">
      <c r="A20714" s="5"/>
      <c r="K20714" s="6"/>
    </row>
    <row r="20715" spans="1:11" x14ac:dyDescent="0.2">
      <c r="A20715" s="5"/>
      <c r="K20715" s="6"/>
    </row>
    <row r="20716" spans="1:11" x14ac:dyDescent="0.2">
      <c r="A20716" s="5"/>
      <c r="K20716" s="6"/>
    </row>
    <row r="20717" spans="1:11" x14ac:dyDescent="0.2">
      <c r="A20717" s="5"/>
      <c r="K20717" s="6"/>
    </row>
    <row r="20718" spans="1:11" x14ac:dyDescent="0.2">
      <c r="A20718" s="5"/>
      <c r="K20718" s="6"/>
    </row>
    <row r="20719" spans="1:11" x14ac:dyDescent="0.2">
      <c r="A20719" s="5"/>
      <c r="K20719" s="6"/>
    </row>
    <row r="20720" spans="1:11" x14ac:dyDescent="0.2">
      <c r="A20720" s="5"/>
      <c r="K20720" s="6"/>
    </row>
    <row r="20721" spans="1:11" x14ac:dyDescent="0.2">
      <c r="A20721" s="5"/>
      <c r="K20721" s="6"/>
    </row>
    <row r="20722" spans="1:11" x14ac:dyDescent="0.2">
      <c r="A20722" s="5"/>
      <c r="K20722" s="6"/>
    </row>
    <row r="20723" spans="1:11" x14ac:dyDescent="0.2">
      <c r="A20723" s="5"/>
      <c r="K20723" s="6"/>
    </row>
    <row r="20724" spans="1:11" x14ac:dyDescent="0.2">
      <c r="A20724" s="5"/>
      <c r="K20724" s="6"/>
    </row>
    <row r="20725" spans="1:11" x14ac:dyDescent="0.2">
      <c r="A20725" s="5"/>
      <c r="K20725" s="6"/>
    </row>
    <row r="20726" spans="1:11" x14ac:dyDescent="0.2">
      <c r="A20726" s="5"/>
      <c r="K20726" s="6"/>
    </row>
    <row r="20727" spans="1:11" x14ac:dyDescent="0.2">
      <c r="A20727" s="5"/>
      <c r="K20727" s="6"/>
    </row>
    <row r="20728" spans="1:11" x14ac:dyDescent="0.2">
      <c r="A20728" s="5"/>
      <c r="K20728" s="6"/>
    </row>
    <row r="20729" spans="1:11" x14ac:dyDescent="0.2">
      <c r="A20729" s="5"/>
      <c r="K20729" s="6"/>
    </row>
    <row r="20730" spans="1:11" x14ac:dyDescent="0.2">
      <c r="A20730" s="5"/>
      <c r="K20730" s="6"/>
    </row>
    <row r="20731" spans="1:11" x14ac:dyDescent="0.2">
      <c r="A20731" s="5"/>
      <c r="K20731" s="6"/>
    </row>
    <row r="20732" spans="1:11" x14ac:dyDescent="0.2">
      <c r="A20732" s="5"/>
      <c r="K20732" s="6"/>
    </row>
    <row r="20733" spans="1:11" x14ac:dyDescent="0.2">
      <c r="A20733" s="5"/>
      <c r="K20733" s="6"/>
    </row>
    <row r="20734" spans="1:11" x14ac:dyDescent="0.2">
      <c r="A20734" s="5"/>
      <c r="K20734" s="6"/>
    </row>
    <row r="20735" spans="1:11" x14ac:dyDescent="0.2">
      <c r="A20735" s="5"/>
      <c r="K20735" s="6"/>
    </row>
    <row r="20736" spans="1:11" x14ac:dyDescent="0.2">
      <c r="A20736" s="5"/>
      <c r="K20736" s="6"/>
    </row>
    <row r="20737" spans="1:11" x14ac:dyDescent="0.2">
      <c r="A20737" s="5"/>
      <c r="K20737" s="6"/>
    </row>
    <row r="20738" spans="1:11" x14ac:dyDescent="0.2">
      <c r="A20738" s="5"/>
      <c r="K20738" s="6"/>
    </row>
    <row r="20739" spans="1:11" x14ac:dyDescent="0.2">
      <c r="A20739" s="5"/>
      <c r="K20739" s="6"/>
    </row>
    <row r="20740" spans="1:11" x14ac:dyDescent="0.2">
      <c r="A20740" s="5"/>
      <c r="K20740" s="6"/>
    </row>
    <row r="20741" spans="1:11" x14ac:dyDescent="0.2">
      <c r="A20741" s="5"/>
      <c r="K20741" s="6"/>
    </row>
    <row r="20742" spans="1:11" x14ac:dyDescent="0.2">
      <c r="A20742" s="5"/>
      <c r="K20742" s="6"/>
    </row>
    <row r="20743" spans="1:11" x14ac:dyDescent="0.2">
      <c r="A20743" s="5"/>
      <c r="K20743" s="6"/>
    </row>
    <row r="20744" spans="1:11" x14ac:dyDescent="0.2">
      <c r="A20744" s="5"/>
      <c r="K20744" s="6"/>
    </row>
    <row r="20745" spans="1:11" x14ac:dyDescent="0.2">
      <c r="A20745" s="5"/>
      <c r="K20745" s="6"/>
    </row>
    <row r="20746" spans="1:11" x14ac:dyDescent="0.2">
      <c r="A20746" s="5"/>
      <c r="K20746" s="6"/>
    </row>
    <row r="20747" spans="1:11" x14ac:dyDescent="0.2">
      <c r="A20747" s="5"/>
      <c r="K20747" s="6"/>
    </row>
    <row r="20748" spans="1:11" x14ac:dyDescent="0.2">
      <c r="A20748" s="5"/>
      <c r="K20748" s="6"/>
    </row>
    <row r="20749" spans="1:11" x14ac:dyDescent="0.2">
      <c r="A20749" s="5"/>
      <c r="K20749" s="6"/>
    </row>
    <row r="20750" spans="1:11" x14ac:dyDescent="0.2">
      <c r="A20750" s="5"/>
      <c r="K20750" s="6"/>
    </row>
    <row r="20751" spans="1:11" x14ac:dyDescent="0.2">
      <c r="A20751" s="5"/>
      <c r="K20751" s="6"/>
    </row>
    <row r="20752" spans="1:11" x14ac:dyDescent="0.2">
      <c r="A20752" s="5"/>
      <c r="K20752" s="6"/>
    </row>
    <row r="20753" spans="1:11" x14ac:dyDescent="0.2">
      <c r="A20753" s="5"/>
      <c r="K20753" s="6"/>
    </row>
    <row r="20754" spans="1:11" x14ac:dyDescent="0.2">
      <c r="A20754" s="5"/>
      <c r="K20754" s="6"/>
    </row>
    <row r="20755" spans="1:11" x14ac:dyDescent="0.2">
      <c r="A20755" s="5"/>
      <c r="K20755" s="6"/>
    </row>
    <row r="20756" spans="1:11" x14ac:dyDescent="0.2">
      <c r="A20756" s="5"/>
      <c r="K20756" s="6"/>
    </row>
    <row r="20757" spans="1:11" x14ac:dyDescent="0.2">
      <c r="A20757" s="5"/>
      <c r="K20757" s="6"/>
    </row>
    <row r="20758" spans="1:11" x14ac:dyDescent="0.2">
      <c r="A20758" s="5"/>
      <c r="K20758" s="6"/>
    </row>
    <row r="20759" spans="1:11" x14ac:dyDescent="0.2">
      <c r="A20759" s="5"/>
      <c r="K20759" s="6"/>
    </row>
    <row r="20760" spans="1:11" x14ac:dyDescent="0.2">
      <c r="A20760" s="5"/>
      <c r="K20760" s="6"/>
    </row>
    <row r="20761" spans="1:11" x14ac:dyDescent="0.2">
      <c r="A20761" s="5"/>
      <c r="K20761" s="6"/>
    </row>
    <row r="20762" spans="1:11" x14ac:dyDescent="0.2">
      <c r="A20762" s="5"/>
      <c r="K20762" s="6"/>
    </row>
    <row r="20763" spans="1:11" x14ac:dyDescent="0.2">
      <c r="A20763" s="5"/>
      <c r="K20763" s="6"/>
    </row>
    <row r="20764" spans="1:11" x14ac:dyDescent="0.2">
      <c r="A20764" s="5"/>
      <c r="K20764" s="6"/>
    </row>
    <row r="20765" spans="1:11" x14ac:dyDescent="0.2">
      <c r="A20765" s="5"/>
      <c r="K20765" s="6"/>
    </row>
    <row r="20766" spans="1:11" x14ac:dyDescent="0.2">
      <c r="A20766" s="5"/>
      <c r="K20766" s="6"/>
    </row>
    <row r="20767" spans="1:11" x14ac:dyDescent="0.2">
      <c r="A20767" s="5"/>
      <c r="K20767" s="6"/>
    </row>
    <row r="20768" spans="1:11" x14ac:dyDescent="0.2">
      <c r="A20768" s="5"/>
      <c r="K20768" s="6"/>
    </row>
    <row r="20769" spans="1:11" x14ac:dyDescent="0.2">
      <c r="A20769" s="5"/>
      <c r="K20769" s="6"/>
    </row>
    <row r="20770" spans="1:11" x14ac:dyDescent="0.2">
      <c r="A20770" s="5"/>
      <c r="K20770" s="6"/>
    </row>
    <row r="20771" spans="1:11" x14ac:dyDescent="0.2">
      <c r="A20771" s="5"/>
      <c r="K20771" s="6"/>
    </row>
    <row r="20772" spans="1:11" x14ac:dyDescent="0.2">
      <c r="A20772" s="5"/>
      <c r="K20772" s="6"/>
    </row>
    <row r="20773" spans="1:11" x14ac:dyDescent="0.2">
      <c r="A20773" s="5"/>
      <c r="K20773" s="6"/>
    </row>
    <row r="20774" spans="1:11" x14ac:dyDescent="0.2">
      <c r="A20774" s="5"/>
      <c r="K20774" s="6"/>
    </row>
    <row r="20775" spans="1:11" x14ac:dyDescent="0.2">
      <c r="A20775" s="5"/>
      <c r="K20775" s="6"/>
    </row>
    <row r="20776" spans="1:11" x14ac:dyDescent="0.2">
      <c r="A20776" s="5"/>
      <c r="K20776" s="6"/>
    </row>
    <row r="20777" spans="1:11" x14ac:dyDescent="0.2">
      <c r="A20777" s="5"/>
      <c r="K20777" s="6"/>
    </row>
    <row r="20778" spans="1:11" x14ac:dyDescent="0.2">
      <c r="A20778" s="5"/>
      <c r="K20778" s="6"/>
    </row>
    <row r="20779" spans="1:11" x14ac:dyDescent="0.2">
      <c r="A20779" s="5"/>
      <c r="K20779" s="6"/>
    </row>
    <row r="20780" spans="1:11" x14ac:dyDescent="0.2">
      <c r="A20780" s="5"/>
      <c r="K20780" s="6"/>
    </row>
    <row r="20781" spans="1:11" x14ac:dyDescent="0.2">
      <c r="A20781" s="5"/>
      <c r="K20781" s="6"/>
    </row>
    <row r="20782" spans="1:11" x14ac:dyDescent="0.2">
      <c r="A20782" s="5"/>
      <c r="K20782" s="6"/>
    </row>
    <row r="20783" spans="1:11" x14ac:dyDescent="0.2">
      <c r="A20783" s="5"/>
      <c r="K20783" s="6"/>
    </row>
    <row r="20784" spans="1:11" x14ac:dyDescent="0.2">
      <c r="A20784" s="5"/>
      <c r="K20784" s="6"/>
    </row>
    <row r="20785" spans="1:11" x14ac:dyDescent="0.2">
      <c r="A20785" s="5"/>
      <c r="K20785" s="6"/>
    </row>
    <row r="20786" spans="1:11" x14ac:dyDescent="0.2">
      <c r="A20786" s="5"/>
      <c r="K20786" s="6"/>
    </row>
    <row r="20787" spans="1:11" x14ac:dyDescent="0.2">
      <c r="A20787" s="5"/>
      <c r="K20787" s="6"/>
    </row>
    <row r="20788" spans="1:11" x14ac:dyDescent="0.2">
      <c r="A20788" s="5"/>
      <c r="K20788" s="6"/>
    </row>
    <row r="20789" spans="1:11" x14ac:dyDescent="0.2">
      <c r="A20789" s="5"/>
      <c r="K20789" s="6"/>
    </row>
    <row r="20790" spans="1:11" x14ac:dyDescent="0.2">
      <c r="A20790" s="5"/>
      <c r="K20790" s="6"/>
    </row>
    <row r="20791" spans="1:11" x14ac:dyDescent="0.2">
      <c r="A20791" s="5"/>
      <c r="K20791" s="6"/>
    </row>
    <row r="20792" spans="1:11" x14ac:dyDescent="0.2">
      <c r="A20792" s="5"/>
      <c r="K20792" s="6"/>
    </row>
    <row r="20793" spans="1:11" x14ac:dyDescent="0.2">
      <c r="A20793" s="5"/>
      <c r="K20793" s="6"/>
    </row>
    <row r="20794" spans="1:11" x14ac:dyDescent="0.2">
      <c r="A20794" s="5"/>
      <c r="K20794" s="6"/>
    </row>
    <row r="20795" spans="1:11" x14ac:dyDescent="0.2">
      <c r="A20795" s="5"/>
      <c r="K20795" s="6"/>
    </row>
    <row r="20796" spans="1:11" x14ac:dyDescent="0.2">
      <c r="A20796" s="5"/>
      <c r="K20796" s="6"/>
    </row>
    <row r="20797" spans="1:11" x14ac:dyDescent="0.2">
      <c r="A20797" s="5"/>
      <c r="K20797" s="6"/>
    </row>
    <row r="20798" spans="1:11" x14ac:dyDescent="0.2">
      <c r="A20798" s="5"/>
      <c r="K20798" s="6"/>
    </row>
    <row r="20799" spans="1:11" x14ac:dyDescent="0.2">
      <c r="A20799" s="5"/>
      <c r="K20799" s="6"/>
    </row>
    <row r="20800" spans="1:11" x14ac:dyDescent="0.2">
      <c r="A20800" s="5"/>
      <c r="K20800" s="6"/>
    </row>
    <row r="20801" spans="1:11" x14ac:dyDescent="0.2">
      <c r="A20801" s="5"/>
      <c r="K20801" s="6"/>
    </row>
    <row r="20802" spans="1:11" x14ac:dyDescent="0.2">
      <c r="A20802" s="5"/>
      <c r="K20802" s="6"/>
    </row>
    <row r="20803" spans="1:11" x14ac:dyDescent="0.2">
      <c r="A20803" s="5"/>
      <c r="K20803" s="6"/>
    </row>
    <row r="20804" spans="1:11" x14ac:dyDescent="0.2">
      <c r="A20804" s="5"/>
      <c r="K20804" s="6"/>
    </row>
    <row r="20805" spans="1:11" x14ac:dyDescent="0.2">
      <c r="A20805" s="5"/>
      <c r="K20805" s="6"/>
    </row>
    <row r="20806" spans="1:11" x14ac:dyDescent="0.2">
      <c r="A20806" s="5"/>
      <c r="K20806" s="6"/>
    </row>
    <row r="20807" spans="1:11" x14ac:dyDescent="0.2">
      <c r="A20807" s="5"/>
      <c r="K20807" s="6"/>
    </row>
    <row r="20808" spans="1:11" x14ac:dyDescent="0.2">
      <c r="A20808" s="5"/>
      <c r="K20808" s="6"/>
    </row>
    <row r="20809" spans="1:11" x14ac:dyDescent="0.2">
      <c r="A20809" s="5"/>
      <c r="K20809" s="6"/>
    </row>
    <row r="20810" spans="1:11" x14ac:dyDescent="0.2">
      <c r="A20810" s="5"/>
      <c r="K20810" s="6"/>
    </row>
    <row r="20811" spans="1:11" x14ac:dyDescent="0.2">
      <c r="A20811" s="5"/>
      <c r="K20811" s="6"/>
    </row>
    <row r="20812" spans="1:11" x14ac:dyDescent="0.2">
      <c r="A20812" s="5"/>
      <c r="K20812" s="6"/>
    </row>
    <row r="20813" spans="1:11" x14ac:dyDescent="0.2">
      <c r="A20813" s="5"/>
      <c r="K20813" s="6"/>
    </row>
    <row r="20814" spans="1:11" x14ac:dyDescent="0.2">
      <c r="A20814" s="5"/>
      <c r="K20814" s="6"/>
    </row>
    <row r="20815" spans="1:11" x14ac:dyDescent="0.2">
      <c r="A20815" s="5"/>
      <c r="K20815" s="6"/>
    </row>
    <row r="20816" spans="1:11" x14ac:dyDescent="0.2">
      <c r="A20816" s="5"/>
      <c r="K20816" s="6"/>
    </row>
    <row r="20817" spans="1:11" x14ac:dyDescent="0.2">
      <c r="A20817" s="5"/>
      <c r="K20817" s="6"/>
    </row>
    <row r="20818" spans="1:11" x14ac:dyDescent="0.2">
      <c r="A20818" s="5"/>
      <c r="K20818" s="6"/>
    </row>
    <row r="20819" spans="1:11" x14ac:dyDescent="0.2">
      <c r="A20819" s="5"/>
      <c r="K20819" s="6"/>
    </row>
    <row r="20820" spans="1:11" x14ac:dyDescent="0.2">
      <c r="A20820" s="5"/>
      <c r="K20820" s="6"/>
    </row>
    <row r="20821" spans="1:11" x14ac:dyDescent="0.2">
      <c r="A20821" s="5"/>
      <c r="K20821" s="6"/>
    </row>
    <row r="20822" spans="1:11" x14ac:dyDescent="0.2">
      <c r="A20822" s="5"/>
      <c r="K20822" s="6"/>
    </row>
    <row r="20823" spans="1:11" x14ac:dyDescent="0.2">
      <c r="A20823" s="5"/>
      <c r="K20823" s="6"/>
    </row>
    <row r="20824" spans="1:11" x14ac:dyDescent="0.2">
      <c r="A20824" s="5"/>
      <c r="K20824" s="6"/>
    </row>
    <row r="20825" spans="1:11" x14ac:dyDescent="0.2">
      <c r="A20825" s="5"/>
      <c r="K20825" s="6"/>
    </row>
    <row r="20826" spans="1:11" x14ac:dyDescent="0.2">
      <c r="A20826" s="5"/>
      <c r="K20826" s="6"/>
    </row>
    <row r="20827" spans="1:11" x14ac:dyDescent="0.2">
      <c r="A20827" s="5"/>
      <c r="K20827" s="6"/>
    </row>
    <row r="20828" spans="1:11" x14ac:dyDescent="0.2">
      <c r="A20828" s="5"/>
      <c r="K20828" s="6"/>
    </row>
    <row r="20829" spans="1:11" x14ac:dyDescent="0.2">
      <c r="A20829" s="5"/>
      <c r="K20829" s="6"/>
    </row>
    <row r="20830" spans="1:11" x14ac:dyDescent="0.2">
      <c r="A20830" s="5"/>
      <c r="K20830" s="6"/>
    </row>
    <row r="20831" spans="1:11" x14ac:dyDescent="0.2">
      <c r="A20831" s="5"/>
      <c r="K20831" s="6"/>
    </row>
    <row r="20832" spans="1:11" x14ac:dyDescent="0.2">
      <c r="A20832" s="5"/>
      <c r="K20832" s="6"/>
    </row>
    <row r="20833" spans="1:11" x14ac:dyDescent="0.2">
      <c r="A20833" s="5"/>
      <c r="K20833" s="6"/>
    </row>
    <row r="20834" spans="1:11" x14ac:dyDescent="0.2">
      <c r="A20834" s="5"/>
      <c r="K20834" s="6"/>
    </row>
    <row r="20835" spans="1:11" x14ac:dyDescent="0.2">
      <c r="A20835" s="5"/>
      <c r="K20835" s="6"/>
    </row>
    <row r="20836" spans="1:11" x14ac:dyDescent="0.2">
      <c r="A20836" s="5"/>
      <c r="K20836" s="6"/>
    </row>
    <row r="20837" spans="1:11" x14ac:dyDescent="0.2">
      <c r="A20837" s="5"/>
      <c r="K20837" s="6"/>
    </row>
    <row r="20838" spans="1:11" x14ac:dyDescent="0.2">
      <c r="A20838" s="5"/>
      <c r="K20838" s="6"/>
    </row>
    <row r="20839" spans="1:11" x14ac:dyDescent="0.2">
      <c r="A20839" s="5"/>
      <c r="K20839" s="6"/>
    </row>
    <row r="20840" spans="1:11" x14ac:dyDescent="0.2">
      <c r="A20840" s="5"/>
      <c r="K20840" s="6"/>
    </row>
    <row r="20841" spans="1:11" x14ac:dyDescent="0.2">
      <c r="A20841" s="5"/>
      <c r="K20841" s="6"/>
    </row>
    <row r="20842" spans="1:11" x14ac:dyDescent="0.2">
      <c r="A20842" s="5"/>
      <c r="K20842" s="6"/>
    </row>
    <row r="20843" spans="1:11" x14ac:dyDescent="0.2">
      <c r="A20843" s="5"/>
      <c r="K20843" s="6"/>
    </row>
    <row r="20844" spans="1:11" x14ac:dyDescent="0.2">
      <c r="A20844" s="5"/>
      <c r="K20844" s="6"/>
    </row>
    <row r="20845" spans="1:11" x14ac:dyDescent="0.2">
      <c r="A20845" s="5"/>
      <c r="K20845" s="6"/>
    </row>
    <row r="20846" spans="1:11" x14ac:dyDescent="0.2">
      <c r="A20846" s="5"/>
      <c r="K20846" s="6"/>
    </row>
    <row r="20847" spans="1:11" x14ac:dyDescent="0.2">
      <c r="A20847" s="5"/>
      <c r="K20847" s="6"/>
    </row>
    <row r="20848" spans="1:11" x14ac:dyDescent="0.2">
      <c r="A20848" s="5"/>
      <c r="K20848" s="6"/>
    </row>
    <row r="20849" spans="1:11" x14ac:dyDescent="0.2">
      <c r="A20849" s="5"/>
      <c r="K20849" s="6"/>
    </row>
    <row r="20850" spans="1:11" x14ac:dyDescent="0.2">
      <c r="A20850" s="5"/>
      <c r="K20850" s="6"/>
    </row>
    <row r="20851" spans="1:11" x14ac:dyDescent="0.2">
      <c r="A20851" s="5"/>
      <c r="K20851" s="6"/>
    </row>
    <row r="20852" spans="1:11" x14ac:dyDescent="0.2">
      <c r="A20852" s="5"/>
      <c r="K20852" s="6"/>
    </row>
    <row r="20853" spans="1:11" x14ac:dyDescent="0.2">
      <c r="A20853" s="5"/>
      <c r="K20853" s="6"/>
    </row>
    <row r="20854" spans="1:11" x14ac:dyDescent="0.2">
      <c r="A20854" s="5"/>
      <c r="K20854" s="6"/>
    </row>
    <row r="20855" spans="1:11" x14ac:dyDescent="0.2">
      <c r="A20855" s="5"/>
      <c r="K20855" s="6"/>
    </row>
    <row r="20856" spans="1:11" x14ac:dyDescent="0.2">
      <c r="A20856" s="5"/>
      <c r="K20856" s="6"/>
    </row>
    <row r="20857" spans="1:11" x14ac:dyDescent="0.2">
      <c r="A20857" s="5"/>
      <c r="K20857" s="6"/>
    </row>
    <row r="20858" spans="1:11" x14ac:dyDescent="0.2">
      <c r="A20858" s="5"/>
      <c r="K20858" s="6"/>
    </row>
    <row r="20859" spans="1:11" x14ac:dyDescent="0.2">
      <c r="A20859" s="5"/>
      <c r="K20859" s="6"/>
    </row>
    <row r="20860" spans="1:11" x14ac:dyDescent="0.2">
      <c r="A20860" s="5"/>
      <c r="K20860" s="6"/>
    </row>
    <row r="20861" spans="1:11" x14ac:dyDescent="0.2">
      <c r="A20861" s="5"/>
      <c r="K20861" s="6"/>
    </row>
    <row r="20862" spans="1:11" x14ac:dyDescent="0.2">
      <c r="A20862" s="5"/>
      <c r="K20862" s="6"/>
    </row>
    <row r="20863" spans="1:11" x14ac:dyDescent="0.2">
      <c r="A20863" s="5"/>
      <c r="K20863" s="6"/>
    </row>
    <row r="20864" spans="1:11" x14ac:dyDescent="0.2">
      <c r="A20864" s="5"/>
      <c r="K20864" s="6"/>
    </row>
    <row r="20865" spans="1:11" x14ac:dyDescent="0.2">
      <c r="A20865" s="5"/>
      <c r="K20865" s="6"/>
    </row>
    <row r="20866" spans="1:11" x14ac:dyDescent="0.2">
      <c r="A20866" s="5"/>
      <c r="K20866" s="6"/>
    </row>
    <row r="20867" spans="1:11" x14ac:dyDescent="0.2">
      <c r="A20867" s="5"/>
      <c r="K20867" s="6"/>
    </row>
    <row r="20868" spans="1:11" x14ac:dyDescent="0.2">
      <c r="A20868" s="5"/>
      <c r="K20868" s="6"/>
    </row>
    <row r="20869" spans="1:11" x14ac:dyDescent="0.2">
      <c r="A20869" s="5"/>
      <c r="K20869" s="6"/>
    </row>
    <row r="20870" spans="1:11" x14ac:dyDescent="0.2">
      <c r="A20870" s="5"/>
      <c r="K20870" s="6"/>
    </row>
    <row r="20871" spans="1:11" x14ac:dyDescent="0.2">
      <c r="A20871" s="5"/>
      <c r="K20871" s="6"/>
    </row>
    <row r="20872" spans="1:11" x14ac:dyDescent="0.2">
      <c r="A20872" s="5"/>
      <c r="K20872" s="6"/>
    </row>
    <row r="20873" spans="1:11" x14ac:dyDescent="0.2">
      <c r="A20873" s="5"/>
      <c r="K20873" s="6"/>
    </row>
    <row r="20874" spans="1:11" x14ac:dyDescent="0.2">
      <c r="A20874" s="5"/>
      <c r="K20874" s="6"/>
    </row>
    <row r="20875" spans="1:11" x14ac:dyDescent="0.2">
      <c r="A20875" s="5"/>
      <c r="K20875" s="6"/>
    </row>
    <row r="20876" spans="1:11" x14ac:dyDescent="0.2">
      <c r="A20876" s="5"/>
      <c r="K20876" s="6"/>
    </row>
    <row r="20877" spans="1:11" x14ac:dyDescent="0.2">
      <c r="A20877" s="5"/>
      <c r="K20877" s="6"/>
    </row>
    <row r="20878" spans="1:11" x14ac:dyDescent="0.2">
      <c r="A20878" s="5"/>
      <c r="K20878" s="6"/>
    </row>
    <row r="20879" spans="1:11" x14ac:dyDescent="0.2">
      <c r="A20879" s="5"/>
      <c r="K20879" s="6"/>
    </row>
    <row r="20880" spans="1:11" x14ac:dyDescent="0.2">
      <c r="A20880" s="5"/>
      <c r="K20880" s="6"/>
    </row>
    <row r="20881" spans="1:11" x14ac:dyDescent="0.2">
      <c r="A20881" s="5"/>
      <c r="K20881" s="6"/>
    </row>
    <row r="20882" spans="1:11" x14ac:dyDescent="0.2">
      <c r="A20882" s="5"/>
      <c r="K20882" s="6"/>
    </row>
    <row r="20883" spans="1:11" x14ac:dyDescent="0.2">
      <c r="A20883" s="5"/>
      <c r="K20883" s="6"/>
    </row>
    <row r="20884" spans="1:11" x14ac:dyDescent="0.2">
      <c r="A20884" s="5"/>
      <c r="K20884" s="6"/>
    </row>
    <row r="20885" spans="1:11" x14ac:dyDescent="0.2">
      <c r="A20885" s="5"/>
      <c r="K20885" s="6"/>
    </row>
    <row r="20886" spans="1:11" x14ac:dyDescent="0.2">
      <c r="A20886" s="5"/>
      <c r="K20886" s="6"/>
    </row>
    <row r="20887" spans="1:11" x14ac:dyDescent="0.2">
      <c r="A20887" s="5"/>
      <c r="K20887" s="6"/>
    </row>
    <row r="20888" spans="1:11" x14ac:dyDescent="0.2">
      <c r="A20888" s="5"/>
      <c r="K20888" s="6"/>
    </row>
    <row r="20889" spans="1:11" x14ac:dyDescent="0.2">
      <c r="A20889" s="5"/>
      <c r="K20889" s="6"/>
    </row>
    <row r="20890" spans="1:11" x14ac:dyDescent="0.2">
      <c r="A20890" s="5"/>
      <c r="K20890" s="6"/>
    </row>
    <row r="20891" spans="1:11" x14ac:dyDescent="0.2">
      <c r="A20891" s="5"/>
      <c r="K20891" s="6"/>
    </row>
    <row r="20892" spans="1:11" x14ac:dyDescent="0.2">
      <c r="A20892" s="5"/>
      <c r="K20892" s="6"/>
    </row>
    <row r="20893" spans="1:11" x14ac:dyDescent="0.2">
      <c r="A20893" s="5"/>
      <c r="K20893" s="6"/>
    </row>
    <row r="20894" spans="1:11" x14ac:dyDescent="0.2">
      <c r="A20894" s="5"/>
      <c r="K20894" s="6"/>
    </row>
    <row r="20895" spans="1:11" x14ac:dyDescent="0.2">
      <c r="A20895" s="5"/>
      <c r="K20895" s="6"/>
    </row>
    <row r="20896" spans="1:11" x14ac:dyDescent="0.2">
      <c r="A20896" s="5"/>
      <c r="K20896" s="6"/>
    </row>
    <row r="20897" spans="1:11" x14ac:dyDescent="0.2">
      <c r="A20897" s="5"/>
      <c r="K20897" s="6"/>
    </row>
    <row r="20898" spans="1:11" x14ac:dyDescent="0.2">
      <c r="A20898" s="5"/>
      <c r="K20898" s="6"/>
    </row>
    <row r="20899" spans="1:11" x14ac:dyDescent="0.2">
      <c r="A20899" s="5"/>
      <c r="K20899" s="6"/>
    </row>
    <row r="20900" spans="1:11" x14ac:dyDescent="0.2">
      <c r="A20900" s="5"/>
      <c r="K20900" s="6"/>
    </row>
    <row r="20901" spans="1:11" x14ac:dyDescent="0.2">
      <c r="A20901" s="5"/>
      <c r="K20901" s="6"/>
    </row>
    <row r="20902" spans="1:11" x14ac:dyDescent="0.2">
      <c r="A20902" s="5"/>
      <c r="K20902" s="6"/>
    </row>
    <row r="20903" spans="1:11" x14ac:dyDescent="0.2">
      <c r="A20903" s="5"/>
      <c r="K20903" s="6"/>
    </row>
    <row r="20904" spans="1:11" x14ac:dyDescent="0.2">
      <c r="A20904" s="5"/>
      <c r="K20904" s="6"/>
    </row>
    <row r="20905" spans="1:11" x14ac:dyDescent="0.2">
      <c r="A20905" s="5"/>
      <c r="K20905" s="6"/>
    </row>
    <row r="20906" spans="1:11" x14ac:dyDescent="0.2">
      <c r="A20906" s="5"/>
      <c r="K20906" s="6"/>
    </row>
    <row r="20907" spans="1:11" x14ac:dyDescent="0.2">
      <c r="A20907" s="5"/>
      <c r="K20907" s="6"/>
    </row>
    <row r="20908" spans="1:11" x14ac:dyDescent="0.2">
      <c r="A20908" s="5"/>
      <c r="K20908" s="6"/>
    </row>
    <row r="20909" spans="1:11" x14ac:dyDescent="0.2">
      <c r="A20909" s="5"/>
      <c r="K20909" s="6"/>
    </row>
    <row r="20910" spans="1:11" x14ac:dyDescent="0.2">
      <c r="A20910" s="5"/>
      <c r="K20910" s="6"/>
    </row>
    <row r="20911" spans="1:11" x14ac:dyDescent="0.2">
      <c r="A20911" s="5"/>
      <c r="K20911" s="6"/>
    </row>
    <row r="20912" spans="1:11" x14ac:dyDescent="0.2">
      <c r="A20912" s="5"/>
      <c r="K20912" s="6"/>
    </row>
    <row r="20913" spans="1:11" x14ac:dyDescent="0.2">
      <c r="A20913" s="5"/>
      <c r="K20913" s="6"/>
    </row>
    <row r="20914" spans="1:11" x14ac:dyDescent="0.2">
      <c r="A20914" s="5"/>
      <c r="K20914" s="6"/>
    </row>
    <row r="20915" spans="1:11" x14ac:dyDescent="0.2">
      <c r="A20915" s="5"/>
      <c r="K20915" s="6"/>
    </row>
    <row r="20916" spans="1:11" x14ac:dyDescent="0.2">
      <c r="A20916" s="5"/>
      <c r="K20916" s="6"/>
    </row>
    <row r="20917" spans="1:11" x14ac:dyDescent="0.2">
      <c r="A20917" s="5"/>
      <c r="K20917" s="6"/>
    </row>
    <row r="20918" spans="1:11" x14ac:dyDescent="0.2">
      <c r="A20918" s="5"/>
      <c r="K20918" s="6"/>
    </row>
    <row r="20919" spans="1:11" x14ac:dyDescent="0.2">
      <c r="A20919" s="5"/>
      <c r="K20919" s="6"/>
    </row>
    <row r="20920" spans="1:11" x14ac:dyDescent="0.2">
      <c r="A20920" s="5"/>
      <c r="K20920" s="6"/>
    </row>
    <row r="20921" spans="1:11" x14ac:dyDescent="0.2">
      <c r="A20921" s="5"/>
      <c r="K20921" s="6"/>
    </row>
    <row r="20922" spans="1:11" x14ac:dyDescent="0.2">
      <c r="A20922" s="5"/>
      <c r="K20922" s="6"/>
    </row>
    <row r="20923" spans="1:11" x14ac:dyDescent="0.2">
      <c r="A20923" s="5"/>
      <c r="K20923" s="6"/>
    </row>
    <row r="20924" spans="1:11" x14ac:dyDescent="0.2">
      <c r="A20924" s="5"/>
      <c r="K20924" s="6"/>
    </row>
    <row r="20925" spans="1:11" x14ac:dyDescent="0.2">
      <c r="A20925" s="5"/>
      <c r="K20925" s="6"/>
    </row>
    <row r="20926" spans="1:11" x14ac:dyDescent="0.2">
      <c r="A20926" s="5"/>
      <c r="K20926" s="6"/>
    </row>
    <row r="20927" spans="1:11" x14ac:dyDescent="0.2">
      <c r="A20927" s="5"/>
      <c r="K20927" s="6"/>
    </row>
    <row r="20928" spans="1:11" x14ac:dyDescent="0.2">
      <c r="A20928" s="5"/>
      <c r="K20928" s="6"/>
    </row>
    <row r="20929" spans="1:11" x14ac:dyDescent="0.2">
      <c r="A20929" s="5"/>
      <c r="K20929" s="6"/>
    </row>
    <row r="20930" spans="1:11" x14ac:dyDescent="0.2">
      <c r="A20930" s="5"/>
      <c r="K20930" s="6"/>
    </row>
    <row r="20931" spans="1:11" x14ac:dyDescent="0.2">
      <c r="A20931" s="5"/>
      <c r="K20931" s="6"/>
    </row>
    <row r="20932" spans="1:11" x14ac:dyDescent="0.2">
      <c r="A20932" s="5"/>
      <c r="K20932" s="6"/>
    </row>
    <row r="20933" spans="1:11" x14ac:dyDescent="0.2">
      <c r="A20933" s="5"/>
      <c r="K20933" s="6"/>
    </row>
    <row r="20934" spans="1:11" x14ac:dyDescent="0.2">
      <c r="A20934" s="5"/>
      <c r="K20934" s="6"/>
    </row>
    <row r="20935" spans="1:11" x14ac:dyDescent="0.2">
      <c r="A20935" s="5"/>
      <c r="K20935" s="6"/>
    </row>
    <row r="20936" spans="1:11" x14ac:dyDescent="0.2">
      <c r="A20936" s="5"/>
      <c r="K20936" s="6"/>
    </row>
    <row r="20937" spans="1:11" x14ac:dyDescent="0.2">
      <c r="A20937" s="5"/>
      <c r="K20937" s="6"/>
    </row>
    <row r="20938" spans="1:11" x14ac:dyDescent="0.2">
      <c r="A20938" s="5"/>
      <c r="K20938" s="6"/>
    </row>
    <row r="20939" spans="1:11" x14ac:dyDescent="0.2">
      <c r="A20939" s="5"/>
      <c r="K20939" s="6"/>
    </row>
    <row r="20940" spans="1:11" x14ac:dyDescent="0.2">
      <c r="A20940" s="5"/>
      <c r="K20940" s="6"/>
    </row>
    <row r="20941" spans="1:11" x14ac:dyDescent="0.2">
      <c r="A20941" s="5"/>
      <c r="K20941" s="6"/>
    </row>
    <row r="20942" spans="1:11" x14ac:dyDescent="0.2">
      <c r="A20942" s="5"/>
      <c r="K20942" s="6"/>
    </row>
    <row r="20943" spans="1:11" x14ac:dyDescent="0.2">
      <c r="A20943" s="5"/>
      <c r="K20943" s="6"/>
    </row>
    <row r="20944" spans="1:11" x14ac:dyDescent="0.2">
      <c r="A20944" s="5"/>
      <c r="K20944" s="6"/>
    </row>
    <row r="20945" spans="1:11" x14ac:dyDescent="0.2">
      <c r="A20945" s="5"/>
      <c r="K20945" s="6"/>
    </row>
    <row r="20946" spans="1:11" x14ac:dyDescent="0.2">
      <c r="A20946" s="5"/>
      <c r="K20946" s="6"/>
    </row>
    <row r="20947" spans="1:11" x14ac:dyDescent="0.2">
      <c r="A20947" s="5"/>
      <c r="K20947" s="6"/>
    </row>
    <row r="20948" spans="1:11" x14ac:dyDescent="0.2">
      <c r="A20948" s="5"/>
      <c r="K20948" s="6"/>
    </row>
    <row r="20949" spans="1:11" x14ac:dyDescent="0.2">
      <c r="A20949" s="5"/>
      <c r="K20949" s="6"/>
    </row>
    <row r="20950" spans="1:11" x14ac:dyDescent="0.2">
      <c r="A20950" s="5"/>
      <c r="K20950" s="6"/>
    </row>
    <row r="20951" spans="1:11" x14ac:dyDescent="0.2">
      <c r="A20951" s="5"/>
      <c r="K20951" s="6"/>
    </row>
    <row r="20952" spans="1:11" x14ac:dyDescent="0.2">
      <c r="A20952" s="5"/>
      <c r="K20952" s="6"/>
    </row>
    <row r="20953" spans="1:11" x14ac:dyDescent="0.2">
      <c r="A20953" s="5"/>
      <c r="K20953" s="6"/>
    </row>
    <row r="20954" spans="1:11" x14ac:dyDescent="0.2">
      <c r="A20954" s="5"/>
      <c r="K20954" s="6"/>
    </row>
    <row r="20955" spans="1:11" x14ac:dyDescent="0.2">
      <c r="A20955" s="5"/>
      <c r="K20955" s="6"/>
    </row>
    <row r="20956" spans="1:11" x14ac:dyDescent="0.2">
      <c r="A20956" s="5"/>
      <c r="K20956" s="6"/>
    </row>
    <row r="20957" spans="1:11" x14ac:dyDescent="0.2">
      <c r="A20957" s="5"/>
      <c r="K20957" s="6"/>
    </row>
    <row r="20958" spans="1:11" x14ac:dyDescent="0.2">
      <c r="A20958" s="5"/>
      <c r="K20958" s="6"/>
    </row>
    <row r="20959" spans="1:11" x14ac:dyDescent="0.2">
      <c r="A20959" s="5"/>
      <c r="K20959" s="6"/>
    </row>
    <row r="20960" spans="1:11" x14ac:dyDescent="0.2">
      <c r="A20960" s="5"/>
      <c r="K20960" s="6"/>
    </row>
    <row r="20961" spans="1:11" x14ac:dyDescent="0.2">
      <c r="A20961" s="5"/>
      <c r="K20961" s="6"/>
    </row>
    <row r="20962" spans="1:11" x14ac:dyDescent="0.2">
      <c r="A20962" s="5"/>
      <c r="K20962" s="6"/>
    </row>
    <row r="20963" spans="1:11" x14ac:dyDescent="0.2">
      <c r="A20963" s="5"/>
      <c r="K20963" s="6"/>
    </row>
    <row r="20964" spans="1:11" x14ac:dyDescent="0.2">
      <c r="A20964" s="5"/>
      <c r="K20964" s="6"/>
    </row>
    <row r="20965" spans="1:11" x14ac:dyDescent="0.2">
      <c r="A20965" s="5"/>
      <c r="K20965" s="6"/>
    </row>
    <row r="20966" spans="1:11" x14ac:dyDescent="0.2">
      <c r="A20966" s="5"/>
      <c r="K20966" s="6"/>
    </row>
    <row r="20967" spans="1:11" x14ac:dyDescent="0.2">
      <c r="A20967" s="5"/>
      <c r="K20967" s="6"/>
    </row>
    <row r="20968" spans="1:11" x14ac:dyDescent="0.2">
      <c r="A20968" s="5"/>
      <c r="K20968" s="6"/>
    </row>
    <row r="20969" spans="1:11" x14ac:dyDescent="0.2">
      <c r="A20969" s="5"/>
      <c r="K20969" s="6"/>
    </row>
    <row r="20970" spans="1:11" x14ac:dyDescent="0.2">
      <c r="A20970" s="5"/>
      <c r="K20970" s="6"/>
    </row>
    <row r="20971" spans="1:11" x14ac:dyDescent="0.2">
      <c r="A20971" s="5"/>
      <c r="K20971" s="6"/>
    </row>
    <row r="20972" spans="1:11" x14ac:dyDescent="0.2">
      <c r="A20972" s="5"/>
      <c r="K20972" s="6"/>
    </row>
    <row r="20973" spans="1:11" x14ac:dyDescent="0.2">
      <c r="A20973" s="5"/>
      <c r="K20973" s="6"/>
    </row>
    <row r="20974" spans="1:11" x14ac:dyDescent="0.2">
      <c r="A20974" s="5"/>
      <c r="K20974" s="6"/>
    </row>
    <row r="20975" spans="1:11" x14ac:dyDescent="0.2">
      <c r="A20975" s="5"/>
      <c r="K20975" s="6"/>
    </row>
    <row r="20976" spans="1:11" x14ac:dyDescent="0.2">
      <c r="A20976" s="5"/>
      <c r="K20976" s="6"/>
    </row>
    <row r="20977" spans="1:11" x14ac:dyDescent="0.2">
      <c r="A20977" s="5"/>
      <c r="K20977" s="6"/>
    </row>
    <row r="20978" spans="1:11" x14ac:dyDescent="0.2">
      <c r="A20978" s="5"/>
      <c r="K20978" s="6"/>
    </row>
    <row r="20979" spans="1:11" x14ac:dyDescent="0.2">
      <c r="A20979" s="5"/>
      <c r="K20979" s="6"/>
    </row>
    <row r="20980" spans="1:11" x14ac:dyDescent="0.2">
      <c r="A20980" s="5"/>
      <c r="K20980" s="6"/>
    </row>
    <row r="20981" spans="1:11" x14ac:dyDescent="0.2">
      <c r="A20981" s="5"/>
      <c r="K20981" s="6"/>
    </row>
    <row r="20982" spans="1:11" x14ac:dyDescent="0.2">
      <c r="A20982" s="5"/>
      <c r="K20982" s="6"/>
    </row>
    <row r="20983" spans="1:11" x14ac:dyDescent="0.2">
      <c r="A20983" s="5"/>
      <c r="K20983" s="6"/>
    </row>
    <row r="20984" spans="1:11" x14ac:dyDescent="0.2">
      <c r="A20984" s="5"/>
      <c r="K20984" s="6"/>
    </row>
    <row r="20985" spans="1:11" x14ac:dyDescent="0.2">
      <c r="A20985" s="5"/>
      <c r="K20985" s="6"/>
    </row>
    <row r="20986" spans="1:11" x14ac:dyDescent="0.2">
      <c r="A20986" s="5"/>
      <c r="K20986" s="6"/>
    </row>
    <row r="20987" spans="1:11" x14ac:dyDescent="0.2">
      <c r="A20987" s="5"/>
      <c r="K20987" s="6"/>
    </row>
    <row r="20988" spans="1:11" x14ac:dyDescent="0.2">
      <c r="A20988" s="5"/>
      <c r="K20988" s="6"/>
    </row>
    <row r="20989" spans="1:11" x14ac:dyDescent="0.2">
      <c r="A20989" s="5"/>
      <c r="K20989" s="6"/>
    </row>
    <row r="20990" spans="1:11" x14ac:dyDescent="0.2">
      <c r="A20990" s="5"/>
      <c r="K20990" s="6"/>
    </row>
    <row r="20991" spans="1:11" x14ac:dyDescent="0.2">
      <c r="A20991" s="5"/>
      <c r="K20991" s="6"/>
    </row>
    <row r="20992" spans="1:11" x14ac:dyDescent="0.2">
      <c r="A20992" s="5"/>
      <c r="K20992" s="6"/>
    </row>
    <row r="20993" spans="1:11" x14ac:dyDescent="0.2">
      <c r="A20993" s="5"/>
      <c r="K20993" s="6"/>
    </row>
    <row r="20994" spans="1:11" x14ac:dyDescent="0.2">
      <c r="A20994" s="5"/>
      <c r="K20994" s="6"/>
    </row>
    <row r="20995" spans="1:11" x14ac:dyDescent="0.2">
      <c r="A20995" s="5"/>
      <c r="K20995" s="6"/>
    </row>
    <row r="20996" spans="1:11" x14ac:dyDescent="0.2">
      <c r="A20996" s="5"/>
      <c r="K20996" s="6"/>
    </row>
    <row r="20997" spans="1:11" x14ac:dyDescent="0.2">
      <c r="A20997" s="5"/>
      <c r="K20997" s="6"/>
    </row>
    <row r="20998" spans="1:11" x14ac:dyDescent="0.2">
      <c r="A20998" s="5"/>
      <c r="K20998" s="6"/>
    </row>
    <row r="20999" spans="1:11" x14ac:dyDescent="0.2">
      <c r="A20999" s="5"/>
      <c r="K20999" s="6"/>
    </row>
    <row r="21000" spans="1:11" x14ac:dyDescent="0.2">
      <c r="A21000" s="5"/>
      <c r="K21000" s="6"/>
    </row>
    <row r="21001" spans="1:11" x14ac:dyDescent="0.2">
      <c r="A21001" s="5"/>
      <c r="K21001" s="6"/>
    </row>
    <row r="21002" spans="1:11" x14ac:dyDescent="0.2">
      <c r="A21002" s="5"/>
      <c r="K21002" s="6"/>
    </row>
    <row r="21003" spans="1:11" x14ac:dyDescent="0.2">
      <c r="A21003" s="5"/>
      <c r="K21003" s="6"/>
    </row>
    <row r="21004" spans="1:11" x14ac:dyDescent="0.2">
      <c r="A21004" s="5"/>
      <c r="K21004" s="6"/>
    </row>
    <row r="21005" spans="1:11" x14ac:dyDescent="0.2">
      <c r="A21005" s="5"/>
      <c r="K21005" s="6"/>
    </row>
    <row r="21006" spans="1:11" x14ac:dyDescent="0.2">
      <c r="A21006" s="5"/>
      <c r="K21006" s="6"/>
    </row>
    <row r="21007" spans="1:11" x14ac:dyDescent="0.2">
      <c r="A21007" s="5"/>
      <c r="K21007" s="6"/>
    </row>
    <row r="21008" spans="1:11" x14ac:dyDescent="0.2">
      <c r="A21008" s="5"/>
      <c r="K21008" s="6"/>
    </row>
    <row r="21009" spans="1:11" x14ac:dyDescent="0.2">
      <c r="A21009" s="5"/>
      <c r="K21009" s="6"/>
    </row>
    <row r="21010" spans="1:11" x14ac:dyDescent="0.2">
      <c r="A21010" s="5"/>
      <c r="K21010" s="6"/>
    </row>
    <row r="21011" spans="1:11" x14ac:dyDescent="0.2">
      <c r="A21011" s="5"/>
      <c r="K21011" s="6"/>
    </row>
    <row r="21012" spans="1:11" x14ac:dyDescent="0.2">
      <c r="A21012" s="5"/>
      <c r="K21012" s="6"/>
    </row>
    <row r="21013" spans="1:11" x14ac:dyDescent="0.2">
      <c r="A21013" s="5"/>
      <c r="K21013" s="6"/>
    </row>
    <row r="21014" spans="1:11" x14ac:dyDescent="0.2">
      <c r="A21014" s="5"/>
      <c r="K21014" s="6"/>
    </row>
    <row r="21015" spans="1:11" x14ac:dyDescent="0.2">
      <c r="A21015" s="5"/>
      <c r="K21015" s="6"/>
    </row>
    <row r="21016" spans="1:11" x14ac:dyDescent="0.2">
      <c r="A21016" s="5"/>
      <c r="K21016" s="6"/>
    </row>
    <row r="21017" spans="1:11" x14ac:dyDescent="0.2">
      <c r="A21017" s="5"/>
      <c r="K21017" s="6"/>
    </row>
    <row r="21018" spans="1:11" x14ac:dyDescent="0.2">
      <c r="A21018" s="5"/>
      <c r="K21018" s="6"/>
    </row>
    <row r="21019" spans="1:11" x14ac:dyDescent="0.2">
      <c r="A21019" s="5"/>
      <c r="K21019" s="6"/>
    </row>
    <row r="21020" spans="1:11" x14ac:dyDescent="0.2">
      <c r="A21020" s="5"/>
      <c r="K21020" s="6"/>
    </row>
    <row r="21021" spans="1:11" x14ac:dyDescent="0.2">
      <c r="A21021" s="5"/>
      <c r="K21021" s="6"/>
    </row>
    <row r="21022" spans="1:11" x14ac:dyDescent="0.2">
      <c r="A21022" s="5"/>
      <c r="K21022" s="6"/>
    </row>
    <row r="21023" spans="1:11" x14ac:dyDescent="0.2">
      <c r="A21023" s="5"/>
      <c r="K21023" s="6"/>
    </row>
    <row r="21024" spans="1:11" x14ac:dyDescent="0.2">
      <c r="A21024" s="5"/>
      <c r="K21024" s="6"/>
    </row>
    <row r="21025" spans="1:11" x14ac:dyDescent="0.2">
      <c r="A21025" s="5"/>
      <c r="K21025" s="6"/>
    </row>
    <row r="21026" spans="1:11" x14ac:dyDescent="0.2">
      <c r="A21026" s="5"/>
      <c r="K21026" s="6"/>
    </row>
    <row r="21027" spans="1:11" x14ac:dyDescent="0.2">
      <c r="A21027" s="5"/>
      <c r="K21027" s="6"/>
    </row>
    <row r="21028" spans="1:11" x14ac:dyDescent="0.2">
      <c r="A21028" s="5"/>
      <c r="K21028" s="6"/>
    </row>
    <row r="21029" spans="1:11" x14ac:dyDescent="0.2">
      <c r="A21029" s="5"/>
      <c r="K21029" s="6"/>
    </row>
    <row r="21030" spans="1:11" x14ac:dyDescent="0.2">
      <c r="A21030" s="5"/>
      <c r="K21030" s="6"/>
    </row>
    <row r="21031" spans="1:11" x14ac:dyDescent="0.2">
      <c r="A21031" s="5"/>
      <c r="K21031" s="6"/>
    </row>
    <row r="21032" spans="1:11" x14ac:dyDescent="0.2">
      <c r="A21032" s="5"/>
      <c r="K21032" s="6"/>
    </row>
    <row r="21033" spans="1:11" x14ac:dyDescent="0.2">
      <c r="A21033" s="5"/>
      <c r="K21033" s="6"/>
    </row>
    <row r="21034" spans="1:11" x14ac:dyDescent="0.2">
      <c r="A21034" s="5"/>
      <c r="K21034" s="6"/>
    </row>
    <row r="21035" spans="1:11" x14ac:dyDescent="0.2">
      <c r="A21035" s="5"/>
      <c r="K21035" s="6"/>
    </row>
    <row r="21036" spans="1:11" x14ac:dyDescent="0.2">
      <c r="A21036" s="5"/>
      <c r="K21036" s="6"/>
    </row>
    <row r="21037" spans="1:11" x14ac:dyDescent="0.2">
      <c r="A21037" s="5"/>
      <c r="K21037" s="6"/>
    </row>
    <row r="21038" spans="1:11" x14ac:dyDescent="0.2">
      <c r="A21038" s="5"/>
      <c r="K21038" s="6"/>
    </row>
    <row r="21039" spans="1:11" x14ac:dyDescent="0.2">
      <c r="A21039" s="5"/>
      <c r="K21039" s="6"/>
    </row>
    <row r="21040" spans="1:11" x14ac:dyDescent="0.2">
      <c r="A21040" s="5"/>
      <c r="K21040" s="6"/>
    </row>
    <row r="21041" spans="1:11" x14ac:dyDescent="0.2">
      <c r="A21041" s="5"/>
      <c r="K21041" s="6"/>
    </row>
    <row r="21042" spans="1:11" x14ac:dyDescent="0.2">
      <c r="A21042" s="5"/>
      <c r="K21042" s="6"/>
    </row>
    <row r="21043" spans="1:11" x14ac:dyDescent="0.2">
      <c r="A21043" s="5"/>
      <c r="K21043" s="6"/>
    </row>
    <row r="21044" spans="1:11" x14ac:dyDescent="0.2">
      <c r="A21044" s="5"/>
      <c r="K21044" s="6"/>
    </row>
    <row r="21045" spans="1:11" x14ac:dyDescent="0.2">
      <c r="A21045" s="5"/>
      <c r="K21045" s="6"/>
    </row>
    <row r="21046" spans="1:11" x14ac:dyDescent="0.2">
      <c r="A21046" s="5"/>
      <c r="K21046" s="6"/>
    </row>
    <row r="21047" spans="1:11" x14ac:dyDescent="0.2">
      <c r="A21047" s="5"/>
      <c r="K21047" s="6"/>
    </row>
    <row r="21048" spans="1:11" x14ac:dyDescent="0.2">
      <c r="A21048" s="5"/>
      <c r="K21048" s="6"/>
    </row>
    <row r="21049" spans="1:11" x14ac:dyDescent="0.2">
      <c r="A21049" s="5"/>
      <c r="K21049" s="6"/>
    </row>
    <row r="21050" spans="1:11" x14ac:dyDescent="0.2">
      <c r="A21050" s="5"/>
      <c r="K21050" s="6"/>
    </row>
    <row r="21051" spans="1:11" x14ac:dyDescent="0.2">
      <c r="A21051" s="5"/>
      <c r="K21051" s="6"/>
    </row>
    <row r="21052" spans="1:11" x14ac:dyDescent="0.2">
      <c r="A21052" s="5"/>
      <c r="K21052" s="6"/>
    </row>
    <row r="21053" spans="1:11" x14ac:dyDescent="0.2">
      <c r="A21053" s="5"/>
      <c r="K21053" s="6"/>
    </row>
    <row r="21054" spans="1:11" x14ac:dyDescent="0.2">
      <c r="A21054" s="5"/>
      <c r="K21054" s="6"/>
    </row>
    <row r="21055" spans="1:11" x14ac:dyDescent="0.2">
      <c r="A21055" s="5"/>
      <c r="K21055" s="6"/>
    </row>
    <row r="21056" spans="1:11" x14ac:dyDescent="0.2">
      <c r="A21056" s="5"/>
      <c r="K21056" s="6"/>
    </row>
    <row r="21057" spans="1:11" x14ac:dyDescent="0.2">
      <c r="A21057" s="5"/>
      <c r="K21057" s="6"/>
    </row>
    <row r="21058" spans="1:11" x14ac:dyDescent="0.2">
      <c r="A21058" s="5"/>
      <c r="K21058" s="6"/>
    </row>
    <row r="21059" spans="1:11" x14ac:dyDescent="0.2">
      <c r="A21059" s="5"/>
      <c r="K21059" s="6"/>
    </row>
    <row r="21060" spans="1:11" x14ac:dyDescent="0.2">
      <c r="A21060" s="5"/>
      <c r="K21060" s="6"/>
    </row>
    <row r="21061" spans="1:11" x14ac:dyDescent="0.2">
      <c r="A21061" s="5"/>
      <c r="K21061" s="6"/>
    </row>
    <row r="21062" spans="1:11" x14ac:dyDescent="0.2">
      <c r="A21062" s="5"/>
      <c r="K21062" s="6"/>
    </row>
    <row r="21063" spans="1:11" x14ac:dyDescent="0.2">
      <c r="A21063" s="5"/>
      <c r="K21063" s="6"/>
    </row>
    <row r="21064" spans="1:11" x14ac:dyDescent="0.2">
      <c r="A21064" s="5"/>
      <c r="K21064" s="6"/>
    </row>
    <row r="21065" spans="1:11" x14ac:dyDescent="0.2">
      <c r="A21065" s="5"/>
      <c r="K21065" s="6"/>
    </row>
    <row r="21066" spans="1:11" x14ac:dyDescent="0.2">
      <c r="A21066" s="5"/>
      <c r="K21066" s="6"/>
    </row>
    <row r="21067" spans="1:11" x14ac:dyDescent="0.2">
      <c r="A21067" s="5"/>
      <c r="K21067" s="6"/>
    </row>
    <row r="21068" spans="1:11" x14ac:dyDescent="0.2">
      <c r="A21068" s="5"/>
      <c r="K21068" s="6"/>
    </row>
    <row r="21069" spans="1:11" x14ac:dyDescent="0.2">
      <c r="A21069" s="5"/>
      <c r="K21069" s="6"/>
    </row>
    <row r="21070" spans="1:11" x14ac:dyDescent="0.2">
      <c r="A21070" s="5"/>
      <c r="K21070" s="6"/>
    </row>
    <row r="21071" spans="1:11" x14ac:dyDescent="0.2">
      <c r="A21071" s="5"/>
      <c r="K21071" s="6"/>
    </row>
    <row r="21072" spans="1:11" x14ac:dyDescent="0.2">
      <c r="A21072" s="5"/>
      <c r="K21072" s="6"/>
    </row>
    <row r="21073" spans="1:11" x14ac:dyDescent="0.2">
      <c r="A21073" s="5"/>
      <c r="K21073" s="6"/>
    </row>
    <row r="21074" spans="1:11" x14ac:dyDescent="0.2">
      <c r="A21074" s="5"/>
      <c r="K21074" s="6"/>
    </row>
    <row r="21075" spans="1:11" x14ac:dyDescent="0.2">
      <c r="A21075" s="5"/>
      <c r="K21075" s="6"/>
    </row>
    <row r="21076" spans="1:11" x14ac:dyDescent="0.2">
      <c r="A21076" s="5"/>
      <c r="K21076" s="6"/>
    </row>
    <row r="21077" spans="1:11" x14ac:dyDescent="0.2">
      <c r="A21077" s="5"/>
      <c r="K21077" s="6"/>
    </row>
    <row r="21078" spans="1:11" x14ac:dyDescent="0.2">
      <c r="A21078" s="5"/>
      <c r="K21078" s="6"/>
    </row>
    <row r="21079" spans="1:11" x14ac:dyDescent="0.2">
      <c r="A21079" s="5"/>
      <c r="K21079" s="6"/>
    </row>
    <row r="21080" spans="1:11" x14ac:dyDescent="0.2">
      <c r="A21080" s="5"/>
      <c r="K21080" s="6"/>
    </row>
    <row r="21081" spans="1:11" x14ac:dyDescent="0.2">
      <c r="A21081" s="5"/>
      <c r="K21081" s="6"/>
    </row>
    <row r="21082" spans="1:11" x14ac:dyDescent="0.2">
      <c r="A21082" s="5"/>
      <c r="K21082" s="6"/>
    </row>
    <row r="21083" spans="1:11" x14ac:dyDescent="0.2">
      <c r="A21083" s="5"/>
      <c r="K21083" s="6"/>
    </row>
    <row r="21084" spans="1:11" x14ac:dyDescent="0.2">
      <c r="A21084" s="5"/>
      <c r="K21084" s="6"/>
    </row>
    <row r="21085" spans="1:11" x14ac:dyDescent="0.2">
      <c r="A21085" s="5"/>
      <c r="K21085" s="6"/>
    </row>
    <row r="21086" spans="1:11" x14ac:dyDescent="0.2">
      <c r="A21086" s="5"/>
      <c r="K21086" s="6"/>
    </row>
    <row r="21087" spans="1:11" x14ac:dyDescent="0.2">
      <c r="A21087" s="5"/>
      <c r="K21087" s="6"/>
    </row>
    <row r="21088" spans="1:11" x14ac:dyDescent="0.2">
      <c r="A21088" s="5"/>
      <c r="K21088" s="6"/>
    </row>
    <row r="21089" spans="1:11" x14ac:dyDescent="0.2">
      <c r="A21089" s="5"/>
      <c r="K21089" s="6"/>
    </row>
    <row r="21090" spans="1:11" x14ac:dyDescent="0.2">
      <c r="A21090" s="5"/>
      <c r="K21090" s="6"/>
    </row>
    <row r="21091" spans="1:11" x14ac:dyDescent="0.2">
      <c r="A21091" s="5"/>
      <c r="K21091" s="6"/>
    </row>
    <row r="21092" spans="1:11" x14ac:dyDescent="0.2">
      <c r="A21092" s="5"/>
      <c r="K21092" s="6"/>
    </row>
    <row r="21093" spans="1:11" x14ac:dyDescent="0.2">
      <c r="A21093" s="5"/>
      <c r="K21093" s="6"/>
    </row>
    <row r="21094" spans="1:11" x14ac:dyDescent="0.2">
      <c r="A21094" s="5"/>
      <c r="K21094" s="6"/>
    </row>
    <row r="21095" spans="1:11" x14ac:dyDescent="0.2">
      <c r="A21095" s="5"/>
      <c r="K21095" s="6"/>
    </row>
    <row r="21096" spans="1:11" x14ac:dyDescent="0.2">
      <c r="A21096" s="5"/>
      <c r="K21096" s="6"/>
    </row>
    <row r="21097" spans="1:11" x14ac:dyDescent="0.2">
      <c r="A21097" s="5"/>
      <c r="K21097" s="6"/>
    </row>
    <row r="21098" spans="1:11" x14ac:dyDescent="0.2">
      <c r="A21098" s="5"/>
      <c r="K21098" s="6"/>
    </row>
    <row r="21099" spans="1:11" x14ac:dyDescent="0.2">
      <c r="A21099" s="5"/>
      <c r="K21099" s="6"/>
    </row>
    <row r="21100" spans="1:11" x14ac:dyDescent="0.2">
      <c r="A21100" s="5"/>
      <c r="K21100" s="6"/>
    </row>
    <row r="21101" spans="1:11" x14ac:dyDescent="0.2">
      <c r="A21101" s="5"/>
      <c r="K21101" s="6"/>
    </row>
    <row r="21102" spans="1:11" x14ac:dyDescent="0.2">
      <c r="A21102" s="5"/>
      <c r="K21102" s="6"/>
    </row>
    <row r="21103" spans="1:11" x14ac:dyDescent="0.2">
      <c r="A21103" s="5"/>
      <c r="K21103" s="6"/>
    </row>
    <row r="21104" spans="1:11" x14ac:dyDescent="0.2">
      <c r="A21104" s="5"/>
      <c r="K21104" s="6"/>
    </row>
    <row r="21105" spans="1:11" x14ac:dyDescent="0.2">
      <c r="A21105" s="5"/>
      <c r="K21105" s="6"/>
    </row>
    <row r="21106" spans="1:11" x14ac:dyDescent="0.2">
      <c r="A21106" s="5"/>
      <c r="K21106" s="6"/>
    </row>
    <row r="21107" spans="1:11" x14ac:dyDescent="0.2">
      <c r="A21107" s="5"/>
      <c r="K21107" s="6"/>
    </row>
    <row r="21108" spans="1:11" x14ac:dyDescent="0.2">
      <c r="A21108" s="5"/>
      <c r="K21108" s="6"/>
    </row>
    <row r="21109" spans="1:11" x14ac:dyDescent="0.2">
      <c r="A21109" s="5"/>
      <c r="K21109" s="6"/>
    </row>
    <row r="21110" spans="1:11" x14ac:dyDescent="0.2">
      <c r="A21110" s="5"/>
      <c r="K21110" s="6"/>
    </row>
    <row r="21111" spans="1:11" x14ac:dyDescent="0.2">
      <c r="A21111" s="5"/>
      <c r="K21111" s="6"/>
    </row>
    <row r="21112" spans="1:11" x14ac:dyDescent="0.2">
      <c r="A21112" s="5"/>
      <c r="K21112" s="6"/>
    </row>
    <row r="21113" spans="1:11" x14ac:dyDescent="0.2">
      <c r="A21113" s="5"/>
      <c r="K21113" s="6"/>
    </row>
    <row r="21114" spans="1:11" x14ac:dyDescent="0.2">
      <c r="A21114" s="5"/>
      <c r="K21114" s="6"/>
    </row>
    <row r="21115" spans="1:11" x14ac:dyDescent="0.2">
      <c r="A21115" s="5"/>
      <c r="K21115" s="6"/>
    </row>
    <row r="21116" spans="1:11" x14ac:dyDescent="0.2">
      <c r="A21116" s="5"/>
      <c r="K21116" s="6"/>
    </row>
    <row r="21117" spans="1:11" x14ac:dyDescent="0.2">
      <c r="A21117" s="5"/>
      <c r="K21117" s="6"/>
    </row>
    <row r="21118" spans="1:11" x14ac:dyDescent="0.2">
      <c r="A21118" s="5"/>
      <c r="K21118" s="6"/>
    </row>
    <row r="21119" spans="1:11" x14ac:dyDescent="0.2">
      <c r="A21119" s="5"/>
      <c r="K21119" s="6"/>
    </row>
    <row r="21120" spans="1:11" x14ac:dyDescent="0.2">
      <c r="A21120" s="5"/>
      <c r="K21120" s="6"/>
    </row>
    <row r="21121" spans="1:11" x14ac:dyDescent="0.2">
      <c r="A21121" s="5"/>
      <c r="K21121" s="6"/>
    </row>
    <row r="21122" spans="1:11" x14ac:dyDescent="0.2">
      <c r="A21122" s="5"/>
      <c r="K21122" s="6"/>
    </row>
    <row r="21123" spans="1:11" x14ac:dyDescent="0.2">
      <c r="A21123" s="5"/>
      <c r="K21123" s="6"/>
    </row>
    <row r="21124" spans="1:11" x14ac:dyDescent="0.2">
      <c r="A21124" s="5"/>
      <c r="K21124" s="6"/>
    </row>
    <row r="21125" spans="1:11" x14ac:dyDescent="0.2">
      <c r="A21125" s="5"/>
      <c r="K21125" s="6"/>
    </row>
    <row r="21126" spans="1:11" x14ac:dyDescent="0.2">
      <c r="A21126" s="5"/>
      <c r="K21126" s="6"/>
    </row>
    <row r="21127" spans="1:11" x14ac:dyDescent="0.2">
      <c r="A21127" s="5"/>
      <c r="K21127" s="6"/>
    </row>
    <row r="21128" spans="1:11" x14ac:dyDescent="0.2">
      <c r="A21128" s="5"/>
      <c r="K21128" s="6"/>
    </row>
    <row r="21129" spans="1:11" x14ac:dyDescent="0.2">
      <c r="A21129" s="5"/>
      <c r="K21129" s="6"/>
    </row>
    <row r="21130" spans="1:11" x14ac:dyDescent="0.2">
      <c r="A21130" s="5"/>
      <c r="K21130" s="6"/>
    </row>
    <row r="21131" spans="1:11" x14ac:dyDescent="0.2">
      <c r="A21131" s="5"/>
      <c r="K21131" s="6"/>
    </row>
    <row r="21132" spans="1:11" x14ac:dyDescent="0.2">
      <c r="A21132" s="5"/>
      <c r="K21132" s="6"/>
    </row>
    <row r="21133" spans="1:11" x14ac:dyDescent="0.2">
      <c r="A21133" s="5"/>
      <c r="K21133" s="6"/>
    </row>
    <row r="21134" spans="1:11" x14ac:dyDescent="0.2">
      <c r="A21134" s="5"/>
      <c r="K21134" s="6"/>
    </row>
    <row r="21135" spans="1:11" x14ac:dyDescent="0.2">
      <c r="A21135" s="5"/>
      <c r="K21135" s="6"/>
    </row>
    <row r="21136" spans="1:11" x14ac:dyDescent="0.2">
      <c r="A21136" s="5"/>
      <c r="K21136" s="6"/>
    </row>
    <row r="21137" spans="1:11" x14ac:dyDescent="0.2">
      <c r="A21137" s="5"/>
      <c r="K21137" s="6"/>
    </row>
    <row r="21138" spans="1:11" x14ac:dyDescent="0.2">
      <c r="A21138" s="5"/>
      <c r="K21138" s="6"/>
    </row>
    <row r="21139" spans="1:11" x14ac:dyDescent="0.2">
      <c r="A21139" s="5"/>
      <c r="K21139" s="6"/>
    </row>
    <row r="21140" spans="1:11" x14ac:dyDescent="0.2">
      <c r="A21140" s="5"/>
      <c r="K21140" s="6"/>
    </row>
    <row r="21141" spans="1:11" x14ac:dyDescent="0.2">
      <c r="A21141" s="5"/>
      <c r="K21141" s="6"/>
    </row>
    <row r="21142" spans="1:11" x14ac:dyDescent="0.2">
      <c r="A21142" s="5"/>
      <c r="K21142" s="6"/>
    </row>
    <row r="21143" spans="1:11" x14ac:dyDescent="0.2">
      <c r="A21143" s="5"/>
      <c r="K21143" s="6"/>
    </row>
    <row r="21144" spans="1:11" x14ac:dyDescent="0.2">
      <c r="A21144" s="5"/>
      <c r="K21144" s="6"/>
    </row>
    <row r="21145" spans="1:11" x14ac:dyDescent="0.2">
      <c r="A21145" s="5"/>
      <c r="K21145" s="6"/>
    </row>
    <row r="21146" spans="1:11" x14ac:dyDescent="0.2">
      <c r="A21146" s="5"/>
      <c r="K21146" s="6"/>
    </row>
    <row r="21147" spans="1:11" x14ac:dyDescent="0.2">
      <c r="A21147" s="5"/>
      <c r="K21147" s="6"/>
    </row>
    <row r="21148" spans="1:11" x14ac:dyDescent="0.2">
      <c r="A21148" s="5"/>
      <c r="K21148" s="6"/>
    </row>
    <row r="21149" spans="1:11" x14ac:dyDescent="0.2">
      <c r="A21149" s="5"/>
      <c r="K21149" s="6"/>
    </row>
    <row r="21150" spans="1:11" x14ac:dyDescent="0.2">
      <c r="A21150" s="5"/>
      <c r="K21150" s="6"/>
    </row>
    <row r="21151" spans="1:11" x14ac:dyDescent="0.2">
      <c r="A21151" s="5"/>
      <c r="K21151" s="6"/>
    </row>
    <row r="21152" spans="1:11" x14ac:dyDescent="0.2">
      <c r="A21152" s="5"/>
      <c r="K21152" s="6"/>
    </row>
    <row r="21153" spans="1:11" x14ac:dyDescent="0.2">
      <c r="A21153" s="5"/>
      <c r="K21153" s="6"/>
    </row>
    <row r="21154" spans="1:11" x14ac:dyDescent="0.2">
      <c r="A21154" s="5"/>
      <c r="K21154" s="6"/>
    </row>
    <row r="21155" spans="1:11" x14ac:dyDescent="0.2">
      <c r="A21155" s="5"/>
      <c r="K21155" s="6"/>
    </row>
    <row r="21156" spans="1:11" x14ac:dyDescent="0.2">
      <c r="A21156" s="5"/>
      <c r="K21156" s="6"/>
    </row>
    <row r="21157" spans="1:11" x14ac:dyDescent="0.2">
      <c r="A21157" s="5"/>
      <c r="K21157" s="6"/>
    </row>
    <row r="21158" spans="1:11" x14ac:dyDescent="0.2">
      <c r="A21158" s="5"/>
      <c r="K21158" s="6"/>
    </row>
    <row r="21159" spans="1:11" x14ac:dyDescent="0.2">
      <c r="A21159" s="5"/>
      <c r="K21159" s="6"/>
    </row>
    <row r="21160" spans="1:11" x14ac:dyDescent="0.2">
      <c r="A21160" s="5"/>
      <c r="K21160" s="6"/>
    </row>
    <row r="21161" spans="1:11" x14ac:dyDescent="0.2">
      <c r="A21161" s="5"/>
      <c r="K21161" s="6"/>
    </row>
    <row r="21162" spans="1:11" x14ac:dyDescent="0.2">
      <c r="A21162" s="5"/>
      <c r="K21162" s="6"/>
    </row>
    <row r="21163" spans="1:11" x14ac:dyDescent="0.2">
      <c r="A21163" s="5"/>
      <c r="K21163" s="6"/>
    </row>
    <row r="21164" spans="1:11" x14ac:dyDescent="0.2">
      <c r="A21164" s="5"/>
      <c r="K21164" s="6"/>
    </row>
    <row r="21165" spans="1:11" x14ac:dyDescent="0.2">
      <c r="A21165" s="5"/>
      <c r="K21165" s="6"/>
    </row>
    <row r="21166" spans="1:11" x14ac:dyDescent="0.2">
      <c r="A21166" s="5"/>
      <c r="K21166" s="6"/>
    </row>
    <row r="21167" spans="1:11" x14ac:dyDescent="0.2">
      <c r="A21167" s="5"/>
      <c r="K21167" s="6"/>
    </row>
    <row r="21168" spans="1:11" x14ac:dyDescent="0.2">
      <c r="A21168" s="5"/>
      <c r="K21168" s="6"/>
    </row>
    <row r="21169" spans="1:11" x14ac:dyDescent="0.2">
      <c r="A21169" s="5"/>
      <c r="K21169" s="6"/>
    </row>
    <row r="21170" spans="1:11" x14ac:dyDescent="0.2">
      <c r="A21170" s="5"/>
      <c r="K21170" s="6"/>
    </row>
    <row r="21171" spans="1:11" x14ac:dyDescent="0.2">
      <c r="A21171" s="5"/>
      <c r="K21171" s="6"/>
    </row>
    <row r="21172" spans="1:11" x14ac:dyDescent="0.2">
      <c r="A21172" s="5"/>
      <c r="K21172" s="6"/>
    </row>
    <row r="21173" spans="1:11" x14ac:dyDescent="0.2">
      <c r="A21173" s="5"/>
      <c r="K21173" s="6"/>
    </row>
    <row r="21174" spans="1:11" x14ac:dyDescent="0.2">
      <c r="A21174" s="5"/>
      <c r="K21174" s="6"/>
    </row>
    <row r="21175" spans="1:11" x14ac:dyDescent="0.2">
      <c r="A21175" s="5"/>
      <c r="K21175" s="6"/>
    </row>
    <row r="21176" spans="1:11" x14ac:dyDescent="0.2">
      <c r="A21176" s="5"/>
      <c r="K21176" s="6"/>
    </row>
    <row r="21177" spans="1:11" x14ac:dyDescent="0.2">
      <c r="A21177" s="5"/>
      <c r="K21177" s="6"/>
    </row>
    <row r="21178" spans="1:11" x14ac:dyDescent="0.2">
      <c r="A21178" s="5"/>
      <c r="K21178" s="6"/>
    </row>
    <row r="21179" spans="1:11" x14ac:dyDescent="0.2">
      <c r="A21179" s="5"/>
      <c r="K21179" s="6"/>
    </row>
    <row r="21180" spans="1:11" x14ac:dyDescent="0.2">
      <c r="A21180" s="5"/>
      <c r="K21180" s="6"/>
    </row>
    <row r="21181" spans="1:11" x14ac:dyDescent="0.2">
      <c r="A21181" s="5"/>
      <c r="K21181" s="6"/>
    </row>
    <row r="21182" spans="1:11" x14ac:dyDescent="0.2">
      <c r="A21182" s="5"/>
      <c r="K21182" s="6"/>
    </row>
    <row r="21183" spans="1:11" x14ac:dyDescent="0.2">
      <c r="A21183" s="5"/>
      <c r="K21183" s="6"/>
    </row>
    <row r="21184" spans="1:11" x14ac:dyDescent="0.2">
      <c r="A21184" s="5"/>
      <c r="K21184" s="6"/>
    </row>
    <row r="21185" spans="1:11" x14ac:dyDescent="0.2">
      <c r="A21185" s="5"/>
      <c r="K21185" s="6"/>
    </row>
    <row r="21186" spans="1:11" x14ac:dyDescent="0.2">
      <c r="A21186" s="5"/>
      <c r="K21186" s="6"/>
    </row>
    <row r="21187" spans="1:11" x14ac:dyDescent="0.2">
      <c r="A21187" s="5"/>
      <c r="K21187" s="6"/>
    </row>
    <row r="21188" spans="1:11" x14ac:dyDescent="0.2">
      <c r="A21188" s="5"/>
      <c r="K21188" s="6"/>
    </row>
    <row r="21189" spans="1:11" x14ac:dyDescent="0.2">
      <c r="A21189" s="5"/>
      <c r="K21189" s="6"/>
    </row>
    <row r="21190" spans="1:11" x14ac:dyDescent="0.2">
      <c r="A21190" s="5"/>
      <c r="K21190" s="6"/>
    </row>
    <row r="21191" spans="1:11" x14ac:dyDescent="0.2">
      <c r="A21191" s="5"/>
      <c r="K21191" s="6"/>
    </row>
    <row r="21192" spans="1:11" x14ac:dyDescent="0.2">
      <c r="A21192" s="5"/>
      <c r="K21192" s="6"/>
    </row>
    <row r="21193" spans="1:11" x14ac:dyDescent="0.2">
      <c r="A21193" s="5"/>
      <c r="K21193" s="6"/>
    </row>
    <row r="21194" spans="1:11" x14ac:dyDescent="0.2">
      <c r="A21194" s="5"/>
      <c r="K21194" s="6"/>
    </row>
    <row r="21195" spans="1:11" x14ac:dyDescent="0.2">
      <c r="A21195" s="5"/>
      <c r="K21195" s="6"/>
    </row>
    <row r="21196" spans="1:11" x14ac:dyDescent="0.2">
      <c r="A21196" s="5"/>
      <c r="K21196" s="6"/>
    </row>
    <row r="21197" spans="1:11" x14ac:dyDescent="0.2">
      <c r="A21197" s="5"/>
      <c r="K21197" s="6"/>
    </row>
    <row r="21198" spans="1:11" x14ac:dyDescent="0.2">
      <c r="A21198" s="5"/>
      <c r="K21198" s="6"/>
    </row>
    <row r="21199" spans="1:11" x14ac:dyDescent="0.2">
      <c r="A21199" s="5"/>
      <c r="K21199" s="6"/>
    </row>
    <row r="21200" spans="1:11" x14ac:dyDescent="0.2">
      <c r="A21200" s="5"/>
      <c r="K21200" s="6"/>
    </row>
    <row r="21201" spans="1:11" x14ac:dyDescent="0.2">
      <c r="A21201" s="5"/>
      <c r="K21201" s="6"/>
    </row>
    <row r="21202" spans="1:11" x14ac:dyDescent="0.2">
      <c r="A21202" s="5"/>
      <c r="K21202" s="6"/>
    </row>
    <row r="21203" spans="1:11" x14ac:dyDescent="0.2">
      <c r="A21203" s="5"/>
      <c r="K21203" s="6"/>
    </row>
    <row r="21204" spans="1:11" x14ac:dyDescent="0.2">
      <c r="A21204" s="5"/>
      <c r="K21204" s="6"/>
    </row>
    <row r="21205" spans="1:11" x14ac:dyDescent="0.2">
      <c r="A21205" s="5"/>
      <c r="K21205" s="6"/>
    </row>
    <row r="21206" spans="1:11" x14ac:dyDescent="0.2">
      <c r="A21206" s="5"/>
      <c r="K21206" s="6"/>
    </row>
    <row r="21207" spans="1:11" x14ac:dyDescent="0.2">
      <c r="A21207" s="5"/>
      <c r="K21207" s="6"/>
    </row>
    <row r="21208" spans="1:11" x14ac:dyDescent="0.2">
      <c r="A21208" s="5"/>
      <c r="K21208" s="6"/>
    </row>
    <row r="21209" spans="1:11" x14ac:dyDescent="0.2">
      <c r="A21209" s="5"/>
      <c r="K21209" s="6"/>
    </row>
    <row r="21210" spans="1:11" x14ac:dyDescent="0.2">
      <c r="A21210" s="5"/>
      <c r="K21210" s="6"/>
    </row>
    <row r="21211" spans="1:11" x14ac:dyDescent="0.2">
      <c r="A21211" s="5"/>
      <c r="K21211" s="6"/>
    </row>
    <row r="21212" spans="1:11" x14ac:dyDescent="0.2">
      <c r="A21212" s="5"/>
      <c r="K21212" s="6"/>
    </row>
    <row r="21213" spans="1:11" x14ac:dyDescent="0.2">
      <c r="A21213" s="5"/>
      <c r="K21213" s="6"/>
    </row>
    <row r="21214" spans="1:11" x14ac:dyDescent="0.2">
      <c r="A21214" s="5"/>
      <c r="K21214" s="6"/>
    </row>
    <row r="21215" spans="1:11" x14ac:dyDescent="0.2">
      <c r="A21215" s="5"/>
      <c r="K21215" s="6"/>
    </row>
    <row r="21216" spans="1:11" x14ac:dyDescent="0.2">
      <c r="A21216" s="5"/>
      <c r="K21216" s="6"/>
    </row>
    <row r="21217" spans="1:11" x14ac:dyDescent="0.2">
      <c r="A21217" s="5"/>
      <c r="K21217" s="6"/>
    </row>
    <row r="21218" spans="1:11" x14ac:dyDescent="0.2">
      <c r="A21218" s="5"/>
      <c r="K21218" s="6"/>
    </row>
    <row r="21219" spans="1:11" x14ac:dyDescent="0.2">
      <c r="A21219" s="5"/>
      <c r="K21219" s="6"/>
    </row>
    <row r="21220" spans="1:11" x14ac:dyDescent="0.2">
      <c r="A21220" s="5"/>
      <c r="K21220" s="6"/>
    </row>
    <row r="21221" spans="1:11" x14ac:dyDescent="0.2">
      <c r="A21221" s="5"/>
      <c r="K21221" s="6"/>
    </row>
    <row r="21222" spans="1:11" x14ac:dyDescent="0.2">
      <c r="A21222" s="5"/>
      <c r="K21222" s="6"/>
    </row>
    <row r="21223" spans="1:11" x14ac:dyDescent="0.2">
      <c r="A21223" s="5"/>
      <c r="K21223" s="6"/>
    </row>
    <row r="21224" spans="1:11" x14ac:dyDescent="0.2">
      <c r="A21224" s="5"/>
      <c r="K21224" s="6"/>
    </row>
    <row r="21225" spans="1:11" x14ac:dyDescent="0.2">
      <c r="A21225" s="5"/>
      <c r="K21225" s="6"/>
    </row>
    <row r="21226" spans="1:11" x14ac:dyDescent="0.2">
      <c r="A21226" s="5"/>
      <c r="K21226" s="6"/>
    </row>
    <row r="21227" spans="1:11" x14ac:dyDescent="0.2">
      <c r="A21227" s="5"/>
      <c r="K21227" s="6"/>
    </row>
    <row r="21228" spans="1:11" x14ac:dyDescent="0.2">
      <c r="A21228" s="5"/>
      <c r="K21228" s="6"/>
    </row>
    <row r="21229" spans="1:11" x14ac:dyDescent="0.2">
      <c r="A21229" s="5"/>
      <c r="K21229" s="6"/>
    </row>
    <row r="21230" spans="1:11" x14ac:dyDescent="0.2">
      <c r="A21230" s="5"/>
      <c r="K21230" s="6"/>
    </row>
    <row r="21231" spans="1:11" x14ac:dyDescent="0.2">
      <c r="A21231" s="5"/>
      <c r="K21231" s="6"/>
    </row>
    <row r="21232" spans="1:11" x14ac:dyDescent="0.2">
      <c r="A21232" s="5"/>
      <c r="K21232" s="6"/>
    </row>
    <row r="21233" spans="1:11" x14ac:dyDescent="0.2">
      <c r="A21233" s="5"/>
      <c r="K21233" s="6"/>
    </row>
    <row r="21234" spans="1:11" x14ac:dyDescent="0.2">
      <c r="A21234" s="5"/>
      <c r="K21234" s="6"/>
    </row>
    <row r="21235" spans="1:11" x14ac:dyDescent="0.2">
      <c r="A21235" s="5"/>
      <c r="K21235" s="6"/>
    </row>
    <row r="21236" spans="1:11" x14ac:dyDescent="0.2">
      <c r="A21236" s="5"/>
      <c r="K21236" s="6"/>
    </row>
    <row r="21237" spans="1:11" x14ac:dyDescent="0.2">
      <c r="A21237" s="5"/>
      <c r="K21237" s="6"/>
    </row>
    <row r="21238" spans="1:11" x14ac:dyDescent="0.2">
      <c r="A21238" s="5"/>
      <c r="K21238" s="6"/>
    </row>
    <row r="21239" spans="1:11" x14ac:dyDescent="0.2">
      <c r="A21239" s="5"/>
      <c r="K21239" s="6"/>
    </row>
    <row r="21240" spans="1:11" x14ac:dyDescent="0.2">
      <c r="A21240" s="5"/>
      <c r="K21240" s="6"/>
    </row>
    <row r="21241" spans="1:11" x14ac:dyDescent="0.2">
      <c r="A21241" s="5"/>
      <c r="K21241" s="6"/>
    </row>
    <row r="21242" spans="1:11" x14ac:dyDescent="0.2">
      <c r="A21242" s="5"/>
      <c r="K21242" s="6"/>
    </row>
    <row r="21243" spans="1:11" x14ac:dyDescent="0.2">
      <c r="A21243" s="5"/>
      <c r="K21243" s="6"/>
    </row>
    <row r="21244" spans="1:11" x14ac:dyDescent="0.2">
      <c r="A21244" s="5"/>
      <c r="K21244" s="6"/>
    </row>
    <row r="21245" spans="1:11" x14ac:dyDescent="0.2">
      <c r="A21245" s="5"/>
      <c r="K21245" s="6"/>
    </row>
    <row r="21246" spans="1:11" x14ac:dyDescent="0.2">
      <c r="A21246" s="5"/>
      <c r="K21246" s="6"/>
    </row>
    <row r="21247" spans="1:11" x14ac:dyDescent="0.2">
      <c r="A21247" s="5"/>
      <c r="K21247" s="6"/>
    </row>
    <row r="21248" spans="1:11" x14ac:dyDescent="0.2">
      <c r="A21248" s="5"/>
      <c r="K21248" s="6"/>
    </row>
    <row r="21249" spans="1:11" x14ac:dyDescent="0.2">
      <c r="A21249" s="5"/>
      <c r="K21249" s="6"/>
    </row>
    <row r="21250" spans="1:11" x14ac:dyDescent="0.2">
      <c r="A21250" s="5"/>
      <c r="K21250" s="6"/>
    </row>
    <row r="21251" spans="1:11" x14ac:dyDescent="0.2">
      <c r="A21251" s="5"/>
      <c r="K21251" s="6"/>
    </row>
    <row r="21252" spans="1:11" x14ac:dyDescent="0.2">
      <c r="A21252" s="5"/>
      <c r="K21252" s="6"/>
    </row>
    <row r="21253" spans="1:11" x14ac:dyDescent="0.2">
      <c r="A21253" s="5"/>
      <c r="K21253" s="6"/>
    </row>
    <row r="21254" spans="1:11" x14ac:dyDescent="0.2">
      <c r="A21254" s="5"/>
      <c r="K21254" s="6"/>
    </row>
    <row r="21255" spans="1:11" x14ac:dyDescent="0.2">
      <c r="A21255" s="5"/>
      <c r="K21255" s="6"/>
    </row>
    <row r="21256" spans="1:11" x14ac:dyDescent="0.2">
      <c r="A21256" s="5"/>
      <c r="K21256" s="6"/>
    </row>
    <row r="21257" spans="1:11" x14ac:dyDescent="0.2">
      <c r="A21257" s="5"/>
      <c r="K21257" s="6"/>
    </row>
    <row r="21258" spans="1:11" x14ac:dyDescent="0.2">
      <c r="A21258" s="5"/>
      <c r="K21258" s="6"/>
    </row>
    <row r="21259" spans="1:11" x14ac:dyDescent="0.2">
      <c r="A21259" s="5"/>
      <c r="K21259" s="6"/>
    </row>
    <row r="21260" spans="1:11" x14ac:dyDescent="0.2">
      <c r="A21260" s="5"/>
      <c r="K21260" s="6"/>
    </row>
    <row r="21261" spans="1:11" x14ac:dyDescent="0.2">
      <c r="A21261" s="5"/>
      <c r="K21261" s="6"/>
    </row>
    <row r="21262" spans="1:11" x14ac:dyDescent="0.2">
      <c r="A21262" s="5"/>
      <c r="K21262" s="6"/>
    </row>
    <row r="21263" spans="1:11" x14ac:dyDescent="0.2">
      <c r="A21263" s="5"/>
      <c r="K21263" s="6"/>
    </row>
    <row r="21264" spans="1:11" x14ac:dyDescent="0.2">
      <c r="A21264" s="5"/>
      <c r="K21264" s="6"/>
    </row>
    <row r="21265" spans="1:11" x14ac:dyDescent="0.2">
      <c r="A21265" s="5"/>
      <c r="K21265" s="6"/>
    </row>
    <row r="21266" spans="1:11" x14ac:dyDescent="0.2">
      <c r="A21266" s="5"/>
      <c r="K21266" s="6"/>
    </row>
    <row r="21267" spans="1:11" x14ac:dyDescent="0.2">
      <c r="A21267" s="5"/>
      <c r="K21267" s="6"/>
    </row>
    <row r="21268" spans="1:11" x14ac:dyDescent="0.2">
      <c r="A21268" s="5"/>
      <c r="K21268" s="6"/>
    </row>
    <row r="21269" spans="1:11" x14ac:dyDescent="0.2">
      <c r="A21269" s="5"/>
      <c r="K21269" s="6"/>
    </row>
    <row r="21270" spans="1:11" x14ac:dyDescent="0.2">
      <c r="A21270" s="5"/>
      <c r="K21270" s="6"/>
    </row>
    <row r="21271" spans="1:11" x14ac:dyDescent="0.2">
      <c r="A21271" s="5"/>
      <c r="K21271" s="6"/>
    </row>
    <row r="21272" spans="1:11" x14ac:dyDescent="0.2">
      <c r="A21272" s="5"/>
      <c r="K21272" s="6"/>
    </row>
    <row r="21273" spans="1:11" x14ac:dyDescent="0.2">
      <c r="A21273" s="5"/>
      <c r="K21273" s="6"/>
    </row>
    <row r="21274" spans="1:11" x14ac:dyDescent="0.2">
      <c r="A21274" s="5"/>
      <c r="K21274" s="6"/>
    </row>
    <row r="21275" spans="1:11" x14ac:dyDescent="0.2">
      <c r="A21275" s="5"/>
      <c r="K21275" s="6"/>
    </row>
    <row r="21276" spans="1:11" x14ac:dyDescent="0.2">
      <c r="A21276" s="5"/>
      <c r="K21276" s="6"/>
    </row>
    <row r="21277" spans="1:11" x14ac:dyDescent="0.2">
      <c r="A21277" s="5"/>
      <c r="K21277" s="6"/>
    </row>
    <row r="21278" spans="1:11" x14ac:dyDescent="0.2">
      <c r="A21278" s="5"/>
      <c r="K21278" s="6"/>
    </row>
    <row r="21279" spans="1:11" x14ac:dyDescent="0.2">
      <c r="A21279" s="5"/>
      <c r="K21279" s="6"/>
    </row>
    <row r="21280" spans="1:11" x14ac:dyDescent="0.2">
      <c r="A21280" s="5"/>
      <c r="K21280" s="6"/>
    </row>
    <row r="21281" spans="1:11" x14ac:dyDescent="0.2">
      <c r="A21281" s="5"/>
      <c r="K21281" s="6"/>
    </row>
    <row r="21282" spans="1:11" x14ac:dyDescent="0.2">
      <c r="A21282" s="5"/>
      <c r="K21282" s="6"/>
    </row>
    <row r="21283" spans="1:11" x14ac:dyDescent="0.2">
      <c r="A21283" s="5"/>
      <c r="K21283" s="6"/>
    </row>
    <row r="21284" spans="1:11" x14ac:dyDescent="0.2">
      <c r="A21284" s="5"/>
      <c r="K21284" s="6"/>
    </row>
    <row r="21285" spans="1:11" x14ac:dyDescent="0.2">
      <c r="A21285" s="5"/>
      <c r="K21285" s="6"/>
    </row>
    <row r="21286" spans="1:11" x14ac:dyDescent="0.2">
      <c r="A21286" s="5"/>
      <c r="K21286" s="6"/>
    </row>
    <row r="21287" spans="1:11" x14ac:dyDescent="0.2">
      <c r="A21287" s="5"/>
      <c r="K21287" s="6"/>
    </row>
    <row r="21288" spans="1:11" x14ac:dyDescent="0.2">
      <c r="A21288" s="5"/>
      <c r="K21288" s="6"/>
    </row>
    <row r="21289" spans="1:11" x14ac:dyDescent="0.2">
      <c r="A21289" s="5"/>
      <c r="K21289" s="6"/>
    </row>
    <row r="21290" spans="1:11" x14ac:dyDescent="0.2">
      <c r="A21290" s="5"/>
      <c r="K21290" s="6"/>
    </row>
    <row r="21291" spans="1:11" x14ac:dyDescent="0.2">
      <c r="A21291" s="5"/>
      <c r="K21291" s="6"/>
    </row>
    <row r="21292" spans="1:11" x14ac:dyDescent="0.2">
      <c r="A21292" s="5"/>
      <c r="K21292" s="6"/>
    </row>
    <row r="21293" spans="1:11" x14ac:dyDescent="0.2">
      <c r="A21293" s="5"/>
      <c r="K21293" s="6"/>
    </row>
    <row r="21294" spans="1:11" x14ac:dyDescent="0.2">
      <c r="A21294" s="5"/>
      <c r="K21294" s="6"/>
    </row>
    <row r="21295" spans="1:11" x14ac:dyDescent="0.2">
      <c r="A21295" s="5"/>
      <c r="K21295" s="6"/>
    </row>
    <row r="21296" spans="1:11" x14ac:dyDescent="0.2">
      <c r="A21296" s="5"/>
      <c r="K21296" s="6"/>
    </row>
    <row r="21297" spans="1:11" x14ac:dyDescent="0.2">
      <c r="A21297" s="5"/>
      <c r="K21297" s="6"/>
    </row>
    <row r="21298" spans="1:11" x14ac:dyDescent="0.2">
      <c r="A21298" s="5"/>
      <c r="K21298" s="6"/>
    </row>
    <row r="21299" spans="1:11" x14ac:dyDescent="0.2">
      <c r="A21299" s="5"/>
      <c r="K21299" s="6"/>
    </row>
    <row r="21300" spans="1:11" x14ac:dyDescent="0.2">
      <c r="A21300" s="5"/>
      <c r="K21300" s="6"/>
    </row>
    <row r="21301" spans="1:11" x14ac:dyDescent="0.2">
      <c r="A21301" s="5"/>
      <c r="K21301" s="6"/>
    </row>
    <row r="21302" spans="1:11" x14ac:dyDescent="0.2">
      <c r="A21302" s="5"/>
      <c r="K21302" s="6"/>
    </row>
    <row r="21303" spans="1:11" x14ac:dyDescent="0.2">
      <c r="A21303" s="5"/>
      <c r="K21303" s="6"/>
    </row>
    <row r="21304" spans="1:11" x14ac:dyDescent="0.2">
      <c r="A21304" s="5"/>
      <c r="K21304" s="6"/>
    </row>
    <row r="21305" spans="1:11" x14ac:dyDescent="0.2">
      <c r="A21305" s="5"/>
      <c r="K21305" s="6"/>
    </row>
    <row r="21306" spans="1:11" x14ac:dyDescent="0.2">
      <c r="A21306" s="5"/>
      <c r="K21306" s="6"/>
    </row>
    <row r="21307" spans="1:11" x14ac:dyDescent="0.2">
      <c r="A21307" s="5"/>
      <c r="K21307" s="6"/>
    </row>
    <row r="21308" spans="1:11" x14ac:dyDescent="0.2">
      <c r="A21308" s="5"/>
      <c r="K21308" s="6"/>
    </row>
    <row r="21309" spans="1:11" x14ac:dyDescent="0.2">
      <c r="A21309" s="5"/>
      <c r="K21309" s="6"/>
    </row>
    <row r="21310" spans="1:11" x14ac:dyDescent="0.2">
      <c r="A21310" s="5"/>
      <c r="K21310" s="6"/>
    </row>
    <row r="21311" spans="1:11" x14ac:dyDescent="0.2">
      <c r="A21311" s="5"/>
      <c r="K21311" s="6"/>
    </row>
    <row r="21312" spans="1:11" x14ac:dyDescent="0.2">
      <c r="A21312" s="5"/>
      <c r="K21312" s="6"/>
    </row>
    <row r="21313" spans="1:11" x14ac:dyDescent="0.2">
      <c r="A21313" s="5"/>
      <c r="K21313" s="6"/>
    </row>
    <row r="21314" spans="1:11" x14ac:dyDescent="0.2">
      <c r="A21314" s="5"/>
      <c r="K21314" s="6"/>
    </row>
    <row r="21315" spans="1:11" x14ac:dyDescent="0.2">
      <c r="A21315" s="5"/>
      <c r="K21315" s="6"/>
    </row>
    <row r="21316" spans="1:11" x14ac:dyDescent="0.2">
      <c r="A21316" s="5"/>
      <c r="K21316" s="6"/>
    </row>
    <row r="21317" spans="1:11" x14ac:dyDescent="0.2">
      <c r="A21317" s="5"/>
      <c r="K21317" s="6"/>
    </row>
    <row r="21318" spans="1:11" x14ac:dyDescent="0.2">
      <c r="A21318" s="5"/>
      <c r="K21318" s="6"/>
    </row>
    <row r="21319" spans="1:11" x14ac:dyDescent="0.2">
      <c r="A21319" s="5"/>
      <c r="K21319" s="6"/>
    </row>
    <row r="21320" spans="1:11" x14ac:dyDescent="0.2">
      <c r="A21320" s="5"/>
      <c r="K21320" s="6"/>
    </row>
    <row r="21321" spans="1:11" x14ac:dyDescent="0.2">
      <c r="A21321" s="5"/>
      <c r="K21321" s="6"/>
    </row>
    <row r="21322" spans="1:11" x14ac:dyDescent="0.2">
      <c r="A21322" s="5"/>
      <c r="K21322" s="6"/>
    </row>
    <row r="21323" spans="1:11" x14ac:dyDescent="0.2">
      <c r="A21323" s="5"/>
      <c r="K21323" s="6"/>
    </row>
    <row r="21324" spans="1:11" x14ac:dyDescent="0.2">
      <c r="A21324" s="5"/>
      <c r="K21324" s="6"/>
    </row>
    <row r="21325" spans="1:11" x14ac:dyDescent="0.2">
      <c r="A21325" s="5"/>
      <c r="K21325" s="6"/>
    </row>
    <row r="21326" spans="1:11" x14ac:dyDescent="0.2">
      <c r="A21326" s="5"/>
      <c r="K21326" s="6"/>
    </row>
    <row r="21327" spans="1:11" x14ac:dyDescent="0.2">
      <c r="A21327" s="5"/>
      <c r="K21327" s="6"/>
    </row>
    <row r="21328" spans="1:11" x14ac:dyDescent="0.2">
      <c r="A21328" s="5"/>
      <c r="K21328" s="6"/>
    </row>
    <row r="21329" spans="1:11" x14ac:dyDescent="0.2">
      <c r="A21329" s="5"/>
      <c r="K21329" s="6"/>
    </row>
    <row r="21330" spans="1:11" x14ac:dyDescent="0.2">
      <c r="A21330" s="5"/>
      <c r="K21330" s="6"/>
    </row>
    <row r="21331" spans="1:11" x14ac:dyDescent="0.2">
      <c r="A21331" s="5"/>
      <c r="K21331" s="6"/>
    </row>
    <row r="21332" spans="1:11" x14ac:dyDescent="0.2">
      <c r="A21332" s="5"/>
      <c r="K21332" s="6"/>
    </row>
    <row r="21333" spans="1:11" x14ac:dyDescent="0.2">
      <c r="A21333" s="5"/>
      <c r="K21333" s="6"/>
    </row>
    <row r="21334" spans="1:11" x14ac:dyDescent="0.2">
      <c r="A21334" s="5"/>
      <c r="K21334" s="6"/>
    </row>
    <row r="21335" spans="1:11" x14ac:dyDescent="0.2">
      <c r="A21335" s="5"/>
      <c r="K21335" s="6"/>
    </row>
    <row r="21336" spans="1:11" x14ac:dyDescent="0.2">
      <c r="A21336" s="5"/>
      <c r="K21336" s="6"/>
    </row>
    <row r="21337" spans="1:11" x14ac:dyDescent="0.2">
      <c r="A21337" s="5"/>
      <c r="K21337" s="6"/>
    </row>
    <row r="21338" spans="1:11" x14ac:dyDescent="0.2">
      <c r="A21338" s="5"/>
      <c r="K21338" s="6"/>
    </row>
    <row r="21339" spans="1:11" x14ac:dyDescent="0.2">
      <c r="A21339" s="5"/>
      <c r="K21339" s="6"/>
    </row>
    <row r="21340" spans="1:11" x14ac:dyDescent="0.2">
      <c r="A21340" s="5"/>
      <c r="K21340" s="6"/>
    </row>
    <row r="21341" spans="1:11" x14ac:dyDescent="0.2">
      <c r="A21341" s="5"/>
      <c r="K21341" s="6"/>
    </row>
    <row r="21342" spans="1:11" x14ac:dyDescent="0.2">
      <c r="A21342" s="5"/>
      <c r="K21342" s="6"/>
    </row>
    <row r="21343" spans="1:11" x14ac:dyDescent="0.2">
      <c r="A21343" s="5"/>
      <c r="K21343" s="6"/>
    </row>
    <row r="21344" spans="1:11" x14ac:dyDescent="0.2">
      <c r="A21344" s="5"/>
      <c r="K21344" s="6"/>
    </row>
    <row r="21345" spans="1:11" x14ac:dyDescent="0.2">
      <c r="A21345" s="5"/>
      <c r="K21345" s="6"/>
    </row>
    <row r="21346" spans="1:11" x14ac:dyDescent="0.2">
      <c r="A21346" s="5"/>
      <c r="K21346" s="6"/>
    </row>
    <row r="21347" spans="1:11" x14ac:dyDescent="0.2">
      <c r="A21347" s="5"/>
      <c r="K21347" s="6"/>
    </row>
    <row r="21348" spans="1:11" x14ac:dyDescent="0.2">
      <c r="A21348" s="5"/>
      <c r="K21348" s="6"/>
    </row>
    <row r="21349" spans="1:11" x14ac:dyDescent="0.2">
      <c r="A21349" s="5"/>
      <c r="K21349" s="6"/>
    </row>
    <row r="21350" spans="1:11" x14ac:dyDescent="0.2">
      <c r="A21350" s="5"/>
      <c r="K21350" s="6"/>
    </row>
    <row r="21351" spans="1:11" x14ac:dyDescent="0.2">
      <c r="A21351" s="5"/>
      <c r="K21351" s="6"/>
    </row>
    <row r="21352" spans="1:11" x14ac:dyDescent="0.2">
      <c r="A21352" s="5"/>
      <c r="K21352" s="6"/>
    </row>
    <row r="21353" spans="1:11" x14ac:dyDescent="0.2">
      <c r="A21353" s="5"/>
      <c r="K21353" s="6"/>
    </row>
    <row r="21354" spans="1:11" x14ac:dyDescent="0.2">
      <c r="A21354" s="5"/>
      <c r="K21354" s="6"/>
    </row>
    <row r="21355" spans="1:11" x14ac:dyDescent="0.2">
      <c r="A21355" s="5"/>
      <c r="K21355" s="6"/>
    </row>
    <row r="21356" spans="1:11" x14ac:dyDescent="0.2">
      <c r="A21356" s="5"/>
      <c r="K21356" s="6"/>
    </row>
    <row r="21357" spans="1:11" x14ac:dyDescent="0.2">
      <c r="A21357" s="5"/>
      <c r="K21357" s="6"/>
    </row>
    <row r="21358" spans="1:11" x14ac:dyDescent="0.2">
      <c r="A21358" s="5"/>
      <c r="K21358" s="6"/>
    </row>
    <row r="21359" spans="1:11" x14ac:dyDescent="0.2">
      <c r="A21359" s="5"/>
      <c r="K21359" s="6"/>
    </row>
    <row r="21360" spans="1:11" x14ac:dyDescent="0.2">
      <c r="A21360" s="5"/>
      <c r="K21360" s="6"/>
    </row>
    <row r="21361" spans="1:11" x14ac:dyDescent="0.2">
      <c r="A21361" s="5"/>
      <c r="K21361" s="6"/>
    </row>
    <row r="21362" spans="1:11" x14ac:dyDescent="0.2">
      <c r="A21362" s="5"/>
      <c r="K21362" s="6"/>
    </row>
    <row r="21363" spans="1:11" x14ac:dyDescent="0.2">
      <c r="A21363" s="5"/>
      <c r="K21363" s="6"/>
    </row>
    <row r="21364" spans="1:11" x14ac:dyDescent="0.2">
      <c r="A21364" s="5"/>
      <c r="K21364" s="6"/>
    </row>
    <row r="21365" spans="1:11" x14ac:dyDescent="0.2">
      <c r="A21365" s="5"/>
      <c r="K21365" s="6"/>
    </row>
    <row r="21366" spans="1:11" x14ac:dyDescent="0.2">
      <c r="A21366" s="5"/>
      <c r="K21366" s="6"/>
    </row>
    <row r="21367" spans="1:11" x14ac:dyDescent="0.2">
      <c r="A21367" s="5"/>
      <c r="K21367" s="6"/>
    </row>
    <row r="21368" spans="1:11" x14ac:dyDescent="0.2">
      <c r="A21368" s="5"/>
      <c r="K21368" s="6"/>
    </row>
    <row r="21369" spans="1:11" x14ac:dyDescent="0.2">
      <c r="A21369" s="5"/>
      <c r="K21369" s="6"/>
    </row>
    <row r="21370" spans="1:11" x14ac:dyDescent="0.2">
      <c r="A21370" s="5"/>
      <c r="K21370" s="6"/>
    </row>
    <row r="21371" spans="1:11" x14ac:dyDescent="0.2">
      <c r="A21371" s="5"/>
      <c r="K21371" s="6"/>
    </row>
    <row r="21372" spans="1:11" x14ac:dyDescent="0.2">
      <c r="A21372" s="5"/>
      <c r="K21372" s="6"/>
    </row>
    <row r="21373" spans="1:11" x14ac:dyDescent="0.2">
      <c r="A21373" s="5"/>
      <c r="K21373" s="6"/>
    </row>
    <row r="21374" spans="1:11" x14ac:dyDescent="0.2">
      <c r="A21374" s="5"/>
      <c r="K21374" s="6"/>
    </row>
    <row r="21375" spans="1:11" x14ac:dyDescent="0.2">
      <c r="A21375" s="5"/>
      <c r="K21375" s="6"/>
    </row>
    <row r="21376" spans="1:11" x14ac:dyDescent="0.2">
      <c r="A21376" s="5"/>
      <c r="K21376" s="6"/>
    </row>
    <row r="21377" spans="1:11" x14ac:dyDescent="0.2">
      <c r="A21377" s="5"/>
      <c r="K21377" s="6"/>
    </row>
    <row r="21378" spans="1:11" x14ac:dyDescent="0.2">
      <c r="A21378" s="5"/>
      <c r="K21378" s="6"/>
    </row>
    <row r="21379" spans="1:11" x14ac:dyDescent="0.2">
      <c r="A21379" s="5"/>
      <c r="K21379" s="6"/>
    </row>
    <row r="21380" spans="1:11" x14ac:dyDescent="0.2">
      <c r="A21380" s="5"/>
      <c r="K21380" s="6"/>
    </row>
    <row r="21381" spans="1:11" x14ac:dyDescent="0.2">
      <c r="A21381" s="5"/>
      <c r="K21381" s="6"/>
    </row>
    <row r="21382" spans="1:11" x14ac:dyDescent="0.2">
      <c r="A21382" s="5"/>
      <c r="K21382" s="6"/>
    </row>
    <row r="21383" spans="1:11" x14ac:dyDescent="0.2">
      <c r="A21383" s="5"/>
      <c r="K21383" s="6"/>
    </row>
    <row r="21384" spans="1:11" x14ac:dyDescent="0.2">
      <c r="A21384" s="5"/>
      <c r="K21384" s="6"/>
    </row>
    <row r="21385" spans="1:11" x14ac:dyDescent="0.2">
      <c r="A21385" s="5"/>
      <c r="K21385" s="6"/>
    </row>
    <row r="21386" spans="1:11" x14ac:dyDescent="0.2">
      <c r="A21386" s="5"/>
      <c r="K21386" s="6"/>
    </row>
    <row r="21387" spans="1:11" x14ac:dyDescent="0.2">
      <c r="A21387" s="5"/>
      <c r="K21387" s="6"/>
    </row>
    <row r="21388" spans="1:11" x14ac:dyDescent="0.2">
      <c r="A21388" s="5"/>
      <c r="K21388" s="6"/>
    </row>
    <row r="21389" spans="1:11" x14ac:dyDescent="0.2">
      <c r="A21389" s="5"/>
      <c r="K21389" s="6"/>
    </row>
    <row r="21390" spans="1:11" x14ac:dyDescent="0.2">
      <c r="A21390" s="5"/>
      <c r="K21390" s="6"/>
    </row>
    <row r="21391" spans="1:11" x14ac:dyDescent="0.2">
      <c r="A21391" s="5"/>
      <c r="K21391" s="6"/>
    </row>
    <row r="21392" spans="1:11" x14ac:dyDescent="0.2">
      <c r="A21392" s="5"/>
      <c r="K21392" s="6"/>
    </row>
    <row r="21393" spans="1:11" x14ac:dyDescent="0.2">
      <c r="A21393" s="5"/>
      <c r="K21393" s="6"/>
    </row>
    <row r="21394" spans="1:11" x14ac:dyDescent="0.2">
      <c r="A21394" s="5"/>
      <c r="K21394" s="6"/>
    </row>
    <row r="21395" spans="1:11" x14ac:dyDescent="0.2">
      <c r="A21395" s="5"/>
      <c r="K21395" s="6"/>
    </row>
    <row r="21396" spans="1:11" x14ac:dyDescent="0.2">
      <c r="A21396" s="5"/>
      <c r="K21396" s="6"/>
    </row>
    <row r="21397" spans="1:11" x14ac:dyDescent="0.2">
      <c r="A21397" s="5"/>
      <c r="K21397" s="6"/>
    </row>
    <row r="21398" spans="1:11" x14ac:dyDescent="0.2">
      <c r="A21398" s="5"/>
      <c r="K21398" s="6"/>
    </row>
    <row r="21399" spans="1:11" x14ac:dyDescent="0.2">
      <c r="A21399" s="5"/>
      <c r="K21399" s="6"/>
    </row>
    <row r="21400" spans="1:11" x14ac:dyDescent="0.2">
      <c r="A21400" s="5"/>
      <c r="K21400" s="6"/>
    </row>
    <row r="21401" spans="1:11" x14ac:dyDescent="0.2">
      <c r="A21401" s="5"/>
      <c r="K21401" s="6"/>
    </row>
    <row r="21402" spans="1:11" x14ac:dyDescent="0.2">
      <c r="A21402" s="5"/>
      <c r="K21402" s="6"/>
    </row>
    <row r="21403" spans="1:11" x14ac:dyDescent="0.2">
      <c r="A21403" s="5"/>
      <c r="K21403" s="6"/>
    </row>
    <row r="21404" spans="1:11" x14ac:dyDescent="0.2">
      <c r="A21404" s="5"/>
      <c r="K21404" s="6"/>
    </row>
    <row r="21405" spans="1:11" x14ac:dyDescent="0.2">
      <c r="A21405" s="5"/>
      <c r="K21405" s="6"/>
    </row>
    <row r="21406" spans="1:11" x14ac:dyDescent="0.2">
      <c r="A21406" s="5"/>
      <c r="K21406" s="6"/>
    </row>
    <row r="21407" spans="1:11" x14ac:dyDescent="0.2">
      <c r="A21407" s="5"/>
      <c r="K21407" s="6"/>
    </row>
    <row r="21408" spans="1:11" x14ac:dyDescent="0.2">
      <c r="A21408" s="5"/>
      <c r="K21408" s="6"/>
    </row>
    <row r="21409" spans="1:11" x14ac:dyDescent="0.2">
      <c r="A21409" s="5"/>
      <c r="K21409" s="6"/>
    </row>
    <row r="21410" spans="1:11" x14ac:dyDescent="0.2">
      <c r="A21410" s="5"/>
      <c r="K21410" s="6"/>
    </row>
    <row r="21411" spans="1:11" x14ac:dyDescent="0.2">
      <c r="A21411" s="5"/>
      <c r="K21411" s="6"/>
    </row>
    <row r="21412" spans="1:11" x14ac:dyDescent="0.2">
      <c r="A21412" s="5"/>
      <c r="K21412" s="6"/>
    </row>
    <row r="21413" spans="1:11" x14ac:dyDescent="0.2">
      <c r="A21413" s="5"/>
      <c r="K21413" s="6"/>
    </row>
    <row r="21414" spans="1:11" x14ac:dyDescent="0.2">
      <c r="A21414" s="5"/>
      <c r="K21414" s="6"/>
    </row>
    <row r="21415" spans="1:11" x14ac:dyDescent="0.2">
      <c r="A21415" s="5"/>
      <c r="K21415" s="6"/>
    </row>
    <row r="21416" spans="1:11" x14ac:dyDescent="0.2">
      <c r="A21416" s="5"/>
      <c r="K21416" s="6"/>
    </row>
    <row r="21417" spans="1:11" x14ac:dyDescent="0.2">
      <c r="A21417" s="5"/>
      <c r="K21417" s="6"/>
    </row>
    <row r="21418" spans="1:11" x14ac:dyDescent="0.2">
      <c r="A21418" s="5"/>
      <c r="K21418" s="6"/>
    </row>
    <row r="21419" spans="1:11" x14ac:dyDescent="0.2">
      <c r="A21419" s="5"/>
      <c r="K21419" s="6"/>
    </row>
    <row r="21420" spans="1:11" x14ac:dyDescent="0.2">
      <c r="A21420" s="5"/>
      <c r="K21420" s="6"/>
    </row>
    <row r="21421" spans="1:11" x14ac:dyDescent="0.2">
      <c r="A21421" s="5"/>
      <c r="K21421" s="6"/>
    </row>
    <row r="21422" spans="1:11" x14ac:dyDescent="0.2">
      <c r="A21422" s="5"/>
      <c r="K21422" s="6"/>
    </row>
    <row r="21423" spans="1:11" x14ac:dyDescent="0.2">
      <c r="A21423" s="5"/>
      <c r="K21423" s="6"/>
    </row>
    <row r="21424" spans="1:11" x14ac:dyDescent="0.2">
      <c r="A21424" s="5"/>
      <c r="K21424" s="6"/>
    </row>
    <row r="21425" spans="1:11" x14ac:dyDescent="0.2">
      <c r="A21425" s="5"/>
      <c r="K21425" s="6"/>
    </row>
    <row r="21426" spans="1:11" x14ac:dyDescent="0.2">
      <c r="A21426" s="5"/>
      <c r="K21426" s="6"/>
    </row>
    <row r="21427" spans="1:11" x14ac:dyDescent="0.2">
      <c r="A21427" s="5"/>
      <c r="K21427" s="6"/>
    </row>
    <row r="21428" spans="1:11" x14ac:dyDescent="0.2">
      <c r="A21428" s="5"/>
      <c r="K21428" s="6"/>
    </row>
    <row r="21429" spans="1:11" x14ac:dyDescent="0.2">
      <c r="A21429" s="5"/>
      <c r="K21429" s="6"/>
    </row>
    <row r="21430" spans="1:11" x14ac:dyDescent="0.2">
      <c r="A21430" s="5"/>
      <c r="K21430" s="6"/>
    </row>
    <row r="21431" spans="1:11" x14ac:dyDescent="0.2">
      <c r="A21431" s="5"/>
      <c r="K21431" s="6"/>
    </row>
    <row r="21432" spans="1:11" x14ac:dyDescent="0.2">
      <c r="A21432" s="5"/>
      <c r="K21432" s="6"/>
    </row>
    <row r="21433" spans="1:11" x14ac:dyDescent="0.2">
      <c r="A21433" s="5"/>
      <c r="K21433" s="6"/>
    </row>
    <row r="21434" spans="1:11" x14ac:dyDescent="0.2">
      <c r="A21434" s="5"/>
      <c r="K21434" s="6"/>
    </row>
    <row r="21435" spans="1:11" x14ac:dyDescent="0.2">
      <c r="A21435" s="5"/>
      <c r="K21435" s="6"/>
    </row>
    <row r="21436" spans="1:11" x14ac:dyDescent="0.2">
      <c r="A21436" s="5"/>
      <c r="K21436" s="6"/>
    </row>
    <row r="21437" spans="1:11" x14ac:dyDescent="0.2">
      <c r="A21437" s="5"/>
      <c r="K21437" s="6"/>
    </row>
    <row r="21438" spans="1:11" x14ac:dyDescent="0.2">
      <c r="A21438" s="5"/>
      <c r="K21438" s="6"/>
    </row>
    <row r="21439" spans="1:11" x14ac:dyDescent="0.2">
      <c r="A21439" s="5"/>
      <c r="K21439" s="6"/>
    </row>
    <row r="21440" spans="1:11" x14ac:dyDescent="0.2">
      <c r="A21440" s="5"/>
      <c r="K21440" s="6"/>
    </row>
    <row r="21441" spans="1:11" x14ac:dyDescent="0.2">
      <c r="A21441" s="5"/>
      <c r="K21441" s="6"/>
    </row>
    <row r="21442" spans="1:11" x14ac:dyDescent="0.2">
      <c r="A21442" s="5"/>
      <c r="K21442" s="6"/>
    </row>
    <row r="21443" spans="1:11" x14ac:dyDescent="0.2">
      <c r="A21443" s="5"/>
      <c r="K21443" s="6"/>
    </row>
    <row r="21444" spans="1:11" x14ac:dyDescent="0.2">
      <c r="A21444" s="5"/>
      <c r="K21444" s="6"/>
    </row>
    <row r="21445" spans="1:11" x14ac:dyDescent="0.2">
      <c r="A21445" s="5"/>
      <c r="K21445" s="6"/>
    </row>
    <row r="21446" spans="1:11" x14ac:dyDescent="0.2">
      <c r="A21446" s="5"/>
      <c r="K21446" s="6"/>
    </row>
    <row r="21447" spans="1:11" x14ac:dyDescent="0.2">
      <c r="A21447" s="5"/>
      <c r="K21447" s="6"/>
    </row>
    <row r="21448" spans="1:11" x14ac:dyDescent="0.2">
      <c r="A21448" s="5"/>
      <c r="K21448" s="6"/>
    </row>
    <row r="21449" spans="1:11" x14ac:dyDescent="0.2">
      <c r="A21449" s="5"/>
      <c r="K21449" s="6"/>
    </row>
    <row r="21450" spans="1:11" x14ac:dyDescent="0.2">
      <c r="A21450" s="5"/>
      <c r="K21450" s="6"/>
    </row>
    <row r="21451" spans="1:11" x14ac:dyDescent="0.2">
      <c r="A21451" s="5"/>
      <c r="K21451" s="6"/>
    </row>
    <row r="21452" spans="1:11" x14ac:dyDescent="0.2">
      <c r="A21452" s="5"/>
      <c r="K21452" s="6"/>
    </row>
    <row r="21453" spans="1:11" x14ac:dyDescent="0.2">
      <c r="A21453" s="5"/>
      <c r="K21453" s="6"/>
    </row>
    <row r="21454" spans="1:11" x14ac:dyDescent="0.2">
      <c r="A21454" s="5"/>
      <c r="K21454" s="6"/>
    </row>
    <row r="21455" spans="1:11" x14ac:dyDescent="0.2">
      <c r="A21455" s="5"/>
      <c r="K21455" s="6"/>
    </row>
    <row r="21456" spans="1:11" x14ac:dyDescent="0.2">
      <c r="A21456" s="5"/>
      <c r="K21456" s="6"/>
    </row>
    <row r="21457" spans="1:11" x14ac:dyDescent="0.2">
      <c r="A21457" s="5"/>
      <c r="K21457" s="6"/>
    </row>
    <row r="21458" spans="1:11" x14ac:dyDescent="0.2">
      <c r="A21458" s="5"/>
      <c r="K21458" s="6"/>
    </row>
    <row r="21459" spans="1:11" x14ac:dyDescent="0.2">
      <c r="A21459" s="5"/>
      <c r="K21459" s="6"/>
    </row>
    <row r="21460" spans="1:11" x14ac:dyDescent="0.2">
      <c r="A21460" s="5"/>
      <c r="K21460" s="6"/>
    </row>
    <row r="21461" spans="1:11" x14ac:dyDescent="0.2">
      <c r="A21461" s="5"/>
      <c r="K21461" s="6"/>
    </row>
    <row r="21462" spans="1:11" x14ac:dyDescent="0.2">
      <c r="A21462" s="5"/>
      <c r="K21462" s="6"/>
    </row>
    <row r="21463" spans="1:11" x14ac:dyDescent="0.2">
      <c r="A21463" s="5"/>
      <c r="K21463" s="6"/>
    </row>
    <row r="21464" spans="1:11" x14ac:dyDescent="0.2">
      <c r="A21464" s="5"/>
      <c r="K21464" s="6"/>
    </row>
    <row r="21465" spans="1:11" x14ac:dyDescent="0.2">
      <c r="A21465" s="5"/>
      <c r="K21465" s="6"/>
    </row>
    <row r="21466" spans="1:11" x14ac:dyDescent="0.2">
      <c r="A21466" s="5"/>
      <c r="K21466" s="6"/>
    </row>
    <row r="21467" spans="1:11" x14ac:dyDescent="0.2">
      <c r="A21467" s="5"/>
      <c r="K21467" s="6"/>
    </row>
    <row r="21468" spans="1:11" x14ac:dyDescent="0.2">
      <c r="A21468" s="5"/>
      <c r="K21468" s="6"/>
    </row>
    <row r="21469" spans="1:11" x14ac:dyDescent="0.2">
      <c r="A21469" s="5"/>
      <c r="K21469" s="6"/>
    </row>
    <row r="21470" spans="1:11" x14ac:dyDescent="0.2">
      <c r="A21470" s="5"/>
      <c r="K21470" s="6"/>
    </row>
    <row r="21471" spans="1:11" x14ac:dyDescent="0.2">
      <c r="A21471" s="5"/>
      <c r="K21471" s="6"/>
    </row>
    <row r="21472" spans="1:11" x14ac:dyDescent="0.2">
      <c r="A21472" s="5"/>
      <c r="K21472" s="6"/>
    </row>
    <row r="21473" spans="1:11" x14ac:dyDescent="0.2">
      <c r="A21473" s="5"/>
      <c r="K21473" s="6"/>
    </row>
    <row r="21474" spans="1:11" x14ac:dyDescent="0.2">
      <c r="A21474" s="5"/>
      <c r="K21474" s="6"/>
    </row>
    <row r="21475" spans="1:11" x14ac:dyDescent="0.2">
      <c r="A21475" s="5"/>
      <c r="K21475" s="6"/>
    </row>
    <row r="21476" spans="1:11" x14ac:dyDescent="0.2">
      <c r="A21476" s="5"/>
      <c r="K21476" s="6"/>
    </row>
    <row r="21477" spans="1:11" x14ac:dyDescent="0.2">
      <c r="A21477" s="5"/>
      <c r="K21477" s="6"/>
    </row>
    <row r="21478" spans="1:11" x14ac:dyDescent="0.2">
      <c r="A21478" s="5"/>
      <c r="K21478" s="6"/>
    </row>
    <row r="21479" spans="1:11" x14ac:dyDescent="0.2">
      <c r="A21479" s="5"/>
      <c r="K21479" s="6"/>
    </row>
    <row r="21480" spans="1:11" x14ac:dyDescent="0.2">
      <c r="A21480" s="5"/>
      <c r="K21480" s="6"/>
    </row>
    <row r="21481" spans="1:11" x14ac:dyDescent="0.2">
      <c r="A21481" s="5"/>
      <c r="K21481" s="6"/>
    </row>
    <row r="21482" spans="1:11" x14ac:dyDescent="0.2">
      <c r="A21482" s="5"/>
      <c r="K21482" s="6"/>
    </row>
    <row r="21483" spans="1:11" x14ac:dyDescent="0.2">
      <c r="A21483" s="5"/>
      <c r="K21483" s="6"/>
    </row>
    <row r="21484" spans="1:11" x14ac:dyDescent="0.2">
      <c r="A21484" s="5"/>
      <c r="K21484" s="6"/>
    </row>
    <row r="21485" spans="1:11" x14ac:dyDescent="0.2">
      <c r="A21485" s="5"/>
      <c r="K21485" s="6"/>
    </row>
    <row r="21486" spans="1:11" x14ac:dyDescent="0.2">
      <c r="A21486" s="5"/>
      <c r="K21486" s="6"/>
    </row>
    <row r="21487" spans="1:11" x14ac:dyDescent="0.2">
      <c r="A21487" s="5"/>
      <c r="K21487" s="6"/>
    </row>
    <row r="21488" spans="1:11" x14ac:dyDescent="0.2">
      <c r="A21488" s="5"/>
      <c r="K21488" s="6"/>
    </row>
    <row r="21489" spans="1:11" x14ac:dyDescent="0.2">
      <c r="A21489" s="5"/>
      <c r="K21489" s="6"/>
    </row>
    <row r="21490" spans="1:11" x14ac:dyDescent="0.2">
      <c r="A21490" s="5"/>
      <c r="K21490" s="6"/>
    </row>
    <row r="21491" spans="1:11" x14ac:dyDescent="0.2">
      <c r="A21491" s="5"/>
      <c r="K21491" s="6"/>
    </row>
    <row r="21492" spans="1:11" x14ac:dyDescent="0.2">
      <c r="A21492" s="5"/>
      <c r="K21492" s="6"/>
    </row>
    <row r="21493" spans="1:11" x14ac:dyDescent="0.2">
      <c r="A21493" s="5"/>
      <c r="K21493" s="6"/>
    </row>
    <row r="21494" spans="1:11" x14ac:dyDescent="0.2">
      <c r="A21494" s="5"/>
      <c r="K21494" s="6"/>
    </row>
    <row r="21495" spans="1:11" x14ac:dyDescent="0.2">
      <c r="A21495" s="5"/>
      <c r="K21495" s="6"/>
    </row>
    <row r="21496" spans="1:11" x14ac:dyDescent="0.2">
      <c r="A21496" s="5"/>
      <c r="K21496" s="6"/>
    </row>
    <row r="21497" spans="1:11" x14ac:dyDescent="0.2">
      <c r="A21497" s="5"/>
      <c r="K21497" s="6"/>
    </row>
    <row r="21498" spans="1:11" x14ac:dyDescent="0.2">
      <c r="A21498" s="5"/>
      <c r="K21498" s="6"/>
    </row>
    <row r="21499" spans="1:11" x14ac:dyDescent="0.2">
      <c r="A21499" s="5"/>
      <c r="K21499" s="6"/>
    </row>
    <row r="21500" spans="1:11" x14ac:dyDescent="0.2">
      <c r="A21500" s="5"/>
      <c r="K21500" s="6"/>
    </row>
    <row r="21501" spans="1:11" x14ac:dyDescent="0.2">
      <c r="A21501" s="5"/>
      <c r="K21501" s="6"/>
    </row>
    <row r="21502" spans="1:11" x14ac:dyDescent="0.2">
      <c r="A21502" s="5"/>
      <c r="K21502" s="6"/>
    </row>
    <row r="21503" spans="1:11" x14ac:dyDescent="0.2">
      <c r="A21503" s="5"/>
      <c r="K21503" s="6"/>
    </row>
    <row r="21504" spans="1:11" x14ac:dyDescent="0.2">
      <c r="A21504" s="5"/>
      <c r="K21504" s="6"/>
    </row>
    <row r="21505" spans="1:11" x14ac:dyDescent="0.2">
      <c r="A21505" s="5"/>
      <c r="K21505" s="6"/>
    </row>
    <row r="21506" spans="1:11" x14ac:dyDescent="0.2">
      <c r="A21506" s="5"/>
      <c r="K21506" s="6"/>
    </row>
    <row r="21507" spans="1:11" x14ac:dyDescent="0.2">
      <c r="A21507" s="5"/>
      <c r="K21507" s="6"/>
    </row>
    <row r="21508" spans="1:11" x14ac:dyDescent="0.2">
      <c r="A21508" s="5"/>
      <c r="K21508" s="6"/>
    </row>
    <row r="21509" spans="1:11" x14ac:dyDescent="0.2">
      <c r="A21509" s="5"/>
      <c r="K21509" s="6"/>
    </row>
    <row r="21510" spans="1:11" x14ac:dyDescent="0.2">
      <c r="A21510" s="5"/>
      <c r="K21510" s="6"/>
    </row>
    <row r="21511" spans="1:11" x14ac:dyDescent="0.2">
      <c r="A21511" s="5"/>
      <c r="K21511" s="6"/>
    </row>
    <row r="21512" spans="1:11" x14ac:dyDescent="0.2">
      <c r="A21512" s="5"/>
      <c r="K21512" s="6"/>
    </row>
    <row r="21513" spans="1:11" x14ac:dyDescent="0.2">
      <c r="A21513" s="5"/>
      <c r="K21513" s="6"/>
    </row>
    <row r="21514" spans="1:11" x14ac:dyDescent="0.2">
      <c r="A21514" s="5"/>
      <c r="K21514" s="6"/>
    </row>
    <row r="21515" spans="1:11" x14ac:dyDescent="0.2">
      <c r="A21515" s="5"/>
      <c r="K21515" s="6"/>
    </row>
    <row r="21516" spans="1:11" x14ac:dyDescent="0.2">
      <c r="A21516" s="5"/>
      <c r="K21516" s="6"/>
    </row>
    <row r="21517" spans="1:11" x14ac:dyDescent="0.2">
      <c r="A21517" s="5"/>
      <c r="K21517" s="6"/>
    </row>
    <row r="21518" spans="1:11" x14ac:dyDescent="0.2">
      <c r="A21518" s="5"/>
      <c r="K21518" s="6"/>
    </row>
    <row r="21519" spans="1:11" x14ac:dyDescent="0.2">
      <c r="A21519" s="5"/>
      <c r="K21519" s="6"/>
    </row>
    <row r="21520" spans="1:11" x14ac:dyDescent="0.2">
      <c r="A21520" s="5"/>
      <c r="K21520" s="6"/>
    </row>
    <row r="21521" spans="1:11" x14ac:dyDescent="0.2">
      <c r="A21521" s="5"/>
      <c r="K21521" s="6"/>
    </row>
    <row r="21522" spans="1:11" x14ac:dyDescent="0.2">
      <c r="A21522" s="5"/>
      <c r="K21522" s="6"/>
    </row>
    <row r="21523" spans="1:11" x14ac:dyDescent="0.2">
      <c r="A21523" s="5"/>
      <c r="K21523" s="6"/>
    </row>
    <row r="21524" spans="1:11" x14ac:dyDescent="0.2">
      <c r="A21524" s="5"/>
      <c r="K21524" s="6"/>
    </row>
    <row r="21525" spans="1:11" x14ac:dyDescent="0.2">
      <c r="A21525" s="5"/>
      <c r="K21525" s="6"/>
    </row>
    <row r="21526" spans="1:11" x14ac:dyDescent="0.2">
      <c r="A21526" s="5"/>
      <c r="K21526" s="6"/>
    </row>
    <row r="21527" spans="1:11" x14ac:dyDescent="0.2">
      <c r="A21527" s="5"/>
      <c r="K21527" s="6"/>
    </row>
    <row r="21528" spans="1:11" x14ac:dyDescent="0.2">
      <c r="A21528" s="5"/>
      <c r="K21528" s="6"/>
    </row>
    <row r="21529" spans="1:11" x14ac:dyDescent="0.2">
      <c r="A21529" s="5"/>
      <c r="K21529" s="6"/>
    </row>
    <row r="21530" spans="1:11" x14ac:dyDescent="0.2">
      <c r="A21530" s="5"/>
      <c r="K21530" s="6"/>
    </row>
    <row r="21531" spans="1:11" x14ac:dyDescent="0.2">
      <c r="A21531" s="5"/>
      <c r="K21531" s="6"/>
    </row>
    <row r="21532" spans="1:11" x14ac:dyDescent="0.2">
      <c r="A21532" s="5"/>
      <c r="K21532" s="6"/>
    </row>
    <row r="21533" spans="1:11" x14ac:dyDescent="0.2">
      <c r="A21533" s="5"/>
      <c r="K21533" s="6"/>
    </row>
    <row r="21534" spans="1:11" x14ac:dyDescent="0.2">
      <c r="A21534" s="5"/>
      <c r="K21534" s="6"/>
    </row>
    <row r="21535" spans="1:11" x14ac:dyDescent="0.2">
      <c r="A21535" s="5"/>
      <c r="K21535" s="6"/>
    </row>
    <row r="21536" spans="1:11" x14ac:dyDescent="0.2">
      <c r="A21536" s="5"/>
      <c r="K21536" s="6"/>
    </row>
    <row r="21537" spans="1:11" x14ac:dyDescent="0.2">
      <c r="A21537" s="5"/>
      <c r="K21537" s="6"/>
    </row>
    <row r="21538" spans="1:11" x14ac:dyDescent="0.2">
      <c r="A21538" s="5"/>
      <c r="K21538" s="6"/>
    </row>
    <row r="21539" spans="1:11" x14ac:dyDescent="0.2">
      <c r="A21539" s="5"/>
      <c r="K21539" s="6"/>
    </row>
    <row r="21540" spans="1:11" x14ac:dyDescent="0.2">
      <c r="A21540" s="5"/>
      <c r="K21540" s="6"/>
    </row>
    <row r="21541" spans="1:11" x14ac:dyDescent="0.2">
      <c r="A21541" s="5"/>
      <c r="K21541" s="6"/>
    </row>
    <row r="21542" spans="1:11" x14ac:dyDescent="0.2">
      <c r="A21542" s="5"/>
      <c r="K21542" s="6"/>
    </row>
    <row r="21543" spans="1:11" x14ac:dyDescent="0.2">
      <c r="A21543" s="5"/>
      <c r="K21543" s="6"/>
    </row>
    <row r="21544" spans="1:11" x14ac:dyDescent="0.2">
      <c r="A21544" s="5"/>
      <c r="K21544" s="6"/>
    </row>
    <row r="21545" spans="1:11" x14ac:dyDescent="0.2">
      <c r="A21545" s="5"/>
      <c r="K21545" s="6"/>
    </row>
    <row r="21546" spans="1:11" x14ac:dyDescent="0.2">
      <c r="A21546" s="5"/>
      <c r="K21546" s="6"/>
    </row>
    <row r="21547" spans="1:11" x14ac:dyDescent="0.2">
      <c r="A21547" s="5"/>
      <c r="K21547" s="6"/>
    </row>
    <row r="21548" spans="1:11" x14ac:dyDescent="0.2">
      <c r="A21548" s="5"/>
      <c r="K21548" s="6"/>
    </row>
    <row r="21549" spans="1:11" x14ac:dyDescent="0.2">
      <c r="A21549" s="5"/>
      <c r="K21549" s="6"/>
    </row>
    <row r="21550" spans="1:11" x14ac:dyDescent="0.2">
      <c r="A21550" s="5"/>
      <c r="K21550" s="6"/>
    </row>
    <row r="21551" spans="1:11" x14ac:dyDescent="0.2">
      <c r="A21551" s="5"/>
      <c r="K21551" s="6"/>
    </row>
    <row r="21552" spans="1:11" x14ac:dyDescent="0.2">
      <c r="A21552" s="5"/>
      <c r="K21552" s="6"/>
    </row>
    <row r="21553" spans="1:11" x14ac:dyDescent="0.2">
      <c r="A21553" s="5"/>
      <c r="K21553" s="6"/>
    </row>
    <row r="21554" spans="1:11" x14ac:dyDescent="0.2">
      <c r="A21554" s="5"/>
      <c r="K21554" s="6"/>
    </row>
    <row r="21555" spans="1:11" x14ac:dyDescent="0.2">
      <c r="A21555" s="5"/>
      <c r="K21555" s="6"/>
    </row>
    <row r="21556" spans="1:11" x14ac:dyDescent="0.2">
      <c r="A21556" s="5"/>
      <c r="K21556" s="6"/>
    </row>
    <row r="21557" spans="1:11" x14ac:dyDescent="0.2">
      <c r="A21557" s="5"/>
      <c r="K21557" s="6"/>
    </row>
    <row r="21558" spans="1:11" x14ac:dyDescent="0.2">
      <c r="A21558" s="5"/>
      <c r="K21558" s="6"/>
    </row>
    <row r="21559" spans="1:11" x14ac:dyDescent="0.2">
      <c r="A21559" s="5"/>
      <c r="K21559" s="6"/>
    </row>
    <row r="21560" spans="1:11" x14ac:dyDescent="0.2">
      <c r="A21560" s="5"/>
      <c r="K21560" s="6"/>
    </row>
    <row r="21561" spans="1:11" x14ac:dyDescent="0.2">
      <c r="A21561" s="5"/>
      <c r="K21561" s="6"/>
    </row>
    <row r="21562" spans="1:11" x14ac:dyDescent="0.2">
      <c r="A21562" s="5"/>
      <c r="K21562" s="6"/>
    </row>
    <row r="21563" spans="1:11" x14ac:dyDescent="0.2">
      <c r="A21563" s="5"/>
      <c r="K21563" s="6"/>
    </row>
    <row r="21564" spans="1:11" x14ac:dyDescent="0.2">
      <c r="A21564" s="5"/>
      <c r="K21564" s="6"/>
    </row>
    <row r="21565" spans="1:11" x14ac:dyDescent="0.2">
      <c r="A21565" s="5"/>
      <c r="K21565" s="6"/>
    </row>
    <row r="21566" spans="1:11" x14ac:dyDescent="0.2">
      <c r="A21566" s="5"/>
      <c r="K21566" s="6"/>
    </row>
    <row r="21567" spans="1:11" x14ac:dyDescent="0.2">
      <c r="A21567" s="5"/>
      <c r="K21567" s="6"/>
    </row>
    <row r="21568" spans="1:11" x14ac:dyDescent="0.2">
      <c r="A21568" s="5"/>
      <c r="K21568" s="6"/>
    </row>
    <row r="21569" spans="1:11" x14ac:dyDescent="0.2">
      <c r="A21569" s="5"/>
      <c r="K21569" s="6"/>
    </row>
    <row r="21570" spans="1:11" x14ac:dyDescent="0.2">
      <c r="A21570" s="5"/>
      <c r="K21570" s="6"/>
    </row>
    <row r="21571" spans="1:11" x14ac:dyDescent="0.2">
      <c r="A21571" s="5"/>
      <c r="K21571" s="6"/>
    </row>
    <row r="21572" spans="1:11" x14ac:dyDescent="0.2">
      <c r="A21572" s="5"/>
      <c r="K21572" s="6"/>
    </row>
    <row r="21573" spans="1:11" x14ac:dyDescent="0.2">
      <c r="A21573" s="5"/>
      <c r="K21573" s="6"/>
    </row>
    <row r="21574" spans="1:11" x14ac:dyDescent="0.2">
      <c r="A21574" s="5"/>
      <c r="K21574" s="6"/>
    </row>
    <row r="21575" spans="1:11" x14ac:dyDescent="0.2">
      <c r="A21575" s="5"/>
      <c r="K21575" s="6"/>
    </row>
    <row r="21576" spans="1:11" x14ac:dyDescent="0.2">
      <c r="A21576" s="5"/>
      <c r="K21576" s="6"/>
    </row>
    <row r="21577" spans="1:11" x14ac:dyDescent="0.2">
      <c r="A21577" s="5"/>
      <c r="K21577" s="6"/>
    </row>
    <row r="21578" spans="1:11" x14ac:dyDescent="0.2">
      <c r="A21578" s="5"/>
      <c r="K21578" s="6"/>
    </row>
    <row r="21579" spans="1:11" x14ac:dyDescent="0.2">
      <c r="A21579" s="5"/>
      <c r="K21579" s="6"/>
    </row>
    <row r="21580" spans="1:11" x14ac:dyDescent="0.2">
      <c r="A21580" s="5"/>
      <c r="K21580" s="6"/>
    </row>
    <row r="21581" spans="1:11" x14ac:dyDescent="0.2">
      <c r="A21581" s="5"/>
      <c r="K21581" s="6"/>
    </row>
    <row r="21582" spans="1:11" x14ac:dyDescent="0.2">
      <c r="A21582" s="5"/>
      <c r="K21582" s="6"/>
    </row>
    <row r="21583" spans="1:11" x14ac:dyDescent="0.2">
      <c r="A21583" s="5"/>
      <c r="K21583" s="6"/>
    </row>
    <row r="21584" spans="1:11" x14ac:dyDescent="0.2">
      <c r="A21584" s="5"/>
      <c r="K21584" s="6"/>
    </row>
    <row r="21585" spans="1:11" x14ac:dyDescent="0.2">
      <c r="A21585" s="5"/>
      <c r="K21585" s="6"/>
    </row>
    <row r="21586" spans="1:11" x14ac:dyDescent="0.2">
      <c r="A21586" s="5"/>
      <c r="K21586" s="6"/>
    </row>
    <row r="21587" spans="1:11" x14ac:dyDescent="0.2">
      <c r="A21587" s="5"/>
      <c r="K21587" s="6"/>
    </row>
    <row r="21588" spans="1:11" x14ac:dyDescent="0.2">
      <c r="A21588" s="5"/>
      <c r="K21588" s="6"/>
    </row>
    <row r="21589" spans="1:11" x14ac:dyDescent="0.2">
      <c r="A21589" s="5"/>
      <c r="K21589" s="6"/>
    </row>
    <row r="21590" spans="1:11" x14ac:dyDescent="0.2">
      <c r="A21590" s="5"/>
      <c r="K21590" s="6"/>
    </row>
    <row r="21591" spans="1:11" x14ac:dyDescent="0.2">
      <c r="A21591" s="5"/>
      <c r="K21591" s="6"/>
    </row>
    <row r="21592" spans="1:11" x14ac:dyDescent="0.2">
      <c r="A21592" s="5"/>
      <c r="K21592" s="6"/>
    </row>
    <row r="21593" spans="1:11" x14ac:dyDescent="0.2">
      <c r="A21593" s="5"/>
      <c r="K21593" s="6"/>
    </row>
    <row r="21594" spans="1:11" x14ac:dyDescent="0.2">
      <c r="A21594" s="5"/>
      <c r="K21594" s="6"/>
    </row>
    <row r="21595" spans="1:11" x14ac:dyDescent="0.2">
      <c r="A21595" s="5"/>
      <c r="K21595" s="6"/>
    </row>
    <row r="21596" spans="1:11" x14ac:dyDescent="0.2">
      <c r="A21596" s="5"/>
      <c r="K21596" s="6"/>
    </row>
    <row r="21597" spans="1:11" x14ac:dyDescent="0.2">
      <c r="A21597" s="5"/>
      <c r="K21597" s="6"/>
    </row>
    <row r="21598" spans="1:11" x14ac:dyDescent="0.2">
      <c r="A21598" s="5"/>
      <c r="K21598" s="6"/>
    </row>
    <row r="21599" spans="1:11" x14ac:dyDescent="0.2">
      <c r="A21599" s="5"/>
      <c r="K21599" s="6"/>
    </row>
    <row r="21600" spans="1:11" x14ac:dyDescent="0.2">
      <c r="A21600" s="5"/>
      <c r="K21600" s="6"/>
    </row>
    <row r="21601" spans="1:11" x14ac:dyDescent="0.2">
      <c r="A21601" s="5"/>
      <c r="K21601" s="6"/>
    </row>
    <row r="21602" spans="1:11" x14ac:dyDescent="0.2">
      <c r="A21602" s="5"/>
      <c r="K21602" s="6"/>
    </row>
    <row r="21603" spans="1:11" x14ac:dyDescent="0.2">
      <c r="A21603" s="5"/>
      <c r="K21603" s="6"/>
    </row>
    <row r="21604" spans="1:11" x14ac:dyDescent="0.2">
      <c r="A21604" s="5"/>
      <c r="K21604" s="6"/>
    </row>
    <row r="21605" spans="1:11" x14ac:dyDescent="0.2">
      <c r="A21605" s="5"/>
      <c r="K21605" s="6"/>
    </row>
    <row r="21606" spans="1:11" x14ac:dyDescent="0.2">
      <c r="A21606" s="5"/>
      <c r="K21606" s="6"/>
    </row>
    <row r="21607" spans="1:11" x14ac:dyDescent="0.2">
      <c r="A21607" s="5"/>
      <c r="K21607" s="6"/>
    </row>
    <row r="21608" spans="1:11" x14ac:dyDescent="0.2">
      <c r="A21608" s="5"/>
      <c r="K21608" s="6"/>
    </row>
    <row r="21609" spans="1:11" x14ac:dyDescent="0.2">
      <c r="A21609" s="5"/>
      <c r="K21609" s="6"/>
    </row>
    <row r="21610" spans="1:11" x14ac:dyDescent="0.2">
      <c r="A21610" s="5"/>
      <c r="K21610" s="6"/>
    </row>
    <row r="21611" spans="1:11" x14ac:dyDescent="0.2">
      <c r="A21611" s="5"/>
      <c r="K21611" s="6"/>
    </row>
    <row r="21612" spans="1:11" x14ac:dyDescent="0.2">
      <c r="A21612" s="5"/>
      <c r="K21612" s="6"/>
    </row>
    <row r="21613" spans="1:11" x14ac:dyDescent="0.2">
      <c r="A21613" s="5"/>
      <c r="K21613" s="6"/>
    </row>
    <row r="21614" spans="1:11" x14ac:dyDescent="0.2">
      <c r="A21614" s="5"/>
      <c r="K21614" s="6"/>
    </row>
    <row r="21615" spans="1:11" x14ac:dyDescent="0.2">
      <c r="A21615" s="5"/>
      <c r="K21615" s="6"/>
    </row>
    <row r="21616" spans="1:11" x14ac:dyDescent="0.2">
      <c r="A21616" s="5"/>
      <c r="K21616" s="6"/>
    </row>
    <row r="21617" spans="1:11" x14ac:dyDescent="0.2">
      <c r="A21617" s="5"/>
      <c r="K21617" s="6"/>
    </row>
    <row r="21618" spans="1:11" x14ac:dyDescent="0.2">
      <c r="A21618" s="5"/>
      <c r="K21618" s="6"/>
    </row>
    <row r="21619" spans="1:11" x14ac:dyDescent="0.2">
      <c r="A21619" s="5"/>
      <c r="K21619" s="6"/>
    </row>
    <row r="21620" spans="1:11" x14ac:dyDescent="0.2">
      <c r="A21620" s="5"/>
      <c r="K21620" s="6"/>
    </row>
    <row r="21621" spans="1:11" x14ac:dyDescent="0.2">
      <c r="A21621" s="5"/>
      <c r="K21621" s="6"/>
    </row>
    <row r="21622" spans="1:11" x14ac:dyDescent="0.2">
      <c r="A21622" s="5"/>
      <c r="K21622" s="6"/>
    </row>
    <row r="21623" spans="1:11" x14ac:dyDescent="0.2">
      <c r="A21623" s="5"/>
      <c r="K21623" s="6"/>
    </row>
    <row r="21624" spans="1:11" x14ac:dyDescent="0.2">
      <c r="A21624" s="5"/>
      <c r="K21624" s="6"/>
    </row>
    <row r="21625" spans="1:11" x14ac:dyDescent="0.2">
      <c r="A21625" s="5"/>
      <c r="K21625" s="6"/>
    </row>
    <row r="21626" spans="1:11" x14ac:dyDescent="0.2">
      <c r="A21626" s="5"/>
      <c r="K21626" s="6"/>
    </row>
    <row r="21627" spans="1:11" x14ac:dyDescent="0.2">
      <c r="A21627" s="5"/>
      <c r="K21627" s="6"/>
    </row>
    <row r="21628" spans="1:11" x14ac:dyDescent="0.2">
      <c r="A21628" s="5"/>
      <c r="K21628" s="6"/>
    </row>
    <row r="21629" spans="1:11" x14ac:dyDescent="0.2">
      <c r="A21629" s="5"/>
      <c r="K21629" s="6"/>
    </row>
    <row r="21630" spans="1:11" x14ac:dyDescent="0.2">
      <c r="A21630" s="5"/>
      <c r="K21630" s="6"/>
    </row>
    <row r="21631" spans="1:11" x14ac:dyDescent="0.2">
      <c r="A21631" s="5"/>
      <c r="K21631" s="6"/>
    </row>
    <row r="21632" spans="1:11" x14ac:dyDescent="0.2">
      <c r="A21632" s="5"/>
      <c r="K21632" s="6"/>
    </row>
    <row r="21633" spans="1:11" x14ac:dyDescent="0.2">
      <c r="A21633" s="5"/>
      <c r="K21633" s="6"/>
    </row>
    <row r="21634" spans="1:11" x14ac:dyDescent="0.2">
      <c r="A21634" s="5"/>
      <c r="K21634" s="6"/>
    </row>
    <row r="21635" spans="1:11" x14ac:dyDescent="0.2">
      <c r="A21635" s="5"/>
      <c r="K21635" s="6"/>
    </row>
    <row r="21636" spans="1:11" x14ac:dyDescent="0.2">
      <c r="A21636" s="5"/>
      <c r="K21636" s="6"/>
    </row>
    <row r="21637" spans="1:11" x14ac:dyDescent="0.2">
      <c r="A21637" s="5"/>
      <c r="K21637" s="6"/>
    </row>
    <row r="21638" spans="1:11" x14ac:dyDescent="0.2">
      <c r="A21638" s="5"/>
      <c r="K21638" s="6"/>
    </row>
    <row r="21639" spans="1:11" x14ac:dyDescent="0.2">
      <c r="A21639" s="5"/>
      <c r="K21639" s="6"/>
    </row>
    <row r="21640" spans="1:11" x14ac:dyDescent="0.2">
      <c r="A21640" s="5"/>
      <c r="K21640" s="6"/>
    </row>
    <row r="21641" spans="1:11" x14ac:dyDescent="0.2">
      <c r="A21641" s="5"/>
      <c r="K21641" s="6"/>
    </row>
    <row r="21642" spans="1:11" x14ac:dyDescent="0.2">
      <c r="A21642" s="5"/>
      <c r="K21642" s="6"/>
    </row>
    <row r="21643" spans="1:11" x14ac:dyDescent="0.2">
      <c r="A21643" s="5"/>
      <c r="K21643" s="6"/>
    </row>
    <row r="21644" spans="1:11" x14ac:dyDescent="0.2">
      <c r="A21644" s="5"/>
      <c r="K21644" s="6"/>
    </row>
    <row r="21645" spans="1:11" x14ac:dyDescent="0.2">
      <c r="A21645" s="5"/>
      <c r="K21645" s="6"/>
    </row>
    <row r="21646" spans="1:11" x14ac:dyDescent="0.2">
      <c r="A21646" s="5"/>
      <c r="K21646" s="6"/>
    </row>
    <row r="21647" spans="1:11" x14ac:dyDescent="0.2">
      <c r="A21647" s="5"/>
      <c r="K21647" s="6"/>
    </row>
    <row r="21648" spans="1:11" x14ac:dyDescent="0.2">
      <c r="A21648" s="5"/>
      <c r="K21648" s="6"/>
    </row>
    <row r="21649" spans="1:11" x14ac:dyDescent="0.2">
      <c r="A21649" s="5"/>
      <c r="K21649" s="6"/>
    </row>
    <row r="21650" spans="1:11" x14ac:dyDescent="0.2">
      <c r="A21650" s="5"/>
      <c r="K21650" s="6"/>
    </row>
    <row r="21651" spans="1:11" x14ac:dyDescent="0.2">
      <c r="A21651" s="5"/>
      <c r="K21651" s="6"/>
    </row>
    <row r="21652" spans="1:11" x14ac:dyDescent="0.2">
      <c r="A21652" s="5"/>
      <c r="K21652" s="6"/>
    </row>
    <row r="21653" spans="1:11" x14ac:dyDescent="0.2">
      <c r="A21653" s="5"/>
      <c r="K21653" s="6"/>
    </row>
    <row r="21654" spans="1:11" x14ac:dyDescent="0.2">
      <c r="A21654" s="5"/>
      <c r="K21654" s="6"/>
    </row>
    <row r="21655" spans="1:11" x14ac:dyDescent="0.2">
      <c r="A21655" s="5"/>
      <c r="K21655" s="6"/>
    </row>
    <row r="21656" spans="1:11" x14ac:dyDescent="0.2">
      <c r="A21656" s="5"/>
      <c r="K21656" s="6"/>
    </row>
    <row r="21657" spans="1:11" x14ac:dyDescent="0.2">
      <c r="A21657" s="5"/>
      <c r="K21657" s="6"/>
    </row>
    <row r="21658" spans="1:11" x14ac:dyDescent="0.2">
      <c r="A21658" s="5"/>
      <c r="K21658" s="6"/>
    </row>
    <row r="21659" spans="1:11" x14ac:dyDescent="0.2">
      <c r="A21659" s="5"/>
      <c r="K21659" s="6"/>
    </row>
    <row r="21660" spans="1:11" x14ac:dyDescent="0.2">
      <c r="A21660" s="5"/>
      <c r="K21660" s="6"/>
    </row>
    <row r="21661" spans="1:11" x14ac:dyDescent="0.2">
      <c r="A21661" s="5"/>
      <c r="K21661" s="6"/>
    </row>
    <row r="21662" spans="1:11" x14ac:dyDescent="0.2">
      <c r="A21662" s="5"/>
      <c r="K21662" s="6"/>
    </row>
    <row r="21663" spans="1:11" x14ac:dyDescent="0.2">
      <c r="A21663" s="5"/>
      <c r="K21663" s="6"/>
    </row>
    <row r="21664" spans="1:11" x14ac:dyDescent="0.2">
      <c r="A21664" s="5"/>
      <c r="K21664" s="6"/>
    </row>
    <row r="21665" spans="1:11" x14ac:dyDescent="0.2">
      <c r="A21665" s="5"/>
      <c r="K21665" s="6"/>
    </row>
    <row r="21666" spans="1:11" x14ac:dyDescent="0.2">
      <c r="A21666" s="5"/>
      <c r="K21666" s="6"/>
    </row>
    <row r="21667" spans="1:11" x14ac:dyDescent="0.2">
      <c r="A21667" s="5"/>
      <c r="K21667" s="6"/>
    </row>
    <row r="21668" spans="1:11" x14ac:dyDescent="0.2">
      <c r="A21668" s="5"/>
      <c r="K21668" s="6"/>
    </row>
    <row r="21669" spans="1:11" x14ac:dyDescent="0.2">
      <c r="A21669" s="5"/>
      <c r="K21669" s="6"/>
    </row>
    <row r="21670" spans="1:11" x14ac:dyDescent="0.2">
      <c r="A21670" s="5"/>
      <c r="K21670" s="6"/>
    </row>
    <row r="21671" spans="1:11" x14ac:dyDescent="0.2">
      <c r="A21671" s="5"/>
      <c r="K21671" s="6"/>
    </row>
    <row r="21672" spans="1:11" x14ac:dyDescent="0.2">
      <c r="A21672" s="5"/>
      <c r="K21672" s="6"/>
    </row>
    <row r="21673" spans="1:11" x14ac:dyDescent="0.2">
      <c r="A21673" s="5"/>
      <c r="K21673" s="6"/>
    </row>
    <row r="21674" spans="1:11" x14ac:dyDescent="0.2">
      <c r="A21674" s="5"/>
      <c r="K21674" s="6"/>
    </row>
    <row r="21675" spans="1:11" x14ac:dyDescent="0.2">
      <c r="A21675" s="5"/>
      <c r="K21675" s="6"/>
    </row>
    <row r="21676" spans="1:11" x14ac:dyDescent="0.2">
      <c r="A21676" s="5"/>
      <c r="K21676" s="6"/>
    </row>
    <row r="21677" spans="1:11" x14ac:dyDescent="0.2">
      <c r="A21677" s="5"/>
      <c r="K21677" s="6"/>
    </row>
    <row r="21678" spans="1:11" x14ac:dyDescent="0.2">
      <c r="A21678" s="5"/>
      <c r="K21678" s="6"/>
    </row>
    <row r="21679" spans="1:11" x14ac:dyDescent="0.2">
      <c r="A21679" s="5"/>
      <c r="K21679" s="6"/>
    </row>
    <row r="21680" spans="1:11" x14ac:dyDescent="0.2">
      <c r="A21680" s="5"/>
      <c r="K21680" s="6"/>
    </row>
    <row r="21681" spans="1:11" x14ac:dyDescent="0.2">
      <c r="A21681" s="5"/>
      <c r="K21681" s="6"/>
    </row>
    <row r="21682" spans="1:11" x14ac:dyDescent="0.2">
      <c r="A21682" s="5"/>
      <c r="K21682" s="6"/>
    </row>
    <row r="21683" spans="1:11" x14ac:dyDescent="0.2">
      <c r="A21683" s="5"/>
      <c r="K21683" s="6"/>
    </row>
    <row r="21684" spans="1:11" x14ac:dyDescent="0.2">
      <c r="A21684" s="5"/>
      <c r="K21684" s="6"/>
    </row>
    <row r="21685" spans="1:11" x14ac:dyDescent="0.2">
      <c r="A21685" s="5"/>
      <c r="K21685" s="6"/>
    </row>
    <row r="21686" spans="1:11" x14ac:dyDescent="0.2">
      <c r="A21686" s="5"/>
      <c r="K21686" s="6"/>
    </row>
    <row r="21687" spans="1:11" x14ac:dyDescent="0.2">
      <c r="A21687" s="5"/>
      <c r="K21687" s="6"/>
    </row>
    <row r="21688" spans="1:11" x14ac:dyDescent="0.2">
      <c r="A21688" s="5"/>
      <c r="K21688" s="6"/>
    </row>
    <row r="21689" spans="1:11" x14ac:dyDescent="0.2">
      <c r="A21689" s="5"/>
      <c r="K21689" s="6"/>
    </row>
    <row r="21690" spans="1:11" x14ac:dyDescent="0.2">
      <c r="A21690" s="5"/>
      <c r="K21690" s="6"/>
    </row>
    <row r="21691" spans="1:11" x14ac:dyDescent="0.2">
      <c r="A21691" s="5"/>
      <c r="K21691" s="6"/>
    </row>
    <row r="21692" spans="1:11" x14ac:dyDescent="0.2">
      <c r="A21692" s="5"/>
      <c r="K21692" s="6"/>
    </row>
    <row r="21693" spans="1:11" x14ac:dyDescent="0.2">
      <c r="A21693" s="5"/>
      <c r="K21693" s="6"/>
    </row>
    <row r="21694" spans="1:11" x14ac:dyDescent="0.2">
      <c r="A21694" s="5"/>
      <c r="K21694" s="6"/>
    </row>
    <row r="21695" spans="1:11" x14ac:dyDescent="0.2">
      <c r="A21695" s="5"/>
      <c r="K21695" s="6"/>
    </row>
    <row r="21696" spans="1:11" x14ac:dyDescent="0.2">
      <c r="A21696" s="5"/>
      <c r="K21696" s="6"/>
    </row>
    <row r="21697" spans="1:11" x14ac:dyDescent="0.2">
      <c r="A21697" s="5"/>
      <c r="K21697" s="6"/>
    </row>
    <row r="21698" spans="1:11" x14ac:dyDescent="0.2">
      <c r="A21698" s="5"/>
      <c r="K21698" s="6"/>
    </row>
    <row r="21699" spans="1:11" x14ac:dyDescent="0.2">
      <c r="A21699" s="5"/>
      <c r="K21699" s="6"/>
    </row>
    <row r="21700" spans="1:11" x14ac:dyDescent="0.2">
      <c r="A21700" s="5"/>
      <c r="K21700" s="6"/>
    </row>
    <row r="21701" spans="1:11" x14ac:dyDescent="0.2">
      <c r="A21701" s="5"/>
      <c r="K21701" s="6"/>
    </row>
    <row r="21702" spans="1:11" x14ac:dyDescent="0.2">
      <c r="A21702" s="5"/>
      <c r="K21702" s="6"/>
    </row>
    <row r="21703" spans="1:11" x14ac:dyDescent="0.2">
      <c r="A21703" s="5"/>
      <c r="K21703" s="6"/>
    </row>
    <row r="21704" spans="1:11" x14ac:dyDescent="0.2">
      <c r="A21704" s="5"/>
      <c r="K21704" s="6"/>
    </row>
    <row r="21705" spans="1:11" x14ac:dyDescent="0.2">
      <c r="A21705" s="5"/>
      <c r="K21705" s="6"/>
    </row>
    <row r="21706" spans="1:11" x14ac:dyDescent="0.2">
      <c r="A21706" s="5"/>
      <c r="K21706" s="6"/>
    </row>
    <row r="21707" spans="1:11" x14ac:dyDescent="0.2">
      <c r="A21707" s="5"/>
      <c r="K21707" s="6"/>
    </row>
    <row r="21708" spans="1:11" x14ac:dyDescent="0.2">
      <c r="A21708" s="5"/>
      <c r="K21708" s="6"/>
    </row>
    <row r="21709" spans="1:11" x14ac:dyDescent="0.2">
      <c r="A21709" s="5"/>
      <c r="K21709" s="6"/>
    </row>
    <row r="21710" spans="1:11" x14ac:dyDescent="0.2">
      <c r="A21710" s="5"/>
      <c r="K21710" s="6"/>
    </row>
    <row r="21711" spans="1:11" x14ac:dyDescent="0.2">
      <c r="A21711" s="5"/>
      <c r="K21711" s="6"/>
    </row>
    <row r="21712" spans="1:11" x14ac:dyDescent="0.2">
      <c r="A21712" s="5"/>
      <c r="K21712" s="6"/>
    </row>
    <row r="21713" spans="1:11" x14ac:dyDescent="0.2">
      <c r="A21713" s="5"/>
      <c r="K21713" s="6"/>
    </row>
    <row r="21714" spans="1:11" x14ac:dyDescent="0.2">
      <c r="A21714" s="5"/>
      <c r="K21714" s="6"/>
    </row>
    <row r="21715" spans="1:11" x14ac:dyDescent="0.2">
      <c r="A21715" s="5"/>
      <c r="K21715" s="6"/>
    </row>
    <row r="21716" spans="1:11" x14ac:dyDescent="0.2">
      <c r="A21716" s="5"/>
      <c r="K21716" s="6"/>
    </row>
    <row r="21717" spans="1:11" x14ac:dyDescent="0.2">
      <c r="A21717" s="5"/>
      <c r="K21717" s="6"/>
    </row>
    <row r="21718" spans="1:11" x14ac:dyDescent="0.2">
      <c r="A21718" s="5"/>
      <c r="K21718" s="6"/>
    </row>
    <row r="21719" spans="1:11" x14ac:dyDescent="0.2">
      <c r="A21719" s="5"/>
      <c r="K21719" s="6"/>
    </row>
    <row r="21720" spans="1:11" x14ac:dyDescent="0.2">
      <c r="A21720" s="5"/>
      <c r="K21720" s="6"/>
    </row>
    <row r="21721" spans="1:11" x14ac:dyDescent="0.2">
      <c r="A21721" s="5"/>
      <c r="K21721" s="6"/>
    </row>
    <row r="21722" spans="1:11" x14ac:dyDescent="0.2">
      <c r="A21722" s="5"/>
      <c r="K21722" s="6"/>
    </row>
    <row r="21723" spans="1:11" x14ac:dyDescent="0.2">
      <c r="A21723" s="5"/>
      <c r="K21723" s="6"/>
    </row>
    <row r="21724" spans="1:11" x14ac:dyDescent="0.2">
      <c r="A21724" s="5"/>
      <c r="K21724" s="6"/>
    </row>
    <row r="21725" spans="1:11" x14ac:dyDescent="0.2">
      <c r="A21725" s="5"/>
      <c r="K21725" s="6"/>
    </row>
    <row r="21726" spans="1:11" x14ac:dyDescent="0.2">
      <c r="A21726" s="5"/>
      <c r="K21726" s="6"/>
    </row>
    <row r="21727" spans="1:11" x14ac:dyDescent="0.2">
      <c r="A21727" s="5"/>
      <c r="K21727" s="6"/>
    </row>
    <row r="21728" spans="1:11" x14ac:dyDescent="0.2">
      <c r="A21728" s="5"/>
      <c r="K21728" s="6"/>
    </row>
    <row r="21729" spans="1:11" x14ac:dyDescent="0.2">
      <c r="A21729" s="5"/>
      <c r="K21729" s="6"/>
    </row>
    <row r="21730" spans="1:11" x14ac:dyDescent="0.2">
      <c r="A21730" s="5"/>
      <c r="K21730" s="6"/>
    </row>
    <row r="21731" spans="1:11" x14ac:dyDescent="0.2">
      <c r="A21731" s="5"/>
      <c r="K21731" s="6"/>
    </row>
    <row r="21732" spans="1:11" x14ac:dyDescent="0.2">
      <c r="A21732" s="5"/>
      <c r="K21732" s="6"/>
    </row>
    <row r="21733" spans="1:11" x14ac:dyDescent="0.2">
      <c r="A21733" s="5"/>
      <c r="K21733" s="6"/>
    </row>
    <row r="21734" spans="1:11" x14ac:dyDescent="0.2">
      <c r="A21734" s="5"/>
      <c r="K21734" s="6"/>
    </row>
    <row r="21735" spans="1:11" x14ac:dyDescent="0.2">
      <c r="A21735" s="5"/>
      <c r="K21735" s="6"/>
    </row>
    <row r="21736" spans="1:11" x14ac:dyDescent="0.2">
      <c r="A21736" s="5"/>
      <c r="K21736" s="6"/>
    </row>
    <row r="21737" spans="1:11" x14ac:dyDescent="0.2">
      <c r="A21737" s="5"/>
      <c r="K21737" s="6"/>
    </row>
    <row r="21738" spans="1:11" x14ac:dyDescent="0.2">
      <c r="A21738" s="5"/>
      <c r="K21738" s="6"/>
    </row>
    <row r="21739" spans="1:11" x14ac:dyDescent="0.2">
      <c r="A21739" s="5"/>
      <c r="K21739" s="6"/>
    </row>
    <row r="21740" spans="1:11" x14ac:dyDescent="0.2">
      <c r="A21740" s="5"/>
      <c r="K21740" s="6"/>
    </row>
    <row r="21741" spans="1:11" x14ac:dyDescent="0.2">
      <c r="A21741" s="5"/>
      <c r="K21741" s="6"/>
    </row>
    <row r="21742" spans="1:11" x14ac:dyDescent="0.2">
      <c r="A21742" s="5"/>
      <c r="K21742" s="6"/>
    </row>
    <row r="21743" spans="1:11" x14ac:dyDescent="0.2">
      <c r="A21743" s="5"/>
      <c r="K21743" s="6"/>
    </row>
    <row r="21744" spans="1:11" x14ac:dyDescent="0.2">
      <c r="A21744" s="5"/>
      <c r="K21744" s="6"/>
    </row>
    <row r="21745" spans="1:11" x14ac:dyDescent="0.2">
      <c r="A21745" s="5"/>
      <c r="K21745" s="6"/>
    </row>
    <row r="21746" spans="1:11" x14ac:dyDescent="0.2">
      <c r="A21746" s="5"/>
      <c r="K21746" s="6"/>
    </row>
    <row r="21747" spans="1:11" x14ac:dyDescent="0.2">
      <c r="A21747" s="5"/>
      <c r="K21747" s="6"/>
    </row>
    <row r="21748" spans="1:11" x14ac:dyDescent="0.2">
      <c r="A21748" s="5"/>
      <c r="K21748" s="6"/>
    </row>
    <row r="21749" spans="1:11" x14ac:dyDescent="0.2">
      <c r="A21749" s="5"/>
      <c r="K21749" s="6"/>
    </row>
    <row r="21750" spans="1:11" x14ac:dyDescent="0.2">
      <c r="A21750" s="5"/>
      <c r="K21750" s="6"/>
    </row>
    <row r="21751" spans="1:11" x14ac:dyDescent="0.2">
      <c r="A21751" s="5"/>
      <c r="K21751" s="6"/>
    </row>
    <row r="21752" spans="1:11" x14ac:dyDescent="0.2">
      <c r="A21752" s="5"/>
      <c r="K21752" s="6"/>
    </row>
    <row r="21753" spans="1:11" x14ac:dyDescent="0.2">
      <c r="A21753" s="5"/>
      <c r="K21753" s="6"/>
    </row>
    <row r="21754" spans="1:11" x14ac:dyDescent="0.2">
      <c r="A21754" s="5"/>
      <c r="K21754" s="6"/>
    </row>
    <row r="21755" spans="1:11" x14ac:dyDescent="0.2">
      <c r="A21755" s="5"/>
      <c r="K21755" s="6"/>
    </row>
    <row r="21756" spans="1:11" x14ac:dyDescent="0.2">
      <c r="A21756" s="5"/>
      <c r="K21756" s="6"/>
    </row>
    <row r="21757" spans="1:11" x14ac:dyDescent="0.2">
      <c r="A21757" s="5"/>
      <c r="K21757" s="6"/>
    </row>
    <row r="21758" spans="1:11" x14ac:dyDescent="0.2">
      <c r="A21758" s="5"/>
      <c r="K21758" s="6"/>
    </row>
    <row r="21759" spans="1:11" x14ac:dyDescent="0.2">
      <c r="A21759" s="5"/>
      <c r="K21759" s="6"/>
    </row>
    <row r="21760" spans="1:11" x14ac:dyDescent="0.2">
      <c r="A21760" s="5"/>
      <c r="K21760" s="6"/>
    </row>
    <row r="21761" spans="1:11" x14ac:dyDescent="0.2">
      <c r="A21761" s="5"/>
      <c r="K21761" s="6"/>
    </row>
    <row r="21762" spans="1:11" x14ac:dyDescent="0.2">
      <c r="A21762" s="5"/>
      <c r="K21762" s="6"/>
    </row>
    <row r="21763" spans="1:11" x14ac:dyDescent="0.2">
      <c r="A21763" s="5"/>
      <c r="K21763" s="6"/>
    </row>
    <row r="21764" spans="1:11" x14ac:dyDescent="0.2">
      <c r="A21764" s="5"/>
      <c r="K21764" s="6"/>
    </row>
    <row r="21765" spans="1:11" x14ac:dyDescent="0.2">
      <c r="A21765" s="5"/>
      <c r="K21765" s="6"/>
    </row>
    <row r="21766" spans="1:11" x14ac:dyDescent="0.2">
      <c r="A21766" s="5"/>
      <c r="K21766" s="6"/>
    </row>
    <row r="21767" spans="1:11" x14ac:dyDescent="0.2">
      <c r="A21767" s="5"/>
      <c r="K21767" s="6"/>
    </row>
    <row r="21768" spans="1:11" x14ac:dyDescent="0.2">
      <c r="A21768" s="5"/>
      <c r="K21768" s="6"/>
    </row>
    <row r="21769" spans="1:11" x14ac:dyDescent="0.2">
      <c r="A21769" s="5"/>
      <c r="K21769" s="6"/>
    </row>
    <row r="21770" spans="1:11" x14ac:dyDescent="0.2">
      <c r="A21770" s="5"/>
      <c r="K21770" s="6"/>
    </row>
    <row r="21771" spans="1:11" x14ac:dyDescent="0.2">
      <c r="A21771" s="5"/>
      <c r="K21771" s="6"/>
    </row>
    <row r="21772" spans="1:11" x14ac:dyDescent="0.2">
      <c r="A21772" s="5"/>
      <c r="K21772" s="6"/>
    </row>
    <row r="21773" spans="1:11" x14ac:dyDescent="0.2">
      <c r="A21773" s="5"/>
      <c r="K21773" s="6"/>
    </row>
    <row r="21774" spans="1:11" x14ac:dyDescent="0.2">
      <c r="A21774" s="5"/>
      <c r="K21774" s="6"/>
    </row>
    <row r="21775" spans="1:11" x14ac:dyDescent="0.2">
      <c r="A21775" s="5"/>
      <c r="K21775" s="6"/>
    </row>
    <row r="21776" spans="1:11" x14ac:dyDescent="0.2">
      <c r="A21776" s="5"/>
      <c r="K21776" s="6"/>
    </row>
    <row r="21777" spans="1:11" x14ac:dyDescent="0.2">
      <c r="A21777" s="5"/>
      <c r="K21777" s="6"/>
    </row>
    <row r="21778" spans="1:11" x14ac:dyDescent="0.2">
      <c r="A21778" s="5"/>
      <c r="K21778" s="6"/>
    </row>
    <row r="21779" spans="1:11" x14ac:dyDescent="0.2">
      <c r="A21779" s="5"/>
      <c r="K21779" s="6"/>
    </row>
    <row r="21780" spans="1:11" x14ac:dyDescent="0.2">
      <c r="A21780" s="5"/>
      <c r="K21780" s="6"/>
    </row>
    <row r="21781" spans="1:11" x14ac:dyDescent="0.2">
      <c r="A21781" s="5"/>
      <c r="K21781" s="6"/>
    </row>
    <row r="21782" spans="1:11" x14ac:dyDescent="0.2">
      <c r="A21782" s="5"/>
      <c r="K21782" s="6"/>
    </row>
    <row r="21783" spans="1:11" x14ac:dyDescent="0.2">
      <c r="A21783" s="5"/>
      <c r="K21783" s="6"/>
    </row>
    <row r="21784" spans="1:11" x14ac:dyDescent="0.2">
      <c r="A21784" s="5"/>
      <c r="K21784" s="6"/>
    </row>
    <row r="21785" spans="1:11" x14ac:dyDescent="0.2">
      <c r="A21785" s="5"/>
      <c r="K21785" s="6"/>
    </row>
    <row r="21786" spans="1:11" x14ac:dyDescent="0.2">
      <c r="A21786" s="5"/>
      <c r="K21786" s="6"/>
    </row>
    <row r="21787" spans="1:11" x14ac:dyDescent="0.2">
      <c r="A21787" s="5"/>
      <c r="K21787" s="6"/>
    </row>
    <row r="21788" spans="1:11" x14ac:dyDescent="0.2">
      <c r="A21788" s="5"/>
      <c r="K21788" s="6"/>
    </row>
    <row r="21789" spans="1:11" x14ac:dyDescent="0.2">
      <c r="A21789" s="5"/>
      <c r="K21789" s="6"/>
    </row>
    <row r="21790" spans="1:11" x14ac:dyDescent="0.2">
      <c r="A21790" s="5"/>
      <c r="K21790" s="6"/>
    </row>
    <row r="21791" spans="1:11" x14ac:dyDescent="0.2">
      <c r="A21791" s="5"/>
      <c r="K21791" s="6"/>
    </row>
    <row r="21792" spans="1:11" x14ac:dyDescent="0.2">
      <c r="A21792" s="5"/>
      <c r="K21792" s="6"/>
    </row>
    <row r="21793" spans="1:11" x14ac:dyDescent="0.2">
      <c r="A21793" s="5"/>
      <c r="K21793" s="6"/>
    </row>
    <row r="21794" spans="1:11" x14ac:dyDescent="0.2">
      <c r="A21794" s="5"/>
      <c r="K21794" s="6"/>
    </row>
    <row r="21795" spans="1:11" x14ac:dyDescent="0.2">
      <c r="A21795" s="5"/>
      <c r="K21795" s="6"/>
    </row>
    <row r="21796" spans="1:11" x14ac:dyDescent="0.2">
      <c r="A21796" s="5"/>
      <c r="K21796" s="6"/>
    </row>
    <row r="21797" spans="1:11" x14ac:dyDescent="0.2">
      <c r="A21797" s="5"/>
      <c r="K21797" s="6"/>
    </row>
    <row r="21798" spans="1:11" x14ac:dyDescent="0.2">
      <c r="A21798" s="5"/>
      <c r="K21798" s="6"/>
    </row>
    <row r="21799" spans="1:11" x14ac:dyDescent="0.2">
      <c r="A21799" s="5"/>
      <c r="K21799" s="6"/>
    </row>
    <row r="21800" spans="1:11" x14ac:dyDescent="0.2">
      <c r="A21800" s="5"/>
      <c r="K21800" s="6"/>
    </row>
    <row r="21801" spans="1:11" x14ac:dyDescent="0.2">
      <c r="A21801" s="5"/>
      <c r="K21801" s="6"/>
    </row>
    <row r="21802" spans="1:11" x14ac:dyDescent="0.2">
      <c r="A21802" s="5"/>
      <c r="K21802" s="6"/>
    </row>
    <row r="21803" spans="1:11" x14ac:dyDescent="0.2">
      <c r="A21803" s="5"/>
      <c r="K21803" s="6"/>
    </row>
    <row r="21804" spans="1:11" x14ac:dyDescent="0.2">
      <c r="A21804" s="5"/>
      <c r="K21804" s="6"/>
    </row>
    <row r="21805" spans="1:11" x14ac:dyDescent="0.2">
      <c r="A21805" s="5"/>
      <c r="K21805" s="6"/>
    </row>
    <row r="21806" spans="1:11" x14ac:dyDescent="0.2">
      <c r="A21806" s="5"/>
      <c r="K21806" s="6"/>
    </row>
    <row r="21807" spans="1:11" x14ac:dyDescent="0.2">
      <c r="A21807" s="5"/>
      <c r="K21807" s="6"/>
    </row>
    <row r="21808" spans="1:11" x14ac:dyDescent="0.2">
      <c r="A21808" s="5"/>
      <c r="K21808" s="6"/>
    </row>
    <row r="21809" spans="1:11" x14ac:dyDescent="0.2">
      <c r="A21809" s="5"/>
      <c r="K21809" s="6"/>
    </row>
    <row r="21810" spans="1:11" x14ac:dyDescent="0.2">
      <c r="A21810" s="5"/>
      <c r="K21810" s="6"/>
    </row>
    <row r="21811" spans="1:11" x14ac:dyDescent="0.2">
      <c r="A21811" s="5"/>
      <c r="K21811" s="6"/>
    </row>
    <row r="21812" spans="1:11" x14ac:dyDescent="0.2">
      <c r="A21812" s="5"/>
      <c r="K21812" s="6"/>
    </row>
    <row r="21813" spans="1:11" x14ac:dyDescent="0.2">
      <c r="A21813" s="5"/>
      <c r="K21813" s="6"/>
    </row>
    <row r="21814" spans="1:11" x14ac:dyDescent="0.2">
      <c r="A21814" s="5"/>
      <c r="K21814" s="6"/>
    </row>
    <row r="21815" spans="1:11" x14ac:dyDescent="0.2">
      <c r="A21815" s="5"/>
      <c r="K21815" s="6"/>
    </row>
    <row r="21816" spans="1:11" x14ac:dyDescent="0.2">
      <c r="A21816" s="5"/>
      <c r="K21816" s="6"/>
    </row>
    <row r="21817" spans="1:11" x14ac:dyDescent="0.2">
      <c r="A21817" s="5"/>
      <c r="K21817" s="6"/>
    </row>
    <row r="21818" spans="1:11" x14ac:dyDescent="0.2">
      <c r="A21818" s="5"/>
      <c r="K21818" s="6"/>
    </row>
    <row r="21819" spans="1:11" x14ac:dyDescent="0.2">
      <c r="A21819" s="5"/>
      <c r="K21819" s="6"/>
    </row>
    <row r="21820" spans="1:11" x14ac:dyDescent="0.2">
      <c r="A21820" s="5"/>
      <c r="K21820" s="6"/>
    </row>
    <row r="21821" spans="1:11" x14ac:dyDescent="0.2">
      <c r="A21821" s="5"/>
      <c r="K21821" s="6"/>
    </row>
    <row r="21822" spans="1:11" x14ac:dyDescent="0.2">
      <c r="A21822" s="5"/>
      <c r="K21822" s="6"/>
    </row>
    <row r="21823" spans="1:11" x14ac:dyDescent="0.2">
      <c r="A21823" s="5"/>
      <c r="K21823" s="6"/>
    </row>
    <row r="21824" spans="1:11" x14ac:dyDescent="0.2">
      <c r="A21824" s="5"/>
      <c r="K21824" s="6"/>
    </row>
    <row r="21825" spans="1:11" x14ac:dyDescent="0.2">
      <c r="A21825" s="5"/>
      <c r="K21825" s="6"/>
    </row>
    <row r="21826" spans="1:11" x14ac:dyDescent="0.2">
      <c r="A21826" s="5"/>
      <c r="K21826" s="6"/>
    </row>
    <row r="21827" spans="1:11" x14ac:dyDescent="0.2">
      <c r="A21827" s="5"/>
      <c r="K21827" s="6"/>
    </row>
    <row r="21828" spans="1:11" x14ac:dyDescent="0.2">
      <c r="A21828" s="5"/>
      <c r="K21828" s="6"/>
    </row>
    <row r="21829" spans="1:11" x14ac:dyDescent="0.2">
      <c r="A21829" s="5"/>
      <c r="K21829" s="6"/>
    </row>
    <row r="21830" spans="1:11" x14ac:dyDescent="0.2">
      <c r="A21830" s="5"/>
      <c r="K21830" s="6"/>
    </row>
    <row r="21831" spans="1:11" x14ac:dyDescent="0.2">
      <c r="A21831" s="5"/>
      <c r="K21831" s="6"/>
    </row>
    <row r="21832" spans="1:11" x14ac:dyDescent="0.2">
      <c r="A21832" s="5"/>
      <c r="K21832" s="6"/>
    </row>
    <row r="21833" spans="1:11" x14ac:dyDescent="0.2">
      <c r="A21833" s="5"/>
      <c r="K21833" s="6"/>
    </row>
    <row r="21834" spans="1:11" x14ac:dyDescent="0.2">
      <c r="A21834" s="5"/>
      <c r="K21834" s="6"/>
    </row>
    <row r="21835" spans="1:11" x14ac:dyDescent="0.2">
      <c r="A21835" s="5"/>
      <c r="K21835" s="6"/>
    </row>
    <row r="21836" spans="1:11" x14ac:dyDescent="0.2">
      <c r="A21836" s="5"/>
      <c r="K21836" s="6"/>
    </row>
    <row r="21837" spans="1:11" x14ac:dyDescent="0.2">
      <c r="A21837" s="5"/>
      <c r="K21837" s="6"/>
    </row>
    <row r="21838" spans="1:11" x14ac:dyDescent="0.2">
      <c r="A21838" s="5"/>
      <c r="K21838" s="6"/>
    </row>
    <row r="21839" spans="1:11" x14ac:dyDescent="0.2">
      <c r="A21839" s="5"/>
      <c r="K21839" s="6"/>
    </row>
    <row r="21840" spans="1:11" x14ac:dyDescent="0.2">
      <c r="A21840" s="5"/>
      <c r="K21840" s="6"/>
    </row>
    <row r="21841" spans="1:11" x14ac:dyDescent="0.2">
      <c r="A21841" s="5"/>
      <c r="K21841" s="6"/>
    </row>
    <row r="21842" spans="1:11" x14ac:dyDescent="0.2">
      <c r="A21842" s="5"/>
      <c r="K21842" s="6"/>
    </row>
    <row r="21843" spans="1:11" x14ac:dyDescent="0.2">
      <c r="A21843" s="5"/>
      <c r="K21843" s="6"/>
    </row>
    <row r="21844" spans="1:11" x14ac:dyDescent="0.2">
      <c r="A21844" s="5"/>
      <c r="K21844" s="6"/>
    </row>
    <row r="21845" spans="1:11" x14ac:dyDescent="0.2">
      <c r="A21845" s="5"/>
      <c r="K21845" s="6"/>
    </row>
    <row r="21846" spans="1:11" x14ac:dyDescent="0.2">
      <c r="A21846" s="5"/>
      <c r="K21846" s="6"/>
    </row>
    <row r="21847" spans="1:11" x14ac:dyDescent="0.2">
      <c r="A21847" s="5"/>
      <c r="K21847" s="6"/>
    </row>
    <row r="21848" spans="1:11" x14ac:dyDescent="0.2">
      <c r="A21848" s="5"/>
      <c r="K21848" s="6"/>
    </row>
    <row r="21849" spans="1:11" x14ac:dyDescent="0.2">
      <c r="A21849" s="5"/>
      <c r="K21849" s="6"/>
    </row>
    <row r="21850" spans="1:11" x14ac:dyDescent="0.2">
      <c r="A21850" s="5"/>
      <c r="K21850" s="6"/>
    </row>
    <row r="21851" spans="1:11" x14ac:dyDescent="0.2">
      <c r="A21851" s="5"/>
      <c r="K21851" s="6"/>
    </row>
    <row r="21852" spans="1:11" x14ac:dyDescent="0.2">
      <c r="A21852" s="5"/>
      <c r="K21852" s="6"/>
    </row>
    <row r="21853" spans="1:11" x14ac:dyDescent="0.2">
      <c r="A21853" s="5"/>
      <c r="K21853" s="6"/>
    </row>
    <row r="21854" spans="1:11" x14ac:dyDescent="0.2">
      <c r="A21854" s="5"/>
      <c r="K21854" s="6"/>
    </row>
    <row r="21855" spans="1:11" x14ac:dyDescent="0.2">
      <c r="A21855" s="5"/>
      <c r="K21855" s="6"/>
    </row>
    <row r="21856" spans="1:11" x14ac:dyDescent="0.2">
      <c r="A21856" s="5"/>
      <c r="K21856" s="6"/>
    </row>
    <row r="21857" spans="1:11" x14ac:dyDescent="0.2">
      <c r="A21857" s="5"/>
      <c r="K21857" s="6"/>
    </row>
    <row r="21858" spans="1:11" x14ac:dyDescent="0.2">
      <c r="A21858" s="5"/>
      <c r="K21858" s="6"/>
    </row>
    <row r="21859" spans="1:11" x14ac:dyDescent="0.2">
      <c r="A21859" s="5"/>
      <c r="K21859" s="6"/>
    </row>
    <row r="21860" spans="1:11" x14ac:dyDescent="0.2">
      <c r="A21860" s="5"/>
      <c r="K21860" s="6"/>
    </row>
    <row r="21861" spans="1:11" x14ac:dyDescent="0.2">
      <c r="A21861" s="5"/>
      <c r="K21861" s="6"/>
    </row>
    <row r="21862" spans="1:11" x14ac:dyDescent="0.2">
      <c r="A21862" s="5"/>
      <c r="K21862" s="6"/>
    </row>
    <row r="21863" spans="1:11" x14ac:dyDescent="0.2">
      <c r="A21863" s="5"/>
      <c r="K21863" s="6"/>
    </row>
    <row r="21864" spans="1:11" x14ac:dyDescent="0.2">
      <c r="A21864" s="5"/>
      <c r="K21864" s="6"/>
    </row>
    <row r="21865" spans="1:11" x14ac:dyDescent="0.2">
      <c r="A21865" s="5"/>
      <c r="K21865" s="6"/>
    </row>
    <row r="21866" spans="1:11" x14ac:dyDescent="0.2">
      <c r="A21866" s="5"/>
      <c r="K21866" s="6"/>
    </row>
    <row r="21867" spans="1:11" x14ac:dyDescent="0.2">
      <c r="A21867" s="5"/>
      <c r="K21867" s="6"/>
    </row>
    <row r="21868" spans="1:11" x14ac:dyDescent="0.2">
      <c r="A21868" s="5"/>
      <c r="K21868" s="6"/>
    </row>
    <row r="21869" spans="1:11" x14ac:dyDescent="0.2">
      <c r="A21869" s="5"/>
      <c r="K21869" s="6"/>
    </row>
    <row r="21870" spans="1:11" x14ac:dyDescent="0.2">
      <c r="A21870" s="5"/>
      <c r="K21870" s="6"/>
    </row>
    <row r="21871" spans="1:11" x14ac:dyDescent="0.2">
      <c r="A21871" s="5"/>
      <c r="K21871" s="6"/>
    </row>
    <row r="21872" spans="1:11" x14ac:dyDescent="0.2">
      <c r="A21872" s="5"/>
      <c r="K21872" s="6"/>
    </row>
    <row r="21873" spans="1:11" x14ac:dyDescent="0.2">
      <c r="A21873" s="5"/>
      <c r="K21873" s="6"/>
    </row>
    <row r="21874" spans="1:11" x14ac:dyDescent="0.2">
      <c r="A21874" s="5"/>
      <c r="K21874" s="6"/>
    </row>
    <row r="21875" spans="1:11" x14ac:dyDescent="0.2">
      <c r="A21875" s="5"/>
      <c r="K21875" s="6"/>
    </row>
    <row r="21876" spans="1:11" x14ac:dyDescent="0.2">
      <c r="A21876" s="5"/>
      <c r="K21876" s="6"/>
    </row>
    <row r="21877" spans="1:11" x14ac:dyDescent="0.2">
      <c r="A21877" s="5"/>
      <c r="K21877" s="6"/>
    </row>
    <row r="21878" spans="1:11" x14ac:dyDescent="0.2">
      <c r="A21878" s="5"/>
      <c r="K21878" s="6"/>
    </row>
    <row r="21879" spans="1:11" x14ac:dyDescent="0.2">
      <c r="A21879" s="5"/>
      <c r="K21879" s="6"/>
    </row>
    <row r="21880" spans="1:11" x14ac:dyDescent="0.2">
      <c r="A21880" s="5"/>
      <c r="K21880" s="6"/>
    </row>
    <row r="21881" spans="1:11" x14ac:dyDescent="0.2">
      <c r="A21881" s="5"/>
      <c r="K21881" s="6"/>
    </row>
    <row r="21882" spans="1:11" x14ac:dyDescent="0.2">
      <c r="A21882" s="5"/>
      <c r="K21882" s="6"/>
    </row>
    <row r="21883" spans="1:11" x14ac:dyDescent="0.2">
      <c r="A21883" s="5"/>
      <c r="K21883" s="6"/>
    </row>
    <row r="21884" spans="1:11" x14ac:dyDescent="0.2">
      <c r="A21884" s="5"/>
      <c r="K21884" s="6"/>
    </row>
    <row r="21885" spans="1:11" x14ac:dyDescent="0.2">
      <c r="A21885" s="5"/>
      <c r="K21885" s="6"/>
    </row>
    <row r="21886" spans="1:11" x14ac:dyDescent="0.2">
      <c r="A21886" s="5"/>
      <c r="K21886" s="6"/>
    </row>
    <row r="21887" spans="1:11" x14ac:dyDescent="0.2">
      <c r="A21887" s="5"/>
      <c r="K21887" s="6"/>
    </row>
    <row r="21888" spans="1:11" x14ac:dyDescent="0.2">
      <c r="A21888" s="5"/>
      <c r="K21888" s="6"/>
    </row>
    <row r="21889" spans="1:11" x14ac:dyDescent="0.2">
      <c r="A21889" s="5"/>
      <c r="K21889" s="6"/>
    </row>
    <row r="21890" spans="1:11" x14ac:dyDescent="0.2">
      <c r="A21890" s="5"/>
      <c r="K21890" s="6"/>
    </row>
    <row r="21891" spans="1:11" x14ac:dyDescent="0.2">
      <c r="A21891" s="5"/>
      <c r="K21891" s="6"/>
    </row>
    <row r="21892" spans="1:11" x14ac:dyDescent="0.2">
      <c r="A21892" s="5"/>
      <c r="K21892" s="6"/>
    </row>
    <row r="21893" spans="1:11" x14ac:dyDescent="0.2">
      <c r="A21893" s="5"/>
      <c r="K21893" s="6"/>
    </row>
    <row r="21894" spans="1:11" x14ac:dyDescent="0.2">
      <c r="A21894" s="5"/>
      <c r="K21894" s="6"/>
    </row>
    <row r="21895" spans="1:11" x14ac:dyDescent="0.2">
      <c r="A21895" s="5"/>
      <c r="K21895" s="6"/>
    </row>
    <row r="21896" spans="1:11" x14ac:dyDescent="0.2">
      <c r="A21896" s="5"/>
      <c r="K21896" s="6"/>
    </row>
    <row r="21897" spans="1:11" x14ac:dyDescent="0.2">
      <c r="A21897" s="5"/>
      <c r="K21897" s="6"/>
    </row>
    <row r="21898" spans="1:11" x14ac:dyDescent="0.2">
      <c r="A21898" s="5"/>
      <c r="K21898" s="6"/>
    </row>
    <row r="21899" spans="1:11" x14ac:dyDescent="0.2">
      <c r="A21899" s="5"/>
      <c r="K21899" s="6"/>
    </row>
    <row r="21900" spans="1:11" x14ac:dyDescent="0.2">
      <c r="A21900" s="5"/>
      <c r="K21900" s="6"/>
    </row>
    <row r="21901" spans="1:11" x14ac:dyDescent="0.2">
      <c r="A21901" s="5"/>
      <c r="K21901" s="6"/>
    </row>
    <row r="21902" spans="1:11" x14ac:dyDescent="0.2">
      <c r="A21902" s="5"/>
      <c r="K21902" s="6"/>
    </row>
    <row r="21903" spans="1:11" x14ac:dyDescent="0.2">
      <c r="A21903" s="5"/>
      <c r="K21903" s="6"/>
    </row>
    <row r="21904" spans="1:11" x14ac:dyDescent="0.2">
      <c r="A21904" s="5"/>
      <c r="K21904" s="6"/>
    </row>
    <row r="21905" spans="1:11" x14ac:dyDescent="0.2">
      <c r="A21905" s="5"/>
      <c r="K21905" s="6"/>
    </row>
    <row r="21906" spans="1:11" x14ac:dyDescent="0.2">
      <c r="A21906" s="5"/>
      <c r="K21906" s="6"/>
    </row>
    <row r="21907" spans="1:11" x14ac:dyDescent="0.2">
      <c r="A21907" s="5"/>
      <c r="K21907" s="6"/>
    </row>
    <row r="21908" spans="1:11" x14ac:dyDescent="0.2">
      <c r="A21908" s="5"/>
      <c r="K21908" s="6"/>
    </row>
    <row r="21909" spans="1:11" x14ac:dyDescent="0.2">
      <c r="A21909" s="5"/>
      <c r="K21909" s="6"/>
    </row>
    <row r="21910" spans="1:11" x14ac:dyDescent="0.2">
      <c r="A21910" s="5"/>
      <c r="K21910" s="6"/>
    </row>
    <row r="21911" spans="1:11" x14ac:dyDescent="0.2">
      <c r="A21911" s="5"/>
      <c r="K21911" s="6"/>
    </row>
    <row r="21912" spans="1:11" x14ac:dyDescent="0.2">
      <c r="A21912" s="5"/>
      <c r="K21912" s="6"/>
    </row>
    <row r="21913" spans="1:11" x14ac:dyDescent="0.2">
      <c r="A21913" s="5"/>
      <c r="K21913" s="6"/>
    </row>
    <row r="21914" spans="1:11" x14ac:dyDescent="0.2">
      <c r="A21914" s="5"/>
      <c r="K21914" s="6"/>
    </row>
    <row r="21915" spans="1:11" x14ac:dyDescent="0.2">
      <c r="A21915" s="5"/>
      <c r="K21915" s="6"/>
    </row>
    <row r="21916" spans="1:11" x14ac:dyDescent="0.2">
      <c r="A21916" s="5"/>
      <c r="K21916" s="6"/>
    </row>
    <row r="21917" spans="1:11" x14ac:dyDescent="0.2">
      <c r="A21917" s="5"/>
      <c r="K21917" s="6"/>
    </row>
    <row r="21918" spans="1:11" x14ac:dyDescent="0.2">
      <c r="A21918" s="5"/>
      <c r="K21918" s="6"/>
    </row>
    <row r="21919" spans="1:11" x14ac:dyDescent="0.2">
      <c r="A21919" s="5"/>
      <c r="K21919" s="6"/>
    </row>
    <row r="21920" spans="1:11" x14ac:dyDescent="0.2">
      <c r="A21920" s="5"/>
      <c r="K21920" s="6"/>
    </row>
    <row r="21921" spans="1:11" x14ac:dyDescent="0.2">
      <c r="A21921" s="5"/>
      <c r="K21921" s="6"/>
    </row>
    <row r="21922" spans="1:11" x14ac:dyDescent="0.2">
      <c r="A21922" s="5"/>
      <c r="K21922" s="6"/>
    </row>
    <row r="21923" spans="1:11" x14ac:dyDescent="0.2">
      <c r="A21923" s="5"/>
      <c r="K21923" s="6"/>
    </row>
    <row r="21924" spans="1:11" x14ac:dyDescent="0.2">
      <c r="A21924" s="5"/>
      <c r="K21924" s="6"/>
    </row>
    <row r="21925" spans="1:11" x14ac:dyDescent="0.2">
      <c r="A21925" s="5"/>
      <c r="K21925" s="6"/>
    </row>
    <row r="21926" spans="1:11" x14ac:dyDescent="0.2">
      <c r="A21926" s="5"/>
      <c r="K21926" s="6"/>
    </row>
    <row r="21927" spans="1:11" x14ac:dyDescent="0.2">
      <c r="A21927" s="5"/>
      <c r="K21927" s="6"/>
    </row>
    <row r="21928" spans="1:11" x14ac:dyDescent="0.2">
      <c r="A21928" s="5"/>
      <c r="K21928" s="6"/>
    </row>
    <row r="21929" spans="1:11" x14ac:dyDescent="0.2">
      <c r="A21929" s="5"/>
      <c r="K21929" s="6"/>
    </row>
    <row r="21930" spans="1:11" x14ac:dyDescent="0.2">
      <c r="A21930" s="5"/>
      <c r="K21930" s="6"/>
    </row>
    <row r="21931" spans="1:11" x14ac:dyDescent="0.2">
      <c r="A21931" s="5"/>
      <c r="K21931" s="6"/>
    </row>
    <row r="21932" spans="1:11" x14ac:dyDescent="0.2">
      <c r="A21932" s="5"/>
      <c r="K21932" s="6"/>
    </row>
    <row r="21933" spans="1:11" x14ac:dyDescent="0.2">
      <c r="A21933" s="5"/>
      <c r="K21933" s="6"/>
    </row>
    <row r="21934" spans="1:11" x14ac:dyDescent="0.2">
      <c r="A21934" s="5"/>
      <c r="K21934" s="6"/>
    </row>
    <row r="21935" spans="1:11" x14ac:dyDescent="0.2">
      <c r="A21935" s="5"/>
      <c r="K21935" s="6"/>
    </row>
    <row r="21936" spans="1:11" x14ac:dyDescent="0.2">
      <c r="A21936" s="5"/>
      <c r="K21936" s="6"/>
    </row>
    <row r="21937" spans="1:11" x14ac:dyDescent="0.2">
      <c r="A21937" s="5"/>
      <c r="K21937" s="6"/>
    </row>
    <row r="21938" spans="1:11" x14ac:dyDescent="0.2">
      <c r="A21938" s="5"/>
      <c r="K21938" s="6"/>
    </row>
    <row r="21939" spans="1:11" x14ac:dyDescent="0.2">
      <c r="A21939" s="5"/>
      <c r="K21939" s="6"/>
    </row>
    <row r="21940" spans="1:11" x14ac:dyDescent="0.2">
      <c r="A21940" s="5"/>
      <c r="K21940" s="6"/>
    </row>
    <row r="21941" spans="1:11" x14ac:dyDescent="0.2">
      <c r="A21941" s="5"/>
      <c r="K21941" s="6"/>
    </row>
    <row r="21942" spans="1:11" x14ac:dyDescent="0.2">
      <c r="A21942" s="5"/>
      <c r="K21942" s="6"/>
    </row>
    <row r="21943" spans="1:11" x14ac:dyDescent="0.2">
      <c r="A21943" s="5"/>
      <c r="K21943" s="6"/>
    </row>
    <row r="21944" spans="1:11" x14ac:dyDescent="0.2">
      <c r="A21944" s="5"/>
      <c r="K21944" s="6"/>
    </row>
    <row r="21945" spans="1:11" x14ac:dyDescent="0.2">
      <c r="A21945" s="5"/>
      <c r="K21945" s="6"/>
    </row>
    <row r="21946" spans="1:11" x14ac:dyDescent="0.2">
      <c r="A21946" s="5"/>
      <c r="K21946" s="6"/>
    </row>
    <row r="21947" spans="1:11" x14ac:dyDescent="0.2">
      <c r="A21947" s="5"/>
      <c r="K21947" s="6"/>
    </row>
    <row r="21948" spans="1:11" x14ac:dyDescent="0.2">
      <c r="A21948" s="5"/>
      <c r="K21948" s="6"/>
    </row>
    <row r="21949" spans="1:11" x14ac:dyDescent="0.2">
      <c r="A21949" s="5"/>
      <c r="K21949" s="6"/>
    </row>
    <row r="21950" spans="1:11" x14ac:dyDescent="0.2">
      <c r="A21950" s="5"/>
      <c r="K21950" s="6"/>
    </row>
    <row r="21951" spans="1:11" x14ac:dyDescent="0.2">
      <c r="A21951" s="5"/>
      <c r="K21951" s="6"/>
    </row>
    <row r="21952" spans="1:11" x14ac:dyDescent="0.2">
      <c r="A21952" s="5"/>
      <c r="K21952" s="6"/>
    </row>
    <row r="21953" spans="1:11" x14ac:dyDescent="0.2">
      <c r="A21953" s="5"/>
      <c r="K21953" s="6"/>
    </row>
    <row r="21954" spans="1:11" x14ac:dyDescent="0.2">
      <c r="A21954" s="5"/>
      <c r="K21954" s="6"/>
    </row>
    <row r="21955" spans="1:11" x14ac:dyDescent="0.2">
      <c r="A21955" s="5"/>
      <c r="K21955" s="6"/>
    </row>
    <row r="21956" spans="1:11" x14ac:dyDescent="0.2">
      <c r="A21956" s="5"/>
      <c r="K21956" s="6"/>
    </row>
    <row r="21957" spans="1:11" x14ac:dyDescent="0.2">
      <c r="A21957" s="5"/>
      <c r="K21957" s="6"/>
    </row>
    <row r="21958" spans="1:11" x14ac:dyDescent="0.2">
      <c r="A21958" s="5"/>
      <c r="K21958" s="6"/>
    </row>
    <row r="21959" spans="1:11" x14ac:dyDescent="0.2">
      <c r="A21959" s="5"/>
      <c r="K21959" s="6"/>
    </row>
    <row r="21960" spans="1:11" x14ac:dyDescent="0.2">
      <c r="A21960" s="5"/>
      <c r="K21960" s="6"/>
    </row>
    <row r="21961" spans="1:11" x14ac:dyDescent="0.2">
      <c r="A21961" s="5"/>
      <c r="K21961" s="6"/>
    </row>
    <row r="21962" spans="1:11" x14ac:dyDescent="0.2">
      <c r="A21962" s="5"/>
      <c r="K21962" s="6"/>
    </row>
    <row r="21963" spans="1:11" x14ac:dyDescent="0.2">
      <c r="A21963" s="5"/>
      <c r="K21963" s="6"/>
    </row>
    <row r="21964" spans="1:11" x14ac:dyDescent="0.2">
      <c r="A21964" s="5"/>
      <c r="K21964" s="6"/>
    </row>
    <row r="21965" spans="1:11" x14ac:dyDescent="0.2">
      <c r="A21965" s="5"/>
      <c r="K21965" s="6"/>
    </row>
    <row r="21966" spans="1:11" x14ac:dyDescent="0.2">
      <c r="A21966" s="5"/>
      <c r="K21966" s="6"/>
    </row>
    <row r="21967" spans="1:11" x14ac:dyDescent="0.2">
      <c r="A21967" s="5"/>
      <c r="K21967" s="6"/>
    </row>
    <row r="21968" spans="1:11" x14ac:dyDescent="0.2">
      <c r="A21968" s="5"/>
      <c r="K21968" s="6"/>
    </row>
    <row r="21969" spans="1:11" x14ac:dyDescent="0.2">
      <c r="A21969" s="5"/>
      <c r="K21969" s="6"/>
    </row>
    <row r="21970" spans="1:11" x14ac:dyDescent="0.2">
      <c r="A21970" s="5"/>
      <c r="K21970" s="6"/>
    </row>
    <row r="21971" spans="1:11" x14ac:dyDescent="0.2">
      <c r="A21971" s="5"/>
      <c r="K21971" s="6"/>
    </row>
    <row r="21972" spans="1:11" x14ac:dyDescent="0.2">
      <c r="A21972" s="5"/>
      <c r="K21972" s="6"/>
    </row>
    <row r="21973" spans="1:11" x14ac:dyDescent="0.2">
      <c r="A21973" s="5"/>
      <c r="K21973" s="6"/>
    </row>
    <row r="21974" spans="1:11" x14ac:dyDescent="0.2">
      <c r="A21974" s="5"/>
      <c r="K21974" s="6"/>
    </row>
    <row r="21975" spans="1:11" x14ac:dyDescent="0.2">
      <c r="A21975" s="5"/>
      <c r="K21975" s="6"/>
    </row>
    <row r="21976" spans="1:11" x14ac:dyDescent="0.2">
      <c r="A21976" s="5"/>
      <c r="K21976" s="6"/>
    </row>
    <row r="21977" spans="1:11" x14ac:dyDescent="0.2">
      <c r="A21977" s="5"/>
      <c r="K21977" s="6"/>
    </row>
    <row r="21978" spans="1:11" x14ac:dyDescent="0.2">
      <c r="A21978" s="5"/>
      <c r="K21978" s="6"/>
    </row>
    <row r="21979" spans="1:11" x14ac:dyDescent="0.2">
      <c r="A21979" s="5"/>
      <c r="K21979" s="6"/>
    </row>
    <row r="21980" spans="1:11" x14ac:dyDescent="0.2">
      <c r="A21980" s="5"/>
      <c r="K21980" s="6"/>
    </row>
    <row r="21981" spans="1:11" x14ac:dyDescent="0.2">
      <c r="A21981" s="5"/>
      <c r="K21981" s="6"/>
    </row>
    <row r="21982" spans="1:11" x14ac:dyDescent="0.2">
      <c r="A21982" s="5"/>
      <c r="K21982" s="6"/>
    </row>
    <row r="21983" spans="1:11" x14ac:dyDescent="0.2">
      <c r="A21983" s="5"/>
      <c r="K21983" s="6"/>
    </row>
    <row r="21984" spans="1:11" x14ac:dyDescent="0.2">
      <c r="A21984" s="5"/>
      <c r="K21984" s="6"/>
    </row>
    <row r="21985" spans="1:11" x14ac:dyDescent="0.2">
      <c r="A21985" s="5"/>
      <c r="K21985" s="6"/>
    </row>
    <row r="21986" spans="1:11" x14ac:dyDescent="0.2">
      <c r="A21986" s="5"/>
      <c r="K21986" s="6"/>
    </row>
    <row r="21987" spans="1:11" x14ac:dyDescent="0.2">
      <c r="A21987" s="5"/>
      <c r="K21987" s="6"/>
    </row>
    <row r="21988" spans="1:11" x14ac:dyDescent="0.2">
      <c r="A21988" s="5"/>
      <c r="K21988" s="6"/>
    </row>
    <row r="21989" spans="1:11" x14ac:dyDescent="0.2">
      <c r="A21989" s="5"/>
      <c r="K21989" s="6"/>
    </row>
    <row r="21990" spans="1:11" x14ac:dyDescent="0.2">
      <c r="A21990" s="5"/>
      <c r="K21990" s="6"/>
    </row>
    <row r="21991" spans="1:11" x14ac:dyDescent="0.2">
      <c r="A21991" s="5"/>
      <c r="K21991" s="6"/>
    </row>
    <row r="21992" spans="1:11" x14ac:dyDescent="0.2">
      <c r="A21992" s="5"/>
      <c r="K21992" s="6"/>
    </row>
    <row r="21993" spans="1:11" x14ac:dyDescent="0.2">
      <c r="A21993" s="5"/>
      <c r="K21993" s="6"/>
    </row>
    <row r="21994" spans="1:11" x14ac:dyDescent="0.2">
      <c r="A21994" s="5"/>
      <c r="K21994" s="6"/>
    </row>
    <row r="21995" spans="1:11" x14ac:dyDescent="0.2">
      <c r="A21995" s="5"/>
      <c r="K21995" s="6"/>
    </row>
    <row r="21996" spans="1:11" x14ac:dyDescent="0.2">
      <c r="A21996" s="5"/>
      <c r="K21996" s="6"/>
    </row>
    <row r="21997" spans="1:11" x14ac:dyDescent="0.2">
      <c r="A21997" s="5"/>
      <c r="K21997" s="6"/>
    </row>
    <row r="21998" spans="1:11" x14ac:dyDescent="0.2">
      <c r="A21998" s="5"/>
      <c r="K21998" s="6"/>
    </row>
    <row r="21999" spans="1:11" x14ac:dyDescent="0.2">
      <c r="A21999" s="5"/>
      <c r="K21999" s="6"/>
    </row>
    <row r="22000" spans="1:11" x14ac:dyDescent="0.2">
      <c r="A22000" s="5"/>
      <c r="K22000" s="6"/>
    </row>
    <row r="22001" spans="1:11" x14ac:dyDescent="0.2">
      <c r="A22001" s="5"/>
      <c r="K22001" s="6"/>
    </row>
    <row r="22002" spans="1:11" x14ac:dyDescent="0.2">
      <c r="A22002" s="5"/>
      <c r="K22002" s="6"/>
    </row>
    <row r="22003" spans="1:11" x14ac:dyDescent="0.2">
      <c r="A22003" s="5"/>
      <c r="K22003" s="6"/>
    </row>
    <row r="22004" spans="1:11" x14ac:dyDescent="0.2">
      <c r="A22004" s="5"/>
      <c r="K22004" s="6"/>
    </row>
    <row r="22005" spans="1:11" x14ac:dyDescent="0.2">
      <c r="A22005" s="5"/>
      <c r="K22005" s="6"/>
    </row>
    <row r="22006" spans="1:11" x14ac:dyDescent="0.2">
      <c r="A22006" s="5"/>
      <c r="K22006" s="6"/>
    </row>
    <row r="22007" spans="1:11" x14ac:dyDescent="0.2">
      <c r="A22007" s="5"/>
      <c r="K22007" s="6"/>
    </row>
    <row r="22008" spans="1:11" x14ac:dyDescent="0.2">
      <c r="A22008" s="5"/>
      <c r="K22008" s="6"/>
    </row>
    <row r="22009" spans="1:11" x14ac:dyDescent="0.2">
      <c r="A22009" s="5"/>
      <c r="K22009" s="6"/>
    </row>
    <row r="22010" spans="1:11" x14ac:dyDescent="0.2">
      <c r="A22010" s="5"/>
      <c r="K22010" s="6"/>
    </row>
    <row r="22011" spans="1:11" x14ac:dyDescent="0.2">
      <c r="A22011" s="5"/>
      <c r="K22011" s="6"/>
    </row>
    <row r="22012" spans="1:11" x14ac:dyDescent="0.2">
      <c r="A22012" s="5"/>
      <c r="K22012" s="6"/>
    </row>
    <row r="22013" spans="1:11" x14ac:dyDescent="0.2">
      <c r="A22013" s="5"/>
      <c r="K22013" s="6"/>
    </row>
    <row r="22014" spans="1:11" x14ac:dyDescent="0.2">
      <c r="A22014" s="5"/>
      <c r="K22014" s="6"/>
    </row>
    <row r="22015" spans="1:11" x14ac:dyDescent="0.2">
      <c r="A22015" s="5"/>
      <c r="K22015" s="6"/>
    </row>
    <row r="22016" spans="1:11" x14ac:dyDescent="0.2">
      <c r="A22016" s="5"/>
      <c r="K22016" s="6"/>
    </row>
    <row r="22017" spans="1:11" x14ac:dyDescent="0.2">
      <c r="A22017" s="5"/>
      <c r="K22017" s="6"/>
    </row>
    <row r="22018" spans="1:11" x14ac:dyDescent="0.2">
      <c r="A22018" s="5"/>
      <c r="K22018" s="6"/>
    </row>
    <row r="22019" spans="1:11" x14ac:dyDescent="0.2">
      <c r="A22019" s="5"/>
      <c r="K22019" s="6"/>
    </row>
    <row r="22020" spans="1:11" x14ac:dyDescent="0.2">
      <c r="A22020" s="5"/>
      <c r="K22020" s="6"/>
    </row>
    <row r="22021" spans="1:11" x14ac:dyDescent="0.2">
      <c r="A22021" s="5"/>
      <c r="K22021" s="6"/>
    </row>
    <row r="22022" spans="1:11" x14ac:dyDescent="0.2">
      <c r="A22022" s="5"/>
      <c r="K22022" s="6"/>
    </row>
    <row r="22023" spans="1:11" x14ac:dyDescent="0.2">
      <c r="A22023" s="5"/>
      <c r="K22023" s="6"/>
    </row>
    <row r="22024" spans="1:11" x14ac:dyDescent="0.2">
      <c r="A22024" s="5"/>
      <c r="K22024" s="6"/>
    </row>
    <row r="22025" spans="1:11" x14ac:dyDescent="0.2">
      <c r="A22025" s="5"/>
      <c r="K22025" s="6"/>
    </row>
    <row r="22026" spans="1:11" x14ac:dyDescent="0.2">
      <c r="A22026" s="5"/>
      <c r="K22026" s="6"/>
    </row>
    <row r="22027" spans="1:11" x14ac:dyDescent="0.2">
      <c r="A22027" s="5"/>
      <c r="K22027" s="6"/>
    </row>
    <row r="22028" spans="1:11" x14ac:dyDescent="0.2">
      <c r="A22028" s="5"/>
      <c r="K22028" s="6"/>
    </row>
    <row r="22029" spans="1:11" x14ac:dyDescent="0.2">
      <c r="A22029" s="5"/>
      <c r="K22029" s="6"/>
    </row>
    <row r="22030" spans="1:11" x14ac:dyDescent="0.2">
      <c r="A22030" s="5"/>
      <c r="K22030" s="6"/>
    </row>
    <row r="22031" spans="1:11" x14ac:dyDescent="0.2">
      <c r="A22031" s="5"/>
      <c r="K22031" s="6"/>
    </row>
    <row r="22032" spans="1:11" x14ac:dyDescent="0.2">
      <c r="A22032" s="5"/>
      <c r="K22032" s="6"/>
    </row>
    <row r="22033" spans="1:11" x14ac:dyDescent="0.2">
      <c r="A22033" s="5"/>
      <c r="K22033" s="6"/>
    </row>
    <row r="22034" spans="1:11" x14ac:dyDescent="0.2">
      <c r="A22034" s="5"/>
      <c r="K22034" s="6"/>
    </row>
    <row r="22035" spans="1:11" x14ac:dyDescent="0.2">
      <c r="A22035" s="5"/>
      <c r="K22035" s="6"/>
    </row>
    <row r="22036" spans="1:11" x14ac:dyDescent="0.2">
      <c r="A22036" s="5"/>
      <c r="K22036" s="6"/>
    </row>
    <row r="22037" spans="1:11" x14ac:dyDescent="0.2">
      <c r="A22037" s="5"/>
      <c r="K22037" s="6"/>
    </row>
    <row r="22038" spans="1:11" x14ac:dyDescent="0.2">
      <c r="A22038" s="5"/>
      <c r="K22038" s="6"/>
    </row>
    <row r="22039" spans="1:11" x14ac:dyDescent="0.2">
      <c r="A22039" s="5"/>
      <c r="K22039" s="6"/>
    </row>
    <row r="22040" spans="1:11" x14ac:dyDescent="0.2">
      <c r="A22040" s="5"/>
      <c r="K22040" s="6"/>
    </row>
    <row r="22041" spans="1:11" x14ac:dyDescent="0.2">
      <c r="A22041" s="5"/>
      <c r="K22041" s="6"/>
    </row>
    <row r="22042" spans="1:11" x14ac:dyDescent="0.2">
      <c r="A22042" s="5"/>
      <c r="K22042" s="6"/>
    </row>
    <row r="22043" spans="1:11" x14ac:dyDescent="0.2">
      <c r="A22043" s="5"/>
      <c r="K22043" s="6"/>
    </row>
    <row r="22044" spans="1:11" x14ac:dyDescent="0.2">
      <c r="A22044" s="5"/>
      <c r="K22044" s="6"/>
    </row>
    <row r="22045" spans="1:11" x14ac:dyDescent="0.2">
      <c r="A22045" s="5"/>
      <c r="K22045" s="6"/>
    </row>
    <row r="22046" spans="1:11" x14ac:dyDescent="0.2">
      <c r="A22046" s="5"/>
      <c r="K22046" s="6"/>
    </row>
    <row r="22047" spans="1:11" x14ac:dyDescent="0.2">
      <c r="A22047" s="5"/>
      <c r="K22047" s="6"/>
    </row>
    <row r="22048" spans="1:11" x14ac:dyDescent="0.2">
      <c r="A22048" s="5"/>
      <c r="K22048" s="6"/>
    </row>
    <row r="22049" spans="1:11" x14ac:dyDescent="0.2">
      <c r="A22049" s="5"/>
      <c r="K22049" s="6"/>
    </row>
    <row r="22050" spans="1:11" x14ac:dyDescent="0.2">
      <c r="A22050" s="5"/>
      <c r="K22050" s="6"/>
    </row>
    <row r="22051" spans="1:11" x14ac:dyDescent="0.2">
      <c r="A22051" s="5"/>
      <c r="K22051" s="6"/>
    </row>
    <row r="22052" spans="1:11" x14ac:dyDescent="0.2">
      <c r="A22052" s="5"/>
      <c r="K22052" s="6"/>
    </row>
    <row r="22053" spans="1:11" x14ac:dyDescent="0.2">
      <c r="A22053" s="5"/>
      <c r="K22053" s="6"/>
    </row>
    <row r="22054" spans="1:11" x14ac:dyDescent="0.2">
      <c r="A22054" s="5"/>
      <c r="K22054" s="6"/>
    </row>
    <row r="22055" spans="1:11" x14ac:dyDescent="0.2">
      <c r="A22055" s="5"/>
      <c r="K22055" s="6"/>
    </row>
    <row r="22056" spans="1:11" x14ac:dyDescent="0.2">
      <c r="A22056" s="5"/>
      <c r="K22056" s="6"/>
    </row>
    <row r="22057" spans="1:11" x14ac:dyDescent="0.2">
      <c r="A22057" s="5"/>
      <c r="K22057" s="6"/>
    </row>
    <row r="22058" spans="1:11" x14ac:dyDescent="0.2">
      <c r="A22058" s="5"/>
      <c r="K22058" s="6"/>
    </row>
    <row r="22059" spans="1:11" x14ac:dyDescent="0.2">
      <c r="A22059" s="5"/>
      <c r="K22059" s="6"/>
    </row>
    <row r="22060" spans="1:11" x14ac:dyDescent="0.2">
      <c r="A22060" s="5"/>
      <c r="K22060" s="6"/>
    </row>
    <row r="22061" spans="1:11" x14ac:dyDescent="0.2">
      <c r="A22061" s="5"/>
      <c r="K22061" s="6"/>
    </row>
    <row r="22062" spans="1:11" x14ac:dyDescent="0.2">
      <c r="A22062" s="5"/>
      <c r="K22062" s="6"/>
    </row>
    <row r="22063" spans="1:11" x14ac:dyDescent="0.2">
      <c r="A22063" s="5"/>
      <c r="K22063" s="6"/>
    </row>
    <row r="22064" spans="1:11" x14ac:dyDescent="0.2">
      <c r="A22064" s="5"/>
      <c r="K22064" s="6"/>
    </row>
    <row r="22065" spans="1:11" x14ac:dyDescent="0.2">
      <c r="A22065" s="5"/>
      <c r="K22065" s="6"/>
    </row>
    <row r="22066" spans="1:11" x14ac:dyDescent="0.2">
      <c r="A22066" s="5"/>
      <c r="K22066" s="6"/>
    </row>
    <row r="22067" spans="1:11" x14ac:dyDescent="0.2">
      <c r="A22067" s="5"/>
      <c r="K22067" s="6"/>
    </row>
    <row r="22068" spans="1:11" x14ac:dyDescent="0.2">
      <c r="A22068" s="5"/>
      <c r="K22068" s="6"/>
    </row>
    <row r="22069" spans="1:11" x14ac:dyDescent="0.2">
      <c r="A22069" s="5"/>
      <c r="K22069" s="6"/>
    </row>
    <row r="22070" spans="1:11" x14ac:dyDescent="0.2">
      <c r="A22070" s="5"/>
      <c r="K22070" s="6"/>
    </row>
    <row r="22071" spans="1:11" x14ac:dyDescent="0.2">
      <c r="A22071" s="5"/>
      <c r="K22071" s="6"/>
    </row>
    <row r="22072" spans="1:11" x14ac:dyDescent="0.2">
      <c r="A22072" s="5"/>
      <c r="K22072" s="6"/>
    </row>
    <row r="22073" spans="1:11" x14ac:dyDescent="0.2">
      <c r="A22073" s="5"/>
      <c r="K22073" s="6"/>
    </row>
    <row r="22074" spans="1:11" x14ac:dyDescent="0.2">
      <c r="A22074" s="5"/>
      <c r="K22074" s="6"/>
    </row>
    <row r="22075" spans="1:11" x14ac:dyDescent="0.2">
      <c r="A22075" s="5"/>
      <c r="K22075" s="6"/>
    </row>
    <row r="22076" spans="1:11" x14ac:dyDescent="0.2">
      <c r="A22076" s="5"/>
      <c r="K22076" s="6"/>
    </row>
    <row r="22077" spans="1:11" x14ac:dyDescent="0.2">
      <c r="A22077" s="5"/>
      <c r="K22077" s="6"/>
    </row>
    <row r="22078" spans="1:11" x14ac:dyDescent="0.2">
      <c r="A22078" s="5"/>
      <c r="K22078" s="6"/>
    </row>
    <row r="22079" spans="1:11" x14ac:dyDescent="0.2">
      <c r="A22079" s="5"/>
      <c r="K22079" s="6"/>
    </row>
    <row r="22080" spans="1:11" x14ac:dyDescent="0.2">
      <c r="A22080" s="5"/>
      <c r="K22080" s="6"/>
    </row>
    <row r="22081" spans="1:11" x14ac:dyDescent="0.2">
      <c r="A22081" s="5"/>
      <c r="K22081" s="6"/>
    </row>
    <row r="22082" spans="1:11" x14ac:dyDescent="0.2">
      <c r="A22082" s="5"/>
      <c r="K22082" s="6"/>
    </row>
    <row r="22083" spans="1:11" x14ac:dyDescent="0.2">
      <c r="A22083" s="5"/>
      <c r="K22083" s="6"/>
    </row>
    <row r="22084" spans="1:11" x14ac:dyDescent="0.2">
      <c r="A22084" s="5"/>
      <c r="K22084" s="6"/>
    </row>
    <row r="22085" spans="1:11" x14ac:dyDescent="0.2">
      <c r="A22085" s="5"/>
      <c r="K22085" s="6"/>
    </row>
    <row r="22086" spans="1:11" x14ac:dyDescent="0.2">
      <c r="A22086" s="5"/>
      <c r="K22086" s="6"/>
    </row>
    <row r="22087" spans="1:11" x14ac:dyDescent="0.2">
      <c r="A22087" s="5"/>
      <c r="K22087" s="6"/>
    </row>
    <row r="22088" spans="1:11" x14ac:dyDescent="0.2">
      <c r="A22088" s="5"/>
      <c r="K22088" s="6"/>
    </row>
    <row r="22089" spans="1:11" x14ac:dyDescent="0.2">
      <c r="A22089" s="5"/>
      <c r="K22089" s="6"/>
    </row>
    <row r="22090" spans="1:11" x14ac:dyDescent="0.2">
      <c r="A22090" s="5"/>
      <c r="K22090" s="6"/>
    </row>
    <row r="22091" spans="1:11" x14ac:dyDescent="0.2">
      <c r="A22091" s="5"/>
      <c r="K22091" s="6"/>
    </row>
    <row r="22092" spans="1:11" x14ac:dyDescent="0.2">
      <c r="A22092" s="5"/>
      <c r="K22092" s="6"/>
    </row>
    <row r="22093" spans="1:11" x14ac:dyDescent="0.2">
      <c r="A22093" s="5"/>
      <c r="K22093" s="6"/>
    </row>
    <row r="22094" spans="1:11" x14ac:dyDescent="0.2">
      <c r="A22094" s="5"/>
      <c r="K22094" s="6"/>
    </row>
    <row r="22095" spans="1:11" x14ac:dyDescent="0.2">
      <c r="A22095" s="5"/>
      <c r="K22095" s="6"/>
    </row>
    <row r="22096" spans="1:11" x14ac:dyDescent="0.2">
      <c r="A22096" s="5"/>
      <c r="K22096" s="6"/>
    </row>
    <row r="22097" spans="1:11" x14ac:dyDescent="0.2">
      <c r="A22097" s="5"/>
      <c r="K22097" s="6"/>
    </row>
    <row r="22098" spans="1:11" x14ac:dyDescent="0.2">
      <c r="A22098" s="5"/>
      <c r="K22098" s="6"/>
    </row>
    <row r="22099" spans="1:11" x14ac:dyDescent="0.2">
      <c r="A22099" s="5"/>
      <c r="K22099" s="6"/>
    </row>
    <row r="22100" spans="1:11" x14ac:dyDescent="0.2">
      <c r="A22100" s="5"/>
      <c r="K22100" s="6"/>
    </row>
    <row r="22101" spans="1:11" x14ac:dyDescent="0.2">
      <c r="A22101" s="5"/>
      <c r="K22101" s="6"/>
    </row>
    <row r="22102" spans="1:11" x14ac:dyDescent="0.2">
      <c r="A22102" s="5"/>
      <c r="K22102" s="6"/>
    </row>
    <row r="22103" spans="1:11" x14ac:dyDescent="0.2">
      <c r="A22103" s="5"/>
      <c r="K22103" s="6"/>
    </row>
    <row r="22104" spans="1:11" x14ac:dyDescent="0.2">
      <c r="A22104" s="5"/>
      <c r="K22104" s="6"/>
    </row>
    <row r="22105" spans="1:11" x14ac:dyDescent="0.2">
      <c r="A22105" s="5"/>
      <c r="K22105" s="6"/>
    </row>
    <row r="22106" spans="1:11" x14ac:dyDescent="0.2">
      <c r="A22106" s="5"/>
      <c r="K22106" s="6"/>
    </row>
    <row r="22107" spans="1:11" x14ac:dyDescent="0.2">
      <c r="A22107" s="5"/>
      <c r="K22107" s="6"/>
    </row>
    <row r="22108" spans="1:11" x14ac:dyDescent="0.2">
      <c r="A22108" s="5"/>
      <c r="K22108" s="6"/>
    </row>
    <row r="22109" spans="1:11" x14ac:dyDescent="0.2">
      <c r="A22109" s="5"/>
      <c r="K22109" s="6"/>
    </row>
    <row r="22110" spans="1:11" x14ac:dyDescent="0.2">
      <c r="A22110" s="5"/>
      <c r="K22110" s="6"/>
    </row>
    <row r="22111" spans="1:11" x14ac:dyDescent="0.2">
      <c r="A22111" s="5"/>
      <c r="K22111" s="6"/>
    </row>
    <row r="22112" spans="1:11" x14ac:dyDescent="0.2">
      <c r="A22112" s="5"/>
      <c r="K22112" s="6"/>
    </row>
    <row r="22113" spans="1:11" x14ac:dyDescent="0.2">
      <c r="A22113" s="5"/>
      <c r="K22113" s="6"/>
    </row>
    <row r="22114" spans="1:11" x14ac:dyDescent="0.2">
      <c r="A22114" s="5"/>
      <c r="K22114" s="6"/>
    </row>
    <row r="22115" spans="1:11" x14ac:dyDescent="0.2">
      <c r="A22115" s="5"/>
      <c r="K22115" s="6"/>
    </row>
    <row r="22116" spans="1:11" x14ac:dyDescent="0.2">
      <c r="A22116" s="5"/>
      <c r="K22116" s="6"/>
    </row>
    <row r="22117" spans="1:11" x14ac:dyDescent="0.2">
      <c r="A22117" s="5"/>
      <c r="K22117" s="6"/>
    </row>
    <row r="22118" spans="1:11" x14ac:dyDescent="0.2">
      <c r="A22118" s="5"/>
      <c r="K22118" s="6"/>
    </row>
    <row r="22119" spans="1:11" x14ac:dyDescent="0.2">
      <c r="A22119" s="5"/>
      <c r="K22119" s="6"/>
    </row>
    <row r="22120" spans="1:11" x14ac:dyDescent="0.2">
      <c r="A22120" s="5"/>
      <c r="K22120" s="6"/>
    </row>
    <row r="22121" spans="1:11" x14ac:dyDescent="0.2">
      <c r="A22121" s="5"/>
      <c r="K22121" s="6"/>
    </row>
    <row r="22122" spans="1:11" x14ac:dyDescent="0.2">
      <c r="A22122" s="5"/>
      <c r="K22122" s="6"/>
    </row>
    <row r="22123" spans="1:11" x14ac:dyDescent="0.2">
      <c r="A22123" s="5"/>
      <c r="K22123" s="6"/>
    </row>
    <row r="22124" spans="1:11" x14ac:dyDescent="0.2">
      <c r="A22124" s="5"/>
      <c r="K22124" s="6"/>
    </row>
    <row r="22125" spans="1:11" x14ac:dyDescent="0.2">
      <c r="A22125" s="5"/>
      <c r="K22125" s="6"/>
    </row>
    <row r="22126" spans="1:11" x14ac:dyDescent="0.2">
      <c r="A22126" s="5"/>
      <c r="K22126" s="6"/>
    </row>
    <row r="22127" spans="1:11" x14ac:dyDescent="0.2">
      <c r="A22127" s="5"/>
      <c r="K22127" s="6"/>
    </row>
    <row r="22128" spans="1:11" x14ac:dyDescent="0.2">
      <c r="A22128" s="5"/>
      <c r="K22128" s="6"/>
    </row>
    <row r="22129" spans="1:11" x14ac:dyDescent="0.2">
      <c r="A22129" s="5"/>
      <c r="K22129" s="6"/>
    </row>
    <row r="22130" spans="1:11" x14ac:dyDescent="0.2">
      <c r="A22130" s="5"/>
      <c r="K22130" s="6"/>
    </row>
    <row r="22131" spans="1:11" x14ac:dyDescent="0.2">
      <c r="A22131" s="5"/>
      <c r="K22131" s="6"/>
    </row>
    <row r="22132" spans="1:11" x14ac:dyDescent="0.2">
      <c r="A22132" s="5"/>
      <c r="K22132" s="6"/>
    </row>
    <row r="22133" spans="1:11" x14ac:dyDescent="0.2">
      <c r="A22133" s="5"/>
      <c r="K22133" s="6"/>
    </row>
    <row r="22134" spans="1:11" x14ac:dyDescent="0.2">
      <c r="A22134" s="5"/>
      <c r="K22134" s="6"/>
    </row>
    <row r="22135" spans="1:11" x14ac:dyDescent="0.2">
      <c r="A22135" s="5"/>
      <c r="K22135" s="6"/>
    </row>
    <row r="22136" spans="1:11" x14ac:dyDescent="0.2">
      <c r="A22136" s="5"/>
      <c r="K22136" s="6"/>
    </row>
    <row r="22137" spans="1:11" x14ac:dyDescent="0.2">
      <c r="A22137" s="5"/>
      <c r="K22137" s="6"/>
    </row>
    <row r="22138" spans="1:11" x14ac:dyDescent="0.2">
      <c r="A22138" s="5"/>
      <c r="K22138" s="6"/>
    </row>
    <row r="22139" spans="1:11" x14ac:dyDescent="0.2">
      <c r="A22139" s="5"/>
      <c r="K22139" s="6"/>
    </row>
    <row r="22140" spans="1:11" x14ac:dyDescent="0.2">
      <c r="A22140" s="5"/>
      <c r="K22140" s="6"/>
    </row>
    <row r="22141" spans="1:11" x14ac:dyDescent="0.2">
      <c r="A22141" s="5"/>
      <c r="K22141" s="6"/>
    </row>
    <row r="22142" spans="1:11" x14ac:dyDescent="0.2">
      <c r="A22142" s="5"/>
      <c r="K22142" s="6"/>
    </row>
    <row r="22143" spans="1:11" x14ac:dyDescent="0.2">
      <c r="A22143" s="5"/>
      <c r="K22143" s="6"/>
    </row>
    <row r="22144" spans="1:11" x14ac:dyDescent="0.2">
      <c r="A22144" s="5"/>
      <c r="K22144" s="6"/>
    </row>
    <row r="22145" spans="1:11" x14ac:dyDescent="0.2">
      <c r="A22145" s="5"/>
      <c r="K22145" s="6"/>
    </row>
    <row r="22146" spans="1:11" x14ac:dyDescent="0.2">
      <c r="A22146" s="5"/>
      <c r="K22146" s="6"/>
    </row>
    <row r="22147" spans="1:11" x14ac:dyDescent="0.2">
      <c r="A22147" s="5"/>
      <c r="K22147" s="6"/>
    </row>
    <row r="22148" spans="1:11" x14ac:dyDescent="0.2">
      <c r="A22148" s="5"/>
      <c r="K22148" s="6"/>
    </row>
    <row r="22149" spans="1:11" x14ac:dyDescent="0.2">
      <c r="A22149" s="5"/>
      <c r="K22149" s="6"/>
    </row>
    <row r="22150" spans="1:11" x14ac:dyDescent="0.2">
      <c r="A22150" s="5"/>
      <c r="K22150" s="6"/>
    </row>
    <row r="22151" spans="1:11" x14ac:dyDescent="0.2">
      <c r="A22151" s="5"/>
      <c r="K22151" s="6"/>
    </row>
    <row r="22152" spans="1:11" x14ac:dyDescent="0.2">
      <c r="A22152" s="5"/>
      <c r="K22152" s="6"/>
    </row>
    <row r="22153" spans="1:11" x14ac:dyDescent="0.2">
      <c r="A22153" s="5"/>
      <c r="K22153" s="6"/>
    </row>
    <row r="22154" spans="1:11" x14ac:dyDescent="0.2">
      <c r="A22154" s="5"/>
      <c r="K22154" s="6"/>
    </row>
    <row r="22155" spans="1:11" x14ac:dyDescent="0.2">
      <c r="A22155" s="5"/>
      <c r="K22155" s="6"/>
    </row>
    <row r="22156" spans="1:11" x14ac:dyDescent="0.2">
      <c r="A22156" s="5"/>
      <c r="K22156" s="6"/>
    </row>
    <row r="22157" spans="1:11" x14ac:dyDescent="0.2">
      <c r="A22157" s="5"/>
      <c r="K22157" s="6"/>
    </row>
    <row r="22158" spans="1:11" x14ac:dyDescent="0.2">
      <c r="A22158" s="5"/>
      <c r="K22158" s="6"/>
    </row>
    <row r="22159" spans="1:11" x14ac:dyDescent="0.2">
      <c r="A22159" s="5"/>
      <c r="K22159" s="6"/>
    </row>
    <row r="22160" spans="1:11" x14ac:dyDescent="0.2">
      <c r="A22160" s="5"/>
      <c r="K22160" s="6"/>
    </row>
    <row r="22161" spans="1:11" x14ac:dyDescent="0.2">
      <c r="A22161" s="5"/>
      <c r="K22161" s="6"/>
    </row>
    <row r="22162" spans="1:11" x14ac:dyDescent="0.2">
      <c r="A22162" s="5"/>
      <c r="K22162" s="6"/>
    </row>
    <row r="22163" spans="1:11" x14ac:dyDescent="0.2">
      <c r="A22163" s="5"/>
      <c r="K22163" s="6"/>
    </row>
    <row r="22164" spans="1:11" x14ac:dyDescent="0.2">
      <c r="A22164" s="5"/>
      <c r="K22164" s="6"/>
    </row>
    <row r="22165" spans="1:11" x14ac:dyDescent="0.2">
      <c r="A22165" s="5"/>
      <c r="K22165" s="6"/>
    </row>
    <row r="22166" spans="1:11" x14ac:dyDescent="0.2">
      <c r="A22166" s="5"/>
      <c r="K22166" s="6"/>
    </row>
    <row r="22167" spans="1:11" x14ac:dyDescent="0.2">
      <c r="A22167" s="5"/>
      <c r="K22167" s="6"/>
    </row>
    <row r="22168" spans="1:11" x14ac:dyDescent="0.2">
      <c r="A22168" s="5"/>
      <c r="K22168" s="6"/>
    </row>
    <row r="22169" spans="1:11" x14ac:dyDescent="0.2">
      <c r="A22169" s="5"/>
      <c r="K22169" s="6"/>
    </row>
    <row r="22170" spans="1:11" x14ac:dyDescent="0.2">
      <c r="A22170" s="5"/>
      <c r="K22170" s="6"/>
    </row>
    <row r="22171" spans="1:11" x14ac:dyDescent="0.2">
      <c r="A22171" s="5"/>
      <c r="K22171" s="6"/>
    </row>
    <row r="22172" spans="1:11" x14ac:dyDescent="0.2">
      <c r="A22172" s="5"/>
      <c r="K22172" s="6"/>
    </row>
    <row r="22173" spans="1:11" x14ac:dyDescent="0.2">
      <c r="A22173" s="5"/>
      <c r="K22173" s="6"/>
    </row>
    <row r="22174" spans="1:11" x14ac:dyDescent="0.2">
      <c r="A22174" s="5"/>
      <c r="K22174" s="6"/>
    </row>
    <row r="22175" spans="1:11" x14ac:dyDescent="0.2">
      <c r="A22175" s="5"/>
      <c r="K22175" s="6"/>
    </row>
    <row r="22176" spans="1:11" x14ac:dyDescent="0.2">
      <c r="A22176" s="5"/>
      <c r="K22176" s="6"/>
    </row>
    <row r="22177" spans="1:11" x14ac:dyDescent="0.2">
      <c r="A22177" s="5"/>
      <c r="K22177" s="6"/>
    </row>
    <row r="22178" spans="1:11" x14ac:dyDescent="0.2">
      <c r="A22178" s="5"/>
      <c r="K22178" s="6"/>
    </row>
    <row r="22179" spans="1:11" x14ac:dyDescent="0.2">
      <c r="A22179" s="5"/>
      <c r="K22179" s="6"/>
    </row>
    <row r="22180" spans="1:11" x14ac:dyDescent="0.2">
      <c r="A22180" s="5"/>
      <c r="K22180" s="6"/>
    </row>
    <row r="22181" spans="1:11" x14ac:dyDescent="0.2">
      <c r="A22181" s="5"/>
      <c r="K22181" s="6"/>
    </row>
    <row r="22182" spans="1:11" x14ac:dyDescent="0.2">
      <c r="A22182" s="5"/>
      <c r="K22182" s="6"/>
    </row>
    <row r="22183" spans="1:11" x14ac:dyDescent="0.2">
      <c r="A22183" s="5"/>
      <c r="K22183" s="6"/>
    </row>
    <row r="22184" spans="1:11" x14ac:dyDescent="0.2">
      <c r="A22184" s="5"/>
      <c r="K22184" s="6"/>
    </row>
    <row r="22185" spans="1:11" x14ac:dyDescent="0.2">
      <c r="A22185" s="5"/>
      <c r="K22185" s="6"/>
    </row>
    <row r="22186" spans="1:11" x14ac:dyDescent="0.2">
      <c r="A22186" s="5"/>
      <c r="K22186" s="6"/>
    </row>
    <row r="22187" spans="1:11" x14ac:dyDescent="0.2">
      <c r="A22187" s="5"/>
      <c r="K22187" s="6"/>
    </row>
    <row r="22188" spans="1:11" x14ac:dyDescent="0.2">
      <c r="A22188" s="5"/>
      <c r="K22188" s="6"/>
    </row>
    <row r="22189" spans="1:11" x14ac:dyDescent="0.2">
      <c r="A22189" s="5"/>
      <c r="K22189" s="6"/>
    </row>
    <row r="22190" spans="1:11" x14ac:dyDescent="0.2">
      <c r="A22190" s="5"/>
      <c r="K22190" s="6"/>
    </row>
    <row r="22191" spans="1:11" x14ac:dyDescent="0.2">
      <c r="A22191" s="5"/>
      <c r="K22191" s="6"/>
    </row>
    <row r="22192" spans="1:11" x14ac:dyDescent="0.2">
      <c r="A22192" s="5"/>
      <c r="K22192" s="6"/>
    </row>
    <row r="22193" spans="1:11" x14ac:dyDescent="0.2">
      <c r="A22193" s="5"/>
      <c r="K22193" s="6"/>
    </row>
    <row r="22194" spans="1:11" x14ac:dyDescent="0.2">
      <c r="A22194" s="5"/>
      <c r="K22194" s="6"/>
    </row>
    <row r="22195" spans="1:11" x14ac:dyDescent="0.2">
      <c r="A22195" s="5"/>
      <c r="K22195" s="6"/>
    </row>
    <row r="22196" spans="1:11" x14ac:dyDescent="0.2">
      <c r="A22196" s="5"/>
      <c r="K22196" s="6"/>
    </row>
    <row r="22197" spans="1:11" x14ac:dyDescent="0.2">
      <c r="A22197" s="5"/>
      <c r="K22197" s="6"/>
    </row>
    <row r="22198" spans="1:11" x14ac:dyDescent="0.2">
      <c r="A22198" s="5"/>
      <c r="K22198" s="6"/>
    </row>
    <row r="22199" spans="1:11" x14ac:dyDescent="0.2">
      <c r="A22199" s="5"/>
      <c r="K22199" s="6"/>
    </row>
    <row r="22200" spans="1:11" x14ac:dyDescent="0.2">
      <c r="A22200" s="5"/>
      <c r="K22200" s="6"/>
    </row>
    <row r="22201" spans="1:11" x14ac:dyDescent="0.2">
      <c r="A22201" s="5"/>
      <c r="K22201" s="6"/>
    </row>
    <row r="22202" spans="1:11" x14ac:dyDescent="0.2">
      <c r="A22202" s="5"/>
      <c r="K22202" s="6"/>
    </row>
    <row r="22203" spans="1:11" x14ac:dyDescent="0.2">
      <c r="A22203" s="5"/>
      <c r="K22203" s="6"/>
    </row>
    <row r="22204" spans="1:11" x14ac:dyDescent="0.2">
      <c r="A22204" s="5"/>
      <c r="K22204" s="6"/>
    </row>
    <row r="22205" spans="1:11" x14ac:dyDescent="0.2">
      <c r="A22205" s="5"/>
      <c r="K22205" s="6"/>
    </row>
    <row r="22206" spans="1:11" x14ac:dyDescent="0.2">
      <c r="A22206" s="5"/>
      <c r="K22206" s="6"/>
    </row>
    <row r="22207" spans="1:11" x14ac:dyDescent="0.2">
      <c r="A22207" s="5"/>
      <c r="K22207" s="6"/>
    </row>
    <row r="22208" spans="1:11" x14ac:dyDescent="0.2">
      <c r="A22208" s="5"/>
      <c r="K22208" s="6"/>
    </row>
    <row r="22209" spans="1:11" x14ac:dyDescent="0.2">
      <c r="A22209" s="5"/>
      <c r="K22209" s="6"/>
    </row>
    <row r="22210" spans="1:11" x14ac:dyDescent="0.2">
      <c r="A22210" s="5"/>
      <c r="K22210" s="6"/>
    </row>
    <row r="22211" spans="1:11" x14ac:dyDescent="0.2">
      <c r="A22211" s="5"/>
      <c r="K22211" s="6"/>
    </row>
    <row r="22212" spans="1:11" x14ac:dyDescent="0.2">
      <c r="A22212" s="5"/>
      <c r="K22212" s="6"/>
    </row>
    <row r="22213" spans="1:11" x14ac:dyDescent="0.2">
      <c r="A22213" s="5"/>
      <c r="K22213" s="6"/>
    </row>
    <row r="22214" spans="1:11" x14ac:dyDescent="0.2">
      <c r="A22214" s="5"/>
      <c r="K22214" s="6"/>
    </row>
    <row r="22215" spans="1:11" x14ac:dyDescent="0.2">
      <c r="A22215" s="5"/>
      <c r="K22215" s="6"/>
    </row>
    <row r="22216" spans="1:11" x14ac:dyDescent="0.2">
      <c r="A22216" s="5"/>
      <c r="K22216" s="6"/>
    </row>
    <row r="22217" spans="1:11" x14ac:dyDescent="0.2">
      <c r="A22217" s="5"/>
      <c r="K22217" s="6"/>
    </row>
    <row r="22218" spans="1:11" x14ac:dyDescent="0.2">
      <c r="A22218" s="5"/>
      <c r="K22218" s="6"/>
    </row>
    <row r="22219" spans="1:11" x14ac:dyDescent="0.2">
      <c r="A22219" s="5"/>
      <c r="K22219" s="6"/>
    </row>
    <row r="22220" spans="1:11" x14ac:dyDescent="0.2">
      <c r="A22220" s="5"/>
      <c r="K22220" s="6"/>
    </row>
    <row r="22221" spans="1:11" x14ac:dyDescent="0.2">
      <c r="A22221" s="5"/>
      <c r="K22221" s="6"/>
    </row>
    <row r="22222" spans="1:11" x14ac:dyDescent="0.2">
      <c r="A22222" s="5"/>
      <c r="K22222" s="6"/>
    </row>
    <row r="22223" spans="1:11" x14ac:dyDescent="0.2">
      <c r="A22223" s="5"/>
      <c r="K22223" s="6"/>
    </row>
    <row r="22224" spans="1:11" x14ac:dyDescent="0.2">
      <c r="A22224" s="5"/>
      <c r="K22224" s="6"/>
    </row>
    <row r="22225" spans="1:11" x14ac:dyDescent="0.2">
      <c r="A22225" s="5"/>
      <c r="K22225" s="6"/>
    </row>
    <row r="22226" spans="1:11" x14ac:dyDescent="0.2">
      <c r="A22226" s="5"/>
      <c r="K22226" s="6"/>
    </row>
    <row r="22227" spans="1:11" x14ac:dyDescent="0.2">
      <c r="A22227" s="5"/>
      <c r="K22227" s="6"/>
    </row>
    <row r="22228" spans="1:11" x14ac:dyDescent="0.2">
      <c r="A22228" s="5"/>
      <c r="K22228" s="6"/>
    </row>
    <row r="22229" spans="1:11" x14ac:dyDescent="0.2">
      <c r="A22229" s="5"/>
      <c r="K22229" s="6"/>
    </row>
    <row r="22230" spans="1:11" x14ac:dyDescent="0.2">
      <c r="A22230" s="5"/>
      <c r="K22230" s="6"/>
    </row>
    <row r="22231" spans="1:11" x14ac:dyDescent="0.2">
      <c r="A22231" s="5"/>
      <c r="K22231" s="6"/>
    </row>
    <row r="22232" spans="1:11" x14ac:dyDescent="0.2">
      <c r="A22232" s="5"/>
      <c r="K22232" s="6"/>
    </row>
    <row r="22233" spans="1:11" x14ac:dyDescent="0.2">
      <c r="A22233" s="5"/>
      <c r="K22233" s="6"/>
    </row>
    <row r="22234" spans="1:11" x14ac:dyDescent="0.2">
      <c r="A22234" s="5"/>
      <c r="K22234" s="6"/>
    </row>
    <row r="22235" spans="1:11" x14ac:dyDescent="0.2">
      <c r="A22235" s="5"/>
      <c r="K22235" s="6"/>
    </row>
    <row r="22236" spans="1:11" x14ac:dyDescent="0.2">
      <c r="A22236" s="5"/>
      <c r="K22236" s="6"/>
    </row>
    <row r="22237" spans="1:11" x14ac:dyDescent="0.2">
      <c r="A22237" s="5"/>
      <c r="K22237" s="6"/>
    </row>
    <row r="22238" spans="1:11" x14ac:dyDescent="0.2">
      <c r="A22238" s="5"/>
      <c r="K22238" s="6"/>
    </row>
    <row r="22239" spans="1:11" x14ac:dyDescent="0.2">
      <c r="A22239" s="5"/>
      <c r="K22239" s="6"/>
    </row>
    <row r="22240" spans="1:11" x14ac:dyDescent="0.2">
      <c r="A22240" s="5"/>
      <c r="K22240" s="6"/>
    </row>
    <row r="22241" spans="1:11" x14ac:dyDescent="0.2">
      <c r="A22241" s="5"/>
      <c r="K22241" s="6"/>
    </row>
    <row r="22242" spans="1:11" x14ac:dyDescent="0.2">
      <c r="A22242" s="5"/>
      <c r="K22242" s="6"/>
    </row>
    <row r="22243" spans="1:11" x14ac:dyDescent="0.2">
      <c r="A22243" s="5"/>
      <c r="K22243" s="6"/>
    </row>
    <row r="22244" spans="1:11" x14ac:dyDescent="0.2">
      <c r="A22244" s="5"/>
      <c r="K22244" s="6"/>
    </row>
    <row r="22245" spans="1:11" x14ac:dyDescent="0.2">
      <c r="A22245" s="5"/>
      <c r="K22245" s="6"/>
    </row>
    <row r="22246" spans="1:11" x14ac:dyDescent="0.2">
      <c r="A22246" s="5"/>
      <c r="K22246" s="6"/>
    </row>
    <row r="22247" spans="1:11" x14ac:dyDescent="0.2">
      <c r="A22247" s="5"/>
      <c r="K22247" s="6"/>
    </row>
    <row r="22248" spans="1:11" x14ac:dyDescent="0.2">
      <c r="A22248" s="5"/>
      <c r="K22248" s="6"/>
    </row>
    <row r="22249" spans="1:11" x14ac:dyDescent="0.2">
      <c r="A22249" s="5"/>
      <c r="K22249" s="6"/>
    </row>
    <row r="22250" spans="1:11" x14ac:dyDescent="0.2">
      <c r="A22250" s="5"/>
      <c r="K22250" s="6"/>
    </row>
    <row r="22251" spans="1:11" x14ac:dyDescent="0.2">
      <c r="A22251" s="5"/>
      <c r="K22251" s="6"/>
    </row>
    <row r="22252" spans="1:11" x14ac:dyDescent="0.2">
      <c r="A22252" s="5"/>
      <c r="K22252" s="6"/>
    </row>
    <row r="22253" spans="1:11" x14ac:dyDescent="0.2">
      <c r="A22253" s="5"/>
      <c r="K22253" s="6"/>
    </row>
    <row r="22254" spans="1:11" x14ac:dyDescent="0.2">
      <c r="A22254" s="5"/>
      <c r="K22254" s="6"/>
    </row>
    <row r="22255" spans="1:11" x14ac:dyDescent="0.2">
      <c r="A22255" s="5"/>
      <c r="K22255" s="6"/>
    </row>
    <row r="22256" spans="1:11" x14ac:dyDescent="0.2">
      <c r="A22256" s="5"/>
      <c r="K22256" s="6"/>
    </row>
    <row r="22257" spans="1:11" x14ac:dyDescent="0.2">
      <c r="A22257" s="5"/>
      <c r="K22257" s="6"/>
    </row>
    <row r="22258" spans="1:11" x14ac:dyDescent="0.2">
      <c r="A22258" s="5"/>
      <c r="K22258" s="6"/>
    </row>
    <row r="22259" spans="1:11" x14ac:dyDescent="0.2">
      <c r="A22259" s="5"/>
      <c r="K22259" s="6"/>
    </row>
    <row r="22260" spans="1:11" x14ac:dyDescent="0.2">
      <c r="A22260" s="5"/>
      <c r="K22260" s="6"/>
    </row>
    <row r="22261" spans="1:11" x14ac:dyDescent="0.2">
      <c r="A22261" s="5"/>
      <c r="K22261" s="6"/>
    </row>
    <row r="22262" spans="1:11" x14ac:dyDescent="0.2">
      <c r="A22262" s="5"/>
      <c r="K22262" s="6"/>
    </row>
    <row r="22263" spans="1:11" x14ac:dyDescent="0.2">
      <c r="A22263" s="5"/>
      <c r="K22263" s="6"/>
    </row>
    <row r="22264" spans="1:11" x14ac:dyDescent="0.2">
      <c r="A22264" s="5"/>
      <c r="K22264" s="6"/>
    </row>
    <row r="22265" spans="1:11" x14ac:dyDescent="0.2">
      <c r="A22265" s="5"/>
      <c r="K22265" s="6"/>
    </row>
    <row r="22266" spans="1:11" x14ac:dyDescent="0.2">
      <c r="A22266" s="5"/>
      <c r="K22266" s="6"/>
    </row>
    <row r="22267" spans="1:11" x14ac:dyDescent="0.2">
      <c r="A22267" s="5"/>
      <c r="K22267" s="6"/>
    </row>
    <row r="22268" spans="1:11" x14ac:dyDescent="0.2">
      <c r="A22268" s="5"/>
      <c r="K22268" s="6"/>
    </row>
    <row r="22269" spans="1:11" x14ac:dyDescent="0.2">
      <c r="A22269" s="5"/>
      <c r="K22269" s="6"/>
    </row>
    <row r="22270" spans="1:11" x14ac:dyDescent="0.2">
      <c r="A22270" s="5"/>
      <c r="K22270" s="6"/>
    </row>
    <row r="22271" spans="1:11" x14ac:dyDescent="0.2">
      <c r="A22271" s="5"/>
      <c r="K22271" s="6"/>
    </row>
    <row r="22272" spans="1:11" x14ac:dyDescent="0.2">
      <c r="A22272" s="5"/>
      <c r="K22272" s="6"/>
    </row>
    <row r="22273" spans="1:11" x14ac:dyDescent="0.2">
      <c r="A22273" s="5"/>
      <c r="K22273" s="6"/>
    </row>
    <row r="22274" spans="1:11" x14ac:dyDescent="0.2">
      <c r="A22274" s="5"/>
      <c r="K22274" s="6"/>
    </row>
    <row r="22275" spans="1:11" x14ac:dyDescent="0.2">
      <c r="A22275" s="5"/>
      <c r="K22275" s="6"/>
    </row>
    <row r="22276" spans="1:11" x14ac:dyDescent="0.2">
      <c r="A22276" s="5"/>
      <c r="K22276" s="6"/>
    </row>
    <row r="22277" spans="1:11" x14ac:dyDescent="0.2">
      <c r="A22277" s="5"/>
      <c r="K22277" s="6"/>
    </row>
    <row r="22278" spans="1:11" x14ac:dyDescent="0.2">
      <c r="A22278" s="5"/>
      <c r="K22278" s="6"/>
    </row>
    <row r="22279" spans="1:11" x14ac:dyDescent="0.2">
      <c r="A22279" s="5"/>
      <c r="K22279" s="6"/>
    </row>
    <row r="22280" spans="1:11" x14ac:dyDescent="0.2">
      <c r="A22280" s="5"/>
      <c r="K22280" s="6"/>
    </row>
    <row r="22281" spans="1:11" x14ac:dyDescent="0.2">
      <c r="A22281" s="5"/>
      <c r="K22281" s="6"/>
    </row>
    <row r="22282" spans="1:11" x14ac:dyDescent="0.2">
      <c r="A22282" s="5"/>
      <c r="K22282" s="6"/>
    </row>
    <row r="22283" spans="1:11" x14ac:dyDescent="0.2">
      <c r="A22283" s="5"/>
      <c r="K22283" s="6"/>
    </row>
    <row r="22284" spans="1:11" x14ac:dyDescent="0.2">
      <c r="A22284" s="5"/>
      <c r="K22284" s="6"/>
    </row>
    <row r="22285" spans="1:11" x14ac:dyDescent="0.2">
      <c r="A22285" s="5"/>
      <c r="K22285" s="6"/>
    </row>
    <row r="22286" spans="1:11" x14ac:dyDescent="0.2">
      <c r="A22286" s="5"/>
      <c r="K22286" s="6"/>
    </row>
    <row r="22287" spans="1:11" x14ac:dyDescent="0.2">
      <c r="A22287" s="5"/>
      <c r="K22287" s="6"/>
    </row>
    <row r="22288" spans="1:11" x14ac:dyDescent="0.2">
      <c r="A22288" s="5"/>
      <c r="K22288" s="6"/>
    </row>
    <row r="22289" spans="1:11" x14ac:dyDescent="0.2">
      <c r="A22289" s="5"/>
      <c r="K22289" s="6"/>
    </row>
    <row r="22290" spans="1:11" x14ac:dyDescent="0.2">
      <c r="A22290" s="5"/>
      <c r="K22290" s="6"/>
    </row>
    <row r="22291" spans="1:11" x14ac:dyDescent="0.2">
      <c r="A22291" s="5"/>
      <c r="K22291" s="6"/>
    </row>
    <row r="22292" spans="1:11" x14ac:dyDescent="0.2">
      <c r="A22292" s="5"/>
      <c r="K22292" s="6"/>
    </row>
    <row r="22293" spans="1:11" x14ac:dyDescent="0.2">
      <c r="A22293" s="5"/>
      <c r="K22293" s="6"/>
    </row>
    <row r="22294" spans="1:11" x14ac:dyDescent="0.2">
      <c r="A22294" s="5"/>
      <c r="K22294" s="6"/>
    </row>
    <row r="22295" spans="1:11" x14ac:dyDescent="0.2">
      <c r="A22295" s="5"/>
      <c r="K22295" s="6"/>
    </row>
    <row r="22296" spans="1:11" x14ac:dyDescent="0.2">
      <c r="A22296" s="5"/>
      <c r="K22296" s="6"/>
    </row>
    <row r="22297" spans="1:11" x14ac:dyDescent="0.2">
      <c r="A22297" s="5"/>
      <c r="K22297" s="6"/>
    </row>
    <row r="22298" spans="1:11" x14ac:dyDescent="0.2">
      <c r="A22298" s="5"/>
      <c r="K22298" s="6"/>
    </row>
    <row r="22299" spans="1:11" x14ac:dyDescent="0.2">
      <c r="A22299" s="5"/>
      <c r="K22299" s="6"/>
    </row>
    <row r="22300" spans="1:11" x14ac:dyDescent="0.2">
      <c r="A22300" s="5"/>
      <c r="K22300" s="6"/>
    </row>
    <row r="22301" spans="1:11" x14ac:dyDescent="0.2">
      <c r="A22301" s="5"/>
      <c r="K22301" s="6"/>
    </row>
    <row r="22302" spans="1:11" x14ac:dyDescent="0.2">
      <c r="A22302" s="5"/>
      <c r="K22302" s="6"/>
    </row>
    <row r="22303" spans="1:11" x14ac:dyDescent="0.2">
      <c r="A22303" s="5"/>
      <c r="K22303" s="6"/>
    </row>
    <row r="22304" spans="1:11" x14ac:dyDescent="0.2">
      <c r="A22304" s="5"/>
      <c r="K22304" s="6"/>
    </row>
    <row r="22305" spans="1:11" x14ac:dyDescent="0.2">
      <c r="A22305" s="5"/>
      <c r="K22305" s="6"/>
    </row>
    <row r="22306" spans="1:11" x14ac:dyDescent="0.2">
      <c r="A22306" s="5"/>
      <c r="K22306" s="6"/>
    </row>
    <row r="22307" spans="1:11" x14ac:dyDescent="0.2">
      <c r="A22307" s="5"/>
      <c r="K22307" s="6"/>
    </row>
    <row r="22308" spans="1:11" x14ac:dyDescent="0.2">
      <c r="A22308" s="5"/>
      <c r="K22308" s="6"/>
    </row>
    <row r="22309" spans="1:11" x14ac:dyDescent="0.2">
      <c r="A22309" s="5"/>
      <c r="K22309" s="6"/>
    </row>
    <row r="22310" spans="1:11" x14ac:dyDescent="0.2">
      <c r="A22310" s="5"/>
      <c r="K22310" s="6"/>
    </row>
    <row r="22311" spans="1:11" x14ac:dyDescent="0.2">
      <c r="A22311" s="5"/>
      <c r="K22311" s="6"/>
    </row>
    <row r="22312" spans="1:11" x14ac:dyDescent="0.2">
      <c r="A22312" s="5"/>
      <c r="K22312" s="6"/>
    </row>
    <row r="22313" spans="1:11" x14ac:dyDescent="0.2">
      <c r="A22313" s="5"/>
      <c r="K22313" s="6"/>
    </row>
    <row r="22314" spans="1:11" x14ac:dyDescent="0.2">
      <c r="A22314" s="5"/>
      <c r="K22314" s="6"/>
    </row>
    <row r="22315" spans="1:11" x14ac:dyDescent="0.2">
      <c r="A22315" s="5"/>
      <c r="K22315" s="6"/>
    </row>
    <row r="22316" spans="1:11" x14ac:dyDescent="0.2">
      <c r="A22316" s="5"/>
      <c r="K22316" s="6"/>
    </row>
    <row r="22317" spans="1:11" x14ac:dyDescent="0.2">
      <c r="A22317" s="5"/>
      <c r="K22317" s="6"/>
    </row>
    <row r="22318" spans="1:11" x14ac:dyDescent="0.2">
      <c r="A22318" s="5"/>
      <c r="K22318" s="6"/>
    </row>
    <row r="22319" spans="1:11" x14ac:dyDescent="0.2">
      <c r="A22319" s="5"/>
      <c r="K22319" s="6"/>
    </row>
    <row r="22320" spans="1:11" x14ac:dyDescent="0.2">
      <c r="A22320" s="5"/>
      <c r="K22320" s="6"/>
    </row>
    <row r="22321" spans="1:11" x14ac:dyDescent="0.2">
      <c r="A22321" s="5"/>
      <c r="K22321" s="6"/>
    </row>
    <row r="22322" spans="1:11" x14ac:dyDescent="0.2">
      <c r="A22322" s="5"/>
      <c r="K22322" s="6"/>
    </row>
    <row r="22323" spans="1:11" x14ac:dyDescent="0.2">
      <c r="A22323" s="5"/>
      <c r="K22323" s="6"/>
    </row>
    <row r="22324" spans="1:11" x14ac:dyDescent="0.2">
      <c r="A22324" s="5"/>
      <c r="K22324" s="6"/>
    </row>
    <row r="22325" spans="1:11" x14ac:dyDescent="0.2">
      <c r="A22325" s="5"/>
      <c r="K22325" s="6"/>
    </row>
    <row r="22326" spans="1:11" x14ac:dyDescent="0.2">
      <c r="A22326" s="5"/>
      <c r="K22326" s="6"/>
    </row>
    <row r="22327" spans="1:11" x14ac:dyDescent="0.2">
      <c r="A22327" s="5"/>
      <c r="K22327" s="6"/>
    </row>
    <row r="22328" spans="1:11" x14ac:dyDescent="0.2">
      <c r="A22328" s="5"/>
      <c r="K22328" s="6"/>
    </row>
    <row r="22329" spans="1:11" x14ac:dyDescent="0.2">
      <c r="A22329" s="5"/>
      <c r="K22329" s="6"/>
    </row>
    <row r="22330" spans="1:11" x14ac:dyDescent="0.2">
      <c r="A22330" s="5"/>
      <c r="K22330" s="6"/>
    </row>
    <row r="22331" spans="1:11" x14ac:dyDescent="0.2">
      <c r="A22331" s="5"/>
      <c r="K22331" s="6"/>
    </row>
    <row r="22332" spans="1:11" x14ac:dyDescent="0.2">
      <c r="A22332" s="5"/>
      <c r="K22332" s="6"/>
    </row>
    <row r="22333" spans="1:11" x14ac:dyDescent="0.2">
      <c r="A22333" s="5"/>
      <c r="K22333" s="6"/>
    </row>
    <row r="22334" spans="1:11" x14ac:dyDescent="0.2">
      <c r="A22334" s="5"/>
      <c r="K22334" s="6"/>
    </row>
    <row r="22335" spans="1:11" x14ac:dyDescent="0.2">
      <c r="A22335" s="5"/>
      <c r="K22335" s="6"/>
    </row>
    <row r="22336" spans="1:11" x14ac:dyDescent="0.2">
      <c r="A22336" s="5"/>
      <c r="K22336" s="6"/>
    </row>
    <row r="22337" spans="1:11" x14ac:dyDescent="0.2">
      <c r="A22337" s="5"/>
      <c r="K22337" s="6"/>
    </row>
    <row r="22338" spans="1:11" x14ac:dyDescent="0.2">
      <c r="A22338" s="5"/>
      <c r="K22338" s="6"/>
    </row>
    <row r="22339" spans="1:11" x14ac:dyDescent="0.2">
      <c r="A22339" s="5"/>
      <c r="K22339" s="6"/>
    </row>
    <row r="22340" spans="1:11" x14ac:dyDescent="0.2">
      <c r="A22340" s="5"/>
      <c r="K22340" s="6"/>
    </row>
    <row r="22341" spans="1:11" x14ac:dyDescent="0.2">
      <c r="A22341" s="5"/>
      <c r="K22341" s="6"/>
    </row>
    <row r="22342" spans="1:11" x14ac:dyDescent="0.2">
      <c r="A22342" s="5"/>
      <c r="K22342" s="6"/>
    </row>
    <row r="22343" spans="1:11" x14ac:dyDescent="0.2">
      <c r="A22343" s="5"/>
      <c r="K22343" s="6"/>
    </row>
    <row r="22344" spans="1:11" x14ac:dyDescent="0.2">
      <c r="A22344" s="5"/>
      <c r="K22344" s="6"/>
    </row>
    <row r="22345" spans="1:11" x14ac:dyDescent="0.2">
      <c r="A22345" s="5"/>
      <c r="K22345" s="6"/>
    </row>
    <row r="22346" spans="1:11" x14ac:dyDescent="0.2">
      <c r="A22346" s="5"/>
      <c r="K22346" s="6"/>
    </row>
    <row r="22347" spans="1:11" x14ac:dyDescent="0.2">
      <c r="A22347" s="5"/>
      <c r="K22347" s="6"/>
    </row>
    <row r="22348" spans="1:11" x14ac:dyDescent="0.2">
      <c r="A22348" s="5"/>
      <c r="K22348" s="6"/>
    </row>
    <row r="22349" spans="1:11" x14ac:dyDescent="0.2">
      <c r="A22349" s="5"/>
      <c r="K22349" s="6"/>
    </row>
    <row r="22350" spans="1:11" x14ac:dyDescent="0.2">
      <c r="A22350" s="5"/>
      <c r="K22350" s="6"/>
    </row>
    <row r="22351" spans="1:11" x14ac:dyDescent="0.2">
      <c r="A22351" s="5"/>
      <c r="K22351" s="6"/>
    </row>
    <row r="22352" spans="1:11" x14ac:dyDescent="0.2">
      <c r="A22352" s="5"/>
      <c r="K22352" s="6"/>
    </row>
    <row r="22353" spans="1:11" x14ac:dyDescent="0.2">
      <c r="A22353" s="5"/>
      <c r="K22353" s="6"/>
    </row>
    <row r="22354" spans="1:11" x14ac:dyDescent="0.2">
      <c r="A22354" s="5"/>
      <c r="K22354" s="6"/>
    </row>
    <row r="22355" spans="1:11" x14ac:dyDescent="0.2">
      <c r="A22355" s="5"/>
      <c r="K22355" s="6"/>
    </row>
    <row r="22356" spans="1:11" x14ac:dyDescent="0.2">
      <c r="A22356" s="5"/>
      <c r="K22356" s="6"/>
    </row>
    <row r="22357" spans="1:11" x14ac:dyDescent="0.2">
      <c r="A22357" s="5"/>
      <c r="K22357" s="6"/>
    </row>
    <row r="22358" spans="1:11" x14ac:dyDescent="0.2">
      <c r="A22358" s="5"/>
      <c r="K22358" s="6"/>
    </row>
    <row r="22359" spans="1:11" x14ac:dyDescent="0.2">
      <c r="A22359" s="5"/>
      <c r="K22359" s="6"/>
    </row>
    <row r="22360" spans="1:11" x14ac:dyDescent="0.2">
      <c r="A22360" s="5"/>
      <c r="K22360" s="6"/>
    </row>
    <row r="22361" spans="1:11" x14ac:dyDescent="0.2">
      <c r="A22361" s="5"/>
      <c r="K22361" s="6"/>
    </row>
    <row r="22362" spans="1:11" x14ac:dyDescent="0.2">
      <c r="A22362" s="5"/>
      <c r="K22362" s="6"/>
    </row>
    <row r="22363" spans="1:11" x14ac:dyDescent="0.2">
      <c r="A22363" s="5"/>
      <c r="K22363" s="6"/>
    </row>
    <row r="22364" spans="1:11" x14ac:dyDescent="0.2">
      <c r="A22364" s="5"/>
      <c r="K22364" s="6"/>
    </row>
    <row r="22365" spans="1:11" x14ac:dyDescent="0.2">
      <c r="A22365" s="5"/>
      <c r="K22365" s="6"/>
    </row>
    <row r="22366" spans="1:11" x14ac:dyDescent="0.2">
      <c r="A22366" s="5"/>
      <c r="K22366" s="6"/>
    </row>
    <row r="22367" spans="1:11" x14ac:dyDescent="0.2">
      <c r="A22367" s="5"/>
      <c r="K22367" s="6"/>
    </row>
    <row r="22368" spans="1:11" x14ac:dyDescent="0.2">
      <c r="A22368" s="5"/>
      <c r="K22368" s="6"/>
    </row>
    <row r="22369" spans="1:11" x14ac:dyDescent="0.2">
      <c r="A22369" s="5"/>
      <c r="K22369" s="6"/>
    </row>
    <row r="22370" spans="1:11" x14ac:dyDescent="0.2">
      <c r="A22370" s="5"/>
      <c r="K22370" s="6"/>
    </row>
    <row r="22371" spans="1:11" x14ac:dyDescent="0.2">
      <c r="A22371" s="5"/>
      <c r="K22371" s="6"/>
    </row>
    <row r="22372" spans="1:11" x14ac:dyDescent="0.2">
      <c r="A22372" s="5"/>
      <c r="K22372" s="6"/>
    </row>
    <row r="22373" spans="1:11" x14ac:dyDescent="0.2">
      <c r="A22373" s="5"/>
      <c r="K22373" s="6"/>
    </row>
    <row r="22374" spans="1:11" x14ac:dyDescent="0.2">
      <c r="A22374" s="5"/>
      <c r="K22374" s="6"/>
    </row>
    <row r="22375" spans="1:11" x14ac:dyDescent="0.2">
      <c r="A22375" s="5"/>
      <c r="K22375" s="6"/>
    </row>
    <row r="22376" spans="1:11" x14ac:dyDescent="0.2">
      <c r="A22376" s="5"/>
      <c r="K22376" s="6"/>
    </row>
    <row r="22377" spans="1:11" x14ac:dyDescent="0.2">
      <c r="A22377" s="5"/>
      <c r="K22377" s="6"/>
    </row>
    <row r="22378" spans="1:11" x14ac:dyDescent="0.2">
      <c r="A22378" s="5"/>
      <c r="K22378" s="6"/>
    </row>
    <row r="22379" spans="1:11" x14ac:dyDescent="0.2">
      <c r="A22379" s="5"/>
      <c r="K22379" s="6"/>
    </row>
    <row r="22380" spans="1:11" x14ac:dyDescent="0.2">
      <c r="A22380" s="5"/>
      <c r="K22380" s="6"/>
    </row>
    <row r="22381" spans="1:11" x14ac:dyDescent="0.2">
      <c r="A22381" s="5"/>
      <c r="K22381" s="6"/>
    </row>
    <row r="22382" spans="1:11" x14ac:dyDescent="0.2">
      <c r="A22382" s="5"/>
      <c r="K22382" s="6"/>
    </row>
    <row r="22383" spans="1:11" x14ac:dyDescent="0.2">
      <c r="A22383" s="5"/>
      <c r="K22383" s="6"/>
    </row>
    <row r="22384" spans="1:11" x14ac:dyDescent="0.2">
      <c r="A22384" s="5"/>
      <c r="K22384" s="6"/>
    </row>
    <row r="22385" spans="1:11" x14ac:dyDescent="0.2">
      <c r="A22385" s="5"/>
      <c r="K22385" s="6"/>
    </row>
    <row r="22386" spans="1:11" x14ac:dyDescent="0.2">
      <c r="A22386" s="5"/>
      <c r="K22386" s="6"/>
    </row>
    <row r="22387" spans="1:11" x14ac:dyDescent="0.2">
      <c r="A22387" s="5"/>
      <c r="K22387" s="6"/>
    </row>
    <row r="22388" spans="1:11" x14ac:dyDescent="0.2">
      <c r="A22388" s="5"/>
      <c r="K22388" s="6"/>
    </row>
    <row r="22389" spans="1:11" x14ac:dyDescent="0.2">
      <c r="A22389" s="5"/>
      <c r="K22389" s="6"/>
    </row>
    <row r="22390" spans="1:11" x14ac:dyDescent="0.2">
      <c r="A22390" s="5"/>
      <c r="K22390" s="6"/>
    </row>
    <row r="22391" spans="1:11" x14ac:dyDescent="0.2">
      <c r="A22391" s="5"/>
      <c r="K22391" s="6"/>
    </row>
    <row r="22392" spans="1:11" x14ac:dyDescent="0.2">
      <c r="A22392" s="5"/>
      <c r="K22392" s="6"/>
    </row>
    <row r="22393" spans="1:11" x14ac:dyDescent="0.2">
      <c r="A22393" s="5"/>
      <c r="K22393" s="6"/>
    </row>
    <row r="22394" spans="1:11" x14ac:dyDescent="0.2">
      <c r="A22394" s="5"/>
      <c r="K22394" s="6"/>
    </row>
    <row r="22395" spans="1:11" x14ac:dyDescent="0.2">
      <c r="A22395" s="5"/>
      <c r="K22395" s="6"/>
    </row>
    <row r="22396" spans="1:11" x14ac:dyDescent="0.2">
      <c r="A22396" s="5"/>
      <c r="K22396" s="6"/>
    </row>
    <row r="22397" spans="1:11" x14ac:dyDescent="0.2">
      <c r="A22397" s="5"/>
      <c r="K22397" s="6"/>
    </row>
    <row r="22398" spans="1:11" x14ac:dyDescent="0.2">
      <c r="A22398" s="5"/>
      <c r="K22398" s="6"/>
    </row>
    <row r="22399" spans="1:11" x14ac:dyDescent="0.2">
      <c r="A22399" s="5"/>
      <c r="K22399" s="6"/>
    </row>
    <row r="22400" spans="1:11" x14ac:dyDescent="0.2">
      <c r="A22400" s="5"/>
      <c r="K22400" s="6"/>
    </row>
    <row r="22401" spans="1:11" x14ac:dyDescent="0.2">
      <c r="A22401" s="5"/>
      <c r="K22401" s="6"/>
    </row>
    <row r="22402" spans="1:11" x14ac:dyDescent="0.2">
      <c r="A22402" s="5"/>
      <c r="K22402" s="6"/>
    </row>
    <row r="22403" spans="1:11" x14ac:dyDescent="0.2">
      <c r="A22403" s="5"/>
      <c r="K22403" s="6"/>
    </row>
    <row r="22404" spans="1:11" x14ac:dyDescent="0.2">
      <c r="A22404" s="5"/>
      <c r="K22404" s="6"/>
    </row>
    <row r="22405" spans="1:11" x14ac:dyDescent="0.2">
      <c r="A22405" s="5"/>
      <c r="K22405" s="6"/>
    </row>
    <row r="22406" spans="1:11" x14ac:dyDescent="0.2">
      <c r="A22406" s="5"/>
      <c r="K22406" s="6"/>
    </row>
    <row r="22407" spans="1:11" x14ac:dyDescent="0.2">
      <c r="A22407" s="5"/>
      <c r="K22407" s="6"/>
    </row>
    <row r="22408" spans="1:11" x14ac:dyDescent="0.2">
      <c r="A22408" s="5"/>
      <c r="K22408" s="6"/>
    </row>
    <row r="22409" spans="1:11" x14ac:dyDescent="0.2">
      <c r="A22409" s="5"/>
      <c r="K22409" s="6"/>
    </row>
    <row r="22410" spans="1:11" x14ac:dyDescent="0.2">
      <c r="A22410" s="5"/>
      <c r="K22410" s="6"/>
    </row>
    <row r="22411" spans="1:11" x14ac:dyDescent="0.2">
      <c r="A22411" s="5"/>
      <c r="K22411" s="6"/>
    </row>
    <row r="22412" spans="1:11" x14ac:dyDescent="0.2">
      <c r="A22412" s="5"/>
      <c r="K22412" s="6"/>
    </row>
    <row r="22413" spans="1:11" x14ac:dyDescent="0.2">
      <c r="A22413" s="5"/>
      <c r="K22413" s="6"/>
    </row>
    <row r="22414" spans="1:11" x14ac:dyDescent="0.2">
      <c r="A22414" s="5"/>
      <c r="K22414" s="6"/>
    </row>
    <row r="22415" spans="1:11" x14ac:dyDescent="0.2">
      <c r="A22415" s="5"/>
      <c r="K22415" s="6"/>
    </row>
    <row r="22416" spans="1:11" x14ac:dyDescent="0.2">
      <c r="A22416" s="5"/>
      <c r="K22416" s="6"/>
    </row>
    <row r="22417" spans="1:11" x14ac:dyDescent="0.2">
      <c r="A22417" s="5"/>
      <c r="K22417" s="6"/>
    </row>
    <row r="22418" spans="1:11" x14ac:dyDescent="0.2">
      <c r="A22418" s="5"/>
      <c r="K22418" s="6"/>
    </row>
    <row r="22419" spans="1:11" x14ac:dyDescent="0.2">
      <c r="A22419" s="5"/>
      <c r="K22419" s="6"/>
    </row>
    <row r="22420" spans="1:11" x14ac:dyDescent="0.2">
      <c r="A22420" s="5"/>
      <c r="K22420" s="6"/>
    </row>
    <row r="22421" spans="1:11" x14ac:dyDescent="0.2">
      <c r="A22421" s="5"/>
      <c r="K22421" s="6"/>
    </row>
    <row r="22422" spans="1:11" x14ac:dyDescent="0.2">
      <c r="A22422" s="5"/>
      <c r="K22422" s="6"/>
    </row>
    <row r="22423" spans="1:11" x14ac:dyDescent="0.2">
      <c r="A22423" s="5"/>
      <c r="K22423" s="6"/>
    </row>
    <row r="22424" spans="1:11" x14ac:dyDescent="0.2">
      <c r="A22424" s="5"/>
      <c r="K22424" s="6"/>
    </row>
    <row r="22425" spans="1:11" x14ac:dyDescent="0.2">
      <c r="A22425" s="5"/>
      <c r="K22425" s="6"/>
    </row>
    <row r="22426" spans="1:11" x14ac:dyDescent="0.2">
      <c r="A22426" s="5"/>
      <c r="K22426" s="6"/>
    </row>
    <row r="22427" spans="1:11" x14ac:dyDescent="0.2">
      <c r="A22427" s="5"/>
      <c r="K22427" s="6"/>
    </row>
    <row r="22428" spans="1:11" x14ac:dyDescent="0.2">
      <c r="A22428" s="5"/>
      <c r="K22428" s="6"/>
    </row>
    <row r="22429" spans="1:11" x14ac:dyDescent="0.2">
      <c r="A22429" s="5"/>
      <c r="K22429" s="6"/>
    </row>
    <row r="22430" spans="1:11" x14ac:dyDescent="0.2">
      <c r="A22430" s="5"/>
      <c r="K22430" s="6"/>
    </row>
    <row r="22431" spans="1:11" x14ac:dyDescent="0.2">
      <c r="A22431" s="5"/>
      <c r="K22431" s="6"/>
    </row>
    <row r="22432" spans="1:11" x14ac:dyDescent="0.2">
      <c r="A22432" s="5"/>
      <c r="K22432" s="6"/>
    </row>
    <row r="22433" spans="1:11" x14ac:dyDescent="0.2">
      <c r="A22433" s="5"/>
      <c r="K22433" s="6"/>
    </row>
    <row r="22434" spans="1:11" x14ac:dyDescent="0.2">
      <c r="A22434" s="5"/>
      <c r="K22434" s="6"/>
    </row>
    <row r="22435" spans="1:11" x14ac:dyDescent="0.2">
      <c r="A22435" s="5"/>
      <c r="K22435" s="6"/>
    </row>
    <row r="22436" spans="1:11" x14ac:dyDescent="0.2">
      <c r="A22436" s="5"/>
      <c r="K22436" s="6"/>
    </row>
    <row r="22437" spans="1:11" x14ac:dyDescent="0.2">
      <c r="A22437" s="5"/>
      <c r="K22437" s="6"/>
    </row>
    <row r="22438" spans="1:11" x14ac:dyDescent="0.2">
      <c r="A22438" s="5"/>
      <c r="K22438" s="6"/>
    </row>
    <row r="22439" spans="1:11" x14ac:dyDescent="0.2">
      <c r="A22439" s="5"/>
      <c r="K22439" s="6"/>
    </row>
    <row r="22440" spans="1:11" x14ac:dyDescent="0.2">
      <c r="A22440" s="5"/>
      <c r="K22440" s="6"/>
    </row>
    <row r="22441" spans="1:11" x14ac:dyDescent="0.2">
      <c r="A22441" s="5"/>
      <c r="K22441" s="6"/>
    </row>
    <row r="22442" spans="1:11" x14ac:dyDescent="0.2">
      <c r="A22442" s="5"/>
      <c r="K22442" s="6"/>
    </row>
    <row r="22443" spans="1:11" x14ac:dyDescent="0.2">
      <c r="A22443" s="5"/>
      <c r="K22443" s="6"/>
    </row>
    <row r="22444" spans="1:11" x14ac:dyDescent="0.2">
      <c r="A22444" s="5"/>
      <c r="K22444" s="6"/>
    </row>
    <row r="22445" spans="1:11" x14ac:dyDescent="0.2">
      <c r="A22445" s="5"/>
      <c r="K22445" s="6"/>
    </row>
    <row r="22446" spans="1:11" x14ac:dyDescent="0.2">
      <c r="A22446" s="5"/>
      <c r="K22446" s="6"/>
    </row>
    <row r="22447" spans="1:11" x14ac:dyDescent="0.2">
      <c r="A22447" s="5"/>
      <c r="K22447" s="6"/>
    </row>
    <row r="22448" spans="1:11" x14ac:dyDescent="0.2">
      <c r="A22448" s="5"/>
      <c r="K22448" s="6"/>
    </row>
    <row r="22449" spans="1:11" x14ac:dyDescent="0.2">
      <c r="A22449" s="5"/>
      <c r="K22449" s="6"/>
    </row>
    <row r="22450" spans="1:11" x14ac:dyDescent="0.2">
      <c r="A22450" s="5"/>
      <c r="K22450" s="6"/>
    </row>
    <row r="22451" spans="1:11" x14ac:dyDescent="0.2">
      <c r="A22451" s="5"/>
      <c r="K22451" s="6"/>
    </row>
    <row r="22452" spans="1:11" x14ac:dyDescent="0.2">
      <c r="A22452" s="5"/>
      <c r="K22452" s="6"/>
    </row>
    <row r="22453" spans="1:11" x14ac:dyDescent="0.2">
      <c r="A22453" s="5"/>
      <c r="K22453" s="6"/>
    </row>
    <row r="22454" spans="1:11" x14ac:dyDescent="0.2">
      <c r="A22454" s="5"/>
      <c r="K22454" s="6"/>
    </row>
    <row r="22455" spans="1:11" x14ac:dyDescent="0.2">
      <c r="A22455" s="5"/>
      <c r="K22455" s="6"/>
    </row>
    <row r="22456" spans="1:11" x14ac:dyDescent="0.2">
      <c r="A22456" s="5"/>
      <c r="K22456" s="6"/>
    </row>
    <row r="22457" spans="1:11" x14ac:dyDescent="0.2">
      <c r="A22457" s="5"/>
      <c r="K22457" s="6"/>
    </row>
    <row r="22458" spans="1:11" x14ac:dyDescent="0.2">
      <c r="A22458" s="5"/>
      <c r="K22458" s="6"/>
    </row>
    <row r="22459" spans="1:11" x14ac:dyDescent="0.2">
      <c r="A22459" s="5"/>
      <c r="K22459" s="6"/>
    </row>
    <row r="22460" spans="1:11" x14ac:dyDescent="0.2">
      <c r="A22460" s="5"/>
      <c r="K22460" s="6"/>
    </row>
    <row r="22461" spans="1:11" x14ac:dyDescent="0.2">
      <c r="A22461" s="5"/>
      <c r="K22461" s="6"/>
    </row>
    <row r="22462" spans="1:11" x14ac:dyDescent="0.2">
      <c r="A22462" s="5"/>
      <c r="K22462" s="6"/>
    </row>
    <row r="22463" spans="1:11" x14ac:dyDescent="0.2">
      <c r="A22463" s="5"/>
      <c r="K22463" s="6"/>
    </row>
    <row r="22464" spans="1:11" x14ac:dyDescent="0.2">
      <c r="A22464" s="5"/>
      <c r="K22464" s="6"/>
    </row>
    <row r="22465" spans="1:11" x14ac:dyDescent="0.2">
      <c r="A22465" s="5"/>
      <c r="K22465" s="6"/>
    </row>
    <row r="22466" spans="1:11" x14ac:dyDescent="0.2">
      <c r="A22466" s="5"/>
      <c r="K22466" s="6"/>
    </row>
    <row r="22467" spans="1:11" x14ac:dyDescent="0.2">
      <c r="A22467" s="5"/>
      <c r="K22467" s="6"/>
    </row>
    <row r="22468" spans="1:11" x14ac:dyDescent="0.2">
      <c r="A22468" s="5"/>
      <c r="K22468" s="6"/>
    </row>
    <row r="22469" spans="1:11" x14ac:dyDescent="0.2">
      <c r="A22469" s="5"/>
      <c r="K22469" s="6"/>
    </row>
    <row r="22470" spans="1:11" x14ac:dyDescent="0.2">
      <c r="A22470" s="5"/>
      <c r="K22470" s="6"/>
    </row>
    <row r="22471" spans="1:11" x14ac:dyDescent="0.2">
      <c r="A22471" s="5"/>
      <c r="K22471" s="6"/>
    </row>
    <row r="22472" spans="1:11" x14ac:dyDescent="0.2">
      <c r="A22472" s="5"/>
      <c r="K22472" s="6"/>
    </row>
    <row r="22473" spans="1:11" x14ac:dyDescent="0.2">
      <c r="A22473" s="5"/>
      <c r="K22473" s="6"/>
    </row>
    <row r="22474" spans="1:11" x14ac:dyDescent="0.2">
      <c r="A22474" s="5"/>
      <c r="K22474" s="6"/>
    </row>
    <row r="22475" spans="1:11" x14ac:dyDescent="0.2">
      <c r="A22475" s="5"/>
      <c r="K22475" s="6"/>
    </row>
    <row r="22476" spans="1:11" x14ac:dyDescent="0.2">
      <c r="A22476" s="5"/>
      <c r="K22476" s="6"/>
    </row>
    <row r="22477" spans="1:11" x14ac:dyDescent="0.2">
      <c r="A22477" s="5"/>
      <c r="K22477" s="6"/>
    </row>
    <row r="22478" spans="1:11" x14ac:dyDescent="0.2">
      <c r="A22478" s="5"/>
      <c r="K22478" s="6"/>
    </row>
    <row r="22479" spans="1:11" x14ac:dyDescent="0.2">
      <c r="A22479" s="5"/>
      <c r="K22479" s="6"/>
    </row>
    <row r="22480" spans="1:11" x14ac:dyDescent="0.2">
      <c r="A22480" s="5"/>
      <c r="K22480" s="6"/>
    </row>
    <row r="22481" spans="1:11" x14ac:dyDescent="0.2">
      <c r="A22481" s="5"/>
      <c r="K22481" s="6"/>
    </row>
    <row r="22482" spans="1:11" x14ac:dyDescent="0.2">
      <c r="A22482" s="5"/>
      <c r="K22482" s="6"/>
    </row>
    <row r="22483" spans="1:11" x14ac:dyDescent="0.2">
      <c r="A22483" s="5"/>
      <c r="K22483" s="6"/>
    </row>
    <row r="22484" spans="1:11" x14ac:dyDescent="0.2">
      <c r="A22484" s="5"/>
      <c r="K22484" s="6"/>
    </row>
    <row r="22485" spans="1:11" x14ac:dyDescent="0.2">
      <c r="A22485" s="5"/>
      <c r="K22485" s="6"/>
    </row>
    <row r="22486" spans="1:11" x14ac:dyDescent="0.2">
      <c r="A22486" s="5"/>
      <c r="K22486" s="6"/>
    </row>
    <row r="22487" spans="1:11" x14ac:dyDescent="0.2">
      <c r="A22487" s="5"/>
      <c r="K22487" s="6"/>
    </row>
    <row r="22488" spans="1:11" x14ac:dyDescent="0.2">
      <c r="A22488" s="5"/>
      <c r="K22488" s="6"/>
    </row>
    <row r="22489" spans="1:11" x14ac:dyDescent="0.2">
      <c r="A22489" s="5"/>
      <c r="K22489" s="6"/>
    </row>
    <row r="22490" spans="1:11" x14ac:dyDescent="0.2">
      <c r="A22490" s="5"/>
      <c r="K22490" s="6"/>
    </row>
    <row r="22491" spans="1:11" x14ac:dyDescent="0.2">
      <c r="A22491" s="5"/>
      <c r="K22491" s="6"/>
    </row>
    <row r="22492" spans="1:11" x14ac:dyDescent="0.2">
      <c r="A22492" s="5"/>
      <c r="K22492" s="6"/>
    </row>
    <row r="22493" spans="1:11" x14ac:dyDescent="0.2">
      <c r="A22493" s="5"/>
      <c r="K22493" s="6"/>
    </row>
    <row r="22494" spans="1:11" x14ac:dyDescent="0.2">
      <c r="A22494" s="5"/>
      <c r="K22494" s="6"/>
    </row>
    <row r="22495" spans="1:11" x14ac:dyDescent="0.2">
      <c r="A22495" s="5"/>
      <c r="K22495" s="6"/>
    </row>
    <row r="22496" spans="1:11" x14ac:dyDescent="0.2">
      <c r="A22496" s="5"/>
      <c r="K22496" s="6"/>
    </row>
    <row r="22497" spans="1:11" x14ac:dyDescent="0.2">
      <c r="A22497" s="5"/>
      <c r="K22497" s="6"/>
    </row>
    <row r="22498" spans="1:11" x14ac:dyDescent="0.2">
      <c r="A22498" s="5"/>
      <c r="K22498" s="6"/>
    </row>
    <row r="22499" spans="1:11" x14ac:dyDescent="0.2">
      <c r="A22499" s="5"/>
      <c r="K22499" s="6"/>
    </row>
    <row r="22500" spans="1:11" x14ac:dyDescent="0.2">
      <c r="A22500" s="5"/>
      <c r="K22500" s="6"/>
    </row>
    <row r="22501" spans="1:11" x14ac:dyDescent="0.2">
      <c r="A22501" s="5"/>
      <c r="K22501" s="6"/>
    </row>
    <row r="22502" spans="1:11" x14ac:dyDescent="0.2">
      <c r="A22502" s="5"/>
      <c r="K22502" s="6"/>
    </row>
    <row r="22503" spans="1:11" x14ac:dyDescent="0.2">
      <c r="A22503" s="5"/>
      <c r="K22503" s="6"/>
    </row>
    <row r="22504" spans="1:11" x14ac:dyDescent="0.2">
      <c r="A22504" s="5"/>
      <c r="K22504" s="6"/>
    </row>
    <row r="22505" spans="1:11" x14ac:dyDescent="0.2">
      <c r="A22505" s="5"/>
      <c r="K22505" s="6"/>
    </row>
    <row r="22506" spans="1:11" x14ac:dyDescent="0.2">
      <c r="A22506" s="5"/>
      <c r="K22506" s="6"/>
    </row>
    <row r="22507" spans="1:11" x14ac:dyDescent="0.2">
      <c r="A22507" s="5"/>
      <c r="K22507" s="6"/>
    </row>
    <row r="22508" spans="1:11" x14ac:dyDescent="0.2">
      <c r="A22508" s="5"/>
      <c r="K22508" s="6"/>
    </row>
    <row r="22509" spans="1:11" x14ac:dyDescent="0.2">
      <c r="A22509" s="5"/>
      <c r="K22509" s="6"/>
    </row>
    <row r="22510" spans="1:11" x14ac:dyDescent="0.2">
      <c r="A22510" s="5"/>
      <c r="K22510" s="6"/>
    </row>
    <row r="22511" spans="1:11" x14ac:dyDescent="0.2">
      <c r="A22511" s="5"/>
      <c r="K22511" s="6"/>
    </row>
    <row r="22512" spans="1:11" x14ac:dyDescent="0.2">
      <c r="A22512" s="5"/>
      <c r="K22512" s="6"/>
    </row>
    <row r="22513" spans="1:11" x14ac:dyDescent="0.2">
      <c r="A22513" s="5"/>
      <c r="K22513" s="6"/>
    </row>
    <row r="22514" spans="1:11" x14ac:dyDescent="0.2">
      <c r="A22514" s="5"/>
      <c r="K22514" s="6"/>
    </row>
    <row r="22515" spans="1:11" x14ac:dyDescent="0.2">
      <c r="A22515" s="5"/>
      <c r="K22515" s="6"/>
    </row>
    <row r="22516" spans="1:11" x14ac:dyDescent="0.2">
      <c r="A22516" s="5"/>
      <c r="K22516" s="6"/>
    </row>
    <row r="22517" spans="1:11" x14ac:dyDescent="0.2">
      <c r="A22517" s="5"/>
      <c r="K22517" s="6"/>
    </row>
    <row r="22518" spans="1:11" x14ac:dyDescent="0.2">
      <c r="A22518" s="5"/>
      <c r="K22518" s="6"/>
    </row>
    <row r="22519" spans="1:11" x14ac:dyDescent="0.2">
      <c r="A22519" s="5"/>
      <c r="K22519" s="6"/>
    </row>
    <row r="22520" spans="1:11" x14ac:dyDescent="0.2">
      <c r="A22520" s="5"/>
      <c r="K22520" s="6"/>
    </row>
    <row r="22521" spans="1:11" x14ac:dyDescent="0.2">
      <c r="A22521" s="5"/>
      <c r="K22521" s="6"/>
    </row>
    <row r="22522" spans="1:11" x14ac:dyDescent="0.2">
      <c r="A22522" s="5"/>
      <c r="K22522" s="6"/>
    </row>
    <row r="22523" spans="1:11" x14ac:dyDescent="0.2">
      <c r="A22523" s="5"/>
      <c r="K22523" s="6"/>
    </row>
    <row r="22524" spans="1:11" x14ac:dyDescent="0.2">
      <c r="A22524" s="5"/>
      <c r="K22524" s="6"/>
    </row>
    <row r="22525" spans="1:11" x14ac:dyDescent="0.2">
      <c r="A22525" s="5"/>
      <c r="K22525" s="6"/>
    </row>
    <row r="22526" spans="1:11" x14ac:dyDescent="0.2">
      <c r="A22526" s="5"/>
      <c r="K22526" s="6"/>
    </row>
    <row r="22527" spans="1:11" x14ac:dyDescent="0.2">
      <c r="A22527" s="5"/>
      <c r="K22527" s="6"/>
    </row>
    <row r="22528" spans="1:11" x14ac:dyDescent="0.2">
      <c r="A22528" s="5"/>
      <c r="K22528" s="6"/>
    </row>
    <row r="22529" spans="1:11" x14ac:dyDescent="0.2">
      <c r="A22529" s="5"/>
      <c r="K22529" s="6"/>
    </row>
    <row r="22530" spans="1:11" x14ac:dyDescent="0.2">
      <c r="A22530" s="5"/>
      <c r="K22530" s="6"/>
    </row>
    <row r="22531" spans="1:11" x14ac:dyDescent="0.2">
      <c r="A22531" s="5"/>
      <c r="K22531" s="6"/>
    </row>
    <row r="22532" spans="1:11" x14ac:dyDescent="0.2">
      <c r="A22532" s="5"/>
      <c r="K22532" s="6"/>
    </row>
    <row r="22533" spans="1:11" x14ac:dyDescent="0.2">
      <c r="A22533" s="5"/>
      <c r="K22533" s="6"/>
    </row>
    <row r="22534" spans="1:11" x14ac:dyDescent="0.2">
      <c r="A22534" s="5"/>
      <c r="K22534" s="6"/>
    </row>
    <row r="22535" spans="1:11" x14ac:dyDescent="0.2">
      <c r="A22535" s="5"/>
      <c r="K22535" s="6"/>
    </row>
    <row r="22536" spans="1:11" x14ac:dyDescent="0.2">
      <c r="A22536" s="5"/>
      <c r="K22536" s="6"/>
    </row>
    <row r="22537" spans="1:11" x14ac:dyDescent="0.2">
      <c r="A22537" s="5"/>
      <c r="K22537" s="6"/>
    </row>
    <row r="22538" spans="1:11" x14ac:dyDescent="0.2">
      <c r="A22538" s="5"/>
      <c r="K22538" s="6"/>
    </row>
    <row r="22539" spans="1:11" x14ac:dyDescent="0.2">
      <c r="A22539" s="5"/>
      <c r="K22539" s="6"/>
    </row>
    <row r="22540" spans="1:11" x14ac:dyDescent="0.2">
      <c r="A22540" s="5"/>
      <c r="K22540" s="6"/>
    </row>
    <row r="22541" spans="1:11" x14ac:dyDescent="0.2">
      <c r="A22541" s="5"/>
      <c r="K22541" s="6"/>
    </row>
    <row r="22542" spans="1:11" x14ac:dyDescent="0.2">
      <c r="A22542" s="5"/>
      <c r="K22542" s="6"/>
    </row>
    <row r="22543" spans="1:11" x14ac:dyDescent="0.2">
      <c r="A22543" s="5"/>
      <c r="K22543" s="6"/>
    </row>
    <row r="22544" spans="1:11" x14ac:dyDescent="0.2">
      <c r="A22544" s="5"/>
      <c r="K22544" s="6"/>
    </row>
    <row r="22545" spans="1:11" x14ac:dyDescent="0.2">
      <c r="A22545" s="5"/>
      <c r="K22545" s="6"/>
    </row>
    <row r="22546" spans="1:11" x14ac:dyDescent="0.2">
      <c r="A22546" s="5"/>
      <c r="K22546" s="6"/>
    </row>
    <row r="22547" spans="1:11" x14ac:dyDescent="0.2">
      <c r="A22547" s="5"/>
      <c r="K22547" s="6"/>
    </row>
    <row r="22548" spans="1:11" x14ac:dyDescent="0.2">
      <c r="A22548" s="5"/>
      <c r="K22548" s="6"/>
    </row>
    <row r="22549" spans="1:11" x14ac:dyDescent="0.2">
      <c r="A22549" s="5"/>
      <c r="K22549" s="6"/>
    </row>
    <row r="22550" spans="1:11" x14ac:dyDescent="0.2">
      <c r="A22550" s="5"/>
      <c r="K22550" s="6"/>
    </row>
    <row r="22551" spans="1:11" x14ac:dyDescent="0.2">
      <c r="A22551" s="5"/>
      <c r="K22551" s="6"/>
    </row>
    <row r="22552" spans="1:11" x14ac:dyDescent="0.2">
      <c r="A22552" s="5"/>
      <c r="K22552" s="6"/>
    </row>
    <row r="22553" spans="1:11" x14ac:dyDescent="0.2">
      <c r="A22553" s="5"/>
      <c r="K22553" s="6"/>
    </row>
    <row r="22554" spans="1:11" x14ac:dyDescent="0.2">
      <c r="A22554" s="5"/>
      <c r="K22554" s="6"/>
    </row>
    <row r="22555" spans="1:11" x14ac:dyDescent="0.2">
      <c r="A22555" s="5"/>
      <c r="K22555" s="6"/>
    </row>
    <row r="22556" spans="1:11" x14ac:dyDescent="0.2">
      <c r="A22556" s="5"/>
      <c r="K22556" s="6"/>
    </row>
    <row r="22557" spans="1:11" x14ac:dyDescent="0.2">
      <c r="A22557" s="5"/>
      <c r="K22557" s="6"/>
    </row>
    <row r="22558" spans="1:11" x14ac:dyDescent="0.2">
      <c r="A22558" s="5"/>
      <c r="K22558" s="6"/>
    </row>
    <row r="22559" spans="1:11" x14ac:dyDescent="0.2">
      <c r="A22559" s="5"/>
      <c r="K22559" s="6"/>
    </row>
    <row r="22560" spans="1:11" x14ac:dyDescent="0.2">
      <c r="A22560" s="5"/>
      <c r="K22560" s="6"/>
    </row>
    <row r="22561" spans="1:11" x14ac:dyDescent="0.2">
      <c r="A22561" s="5"/>
      <c r="K22561" s="6"/>
    </row>
    <row r="22562" spans="1:11" x14ac:dyDescent="0.2">
      <c r="A22562" s="5"/>
      <c r="K22562" s="6"/>
    </row>
    <row r="22563" spans="1:11" x14ac:dyDescent="0.2">
      <c r="A22563" s="5"/>
      <c r="K22563" s="6"/>
    </row>
    <row r="22564" spans="1:11" x14ac:dyDescent="0.2">
      <c r="A22564" s="5"/>
      <c r="K22564" s="6"/>
    </row>
    <row r="22565" spans="1:11" x14ac:dyDescent="0.2">
      <c r="A22565" s="5"/>
      <c r="K22565" s="6"/>
    </row>
    <row r="22566" spans="1:11" x14ac:dyDescent="0.2">
      <c r="A22566" s="5"/>
      <c r="K22566" s="6"/>
    </row>
    <row r="22567" spans="1:11" x14ac:dyDescent="0.2">
      <c r="A22567" s="5"/>
      <c r="K22567" s="6"/>
    </row>
    <row r="22568" spans="1:11" x14ac:dyDescent="0.2">
      <c r="A22568" s="5"/>
      <c r="K22568" s="6"/>
    </row>
    <row r="22569" spans="1:11" x14ac:dyDescent="0.2">
      <c r="A22569" s="5"/>
      <c r="K22569" s="6"/>
    </row>
    <row r="22570" spans="1:11" x14ac:dyDescent="0.2">
      <c r="A22570" s="5"/>
      <c r="K22570" s="6"/>
    </row>
    <row r="22571" spans="1:11" x14ac:dyDescent="0.2">
      <c r="A22571" s="5"/>
      <c r="K22571" s="6"/>
    </row>
    <row r="22572" spans="1:11" x14ac:dyDescent="0.2">
      <c r="A22572" s="5"/>
      <c r="K22572" s="6"/>
    </row>
    <row r="22573" spans="1:11" x14ac:dyDescent="0.2">
      <c r="A22573" s="5"/>
      <c r="K22573" s="6"/>
    </row>
    <row r="22574" spans="1:11" x14ac:dyDescent="0.2">
      <c r="A22574" s="5"/>
      <c r="K22574" s="6"/>
    </row>
    <row r="22575" spans="1:11" x14ac:dyDescent="0.2">
      <c r="A22575" s="5"/>
      <c r="K22575" s="6"/>
    </row>
    <row r="22576" spans="1:11" x14ac:dyDescent="0.2">
      <c r="A22576" s="5"/>
      <c r="K22576" s="6"/>
    </row>
    <row r="22577" spans="1:11" x14ac:dyDescent="0.2">
      <c r="A22577" s="5"/>
      <c r="K22577" s="6"/>
    </row>
    <row r="22578" spans="1:11" x14ac:dyDescent="0.2">
      <c r="A22578" s="5"/>
      <c r="K22578" s="6"/>
    </row>
    <row r="22579" spans="1:11" x14ac:dyDescent="0.2">
      <c r="A22579" s="5"/>
      <c r="K22579" s="6"/>
    </row>
    <row r="22580" spans="1:11" x14ac:dyDescent="0.2">
      <c r="A22580" s="5"/>
      <c r="K22580" s="6"/>
    </row>
    <row r="22581" spans="1:11" x14ac:dyDescent="0.2">
      <c r="A22581" s="5"/>
      <c r="K22581" s="6"/>
    </row>
    <row r="22582" spans="1:11" x14ac:dyDescent="0.2">
      <c r="A22582" s="5"/>
      <c r="K22582" s="6"/>
    </row>
    <row r="22583" spans="1:11" x14ac:dyDescent="0.2">
      <c r="A22583" s="5"/>
      <c r="K22583" s="6"/>
    </row>
    <row r="22584" spans="1:11" x14ac:dyDescent="0.2">
      <c r="A22584" s="5"/>
      <c r="K22584" s="6"/>
    </row>
    <row r="22585" spans="1:11" x14ac:dyDescent="0.2">
      <c r="A22585" s="5"/>
      <c r="K22585" s="6"/>
    </row>
    <row r="22586" spans="1:11" x14ac:dyDescent="0.2">
      <c r="A22586" s="5"/>
      <c r="K22586" s="6"/>
    </row>
    <row r="22587" spans="1:11" x14ac:dyDescent="0.2">
      <c r="A22587" s="5"/>
      <c r="K22587" s="6"/>
    </row>
    <row r="22588" spans="1:11" x14ac:dyDescent="0.2">
      <c r="A22588" s="5"/>
      <c r="K22588" s="6"/>
    </row>
    <row r="22589" spans="1:11" x14ac:dyDescent="0.2">
      <c r="A22589" s="5"/>
      <c r="K22589" s="6"/>
    </row>
    <row r="22590" spans="1:11" x14ac:dyDescent="0.2">
      <c r="A22590" s="5"/>
      <c r="K22590" s="6"/>
    </row>
    <row r="22591" spans="1:11" x14ac:dyDescent="0.2">
      <c r="A22591" s="5"/>
      <c r="K22591" s="6"/>
    </row>
    <row r="22592" spans="1:11" x14ac:dyDescent="0.2">
      <c r="A22592" s="5"/>
      <c r="K22592" s="6"/>
    </row>
    <row r="22593" spans="1:11" x14ac:dyDescent="0.2">
      <c r="A22593" s="5"/>
      <c r="K22593" s="6"/>
    </row>
    <row r="22594" spans="1:11" x14ac:dyDescent="0.2">
      <c r="A22594" s="5"/>
      <c r="K22594" s="6"/>
    </row>
    <row r="22595" spans="1:11" x14ac:dyDescent="0.2">
      <c r="A22595" s="5"/>
      <c r="K22595" s="6"/>
    </row>
    <row r="22596" spans="1:11" x14ac:dyDescent="0.2">
      <c r="A22596" s="5"/>
      <c r="K22596" s="6"/>
    </row>
    <row r="22597" spans="1:11" x14ac:dyDescent="0.2">
      <c r="A22597" s="5"/>
      <c r="K22597" s="6"/>
    </row>
    <row r="22598" spans="1:11" x14ac:dyDescent="0.2">
      <c r="A22598" s="5"/>
      <c r="K22598" s="6"/>
    </row>
    <row r="22599" spans="1:11" x14ac:dyDescent="0.2">
      <c r="A22599" s="5"/>
      <c r="K22599" s="6"/>
    </row>
    <row r="22600" spans="1:11" x14ac:dyDescent="0.2">
      <c r="A22600" s="5"/>
      <c r="K22600" s="6"/>
    </row>
    <row r="22601" spans="1:11" x14ac:dyDescent="0.2">
      <c r="A22601" s="5"/>
      <c r="K22601" s="6"/>
    </row>
    <row r="22602" spans="1:11" x14ac:dyDescent="0.2">
      <c r="A22602" s="5"/>
      <c r="K22602" s="6"/>
    </row>
    <row r="22603" spans="1:11" x14ac:dyDescent="0.2">
      <c r="A22603" s="5"/>
      <c r="K22603" s="6"/>
    </row>
    <row r="22604" spans="1:11" x14ac:dyDescent="0.2">
      <c r="A22604" s="5"/>
      <c r="K22604" s="6"/>
    </row>
    <row r="22605" spans="1:11" x14ac:dyDescent="0.2">
      <c r="A22605" s="5"/>
      <c r="K22605" s="6"/>
    </row>
    <row r="22606" spans="1:11" x14ac:dyDescent="0.2">
      <c r="A22606" s="5"/>
      <c r="K22606" s="6"/>
    </row>
    <row r="22607" spans="1:11" x14ac:dyDescent="0.2">
      <c r="A22607" s="5"/>
      <c r="K22607" s="6"/>
    </row>
    <row r="22608" spans="1:11" x14ac:dyDescent="0.2">
      <c r="A22608" s="5"/>
      <c r="K22608" s="6"/>
    </row>
    <row r="22609" spans="1:11" x14ac:dyDescent="0.2">
      <c r="A22609" s="5"/>
      <c r="K22609" s="6"/>
    </row>
    <row r="22610" spans="1:11" x14ac:dyDescent="0.2">
      <c r="A22610" s="5"/>
      <c r="K22610" s="6"/>
    </row>
    <row r="22611" spans="1:11" x14ac:dyDescent="0.2">
      <c r="A22611" s="5"/>
      <c r="K22611" s="6"/>
    </row>
    <row r="22612" spans="1:11" x14ac:dyDescent="0.2">
      <c r="A22612" s="5"/>
      <c r="K22612" s="6"/>
    </row>
    <row r="22613" spans="1:11" x14ac:dyDescent="0.2">
      <c r="A22613" s="5"/>
      <c r="K22613" s="6"/>
    </row>
    <row r="22614" spans="1:11" x14ac:dyDescent="0.2">
      <c r="A22614" s="5"/>
      <c r="K22614" s="6"/>
    </row>
    <row r="22615" spans="1:11" x14ac:dyDescent="0.2">
      <c r="A22615" s="5"/>
      <c r="K22615" s="6"/>
    </row>
    <row r="22616" spans="1:11" x14ac:dyDescent="0.2">
      <c r="A22616" s="5"/>
      <c r="K22616" s="6"/>
    </row>
    <row r="22617" spans="1:11" x14ac:dyDescent="0.2">
      <c r="A22617" s="5"/>
      <c r="K22617" s="6"/>
    </row>
    <row r="22618" spans="1:11" x14ac:dyDescent="0.2">
      <c r="A22618" s="5"/>
      <c r="K22618" s="6"/>
    </row>
    <row r="22619" spans="1:11" x14ac:dyDescent="0.2">
      <c r="A22619" s="5"/>
      <c r="K22619" s="6"/>
    </row>
    <row r="22620" spans="1:11" x14ac:dyDescent="0.2">
      <c r="A22620" s="5"/>
      <c r="K22620" s="6"/>
    </row>
    <row r="22621" spans="1:11" x14ac:dyDescent="0.2">
      <c r="A22621" s="5"/>
      <c r="K22621" s="6"/>
    </row>
    <row r="22622" spans="1:11" x14ac:dyDescent="0.2">
      <c r="A22622" s="5"/>
      <c r="K22622" s="6"/>
    </row>
    <row r="22623" spans="1:11" x14ac:dyDescent="0.2">
      <c r="A22623" s="5"/>
      <c r="K22623" s="6"/>
    </row>
    <row r="22624" spans="1:11" x14ac:dyDescent="0.2">
      <c r="A22624" s="5"/>
      <c r="K22624" s="6"/>
    </row>
    <row r="22625" spans="1:11" x14ac:dyDescent="0.2">
      <c r="A22625" s="5"/>
      <c r="K22625" s="6"/>
    </row>
    <row r="22626" spans="1:11" x14ac:dyDescent="0.2">
      <c r="A22626" s="5"/>
      <c r="K22626" s="6"/>
    </row>
    <row r="22627" spans="1:11" x14ac:dyDescent="0.2">
      <c r="A22627" s="5"/>
      <c r="K22627" s="6"/>
    </row>
    <row r="22628" spans="1:11" x14ac:dyDescent="0.2">
      <c r="A22628" s="5"/>
      <c r="K22628" s="6"/>
    </row>
    <row r="22629" spans="1:11" x14ac:dyDescent="0.2">
      <c r="A22629" s="5"/>
      <c r="K22629" s="6"/>
    </row>
    <row r="22630" spans="1:11" x14ac:dyDescent="0.2">
      <c r="A22630" s="5"/>
      <c r="K22630" s="6"/>
    </row>
    <row r="22631" spans="1:11" x14ac:dyDescent="0.2">
      <c r="A22631" s="5"/>
      <c r="K22631" s="6"/>
    </row>
    <row r="22632" spans="1:11" x14ac:dyDescent="0.2">
      <c r="A22632" s="5"/>
      <c r="K22632" s="6"/>
    </row>
    <row r="22633" spans="1:11" x14ac:dyDescent="0.2">
      <c r="A22633" s="5"/>
      <c r="K22633" s="6"/>
    </row>
    <row r="22634" spans="1:11" x14ac:dyDescent="0.2">
      <c r="A22634" s="5"/>
      <c r="K22634" s="6"/>
    </row>
    <row r="22635" spans="1:11" x14ac:dyDescent="0.2">
      <c r="A22635" s="5"/>
      <c r="K22635" s="6"/>
    </row>
    <row r="22636" spans="1:11" x14ac:dyDescent="0.2">
      <c r="A22636" s="5"/>
      <c r="K22636" s="6"/>
    </row>
    <row r="22637" spans="1:11" x14ac:dyDescent="0.2">
      <c r="A22637" s="5"/>
      <c r="K22637" s="6"/>
    </row>
    <row r="22638" spans="1:11" x14ac:dyDescent="0.2">
      <c r="A22638" s="5"/>
      <c r="K22638" s="6"/>
    </row>
    <row r="22639" spans="1:11" x14ac:dyDescent="0.2">
      <c r="A22639" s="5"/>
      <c r="K22639" s="6"/>
    </row>
    <row r="22640" spans="1:11" x14ac:dyDescent="0.2">
      <c r="A22640" s="5"/>
      <c r="K22640" s="6"/>
    </row>
    <row r="22641" spans="1:11" x14ac:dyDescent="0.2">
      <c r="A22641" s="5"/>
      <c r="K22641" s="6"/>
    </row>
    <row r="22642" spans="1:11" x14ac:dyDescent="0.2">
      <c r="A22642" s="5"/>
      <c r="K22642" s="6"/>
    </row>
    <row r="22643" spans="1:11" x14ac:dyDescent="0.2">
      <c r="A22643" s="5"/>
      <c r="K22643" s="6"/>
    </row>
    <row r="22644" spans="1:11" x14ac:dyDescent="0.2">
      <c r="A22644" s="5"/>
      <c r="K22644" s="6"/>
    </row>
    <row r="22645" spans="1:11" x14ac:dyDescent="0.2">
      <c r="A22645" s="5"/>
      <c r="K22645" s="6"/>
    </row>
    <row r="22646" spans="1:11" x14ac:dyDescent="0.2">
      <c r="A22646" s="5"/>
      <c r="K22646" s="6"/>
    </row>
    <row r="22647" spans="1:11" x14ac:dyDescent="0.2">
      <c r="A22647" s="5"/>
      <c r="K22647" s="6"/>
    </row>
    <row r="22648" spans="1:11" x14ac:dyDescent="0.2">
      <c r="A22648" s="5"/>
      <c r="K22648" s="6"/>
    </row>
    <row r="22649" spans="1:11" x14ac:dyDescent="0.2">
      <c r="A22649" s="5"/>
      <c r="K22649" s="6"/>
    </row>
    <row r="22650" spans="1:11" x14ac:dyDescent="0.2">
      <c r="A22650" s="5"/>
      <c r="K22650" s="6"/>
    </row>
    <row r="22651" spans="1:11" x14ac:dyDescent="0.2">
      <c r="A22651" s="5"/>
      <c r="K22651" s="6"/>
    </row>
    <row r="22652" spans="1:11" x14ac:dyDescent="0.2">
      <c r="A22652" s="5"/>
      <c r="K22652" s="6"/>
    </row>
    <row r="22653" spans="1:11" x14ac:dyDescent="0.2">
      <c r="A22653" s="5"/>
      <c r="K22653" s="6"/>
    </row>
    <row r="22654" spans="1:11" x14ac:dyDescent="0.2">
      <c r="A22654" s="5"/>
      <c r="K22654" s="6"/>
    </row>
    <row r="22655" spans="1:11" x14ac:dyDescent="0.2">
      <c r="A22655" s="5"/>
      <c r="K22655" s="6"/>
    </row>
    <row r="22656" spans="1:11" x14ac:dyDescent="0.2">
      <c r="A22656" s="5"/>
      <c r="K22656" s="6"/>
    </row>
    <row r="22657" spans="1:11" x14ac:dyDescent="0.2">
      <c r="A22657" s="5"/>
      <c r="K22657" s="6"/>
    </row>
    <row r="22658" spans="1:11" x14ac:dyDescent="0.2">
      <c r="A22658" s="5"/>
      <c r="K22658" s="6"/>
    </row>
    <row r="22659" spans="1:11" x14ac:dyDescent="0.2">
      <c r="A22659" s="5"/>
      <c r="K22659" s="6"/>
    </row>
    <row r="22660" spans="1:11" x14ac:dyDescent="0.2">
      <c r="A22660" s="5"/>
      <c r="K22660" s="6"/>
    </row>
    <row r="22661" spans="1:11" x14ac:dyDescent="0.2">
      <c r="A22661" s="5"/>
      <c r="K22661" s="6"/>
    </row>
    <row r="22662" spans="1:11" x14ac:dyDescent="0.2">
      <c r="A22662" s="5"/>
      <c r="K22662" s="6"/>
    </row>
    <row r="22663" spans="1:11" x14ac:dyDescent="0.2">
      <c r="A22663" s="5"/>
      <c r="K22663" s="6"/>
    </row>
    <row r="22664" spans="1:11" x14ac:dyDescent="0.2">
      <c r="A22664" s="5"/>
      <c r="K22664" s="6"/>
    </row>
    <row r="22665" spans="1:11" x14ac:dyDescent="0.2">
      <c r="A22665" s="5"/>
      <c r="K22665" s="6"/>
    </row>
    <row r="22666" spans="1:11" x14ac:dyDescent="0.2">
      <c r="A22666" s="5"/>
      <c r="K22666" s="6"/>
    </row>
    <row r="22667" spans="1:11" x14ac:dyDescent="0.2">
      <c r="A22667" s="5"/>
      <c r="K22667" s="6"/>
    </row>
    <row r="22668" spans="1:11" x14ac:dyDescent="0.2">
      <c r="A22668" s="5"/>
      <c r="K22668" s="6"/>
    </row>
    <row r="22669" spans="1:11" x14ac:dyDescent="0.2">
      <c r="A22669" s="5"/>
      <c r="K22669" s="6"/>
    </row>
    <row r="22670" spans="1:11" x14ac:dyDescent="0.2">
      <c r="A22670" s="5"/>
      <c r="K22670" s="6"/>
    </row>
    <row r="22671" spans="1:11" x14ac:dyDescent="0.2">
      <c r="A22671" s="5"/>
      <c r="K22671" s="6"/>
    </row>
    <row r="22672" spans="1:11" x14ac:dyDescent="0.2">
      <c r="A22672" s="5"/>
      <c r="K22672" s="6"/>
    </row>
    <row r="22673" spans="1:11" x14ac:dyDescent="0.2">
      <c r="A22673" s="5"/>
      <c r="K22673" s="6"/>
    </row>
    <row r="22674" spans="1:11" x14ac:dyDescent="0.2">
      <c r="A22674" s="5"/>
      <c r="K22674" s="6"/>
    </row>
    <row r="22675" spans="1:11" x14ac:dyDescent="0.2">
      <c r="A22675" s="5"/>
      <c r="K22675" s="6"/>
    </row>
    <row r="22676" spans="1:11" x14ac:dyDescent="0.2">
      <c r="A22676" s="5"/>
      <c r="K22676" s="6"/>
    </row>
    <row r="22677" spans="1:11" x14ac:dyDescent="0.2">
      <c r="A22677" s="5"/>
      <c r="K22677" s="6"/>
    </row>
    <row r="22678" spans="1:11" x14ac:dyDescent="0.2">
      <c r="A22678" s="5"/>
      <c r="K22678" s="6"/>
    </row>
    <row r="22679" spans="1:11" x14ac:dyDescent="0.2">
      <c r="A22679" s="5"/>
      <c r="K22679" s="6"/>
    </row>
    <row r="22680" spans="1:11" x14ac:dyDescent="0.2">
      <c r="A22680" s="5"/>
      <c r="K22680" s="6"/>
    </row>
    <row r="22681" spans="1:11" x14ac:dyDescent="0.2">
      <c r="A22681" s="5"/>
      <c r="K22681" s="6"/>
    </row>
    <row r="22682" spans="1:11" x14ac:dyDescent="0.2">
      <c r="A22682" s="5"/>
      <c r="K22682" s="6"/>
    </row>
    <row r="22683" spans="1:11" x14ac:dyDescent="0.2">
      <c r="A22683" s="5"/>
      <c r="K22683" s="6"/>
    </row>
    <row r="22684" spans="1:11" x14ac:dyDescent="0.2">
      <c r="A22684" s="5"/>
      <c r="K22684" s="6"/>
    </row>
    <row r="22685" spans="1:11" x14ac:dyDescent="0.2">
      <c r="A22685" s="5"/>
      <c r="K22685" s="6"/>
    </row>
    <row r="22686" spans="1:11" x14ac:dyDescent="0.2">
      <c r="A22686" s="5"/>
      <c r="K22686" s="6"/>
    </row>
    <row r="22687" spans="1:11" x14ac:dyDescent="0.2">
      <c r="A22687" s="5"/>
      <c r="K22687" s="6"/>
    </row>
    <row r="22688" spans="1:11" x14ac:dyDescent="0.2">
      <c r="A22688" s="5"/>
      <c r="K22688" s="6"/>
    </row>
    <row r="22689" spans="1:11" x14ac:dyDescent="0.2">
      <c r="A22689" s="5"/>
      <c r="K22689" s="6"/>
    </row>
    <row r="22690" spans="1:11" x14ac:dyDescent="0.2">
      <c r="A22690" s="5"/>
      <c r="K22690" s="6"/>
    </row>
    <row r="22691" spans="1:11" x14ac:dyDescent="0.2">
      <c r="A22691" s="5"/>
      <c r="K22691" s="6"/>
    </row>
    <row r="22692" spans="1:11" x14ac:dyDescent="0.2">
      <c r="A22692" s="5"/>
      <c r="K22692" s="6"/>
    </row>
    <row r="22693" spans="1:11" x14ac:dyDescent="0.2">
      <c r="A22693" s="5"/>
      <c r="K22693" s="6"/>
    </row>
    <row r="22694" spans="1:11" x14ac:dyDescent="0.2">
      <c r="A22694" s="5"/>
      <c r="K22694" s="6"/>
    </row>
    <row r="22695" spans="1:11" x14ac:dyDescent="0.2">
      <c r="A22695" s="5"/>
      <c r="K22695" s="6"/>
    </row>
    <row r="22696" spans="1:11" x14ac:dyDescent="0.2">
      <c r="A22696" s="5"/>
      <c r="K22696" s="6"/>
    </row>
    <row r="22697" spans="1:11" x14ac:dyDescent="0.2">
      <c r="A22697" s="5"/>
      <c r="K22697" s="6"/>
    </row>
    <row r="22698" spans="1:11" x14ac:dyDescent="0.2">
      <c r="A22698" s="5"/>
      <c r="K22698" s="6"/>
    </row>
    <row r="22699" spans="1:11" x14ac:dyDescent="0.2">
      <c r="A22699" s="5"/>
      <c r="K22699" s="6"/>
    </row>
    <row r="22700" spans="1:11" x14ac:dyDescent="0.2">
      <c r="A22700" s="5"/>
      <c r="K22700" s="6"/>
    </row>
    <row r="22701" spans="1:11" x14ac:dyDescent="0.2">
      <c r="A22701" s="5"/>
      <c r="K22701" s="6"/>
    </row>
    <row r="22702" spans="1:11" x14ac:dyDescent="0.2">
      <c r="A22702" s="5"/>
      <c r="K22702" s="6"/>
    </row>
    <row r="22703" spans="1:11" x14ac:dyDescent="0.2">
      <c r="A22703" s="5"/>
      <c r="K22703" s="6"/>
    </row>
    <row r="22704" spans="1:11" x14ac:dyDescent="0.2">
      <c r="A22704" s="5"/>
      <c r="K22704" s="6"/>
    </row>
    <row r="22705" spans="1:11" x14ac:dyDescent="0.2">
      <c r="A22705" s="5"/>
      <c r="K22705" s="6"/>
    </row>
    <row r="22706" spans="1:11" x14ac:dyDescent="0.2">
      <c r="A22706" s="5"/>
      <c r="K22706" s="6"/>
    </row>
    <row r="22707" spans="1:11" x14ac:dyDescent="0.2">
      <c r="A22707" s="5"/>
      <c r="K22707" s="6"/>
    </row>
    <row r="22708" spans="1:11" x14ac:dyDescent="0.2">
      <c r="A22708" s="5"/>
      <c r="K22708" s="6"/>
    </row>
    <row r="22709" spans="1:11" x14ac:dyDescent="0.2">
      <c r="A22709" s="5"/>
      <c r="K22709" s="6"/>
    </row>
    <row r="22710" spans="1:11" x14ac:dyDescent="0.2">
      <c r="A22710" s="5"/>
      <c r="K22710" s="6"/>
    </row>
    <row r="22711" spans="1:11" x14ac:dyDescent="0.2">
      <c r="A22711" s="5"/>
      <c r="K22711" s="6"/>
    </row>
    <row r="22712" spans="1:11" x14ac:dyDescent="0.2">
      <c r="A22712" s="5"/>
      <c r="K22712" s="6"/>
    </row>
    <row r="22713" spans="1:11" x14ac:dyDescent="0.2">
      <c r="A22713" s="5"/>
      <c r="K22713" s="6"/>
    </row>
    <row r="22714" spans="1:11" x14ac:dyDescent="0.2">
      <c r="A22714" s="5"/>
      <c r="K22714" s="6"/>
    </row>
    <row r="22715" spans="1:11" x14ac:dyDescent="0.2">
      <c r="A22715" s="5"/>
      <c r="K22715" s="6"/>
    </row>
    <row r="22716" spans="1:11" x14ac:dyDescent="0.2">
      <c r="A22716" s="5"/>
      <c r="K22716" s="6"/>
    </row>
    <row r="22717" spans="1:11" x14ac:dyDescent="0.2">
      <c r="A22717" s="5"/>
      <c r="K22717" s="6"/>
    </row>
    <row r="22718" spans="1:11" x14ac:dyDescent="0.2">
      <c r="A22718" s="5"/>
      <c r="K22718" s="6"/>
    </row>
    <row r="22719" spans="1:11" x14ac:dyDescent="0.2">
      <c r="A22719" s="5"/>
      <c r="K22719" s="6"/>
    </row>
    <row r="22720" spans="1:11" x14ac:dyDescent="0.2">
      <c r="A22720" s="5"/>
      <c r="K22720" s="6"/>
    </row>
    <row r="22721" spans="1:11" x14ac:dyDescent="0.2">
      <c r="A22721" s="5"/>
      <c r="K22721" s="6"/>
    </row>
    <row r="22722" spans="1:11" x14ac:dyDescent="0.2">
      <c r="A22722" s="5"/>
      <c r="K22722" s="6"/>
    </row>
    <row r="22723" spans="1:11" x14ac:dyDescent="0.2">
      <c r="A22723" s="5"/>
      <c r="K22723" s="6"/>
    </row>
    <row r="22724" spans="1:11" x14ac:dyDescent="0.2">
      <c r="A22724" s="5"/>
      <c r="K22724" s="6"/>
    </row>
    <row r="22725" spans="1:11" x14ac:dyDescent="0.2">
      <c r="A22725" s="5"/>
      <c r="K22725" s="6"/>
    </row>
    <row r="22726" spans="1:11" x14ac:dyDescent="0.2">
      <c r="A22726" s="5"/>
      <c r="K22726" s="6"/>
    </row>
    <row r="22727" spans="1:11" x14ac:dyDescent="0.2">
      <c r="A22727" s="5"/>
      <c r="K22727" s="6"/>
    </row>
    <row r="22728" spans="1:11" x14ac:dyDescent="0.2">
      <c r="A22728" s="5"/>
      <c r="K22728" s="6"/>
    </row>
    <row r="22729" spans="1:11" x14ac:dyDescent="0.2">
      <c r="A22729" s="5"/>
      <c r="K22729" s="6"/>
    </row>
    <row r="22730" spans="1:11" x14ac:dyDescent="0.2">
      <c r="A22730" s="5"/>
      <c r="K22730" s="6"/>
    </row>
    <row r="22731" spans="1:11" x14ac:dyDescent="0.2">
      <c r="A22731" s="5"/>
      <c r="K22731" s="6"/>
    </row>
    <row r="22732" spans="1:11" x14ac:dyDescent="0.2">
      <c r="A22732" s="5"/>
      <c r="K22732" s="6"/>
    </row>
    <row r="22733" spans="1:11" x14ac:dyDescent="0.2">
      <c r="A22733" s="5"/>
      <c r="K22733" s="6"/>
    </row>
    <row r="22734" spans="1:11" x14ac:dyDescent="0.2">
      <c r="A22734" s="5"/>
      <c r="K22734" s="6"/>
    </row>
    <row r="22735" spans="1:11" x14ac:dyDescent="0.2">
      <c r="A22735" s="5"/>
      <c r="K22735" s="6"/>
    </row>
    <row r="22736" spans="1:11" x14ac:dyDescent="0.2">
      <c r="A22736" s="5"/>
      <c r="K22736" s="6"/>
    </row>
    <row r="22737" spans="1:11" x14ac:dyDescent="0.2">
      <c r="A22737" s="5"/>
      <c r="K22737" s="6"/>
    </row>
    <row r="22738" spans="1:11" x14ac:dyDescent="0.2">
      <c r="A22738" s="5"/>
      <c r="K22738" s="6"/>
    </row>
    <row r="22739" spans="1:11" x14ac:dyDescent="0.2">
      <c r="A22739" s="5"/>
      <c r="K22739" s="6"/>
    </row>
    <row r="22740" spans="1:11" x14ac:dyDescent="0.2">
      <c r="A22740" s="5"/>
      <c r="K22740" s="6"/>
    </row>
    <row r="22741" spans="1:11" x14ac:dyDescent="0.2">
      <c r="A22741" s="5"/>
      <c r="K22741" s="6"/>
    </row>
    <row r="22742" spans="1:11" x14ac:dyDescent="0.2">
      <c r="A22742" s="5"/>
      <c r="K22742" s="6"/>
    </row>
    <row r="22743" spans="1:11" x14ac:dyDescent="0.2">
      <c r="A22743" s="5"/>
      <c r="K22743" s="6"/>
    </row>
    <row r="22744" spans="1:11" x14ac:dyDescent="0.2">
      <c r="A22744" s="5"/>
      <c r="K22744" s="6"/>
    </row>
    <row r="22745" spans="1:11" x14ac:dyDescent="0.2">
      <c r="A22745" s="5"/>
      <c r="K22745" s="6"/>
    </row>
    <row r="22746" spans="1:11" x14ac:dyDescent="0.2">
      <c r="A22746" s="5"/>
      <c r="K22746" s="6"/>
    </row>
    <row r="22747" spans="1:11" x14ac:dyDescent="0.2">
      <c r="A22747" s="5"/>
      <c r="K22747" s="6"/>
    </row>
    <row r="22748" spans="1:11" x14ac:dyDescent="0.2">
      <c r="A22748" s="5"/>
      <c r="K22748" s="6"/>
    </row>
    <row r="22749" spans="1:11" x14ac:dyDescent="0.2">
      <c r="A22749" s="5"/>
      <c r="K22749" s="6"/>
    </row>
    <row r="22750" spans="1:11" x14ac:dyDescent="0.2">
      <c r="A22750" s="5"/>
      <c r="K22750" s="6"/>
    </row>
    <row r="22751" spans="1:11" x14ac:dyDescent="0.2">
      <c r="A22751" s="5"/>
      <c r="K22751" s="6"/>
    </row>
    <row r="22752" spans="1:11" x14ac:dyDescent="0.2">
      <c r="A22752" s="5"/>
      <c r="K22752" s="6"/>
    </row>
    <row r="22753" spans="1:11" x14ac:dyDescent="0.2">
      <c r="A22753" s="5"/>
      <c r="K22753" s="6"/>
    </row>
    <row r="22754" spans="1:11" x14ac:dyDescent="0.2">
      <c r="A22754" s="5"/>
      <c r="K22754" s="6"/>
    </row>
    <row r="22755" spans="1:11" x14ac:dyDescent="0.2">
      <c r="A22755" s="5"/>
      <c r="K22755" s="6"/>
    </row>
    <row r="22756" spans="1:11" x14ac:dyDescent="0.2">
      <c r="A22756" s="5"/>
      <c r="K22756" s="6"/>
    </row>
    <row r="22757" spans="1:11" x14ac:dyDescent="0.2">
      <c r="A22757" s="5"/>
      <c r="K22757" s="6"/>
    </row>
    <row r="22758" spans="1:11" x14ac:dyDescent="0.2">
      <c r="A22758" s="5"/>
      <c r="K22758" s="6"/>
    </row>
    <row r="22759" spans="1:11" x14ac:dyDescent="0.2">
      <c r="A22759" s="5"/>
      <c r="K22759" s="6"/>
    </row>
    <row r="22760" spans="1:11" x14ac:dyDescent="0.2">
      <c r="A22760" s="5"/>
      <c r="K22760" s="6"/>
    </row>
    <row r="22761" spans="1:11" x14ac:dyDescent="0.2">
      <c r="A22761" s="5"/>
      <c r="K22761" s="6"/>
    </row>
    <row r="22762" spans="1:11" x14ac:dyDescent="0.2">
      <c r="A22762" s="5"/>
      <c r="K22762" s="6"/>
    </row>
    <row r="22763" spans="1:11" x14ac:dyDescent="0.2">
      <c r="A22763" s="5"/>
      <c r="K22763" s="6"/>
    </row>
    <row r="22764" spans="1:11" x14ac:dyDescent="0.2">
      <c r="A22764" s="5"/>
      <c r="K22764" s="6"/>
    </row>
    <row r="22765" spans="1:11" x14ac:dyDescent="0.2">
      <c r="A22765" s="5"/>
      <c r="K22765" s="6"/>
    </row>
    <row r="22766" spans="1:11" x14ac:dyDescent="0.2">
      <c r="A22766" s="5"/>
      <c r="K22766" s="6"/>
    </row>
    <row r="22767" spans="1:11" x14ac:dyDescent="0.2">
      <c r="A22767" s="5"/>
      <c r="K22767" s="6"/>
    </row>
    <row r="22768" spans="1:11" x14ac:dyDescent="0.2">
      <c r="A22768" s="5"/>
      <c r="K22768" s="6"/>
    </row>
    <row r="22769" spans="1:11" x14ac:dyDescent="0.2">
      <c r="A22769" s="5"/>
      <c r="K22769" s="6"/>
    </row>
    <row r="22770" spans="1:11" x14ac:dyDescent="0.2">
      <c r="A22770" s="5"/>
      <c r="K22770" s="6"/>
    </row>
    <row r="22771" spans="1:11" x14ac:dyDescent="0.2">
      <c r="A22771" s="5"/>
      <c r="K22771" s="6"/>
    </row>
    <row r="22772" spans="1:11" x14ac:dyDescent="0.2">
      <c r="A22772" s="5"/>
      <c r="K22772" s="6"/>
    </row>
    <row r="22773" spans="1:11" x14ac:dyDescent="0.2">
      <c r="A22773" s="5"/>
      <c r="K22773" s="6"/>
    </row>
    <row r="22774" spans="1:11" x14ac:dyDescent="0.2">
      <c r="A22774" s="5"/>
      <c r="K22774" s="6"/>
    </row>
    <row r="22775" spans="1:11" x14ac:dyDescent="0.2">
      <c r="A22775" s="5"/>
      <c r="K22775" s="6"/>
    </row>
    <row r="22776" spans="1:11" x14ac:dyDescent="0.2">
      <c r="A22776" s="5"/>
      <c r="K22776" s="6"/>
    </row>
    <row r="22777" spans="1:11" x14ac:dyDescent="0.2">
      <c r="A22777" s="5"/>
      <c r="K22777" s="6"/>
    </row>
    <row r="22778" spans="1:11" x14ac:dyDescent="0.2">
      <c r="A22778" s="5"/>
      <c r="K22778" s="6"/>
    </row>
    <row r="22779" spans="1:11" x14ac:dyDescent="0.2">
      <c r="A22779" s="5"/>
      <c r="K22779" s="6"/>
    </row>
    <row r="22780" spans="1:11" x14ac:dyDescent="0.2">
      <c r="A22780" s="5"/>
      <c r="K22780" s="6"/>
    </row>
    <row r="22781" spans="1:11" x14ac:dyDescent="0.2">
      <c r="A22781" s="5"/>
      <c r="K22781" s="6"/>
    </row>
    <row r="22782" spans="1:11" x14ac:dyDescent="0.2">
      <c r="A22782" s="5"/>
      <c r="K22782" s="6"/>
    </row>
    <row r="22783" spans="1:11" x14ac:dyDescent="0.2">
      <c r="A22783" s="5"/>
      <c r="K22783" s="6"/>
    </row>
    <row r="22784" spans="1:11" x14ac:dyDescent="0.2">
      <c r="A22784" s="5"/>
      <c r="K22784" s="6"/>
    </row>
    <row r="22785" spans="1:11" x14ac:dyDescent="0.2">
      <c r="A22785" s="5"/>
      <c r="K22785" s="6"/>
    </row>
    <row r="22786" spans="1:11" x14ac:dyDescent="0.2">
      <c r="A22786" s="5"/>
      <c r="K22786" s="6"/>
    </row>
    <row r="22787" spans="1:11" x14ac:dyDescent="0.2">
      <c r="A22787" s="5"/>
      <c r="K22787" s="6"/>
    </row>
    <row r="22788" spans="1:11" x14ac:dyDescent="0.2">
      <c r="A22788" s="5"/>
      <c r="K22788" s="6"/>
    </row>
    <row r="22789" spans="1:11" x14ac:dyDescent="0.2">
      <c r="A22789" s="5"/>
      <c r="K22789" s="6"/>
    </row>
    <row r="22790" spans="1:11" x14ac:dyDescent="0.2">
      <c r="A22790" s="5"/>
      <c r="K22790" s="6"/>
    </row>
    <row r="22791" spans="1:11" x14ac:dyDescent="0.2">
      <c r="A22791" s="5"/>
      <c r="K22791" s="6"/>
    </row>
    <row r="22792" spans="1:11" x14ac:dyDescent="0.2">
      <c r="A22792" s="5"/>
      <c r="K22792" s="6"/>
    </row>
    <row r="22793" spans="1:11" x14ac:dyDescent="0.2">
      <c r="A22793" s="5"/>
      <c r="K22793" s="6"/>
    </row>
    <row r="22794" spans="1:11" x14ac:dyDescent="0.2">
      <c r="A22794" s="5"/>
      <c r="K22794" s="6"/>
    </row>
    <row r="22795" spans="1:11" x14ac:dyDescent="0.2">
      <c r="A22795" s="5"/>
      <c r="K22795" s="6"/>
    </row>
    <row r="22796" spans="1:11" x14ac:dyDescent="0.2">
      <c r="A22796" s="5"/>
      <c r="K22796" s="6"/>
    </row>
    <row r="22797" spans="1:11" x14ac:dyDescent="0.2">
      <c r="A22797" s="5"/>
      <c r="K22797" s="6"/>
    </row>
    <row r="22798" spans="1:11" x14ac:dyDescent="0.2">
      <c r="A22798" s="5"/>
      <c r="K22798" s="6"/>
    </row>
    <row r="22799" spans="1:11" x14ac:dyDescent="0.2">
      <c r="A22799" s="5"/>
      <c r="K22799" s="6"/>
    </row>
    <row r="22800" spans="1:11" x14ac:dyDescent="0.2">
      <c r="A22800" s="5"/>
      <c r="K22800" s="6"/>
    </row>
    <row r="22801" spans="1:11" x14ac:dyDescent="0.2">
      <c r="A22801" s="5"/>
      <c r="K22801" s="6"/>
    </row>
    <row r="22802" spans="1:11" x14ac:dyDescent="0.2">
      <c r="A22802" s="5"/>
      <c r="K22802" s="6"/>
    </row>
    <row r="22803" spans="1:11" x14ac:dyDescent="0.2">
      <c r="A22803" s="5"/>
      <c r="K22803" s="6"/>
    </row>
    <row r="22804" spans="1:11" x14ac:dyDescent="0.2">
      <c r="A22804" s="5"/>
      <c r="K22804" s="6"/>
    </row>
    <row r="22805" spans="1:11" x14ac:dyDescent="0.2">
      <c r="A22805" s="5"/>
      <c r="K22805" s="6"/>
    </row>
    <row r="22806" spans="1:11" x14ac:dyDescent="0.2">
      <c r="A22806" s="5"/>
      <c r="K22806" s="6"/>
    </row>
    <row r="22807" spans="1:11" x14ac:dyDescent="0.2">
      <c r="A22807" s="5"/>
      <c r="K22807" s="6"/>
    </row>
    <row r="22808" spans="1:11" x14ac:dyDescent="0.2">
      <c r="A22808" s="5"/>
      <c r="K22808" s="6"/>
    </row>
    <row r="22809" spans="1:11" x14ac:dyDescent="0.2">
      <c r="A22809" s="5"/>
      <c r="K22809" s="6"/>
    </row>
    <row r="22810" spans="1:11" x14ac:dyDescent="0.2">
      <c r="A22810" s="5"/>
      <c r="K22810" s="6"/>
    </row>
    <row r="22811" spans="1:11" x14ac:dyDescent="0.2">
      <c r="A22811" s="5"/>
      <c r="K22811" s="6"/>
    </row>
    <row r="22812" spans="1:11" x14ac:dyDescent="0.2">
      <c r="A22812" s="5"/>
      <c r="K22812" s="6"/>
    </row>
    <row r="22813" spans="1:11" x14ac:dyDescent="0.2">
      <c r="A22813" s="5"/>
      <c r="K22813" s="6"/>
    </row>
    <row r="22814" spans="1:11" x14ac:dyDescent="0.2">
      <c r="A22814" s="5"/>
      <c r="K22814" s="6"/>
    </row>
    <row r="22815" spans="1:11" x14ac:dyDescent="0.2">
      <c r="A22815" s="5"/>
      <c r="K22815" s="6"/>
    </row>
    <row r="22816" spans="1:11" x14ac:dyDescent="0.2">
      <c r="A22816" s="5"/>
      <c r="K22816" s="6"/>
    </row>
    <row r="22817" spans="1:11" x14ac:dyDescent="0.2">
      <c r="A22817" s="5"/>
      <c r="K22817" s="6"/>
    </row>
    <row r="22818" spans="1:11" x14ac:dyDescent="0.2">
      <c r="A22818" s="5"/>
      <c r="K22818" s="6"/>
    </row>
    <row r="22819" spans="1:11" x14ac:dyDescent="0.2">
      <c r="A22819" s="5"/>
      <c r="K22819" s="6"/>
    </row>
    <row r="22820" spans="1:11" x14ac:dyDescent="0.2">
      <c r="A22820" s="5"/>
      <c r="K22820" s="6"/>
    </row>
    <row r="22821" spans="1:11" x14ac:dyDescent="0.2">
      <c r="A22821" s="5"/>
      <c r="K22821" s="6"/>
    </row>
    <row r="22822" spans="1:11" x14ac:dyDescent="0.2">
      <c r="A22822" s="5"/>
      <c r="K22822" s="6"/>
    </row>
    <row r="22823" spans="1:11" x14ac:dyDescent="0.2">
      <c r="A22823" s="5"/>
      <c r="K22823" s="6"/>
    </row>
    <row r="22824" spans="1:11" x14ac:dyDescent="0.2">
      <c r="A22824" s="5"/>
      <c r="K22824" s="6"/>
    </row>
    <row r="22825" spans="1:11" x14ac:dyDescent="0.2">
      <c r="A22825" s="5"/>
      <c r="K22825" s="6"/>
    </row>
    <row r="22826" spans="1:11" x14ac:dyDescent="0.2">
      <c r="A22826" s="5"/>
      <c r="K22826" s="6"/>
    </row>
    <row r="22827" spans="1:11" x14ac:dyDescent="0.2">
      <c r="A22827" s="5"/>
      <c r="K22827" s="6"/>
    </row>
    <row r="22828" spans="1:11" x14ac:dyDescent="0.2">
      <c r="A22828" s="5"/>
      <c r="K22828" s="6"/>
    </row>
    <row r="22829" spans="1:11" x14ac:dyDescent="0.2">
      <c r="A22829" s="5"/>
      <c r="K22829" s="6"/>
    </row>
    <row r="22830" spans="1:11" x14ac:dyDescent="0.2">
      <c r="A22830" s="5"/>
      <c r="K22830" s="6"/>
    </row>
    <row r="22831" spans="1:11" x14ac:dyDescent="0.2">
      <c r="A22831" s="5"/>
      <c r="K22831" s="6"/>
    </row>
    <row r="22832" spans="1:11" x14ac:dyDescent="0.2">
      <c r="A22832" s="5"/>
      <c r="K22832" s="6"/>
    </row>
    <row r="22833" spans="1:11" x14ac:dyDescent="0.2">
      <c r="A22833" s="5"/>
      <c r="K22833" s="6"/>
    </row>
    <row r="22834" spans="1:11" x14ac:dyDescent="0.2">
      <c r="A22834" s="5"/>
      <c r="K22834" s="6"/>
    </row>
    <row r="22835" spans="1:11" x14ac:dyDescent="0.2">
      <c r="A22835" s="5"/>
      <c r="K22835" s="6"/>
    </row>
    <row r="22836" spans="1:11" x14ac:dyDescent="0.2">
      <c r="A22836" s="5"/>
      <c r="K22836" s="6"/>
    </row>
    <row r="22837" spans="1:11" x14ac:dyDescent="0.2">
      <c r="A22837" s="5"/>
      <c r="K22837" s="6"/>
    </row>
    <row r="22838" spans="1:11" x14ac:dyDescent="0.2">
      <c r="A22838" s="5"/>
      <c r="K22838" s="6"/>
    </row>
    <row r="22839" spans="1:11" x14ac:dyDescent="0.2">
      <c r="A22839" s="5"/>
      <c r="K22839" s="6"/>
    </row>
    <row r="22840" spans="1:11" x14ac:dyDescent="0.2">
      <c r="A22840" s="5"/>
      <c r="K22840" s="6"/>
    </row>
    <row r="22841" spans="1:11" x14ac:dyDescent="0.2">
      <c r="A22841" s="5"/>
      <c r="K22841" s="6"/>
    </row>
    <row r="22842" spans="1:11" x14ac:dyDescent="0.2">
      <c r="A22842" s="5"/>
      <c r="K22842" s="6"/>
    </row>
    <row r="22843" spans="1:11" x14ac:dyDescent="0.2">
      <c r="A22843" s="5"/>
      <c r="K22843" s="6"/>
    </row>
    <row r="22844" spans="1:11" x14ac:dyDescent="0.2">
      <c r="A22844" s="5"/>
      <c r="K22844" s="6"/>
    </row>
    <row r="22845" spans="1:11" x14ac:dyDescent="0.2">
      <c r="A22845" s="5"/>
      <c r="K22845" s="6"/>
    </row>
    <row r="22846" spans="1:11" x14ac:dyDescent="0.2">
      <c r="A22846" s="5"/>
      <c r="K22846" s="6"/>
    </row>
    <row r="22847" spans="1:11" x14ac:dyDescent="0.2">
      <c r="A22847" s="5"/>
      <c r="K22847" s="6"/>
    </row>
    <row r="22848" spans="1:11" x14ac:dyDescent="0.2">
      <c r="A22848" s="5"/>
      <c r="K22848" s="6"/>
    </row>
    <row r="22849" spans="1:11" x14ac:dyDescent="0.2">
      <c r="A22849" s="5"/>
      <c r="K22849" s="6"/>
    </row>
    <row r="22850" spans="1:11" x14ac:dyDescent="0.2">
      <c r="A22850" s="5"/>
      <c r="K22850" s="6"/>
    </row>
    <row r="22851" spans="1:11" x14ac:dyDescent="0.2">
      <c r="A22851" s="5"/>
      <c r="K22851" s="6"/>
    </row>
    <row r="22852" spans="1:11" x14ac:dyDescent="0.2">
      <c r="A22852" s="5"/>
      <c r="K22852" s="6"/>
    </row>
    <row r="22853" spans="1:11" x14ac:dyDescent="0.2">
      <c r="A22853" s="5"/>
      <c r="K22853" s="6"/>
    </row>
    <row r="22854" spans="1:11" x14ac:dyDescent="0.2">
      <c r="A22854" s="5"/>
      <c r="K22854" s="6"/>
    </row>
    <row r="22855" spans="1:11" x14ac:dyDescent="0.2">
      <c r="A22855" s="5"/>
      <c r="K22855" s="6"/>
    </row>
    <row r="22856" spans="1:11" x14ac:dyDescent="0.2">
      <c r="A22856" s="5"/>
      <c r="K22856" s="6"/>
    </row>
    <row r="22857" spans="1:11" x14ac:dyDescent="0.2">
      <c r="A22857" s="5"/>
      <c r="K22857" s="6"/>
    </row>
    <row r="22858" spans="1:11" x14ac:dyDescent="0.2">
      <c r="A22858" s="5"/>
      <c r="K22858" s="6"/>
    </row>
    <row r="22859" spans="1:11" x14ac:dyDescent="0.2">
      <c r="A22859" s="5"/>
      <c r="K22859" s="6"/>
    </row>
    <row r="22860" spans="1:11" x14ac:dyDescent="0.2">
      <c r="A22860" s="5"/>
      <c r="K22860" s="6"/>
    </row>
    <row r="22861" spans="1:11" x14ac:dyDescent="0.2">
      <c r="A22861" s="5"/>
      <c r="K22861" s="6"/>
    </row>
    <row r="22862" spans="1:11" x14ac:dyDescent="0.2">
      <c r="A22862" s="5"/>
      <c r="K22862" s="6"/>
    </row>
    <row r="22863" spans="1:11" x14ac:dyDescent="0.2">
      <c r="A22863" s="5"/>
      <c r="K22863" s="6"/>
    </row>
    <row r="22864" spans="1:11" x14ac:dyDescent="0.2">
      <c r="A22864" s="5"/>
      <c r="K22864" s="6"/>
    </row>
    <row r="22865" spans="1:11" x14ac:dyDescent="0.2">
      <c r="A22865" s="5"/>
      <c r="K22865" s="6"/>
    </row>
    <row r="22866" spans="1:11" x14ac:dyDescent="0.2">
      <c r="A22866" s="5"/>
      <c r="K22866" s="6"/>
    </row>
    <row r="22867" spans="1:11" x14ac:dyDescent="0.2">
      <c r="A22867" s="5"/>
      <c r="K22867" s="6"/>
    </row>
    <row r="22868" spans="1:11" x14ac:dyDescent="0.2">
      <c r="A22868" s="5"/>
      <c r="K22868" s="6"/>
    </row>
    <row r="22869" spans="1:11" x14ac:dyDescent="0.2">
      <c r="A22869" s="5"/>
      <c r="K22869" s="6"/>
    </row>
    <row r="22870" spans="1:11" x14ac:dyDescent="0.2">
      <c r="A22870" s="5"/>
      <c r="K22870" s="6"/>
    </row>
    <row r="22871" spans="1:11" x14ac:dyDescent="0.2">
      <c r="A22871" s="5"/>
      <c r="K22871" s="6"/>
    </row>
    <row r="22872" spans="1:11" x14ac:dyDescent="0.2">
      <c r="A22872" s="5"/>
      <c r="K22872" s="6"/>
    </row>
    <row r="22873" spans="1:11" x14ac:dyDescent="0.2">
      <c r="A22873" s="5"/>
      <c r="K22873" s="6"/>
    </row>
    <row r="22874" spans="1:11" x14ac:dyDescent="0.2">
      <c r="A22874" s="5"/>
      <c r="K22874" s="6"/>
    </row>
    <row r="22875" spans="1:11" x14ac:dyDescent="0.2">
      <c r="A22875" s="5"/>
      <c r="K22875" s="6"/>
    </row>
    <row r="22876" spans="1:11" x14ac:dyDescent="0.2">
      <c r="A22876" s="5"/>
      <c r="K22876" s="6"/>
    </row>
    <row r="22877" spans="1:11" x14ac:dyDescent="0.2">
      <c r="A22877" s="5"/>
      <c r="K22877" s="6"/>
    </row>
    <row r="22878" spans="1:11" x14ac:dyDescent="0.2">
      <c r="A22878" s="5"/>
      <c r="K22878" s="6"/>
    </row>
    <row r="22879" spans="1:11" x14ac:dyDescent="0.2">
      <c r="A22879" s="5"/>
      <c r="K22879" s="6"/>
    </row>
    <row r="22880" spans="1:11" x14ac:dyDescent="0.2">
      <c r="A22880" s="5"/>
      <c r="K22880" s="6"/>
    </row>
    <row r="22881" spans="1:11" x14ac:dyDescent="0.2">
      <c r="A22881" s="5"/>
      <c r="K22881" s="6"/>
    </row>
    <row r="22882" spans="1:11" x14ac:dyDescent="0.2">
      <c r="A22882" s="5"/>
      <c r="K22882" s="6"/>
    </row>
    <row r="22883" spans="1:11" x14ac:dyDescent="0.2">
      <c r="A22883" s="5"/>
      <c r="K22883" s="6"/>
    </row>
    <row r="22884" spans="1:11" x14ac:dyDescent="0.2">
      <c r="A22884" s="5"/>
      <c r="K22884" s="6"/>
    </row>
    <row r="22885" spans="1:11" x14ac:dyDescent="0.2">
      <c r="A22885" s="5"/>
      <c r="K22885" s="6"/>
    </row>
    <row r="22886" spans="1:11" x14ac:dyDescent="0.2">
      <c r="A22886" s="5"/>
      <c r="K22886" s="6"/>
    </row>
    <row r="22887" spans="1:11" x14ac:dyDescent="0.2">
      <c r="A22887" s="5"/>
      <c r="K22887" s="6"/>
    </row>
    <row r="22888" spans="1:11" x14ac:dyDescent="0.2">
      <c r="A22888" s="5"/>
      <c r="K22888" s="6"/>
    </row>
    <row r="22889" spans="1:11" x14ac:dyDescent="0.2">
      <c r="A22889" s="5"/>
      <c r="K22889" s="6"/>
    </row>
    <row r="22890" spans="1:11" x14ac:dyDescent="0.2">
      <c r="A22890" s="5"/>
      <c r="K22890" s="6"/>
    </row>
    <row r="22891" spans="1:11" x14ac:dyDescent="0.2">
      <c r="A22891" s="5"/>
      <c r="K22891" s="6"/>
    </row>
    <row r="22892" spans="1:11" x14ac:dyDescent="0.2">
      <c r="A22892" s="5"/>
      <c r="K22892" s="6"/>
    </row>
    <row r="22893" spans="1:11" x14ac:dyDescent="0.2">
      <c r="A22893" s="5"/>
      <c r="K22893" s="6"/>
    </row>
    <row r="22894" spans="1:11" x14ac:dyDescent="0.2">
      <c r="A22894" s="5"/>
      <c r="K22894" s="6"/>
    </row>
    <row r="22895" spans="1:11" x14ac:dyDescent="0.2">
      <c r="A22895" s="5"/>
      <c r="K22895" s="6"/>
    </row>
    <row r="22896" spans="1:11" x14ac:dyDescent="0.2">
      <c r="A22896" s="5"/>
      <c r="K22896" s="6"/>
    </row>
    <row r="22897" spans="1:11" x14ac:dyDescent="0.2">
      <c r="A22897" s="5"/>
      <c r="K22897" s="6"/>
    </row>
    <row r="22898" spans="1:11" x14ac:dyDescent="0.2">
      <c r="A22898" s="5"/>
      <c r="K22898" s="6"/>
    </row>
    <row r="22899" spans="1:11" x14ac:dyDescent="0.2">
      <c r="A22899" s="5"/>
      <c r="K22899" s="6"/>
    </row>
    <row r="22900" spans="1:11" x14ac:dyDescent="0.2">
      <c r="A22900" s="5"/>
      <c r="K22900" s="6"/>
    </row>
    <row r="22901" spans="1:11" x14ac:dyDescent="0.2">
      <c r="A22901" s="5"/>
      <c r="K22901" s="6"/>
    </row>
    <row r="22902" spans="1:11" x14ac:dyDescent="0.2">
      <c r="A22902" s="5"/>
      <c r="K22902" s="6"/>
    </row>
    <row r="22903" spans="1:11" x14ac:dyDescent="0.2">
      <c r="A22903" s="5"/>
      <c r="K22903" s="6"/>
    </row>
    <row r="22904" spans="1:11" x14ac:dyDescent="0.2">
      <c r="A22904" s="5"/>
      <c r="K22904" s="6"/>
    </row>
    <row r="22905" spans="1:11" x14ac:dyDescent="0.2">
      <c r="A22905" s="5"/>
      <c r="K22905" s="6"/>
    </row>
    <row r="22906" spans="1:11" x14ac:dyDescent="0.2">
      <c r="A22906" s="5"/>
      <c r="K22906" s="6"/>
    </row>
    <row r="22907" spans="1:11" x14ac:dyDescent="0.2">
      <c r="A22907" s="5"/>
      <c r="K22907" s="6"/>
    </row>
    <row r="22908" spans="1:11" x14ac:dyDescent="0.2">
      <c r="A22908" s="5"/>
      <c r="K22908" s="6"/>
    </row>
    <row r="22909" spans="1:11" x14ac:dyDescent="0.2">
      <c r="A22909" s="5"/>
      <c r="K22909" s="6"/>
    </row>
    <row r="22910" spans="1:11" x14ac:dyDescent="0.2">
      <c r="A22910" s="5"/>
      <c r="K22910" s="6"/>
    </row>
    <row r="22911" spans="1:11" x14ac:dyDescent="0.2">
      <c r="A22911" s="5"/>
      <c r="K22911" s="6"/>
    </row>
    <row r="22912" spans="1:11" x14ac:dyDescent="0.2">
      <c r="A22912" s="5"/>
      <c r="K22912" s="6"/>
    </row>
    <row r="22913" spans="1:11" x14ac:dyDescent="0.2">
      <c r="A22913" s="5"/>
      <c r="K22913" s="6"/>
    </row>
    <row r="22914" spans="1:11" x14ac:dyDescent="0.2">
      <c r="A22914" s="5"/>
      <c r="K22914" s="6"/>
    </row>
    <row r="22915" spans="1:11" x14ac:dyDescent="0.2">
      <c r="A22915" s="5"/>
      <c r="K22915" s="6"/>
    </row>
    <row r="22916" spans="1:11" x14ac:dyDescent="0.2">
      <c r="A22916" s="5"/>
      <c r="K22916" s="6"/>
    </row>
    <row r="22917" spans="1:11" x14ac:dyDescent="0.2">
      <c r="A22917" s="5"/>
      <c r="K22917" s="6"/>
    </row>
    <row r="22918" spans="1:11" x14ac:dyDescent="0.2">
      <c r="A22918" s="5"/>
      <c r="K22918" s="6"/>
    </row>
    <row r="22919" spans="1:11" x14ac:dyDescent="0.2">
      <c r="A22919" s="5"/>
      <c r="K22919" s="6"/>
    </row>
    <row r="22920" spans="1:11" x14ac:dyDescent="0.2">
      <c r="A22920" s="5"/>
      <c r="K22920" s="6"/>
    </row>
    <row r="22921" spans="1:11" x14ac:dyDescent="0.2">
      <c r="A22921" s="5"/>
      <c r="K22921" s="6"/>
    </row>
    <row r="22922" spans="1:11" x14ac:dyDescent="0.2">
      <c r="A22922" s="5"/>
      <c r="K22922" s="6"/>
    </row>
    <row r="22923" spans="1:11" x14ac:dyDescent="0.2">
      <c r="A22923" s="5"/>
      <c r="K22923" s="6"/>
    </row>
    <row r="22924" spans="1:11" x14ac:dyDescent="0.2">
      <c r="A22924" s="5"/>
      <c r="K22924" s="6"/>
    </row>
    <row r="22925" spans="1:11" x14ac:dyDescent="0.2">
      <c r="A22925" s="5"/>
      <c r="K22925" s="6"/>
    </row>
    <row r="22926" spans="1:11" x14ac:dyDescent="0.2">
      <c r="A22926" s="5"/>
      <c r="K22926" s="6"/>
    </row>
    <row r="22927" spans="1:11" x14ac:dyDescent="0.2">
      <c r="A22927" s="5"/>
      <c r="K22927" s="6"/>
    </row>
    <row r="22928" spans="1:11" x14ac:dyDescent="0.2">
      <c r="A22928" s="5"/>
      <c r="K22928" s="6"/>
    </row>
    <row r="22929" spans="1:11" x14ac:dyDescent="0.2">
      <c r="A22929" s="5"/>
      <c r="K22929" s="6"/>
    </row>
    <row r="22930" spans="1:11" x14ac:dyDescent="0.2">
      <c r="A22930" s="5"/>
      <c r="K22930" s="6"/>
    </row>
    <row r="22931" spans="1:11" x14ac:dyDescent="0.2">
      <c r="A22931" s="5"/>
      <c r="K22931" s="6"/>
    </row>
    <row r="22932" spans="1:11" x14ac:dyDescent="0.2">
      <c r="A22932" s="5"/>
      <c r="K22932" s="6"/>
    </row>
    <row r="22933" spans="1:11" x14ac:dyDescent="0.2">
      <c r="A22933" s="5"/>
      <c r="K22933" s="6"/>
    </row>
    <row r="22934" spans="1:11" x14ac:dyDescent="0.2">
      <c r="A22934" s="5"/>
      <c r="K22934" s="6"/>
    </row>
    <row r="22935" spans="1:11" x14ac:dyDescent="0.2">
      <c r="A22935" s="5"/>
      <c r="K22935" s="6"/>
    </row>
    <row r="22936" spans="1:11" x14ac:dyDescent="0.2">
      <c r="A22936" s="5"/>
      <c r="K22936" s="6"/>
    </row>
    <row r="22937" spans="1:11" x14ac:dyDescent="0.2">
      <c r="A22937" s="5"/>
      <c r="K22937" s="6"/>
    </row>
    <row r="22938" spans="1:11" x14ac:dyDescent="0.2">
      <c r="A22938" s="5"/>
      <c r="K22938" s="6"/>
    </row>
    <row r="22939" spans="1:11" x14ac:dyDescent="0.2">
      <c r="A22939" s="5"/>
      <c r="K22939" s="6"/>
    </row>
    <row r="22940" spans="1:11" x14ac:dyDescent="0.2">
      <c r="A22940" s="5"/>
      <c r="K22940" s="6"/>
    </row>
    <row r="22941" spans="1:11" x14ac:dyDescent="0.2">
      <c r="A22941" s="5"/>
      <c r="K22941" s="6"/>
    </row>
    <row r="22942" spans="1:11" x14ac:dyDescent="0.2">
      <c r="A22942" s="5"/>
      <c r="K22942" s="6"/>
    </row>
    <row r="22943" spans="1:11" x14ac:dyDescent="0.2">
      <c r="A22943" s="5"/>
      <c r="K22943" s="6"/>
    </row>
    <row r="22944" spans="1:11" x14ac:dyDescent="0.2">
      <c r="A22944" s="5"/>
      <c r="K22944" s="6"/>
    </row>
    <row r="22945" spans="1:11" x14ac:dyDescent="0.2">
      <c r="A22945" s="5"/>
      <c r="K22945" s="6"/>
    </row>
    <row r="22946" spans="1:11" x14ac:dyDescent="0.2">
      <c r="A22946" s="5"/>
      <c r="K22946" s="6"/>
    </row>
    <row r="22947" spans="1:11" x14ac:dyDescent="0.2">
      <c r="A22947" s="5"/>
      <c r="K22947" s="6"/>
    </row>
    <row r="22948" spans="1:11" x14ac:dyDescent="0.2">
      <c r="A22948" s="5"/>
      <c r="K22948" s="6"/>
    </row>
    <row r="22949" spans="1:11" x14ac:dyDescent="0.2">
      <c r="A22949" s="5"/>
      <c r="K22949" s="6"/>
    </row>
    <row r="22950" spans="1:11" x14ac:dyDescent="0.2">
      <c r="A22950" s="5"/>
      <c r="K22950" s="6"/>
    </row>
    <row r="22951" spans="1:11" x14ac:dyDescent="0.2">
      <c r="A22951" s="5"/>
      <c r="K22951" s="6"/>
    </row>
    <row r="22952" spans="1:11" x14ac:dyDescent="0.2">
      <c r="A22952" s="5"/>
      <c r="K22952" s="6"/>
    </row>
    <row r="22953" spans="1:11" x14ac:dyDescent="0.2">
      <c r="A22953" s="5"/>
      <c r="K22953" s="6"/>
    </row>
    <row r="22954" spans="1:11" x14ac:dyDescent="0.2">
      <c r="A22954" s="5"/>
      <c r="K22954" s="6"/>
    </row>
    <row r="22955" spans="1:11" x14ac:dyDescent="0.2">
      <c r="A22955" s="5"/>
      <c r="K22955" s="6"/>
    </row>
    <row r="22956" spans="1:11" x14ac:dyDescent="0.2">
      <c r="A22956" s="5"/>
      <c r="K22956" s="6"/>
    </row>
    <row r="22957" spans="1:11" x14ac:dyDescent="0.2">
      <c r="A22957" s="5"/>
      <c r="K22957" s="6"/>
    </row>
    <row r="22958" spans="1:11" x14ac:dyDescent="0.2">
      <c r="A22958" s="5"/>
      <c r="K22958" s="6"/>
    </row>
    <row r="22959" spans="1:11" x14ac:dyDescent="0.2">
      <c r="A22959" s="5"/>
      <c r="K22959" s="6"/>
    </row>
    <row r="22960" spans="1:11" x14ac:dyDescent="0.2">
      <c r="A22960" s="5"/>
      <c r="K22960" s="6"/>
    </row>
    <row r="22961" spans="1:11" x14ac:dyDescent="0.2">
      <c r="A22961" s="5"/>
      <c r="K22961" s="6"/>
    </row>
    <row r="22962" spans="1:11" x14ac:dyDescent="0.2">
      <c r="A22962" s="5"/>
      <c r="K22962" s="6"/>
    </row>
    <row r="22963" spans="1:11" x14ac:dyDescent="0.2">
      <c r="A22963" s="5"/>
      <c r="K22963" s="6"/>
    </row>
    <row r="22964" spans="1:11" x14ac:dyDescent="0.2">
      <c r="A22964" s="5"/>
      <c r="K22964" s="6"/>
    </row>
    <row r="22965" spans="1:11" x14ac:dyDescent="0.2">
      <c r="A22965" s="5"/>
      <c r="K22965" s="6"/>
    </row>
    <row r="22966" spans="1:11" x14ac:dyDescent="0.2">
      <c r="A22966" s="5"/>
      <c r="K22966" s="6"/>
    </row>
    <row r="22967" spans="1:11" x14ac:dyDescent="0.2">
      <c r="A22967" s="5"/>
      <c r="K22967" s="6"/>
    </row>
    <row r="22968" spans="1:11" x14ac:dyDescent="0.2">
      <c r="A22968" s="5"/>
      <c r="K22968" s="6"/>
    </row>
    <row r="22969" spans="1:11" x14ac:dyDescent="0.2">
      <c r="A22969" s="5"/>
      <c r="K22969" s="6"/>
    </row>
    <row r="22970" spans="1:11" x14ac:dyDescent="0.2">
      <c r="A22970" s="5"/>
      <c r="K22970" s="6"/>
    </row>
    <row r="22971" spans="1:11" x14ac:dyDescent="0.2">
      <c r="A22971" s="5"/>
      <c r="K22971" s="6"/>
    </row>
    <row r="22972" spans="1:11" x14ac:dyDescent="0.2">
      <c r="A22972" s="5"/>
      <c r="K22972" s="6"/>
    </row>
    <row r="22973" spans="1:11" x14ac:dyDescent="0.2">
      <c r="A22973" s="5"/>
      <c r="K22973" s="6"/>
    </row>
    <row r="22974" spans="1:11" x14ac:dyDescent="0.2">
      <c r="A22974" s="5"/>
      <c r="K22974" s="6"/>
    </row>
    <row r="22975" spans="1:11" x14ac:dyDescent="0.2">
      <c r="A22975" s="5"/>
      <c r="K22975" s="6"/>
    </row>
    <row r="22976" spans="1:11" x14ac:dyDescent="0.2">
      <c r="A22976" s="5"/>
      <c r="K22976" s="6"/>
    </row>
    <row r="22977" spans="1:11" x14ac:dyDescent="0.2">
      <c r="A22977" s="5"/>
      <c r="K22977" s="6"/>
    </row>
    <row r="22978" spans="1:11" x14ac:dyDescent="0.2">
      <c r="A22978" s="5"/>
      <c r="K22978" s="6"/>
    </row>
    <row r="22979" spans="1:11" x14ac:dyDescent="0.2">
      <c r="A22979" s="5"/>
      <c r="K22979" s="6"/>
    </row>
    <row r="22980" spans="1:11" x14ac:dyDescent="0.2">
      <c r="A22980" s="5"/>
      <c r="K22980" s="6"/>
    </row>
    <row r="22981" spans="1:11" x14ac:dyDescent="0.2">
      <c r="A22981" s="5"/>
      <c r="K22981" s="6"/>
    </row>
    <row r="22982" spans="1:11" x14ac:dyDescent="0.2">
      <c r="A22982" s="5"/>
      <c r="K22982" s="6"/>
    </row>
    <row r="22983" spans="1:11" x14ac:dyDescent="0.2">
      <c r="A22983" s="5"/>
      <c r="K22983" s="6"/>
    </row>
    <row r="22984" spans="1:11" x14ac:dyDescent="0.2">
      <c r="A22984" s="5"/>
      <c r="K22984" s="6"/>
    </row>
    <row r="22985" spans="1:11" x14ac:dyDescent="0.2">
      <c r="A22985" s="5"/>
      <c r="K22985" s="6"/>
    </row>
    <row r="22986" spans="1:11" x14ac:dyDescent="0.2">
      <c r="A22986" s="5"/>
      <c r="K22986" s="6"/>
    </row>
    <row r="22987" spans="1:11" x14ac:dyDescent="0.2">
      <c r="A22987" s="5"/>
      <c r="K22987" s="6"/>
    </row>
    <row r="22988" spans="1:11" x14ac:dyDescent="0.2">
      <c r="A22988" s="5"/>
      <c r="K22988" s="6"/>
    </row>
    <row r="22989" spans="1:11" x14ac:dyDescent="0.2">
      <c r="A22989" s="5"/>
      <c r="K22989" s="6"/>
    </row>
    <row r="22990" spans="1:11" x14ac:dyDescent="0.2">
      <c r="A22990" s="5"/>
      <c r="K22990" s="6"/>
    </row>
    <row r="22991" spans="1:11" x14ac:dyDescent="0.2">
      <c r="A22991" s="5"/>
      <c r="K22991" s="6"/>
    </row>
    <row r="22992" spans="1:11" x14ac:dyDescent="0.2">
      <c r="A22992" s="5"/>
      <c r="K22992" s="6"/>
    </row>
    <row r="22993" spans="1:11" x14ac:dyDescent="0.2">
      <c r="A22993" s="5"/>
      <c r="K22993" s="6"/>
    </row>
    <row r="22994" spans="1:11" x14ac:dyDescent="0.2">
      <c r="A22994" s="5"/>
      <c r="K22994" s="6"/>
    </row>
    <row r="22995" spans="1:11" x14ac:dyDescent="0.2">
      <c r="A22995" s="5"/>
      <c r="K22995" s="6"/>
    </row>
    <row r="22996" spans="1:11" x14ac:dyDescent="0.2">
      <c r="A22996" s="5"/>
      <c r="K22996" s="6"/>
    </row>
    <row r="22997" spans="1:11" x14ac:dyDescent="0.2">
      <c r="A22997" s="5"/>
      <c r="K22997" s="6"/>
    </row>
    <row r="22998" spans="1:11" x14ac:dyDescent="0.2">
      <c r="A22998" s="5"/>
      <c r="K22998" s="6"/>
    </row>
    <row r="22999" spans="1:11" x14ac:dyDescent="0.2">
      <c r="A22999" s="5"/>
      <c r="K22999" s="6"/>
    </row>
    <row r="23000" spans="1:11" x14ac:dyDescent="0.2">
      <c r="A23000" s="5"/>
      <c r="K23000" s="6"/>
    </row>
    <row r="23001" spans="1:11" x14ac:dyDescent="0.2">
      <c r="A23001" s="5"/>
      <c r="K23001" s="6"/>
    </row>
    <row r="23002" spans="1:11" x14ac:dyDescent="0.2">
      <c r="A23002" s="5"/>
      <c r="K23002" s="6"/>
    </row>
    <row r="23003" spans="1:11" x14ac:dyDescent="0.2">
      <c r="A23003" s="5"/>
      <c r="K23003" s="6"/>
    </row>
    <row r="23004" spans="1:11" x14ac:dyDescent="0.2">
      <c r="A23004" s="5"/>
      <c r="K23004" s="6"/>
    </row>
    <row r="23005" spans="1:11" x14ac:dyDescent="0.2">
      <c r="A23005" s="5"/>
      <c r="K23005" s="6"/>
    </row>
    <row r="23006" spans="1:11" x14ac:dyDescent="0.2">
      <c r="A23006" s="5"/>
      <c r="K23006" s="6"/>
    </row>
    <row r="23007" spans="1:11" x14ac:dyDescent="0.2">
      <c r="A23007" s="5"/>
      <c r="K23007" s="6"/>
    </row>
    <row r="23008" spans="1:11" x14ac:dyDescent="0.2">
      <c r="A23008" s="5"/>
      <c r="K23008" s="6"/>
    </row>
    <row r="23009" spans="1:11" x14ac:dyDescent="0.2">
      <c r="A23009" s="5"/>
      <c r="K23009" s="6"/>
    </row>
    <row r="23010" spans="1:11" x14ac:dyDescent="0.2">
      <c r="A23010" s="5"/>
      <c r="K23010" s="6"/>
    </row>
    <row r="23011" spans="1:11" x14ac:dyDescent="0.2">
      <c r="A23011" s="5"/>
      <c r="K23011" s="6"/>
    </row>
    <row r="23012" spans="1:11" x14ac:dyDescent="0.2">
      <c r="A23012" s="5"/>
      <c r="K23012" s="6"/>
    </row>
    <row r="23013" spans="1:11" x14ac:dyDescent="0.2">
      <c r="A23013" s="5"/>
      <c r="K23013" s="6"/>
    </row>
    <row r="23014" spans="1:11" x14ac:dyDescent="0.2">
      <c r="A23014" s="5"/>
      <c r="K23014" s="6"/>
    </row>
    <row r="23015" spans="1:11" x14ac:dyDescent="0.2">
      <c r="A23015" s="5"/>
      <c r="K23015" s="6"/>
    </row>
    <row r="23016" spans="1:11" x14ac:dyDescent="0.2">
      <c r="A23016" s="5"/>
      <c r="K23016" s="6"/>
    </row>
    <row r="23017" spans="1:11" x14ac:dyDescent="0.2">
      <c r="A23017" s="5"/>
      <c r="K23017" s="6"/>
    </row>
    <row r="23018" spans="1:11" x14ac:dyDescent="0.2">
      <c r="A23018" s="5"/>
      <c r="K23018" s="6"/>
    </row>
    <row r="23019" spans="1:11" x14ac:dyDescent="0.2">
      <c r="A23019" s="5"/>
      <c r="K23019" s="6"/>
    </row>
    <row r="23020" spans="1:11" x14ac:dyDescent="0.2">
      <c r="A23020" s="5"/>
      <c r="K23020" s="6"/>
    </row>
    <row r="23021" spans="1:11" x14ac:dyDescent="0.2">
      <c r="A23021" s="5"/>
      <c r="K23021" s="6"/>
    </row>
    <row r="23022" spans="1:11" x14ac:dyDescent="0.2">
      <c r="A23022" s="5"/>
      <c r="K23022" s="6"/>
    </row>
    <row r="23023" spans="1:11" x14ac:dyDescent="0.2">
      <c r="A23023" s="5"/>
      <c r="K23023" s="6"/>
    </row>
    <row r="23024" spans="1:11" x14ac:dyDescent="0.2">
      <c r="A23024" s="5"/>
      <c r="K23024" s="6"/>
    </row>
    <row r="23025" spans="1:11" x14ac:dyDescent="0.2">
      <c r="A23025" s="5"/>
      <c r="K23025" s="6"/>
    </row>
    <row r="23026" spans="1:11" x14ac:dyDescent="0.2">
      <c r="A23026" s="5"/>
      <c r="K23026" s="6"/>
    </row>
    <row r="23027" spans="1:11" x14ac:dyDescent="0.2">
      <c r="A23027" s="5"/>
      <c r="K23027" s="6"/>
    </row>
    <row r="23028" spans="1:11" x14ac:dyDescent="0.2">
      <c r="A23028" s="5"/>
      <c r="K23028" s="6"/>
    </row>
    <row r="23029" spans="1:11" x14ac:dyDescent="0.2">
      <c r="A23029" s="5"/>
      <c r="K23029" s="6"/>
    </row>
    <row r="23030" spans="1:11" x14ac:dyDescent="0.2">
      <c r="A23030" s="5"/>
      <c r="K23030" s="6"/>
    </row>
    <row r="23031" spans="1:11" x14ac:dyDescent="0.2">
      <c r="A23031" s="5"/>
      <c r="K23031" s="6"/>
    </row>
    <row r="23032" spans="1:11" x14ac:dyDescent="0.2">
      <c r="A23032" s="5"/>
      <c r="K23032" s="6"/>
    </row>
    <row r="23033" spans="1:11" x14ac:dyDescent="0.2">
      <c r="A23033" s="5"/>
      <c r="K23033" s="6"/>
    </row>
    <row r="23034" spans="1:11" x14ac:dyDescent="0.2">
      <c r="A23034" s="5"/>
      <c r="K23034" s="6"/>
    </row>
    <row r="23035" spans="1:11" x14ac:dyDescent="0.2">
      <c r="A23035" s="5"/>
      <c r="K23035" s="6"/>
    </row>
    <row r="23036" spans="1:11" x14ac:dyDescent="0.2">
      <c r="A23036" s="5"/>
      <c r="K23036" s="6"/>
    </row>
    <row r="23037" spans="1:11" x14ac:dyDescent="0.2">
      <c r="A23037" s="5"/>
      <c r="K23037" s="6"/>
    </row>
    <row r="23038" spans="1:11" x14ac:dyDescent="0.2">
      <c r="A23038" s="5"/>
      <c r="K23038" s="6"/>
    </row>
    <row r="23039" spans="1:11" x14ac:dyDescent="0.2">
      <c r="A23039" s="5"/>
      <c r="K23039" s="6"/>
    </row>
    <row r="23040" spans="1:11" x14ac:dyDescent="0.2">
      <c r="A23040" s="5"/>
      <c r="K23040" s="6"/>
    </row>
    <row r="23041" spans="1:11" x14ac:dyDescent="0.2">
      <c r="A23041" s="5"/>
      <c r="K23041" s="6"/>
    </row>
    <row r="23042" spans="1:11" x14ac:dyDescent="0.2">
      <c r="A23042" s="5"/>
      <c r="K23042" s="6"/>
    </row>
    <row r="23043" spans="1:11" x14ac:dyDescent="0.2">
      <c r="A23043" s="5"/>
      <c r="K23043" s="6"/>
    </row>
    <row r="23044" spans="1:11" x14ac:dyDescent="0.2">
      <c r="A23044" s="5"/>
      <c r="K23044" s="6"/>
    </row>
    <row r="23045" spans="1:11" x14ac:dyDescent="0.2">
      <c r="A23045" s="5"/>
      <c r="K23045" s="6"/>
    </row>
    <row r="23046" spans="1:11" x14ac:dyDescent="0.2">
      <c r="A23046" s="5"/>
      <c r="K23046" s="6"/>
    </row>
    <row r="23047" spans="1:11" x14ac:dyDescent="0.2">
      <c r="A23047" s="5"/>
      <c r="K23047" s="6"/>
    </row>
    <row r="23048" spans="1:11" x14ac:dyDescent="0.2">
      <c r="A23048" s="5"/>
      <c r="K23048" s="6"/>
    </row>
    <row r="23049" spans="1:11" x14ac:dyDescent="0.2">
      <c r="A23049" s="5"/>
      <c r="K23049" s="6"/>
    </row>
    <row r="23050" spans="1:11" x14ac:dyDescent="0.2">
      <c r="A23050" s="5"/>
      <c r="K23050" s="6"/>
    </row>
    <row r="23051" spans="1:11" x14ac:dyDescent="0.2">
      <c r="A23051" s="5"/>
      <c r="K23051" s="6"/>
    </row>
    <row r="23052" spans="1:11" x14ac:dyDescent="0.2">
      <c r="A23052" s="5"/>
      <c r="K23052" s="6"/>
    </row>
    <row r="23053" spans="1:11" x14ac:dyDescent="0.2">
      <c r="A23053" s="5"/>
      <c r="K23053" s="6"/>
    </row>
    <row r="23054" spans="1:11" x14ac:dyDescent="0.2">
      <c r="A23054" s="5"/>
      <c r="K23054" s="6"/>
    </row>
    <row r="23055" spans="1:11" x14ac:dyDescent="0.2">
      <c r="A23055" s="5"/>
      <c r="K23055" s="6"/>
    </row>
    <row r="23056" spans="1:11" x14ac:dyDescent="0.2">
      <c r="A23056" s="5"/>
      <c r="K23056" s="6"/>
    </row>
    <row r="23057" spans="1:11" x14ac:dyDescent="0.2">
      <c r="A23057" s="5"/>
      <c r="K23057" s="6"/>
    </row>
    <row r="23058" spans="1:11" x14ac:dyDescent="0.2">
      <c r="A23058" s="5"/>
      <c r="K23058" s="6"/>
    </row>
    <row r="23059" spans="1:11" x14ac:dyDescent="0.2">
      <c r="A23059" s="5"/>
      <c r="K23059" s="6"/>
    </row>
    <row r="23060" spans="1:11" x14ac:dyDescent="0.2">
      <c r="A23060" s="5"/>
      <c r="K23060" s="6"/>
    </row>
    <row r="23061" spans="1:11" x14ac:dyDescent="0.2">
      <c r="A23061" s="5"/>
      <c r="K23061" s="6"/>
    </row>
    <row r="23062" spans="1:11" x14ac:dyDescent="0.2">
      <c r="A23062" s="5"/>
      <c r="K23062" s="6"/>
    </row>
    <row r="23063" spans="1:11" x14ac:dyDescent="0.2">
      <c r="A23063" s="5"/>
      <c r="K23063" s="6"/>
    </row>
    <row r="23064" spans="1:11" x14ac:dyDescent="0.2">
      <c r="A23064" s="5"/>
      <c r="K23064" s="6"/>
    </row>
    <row r="23065" spans="1:11" x14ac:dyDescent="0.2">
      <c r="A23065" s="5"/>
      <c r="K23065" s="6"/>
    </row>
    <row r="23066" spans="1:11" x14ac:dyDescent="0.2">
      <c r="A23066" s="5"/>
      <c r="K23066" s="6"/>
    </row>
    <row r="23067" spans="1:11" x14ac:dyDescent="0.2">
      <c r="A23067" s="5"/>
      <c r="K23067" s="6"/>
    </row>
    <row r="23068" spans="1:11" x14ac:dyDescent="0.2">
      <c r="A23068" s="5"/>
      <c r="K23068" s="6"/>
    </row>
    <row r="23069" spans="1:11" x14ac:dyDescent="0.2">
      <c r="A23069" s="5"/>
      <c r="K23069" s="6"/>
    </row>
    <row r="23070" spans="1:11" x14ac:dyDescent="0.2">
      <c r="A23070" s="5"/>
      <c r="K23070" s="6"/>
    </row>
    <row r="23071" spans="1:11" x14ac:dyDescent="0.2">
      <c r="A23071" s="5"/>
      <c r="K23071" s="6"/>
    </row>
    <row r="23072" spans="1:11" x14ac:dyDescent="0.2">
      <c r="A23072" s="5"/>
      <c r="K23072" s="6"/>
    </row>
    <row r="23073" spans="1:11" x14ac:dyDescent="0.2">
      <c r="A23073" s="5"/>
      <c r="K23073" s="6"/>
    </row>
    <row r="23074" spans="1:11" x14ac:dyDescent="0.2">
      <c r="A23074" s="5"/>
      <c r="K23074" s="6"/>
    </row>
    <row r="23075" spans="1:11" x14ac:dyDescent="0.2">
      <c r="A23075" s="5"/>
      <c r="K23075" s="6"/>
    </row>
    <row r="23076" spans="1:11" x14ac:dyDescent="0.2">
      <c r="A23076" s="5"/>
      <c r="K23076" s="6"/>
    </row>
    <row r="23077" spans="1:11" x14ac:dyDescent="0.2">
      <c r="A23077" s="5"/>
      <c r="K23077" s="6"/>
    </row>
    <row r="23078" spans="1:11" x14ac:dyDescent="0.2">
      <c r="A23078" s="5"/>
      <c r="K23078" s="6"/>
    </row>
    <row r="23079" spans="1:11" x14ac:dyDescent="0.2">
      <c r="A23079" s="5"/>
      <c r="K23079" s="6"/>
    </row>
    <row r="23080" spans="1:11" x14ac:dyDescent="0.2">
      <c r="A23080" s="5"/>
      <c r="K23080" s="6"/>
    </row>
    <row r="23081" spans="1:11" x14ac:dyDescent="0.2">
      <c r="A23081" s="5"/>
      <c r="K23081" s="6"/>
    </row>
    <row r="23082" spans="1:11" x14ac:dyDescent="0.2">
      <c r="A23082" s="5"/>
      <c r="K23082" s="6"/>
    </row>
    <row r="23083" spans="1:11" x14ac:dyDescent="0.2">
      <c r="A23083" s="5"/>
      <c r="K23083" s="6"/>
    </row>
    <row r="23084" spans="1:11" x14ac:dyDescent="0.2">
      <c r="A23084" s="5"/>
      <c r="K23084" s="6"/>
    </row>
    <row r="23085" spans="1:11" x14ac:dyDescent="0.2">
      <c r="A23085" s="5"/>
      <c r="K23085" s="6"/>
    </row>
    <row r="23086" spans="1:11" x14ac:dyDescent="0.2">
      <c r="A23086" s="5"/>
      <c r="K23086" s="6"/>
    </row>
    <row r="23087" spans="1:11" x14ac:dyDescent="0.2">
      <c r="A23087" s="5"/>
      <c r="K23087" s="6"/>
    </row>
    <row r="23088" spans="1:11" x14ac:dyDescent="0.2">
      <c r="A23088" s="5"/>
      <c r="K23088" s="6"/>
    </row>
    <row r="23089" spans="1:11" x14ac:dyDescent="0.2">
      <c r="A23089" s="5"/>
      <c r="K23089" s="6"/>
    </row>
    <row r="23090" spans="1:11" x14ac:dyDescent="0.2">
      <c r="A23090" s="5"/>
      <c r="K23090" s="6"/>
    </row>
    <row r="23091" spans="1:11" x14ac:dyDescent="0.2">
      <c r="A23091" s="5"/>
      <c r="K23091" s="6"/>
    </row>
    <row r="23092" spans="1:11" x14ac:dyDescent="0.2">
      <c r="A23092" s="5"/>
      <c r="K23092" s="6"/>
    </row>
    <row r="23093" spans="1:11" x14ac:dyDescent="0.2">
      <c r="A23093" s="5"/>
      <c r="K23093" s="6"/>
    </row>
    <row r="23094" spans="1:11" x14ac:dyDescent="0.2">
      <c r="A23094" s="5"/>
      <c r="K23094" s="6"/>
    </row>
    <row r="23095" spans="1:11" x14ac:dyDescent="0.2">
      <c r="A23095" s="5"/>
      <c r="K23095" s="6"/>
    </row>
    <row r="23096" spans="1:11" x14ac:dyDescent="0.2">
      <c r="A23096" s="5"/>
      <c r="K23096" s="6"/>
    </row>
    <row r="23097" spans="1:11" x14ac:dyDescent="0.2">
      <c r="A23097" s="5"/>
      <c r="K23097" s="6"/>
    </row>
    <row r="23098" spans="1:11" x14ac:dyDescent="0.2">
      <c r="A23098" s="5"/>
      <c r="K23098" s="6"/>
    </row>
    <row r="23099" spans="1:11" x14ac:dyDescent="0.2">
      <c r="A23099" s="5"/>
      <c r="K23099" s="6"/>
    </row>
    <row r="23100" spans="1:11" x14ac:dyDescent="0.2">
      <c r="A23100" s="5"/>
      <c r="K23100" s="6"/>
    </row>
    <row r="23101" spans="1:11" x14ac:dyDescent="0.2">
      <c r="A23101" s="5"/>
      <c r="K23101" s="6"/>
    </row>
    <row r="23102" spans="1:11" x14ac:dyDescent="0.2">
      <c r="A23102" s="5"/>
      <c r="K23102" s="6"/>
    </row>
    <row r="23103" spans="1:11" x14ac:dyDescent="0.2">
      <c r="A23103" s="5"/>
      <c r="K23103" s="6"/>
    </row>
    <row r="23104" spans="1:11" x14ac:dyDescent="0.2">
      <c r="A23104" s="5"/>
      <c r="K23104" s="6"/>
    </row>
    <row r="23105" spans="1:11" x14ac:dyDescent="0.2">
      <c r="A23105" s="5"/>
      <c r="K23105" s="6"/>
    </row>
    <row r="23106" spans="1:11" x14ac:dyDescent="0.2">
      <c r="A23106" s="5"/>
      <c r="K23106" s="6"/>
    </row>
    <row r="23107" spans="1:11" x14ac:dyDescent="0.2">
      <c r="A23107" s="5"/>
      <c r="K23107" s="6"/>
    </row>
    <row r="23108" spans="1:11" x14ac:dyDescent="0.2">
      <c r="A23108" s="5"/>
      <c r="K23108" s="6"/>
    </row>
    <row r="23109" spans="1:11" x14ac:dyDescent="0.2">
      <c r="A23109" s="5"/>
      <c r="K23109" s="6"/>
    </row>
    <row r="23110" spans="1:11" x14ac:dyDescent="0.2">
      <c r="A23110" s="5"/>
      <c r="K23110" s="6"/>
    </row>
    <row r="23111" spans="1:11" x14ac:dyDescent="0.2">
      <c r="A23111" s="5"/>
      <c r="K23111" s="6"/>
    </row>
    <row r="23112" spans="1:11" x14ac:dyDescent="0.2">
      <c r="A23112" s="5"/>
      <c r="K23112" s="6"/>
    </row>
    <row r="23113" spans="1:11" x14ac:dyDescent="0.2">
      <c r="A23113" s="5"/>
      <c r="K23113" s="6"/>
    </row>
    <row r="23114" spans="1:11" x14ac:dyDescent="0.2">
      <c r="A23114" s="5"/>
      <c r="K23114" s="6"/>
    </row>
    <row r="23115" spans="1:11" x14ac:dyDescent="0.2">
      <c r="A23115" s="5"/>
      <c r="K23115" s="6"/>
    </row>
    <row r="23116" spans="1:11" x14ac:dyDescent="0.2">
      <c r="A23116" s="5"/>
      <c r="K23116" s="6"/>
    </row>
    <row r="23117" spans="1:11" x14ac:dyDescent="0.2">
      <c r="A23117" s="5"/>
      <c r="K23117" s="6"/>
    </row>
    <row r="23118" spans="1:11" x14ac:dyDescent="0.2">
      <c r="A23118" s="5"/>
      <c r="K23118" s="6"/>
    </row>
    <row r="23119" spans="1:11" x14ac:dyDescent="0.2">
      <c r="A23119" s="5"/>
      <c r="K23119" s="6"/>
    </row>
    <row r="23120" spans="1:11" x14ac:dyDescent="0.2">
      <c r="A23120" s="5"/>
      <c r="K23120" s="6"/>
    </row>
    <row r="23121" spans="1:11" x14ac:dyDescent="0.2">
      <c r="A23121" s="5"/>
      <c r="K23121" s="6"/>
    </row>
    <row r="23122" spans="1:11" x14ac:dyDescent="0.2">
      <c r="A23122" s="5"/>
      <c r="K23122" s="6"/>
    </row>
    <row r="23123" spans="1:11" x14ac:dyDescent="0.2">
      <c r="A23123" s="5"/>
      <c r="K23123" s="6"/>
    </row>
    <row r="23124" spans="1:11" x14ac:dyDescent="0.2">
      <c r="A23124" s="5"/>
      <c r="K23124" s="6"/>
    </row>
    <row r="23125" spans="1:11" x14ac:dyDescent="0.2">
      <c r="A23125" s="5"/>
      <c r="K23125" s="6"/>
    </row>
    <row r="23126" spans="1:11" x14ac:dyDescent="0.2">
      <c r="A23126" s="5"/>
      <c r="K23126" s="6"/>
    </row>
    <row r="23127" spans="1:11" x14ac:dyDescent="0.2">
      <c r="A23127" s="5"/>
      <c r="K23127" s="6"/>
    </row>
    <row r="23128" spans="1:11" x14ac:dyDescent="0.2">
      <c r="A23128" s="5"/>
      <c r="K23128" s="6"/>
    </row>
    <row r="23129" spans="1:11" x14ac:dyDescent="0.2">
      <c r="A23129" s="5"/>
      <c r="K23129" s="6"/>
    </row>
    <row r="23130" spans="1:11" x14ac:dyDescent="0.2">
      <c r="A23130" s="5"/>
      <c r="K23130" s="6"/>
    </row>
    <row r="23131" spans="1:11" x14ac:dyDescent="0.2">
      <c r="A23131" s="5"/>
      <c r="K23131" s="6"/>
    </row>
    <row r="23132" spans="1:11" x14ac:dyDescent="0.2">
      <c r="A23132" s="5"/>
      <c r="K23132" s="6"/>
    </row>
    <row r="23133" spans="1:11" x14ac:dyDescent="0.2">
      <c r="A23133" s="5"/>
      <c r="K23133" s="6"/>
    </row>
    <row r="23134" spans="1:11" x14ac:dyDescent="0.2">
      <c r="A23134" s="5"/>
      <c r="K23134" s="6"/>
    </row>
    <row r="23135" spans="1:11" x14ac:dyDescent="0.2">
      <c r="A23135" s="5"/>
      <c r="K23135" s="6"/>
    </row>
    <row r="23136" spans="1:11" x14ac:dyDescent="0.2">
      <c r="A23136" s="5"/>
      <c r="K23136" s="6"/>
    </row>
    <row r="23137" spans="1:11" x14ac:dyDescent="0.2">
      <c r="A23137" s="5"/>
      <c r="K23137" s="6"/>
    </row>
    <row r="23138" spans="1:11" x14ac:dyDescent="0.2">
      <c r="A23138" s="5"/>
      <c r="K23138" s="6"/>
    </row>
    <row r="23139" spans="1:11" x14ac:dyDescent="0.2">
      <c r="A23139" s="5"/>
      <c r="K23139" s="6"/>
    </row>
    <row r="23140" spans="1:11" x14ac:dyDescent="0.2">
      <c r="A23140" s="5"/>
      <c r="K23140" s="6"/>
    </row>
    <row r="23141" spans="1:11" x14ac:dyDescent="0.2">
      <c r="A23141" s="5"/>
      <c r="K23141" s="6"/>
    </row>
    <row r="23142" spans="1:11" x14ac:dyDescent="0.2">
      <c r="A23142" s="5"/>
      <c r="K23142" s="6"/>
    </row>
    <row r="23143" spans="1:11" x14ac:dyDescent="0.2">
      <c r="A23143" s="5"/>
      <c r="K23143" s="6"/>
    </row>
    <row r="23144" spans="1:11" x14ac:dyDescent="0.2">
      <c r="A23144" s="5"/>
      <c r="K23144" s="6"/>
    </row>
    <row r="23145" spans="1:11" x14ac:dyDescent="0.2">
      <c r="A23145" s="5"/>
      <c r="K23145" s="6"/>
    </row>
    <row r="23146" spans="1:11" x14ac:dyDescent="0.2">
      <c r="A23146" s="5"/>
      <c r="K23146" s="6"/>
    </row>
    <row r="23147" spans="1:11" x14ac:dyDescent="0.2">
      <c r="A23147" s="5"/>
      <c r="K23147" s="6"/>
    </row>
    <row r="23148" spans="1:11" x14ac:dyDescent="0.2">
      <c r="A23148" s="5"/>
      <c r="K23148" s="6"/>
    </row>
    <row r="23149" spans="1:11" x14ac:dyDescent="0.2">
      <c r="A23149" s="5"/>
      <c r="K23149" s="6"/>
    </row>
    <row r="23150" spans="1:11" x14ac:dyDescent="0.2">
      <c r="A23150" s="5"/>
      <c r="K23150" s="6"/>
    </row>
    <row r="23151" spans="1:11" x14ac:dyDescent="0.2">
      <c r="A23151" s="5"/>
      <c r="K23151" s="6"/>
    </row>
    <row r="23152" spans="1:11" x14ac:dyDescent="0.2">
      <c r="A23152" s="5"/>
      <c r="K23152" s="6"/>
    </row>
    <row r="23153" spans="1:11" x14ac:dyDescent="0.2">
      <c r="A23153" s="5"/>
      <c r="K23153" s="6"/>
    </row>
    <row r="23154" spans="1:11" x14ac:dyDescent="0.2">
      <c r="A23154" s="5"/>
      <c r="K23154" s="6"/>
    </row>
    <row r="23155" spans="1:11" x14ac:dyDescent="0.2">
      <c r="A23155" s="5"/>
      <c r="K23155" s="6"/>
    </row>
    <row r="23156" spans="1:11" x14ac:dyDescent="0.2">
      <c r="A23156" s="5"/>
      <c r="K23156" s="6"/>
    </row>
    <row r="23157" spans="1:11" x14ac:dyDescent="0.2">
      <c r="A23157" s="5"/>
      <c r="K23157" s="6"/>
    </row>
    <row r="23158" spans="1:11" x14ac:dyDescent="0.2">
      <c r="A23158" s="5"/>
      <c r="K23158" s="6"/>
    </row>
    <row r="23159" spans="1:11" x14ac:dyDescent="0.2">
      <c r="A23159" s="5"/>
      <c r="K23159" s="6"/>
    </row>
    <row r="23160" spans="1:11" x14ac:dyDescent="0.2">
      <c r="A23160" s="5"/>
      <c r="K23160" s="6"/>
    </row>
    <row r="23161" spans="1:11" x14ac:dyDescent="0.2">
      <c r="A23161" s="5"/>
      <c r="K23161" s="6"/>
    </row>
    <row r="23162" spans="1:11" x14ac:dyDescent="0.2">
      <c r="A23162" s="5"/>
      <c r="K23162" s="6"/>
    </row>
    <row r="23163" spans="1:11" x14ac:dyDescent="0.2">
      <c r="A23163" s="5"/>
      <c r="K23163" s="6"/>
    </row>
    <row r="23164" spans="1:11" x14ac:dyDescent="0.2">
      <c r="A23164" s="5"/>
      <c r="K23164" s="6"/>
    </row>
    <row r="23165" spans="1:11" x14ac:dyDescent="0.2">
      <c r="A23165" s="5"/>
      <c r="K23165" s="6"/>
    </row>
    <row r="23166" spans="1:11" x14ac:dyDescent="0.2">
      <c r="A23166" s="5"/>
      <c r="K23166" s="6"/>
    </row>
    <row r="23167" spans="1:11" x14ac:dyDescent="0.2">
      <c r="A23167" s="5"/>
      <c r="K23167" s="6"/>
    </row>
    <row r="23168" spans="1:11" x14ac:dyDescent="0.2">
      <c r="A23168" s="5"/>
      <c r="K23168" s="6"/>
    </row>
    <row r="23169" spans="1:11" x14ac:dyDescent="0.2">
      <c r="A23169" s="5"/>
      <c r="K23169" s="6"/>
    </row>
    <row r="23170" spans="1:11" x14ac:dyDescent="0.2">
      <c r="A23170" s="5"/>
      <c r="K23170" s="6"/>
    </row>
    <row r="23171" spans="1:11" x14ac:dyDescent="0.2">
      <c r="A23171" s="5"/>
      <c r="K23171" s="6"/>
    </row>
    <row r="23172" spans="1:11" x14ac:dyDescent="0.2">
      <c r="A23172" s="5"/>
      <c r="K23172" s="6"/>
    </row>
    <row r="23173" spans="1:11" x14ac:dyDescent="0.2">
      <c r="A23173" s="5"/>
      <c r="K23173" s="6"/>
    </row>
    <row r="23174" spans="1:11" x14ac:dyDescent="0.2">
      <c r="A23174" s="5"/>
      <c r="K23174" s="6"/>
    </row>
    <row r="23175" spans="1:11" x14ac:dyDescent="0.2">
      <c r="A23175" s="5"/>
      <c r="K23175" s="6"/>
    </row>
    <row r="23176" spans="1:11" x14ac:dyDescent="0.2">
      <c r="A23176" s="5"/>
      <c r="K23176" s="6"/>
    </row>
    <row r="23177" spans="1:11" x14ac:dyDescent="0.2">
      <c r="A23177" s="5"/>
      <c r="K23177" s="6"/>
    </row>
    <row r="23178" spans="1:11" x14ac:dyDescent="0.2">
      <c r="A23178" s="5"/>
      <c r="K23178" s="6"/>
    </row>
    <row r="23179" spans="1:11" x14ac:dyDescent="0.2">
      <c r="A23179" s="5"/>
      <c r="K23179" s="6"/>
    </row>
    <row r="23180" spans="1:11" x14ac:dyDescent="0.2">
      <c r="A23180" s="5"/>
      <c r="K23180" s="6"/>
    </row>
    <row r="23181" spans="1:11" x14ac:dyDescent="0.2">
      <c r="A23181" s="5"/>
      <c r="K23181" s="6"/>
    </row>
    <row r="23182" spans="1:11" x14ac:dyDescent="0.2">
      <c r="A23182" s="5"/>
      <c r="K23182" s="6"/>
    </row>
    <row r="23183" spans="1:11" x14ac:dyDescent="0.2">
      <c r="A23183" s="5"/>
      <c r="K23183" s="6"/>
    </row>
    <row r="23184" spans="1:11" x14ac:dyDescent="0.2">
      <c r="A23184" s="5"/>
      <c r="K23184" s="6"/>
    </row>
    <row r="23185" spans="1:11" x14ac:dyDescent="0.2">
      <c r="A23185" s="5"/>
      <c r="K23185" s="6"/>
    </row>
    <row r="23186" spans="1:11" x14ac:dyDescent="0.2">
      <c r="A23186" s="5"/>
      <c r="K23186" s="6"/>
    </row>
    <row r="23187" spans="1:11" x14ac:dyDescent="0.2">
      <c r="A23187" s="5"/>
      <c r="K23187" s="6"/>
    </row>
    <row r="23188" spans="1:11" x14ac:dyDescent="0.2">
      <c r="A23188" s="5"/>
      <c r="K23188" s="6"/>
    </row>
    <row r="23189" spans="1:11" x14ac:dyDescent="0.2">
      <c r="A23189" s="5"/>
      <c r="K23189" s="6"/>
    </row>
    <row r="23190" spans="1:11" x14ac:dyDescent="0.2">
      <c r="A23190" s="5"/>
      <c r="K23190" s="6"/>
    </row>
    <row r="23191" spans="1:11" x14ac:dyDescent="0.2">
      <c r="A23191" s="5"/>
      <c r="K23191" s="6"/>
    </row>
    <row r="23192" spans="1:11" x14ac:dyDescent="0.2">
      <c r="A23192" s="5"/>
      <c r="K23192" s="6"/>
    </row>
    <row r="23193" spans="1:11" x14ac:dyDescent="0.2">
      <c r="A23193" s="5"/>
      <c r="K23193" s="6"/>
    </row>
    <row r="23194" spans="1:11" x14ac:dyDescent="0.2">
      <c r="A23194" s="5"/>
      <c r="K23194" s="6"/>
    </row>
    <row r="23195" spans="1:11" x14ac:dyDescent="0.2">
      <c r="A23195" s="5"/>
      <c r="K23195" s="6"/>
    </row>
    <row r="23196" spans="1:11" x14ac:dyDescent="0.2">
      <c r="A23196" s="5"/>
      <c r="K23196" s="6"/>
    </row>
    <row r="23197" spans="1:11" x14ac:dyDescent="0.2">
      <c r="A23197" s="5"/>
      <c r="K23197" s="6"/>
    </row>
    <row r="23198" spans="1:11" x14ac:dyDescent="0.2">
      <c r="A23198" s="5"/>
      <c r="K23198" s="6"/>
    </row>
    <row r="23199" spans="1:11" x14ac:dyDescent="0.2">
      <c r="A23199" s="5"/>
      <c r="K23199" s="6"/>
    </row>
    <row r="23200" spans="1:11" x14ac:dyDescent="0.2">
      <c r="A23200" s="5"/>
      <c r="K23200" s="6"/>
    </row>
    <row r="23201" spans="1:11" x14ac:dyDescent="0.2">
      <c r="A23201" s="5"/>
      <c r="K23201" s="6"/>
    </row>
    <row r="23202" spans="1:11" x14ac:dyDescent="0.2">
      <c r="A23202" s="5"/>
      <c r="K23202" s="6"/>
    </row>
    <row r="23203" spans="1:11" x14ac:dyDescent="0.2">
      <c r="A23203" s="5"/>
      <c r="K23203" s="6"/>
    </row>
    <row r="23204" spans="1:11" x14ac:dyDescent="0.2">
      <c r="A23204" s="5"/>
      <c r="K23204" s="6"/>
    </row>
    <row r="23205" spans="1:11" x14ac:dyDescent="0.2">
      <c r="A23205" s="5"/>
      <c r="K23205" s="6"/>
    </row>
    <row r="23206" spans="1:11" x14ac:dyDescent="0.2">
      <c r="A23206" s="5"/>
      <c r="K23206" s="6"/>
    </row>
    <row r="23207" spans="1:11" x14ac:dyDescent="0.2">
      <c r="A23207" s="5"/>
      <c r="K23207" s="6"/>
    </row>
    <row r="23208" spans="1:11" x14ac:dyDescent="0.2">
      <c r="A23208" s="5"/>
      <c r="K23208" s="6"/>
    </row>
    <row r="23209" spans="1:11" x14ac:dyDescent="0.2">
      <c r="A23209" s="5"/>
      <c r="K23209" s="6"/>
    </row>
    <row r="23210" spans="1:11" x14ac:dyDescent="0.2">
      <c r="A23210" s="5"/>
      <c r="K23210" s="6"/>
    </row>
    <row r="23211" spans="1:11" x14ac:dyDescent="0.2">
      <c r="A23211" s="5"/>
      <c r="K23211" s="6"/>
    </row>
    <row r="23212" spans="1:11" x14ac:dyDescent="0.2">
      <c r="A23212" s="5"/>
      <c r="K23212" s="6"/>
    </row>
    <row r="23213" spans="1:11" x14ac:dyDescent="0.2">
      <c r="A23213" s="5"/>
      <c r="K23213" s="6"/>
    </row>
    <row r="23214" spans="1:11" x14ac:dyDescent="0.2">
      <c r="A23214" s="5"/>
      <c r="K23214" s="6"/>
    </row>
    <row r="23215" spans="1:11" x14ac:dyDescent="0.2">
      <c r="A23215" s="5"/>
      <c r="K23215" s="6"/>
    </row>
    <row r="23216" spans="1:11" x14ac:dyDescent="0.2">
      <c r="A23216" s="5"/>
      <c r="K23216" s="6"/>
    </row>
    <row r="23217" spans="1:11" x14ac:dyDescent="0.2">
      <c r="A23217" s="5"/>
      <c r="K23217" s="6"/>
    </row>
    <row r="23218" spans="1:11" x14ac:dyDescent="0.2">
      <c r="A23218" s="5"/>
      <c r="K23218" s="6"/>
    </row>
    <row r="23219" spans="1:11" x14ac:dyDescent="0.2">
      <c r="A23219" s="5"/>
      <c r="K23219" s="6"/>
    </row>
    <row r="23220" spans="1:11" x14ac:dyDescent="0.2">
      <c r="A23220" s="5"/>
      <c r="K23220" s="6"/>
    </row>
    <row r="23221" spans="1:11" x14ac:dyDescent="0.2">
      <c r="A23221" s="5"/>
      <c r="K23221" s="6"/>
    </row>
    <row r="23222" spans="1:11" x14ac:dyDescent="0.2">
      <c r="A23222" s="5"/>
      <c r="K23222" s="6"/>
    </row>
    <row r="23223" spans="1:11" x14ac:dyDescent="0.2">
      <c r="A23223" s="5"/>
      <c r="K23223" s="6"/>
    </row>
    <row r="23224" spans="1:11" x14ac:dyDescent="0.2">
      <c r="A23224" s="5"/>
      <c r="K23224" s="6"/>
    </row>
    <row r="23225" spans="1:11" x14ac:dyDescent="0.2">
      <c r="A23225" s="5"/>
      <c r="K23225" s="6"/>
    </row>
    <row r="23226" spans="1:11" x14ac:dyDescent="0.2">
      <c r="A23226" s="5"/>
      <c r="K23226" s="6"/>
    </row>
    <row r="23227" spans="1:11" x14ac:dyDescent="0.2">
      <c r="A23227" s="5"/>
      <c r="K23227" s="6"/>
    </row>
    <row r="23228" spans="1:11" x14ac:dyDescent="0.2">
      <c r="A23228" s="5"/>
      <c r="K23228" s="6"/>
    </row>
    <row r="23229" spans="1:11" x14ac:dyDescent="0.2">
      <c r="A23229" s="5"/>
      <c r="K23229" s="6"/>
    </row>
    <row r="23230" spans="1:11" x14ac:dyDescent="0.2">
      <c r="A23230" s="5"/>
      <c r="K23230" s="6"/>
    </row>
    <row r="23231" spans="1:11" x14ac:dyDescent="0.2">
      <c r="A23231" s="5"/>
      <c r="K23231" s="6"/>
    </row>
    <row r="23232" spans="1:11" x14ac:dyDescent="0.2">
      <c r="A23232" s="5"/>
      <c r="K23232" s="6"/>
    </row>
    <row r="23233" spans="1:11" x14ac:dyDescent="0.2">
      <c r="A23233" s="5"/>
      <c r="K23233" s="6"/>
    </row>
    <row r="23234" spans="1:11" x14ac:dyDescent="0.2">
      <c r="A23234" s="5"/>
      <c r="K23234" s="6"/>
    </row>
    <row r="23235" spans="1:11" x14ac:dyDescent="0.2">
      <c r="A23235" s="5"/>
      <c r="K23235" s="6"/>
    </row>
    <row r="23236" spans="1:11" x14ac:dyDescent="0.2">
      <c r="A23236" s="5"/>
      <c r="K23236" s="6"/>
    </row>
    <row r="23237" spans="1:11" x14ac:dyDescent="0.2">
      <c r="A23237" s="5"/>
      <c r="K23237" s="6"/>
    </row>
    <row r="23238" spans="1:11" x14ac:dyDescent="0.2">
      <c r="A23238" s="5"/>
      <c r="K23238" s="6"/>
    </row>
    <row r="23239" spans="1:11" x14ac:dyDescent="0.2">
      <c r="A23239" s="5"/>
      <c r="K23239" s="6"/>
    </row>
    <row r="23240" spans="1:11" x14ac:dyDescent="0.2">
      <c r="A23240" s="5"/>
      <c r="K23240" s="6"/>
    </row>
    <row r="23241" spans="1:11" x14ac:dyDescent="0.2">
      <c r="A23241" s="5"/>
      <c r="K23241" s="6"/>
    </row>
    <row r="23242" spans="1:11" x14ac:dyDescent="0.2">
      <c r="A23242" s="5"/>
      <c r="K23242" s="6"/>
    </row>
    <row r="23243" spans="1:11" x14ac:dyDescent="0.2">
      <c r="A23243" s="5"/>
      <c r="K23243" s="6"/>
    </row>
    <row r="23244" spans="1:11" x14ac:dyDescent="0.2">
      <c r="A23244" s="5"/>
      <c r="K23244" s="6"/>
    </row>
    <row r="23245" spans="1:11" x14ac:dyDescent="0.2">
      <c r="A23245" s="5"/>
      <c r="K23245" s="6"/>
    </row>
    <row r="23246" spans="1:11" x14ac:dyDescent="0.2">
      <c r="A23246" s="5"/>
      <c r="K23246" s="6"/>
    </row>
    <row r="23247" spans="1:11" x14ac:dyDescent="0.2">
      <c r="A23247" s="5"/>
      <c r="K23247" s="6"/>
    </row>
    <row r="23248" spans="1:11" x14ac:dyDescent="0.2">
      <c r="A23248" s="5"/>
      <c r="K23248" s="6"/>
    </row>
    <row r="23249" spans="1:11" x14ac:dyDescent="0.2">
      <c r="A23249" s="5"/>
      <c r="K23249" s="6"/>
    </row>
    <row r="23250" spans="1:11" x14ac:dyDescent="0.2">
      <c r="A23250" s="5"/>
      <c r="K23250" s="6"/>
    </row>
    <row r="23251" spans="1:11" x14ac:dyDescent="0.2">
      <c r="A23251" s="5"/>
      <c r="K23251" s="6"/>
    </row>
    <row r="23252" spans="1:11" x14ac:dyDescent="0.2">
      <c r="A23252" s="5"/>
      <c r="K23252" s="6"/>
    </row>
    <row r="23253" spans="1:11" x14ac:dyDescent="0.2">
      <c r="A23253" s="5"/>
      <c r="K23253" s="6"/>
    </row>
    <row r="23254" spans="1:11" x14ac:dyDescent="0.2">
      <c r="A23254" s="5"/>
      <c r="K23254" s="6"/>
    </row>
    <row r="23255" spans="1:11" x14ac:dyDescent="0.2">
      <c r="A23255" s="5"/>
      <c r="K23255" s="6"/>
    </row>
    <row r="23256" spans="1:11" x14ac:dyDescent="0.2">
      <c r="A23256" s="5"/>
      <c r="K23256" s="6"/>
    </row>
    <row r="23257" spans="1:11" x14ac:dyDescent="0.2">
      <c r="A23257" s="5"/>
      <c r="K23257" s="6"/>
    </row>
    <row r="23258" spans="1:11" x14ac:dyDescent="0.2">
      <c r="A23258" s="5"/>
      <c r="K23258" s="6"/>
    </row>
    <row r="23259" spans="1:11" x14ac:dyDescent="0.2">
      <c r="A23259" s="5"/>
      <c r="K23259" s="6"/>
    </row>
    <row r="23260" spans="1:11" x14ac:dyDescent="0.2">
      <c r="A23260" s="5"/>
      <c r="K23260" s="6"/>
    </row>
    <row r="23261" spans="1:11" x14ac:dyDescent="0.2">
      <c r="A23261" s="5"/>
      <c r="K23261" s="6"/>
    </row>
    <row r="23262" spans="1:11" x14ac:dyDescent="0.2">
      <c r="A23262" s="5"/>
      <c r="K23262" s="6"/>
    </row>
    <row r="23263" spans="1:11" x14ac:dyDescent="0.2">
      <c r="A23263" s="5"/>
      <c r="K23263" s="6"/>
    </row>
    <row r="23264" spans="1:11" x14ac:dyDescent="0.2">
      <c r="A23264" s="5"/>
      <c r="K23264" s="6"/>
    </row>
    <row r="23265" spans="1:11" x14ac:dyDescent="0.2">
      <c r="A23265" s="5"/>
      <c r="K23265" s="6"/>
    </row>
    <row r="23266" spans="1:11" x14ac:dyDescent="0.2">
      <c r="A23266" s="5"/>
      <c r="K23266" s="6"/>
    </row>
    <row r="23267" spans="1:11" x14ac:dyDescent="0.2">
      <c r="A23267" s="5"/>
      <c r="K23267" s="6"/>
    </row>
    <row r="23268" spans="1:11" x14ac:dyDescent="0.2">
      <c r="A23268" s="5"/>
      <c r="K23268" s="6"/>
    </row>
    <row r="23269" spans="1:11" x14ac:dyDescent="0.2">
      <c r="A23269" s="5"/>
      <c r="K23269" s="6"/>
    </row>
    <row r="23270" spans="1:11" x14ac:dyDescent="0.2">
      <c r="A23270" s="5"/>
      <c r="K23270" s="6"/>
    </row>
    <row r="23271" spans="1:11" x14ac:dyDescent="0.2">
      <c r="A23271" s="5"/>
      <c r="K23271" s="6"/>
    </row>
    <row r="23272" spans="1:11" x14ac:dyDescent="0.2">
      <c r="A23272" s="5"/>
      <c r="K23272" s="6"/>
    </row>
    <row r="23273" spans="1:11" x14ac:dyDescent="0.2">
      <c r="A23273" s="5"/>
      <c r="K23273" s="6"/>
    </row>
    <row r="23274" spans="1:11" x14ac:dyDescent="0.2">
      <c r="A23274" s="5"/>
      <c r="K23274" s="6"/>
    </row>
    <row r="23275" spans="1:11" x14ac:dyDescent="0.2">
      <c r="A23275" s="5"/>
      <c r="K23275" s="6"/>
    </row>
    <row r="23276" spans="1:11" x14ac:dyDescent="0.2">
      <c r="A23276" s="5"/>
      <c r="K23276" s="6"/>
    </row>
    <row r="23277" spans="1:11" x14ac:dyDescent="0.2">
      <c r="A23277" s="5"/>
      <c r="K23277" s="6"/>
    </row>
    <row r="23278" spans="1:11" x14ac:dyDescent="0.2">
      <c r="A23278" s="5"/>
      <c r="K23278" s="6"/>
    </row>
    <row r="23279" spans="1:11" x14ac:dyDescent="0.2">
      <c r="A23279" s="5"/>
      <c r="K23279" s="6"/>
    </row>
    <row r="23280" spans="1:11" x14ac:dyDescent="0.2">
      <c r="A23280" s="5"/>
      <c r="K23280" s="6"/>
    </row>
    <row r="23281" spans="1:11" x14ac:dyDescent="0.2">
      <c r="A23281" s="5"/>
      <c r="K23281" s="6"/>
    </row>
    <row r="23282" spans="1:11" x14ac:dyDescent="0.2">
      <c r="A23282" s="5"/>
      <c r="K23282" s="6"/>
    </row>
    <row r="23283" spans="1:11" x14ac:dyDescent="0.2">
      <c r="A23283" s="5"/>
      <c r="K23283" s="6"/>
    </row>
    <row r="23284" spans="1:11" x14ac:dyDescent="0.2">
      <c r="A23284" s="5"/>
      <c r="K23284" s="6"/>
    </row>
    <row r="23285" spans="1:11" x14ac:dyDescent="0.2">
      <c r="A23285" s="5"/>
      <c r="K23285" s="6"/>
    </row>
    <row r="23286" spans="1:11" x14ac:dyDescent="0.2">
      <c r="A23286" s="5"/>
      <c r="K23286" s="6"/>
    </row>
    <row r="23287" spans="1:11" x14ac:dyDescent="0.2">
      <c r="A23287" s="5"/>
      <c r="K23287" s="6"/>
    </row>
    <row r="23288" spans="1:11" x14ac:dyDescent="0.2">
      <c r="A23288" s="5"/>
      <c r="K23288" s="6"/>
    </row>
    <row r="23289" spans="1:11" x14ac:dyDescent="0.2">
      <c r="A23289" s="5"/>
      <c r="K23289" s="6"/>
    </row>
    <row r="23290" spans="1:11" x14ac:dyDescent="0.2">
      <c r="A23290" s="5"/>
      <c r="K23290" s="6"/>
    </row>
    <row r="23291" spans="1:11" x14ac:dyDescent="0.2">
      <c r="A23291" s="5"/>
      <c r="K23291" s="6"/>
    </row>
    <row r="23292" spans="1:11" x14ac:dyDescent="0.2">
      <c r="A23292" s="5"/>
      <c r="K23292" s="6"/>
    </row>
    <row r="23293" spans="1:11" x14ac:dyDescent="0.2">
      <c r="A23293" s="5"/>
      <c r="K23293" s="6"/>
    </row>
    <row r="23294" spans="1:11" x14ac:dyDescent="0.2">
      <c r="A23294" s="5"/>
      <c r="K23294" s="6"/>
    </row>
    <row r="23295" spans="1:11" x14ac:dyDescent="0.2">
      <c r="A23295" s="5"/>
      <c r="K23295" s="6"/>
    </row>
    <row r="23296" spans="1:11" x14ac:dyDescent="0.2">
      <c r="A23296" s="5"/>
      <c r="K23296" s="6"/>
    </row>
    <row r="23297" spans="1:11" x14ac:dyDescent="0.2">
      <c r="A23297" s="5"/>
      <c r="K23297" s="6"/>
    </row>
    <row r="23298" spans="1:11" x14ac:dyDescent="0.2">
      <c r="A23298" s="5"/>
      <c r="K23298" s="6"/>
    </row>
    <row r="23299" spans="1:11" x14ac:dyDescent="0.2">
      <c r="A23299" s="5"/>
      <c r="K23299" s="6"/>
    </row>
    <row r="23300" spans="1:11" x14ac:dyDescent="0.2">
      <c r="A23300" s="5"/>
      <c r="K23300" s="6"/>
    </row>
    <row r="23301" spans="1:11" x14ac:dyDescent="0.2">
      <c r="A23301" s="5"/>
      <c r="K23301" s="6"/>
    </row>
    <row r="23302" spans="1:11" x14ac:dyDescent="0.2">
      <c r="A23302" s="5"/>
      <c r="K23302" s="6"/>
    </row>
    <row r="23303" spans="1:11" x14ac:dyDescent="0.2">
      <c r="A23303" s="5"/>
      <c r="K23303" s="6"/>
    </row>
    <row r="23304" spans="1:11" x14ac:dyDescent="0.2">
      <c r="A23304" s="5"/>
      <c r="K23304" s="6"/>
    </row>
    <row r="23305" spans="1:11" x14ac:dyDescent="0.2">
      <c r="A23305" s="5"/>
      <c r="K23305" s="6"/>
    </row>
    <row r="23306" spans="1:11" x14ac:dyDescent="0.2">
      <c r="A23306" s="5"/>
      <c r="K23306" s="6"/>
    </row>
    <row r="23307" spans="1:11" x14ac:dyDescent="0.2">
      <c r="A23307" s="5"/>
      <c r="K23307" s="6"/>
    </row>
    <row r="23308" spans="1:11" x14ac:dyDescent="0.2">
      <c r="A23308" s="5"/>
      <c r="K23308" s="6"/>
    </row>
    <row r="23309" spans="1:11" x14ac:dyDescent="0.2">
      <c r="A23309" s="5"/>
      <c r="K23309" s="6"/>
    </row>
    <row r="23310" spans="1:11" x14ac:dyDescent="0.2">
      <c r="A23310" s="5"/>
      <c r="K23310" s="6"/>
    </row>
    <row r="23311" spans="1:11" x14ac:dyDescent="0.2">
      <c r="A23311" s="5"/>
      <c r="K23311" s="6"/>
    </row>
    <row r="23312" spans="1:11" x14ac:dyDescent="0.2">
      <c r="A23312" s="5"/>
      <c r="K23312" s="6"/>
    </row>
    <row r="23313" spans="1:11" x14ac:dyDescent="0.2">
      <c r="A23313" s="5"/>
      <c r="K23313" s="6"/>
    </row>
    <row r="23314" spans="1:11" x14ac:dyDescent="0.2">
      <c r="A23314" s="5"/>
      <c r="K23314" s="6"/>
    </row>
    <row r="23315" spans="1:11" x14ac:dyDescent="0.2">
      <c r="A23315" s="5"/>
      <c r="K23315" s="6"/>
    </row>
    <row r="23316" spans="1:11" x14ac:dyDescent="0.2">
      <c r="A23316" s="5"/>
      <c r="K23316" s="6"/>
    </row>
    <row r="23317" spans="1:11" x14ac:dyDescent="0.2">
      <c r="A23317" s="5"/>
      <c r="K23317" s="6"/>
    </row>
    <row r="23318" spans="1:11" x14ac:dyDescent="0.2">
      <c r="A23318" s="5"/>
      <c r="K23318" s="6"/>
    </row>
    <row r="23319" spans="1:11" x14ac:dyDescent="0.2">
      <c r="A23319" s="5"/>
      <c r="K23319" s="6"/>
    </row>
    <row r="23320" spans="1:11" x14ac:dyDescent="0.2">
      <c r="A23320" s="5"/>
      <c r="K23320" s="6"/>
    </row>
    <row r="23321" spans="1:11" x14ac:dyDescent="0.2">
      <c r="A23321" s="5"/>
      <c r="K23321" s="6"/>
    </row>
    <row r="23322" spans="1:11" x14ac:dyDescent="0.2">
      <c r="A23322" s="5"/>
      <c r="K23322" s="6"/>
    </row>
    <row r="23323" spans="1:11" x14ac:dyDescent="0.2">
      <c r="A23323" s="5"/>
      <c r="K23323" s="6"/>
    </row>
    <row r="23324" spans="1:11" x14ac:dyDescent="0.2">
      <c r="A23324" s="5"/>
      <c r="K23324" s="6"/>
    </row>
    <row r="23325" spans="1:11" x14ac:dyDescent="0.2">
      <c r="A23325" s="5"/>
      <c r="K23325" s="6"/>
    </row>
    <row r="23326" spans="1:11" x14ac:dyDescent="0.2">
      <c r="A23326" s="5"/>
      <c r="K23326" s="6"/>
    </row>
    <row r="23327" spans="1:11" x14ac:dyDescent="0.2">
      <c r="A23327" s="5"/>
      <c r="K23327" s="6"/>
    </row>
    <row r="23328" spans="1:11" x14ac:dyDescent="0.2">
      <c r="A23328" s="5"/>
      <c r="K23328" s="6"/>
    </row>
    <row r="23329" spans="1:11" x14ac:dyDescent="0.2">
      <c r="A23329" s="5"/>
      <c r="K23329" s="6"/>
    </row>
    <row r="23330" spans="1:11" x14ac:dyDescent="0.2">
      <c r="A23330" s="5"/>
      <c r="K23330" s="6"/>
    </row>
    <row r="23331" spans="1:11" x14ac:dyDescent="0.2">
      <c r="A23331" s="5"/>
      <c r="K23331" s="6"/>
    </row>
    <row r="23332" spans="1:11" x14ac:dyDescent="0.2">
      <c r="A23332" s="5"/>
      <c r="K23332" s="6"/>
    </row>
    <row r="23333" spans="1:11" x14ac:dyDescent="0.2">
      <c r="A23333" s="5"/>
      <c r="K23333" s="6"/>
    </row>
    <row r="23334" spans="1:11" x14ac:dyDescent="0.2">
      <c r="A23334" s="5"/>
      <c r="K23334" s="6"/>
    </row>
    <row r="23335" spans="1:11" x14ac:dyDescent="0.2">
      <c r="A23335" s="5"/>
      <c r="K23335" s="6"/>
    </row>
    <row r="23336" spans="1:11" x14ac:dyDescent="0.2">
      <c r="A23336" s="5"/>
      <c r="K23336" s="6"/>
    </row>
    <row r="23337" spans="1:11" x14ac:dyDescent="0.2">
      <c r="A23337" s="5"/>
      <c r="K23337" s="6"/>
    </row>
    <row r="23338" spans="1:11" x14ac:dyDescent="0.2">
      <c r="A23338" s="5"/>
      <c r="K23338" s="6"/>
    </row>
    <row r="23339" spans="1:11" x14ac:dyDescent="0.2">
      <c r="A23339" s="5"/>
      <c r="K23339" s="6"/>
    </row>
    <row r="23340" spans="1:11" x14ac:dyDescent="0.2">
      <c r="A23340" s="5"/>
      <c r="K23340" s="6"/>
    </row>
    <row r="23341" spans="1:11" x14ac:dyDescent="0.2">
      <c r="A23341" s="5"/>
      <c r="K23341" s="6"/>
    </row>
    <row r="23342" spans="1:11" x14ac:dyDescent="0.2">
      <c r="A23342" s="5"/>
      <c r="K23342" s="6"/>
    </row>
    <row r="23343" spans="1:11" x14ac:dyDescent="0.2">
      <c r="A23343" s="5"/>
      <c r="K23343" s="6"/>
    </row>
    <row r="23344" spans="1:11" x14ac:dyDescent="0.2">
      <c r="A23344" s="5"/>
      <c r="K23344" s="6"/>
    </row>
    <row r="23345" spans="1:11" x14ac:dyDescent="0.2">
      <c r="A23345" s="5"/>
      <c r="K23345" s="6"/>
    </row>
    <row r="23346" spans="1:11" x14ac:dyDescent="0.2">
      <c r="A23346" s="5"/>
      <c r="K23346" s="6"/>
    </row>
    <row r="23347" spans="1:11" x14ac:dyDescent="0.2">
      <c r="A23347" s="5"/>
      <c r="K23347" s="6"/>
    </row>
    <row r="23348" spans="1:11" x14ac:dyDescent="0.2">
      <c r="A23348" s="5"/>
      <c r="K23348" s="6"/>
    </row>
    <row r="23349" spans="1:11" x14ac:dyDescent="0.2">
      <c r="A23349" s="5"/>
      <c r="K23349" s="6"/>
    </row>
    <row r="23350" spans="1:11" x14ac:dyDescent="0.2">
      <c r="A23350" s="5"/>
      <c r="K23350" s="6"/>
    </row>
    <row r="23351" spans="1:11" x14ac:dyDescent="0.2">
      <c r="A23351" s="5"/>
      <c r="K23351" s="6"/>
    </row>
    <row r="23352" spans="1:11" x14ac:dyDescent="0.2">
      <c r="A23352" s="5"/>
      <c r="K23352" s="6"/>
    </row>
    <row r="23353" spans="1:11" x14ac:dyDescent="0.2">
      <c r="A23353" s="5"/>
      <c r="K23353" s="6"/>
    </row>
    <row r="23354" spans="1:11" x14ac:dyDescent="0.2">
      <c r="A23354" s="5"/>
      <c r="K23354" s="6"/>
    </row>
    <row r="23355" spans="1:11" x14ac:dyDescent="0.2">
      <c r="A23355" s="5"/>
      <c r="K23355" s="6"/>
    </row>
    <row r="23356" spans="1:11" x14ac:dyDescent="0.2">
      <c r="A23356" s="5"/>
      <c r="K23356" s="6"/>
    </row>
    <row r="23357" spans="1:11" x14ac:dyDescent="0.2">
      <c r="A23357" s="5"/>
      <c r="K23357" s="6"/>
    </row>
    <row r="23358" spans="1:11" x14ac:dyDescent="0.2">
      <c r="A23358" s="5"/>
      <c r="K23358" s="6"/>
    </row>
    <row r="23359" spans="1:11" x14ac:dyDescent="0.2">
      <c r="A23359" s="5"/>
      <c r="K23359" s="6"/>
    </row>
    <row r="23360" spans="1:11" x14ac:dyDescent="0.2">
      <c r="A23360" s="5"/>
      <c r="K23360" s="6"/>
    </row>
    <row r="23361" spans="1:11" x14ac:dyDescent="0.2">
      <c r="A23361" s="5"/>
      <c r="K23361" s="6"/>
    </row>
    <row r="23362" spans="1:11" x14ac:dyDescent="0.2">
      <c r="A23362" s="5"/>
      <c r="K23362" s="6"/>
    </row>
    <row r="23363" spans="1:11" x14ac:dyDescent="0.2">
      <c r="A23363" s="5"/>
      <c r="K23363" s="6"/>
    </row>
    <row r="23364" spans="1:11" x14ac:dyDescent="0.2">
      <c r="A23364" s="5"/>
      <c r="K23364" s="6"/>
    </row>
    <row r="23365" spans="1:11" x14ac:dyDescent="0.2">
      <c r="A23365" s="5"/>
      <c r="K23365" s="6"/>
    </row>
    <row r="23366" spans="1:11" x14ac:dyDescent="0.2">
      <c r="A23366" s="5"/>
      <c r="K23366" s="6"/>
    </row>
    <row r="23367" spans="1:11" x14ac:dyDescent="0.2">
      <c r="A23367" s="5"/>
      <c r="K23367" s="6"/>
    </row>
    <row r="23368" spans="1:11" x14ac:dyDescent="0.2">
      <c r="A23368" s="5"/>
      <c r="K23368" s="6"/>
    </row>
    <row r="23369" spans="1:11" x14ac:dyDescent="0.2">
      <c r="A23369" s="5"/>
      <c r="K23369" s="6"/>
    </row>
    <row r="23370" spans="1:11" x14ac:dyDescent="0.2">
      <c r="A23370" s="5"/>
      <c r="K23370" s="6"/>
    </row>
    <row r="23371" spans="1:11" x14ac:dyDescent="0.2">
      <c r="A23371" s="5"/>
      <c r="K23371" s="6"/>
    </row>
    <row r="23372" spans="1:11" x14ac:dyDescent="0.2">
      <c r="A23372" s="5"/>
      <c r="K23372" s="6"/>
    </row>
    <row r="23373" spans="1:11" x14ac:dyDescent="0.2">
      <c r="A23373" s="5"/>
      <c r="K23373" s="6"/>
    </row>
    <row r="23374" spans="1:11" x14ac:dyDescent="0.2">
      <c r="A23374" s="5"/>
      <c r="K23374" s="6"/>
    </row>
    <row r="23375" spans="1:11" x14ac:dyDescent="0.2">
      <c r="A23375" s="5"/>
      <c r="K23375" s="6"/>
    </row>
    <row r="23376" spans="1:11" x14ac:dyDescent="0.2">
      <c r="A23376" s="5"/>
      <c r="K23376" s="6"/>
    </row>
    <row r="23377" spans="1:11" x14ac:dyDescent="0.2">
      <c r="A23377" s="5"/>
      <c r="K23377" s="6"/>
    </row>
    <row r="23378" spans="1:11" x14ac:dyDescent="0.2">
      <c r="A23378" s="5"/>
      <c r="K23378" s="6"/>
    </row>
    <row r="23379" spans="1:11" x14ac:dyDescent="0.2">
      <c r="A23379" s="5"/>
      <c r="K23379" s="6"/>
    </row>
    <row r="23380" spans="1:11" x14ac:dyDescent="0.2">
      <c r="A23380" s="5"/>
      <c r="K23380" s="6"/>
    </row>
    <row r="23381" spans="1:11" x14ac:dyDescent="0.2">
      <c r="A23381" s="5"/>
      <c r="K23381" s="6"/>
    </row>
    <row r="23382" spans="1:11" x14ac:dyDescent="0.2">
      <c r="A23382" s="5"/>
      <c r="K23382" s="6"/>
    </row>
    <row r="23383" spans="1:11" x14ac:dyDescent="0.2">
      <c r="A23383" s="5"/>
      <c r="K23383" s="6"/>
    </row>
    <row r="23384" spans="1:11" x14ac:dyDescent="0.2">
      <c r="A23384" s="5"/>
      <c r="K23384" s="6"/>
    </row>
    <row r="23385" spans="1:11" x14ac:dyDescent="0.2">
      <c r="A23385" s="5"/>
      <c r="K23385" s="6"/>
    </row>
    <row r="23386" spans="1:11" x14ac:dyDescent="0.2">
      <c r="A23386" s="5"/>
      <c r="K23386" s="6"/>
    </row>
    <row r="23387" spans="1:11" x14ac:dyDescent="0.2">
      <c r="A23387" s="5"/>
      <c r="K23387" s="6"/>
    </row>
    <row r="23388" spans="1:11" x14ac:dyDescent="0.2">
      <c r="A23388" s="5"/>
      <c r="K23388" s="6"/>
    </row>
    <row r="23389" spans="1:11" x14ac:dyDescent="0.2">
      <c r="A23389" s="5"/>
      <c r="K23389" s="6"/>
    </row>
    <row r="23390" spans="1:11" x14ac:dyDescent="0.2">
      <c r="A23390" s="5"/>
      <c r="K23390" s="6"/>
    </row>
    <row r="23391" spans="1:11" x14ac:dyDescent="0.2">
      <c r="A23391" s="5"/>
      <c r="K23391" s="6"/>
    </row>
    <row r="23392" spans="1:11" x14ac:dyDescent="0.2">
      <c r="A23392" s="5"/>
      <c r="K23392" s="6"/>
    </row>
    <row r="23393" spans="1:11" x14ac:dyDescent="0.2">
      <c r="A23393" s="5"/>
      <c r="K23393" s="6"/>
    </row>
    <row r="23394" spans="1:11" x14ac:dyDescent="0.2">
      <c r="A23394" s="5"/>
      <c r="K23394" s="6"/>
    </row>
    <row r="23395" spans="1:11" x14ac:dyDescent="0.2">
      <c r="A23395" s="5"/>
      <c r="K23395" s="6"/>
    </row>
    <row r="23396" spans="1:11" x14ac:dyDescent="0.2">
      <c r="A23396" s="5"/>
      <c r="K23396" s="6"/>
    </row>
    <row r="23397" spans="1:11" x14ac:dyDescent="0.2">
      <c r="A23397" s="5"/>
      <c r="K23397" s="6"/>
    </row>
    <row r="23398" spans="1:11" x14ac:dyDescent="0.2">
      <c r="A23398" s="5"/>
      <c r="K23398" s="6"/>
    </row>
    <row r="23399" spans="1:11" x14ac:dyDescent="0.2">
      <c r="A23399" s="5"/>
      <c r="K23399" s="6"/>
    </row>
    <row r="23400" spans="1:11" x14ac:dyDescent="0.2">
      <c r="A23400" s="5"/>
      <c r="K23400" s="6"/>
    </row>
    <row r="23401" spans="1:11" x14ac:dyDescent="0.2">
      <c r="A23401" s="5"/>
      <c r="K23401" s="6"/>
    </row>
    <row r="23402" spans="1:11" x14ac:dyDescent="0.2">
      <c r="A23402" s="5"/>
      <c r="K23402" s="6"/>
    </row>
    <row r="23403" spans="1:11" x14ac:dyDescent="0.2">
      <c r="A23403" s="5"/>
      <c r="K23403" s="6"/>
    </row>
    <row r="23404" spans="1:11" x14ac:dyDescent="0.2">
      <c r="A23404" s="5"/>
      <c r="K23404" s="6"/>
    </row>
    <row r="23405" spans="1:11" x14ac:dyDescent="0.2">
      <c r="A23405" s="5"/>
      <c r="K23405" s="6"/>
    </row>
    <row r="23406" spans="1:11" x14ac:dyDescent="0.2">
      <c r="A23406" s="5"/>
      <c r="K23406" s="6"/>
    </row>
    <row r="23407" spans="1:11" x14ac:dyDescent="0.2">
      <c r="A23407" s="5"/>
      <c r="K23407" s="6"/>
    </row>
    <row r="23408" spans="1:11" x14ac:dyDescent="0.2">
      <c r="A23408" s="5"/>
      <c r="K23408" s="6"/>
    </row>
    <row r="23409" spans="1:11" x14ac:dyDescent="0.2">
      <c r="A23409" s="5"/>
      <c r="K23409" s="6"/>
    </row>
    <row r="23410" spans="1:11" x14ac:dyDescent="0.2">
      <c r="A23410" s="5"/>
      <c r="K23410" s="6"/>
    </row>
    <row r="23411" spans="1:11" x14ac:dyDescent="0.2">
      <c r="A23411" s="5"/>
      <c r="K23411" s="6"/>
    </row>
    <row r="23412" spans="1:11" x14ac:dyDescent="0.2">
      <c r="A23412" s="5"/>
      <c r="K23412" s="6"/>
    </row>
    <row r="23413" spans="1:11" x14ac:dyDescent="0.2">
      <c r="A23413" s="5"/>
      <c r="K23413" s="6"/>
    </row>
    <row r="23414" spans="1:11" x14ac:dyDescent="0.2">
      <c r="A23414" s="5"/>
      <c r="K23414" s="6"/>
    </row>
    <row r="23415" spans="1:11" x14ac:dyDescent="0.2">
      <c r="A23415" s="5"/>
      <c r="K23415" s="6"/>
    </row>
    <row r="23416" spans="1:11" x14ac:dyDescent="0.2">
      <c r="A23416" s="5"/>
      <c r="K23416" s="6"/>
    </row>
    <row r="23417" spans="1:11" x14ac:dyDescent="0.2">
      <c r="A23417" s="5"/>
      <c r="K23417" s="6"/>
    </row>
    <row r="23418" spans="1:11" x14ac:dyDescent="0.2">
      <c r="A23418" s="5"/>
      <c r="K23418" s="6"/>
    </row>
    <row r="23419" spans="1:11" x14ac:dyDescent="0.2">
      <c r="A23419" s="5"/>
      <c r="K23419" s="6"/>
    </row>
    <row r="23420" spans="1:11" x14ac:dyDescent="0.2">
      <c r="A23420" s="5"/>
      <c r="K23420" s="6"/>
    </row>
    <row r="23421" spans="1:11" x14ac:dyDescent="0.2">
      <c r="A23421" s="5"/>
      <c r="K23421" s="6"/>
    </row>
    <row r="23422" spans="1:11" x14ac:dyDescent="0.2">
      <c r="A23422" s="5"/>
      <c r="K23422" s="6"/>
    </row>
    <row r="23423" spans="1:11" x14ac:dyDescent="0.2">
      <c r="A23423" s="5"/>
      <c r="K23423" s="6"/>
    </row>
    <row r="23424" spans="1:11" x14ac:dyDescent="0.2">
      <c r="A23424" s="5"/>
      <c r="K23424" s="6"/>
    </row>
    <row r="23425" spans="1:11" x14ac:dyDescent="0.2">
      <c r="A23425" s="5"/>
      <c r="K23425" s="6"/>
    </row>
    <row r="23426" spans="1:11" x14ac:dyDescent="0.2">
      <c r="A23426" s="5"/>
      <c r="K23426" s="6"/>
    </row>
    <row r="23427" spans="1:11" x14ac:dyDescent="0.2">
      <c r="A23427" s="5"/>
      <c r="K23427" s="6"/>
    </row>
    <row r="23428" spans="1:11" x14ac:dyDescent="0.2">
      <c r="A23428" s="5"/>
      <c r="K23428" s="6"/>
    </row>
    <row r="23429" spans="1:11" x14ac:dyDescent="0.2">
      <c r="A23429" s="5"/>
      <c r="K23429" s="6"/>
    </row>
    <row r="23430" spans="1:11" x14ac:dyDescent="0.2">
      <c r="A23430" s="5"/>
      <c r="K23430" s="6"/>
    </row>
    <row r="23431" spans="1:11" x14ac:dyDescent="0.2">
      <c r="A23431" s="5"/>
      <c r="K23431" s="6"/>
    </row>
    <row r="23432" spans="1:11" x14ac:dyDescent="0.2">
      <c r="A23432" s="5"/>
      <c r="K23432" s="6"/>
    </row>
    <row r="23433" spans="1:11" x14ac:dyDescent="0.2">
      <c r="A23433" s="5"/>
      <c r="K23433" s="6"/>
    </row>
    <row r="23434" spans="1:11" x14ac:dyDescent="0.2">
      <c r="A23434" s="5"/>
      <c r="K23434" s="6"/>
    </row>
    <row r="23435" spans="1:11" x14ac:dyDescent="0.2">
      <c r="A23435" s="5"/>
      <c r="K23435" s="6"/>
    </row>
    <row r="23436" spans="1:11" x14ac:dyDescent="0.2">
      <c r="A23436" s="5"/>
      <c r="K23436" s="6"/>
    </row>
    <row r="23437" spans="1:11" x14ac:dyDescent="0.2">
      <c r="A23437" s="5"/>
      <c r="K23437" s="6"/>
    </row>
    <row r="23438" spans="1:11" x14ac:dyDescent="0.2">
      <c r="A23438" s="5"/>
      <c r="K23438" s="6"/>
    </row>
    <row r="23439" spans="1:11" x14ac:dyDescent="0.2">
      <c r="A23439" s="5"/>
      <c r="K23439" s="6"/>
    </row>
    <row r="23440" spans="1:11" x14ac:dyDescent="0.2">
      <c r="A23440" s="5"/>
      <c r="K23440" s="6"/>
    </row>
    <row r="23441" spans="1:11" x14ac:dyDescent="0.2">
      <c r="A23441" s="5"/>
      <c r="K23441" s="6"/>
    </row>
    <row r="23442" spans="1:11" x14ac:dyDescent="0.2">
      <c r="A23442" s="5"/>
      <c r="K23442" s="6"/>
    </row>
    <row r="23443" spans="1:11" x14ac:dyDescent="0.2">
      <c r="A23443" s="5"/>
      <c r="K23443" s="6"/>
    </row>
    <row r="23444" spans="1:11" x14ac:dyDescent="0.2">
      <c r="A23444" s="5"/>
      <c r="K23444" s="6"/>
    </row>
    <row r="23445" spans="1:11" x14ac:dyDescent="0.2">
      <c r="A23445" s="5"/>
      <c r="K23445" s="6"/>
    </row>
    <row r="23446" spans="1:11" x14ac:dyDescent="0.2">
      <c r="A23446" s="5"/>
      <c r="K23446" s="6"/>
    </row>
    <row r="23447" spans="1:11" x14ac:dyDescent="0.2">
      <c r="A23447" s="5"/>
      <c r="K23447" s="6"/>
    </row>
    <row r="23448" spans="1:11" x14ac:dyDescent="0.2">
      <c r="A23448" s="5"/>
      <c r="K23448" s="6"/>
    </row>
    <row r="23449" spans="1:11" x14ac:dyDescent="0.2">
      <c r="A23449" s="5"/>
      <c r="K23449" s="6"/>
    </row>
    <row r="23450" spans="1:11" x14ac:dyDescent="0.2">
      <c r="A23450" s="5"/>
      <c r="K23450" s="6"/>
    </row>
    <row r="23451" spans="1:11" x14ac:dyDescent="0.2">
      <c r="A23451" s="5"/>
      <c r="K23451" s="6"/>
    </row>
    <row r="23452" spans="1:11" x14ac:dyDescent="0.2">
      <c r="A23452" s="5"/>
      <c r="K23452" s="6"/>
    </row>
    <row r="23453" spans="1:11" x14ac:dyDescent="0.2">
      <c r="A23453" s="5"/>
      <c r="K23453" s="6"/>
    </row>
    <row r="23454" spans="1:11" x14ac:dyDescent="0.2">
      <c r="A23454" s="5"/>
      <c r="K23454" s="6"/>
    </row>
    <row r="23455" spans="1:11" x14ac:dyDescent="0.2">
      <c r="A23455" s="5"/>
      <c r="K23455" s="6"/>
    </row>
    <row r="23456" spans="1:11" x14ac:dyDescent="0.2">
      <c r="A23456" s="5"/>
      <c r="K23456" s="6"/>
    </row>
    <row r="23457" spans="1:11" x14ac:dyDescent="0.2">
      <c r="A23457" s="5"/>
      <c r="K23457" s="6"/>
    </row>
    <row r="23458" spans="1:11" x14ac:dyDescent="0.2">
      <c r="A23458" s="5"/>
      <c r="K23458" s="6"/>
    </row>
    <row r="23459" spans="1:11" x14ac:dyDescent="0.2">
      <c r="A23459" s="5"/>
      <c r="K23459" s="6"/>
    </row>
    <row r="23460" spans="1:11" x14ac:dyDescent="0.2">
      <c r="A23460" s="5"/>
      <c r="K23460" s="6"/>
    </row>
    <row r="23461" spans="1:11" x14ac:dyDescent="0.2">
      <c r="A23461" s="5"/>
      <c r="K23461" s="6"/>
    </row>
    <row r="23462" spans="1:11" x14ac:dyDescent="0.2">
      <c r="A23462" s="5"/>
      <c r="K23462" s="6"/>
    </row>
    <row r="23463" spans="1:11" x14ac:dyDescent="0.2">
      <c r="A23463" s="5"/>
      <c r="K23463" s="6"/>
    </row>
    <row r="23464" spans="1:11" x14ac:dyDescent="0.2">
      <c r="A23464" s="5"/>
      <c r="K23464" s="6"/>
    </row>
    <row r="23465" spans="1:11" x14ac:dyDescent="0.2">
      <c r="A23465" s="5"/>
      <c r="K23465" s="6"/>
    </row>
    <row r="23466" spans="1:11" x14ac:dyDescent="0.2">
      <c r="A23466" s="5"/>
      <c r="K23466" s="6"/>
    </row>
    <row r="23467" spans="1:11" x14ac:dyDescent="0.2">
      <c r="A23467" s="5"/>
      <c r="K23467" s="6"/>
    </row>
    <row r="23468" spans="1:11" x14ac:dyDescent="0.2">
      <c r="A23468" s="5"/>
      <c r="K23468" s="6"/>
    </row>
    <row r="23469" spans="1:11" x14ac:dyDescent="0.2">
      <c r="A23469" s="5"/>
      <c r="K23469" s="6"/>
    </row>
    <row r="23470" spans="1:11" x14ac:dyDescent="0.2">
      <c r="A23470" s="5"/>
      <c r="K23470" s="6"/>
    </row>
    <row r="23471" spans="1:11" x14ac:dyDescent="0.2">
      <c r="A23471" s="5"/>
      <c r="K23471" s="6"/>
    </row>
    <row r="23472" spans="1:11" x14ac:dyDescent="0.2">
      <c r="A23472" s="5"/>
      <c r="K23472" s="6"/>
    </row>
    <row r="23473" spans="1:11" x14ac:dyDescent="0.2">
      <c r="A23473" s="5"/>
      <c r="K23473" s="6"/>
    </row>
    <row r="23474" spans="1:11" x14ac:dyDescent="0.2">
      <c r="A23474" s="5"/>
      <c r="K23474" s="6"/>
    </row>
    <row r="23475" spans="1:11" x14ac:dyDescent="0.2">
      <c r="A23475" s="5"/>
      <c r="K23475" s="6"/>
    </row>
    <row r="23476" spans="1:11" x14ac:dyDescent="0.2">
      <c r="A23476" s="5"/>
      <c r="K23476" s="6"/>
    </row>
    <row r="23477" spans="1:11" x14ac:dyDescent="0.2">
      <c r="A23477" s="5"/>
      <c r="K23477" s="6"/>
    </row>
    <row r="23478" spans="1:11" x14ac:dyDescent="0.2">
      <c r="A23478" s="5"/>
      <c r="K23478" s="6"/>
    </row>
    <row r="23479" spans="1:11" x14ac:dyDescent="0.2">
      <c r="A23479" s="5"/>
      <c r="K23479" s="6"/>
    </row>
    <row r="23480" spans="1:11" x14ac:dyDescent="0.2">
      <c r="A23480" s="5"/>
      <c r="K23480" s="6"/>
    </row>
    <row r="23481" spans="1:11" x14ac:dyDescent="0.2">
      <c r="A23481" s="5"/>
      <c r="K23481" s="6"/>
    </row>
    <row r="23482" spans="1:11" x14ac:dyDescent="0.2">
      <c r="A23482" s="5"/>
      <c r="K23482" s="6"/>
    </row>
    <row r="23483" spans="1:11" x14ac:dyDescent="0.2">
      <c r="A23483" s="5"/>
      <c r="K23483" s="6"/>
    </row>
    <row r="23484" spans="1:11" x14ac:dyDescent="0.2">
      <c r="A23484" s="5"/>
      <c r="K23484" s="6"/>
    </row>
    <row r="23485" spans="1:11" x14ac:dyDescent="0.2">
      <c r="A23485" s="5"/>
      <c r="K23485" s="6"/>
    </row>
    <row r="23486" spans="1:11" x14ac:dyDescent="0.2">
      <c r="A23486" s="5"/>
      <c r="K23486" s="6"/>
    </row>
    <row r="23487" spans="1:11" x14ac:dyDescent="0.2">
      <c r="A23487" s="5"/>
      <c r="K23487" s="6"/>
    </row>
    <row r="23488" spans="1:11" x14ac:dyDescent="0.2">
      <c r="A23488" s="5"/>
      <c r="K23488" s="6"/>
    </row>
    <row r="23489" spans="1:11" x14ac:dyDescent="0.2">
      <c r="A23489" s="5"/>
      <c r="K23489" s="6"/>
    </row>
    <row r="23490" spans="1:11" x14ac:dyDescent="0.2">
      <c r="A23490" s="5"/>
      <c r="K23490" s="6"/>
    </row>
    <row r="23491" spans="1:11" x14ac:dyDescent="0.2">
      <c r="A23491" s="5"/>
      <c r="K23491" s="6"/>
    </row>
    <row r="23492" spans="1:11" x14ac:dyDescent="0.2">
      <c r="A23492" s="5"/>
      <c r="K23492" s="6"/>
    </row>
    <row r="23493" spans="1:11" x14ac:dyDescent="0.2">
      <c r="A23493" s="5"/>
      <c r="K23493" s="6"/>
    </row>
    <row r="23494" spans="1:11" x14ac:dyDescent="0.2">
      <c r="A23494" s="5"/>
      <c r="K23494" s="6"/>
    </row>
    <row r="23495" spans="1:11" x14ac:dyDescent="0.2">
      <c r="A23495" s="5"/>
      <c r="K23495" s="6"/>
    </row>
    <row r="23496" spans="1:11" x14ac:dyDescent="0.2">
      <c r="A23496" s="5"/>
      <c r="K23496" s="6"/>
    </row>
    <row r="23497" spans="1:11" x14ac:dyDescent="0.2">
      <c r="A23497" s="5"/>
      <c r="K23497" s="6"/>
    </row>
    <row r="23498" spans="1:11" x14ac:dyDescent="0.2">
      <c r="A23498" s="5"/>
      <c r="K23498" s="6"/>
    </row>
    <row r="23499" spans="1:11" x14ac:dyDescent="0.2">
      <c r="A23499" s="5"/>
      <c r="K23499" s="6"/>
    </row>
    <row r="23500" spans="1:11" x14ac:dyDescent="0.2">
      <c r="A23500" s="5"/>
      <c r="K23500" s="6"/>
    </row>
    <row r="23501" spans="1:11" x14ac:dyDescent="0.2">
      <c r="A23501" s="5"/>
      <c r="K23501" s="6"/>
    </row>
    <row r="23502" spans="1:11" x14ac:dyDescent="0.2">
      <c r="A23502" s="5"/>
      <c r="K23502" s="6"/>
    </row>
    <row r="23503" spans="1:11" x14ac:dyDescent="0.2">
      <c r="A23503" s="5"/>
      <c r="K23503" s="6"/>
    </row>
    <row r="23504" spans="1:11" x14ac:dyDescent="0.2">
      <c r="A23504" s="5"/>
      <c r="K23504" s="6"/>
    </row>
    <row r="23505" spans="1:11" x14ac:dyDescent="0.2">
      <c r="A23505" s="5"/>
      <c r="K23505" s="6"/>
    </row>
    <row r="23506" spans="1:11" x14ac:dyDescent="0.2">
      <c r="A23506" s="5"/>
      <c r="K23506" s="6"/>
    </row>
    <row r="23507" spans="1:11" x14ac:dyDescent="0.2">
      <c r="A23507" s="5"/>
      <c r="K23507" s="6"/>
    </row>
    <row r="23508" spans="1:11" x14ac:dyDescent="0.2">
      <c r="A23508" s="5"/>
      <c r="K23508" s="6"/>
    </row>
    <row r="23509" spans="1:11" x14ac:dyDescent="0.2">
      <c r="A23509" s="5"/>
      <c r="K23509" s="6"/>
    </row>
    <row r="23510" spans="1:11" x14ac:dyDescent="0.2">
      <c r="A23510" s="5"/>
      <c r="K23510" s="6"/>
    </row>
    <row r="23511" spans="1:11" x14ac:dyDescent="0.2">
      <c r="A23511" s="5"/>
      <c r="K23511" s="6"/>
    </row>
    <row r="23512" spans="1:11" x14ac:dyDescent="0.2">
      <c r="A23512" s="5"/>
      <c r="K23512" s="6"/>
    </row>
    <row r="23513" spans="1:11" x14ac:dyDescent="0.2">
      <c r="A23513" s="5"/>
      <c r="K23513" s="6"/>
    </row>
    <row r="23514" spans="1:11" x14ac:dyDescent="0.2">
      <c r="A23514" s="5"/>
      <c r="K23514" s="6"/>
    </row>
    <row r="23515" spans="1:11" x14ac:dyDescent="0.2">
      <c r="A23515" s="5"/>
      <c r="K23515" s="6"/>
    </row>
    <row r="23516" spans="1:11" x14ac:dyDescent="0.2">
      <c r="A23516" s="5"/>
      <c r="K23516" s="6"/>
    </row>
    <row r="23517" spans="1:11" x14ac:dyDescent="0.2">
      <c r="A23517" s="5"/>
      <c r="K23517" s="6"/>
    </row>
    <row r="23518" spans="1:11" x14ac:dyDescent="0.2">
      <c r="A23518" s="5"/>
      <c r="K23518" s="6"/>
    </row>
    <row r="23519" spans="1:11" x14ac:dyDescent="0.2">
      <c r="A23519" s="5"/>
      <c r="K23519" s="6"/>
    </row>
    <row r="23520" spans="1:11" x14ac:dyDescent="0.2">
      <c r="A23520" s="5"/>
      <c r="K23520" s="6"/>
    </row>
    <row r="23521" spans="1:11" x14ac:dyDescent="0.2">
      <c r="A23521" s="5"/>
      <c r="K23521" s="6"/>
    </row>
    <row r="23522" spans="1:11" x14ac:dyDescent="0.2">
      <c r="A23522" s="5"/>
      <c r="K23522" s="6"/>
    </row>
    <row r="23523" spans="1:11" x14ac:dyDescent="0.2">
      <c r="A23523" s="5"/>
      <c r="K23523" s="6"/>
    </row>
    <row r="23524" spans="1:11" x14ac:dyDescent="0.2">
      <c r="A23524" s="5"/>
      <c r="K23524" s="6"/>
    </row>
    <row r="23525" spans="1:11" x14ac:dyDescent="0.2">
      <c r="A23525" s="5"/>
      <c r="K23525" s="6"/>
    </row>
    <row r="23526" spans="1:11" x14ac:dyDescent="0.2">
      <c r="A23526" s="5"/>
      <c r="K23526" s="6"/>
    </row>
    <row r="23527" spans="1:11" x14ac:dyDescent="0.2">
      <c r="A23527" s="5"/>
      <c r="K23527" s="6"/>
    </row>
    <row r="23528" spans="1:11" x14ac:dyDescent="0.2">
      <c r="A23528" s="5"/>
      <c r="K23528" s="6"/>
    </row>
    <row r="23529" spans="1:11" x14ac:dyDescent="0.2">
      <c r="A23529" s="5"/>
      <c r="K23529" s="6"/>
    </row>
    <row r="23530" spans="1:11" x14ac:dyDescent="0.2">
      <c r="A23530" s="5"/>
      <c r="K23530" s="6"/>
    </row>
    <row r="23531" spans="1:11" x14ac:dyDescent="0.2">
      <c r="A23531" s="5"/>
      <c r="K23531" s="6"/>
    </row>
    <row r="23532" spans="1:11" x14ac:dyDescent="0.2">
      <c r="A23532" s="5"/>
      <c r="K23532" s="6"/>
    </row>
    <row r="23533" spans="1:11" x14ac:dyDescent="0.2">
      <c r="A23533" s="5"/>
      <c r="K23533" s="6"/>
    </row>
    <row r="23534" spans="1:11" x14ac:dyDescent="0.2">
      <c r="A23534" s="5"/>
      <c r="K23534" s="6"/>
    </row>
    <row r="23535" spans="1:11" x14ac:dyDescent="0.2">
      <c r="A23535" s="5"/>
      <c r="K23535" s="6"/>
    </row>
    <row r="23536" spans="1:11" x14ac:dyDescent="0.2">
      <c r="A23536" s="5"/>
      <c r="K23536" s="6"/>
    </row>
    <row r="23537" spans="1:11" x14ac:dyDescent="0.2">
      <c r="A23537" s="5"/>
      <c r="K23537" s="6"/>
    </row>
    <row r="23538" spans="1:11" x14ac:dyDescent="0.2">
      <c r="A23538" s="5"/>
      <c r="K23538" s="6"/>
    </row>
    <row r="23539" spans="1:11" x14ac:dyDescent="0.2">
      <c r="A23539" s="5"/>
      <c r="K23539" s="6"/>
    </row>
    <row r="23540" spans="1:11" x14ac:dyDescent="0.2">
      <c r="A23540" s="5"/>
      <c r="K23540" s="6"/>
    </row>
    <row r="23541" spans="1:11" x14ac:dyDescent="0.2">
      <c r="A23541" s="5"/>
      <c r="K23541" s="6"/>
    </row>
    <row r="23542" spans="1:11" x14ac:dyDescent="0.2">
      <c r="A23542" s="5"/>
      <c r="K23542" s="6"/>
    </row>
    <row r="23543" spans="1:11" x14ac:dyDescent="0.2">
      <c r="A23543" s="5"/>
      <c r="K23543" s="6"/>
    </row>
    <row r="23544" spans="1:11" x14ac:dyDescent="0.2">
      <c r="A23544" s="5"/>
      <c r="K23544" s="6"/>
    </row>
    <row r="23545" spans="1:11" x14ac:dyDescent="0.2">
      <c r="A23545" s="5"/>
      <c r="K23545" s="6"/>
    </row>
    <row r="23546" spans="1:11" x14ac:dyDescent="0.2">
      <c r="A23546" s="5"/>
      <c r="K23546" s="6"/>
    </row>
    <row r="23547" spans="1:11" x14ac:dyDescent="0.2">
      <c r="A23547" s="5"/>
      <c r="K23547" s="6"/>
    </row>
    <row r="23548" spans="1:11" x14ac:dyDescent="0.2">
      <c r="A23548" s="5"/>
      <c r="K23548" s="6"/>
    </row>
    <row r="23549" spans="1:11" x14ac:dyDescent="0.2">
      <c r="A23549" s="5"/>
      <c r="K23549" s="6"/>
    </row>
    <row r="23550" spans="1:11" x14ac:dyDescent="0.2">
      <c r="A23550" s="5"/>
      <c r="K23550" s="6"/>
    </row>
    <row r="23551" spans="1:11" x14ac:dyDescent="0.2">
      <c r="A23551" s="5"/>
      <c r="K23551" s="6"/>
    </row>
    <row r="23552" spans="1:11" x14ac:dyDescent="0.2">
      <c r="A23552" s="5"/>
      <c r="K23552" s="6"/>
    </row>
    <row r="23553" spans="1:11" x14ac:dyDescent="0.2">
      <c r="A23553" s="5"/>
      <c r="K23553" s="6"/>
    </row>
    <row r="23554" spans="1:11" x14ac:dyDescent="0.2">
      <c r="A23554" s="5"/>
      <c r="K23554" s="6"/>
    </row>
    <row r="23555" spans="1:11" x14ac:dyDescent="0.2">
      <c r="A23555" s="5"/>
      <c r="K23555" s="6"/>
    </row>
    <row r="23556" spans="1:11" x14ac:dyDescent="0.2">
      <c r="A23556" s="5"/>
      <c r="K23556" s="6"/>
    </row>
    <row r="23557" spans="1:11" x14ac:dyDescent="0.2">
      <c r="A23557" s="5"/>
      <c r="K23557" s="6"/>
    </row>
    <row r="23558" spans="1:11" x14ac:dyDescent="0.2">
      <c r="A23558" s="5"/>
      <c r="K23558" s="6"/>
    </row>
    <row r="23559" spans="1:11" x14ac:dyDescent="0.2">
      <c r="A23559" s="5"/>
      <c r="K23559" s="6"/>
    </row>
    <row r="23560" spans="1:11" x14ac:dyDescent="0.2">
      <c r="A23560" s="5"/>
      <c r="K23560" s="6"/>
    </row>
    <row r="23561" spans="1:11" x14ac:dyDescent="0.2">
      <c r="A23561" s="5"/>
      <c r="K23561" s="6"/>
    </row>
    <row r="23562" spans="1:11" x14ac:dyDescent="0.2">
      <c r="A23562" s="5"/>
      <c r="K23562" s="6"/>
    </row>
    <row r="23563" spans="1:11" x14ac:dyDescent="0.2">
      <c r="A23563" s="5"/>
      <c r="K23563" s="6"/>
    </row>
    <row r="23564" spans="1:11" x14ac:dyDescent="0.2">
      <c r="A23564" s="5"/>
      <c r="K23564" s="6"/>
    </row>
    <row r="23565" spans="1:11" x14ac:dyDescent="0.2">
      <c r="A23565" s="5"/>
      <c r="K23565" s="6"/>
    </row>
    <row r="23566" spans="1:11" x14ac:dyDescent="0.2">
      <c r="A23566" s="5"/>
      <c r="K23566" s="6"/>
    </row>
    <row r="23567" spans="1:11" x14ac:dyDescent="0.2">
      <c r="A23567" s="5"/>
      <c r="K23567" s="6"/>
    </row>
    <row r="23568" spans="1:11" x14ac:dyDescent="0.2">
      <c r="A23568" s="5"/>
      <c r="K23568" s="6"/>
    </row>
    <row r="23569" spans="1:11" x14ac:dyDescent="0.2">
      <c r="A23569" s="5"/>
      <c r="K23569" s="6"/>
    </row>
    <row r="23570" spans="1:11" x14ac:dyDescent="0.2">
      <c r="A23570" s="5"/>
      <c r="K23570" s="6"/>
    </row>
    <row r="23571" spans="1:11" x14ac:dyDescent="0.2">
      <c r="A23571" s="5"/>
      <c r="K23571" s="6"/>
    </row>
    <row r="23572" spans="1:11" x14ac:dyDescent="0.2">
      <c r="A23572" s="5"/>
      <c r="K23572" s="6"/>
    </row>
    <row r="23573" spans="1:11" x14ac:dyDescent="0.2">
      <c r="A23573" s="5"/>
      <c r="K23573" s="6"/>
    </row>
    <row r="23574" spans="1:11" x14ac:dyDescent="0.2">
      <c r="A23574" s="5"/>
      <c r="K23574" s="6"/>
    </row>
    <row r="23575" spans="1:11" x14ac:dyDescent="0.2">
      <c r="A23575" s="5"/>
      <c r="K23575" s="6"/>
    </row>
    <row r="23576" spans="1:11" x14ac:dyDescent="0.2">
      <c r="A23576" s="5"/>
      <c r="K23576" s="6"/>
    </row>
    <row r="23577" spans="1:11" x14ac:dyDescent="0.2">
      <c r="A23577" s="5"/>
      <c r="K23577" s="6"/>
    </row>
    <row r="23578" spans="1:11" x14ac:dyDescent="0.2">
      <c r="A23578" s="5"/>
      <c r="K23578" s="6"/>
    </row>
    <row r="23579" spans="1:11" x14ac:dyDescent="0.2">
      <c r="A23579" s="5"/>
      <c r="K23579" s="6"/>
    </row>
    <row r="23580" spans="1:11" x14ac:dyDescent="0.2">
      <c r="A23580" s="5"/>
      <c r="K23580" s="6"/>
    </row>
    <row r="23581" spans="1:11" x14ac:dyDescent="0.2">
      <c r="A23581" s="5"/>
      <c r="K23581" s="6"/>
    </row>
    <row r="23582" spans="1:11" x14ac:dyDescent="0.2">
      <c r="A23582" s="5"/>
      <c r="K23582" s="6"/>
    </row>
    <row r="23583" spans="1:11" x14ac:dyDescent="0.2">
      <c r="A23583" s="5"/>
      <c r="K23583" s="6"/>
    </row>
    <row r="23584" spans="1:11" x14ac:dyDescent="0.2">
      <c r="A23584" s="5"/>
      <c r="K23584" s="6"/>
    </row>
    <row r="23585" spans="1:11" x14ac:dyDescent="0.2">
      <c r="A23585" s="5"/>
      <c r="K23585" s="6"/>
    </row>
    <row r="23586" spans="1:11" x14ac:dyDescent="0.2">
      <c r="A23586" s="5"/>
      <c r="K23586" s="6"/>
    </row>
    <row r="23587" spans="1:11" x14ac:dyDescent="0.2">
      <c r="A23587" s="5"/>
      <c r="K23587" s="6"/>
    </row>
    <row r="23588" spans="1:11" x14ac:dyDescent="0.2">
      <c r="A23588" s="5"/>
      <c r="K23588" s="6"/>
    </row>
    <row r="23589" spans="1:11" x14ac:dyDescent="0.2">
      <c r="A23589" s="5"/>
      <c r="K23589" s="6"/>
    </row>
    <row r="23590" spans="1:11" x14ac:dyDescent="0.2">
      <c r="A23590" s="5"/>
      <c r="K23590" s="6"/>
    </row>
    <row r="23591" spans="1:11" x14ac:dyDescent="0.2">
      <c r="A23591" s="5"/>
      <c r="K23591" s="6"/>
    </row>
    <row r="23592" spans="1:11" x14ac:dyDescent="0.2">
      <c r="A23592" s="5"/>
      <c r="K23592" s="6"/>
    </row>
    <row r="23593" spans="1:11" x14ac:dyDescent="0.2">
      <c r="A23593" s="5"/>
      <c r="K23593" s="6"/>
    </row>
    <row r="23594" spans="1:11" x14ac:dyDescent="0.2">
      <c r="A23594" s="5"/>
      <c r="K23594" s="6"/>
    </row>
    <row r="23595" spans="1:11" x14ac:dyDescent="0.2">
      <c r="A23595" s="5"/>
      <c r="K23595" s="6"/>
    </row>
    <row r="23596" spans="1:11" x14ac:dyDescent="0.2">
      <c r="A23596" s="5"/>
      <c r="K23596" s="6"/>
    </row>
    <row r="23597" spans="1:11" x14ac:dyDescent="0.2">
      <c r="A23597" s="5"/>
      <c r="K23597" s="6"/>
    </row>
    <row r="23598" spans="1:11" x14ac:dyDescent="0.2">
      <c r="A23598" s="5"/>
      <c r="K23598" s="6"/>
    </row>
    <row r="23599" spans="1:11" x14ac:dyDescent="0.2">
      <c r="A23599" s="5"/>
      <c r="K23599" s="6"/>
    </row>
    <row r="23600" spans="1:11" x14ac:dyDescent="0.2">
      <c r="A23600" s="5"/>
      <c r="K23600" s="6"/>
    </row>
    <row r="23601" spans="1:11" x14ac:dyDescent="0.2">
      <c r="A23601" s="5"/>
      <c r="K23601" s="6"/>
    </row>
    <row r="23602" spans="1:11" x14ac:dyDescent="0.2">
      <c r="A23602" s="5"/>
      <c r="K23602" s="6"/>
    </row>
    <row r="23603" spans="1:11" x14ac:dyDescent="0.2">
      <c r="A23603" s="5"/>
      <c r="K23603" s="6"/>
    </row>
    <row r="23604" spans="1:11" x14ac:dyDescent="0.2">
      <c r="A23604" s="5"/>
      <c r="K23604" s="6"/>
    </row>
    <row r="23605" spans="1:11" x14ac:dyDescent="0.2">
      <c r="A23605" s="5"/>
      <c r="K23605" s="6"/>
    </row>
    <row r="23606" spans="1:11" x14ac:dyDescent="0.2">
      <c r="A23606" s="5"/>
      <c r="K23606" s="6"/>
    </row>
    <row r="23607" spans="1:11" x14ac:dyDescent="0.2">
      <c r="A23607" s="5"/>
      <c r="K23607" s="6"/>
    </row>
    <row r="23608" spans="1:11" x14ac:dyDescent="0.2">
      <c r="A23608" s="5"/>
      <c r="K23608" s="6"/>
    </row>
    <row r="23609" spans="1:11" x14ac:dyDescent="0.2">
      <c r="A23609" s="5"/>
      <c r="K23609" s="6"/>
    </row>
    <row r="23610" spans="1:11" x14ac:dyDescent="0.2">
      <c r="A23610" s="5"/>
      <c r="K23610" s="6"/>
    </row>
    <row r="23611" spans="1:11" x14ac:dyDescent="0.2">
      <c r="A23611" s="5"/>
      <c r="K23611" s="6"/>
    </row>
    <row r="23612" spans="1:11" x14ac:dyDescent="0.2">
      <c r="A23612" s="5"/>
      <c r="K23612" s="6"/>
    </row>
    <row r="23613" spans="1:11" x14ac:dyDescent="0.2">
      <c r="A23613" s="5"/>
      <c r="K23613" s="6"/>
    </row>
    <row r="23614" spans="1:11" x14ac:dyDescent="0.2">
      <c r="A23614" s="5"/>
      <c r="K23614" s="6"/>
    </row>
    <row r="23615" spans="1:11" x14ac:dyDescent="0.2">
      <c r="A23615" s="5"/>
      <c r="K23615" s="6"/>
    </row>
    <row r="23616" spans="1:11" x14ac:dyDescent="0.2">
      <c r="A23616" s="5"/>
      <c r="K23616" s="6"/>
    </row>
    <row r="23617" spans="1:11" x14ac:dyDescent="0.2">
      <c r="A23617" s="5"/>
      <c r="K23617" s="6"/>
    </row>
    <row r="23618" spans="1:11" x14ac:dyDescent="0.2">
      <c r="A23618" s="5"/>
      <c r="K23618" s="6"/>
    </row>
    <row r="23619" spans="1:11" x14ac:dyDescent="0.2">
      <c r="A23619" s="5"/>
      <c r="K23619" s="6"/>
    </row>
    <row r="23620" spans="1:11" x14ac:dyDescent="0.2">
      <c r="A23620" s="5"/>
      <c r="K23620" s="6"/>
    </row>
    <row r="23621" spans="1:11" x14ac:dyDescent="0.2">
      <c r="A23621" s="5"/>
      <c r="K23621" s="6"/>
    </row>
    <row r="23622" spans="1:11" x14ac:dyDescent="0.2">
      <c r="A23622" s="5"/>
      <c r="K23622" s="6"/>
    </row>
    <row r="23623" spans="1:11" x14ac:dyDescent="0.2">
      <c r="A23623" s="5"/>
      <c r="K23623" s="6"/>
    </row>
    <row r="23624" spans="1:11" x14ac:dyDescent="0.2">
      <c r="A23624" s="5"/>
      <c r="K23624" s="6"/>
    </row>
    <row r="23625" spans="1:11" x14ac:dyDescent="0.2">
      <c r="A23625" s="5"/>
      <c r="K23625" s="6"/>
    </row>
    <row r="23626" spans="1:11" x14ac:dyDescent="0.2">
      <c r="A23626" s="5"/>
      <c r="K23626" s="6"/>
    </row>
    <row r="23627" spans="1:11" x14ac:dyDescent="0.2">
      <c r="A23627" s="5"/>
      <c r="K23627" s="6"/>
    </row>
    <row r="23628" spans="1:11" x14ac:dyDescent="0.2">
      <c r="A23628" s="5"/>
      <c r="K23628" s="6"/>
    </row>
    <row r="23629" spans="1:11" x14ac:dyDescent="0.2">
      <c r="A23629" s="5"/>
      <c r="K23629" s="6"/>
    </row>
    <row r="23630" spans="1:11" x14ac:dyDescent="0.2">
      <c r="A23630" s="5"/>
      <c r="K23630" s="6"/>
    </row>
    <row r="23631" spans="1:11" x14ac:dyDescent="0.2">
      <c r="A23631" s="5"/>
      <c r="K23631" s="6"/>
    </row>
    <row r="23632" spans="1:11" x14ac:dyDescent="0.2">
      <c r="A23632" s="5"/>
      <c r="K23632" s="6"/>
    </row>
    <row r="23633" spans="1:11" x14ac:dyDescent="0.2">
      <c r="A23633" s="5"/>
      <c r="K23633" s="6"/>
    </row>
    <row r="23634" spans="1:11" x14ac:dyDescent="0.2">
      <c r="A23634" s="5"/>
      <c r="K23634" s="6"/>
    </row>
    <row r="23635" spans="1:11" x14ac:dyDescent="0.2">
      <c r="A23635" s="5"/>
      <c r="K23635" s="6"/>
    </row>
    <row r="23636" spans="1:11" x14ac:dyDescent="0.2">
      <c r="A23636" s="5"/>
      <c r="K23636" s="6"/>
    </row>
    <row r="23637" spans="1:11" x14ac:dyDescent="0.2">
      <c r="A23637" s="5"/>
      <c r="K23637" s="6"/>
    </row>
    <row r="23638" spans="1:11" x14ac:dyDescent="0.2">
      <c r="A23638" s="5"/>
      <c r="K23638" s="6"/>
    </row>
    <row r="23639" spans="1:11" x14ac:dyDescent="0.2">
      <c r="A23639" s="5"/>
      <c r="K23639" s="6"/>
    </row>
    <row r="23640" spans="1:11" x14ac:dyDescent="0.2">
      <c r="A23640" s="5"/>
      <c r="K23640" s="6"/>
    </row>
    <row r="23641" spans="1:11" x14ac:dyDescent="0.2">
      <c r="A23641" s="5"/>
      <c r="K23641" s="6"/>
    </row>
    <row r="23642" spans="1:11" x14ac:dyDescent="0.2">
      <c r="A23642" s="5"/>
      <c r="K23642" s="6"/>
    </row>
    <row r="23643" spans="1:11" x14ac:dyDescent="0.2">
      <c r="A23643" s="5"/>
      <c r="K23643" s="6"/>
    </row>
    <row r="23644" spans="1:11" x14ac:dyDescent="0.2">
      <c r="A23644" s="5"/>
      <c r="K23644" s="6"/>
    </row>
    <row r="23645" spans="1:11" x14ac:dyDescent="0.2">
      <c r="A23645" s="5"/>
      <c r="K23645" s="6"/>
    </row>
    <row r="23646" spans="1:11" x14ac:dyDescent="0.2">
      <c r="A23646" s="5"/>
      <c r="K23646" s="6"/>
    </row>
    <row r="23647" spans="1:11" x14ac:dyDescent="0.2">
      <c r="A23647" s="5"/>
      <c r="K23647" s="6"/>
    </row>
    <row r="23648" spans="1:11" x14ac:dyDescent="0.2">
      <c r="A23648" s="5"/>
      <c r="K23648" s="6"/>
    </row>
    <row r="23649" spans="1:11" x14ac:dyDescent="0.2">
      <c r="A23649" s="5"/>
      <c r="K23649" s="6"/>
    </row>
    <row r="23650" spans="1:11" x14ac:dyDescent="0.2">
      <c r="A23650" s="5"/>
      <c r="K23650" s="6"/>
    </row>
    <row r="23651" spans="1:11" x14ac:dyDescent="0.2">
      <c r="A23651" s="5"/>
      <c r="K23651" s="6"/>
    </row>
    <row r="23652" spans="1:11" x14ac:dyDescent="0.2">
      <c r="A23652" s="5"/>
      <c r="K23652" s="6"/>
    </row>
    <row r="23653" spans="1:11" x14ac:dyDescent="0.2">
      <c r="A23653" s="5"/>
      <c r="K23653" s="6"/>
    </row>
    <row r="23654" spans="1:11" x14ac:dyDescent="0.2">
      <c r="A23654" s="5"/>
      <c r="K23654" s="6"/>
    </row>
    <row r="23655" spans="1:11" x14ac:dyDescent="0.2">
      <c r="A23655" s="5"/>
      <c r="K23655" s="6"/>
    </row>
    <row r="23656" spans="1:11" x14ac:dyDescent="0.2">
      <c r="A23656" s="5"/>
      <c r="K23656" s="6"/>
    </row>
    <row r="23657" spans="1:11" x14ac:dyDescent="0.2">
      <c r="A23657" s="5"/>
      <c r="K23657" s="6"/>
    </row>
    <row r="23658" spans="1:11" x14ac:dyDescent="0.2">
      <c r="A23658" s="5"/>
      <c r="K23658" s="6"/>
    </row>
    <row r="23659" spans="1:11" x14ac:dyDescent="0.2">
      <c r="A23659" s="5"/>
      <c r="K23659" s="6"/>
    </row>
    <row r="23660" spans="1:11" x14ac:dyDescent="0.2">
      <c r="A23660" s="5"/>
      <c r="K23660" s="6"/>
    </row>
    <row r="23661" spans="1:11" x14ac:dyDescent="0.2">
      <c r="A23661" s="5"/>
      <c r="K23661" s="6"/>
    </row>
    <row r="23662" spans="1:11" x14ac:dyDescent="0.2">
      <c r="A23662" s="5"/>
      <c r="K23662" s="6"/>
    </row>
    <row r="23663" spans="1:11" x14ac:dyDescent="0.2">
      <c r="A23663" s="5"/>
      <c r="K23663" s="6"/>
    </row>
    <row r="23664" spans="1:11" x14ac:dyDescent="0.2">
      <c r="A23664" s="5"/>
      <c r="K23664" s="6"/>
    </row>
    <row r="23665" spans="1:11" x14ac:dyDescent="0.2">
      <c r="A23665" s="5"/>
      <c r="K23665" s="6"/>
    </row>
    <row r="23666" spans="1:11" x14ac:dyDescent="0.2">
      <c r="A23666" s="5"/>
      <c r="K23666" s="6"/>
    </row>
    <row r="23667" spans="1:11" x14ac:dyDescent="0.2">
      <c r="A23667" s="5"/>
      <c r="K23667" s="6"/>
    </row>
    <row r="23668" spans="1:11" x14ac:dyDescent="0.2">
      <c r="A23668" s="5"/>
      <c r="K23668" s="6"/>
    </row>
    <row r="23669" spans="1:11" x14ac:dyDescent="0.2">
      <c r="A23669" s="5"/>
      <c r="K23669" s="6"/>
    </row>
    <row r="23670" spans="1:11" x14ac:dyDescent="0.2">
      <c r="A23670" s="5"/>
      <c r="K23670" s="6"/>
    </row>
    <row r="23671" spans="1:11" x14ac:dyDescent="0.2">
      <c r="A23671" s="5"/>
      <c r="K23671" s="6"/>
    </row>
    <row r="23672" spans="1:11" x14ac:dyDescent="0.2">
      <c r="A23672" s="5"/>
      <c r="K23672" s="6"/>
    </row>
    <row r="23673" spans="1:11" x14ac:dyDescent="0.2">
      <c r="A23673" s="5"/>
      <c r="K23673" s="6"/>
    </row>
    <row r="23674" spans="1:11" x14ac:dyDescent="0.2">
      <c r="A23674" s="5"/>
      <c r="K23674" s="6"/>
    </row>
    <row r="23675" spans="1:11" x14ac:dyDescent="0.2">
      <c r="A23675" s="5"/>
      <c r="K23675" s="6"/>
    </row>
    <row r="23676" spans="1:11" x14ac:dyDescent="0.2">
      <c r="A23676" s="5"/>
      <c r="K23676" s="6"/>
    </row>
    <row r="23677" spans="1:11" x14ac:dyDescent="0.2">
      <c r="A23677" s="5"/>
      <c r="K23677" s="6"/>
    </row>
    <row r="23678" spans="1:11" x14ac:dyDescent="0.2">
      <c r="A23678" s="5"/>
      <c r="K23678" s="6"/>
    </row>
    <row r="23679" spans="1:11" x14ac:dyDescent="0.2">
      <c r="A23679" s="5"/>
      <c r="K23679" s="6"/>
    </row>
    <row r="23680" spans="1:11" x14ac:dyDescent="0.2">
      <c r="A23680" s="5"/>
      <c r="K23680" s="6"/>
    </row>
    <row r="23681" spans="1:11" x14ac:dyDescent="0.2">
      <c r="A23681" s="5"/>
      <c r="K23681" s="6"/>
    </row>
    <row r="23682" spans="1:11" x14ac:dyDescent="0.2">
      <c r="A23682" s="5"/>
      <c r="K23682" s="6"/>
    </row>
    <row r="23683" spans="1:11" x14ac:dyDescent="0.2">
      <c r="A23683" s="5"/>
      <c r="K23683" s="6"/>
    </row>
    <row r="23684" spans="1:11" x14ac:dyDescent="0.2">
      <c r="A23684" s="5"/>
      <c r="K23684" s="6"/>
    </row>
    <row r="23685" spans="1:11" x14ac:dyDescent="0.2">
      <c r="A23685" s="5"/>
      <c r="K23685" s="6"/>
    </row>
    <row r="23686" spans="1:11" x14ac:dyDescent="0.2">
      <c r="A23686" s="5"/>
      <c r="K23686" s="6"/>
    </row>
    <row r="23687" spans="1:11" x14ac:dyDescent="0.2">
      <c r="A23687" s="5"/>
      <c r="K23687" s="6"/>
    </row>
    <row r="23688" spans="1:11" x14ac:dyDescent="0.2">
      <c r="A23688" s="5"/>
      <c r="K23688" s="6"/>
    </row>
    <row r="23689" spans="1:11" x14ac:dyDescent="0.2">
      <c r="A23689" s="5"/>
      <c r="K23689" s="6"/>
    </row>
    <row r="23690" spans="1:11" x14ac:dyDescent="0.2">
      <c r="A23690" s="5"/>
      <c r="K23690" s="6"/>
    </row>
    <row r="23691" spans="1:11" x14ac:dyDescent="0.2">
      <c r="A23691" s="5"/>
      <c r="K23691" s="6"/>
    </row>
    <row r="23692" spans="1:11" x14ac:dyDescent="0.2">
      <c r="A23692" s="5"/>
      <c r="K23692" s="6"/>
    </row>
    <row r="23693" spans="1:11" x14ac:dyDescent="0.2">
      <c r="A23693" s="5"/>
      <c r="K23693" s="6"/>
    </row>
    <row r="23694" spans="1:11" x14ac:dyDescent="0.2">
      <c r="A23694" s="5"/>
      <c r="K23694" s="6"/>
    </row>
    <row r="23695" spans="1:11" x14ac:dyDescent="0.2">
      <c r="A23695" s="5"/>
      <c r="K23695" s="6"/>
    </row>
    <row r="23696" spans="1:11" x14ac:dyDescent="0.2">
      <c r="A23696" s="5"/>
      <c r="K23696" s="6"/>
    </row>
    <row r="23697" spans="1:11" x14ac:dyDescent="0.2">
      <c r="A23697" s="5"/>
      <c r="K23697" s="6"/>
    </row>
    <row r="23698" spans="1:11" x14ac:dyDescent="0.2">
      <c r="A23698" s="5"/>
      <c r="K23698" s="6"/>
    </row>
    <row r="23699" spans="1:11" x14ac:dyDescent="0.2">
      <c r="A23699" s="5"/>
      <c r="K23699" s="6"/>
    </row>
    <row r="23700" spans="1:11" x14ac:dyDescent="0.2">
      <c r="A23700" s="5"/>
      <c r="K23700" s="6"/>
    </row>
    <row r="23701" spans="1:11" x14ac:dyDescent="0.2">
      <c r="A23701" s="5"/>
      <c r="K23701" s="6"/>
    </row>
    <row r="23702" spans="1:11" x14ac:dyDescent="0.2">
      <c r="A23702" s="5"/>
      <c r="K23702" s="6"/>
    </row>
    <row r="23703" spans="1:11" x14ac:dyDescent="0.2">
      <c r="A23703" s="5"/>
      <c r="K23703" s="6"/>
    </row>
    <row r="23704" spans="1:11" x14ac:dyDescent="0.2">
      <c r="A23704" s="5"/>
      <c r="K23704" s="6"/>
    </row>
    <row r="23705" spans="1:11" x14ac:dyDescent="0.2">
      <c r="A23705" s="5"/>
      <c r="K23705" s="6"/>
    </row>
    <row r="23706" spans="1:11" x14ac:dyDescent="0.2">
      <c r="A23706" s="5"/>
      <c r="K23706" s="6"/>
    </row>
    <row r="23707" spans="1:11" x14ac:dyDescent="0.2">
      <c r="A23707" s="5"/>
      <c r="K23707" s="6"/>
    </row>
    <row r="23708" spans="1:11" x14ac:dyDescent="0.2">
      <c r="A23708" s="5"/>
      <c r="K23708" s="6"/>
    </row>
    <row r="23709" spans="1:11" x14ac:dyDescent="0.2">
      <c r="A23709" s="5"/>
      <c r="K23709" s="6"/>
    </row>
    <row r="23710" spans="1:11" x14ac:dyDescent="0.2">
      <c r="A23710" s="5"/>
      <c r="K23710" s="6"/>
    </row>
    <row r="23711" spans="1:11" x14ac:dyDescent="0.2">
      <c r="A23711" s="5"/>
      <c r="K23711" s="6"/>
    </row>
    <row r="23712" spans="1:11" x14ac:dyDescent="0.2">
      <c r="A23712" s="5"/>
      <c r="K23712" s="6"/>
    </row>
    <row r="23713" spans="1:11" x14ac:dyDescent="0.2">
      <c r="A23713" s="5"/>
      <c r="K23713" s="6"/>
    </row>
    <row r="23714" spans="1:11" x14ac:dyDescent="0.2">
      <c r="A23714" s="5"/>
      <c r="K23714" s="6"/>
    </row>
    <row r="23715" spans="1:11" x14ac:dyDescent="0.2">
      <c r="A23715" s="5"/>
      <c r="K23715" s="6"/>
    </row>
    <row r="23716" spans="1:11" x14ac:dyDescent="0.2">
      <c r="A23716" s="5"/>
      <c r="K23716" s="6"/>
    </row>
    <row r="23717" spans="1:11" x14ac:dyDescent="0.2">
      <c r="A23717" s="5"/>
      <c r="K23717" s="6"/>
    </row>
    <row r="23718" spans="1:11" x14ac:dyDescent="0.2">
      <c r="A23718" s="5"/>
      <c r="K23718" s="6"/>
    </row>
    <row r="23719" spans="1:11" x14ac:dyDescent="0.2">
      <c r="A23719" s="5"/>
      <c r="K23719" s="6"/>
    </row>
    <row r="23720" spans="1:11" x14ac:dyDescent="0.2">
      <c r="A23720" s="5"/>
      <c r="K23720" s="6"/>
    </row>
    <row r="23721" spans="1:11" x14ac:dyDescent="0.2">
      <c r="A23721" s="5"/>
      <c r="K23721" s="6"/>
    </row>
    <row r="23722" spans="1:11" x14ac:dyDescent="0.2">
      <c r="A23722" s="5"/>
      <c r="K23722" s="6"/>
    </row>
    <row r="23723" spans="1:11" x14ac:dyDescent="0.2">
      <c r="A23723" s="5"/>
      <c r="K23723" s="6"/>
    </row>
    <row r="23724" spans="1:11" x14ac:dyDescent="0.2">
      <c r="A23724" s="5"/>
      <c r="K23724" s="6"/>
    </row>
    <row r="23725" spans="1:11" x14ac:dyDescent="0.2">
      <c r="A23725" s="5"/>
      <c r="K23725" s="6"/>
    </row>
    <row r="23726" spans="1:11" x14ac:dyDescent="0.2">
      <c r="A23726" s="5"/>
      <c r="K23726" s="6"/>
    </row>
    <row r="23727" spans="1:11" x14ac:dyDescent="0.2">
      <c r="A23727" s="5"/>
      <c r="K23727" s="6"/>
    </row>
    <row r="23728" spans="1:11" x14ac:dyDescent="0.2">
      <c r="A23728" s="5"/>
      <c r="K23728" s="6"/>
    </row>
    <row r="23729" spans="1:11" x14ac:dyDescent="0.2">
      <c r="A23729" s="5"/>
      <c r="K23729" s="6"/>
    </row>
    <row r="23730" spans="1:11" x14ac:dyDescent="0.2">
      <c r="A23730" s="5"/>
      <c r="K23730" s="6"/>
    </row>
    <row r="23731" spans="1:11" x14ac:dyDescent="0.2">
      <c r="A23731" s="5"/>
      <c r="K23731" s="6"/>
    </row>
    <row r="23732" spans="1:11" x14ac:dyDescent="0.2">
      <c r="A23732" s="5"/>
      <c r="K23732" s="6"/>
    </row>
    <row r="23733" spans="1:11" x14ac:dyDescent="0.2">
      <c r="A23733" s="5"/>
      <c r="K23733" s="6"/>
    </row>
    <row r="23734" spans="1:11" x14ac:dyDescent="0.2">
      <c r="A23734" s="5"/>
      <c r="K23734" s="6"/>
    </row>
    <row r="23735" spans="1:11" x14ac:dyDescent="0.2">
      <c r="A23735" s="5"/>
      <c r="K23735" s="6"/>
    </row>
    <row r="23736" spans="1:11" x14ac:dyDescent="0.2">
      <c r="A23736" s="5"/>
      <c r="K23736" s="6"/>
    </row>
    <row r="23737" spans="1:11" x14ac:dyDescent="0.2">
      <c r="A23737" s="5"/>
      <c r="K23737" s="6"/>
    </row>
    <row r="23738" spans="1:11" x14ac:dyDescent="0.2">
      <c r="A23738" s="5"/>
      <c r="K23738" s="6"/>
    </row>
    <row r="23739" spans="1:11" x14ac:dyDescent="0.2">
      <c r="A23739" s="5"/>
      <c r="K23739" s="6"/>
    </row>
    <row r="23740" spans="1:11" x14ac:dyDescent="0.2">
      <c r="A23740" s="5"/>
      <c r="K23740" s="6"/>
    </row>
    <row r="23741" spans="1:11" x14ac:dyDescent="0.2">
      <c r="A23741" s="5"/>
      <c r="K23741" s="6"/>
    </row>
    <row r="23742" spans="1:11" x14ac:dyDescent="0.2">
      <c r="A23742" s="5"/>
      <c r="K23742" s="6"/>
    </row>
    <row r="23743" spans="1:11" x14ac:dyDescent="0.2">
      <c r="A23743" s="5"/>
      <c r="K23743" s="6"/>
    </row>
    <row r="23744" spans="1:11" x14ac:dyDescent="0.2">
      <c r="A23744" s="5"/>
      <c r="K23744" s="6"/>
    </row>
    <row r="23745" spans="1:11" x14ac:dyDescent="0.2">
      <c r="A23745" s="5"/>
      <c r="K23745" s="6"/>
    </row>
    <row r="23746" spans="1:11" x14ac:dyDescent="0.2">
      <c r="A23746" s="5"/>
      <c r="K23746" s="6"/>
    </row>
    <row r="23747" spans="1:11" x14ac:dyDescent="0.2">
      <c r="A23747" s="5"/>
      <c r="K23747" s="6"/>
    </row>
    <row r="23748" spans="1:11" x14ac:dyDescent="0.2">
      <c r="A23748" s="5"/>
      <c r="K23748" s="6"/>
    </row>
    <row r="23749" spans="1:11" x14ac:dyDescent="0.2">
      <c r="A23749" s="5"/>
      <c r="K23749" s="6"/>
    </row>
    <row r="23750" spans="1:11" x14ac:dyDescent="0.2">
      <c r="A23750" s="5"/>
      <c r="K23750" s="6"/>
    </row>
    <row r="23751" spans="1:11" x14ac:dyDescent="0.2">
      <c r="A23751" s="5"/>
      <c r="K23751" s="6"/>
    </row>
    <row r="23752" spans="1:11" x14ac:dyDescent="0.2">
      <c r="A23752" s="5"/>
      <c r="K23752" s="6"/>
    </row>
    <row r="23753" spans="1:11" x14ac:dyDescent="0.2">
      <c r="A23753" s="5"/>
      <c r="K23753" s="6"/>
    </row>
    <row r="23754" spans="1:11" x14ac:dyDescent="0.2">
      <c r="A23754" s="5"/>
      <c r="K23754" s="6"/>
    </row>
    <row r="23755" spans="1:11" x14ac:dyDescent="0.2">
      <c r="A23755" s="5"/>
      <c r="K23755" s="6"/>
    </row>
    <row r="23756" spans="1:11" x14ac:dyDescent="0.2">
      <c r="A23756" s="5"/>
      <c r="K23756" s="6"/>
    </row>
    <row r="23757" spans="1:11" x14ac:dyDescent="0.2">
      <c r="A23757" s="5"/>
      <c r="K23757" s="6"/>
    </row>
    <row r="23758" spans="1:11" x14ac:dyDescent="0.2">
      <c r="A23758" s="5"/>
      <c r="K23758" s="6"/>
    </row>
    <row r="23759" spans="1:11" x14ac:dyDescent="0.2">
      <c r="A23759" s="5"/>
      <c r="K23759" s="6"/>
    </row>
    <row r="23760" spans="1:11" x14ac:dyDescent="0.2">
      <c r="A23760" s="5"/>
      <c r="K23760" s="6"/>
    </row>
    <row r="23761" spans="1:11" x14ac:dyDescent="0.2">
      <c r="A23761" s="5"/>
      <c r="K23761" s="6"/>
    </row>
    <row r="23762" spans="1:11" x14ac:dyDescent="0.2">
      <c r="A23762" s="5"/>
      <c r="K23762" s="6"/>
    </row>
    <row r="23763" spans="1:11" x14ac:dyDescent="0.2">
      <c r="A23763" s="5"/>
      <c r="K23763" s="6"/>
    </row>
    <row r="23764" spans="1:11" x14ac:dyDescent="0.2">
      <c r="A23764" s="5"/>
      <c r="K23764" s="6"/>
    </row>
    <row r="23765" spans="1:11" x14ac:dyDescent="0.2">
      <c r="A23765" s="5"/>
      <c r="K23765" s="6"/>
    </row>
    <row r="23766" spans="1:11" x14ac:dyDescent="0.2">
      <c r="A23766" s="5"/>
      <c r="K23766" s="6"/>
    </row>
    <row r="23767" spans="1:11" x14ac:dyDescent="0.2">
      <c r="A23767" s="5"/>
      <c r="K23767" s="6"/>
    </row>
    <row r="23768" spans="1:11" x14ac:dyDescent="0.2">
      <c r="A23768" s="5"/>
      <c r="K23768" s="6"/>
    </row>
    <row r="23769" spans="1:11" x14ac:dyDescent="0.2">
      <c r="A23769" s="5"/>
      <c r="K23769" s="6"/>
    </row>
    <row r="23770" spans="1:11" x14ac:dyDescent="0.2">
      <c r="A23770" s="5"/>
      <c r="K23770" s="6"/>
    </row>
    <row r="23771" spans="1:11" x14ac:dyDescent="0.2">
      <c r="A23771" s="5"/>
      <c r="K23771" s="6"/>
    </row>
    <row r="23772" spans="1:11" x14ac:dyDescent="0.2">
      <c r="A23772" s="5"/>
      <c r="K23772" s="6"/>
    </row>
    <row r="23773" spans="1:11" x14ac:dyDescent="0.2">
      <c r="A23773" s="5"/>
      <c r="K23773" s="6"/>
    </row>
    <row r="23774" spans="1:11" x14ac:dyDescent="0.2">
      <c r="A23774" s="5"/>
      <c r="K23774" s="6"/>
    </row>
    <row r="23775" spans="1:11" x14ac:dyDescent="0.2">
      <c r="A23775" s="5"/>
      <c r="K23775" s="6"/>
    </row>
    <row r="23776" spans="1:11" x14ac:dyDescent="0.2">
      <c r="A23776" s="5"/>
      <c r="K23776" s="6"/>
    </row>
    <row r="23777" spans="1:11" x14ac:dyDescent="0.2">
      <c r="A23777" s="5"/>
      <c r="K23777" s="6"/>
    </row>
    <row r="23778" spans="1:11" x14ac:dyDescent="0.2">
      <c r="A23778" s="5"/>
      <c r="K23778" s="6"/>
    </row>
    <row r="23779" spans="1:11" x14ac:dyDescent="0.2">
      <c r="A23779" s="5"/>
      <c r="K23779" s="6"/>
    </row>
    <row r="23780" spans="1:11" x14ac:dyDescent="0.2">
      <c r="A23780" s="5"/>
      <c r="K23780" s="6"/>
    </row>
    <row r="23781" spans="1:11" x14ac:dyDescent="0.2">
      <c r="A23781" s="5"/>
      <c r="K23781" s="6"/>
    </row>
    <row r="23782" spans="1:11" x14ac:dyDescent="0.2">
      <c r="A23782" s="5"/>
      <c r="K23782" s="6"/>
    </row>
    <row r="23783" spans="1:11" x14ac:dyDescent="0.2">
      <c r="A23783" s="5"/>
      <c r="K23783" s="6"/>
    </row>
    <row r="23784" spans="1:11" x14ac:dyDescent="0.2">
      <c r="A23784" s="5"/>
      <c r="K23784" s="6"/>
    </row>
    <row r="23785" spans="1:11" x14ac:dyDescent="0.2">
      <c r="A23785" s="5"/>
      <c r="K23785" s="6"/>
    </row>
    <row r="23786" spans="1:11" x14ac:dyDescent="0.2">
      <c r="A23786" s="5"/>
      <c r="K23786" s="6"/>
    </row>
    <row r="23787" spans="1:11" x14ac:dyDescent="0.2">
      <c r="A23787" s="5"/>
      <c r="K23787" s="6"/>
    </row>
    <row r="23788" spans="1:11" x14ac:dyDescent="0.2">
      <c r="A23788" s="5"/>
      <c r="K23788" s="6"/>
    </row>
    <row r="23789" spans="1:11" x14ac:dyDescent="0.2">
      <c r="A23789" s="5"/>
      <c r="K23789" s="6"/>
    </row>
    <row r="23790" spans="1:11" x14ac:dyDescent="0.2">
      <c r="A23790" s="5"/>
      <c r="K23790" s="6"/>
    </row>
    <row r="23791" spans="1:11" x14ac:dyDescent="0.2">
      <c r="A23791" s="5"/>
      <c r="K23791" s="6"/>
    </row>
    <row r="23792" spans="1:11" x14ac:dyDescent="0.2">
      <c r="A23792" s="5"/>
      <c r="K23792" s="6"/>
    </row>
    <row r="23793" spans="1:11" x14ac:dyDescent="0.2">
      <c r="A23793" s="5"/>
      <c r="K23793" s="6"/>
    </row>
    <row r="23794" spans="1:11" x14ac:dyDescent="0.2">
      <c r="A23794" s="5"/>
      <c r="K23794" s="6"/>
    </row>
    <row r="23795" spans="1:11" x14ac:dyDescent="0.2">
      <c r="A23795" s="5"/>
      <c r="K23795" s="6"/>
    </row>
    <row r="23796" spans="1:11" x14ac:dyDescent="0.2">
      <c r="A23796" s="5"/>
      <c r="K23796" s="6"/>
    </row>
    <row r="23797" spans="1:11" x14ac:dyDescent="0.2">
      <c r="A23797" s="5"/>
      <c r="K23797" s="6"/>
    </row>
    <row r="23798" spans="1:11" x14ac:dyDescent="0.2">
      <c r="A23798" s="5"/>
      <c r="K23798" s="6"/>
    </row>
    <row r="23799" spans="1:11" x14ac:dyDescent="0.2">
      <c r="A23799" s="5"/>
      <c r="K23799" s="6"/>
    </row>
    <row r="23800" spans="1:11" x14ac:dyDescent="0.2">
      <c r="A23800" s="5"/>
      <c r="K23800" s="6"/>
    </row>
    <row r="23801" spans="1:11" x14ac:dyDescent="0.2">
      <c r="A23801" s="5"/>
      <c r="K23801" s="6"/>
    </row>
    <row r="23802" spans="1:11" x14ac:dyDescent="0.2">
      <c r="A23802" s="5"/>
      <c r="K23802" s="6"/>
    </row>
    <row r="23803" spans="1:11" x14ac:dyDescent="0.2">
      <c r="A23803" s="5"/>
      <c r="K23803" s="6"/>
    </row>
    <row r="23804" spans="1:11" x14ac:dyDescent="0.2">
      <c r="A23804" s="5"/>
      <c r="K23804" s="6"/>
    </row>
    <row r="23805" spans="1:11" x14ac:dyDescent="0.2">
      <c r="A23805" s="5"/>
      <c r="K23805" s="6"/>
    </row>
    <row r="23806" spans="1:11" x14ac:dyDescent="0.2">
      <c r="A23806" s="5"/>
      <c r="K23806" s="6"/>
    </row>
    <row r="23807" spans="1:11" x14ac:dyDescent="0.2">
      <c r="A23807" s="5"/>
      <c r="K23807" s="6"/>
    </row>
    <row r="23808" spans="1:11" x14ac:dyDescent="0.2">
      <c r="A23808" s="5"/>
      <c r="K23808" s="6"/>
    </row>
    <row r="23809" spans="1:11" x14ac:dyDescent="0.2">
      <c r="A23809" s="5"/>
      <c r="K23809" s="6"/>
    </row>
    <row r="23810" spans="1:11" x14ac:dyDescent="0.2">
      <c r="A23810" s="5"/>
      <c r="K23810" s="6"/>
    </row>
    <row r="23811" spans="1:11" x14ac:dyDescent="0.2">
      <c r="A23811" s="5"/>
      <c r="K23811" s="6"/>
    </row>
    <row r="23812" spans="1:11" x14ac:dyDescent="0.2">
      <c r="A23812" s="5"/>
      <c r="K23812" s="6"/>
    </row>
    <row r="23813" spans="1:11" x14ac:dyDescent="0.2">
      <c r="A23813" s="5"/>
      <c r="K23813" s="6"/>
    </row>
    <row r="23814" spans="1:11" x14ac:dyDescent="0.2">
      <c r="A23814" s="5"/>
      <c r="K23814" s="6"/>
    </row>
    <row r="23815" spans="1:11" x14ac:dyDescent="0.2">
      <c r="A23815" s="5"/>
      <c r="K23815" s="6"/>
    </row>
    <row r="23816" spans="1:11" x14ac:dyDescent="0.2">
      <c r="A23816" s="5"/>
      <c r="K23816" s="6"/>
    </row>
    <row r="23817" spans="1:11" x14ac:dyDescent="0.2">
      <c r="A23817" s="5"/>
      <c r="K23817" s="6"/>
    </row>
    <row r="23818" spans="1:11" x14ac:dyDescent="0.2">
      <c r="A23818" s="5"/>
      <c r="K23818" s="6"/>
    </row>
    <row r="23819" spans="1:11" x14ac:dyDescent="0.2">
      <c r="A23819" s="5"/>
      <c r="K23819" s="6"/>
    </row>
    <row r="23820" spans="1:11" x14ac:dyDescent="0.2">
      <c r="A23820" s="5"/>
      <c r="K23820" s="6"/>
    </row>
    <row r="23821" spans="1:11" x14ac:dyDescent="0.2">
      <c r="A23821" s="5"/>
      <c r="K23821" s="6"/>
    </row>
    <row r="23822" spans="1:11" x14ac:dyDescent="0.2">
      <c r="A23822" s="5"/>
      <c r="K23822" s="6"/>
    </row>
    <row r="23823" spans="1:11" x14ac:dyDescent="0.2">
      <c r="A23823" s="5"/>
      <c r="K23823" s="6"/>
    </row>
    <row r="23824" spans="1:11" x14ac:dyDescent="0.2">
      <c r="A23824" s="5"/>
      <c r="K23824" s="6"/>
    </row>
    <row r="23825" spans="1:11" x14ac:dyDescent="0.2">
      <c r="A23825" s="5"/>
      <c r="K23825" s="6"/>
    </row>
    <row r="23826" spans="1:11" x14ac:dyDescent="0.2">
      <c r="A23826" s="5"/>
      <c r="K23826" s="6"/>
    </row>
    <row r="23827" spans="1:11" x14ac:dyDescent="0.2">
      <c r="A23827" s="5"/>
      <c r="K23827" s="6"/>
    </row>
    <row r="23828" spans="1:11" x14ac:dyDescent="0.2">
      <c r="A23828" s="5"/>
      <c r="K23828" s="6"/>
    </row>
    <row r="23829" spans="1:11" x14ac:dyDescent="0.2">
      <c r="A23829" s="5"/>
      <c r="K23829" s="6"/>
    </row>
    <row r="23830" spans="1:11" x14ac:dyDescent="0.2">
      <c r="A23830" s="5"/>
      <c r="K23830" s="6"/>
    </row>
    <row r="23831" spans="1:11" x14ac:dyDescent="0.2">
      <c r="A23831" s="5"/>
      <c r="K23831" s="6"/>
    </row>
    <row r="23832" spans="1:11" x14ac:dyDescent="0.2">
      <c r="A23832" s="5"/>
      <c r="K23832" s="6"/>
    </row>
    <row r="23833" spans="1:11" x14ac:dyDescent="0.2">
      <c r="A23833" s="5"/>
      <c r="K23833" s="6"/>
    </row>
    <row r="23834" spans="1:11" x14ac:dyDescent="0.2">
      <c r="A23834" s="5"/>
      <c r="K23834" s="6"/>
    </row>
    <row r="23835" spans="1:11" x14ac:dyDescent="0.2">
      <c r="A23835" s="5"/>
      <c r="K23835" s="6"/>
    </row>
    <row r="23836" spans="1:11" x14ac:dyDescent="0.2">
      <c r="A23836" s="5"/>
      <c r="K23836" s="6"/>
    </row>
    <row r="23837" spans="1:11" x14ac:dyDescent="0.2">
      <c r="A23837" s="5"/>
      <c r="K23837" s="6"/>
    </row>
    <row r="23838" spans="1:11" x14ac:dyDescent="0.2">
      <c r="A23838" s="5"/>
      <c r="K23838" s="6"/>
    </row>
    <row r="23839" spans="1:11" x14ac:dyDescent="0.2">
      <c r="A23839" s="5"/>
      <c r="K23839" s="6"/>
    </row>
    <row r="23840" spans="1:11" x14ac:dyDescent="0.2">
      <c r="A23840" s="5"/>
      <c r="K23840" s="6"/>
    </row>
    <row r="23841" spans="1:11" x14ac:dyDescent="0.2">
      <c r="A23841" s="5"/>
      <c r="K23841" s="6"/>
    </row>
    <row r="23842" spans="1:11" x14ac:dyDescent="0.2">
      <c r="A23842" s="5"/>
      <c r="K23842" s="6"/>
    </row>
    <row r="23843" spans="1:11" x14ac:dyDescent="0.2">
      <c r="A23843" s="5"/>
      <c r="K23843" s="6"/>
    </row>
    <row r="23844" spans="1:11" x14ac:dyDescent="0.2">
      <c r="A23844" s="5"/>
      <c r="K23844" s="6"/>
    </row>
    <row r="23845" spans="1:11" x14ac:dyDescent="0.2">
      <c r="A23845" s="5"/>
      <c r="K23845" s="6"/>
    </row>
    <row r="23846" spans="1:11" x14ac:dyDescent="0.2">
      <c r="A23846" s="5"/>
      <c r="K23846" s="6"/>
    </row>
    <row r="23847" spans="1:11" x14ac:dyDescent="0.2">
      <c r="A23847" s="5"/>
      <c r="K23847" s="6"/>
    </row>
    <row r="23848" spans="1:11" x14ac:dyDescent="0.2">
      <c r="A23848" s="5"/>
      <c r="K23848" s="6"/>
    </row>
    <row r="23849" spans="1:11" x14ac:dyDescent="0.2">
      <c r="A23849" s="5"/>
      <c r="K23849" s="6"/>
    </row>
    <row r="23850" spans="1:11" x14ac:dyDescent="0.2">
      <c r="A23850" s="5"/>
      <c r="K23850" s="6"/>
    </row>
    <row r="23851" spans="1:11" x14ac:dyDescent="0.2">
      <c r="A23851" s="5"/>
      <c r="K23851" s="6"/>
    </row>
    <row r="23852" spans="1:11" x14ac:dyDescent="0.2">
      <c r="A23852" s="5"/>
      <c r="K23852" s="6"/>
    </row>
    <row r="23853" spans="1:11" x14ac:dyDescent="0.2">
      <c r="A23853" s="5"/>
      <c r="K23853" s="6"/>
    </row>
    <row r="23854" spans="1:11" x14ac:dyDescent="0.2">
      <c r="A23854" s="5"/>
      <c r="K23854" s="6"/>
    </row>
    <row r="23855" spans="1:11" x14ac:dyDescent="0.2">
      <c r="A23855" s="5"/>
      <c r="K23855" s="6"/>
    </row>
    <row r="23856" spans="1:11" x14ac:dyDescent="0.2">
      <c r="A23856" s="5"/>
      <c r="K23856" s="6"/>
    </row>
    <row r="23857" spans="1:11" x14ac:dyDescent="0.2">
      <c r="A23857" s="5"/>
      <c r="K23857" s="6"/>
    </row>
    <row r="23858" spans="1:11" x14ac:dyDescent="0.2">
      <c r="A23858" s="5"/>
      <c r="K23858" s="6"/>
    </row>
    <row r="23859" spans="1:11" x14ac:dyDescent="0.2">
      <c r="A23859" s="5"/>
      <c r="K23859" s="6"/>
    </row>
    <row r="23860" spans="1:11" x14ac:dyDescent="0.2">
      <c r="A23860" s="5"/>
      <c r="K23860" s="6"/>
    </row>
    <row r="23861" spans="1:11" x14ac:dyDescent="0.2">
      <c r="A23861" s="5"/>
      <c r="K23861" s="6"/>
    </row>
    <row r="23862" spans="1:11" x14ac:dyDescent="0.2">
      <c r="A23862" s="5"/>
      <c r="K23862" s="6"/>
    </row>
    <row r="23863" spans="1:11" x14ac:dyDescent="0.2">
      <c r="A23863" s="5"/>
      <c r="K23863" s="6"/>
    </row>
    <row r="23864" spans="1:11" x14ac:dyDescent="0.2">
      <c r="A23864" s="5"/>
      <c r="K23864" s="6"/>
    </row>
    <row r="23865" spans="1:11" x14ac:dyDescent="0.2">
      <c r="A23865" s="5"/>
      <c r="K23865" s="6"/>
    </row>
    <row r="23866" spans="1:11" x14ac:dyDescent="0.2">
      <c r="A23866" s="5"/>
      <c r="K23866" s="6"/>
    </row>
    <row r="23867" spans="1:11" x14ac:dyDescent="0.2">
      <c r="A23867" s="5"/>
      <c r="K23867" s="6"/>
    </row>
    <row r="23868" spans="1:11" x14ac:dyDescent="0.2">
      <c r="A23868" s="5"/>
      <c r="K23868" s="6"/>
    </row>
    <row r="23869" spans="1:11" x14ac:dyDescent="0.2">
      <c r="A23869" s="5"/>
      <c r="K23869" s="6"/>
    </row>
    <row r="23870" spans="1:11" x14ac:dyDescent="0.2">
      <c r="A23870" s="5"/>
      <c r="K23870" s="6"/>
    </row>
    <row r="23871" spans="1:11" x14ac:dyDescent="0.2">
      <c r="A23871" s="5"/>
      <c r="K23871" s="6"/>
    </row>
    <row r="23872" spans="1:11" x14ac:dyDescent="0.2">
      <c r="A23872" s="5"/>
      <c r="K23872" s="6"/>
    </row>
    <row r="23873" spans="1:11" x14ac:dyDescent="0.2">
      <c r="A23873" s="5"/>
      <c r="K23873" s="6"/>
    </row>
    <row r="23874" spans="1:11" x14ac:dyDescent="0.2">
      <c r="A23874" s="5"/>
      <c r="K23874" s="6"/>
    </row>
    <row r="23875" spans="1:11" x14ac:dyDescent="0.2">
      <c r="A23875" s="5"/>
      <c r="K23875" s="6"/>
    </row>
    <row r="23876" spans="1:11" x14ac:dyDescent="0.2">
      <c r="A23876" s="5"/>
      <c r="K23876" s="6"/>
    </row>
    <row r="23877" spans="1:11" x14ac:dyDescent="0.2">
      <c r="A23877" s="5"/>
      <c r="K23877" s="6"/>
    </row>
    <row r="23878" spans="1:11" x14ac:dyDescent="0.2">
      <c r="A23878" s="5"/>
      <c r="K23878" s="6"/>
    </row>
    <row r="23879" spans="1:11" x14ac:dyDescent="0.2">
      <c r="A23879" s="5"/>
      <c r="K23879" s="6"/>
    </row>
    <row r="23880" spans="1:11" x14ac:dyDescent="0.2">
      <c r="A23880" s="5"/>
      <c r="K23880" s="6"/>
    </row>
    <row r="23881" spans="1:11" x14ac:dyDescent="0.2">
      <c r="A23881" s="5"/>
      <c r="K23881" s="6"/>
    </row>
    <row r="23882" spans="1:11" x14ac:dyDescent="0.2">
      <c r="A23882" s="5"/>
      <c r="K23882" s="6"/>
    </row>
    <row r="23883" spans="1:11" x14ac:dyDescent="0.2">
      <c r="A23883" s="5"/>
      <c r="K23883" s="6"/>
    </row>
    <row r="23884" spans="1:11" x14ac:dyDescent="0.2">
      <c r="A23884" s="5"/>
      <c r="K23884" s="6"/>
    </row>
    <row r="23885" spans="1:11" x14ac:dyDescent="0.2">
      <c r="A23885" s="5"/>
      <c r="K23885" s="6"/>
    </row>
    <row r="23886" spans="1:11" x14ac:dyDescent="0.2">
      <c r="A23886" s="5"/>
      <c r="K23886" s="6"/>
    </row>
    <row r="23887" spans="1:11" x14ac:dyDescent="0.2">
      <c r="A23887" s="5"/>
      <c r="K23887" s="6"/>
    </row>
    <row r="23888" spans="1:11" x14ac:dyDescent="0.2">
      <c r="A23888" s="5"/>
      <c r="K23888" s="6"/>
    </row>
    <row r="23889" spans="1:11" x14ac:dyDescent="0.2">
      <c r="A23889" s="5"/>
      <c r="K23889" s="6"/>
    </row>
    <row r="23890" spans="1:11" x14ac:dyDescent="0.2">
      <c r="A23890" s="5"/>
      <c r="K23890" s="6"/>
    </row>
    <row r="23891" spans="1:11" x14ac:dyDescent="0.2">
      <c r="A23891" s="5"/>
      <c r="K23891" s="6"/>
    </row>
    <row r="23892" spans="1:11" x14ac:dyDescent="0.2">
      <c r="A23892" s="5"/>
      <c r="K23892" s="6"/>
    </row>
    <row r="23893" spans="1:11" x14ac:dyDescent="0.2">
      <c r="A23893" s="5"/>
      <c r="K23893" s="6"/>
    </row>
    <row r="23894" spans="1:11" x14ac:dyDescent="0.2">
      <c r="A23894" s="5"/>
      <c r="K23894" s="6"/>
    </row>
    <row r="23895" spans="1:11" x14ac:dyDescent="0.2">
      <c r="A23895" s="5"/>
      <c r="K23895" s="6"/>
    </row>
    <row r="23896" spans="1:11" x14ac:dyDescent="0.2">
      <c r="A23896" s="5"/>
      <c r="K23896" s="6"/>
    </row>
    <row r="23897" spans="1:11" x14ac:dyDescent="0.2">
      <c r="A23897" s="5"/>
      <c r="K23897" s="6"/>
    </row>
    <row r="23898" spans="1:11" x14ac:dyDescent="0.2">
      <c r="A23898" s="5"/>
      <c r="K23898" s="6"/>
    </row>
    <row r="23899" spans="1:11" x14ac:dyDescent="0.2">
      <c r="A23899" s="5"/>
      <c r="K23899" s="6"/>
    </row>
    <row r="23900" spans="1:11" x14ac:dyDescent="0.2">
      <c r="A23900" s="5"/>
      <c r="K23900" s="6"/>
    </row>
    <row r="23901" spans="1:11" x14ac:dyDescent="0.2">
      <c r="A23901" s="5"/>
      <c r="K23901" s="6"/>
    </row>
    <row r="23902" spans="1:11" x14ac:dyDescent="0.2">
      <c r="A23902" s="5"/>
      <c r="K23902" s="6"/>
    </row>
    <row r="23903" spans="1:11" x14ac:dyDescent="0.2">
      <c r="A23903" s="5"/>
      <c r="K23903" s="6"/>
    </row>
    <row r="23904" spans="1:11" x14ac:dyDescent="0.2">
      <c r="A23904" s="5"/>
      <c r="K23904" s="6"/>
    </row>
    <row r="23905" spans="1:11" x14ac:dyDescent="0.2">
      <c r="A23905" s="5"/>
      <c r="K23905" s="6"/>
    </row>
    <row r="23906" spans="1:11" x14ac:dyDescent="0.2">
      <c r="A23906" s="5"/>
      <c r="K23906" s="6"/>
    </row>
    <row r="23907" spans="1:11" x14ac:dyDescent="0.2">
      <c r="A23907" s="5"/>
      <c r="K23907" s="6"/>
    </row>
    <row r="23908" spans="1:11" x14ac:dyDescent="0.2">
      <c r="A23908" s="5"/>
      <c r="K23908" s="6"/>
    </row>
    <row r="23909" spans="1:11" x14ac:dyDescent="0.2">
      <c r="A23909" s="5"/>
      <c r="K23909" s="6"/>
    </row>
    <row r="23910" spans="1:11" x14ac:dyDescent="0.2">
      <c r="A23910" s="5"/>
      <c r="K23910" s="6"/>
    </row>
    <row r="23911" spans="1:11" x14ac:dyDescent="0.2">
      <c r="A23911" s="5"/>
      <c r="K23911" s="6"/>
    </row>
    <row r="23912" spans="1:11" x14ac:dyDescent="0.2">
      <c r="A23912" s="5"/>
      <c r="K23912" s="6"/>
    </row>
    <row r="23913" spans="1:11" x14ac:dyDescent="0.2">
      <c r="A23913" s="5"/>
      <c r="K23913" s="6"/>
    </row>
    <row r="23914" spans="1:11" x14ac:dyDescent="0.2">
      <c r="A23914" s="5"/>
      <c r="K23914" s="6"/>
    </row>
    <row r="23915" spans="1:11" x14ac:dyDescent="0.2">
      <c r="A23915" s="5"/>
      <c r="K23915" s="6"/>
    </row>
    <row r="23916" spans="1:11" x14ac:dyDescent="0.2">
      <c r="A23916" s="5"/>
      <c r="K23916" s="6"/>
    </row>
    <row r="23917" spans="1:11" x14ac:dyDescent="0.2">
      <c r="A23917" s="5"/>
      <c r="K23917" s="6"/>
    </row>
    <row r="23918" spans="1:11" x14ac:dyDescent="0.2">
      <c r="A23918" s="5"/>
      <c r="K23918" s="6"/>
    </row>
    <row r="23919" spans="1:11" x14ac:dyDescent="0.2">
      <c r="A23919" s="5"/>
      <c r="K23919" s="6"/>
    </row>
    <row r="23920" spans="1:11" x14ac:dyDescent="0.2">
      <c r="A23920" s="5"/>
      <c r="K23920" s="6"/>
    </row>
    <row r="23921" spans="1:11" x14ac:dyDescent="0.2">
      <c r="A23921" s="5"/>
      <c r="K23921" s="6"/>
    </row>
    <row r="23922" spans="1:11" x14ac:dyDescent="0.2">
      <c r="A23922" s="5"/>
      <c r="K23922" s="6"/>
    </row>
    <row r="23923" spans="1:11" x14ac:dyDescent="0.2">
      <c r="A23923" s="5"/>
      <c r="K23923" s="6"/>
    </row>
    <row r="23924" spans="1:11" x14ac:dyDescent="0.2">
      <c r="A23924" s="5"/>
      <c r="K23924" s="6"/>
    </row>
    <row r="23925" spans="1:11" x14ac:dyDescent="0.2">
      <c r="A23925" s="5"/>
      <c r="K23925" s="6"/>
    </row>
    <row r="23926" spans="1:11" x14ac:dyDescent="0.2">
      <c r="A23926" s="5"/>
      <c r="K23926" s="6"/>
    </row>
    <row r="23927" spans="1:11" x14ac:dyDescent="0.2">
      <c r="A23927" s="5"/>
      <c r="K23927" s="6"/>
    </row>
    <row r="23928" spans="1:11" x14ac:dyDescent="0.2">
      <c r="A23928" s="5"/>
      <c r="K23928" s="6"/>
    </row>
    <row r="23929" spans="1:11" x14ac:dyDescent="0.2">
      <c r="A23929" s="5"/>
      <c r="K23929" s="6"/>
    </row>
    <row r="23930" spans="1:11" x14ac:dyDescent="0.2">
      <c r="A23930" s="5"/>
      <c r="K23930" s="6"/>
    </row>
    <row r="23931" spans="1:11" x14ac:dyDescent="0.2">
      <c r="A23931" s="5"/>
      <c r="K23931" s="6"/>
    </row>
    <row r="23932" spans="1:11" x14ac:dyDescent="0.2">
      <c r="A23932" s="5"/>
      <c r="K23932" s="6"/>
    </row>
    <row r="23933" spans="1:11" x14ac:dyDescent="0.2">
      <c r="A23933" s="5"/>
      <c r="K23933" s="6"/>
    </row>
    <row r="23934" spans="1:11" x14ac:dyDescent="0.2">
      <c r="A23934" s="5"/>
      <c r="K23934" s="6"/>
    </row>
    <row r="23935" spans="1:11" x14ac:dyDescent="0.2">
      <c r="A23935" s="5"/>
      <c r="K23935" s="6"/>
    </row>
    <row r="23936" spans="1:11" x14ac:dyDescent="0.2">
      <c r="A23936" s="5"/>
      <c r="K23936" s="6"/>
    </row>
    <row r="23937" spans="1:11" x14ac:dyDescent="0.2">
      <c r="A23937" s="5"/>
      <c r="K23937" s="6"/>
    </row>
    <row r="23938" spans="1:11" x14ac:dyDescent="0.2">
      <c r="A23938" s="5"/>
      <c r="K23938" s="6"/>
    </row>
    <row r="23939" spans="1:11" x14ac:dyDescent="0.2">
      <c r="A23939" s="5"/>
      <c r="K23939" s="6"/>
    </row>
    <row r="23940" spans="1:11" x14ac:dyDescent="0.2">
      <c r="A23940" s="5"/>
      <c r="K23940" s="6"/>
    </row>
    <row r="23941" spans="1:11" x14ac:dyDescent="0.2">
      <c r="A23941" s="5"/>
      <c r="K23941" s="6"/>
    </row>
    <row r="23942" spans="1:11" x14ac:dyDescent="0.2">
      <c r="A23942" s="5"/>
      <c r="K23942" s="6"/>
    </row>
    <row r="23943" spans="1:11" x14ac:dyDescent="0.2">
      <c r="A23943" s="5"/>
      <c r="K23943" s="6"/>
    </row>
    <row r="23944" spans="1:11" x14ac:dyDescent="0.2">
      <c r="A23944" s="5"/>
      <c r="K23944" s="6"/>
    </row>
    <row r="23945" spans="1:11" x14ac:dyDescent="0.2">
      <c r="A23945" s="5"/>
      <c r="K23945" s="6"/>
    </row>
    <row r="23946" spans="1:11" x14ac:dyDescent="0.2">
      <c r="A23946" s="5"/>
      <c r="K23946" s="6"/>
    </row>
    <row r="23947" spans="1:11" x14ac:dyDescent="0.2">
      <c r="A23947" s="5"/>
      <c r="K23947" s="6"/>
    </row>
    <row r="23948" spans="1:11" x14ac:dyDescent="0.2">
      <c r="A23948" s="5"/>
      <c r="K23948" s="6"/>
    </row>
    <row r="23949" spans="1:11" x14ac:dyDescent="0.2">
      <c r="A23949" s="5"/>
      <c r="K23949" s="6"/>
    </row>
    <row r="23950" spans="1:11" x14ac:dyDescent="0.2">
      <c r="A23950" s="5"/>
      <c r="K23950" s="6"/>
    </row>
    <row r="23951" spans="1:11" x14ac:dyDescent="0.2">
      <c r="A23951" s="5"/>
      <c r="K23951" s="6"/>
    </row>
    <row r="23952" spans="1:11" x14ac:dyDescent="0.2">
      <c r="A23952" s="5"/>
      <c r="K23952" s="6"/>
    </row>
    <row r="23953" spans="1:11" x14ac:dyDescent="0.2">
      <c r="A23953" s="5"/>
      <c r="K23953" s="6"/>
    </row>
    <row r="23954" spans="1:11" x14ac:dyDescent="0.2">
      <c r="A23954" s="5"/>
      <c r="K23954" s="6"/>
    </row>
    <row r="23955" spans="1:11" x14ac:dyDescent="0.2">
      <c r="A23955" s="5"/>
      <c r="K23955" s="6"/>
    </row>
    <row r="23956" spans="1:11" x14ac:dyDescent="0.2">
      <c r="A23956" s="5"/>
      <c r="K23956" s="6"/>
    </row>
    <row r="23957" spans="1:11" x14ac:dyDescent="0.2">
      <c r="A23957" s="5"/>
      <c r="K23957" s="6"/>
    </row>
    <row r="23958" spans="1:11" x14ac:dyDescent="0.2">
      <c r="A23958" s="5"/>
      <c r="K23958" s="6"/>
    </row>
    <row r="23959" spans="1:11" x14ac:dyDescent="0.2">
      <c r="A23959" s="5"/>
      <c r="K23959" s="6"/>
    </row>
    <row r="23960" spans="1:11" x14ac:dyDescent="0.2">
      <c r="A23960" s="5"/>
      <c r="K23960" s="6"/>
    </row>
    <row r="23961" spans="1:11" x14ac:dyDescent="0.2">
      <c r="A23961" s="5"/>
      <c r="K23961" s="6"/>
    </row>
    <row r="23962" spans="1:11" x14ac:dyDescent="0.2">
      <c r="A23962" s="5"/>
      <c r="K23962" s="6"/>
    </row>
    <row r="23963" spans="1:11" x14ac:dyDescent="0.2">
      <c r="A23963" s="5"/>
      <c r="K23963" s="6"/>
    </row>
    <row r="23964" spans="1:11" x14ac:dyDescent="0.2">
      <c r="A23964" s="5"/>
      <c r="K23964" s="6"/>
    </row>
    <row r="23965" spans="1:11" x14ac:dyDescent="0.2">
      <c r="A23965" s="5"/>
      <c r="K23965" s="6"/>
    </row>
    <row r="23966" spans="1:11" x14ac:dyDescent="0.2">
      <c r="A23966" s="5"/>
      <c r="K23966" s="6"/>
    </row>
    <row r="23967" spans="1:11" x14ac:dyDescent="0.2">
      <c r="A23967" s="5"/>
      <c r="K23967" s="6"/>
    </row>
    <row r="23968" spans="1:11" x14ac:dyDescent="0.2">
      <c r="A23968" s="5"/>
      <c r="K23968" s="6"/>
    </row>
    <row r="23969" spans="1:11" x14ac:dyDescent="0.2">
      <c r="A23969" s="5"/>
      <c r="K23969" s="6"/>
    </row>
    <row r="23970" spans="1:11" x14ac:dyDescent="0.2">
      <c r="A23970" s="5"/>
      <c r="K23970" s="6"/>
    </row>
    <row r="23971" spans="1:11" x14ac:dyDescent="0.2">
      <c r="A23971" s="5"/>
      <c r="K23971" s="6"/>
    </row>
    <row r="23972" spans="1:11" x14ac:dyDescent="0.2">
      <c r="A23972" s="5"/>
      <c r="K23972" s="6"/>
    </row>
    <row r="23973" spans="1:11" x14ac:dyDescent="0.2">
      <c r="A23973" s="5"/>
      <c r="K23973" s="6"/>
    </row>
    <row r="23974" spans="1:11" x14ac:dyDescent="0.2">
      <c r="A23974" s="5"/>
      <c r="K23974" s="6"/>
    </row>
    <row r="23975" spans="1:11" x14ac:dyDescent="0.2">
      <c r="A23975" s="5"/>
      <c r="K23975" s="6"/>
    </row>
    <row r="23976" spans="1:11" x14ac:dyDescent="0.2">
      <c r="A23976" s="5"/>
      <c r="K23976" s="6"/>
    </row>
    <row r="23977" spans="1:11" x14ac:dyDescent="0.2">
      <c r="A23977" s="5"/>
      <c r="K23977" s="6"/>
    </row>
    <row r="23978" spans="1:11" x14ac:dyDescent="0.2">
      <c r="A23978" s="5"/>
      <c r="K23978" s="6"/>
    </row>
    <row r="23979" spans="1:11" x14ac:dyDescent="0.2">
      <c r="A23979" s="5"/>
      <c r="K23979" s="6"/>
    </row>
    <row r="23980" spans="1:11" x14ac:dyDescent="0.2">
      <c r="A23980" s="5"/>
      <c r="K23980" s="6"/>
    </row>
    <row r="23981" spans="1:11" x14ac:dyDescent="0.2">
      <c r="A23981" s="5"/>
      <c r="K23981" s="6"/>
    </row>
    <row r="23982" spans="1:11" x14ac:dyDescent="0.2">
      <c r="A23982" s="5"/>
      <c r="K23982" s="6"/>
    </row>
    <row r="23983" spans="1:11" x14ac:dyDescent="0.2">
      <c r="A23983" s="5"/>
      <c r="K23983" s="6"/>
    </row>
    <row r="23984" spans="1:11" x14ac:dyDescent="0.2">
      <c r="A23984" s="5"/>
      <c r="K23984" s="6"/>
    </row>
    <row r="23985" spans="1:11" x14ac:dyDescent="0.2">
      <c r="A23985" s="5"/>
      <c r="K23985" s="6"/>
    </row>
    <row r="23986" spans="1:11" x14ac:dyDescent="0.2">
      <c r="A23986" s="5"/>
      <c r="K23986" s="6"/>
    </row>
    <row r="23987" spans="1:11" x14ac:dyDescent="0.2">
      <c r="A23987" s="5"/>
      <c r="K23987" s="6"/>
    </row>
    <row r="23988" spans="1:11" x14ac:dyDescent="0.2">
      <c r="A23988" s="5"/>
      <c r="K23988" s="6"/>
    </row>
    <row r="23989" spans="1:11" x14ac:dyDescent="0.2">
      <c r="A23989" s="5"/>
      <c r="K23989" s="6"/>
    </row>
    <row r="23990" spans="1:11" x14ac:dyDescent="0.2">
      <c r="A23990" s="5"/>
      <c r="K23990" s="6"/>
    </row>
    <row r="23991" spans="1:11" x14ac:dyDescent="0.2">
      <c r="A23991" s="5"/>
      <c r="K23991" s="6"/>
    </row>
    <row r="23992" spans="1:11" x14ac:dyDescent="0.2">
      <c r="A23992" s="5"/>
      <c r="K23992" s="6"/>
    </row>
    <row r="23993" spans="1:11" x14ac:dyDescent="0.2">
      <c r="A23993" s="5"/>
      <c r="K23993" s="6"/>
    </row>
    <row r="23994" spans="1:11" x14ac:dyDescent="0.2">
      <c r="A23994" s="5"/>
      <c r="K23994" s="6"/>
    </row>
    <row r="23995" spans="1:11" x14ac:dyDescent="0.2">
      <c r="A23995" s="5"/>
      <c r="K23995" s="6"/>
    </row>
    <row r="23996" spans="1:11" x14ac:dyDescent="0.2">
      <c r="A23996" s="5"/>
      <c r="K23996" s="6"/>
    </row>
    <row r="23997" spans="1:11" x14ac:dyDescent="0.2">
      <c r="A23997" s="5"/>
      <c r="K23997" s="6"/>
    </row>
    <row r="23998" spans="1:11" x14ac:dyDescent="0.2">
      <c r="A23998" s="5"/>
      <c r="K23998" s="6"/>
    </row>
    <row r="23999" spans="1:11" x14ac:dyDescent="0.2">
      <c r="A23999" s="5"/>
      <c r="K23999" s="6"/>
    </row>
    <row r="24000" spans="1:11" x14ac:dyDescent="0.2">
      <c r="A24000" s="5"/>
      <c r="K24000" s="6"/>
    </row>
    <row r="24001" spans="1:11" x14ac:dyDescent="0.2">
      <c r="A24001" s="5"/>
      <c r="K24001" s="6"/>
    </row>
    <row r="24002" spans="1:11" x14ac:dyDescent="0.2">
      <c r="A24002" s="5"/>
      <c r="K24002" s="6"/>
    </row>
    <row r="24003" spans="1:11" x14ac:dyDescent="0.2">
      <c r="A24003" s="5"/>
      <c r="K24003" s="6"/>
    </row>
    <row r="24004" spans="1:11" x14ac:dyDescent="0.2">
      <c r="A24004" s="5"/>
      <c r="K24004" s="6"/>
    </row>
    <row r="24005" spans="1:11" x14ac:dyDescent="0.2">
      <c r="A24005" s="5"/>
      <c r="K24005" s="6"/>
    </row>
    <row r="24006" spans="1:11" x14ac:dyDescent="0.2">
      <c r="A24006" s="5"/>
      <c r="K24006" s="6"/>
    </row>
    <row r="24007" spans="1:11" x14ac:dyDescent="0.2">
      <c r="A24007" s="5"/>
      <c r="K24007" s="6"/>
    </row>
    <row r="24008" spans="1:11" x14ac:dyDescent="0.2">
      <c r="A24008" s="5"/>
      <c r="K24008" s="6"/>
    </row>
    <row r="24009" spans="1:11" x14ac:dyDescent="0.2">
      <c r="A24009" s="5"/>
      <c r="K24009" s="6"/>
    </row>
    <row r="24010" spans="1:11" x14ac:dyDescent="0.2">
      <c r="A24010" s="5"/>
      <c r="K24010" s="6"/>
    </row>
    <row r="24011" spans="1:11" x14ac:dyDescent="0.2">
      <c r="A24011" s="5"/>
      <c r="K24011" s="6"/>
    </row>
    <row r="24012" spans="1:11" x14ac:dyDescent="0.2">
      <c r="A24012" s="5"/>
      <c r="K24012" s="6"/>
    </row>
    <row r="24013" spans="1:11" x14ac:dyDescent="0.2">
      <c r="A24013" s="5"/>
      <c r="K24013" s="6"/>
    </row>
    <row r="24014" spans="1:11" x14ac:dyDescent="0.2">
      <c r="A24014" s="5"/>
      <c r="K24014" s="6"/>
    </row>
    <row r="24015" spans="1:11" x14ac:dyDescent="0.2">
      <c r="A24015" s="5"/>
      <c r="K24015" s="6"/>
    </row>
    <row r="24016" spans="1:11" x14ac:dyDescent="0.2">
      <c r="A24016" s="5"/>
      <c r="K24016" s="6"/>
    </row>
    <row r="24017" spans="1:11" x14ac:dyDescent="0.2">
      <c r="A24017" s="5"/>
      <c r="K24017" s="6"/>
    </row>
    <row r="24018" spans="1:11" x14ac:dyDescent="0.2">
      <c r="A24018" s="5"/>
      <c r="K24018" s="6"/>
    </row>
    <row r="24019" spans="1:11" x14ac:dyDescent="0.2">
      <c r="A24019" s="5"/>
      <c r="K24019" s="6"/>
    </row>
    <row r="24020" spans="1:11" x14ac:dyDescent="0.2">
      <c r="A24020" s="5"/>
      <c r="K24020" s="6"/>
    </row>
    <row r="24021" spans="1:11" x14ac:dyDescent="0.2">
      <c r="A24021" s="5"/>
      <c r="K24021" s="6"/>
    </row>
    <row r="24022" spans="1:11" x14ac:dyDescent="0.2">
      <c r="A24022" s="5"/>
      <c r="K24022" s="6"/>
    </row>
    <row r="24023" spans="1:11" x14ac:dyDescent="0.2">
      <c r="A24023" s="5"/>
      <c r="K24023" s="6"/>
    </row>
    <row r="24024" spans="1:11" x14ac:dyDescent="0.2">
      <c r="A24024" s="5"/>
      <c r="K24024" s="6"/>
    </row>
    <row r="24025" spans="1:11" x14ac:dyDescent="0.2">
      <c r="A24025" s="5"/>
      <c r="K24025" s="6"/>
    </row>
    <row r="24026" spans="1:11" x14ac:dyDescent="0.2">
      <c r="A24026" s="5"/>
      <c r="K24026" s="6"/>
    </row>
    <row r="24027" spans="1:11" x14ac:dyDescent="0.2">
      <c r="A24027" s="5"/>
      <c r="K24027" s="6"/>
    </row>
    <row r="24028" spans="1:11" x14ac:dyDescent="0.2">
      <c r="A24028" s="5"/>
      <c r="K24028" s="6"/>
    </row>
    <row r="24029" spans="1:11" x14ac:dyDescent="0.2">
      <c r="A24029" s="5"/>
      <c r="K24029" s="6"/>
    </row>
    <row r="24030" spans="1:11" x14ac:dyDescent="0.2">
      <c r="A24030" s="5"/>
      <c r="K24030" s="6"/>
    </row>
    <row r="24031" spans="1:11" x14ac:dyDescent="0.2">
      <c r="A24031" s="5"/>
      <c r="K24031" s="6"/>
    </row>
    <row r="24032" spans="1:11" x14ac:dyDescent="0.2">
      <c r="A24032" s="5"/>
      <c r="K24032" s="6"/>
    </row>
    <row r="24033" spans="1:11" x14ac:dyDescent="0.2">
      <c r="A24033" s="5"/>
      <c r="K24033" s="6"/>
    </row>
    <row r="24034" spans="1:11" x14ac:dyDescent="0.2">
      <c r="A24034" s="5"/>
      <c r="K24034" s="6"/>
    </row>
    <row r="24035" spans="1:11" x14ac:dyDescent="0.2">
      <c r="A24035" s="5"/>
      <c r="K24035" s="6"/>
    </row>
    <row r="24036" spans="1:11" x14ac:dyDescent="0.2">
      <c r="A24036" s="5"/>
      <c r="K24036" s="6"/>
    </row>
    <row r="24037" spans="1:11" x14ac:dyDescent="0.2">
      <c r="A24037" s="5"/>
      <c r="K24037" s="6"/>
    </row>
    <row r="24038" spans="1:11" x14ac:dyDescent="0.2">
      <c r="A24038" s="5"/>
      <c r="K24038" s="6"/>
    </row>
    <row r="24039" spans="1:11" x14ac:dyDescent="0.2">
      <c r="A24039" s="5"/>
      <c r="K24039" s="6"/>
    </row>
    <row r="24040" spans="1:11" x14ac:dyDescent="0.2">
      <c r="A24040" s="5"/>
      <c r="K24040" s="6"/>
    </row>
    <row r="24041" spans="1:11" x14ac:dyDescent="0.2">
      <c r="A24041" s="5"/>
      <c r="K24041" s="6"/>
    </row>
    <row r="24042" spans="1:11" x14ac:dyDescent="0.2">
      <c r="A24042" s="5"/>
      <c r="K24042" s="6"/>
    </row>
    <row r="24043" spans="1:11" x14ac:dyDescent="0.2">
      <c r="A24043" s="5"/>
      <c r="K24043" s="6"/>
    </row>
    <row r="24044" spans="1:11" x14ac:dyDescent="0.2">
      <c r="A24044" s="5"/>
      <c r="K24044" s="6"/>
    </row>
    <row r="24045" spans="1:11" x14ac:dyDescent="0.2">
      <c r="A24045" s="5"/>
      <c r="K24045" s="6"/>
    </row>
    <row r="24046" spans="1:11" x14ac:dyDescent="0.2">
      <c r="A24046" s="5"/>
      <c r="K24046" s="6"/>
    </row>
    <row r="24047" spans="1:11" x14ac:dyDescent="0.2">
      <c r="A24047" s="5"/>
      <c r="K24047" s="6"/>
    </row>
    <row r="24048" spans="1:11" x14ac:dyDescent="0.2">
      <c r="A24048" s="5"/>
      <c r="K24048" s="6"/>
    </row>
    <row r="24049" spans="1:11" x14ac:dyDescent="0.2">
      <c r="A24049" s="5"/>
      <c r="K24049" s="6"/>
    </row>
    <row r="24050" spans="1:11" x14ac:dyDescent="0.2">
      <c r="A24050" s="5"/>
      <c r="K24050" s="6"/>
    </row>
    <row r="24051" spans="1:11" x14ac:dyDescent="0.2">
      <c r="A24051" s="5"/>
      <c r="K24051" s="6"/>
    </row>
    <row r="24052" spans="1:11" x14ac:dyDescent="0.2">
      <c r="A24052" s="5"/>
      <c r="K24052" s="6"/>
    </row>
    <row r="24053" spans="1:11" x14ac:dyDescent="0.2">
      <c r="A24053" s="5"/>
      <c r="K24053" s="6"/>
    </row>
    <row r="24054" spans="1:11" x14ac:dyDescent="0.2">
      <c r="A24054" s="5"/>
      <c r="K24054" s="6"/>
    </row>
    <row r="24055" spans="1:11" x14ac:dyDescent="0.2">
      <c r="A24055" s="5"/>
      <c r="K24055" s="6"/>
    </row>
    <row r="24056" spans="1:11" x14ac:dyDescent="0.2">
      <c r="A24056" s="5"/>
      <c r="K24056" s="6"/>
    </row>
    <row r="24057" spans="1:11" x14ac:dyDescent="0.2">
      <c r="A24057" s="5"/>
      <c r="K24057" s="6"/>
    </row>
    <row r="24058" spans="1:11" x14ac:dyDescent="0.2">
      <c r="A24058" s="5"/>
      <c r="K24058" s="6"/>
    </row>
    <row r="24059" spans="1:11" x14ac:dyDescent="0.2">
      <c r="A24059" s="5"/>
      <c r="K24059" s="6"/>
    </row>
    <row r="24060" spans="1:11" x14ac:dyDescent="0.2">
      <c r="A24060" s="5"/>
      <c r="K24060" s="6"/>
    </row>
    <row r="24061" spans="1:11" x14ac:dyDescent="0.2">
      <c r="A24061" s="5"/>
      <c r="K24061" s="6"/>
    </row>
    <row r="24062" spans="1:11" x14ac:dyDescent="0.2">
      <c r="A24062" s="5"/>
      <c r="K24062" s="6"/>
    </row>
    <row r="24063" spans="1:11" x14ac:dyDescent="0.2">
      <c r="A24063" s="5"/>
      <c r="K24063" s="6"/>
    </row>
    <row r="24064" spans="1:11" x14ac:dyDescent="0.2">
      <c r="A24064" s="5"/>
      <c r="K24064" s="6"/>
    </row>
    <row r="24065" spans="1:11" x14ac:dyDescent="0.2">
      <c r="A24065" s="5"/>
      <c r="K24065" s="6"/>
    </row>
    <row r="24066" spans="1:11" x14ac:dyDescent="0.2">
      <c r="A24066" s="5"/>
      <c r="K24066" s="6"/>
    </row>
    <row r="24067" spans="1:11" x14ac:dyDescent="0.2">
      <c r="A24067" s="5"/>
      <c r="K24067" s="6"/>
    </row>
    <row r="24068" spans="1:11" x14ac:dyDescent="0.2">
      <c r="A24068" s="5"/>
      <c r="K24068" s="6"/>
    </row>
    <row r="24069" spans="1:11" x14ac:dyDescent="0.2">
      <c r="A24069" s="5"/>
      <c r="K24069" s="6"/>
    </row>
    <row r="24070" spans="1:11" x14ac:dyDescent="0.2">
      <c r="A24070" s="5"/>
      <c r="K24070" s="6"/>
    </row>
    <row r="24071" spans="1:11" x14ac:dyDescent="0.2">
      <c r="A24071" s="5"/>
      <c r="K24071" s="6"/>
    </row>
    <row r="24072" spans="1:11" x14ac:dyDescent="0.2">
      <c r="A24072" s="5"/>
      <c r="K24072" s="6"/>
    </row>
    <row r="24073" spans="1:11" x14ac:dyDescent="0.2">
      <c r="A24073" s="5"/>
      <c r="K24073" s="6"/>
    </row>
    <row r="24074" spans="1:11" x14ac:dyDescent="0.2">
      <c r="A24074" s="5"/>
      <c r="K24074" s="6"/>
    </row>
    <row r="24075" spans="1:11" x14ac:dyDescent="0.2">
      <c r="A24075" s="5"/>
      <c r="K24075" s="6"/>
    </row>
    <row r="24076" spans="1:11" x14ac:dyDescent="0.2">
      <c r="A24076" s="5"/>
      <c r="K24076" s="6"/>
    </row>
    <row r="24077" spans="1:11" x14ac:dyDescent="0.2">
      <c r="A24077" s="5"/>
      <c r="K24077" s="6"/>
    </row>
    <row r="24078" spans="1:11" x14ac:dyDescent="0.2">
      <c r="A24078" s="5"/>
      <c r="K24078" s="6"/>
    </row>
    <row r="24079" spans="1:11" x14ac:dyDescent="0.2">
      <c r="A24079" s="5"/>
      <c r="K24079" s="6"/>
    </row>
    <row r="24080" spans="1:11" x14ac:dyDescent="0.2">
      <c r="A24080" s="5"/>
      <c r="K24080" s="6"/>
    </row>
    <row r="24081" spans="1:11" x14ac:dyDescent="0.2">
      <c r="A24081" s="5"/>
      <c r="K24081" s="6"/>
    </row>
    <row r="24082" spans="1:11" x14ac:dyDescent="0.2">
      <c r="A24082" s="5"/>
      <c r="K24082" s="6"/>
    </row>
    <row r="24083" spans="1:11" x14ac:dyDescent="0.2">
      <c r="A24083" s="5"/>
      <c r="K24083" s="6"/>
    </row>
    <row r="24084" spans="1:11" x14ac:dyDescent="0.2">
      <c r="A24084" s="5"/>
      <c r="K24084" s="6"/>
    </row>
    <row r="24085" spans="1:11" x14ac:dyDescent="0.2">
      <c r="A24085" s="5"/>
      <c r="K24085" s="6"/>
    </row>
    <row r="24086" spans="1:11" x14ac:dyDescent="0.2">
      <c r="A24086" s="5"/>
      <c r="K24086" s="6"/>
    </row>
    <row r="24087" spans="1:11" x14ac:dyDescent="0.2">
      <c r="A24087" s="5"/>
      <c r="K24087" s="6"/>
    </row>
    <row r="24088" spans="1:11" x14ac:dyDescent="0.2">
      <c r="A24088" s="5"/>
      <c r="K24088" s="6"/>
    </row>
    <row r="24089" spans="1:11" x14ac:dyDescent="0.2">
      <c r="A24089" s="5"/>
      <c r="K24089" s="6"/>
    </row>
    <row r="24090" spans="1:11" x14ac:dyDescent="0.2">
      <c r="A24090" s="5"/>
      <c r="K24090" s="6"/>
    </row>
    <row r="24091" spans="1:11" x14ac:dyDescent="0.2">
      <c r="A24091" s="5"/>
      <c r="K24091" s="6"/>
    </row>
    <row r="24092" spans="1:11" x14ac:dyDescent="0.2">
      <c r="A24092" s="5"/>
      <c r="K24092" s="6"/>
    </row>
    <row r="24093" spans="1:11" x14ac:dyDescent="0.2">
      <c r="A24093" s="5"/>
      <c r="K24093" s="6"/>
    </row>
    <row r="24094" spans="1:11" x14ac:dyDescent="0.2">
      <c r="A24094" s="5"/>
      <c r="K24094" s="6"/>
    </row>
    <row r="24095" spans="1:11" x14ac:dyDescent="0.2">
      <c r="A24095" s="5"/>
      <c r="K24095" s="6"/>
    </row>
    <row r="24096" spans="1:11" x14ac:dyDescent="0.2">
      <c r="A24096" s="5"/>
      <c r="K24096" s="6"/>
    </row>
    <row r="24097" spans="1:11" x14ac:dyDescent="0.2">
      <c r="A24097" s="5"/>
      <c r="K24097" s="6"/>
    </row>
    <row r="24098" spans="1:11" x14ac:dyDescent="0.2">
      <c r="A24098" s="5"/>
      <c r="K24098" s="6"/>
    </row>
    <row r="24099" spans="1:11" x14ac:dyDescent="0.2">
      <c r="A24099" s="5"/>
      <c r="K24099" s="6"/>
    </row>
    <row r="24100" spans="1:11" x14ac:dyDescent="0.2">
      <c r="A24100" s="5"/>
      <c r="K24100" s="6"/>
    </row>
    <row r="24101" spans="1:11" x14ac:dyDescent="0.2">
      <c r="A24101" s="5"/>
      <c r="K24101" s="6"/>
    </row>
    <row r="24102" spans="1:11" x14ac:dyDescent="0.2">
      <c r="A24102" s="5"/>
      <c r="K24102" s="6"/>
    </row>
    <row r="24103" spans="1:11" x14ac:dyDescent="0.2">
      <c r="A24103" s="5"/>
      <c r="K24103" s="6"/>
    </row>
    <row r="24104" spans="1:11" x14ac:dyDescent="0.2">
      <c r="A24104" s="5"/>
      <c r="K24104" s="6"/>
    </row>
    <row r="24105" spans="1:11" x14ac:dyDescent="0.2">
      <c r="A24105" s="5"/>
      <c r="K24105" s="6"/>
    </row>
    <row r="24106" spans="1:11" x14ac:dyDescent="0.2">
      <c r="A24106" s="5"/>
      <c r="K24106" s="6"/>
    </row>
    <row r="24107" spans="1:11" x14ac:dyDescent="0.2">
      <c r="A24107" s="5"/>
      <c r="K24107" s="6"/>
    </row>
    <row r="24108" spans="1:11" x14ac:dyDescent="0.2">
      <c r="A24108" s="5"/>
      <c r="K24108" s="6"/>
    </row>
    <row r="24109" spans="1:11" x14ac:dyDescent="0.2">
      <c r="A24109" s="5"/>
      <c r="K24109" s="6"/>
    </row>
    <row r="24110" spans="1:11" x14ac:dyDescent="0.2">
      <c r="A24110" s="5"/>
      <c r="K24110" s="6"/>
    </row>
    <row r="24111" spans="1:11" x14ac:dyDescent="0.2">
      <c r="A24111" s="5"/>
      <c r="K24111" s="6"/>
    </row>
    <row r="24112" spans="1:11" x14ac:dyDescent="0.2">
      <c r="A24112" s="5"/>
      <c r="K24112" s="6"/>
    </row>
    <row r="24113" spans="1:11" x14ac:dyDescent="0.2">
      <c r="A24113" s="5"/>
      <c r="K24113" s="6"/>
    </row>
    <row r="24114" spans="1:11" x14ac:dyDescent="0.2">
      <c r="A24114" s="5"/>
      <c r="K24114" s="6"/>
    </row>
    <row r="24115" spans="1:11" x14ac:dyDescent="0.2">
      <c r="A24115" s="5"/>
      <c r="K24115" s="6"/>
    </row>
    <row r="24116" spans="1:11" x14ac:dyDescent="0.2">
      <c r="A24116" s="5"/>
      <c r="K24116" s="6"/>
    </row>
    <row r="24117" spans="1:11" x14ac:dyDescent="0.2">
      <c r="A24117" s="5"/>
      <c r="K24117" s="6"/>
    </row>
    <row r="24118" spans="1:11" x14ac:dyDescent="0.2">
      <c r="A24118" s="5"/>
      <c r="K24118" s="6"/>
    </row>
    <row r="24119" spans="1:11" x14ac:dyDescent="0.2">
      <c r="A24119" s="5"/>
      <c r="K24119" s="6"/>
    </row>
    <row r="24120" spans="1:11" x14ac:dyDescent="0.2">
      <c r="A24120" s="5"/>
      <c r="K24120" s="6"/>
    </row>
    <row r="24121" spans="1:11" x14ac:dyDescent="0.2">
      <c r="A24121" s="5"/>
      <c r="K24121" s="6"/>
    </row>
    <row r="24122" spans="1:11" x14ac:dyDescent="0.2">
      <c r="A24122" s="5"/>
      <c r="K24122" s="6"/>
    </row>
    <row r="24123" spans="1:11" x14ac:dyDescent="0.2">
      <c r="A24123" s="5"/>
      <c r="K24123" s="6"/>
    </row>
    <row r="24124" spans="1:11" x14ac:dyDescent="0.2">
      <c r="A24124" s="5"/>
      <c r="K24124" s="6"/>
    </row>
    <row r="24125" spans="1:11" x14ac:dyDescent="0.2">
      <c r="A24125" s="5"/>
      <c r="K24125" s="6"/>
    </row>
    <row r="24126" spans="1:11" x14ac:dyDescent="0.2">
      <c r="A24126" s="5"/>
      <c r="K24126" s="6"/>
    </row>
    <row r="24127" spans="1:11" x14ac:dyDescent="0.2">
      <c r="A24127" s="5"/>
      <c r="K24127" s="6"/>
    </row>
    <row r="24128" spans="1:11" x14ac:dyDescent="0.2">
      <c r="A24128" s="5"/>
      <c r="K24128" s="6"/>
    </row>
    <row r="24129" spans="1:11" x14ac:dyDescent="0.2">
      <c r="A24129" s="5"/>
      <c r="K24129" s="6"/>
    </row>
    <row r="24130" spans="1:11" x14ac:dyDescent="0.2">
      <c r="A24130" s="5"/>
      <c r="K24130" s="6"/>
    </row>
    <row r="24131" spans="1:11" x14ac:dyDescent="0.2">
      <c r="A24131" s="5"/>
      <c r="K24131" s="6"/>
    </row>
    <row r="24132" spans="1:11" x14ac:dyDescent="0.2">
      <c r="A24132" s="5"/>
      <c r="K24132" s="6"/>
    </row>
    <row r="24133" spans="1:11" x14ac:dyDescent="0.2">
      <c r="A24133" s="5"/>
      <c r="K24133" s="6"/>
    </row>
    <row r="24134" spans="1:11" x14ac:dyDescent="0.2">
      <c r="A24134" s="5"/>
      <c r="K24134" s="6"/>
    </row>
    <row r="24135" spans="1:11" x14ac:dyDescent="0.2">
      <c r="A24135" s="5"/>
      <c r="K24135" s="6"/>
    </row>
    <row r="24136" spans="1:11" x14ac:dyDescent="0.2">
      <c r="A24136" s="5"/>
      <c r="K24136" s="6"/>
    </row>
    <row r="24137" spans="1:11" x14ac:dyDescent="0.2">
      <c r="A24137" s="5"/>
      <c r="K24137" s="6"/>
    </row>
    <row r="24138" spans="1:11" x14ac:dyDescent="0.2">
      <c r="A24138" s="5"/>
      <c r="K24138" s="6"/>
    </row>
    <row r="24139" spans="1:11" x14ac:dyDescent="0.2">
      <c r="A24139" s="5"/>
      <c r="K24139" s="6"/>
    </row>
    <row r="24140" spans="1:11" x14ac:dyDescent="0.2">
      <c r="A24140" s="5"/>
      <c r="K24140" s="6"/>
    </row>
    <row r="24141" spans="1:11" x14ac:dyDescent="0.2">
      <c r="A24141" s="5"/>
      <c r="K24141" s="6"/>
    </row>
    <row r="24142" spans="1:11" x14ac:dyDescent="0.2">
      <c r="A24142" s="5"/>
      <c r="K24142" s="6"/>
    </row>
    <row r="24143" spans="1:11" x14ac:dyDescent="0.2">
      <c r="A24143" s="5"/>
      <c r="K24143" s="6"/>
    </row>
    <row r="24144" spans="1:11" x14ac:dyDescent="0.2">
      <c r="A24144" s="5"/>
      <c r="K24144" s="6"/>
    </row>
    <row r="24145" spans="1:11" x14ac:dyDescent="0.2">
      <c r="A24145" s="5"/>
      <c r="K24145" s="6"/>
    </row>
    <row r="24146" spans="1:11" x14ac:dyDescent="0.2">
      <c r="A24146" s="5"/>
      <c r="K24146" s="6"/>
    </row>
    <row r="24147" spans="1:11" x14ac:dyDescent="0.2">
      <c r="A24147" s="5"/>
      <c r="K24147" s="6"/>
    </row>
    <row r="24148" spans="1:11" x14ac:dyDescent="0.2">
      <c r="A24148" s="5"/>
      <c r="K24148" s="6"/>
    </row>
    <row r="24149" spans="1:11" x14ac:dyDescent="0.2">
      <c r="A24149" s="5"/>
      <c r="K24149" s="6"/>
    </row>
    <row r="24150" spans="1:11" x14ac:dyDescent="0.2">
      <c r="A24150" s="5"/>
      <c r="K24150" s="6"/>
    </row>
    <row r="24151" spans="1:11" x14ac:dyDescent="0.2">
      <c r="A24151" s="5"/>
      <c r="K24151" s="6"/>
    </row>
    <row r="24152" spans="1:11" x14ac:dyDescent="0.2">
      <c r="A24152" s="5"/>
      <c r="K24152" s="6"/>
    </row>
    <row r="24153" spans="1:11" x14ac:dyDescent="0.2">
      <c r="A24153" s="5"/>
      <c r="K24153" s="6"/>
    </row>
    <row r="24154" spans="1:11" x14ac:dyDescent="0.2">
      <c r="A24154" s="5"/>
      <c r="K24154" s="6"/>
    </row>
    <row r="24155" spans="1:11" x14ac:dyDescent="0.2">
      <c r="A24155" s="5"/>
      <c r="K24155" s="6"/>
    </row>
    <row r="24156" spans="1:11" x14ac:dyDescent="0.2">
      <c r="A24156" s="5"/>
      <c r="K24156" s="6"/>
    </row>
    <row r="24157" spans="1:11" x14ac:dyDescent="0.2">
      <c r="A24157" s="5"/>
      <c r="K24157" s="6"/>
    </row>
    <row r="24158" spans="1:11" x14ac:dyDescent="0.2">
      <c r="A24158" s="5"/>
      <c r="K24158" s="6"/>
    </row>
    <row r="24159" spans="1:11" x14ac:dyDescent="0.2">
      <c r="A24159" s="5"/>
      <c r="K24159" s="6"/>
    </row>
    <row r="24160" spans="1:11" x14ac:dyDescent="0.2">
      <c r="A24160" s="5"/>
      <c r="K24160" s="6"/>
    </row>
    <row r="24161" spans="1:11" x14ac:dyDescent="0.2">
      <c r="A24161" s="5"/>
      <c r="K24161" s="6"/>
    </row>
    <row r="24162" spans="1:11" x14ac:dyDescent="0.2">
      <c r="A24162" s="5"/>
      <c r="K24162" s="6"/>
    </row>
    <row r="24163" spans="1:11" x14ac:dyDescent="0.2">
      <c r="A24163" s="5"/>
      <c r="K24163" s="6"/>
    </row>
    <row r="24164" spans="1:11" x14ac:dyDescent="0.2">
      <c r="A24164" s="5"/>
      <c r="K24164" s="6"/>
    </row>
    <row r="24165" spans="1:11" x14ac:dyDescent="0.2">
      <c r="A24165" s="5"/>
      <c r="K24165" s="6"/>
    </row>
    <row r="24166" spans="1:11" x14ac:dyDescent="0.2">
      <c r="A24166" s="5"/>
      <c r="K24166" s="6"/>
    </row>
    <row r="24167" spans="1:11" x14ac:dyDescent="0.2">
      <c r="A24167" s="5"/>
      <c r="K24167" s="6"/>
    </row>
    <row r="24168" spans="1:11" x14ac:dyDescent="0.2">
      <c r="A24168" s="5"/>
      <c r="K24168" s="6"/>
    </row>
    <row r="24169" spans="1:11" x14ac:dyDescent="0.2">
      <c r="A24169" s="5"/>
      <c r="K24169" s="6"/>
    </row>
    <row r="24170" spans="1:11" x14ac:dyDescent="0.2">
      <c r="A24170" s="5"/>
      <c r="K24170" s="6"/>
    </row>
    <row r="24171" spans="1:11" x14ac:dyDescent="0.2">
      <c r="A24171" s="5"/>
      <c r="K24171" s="6"/>
    </row>
    <row r="24172" spans="1:11" x14ac:dyDescent="0.2">
      <c r="A24172" s="5"/>
      <c r="K24172" s="6"/>
    </row>
    <row r="24173" spans="1:11" x14ac:dyDescent="0.2">
      <c r="A24173" s="5"/>
      <c r="K24173" s="6"/>
    </row>
    <row r="24174" spans="1:11" x14ac:dyDescent="0.2">
      <c r="A24174" s="5"/>
      <c r="K24174" s="6"/>
    </row>
    <row r="24175" spans="1:11" x14ac:dyDescent="0.2">
      <c r="A24175" s="5"/>
      <c r="K24175" s="6"/>
    </row>
    <row r="24176" spans="1:11" x14ac:dyDescent="0.2">
      <c r="A24176" s="5"/>
      <c r="K24176" s="6"/>
    </row>
    <row r="24177" spans="1:11" x14ac:dyDescent="0.2">
      <c r="A24177" s="5"/>
      <c r="K24177" s="6"/>
    </row>
    <row r="24178" spans="1:11" x14ac:dyDescent="0.2">
      <c r="A24178" s="5"/>
      <c r="K24178" s="6"/>
    </row>
    <row r="24179" spans="1:11" x14ac:dyDescent="0.2">
      <c r="A24179" s="5"/>
      <c r="K24179" s="6"/>
    </row>
    <row r="24180" spans="1:11" x14ac:dyDescent="0.2">
      <c r="A24180" s="5"/>
      <c r="K24180" s="6"/>
    </row>
    <row r="24181" spans="1:11" x14ac:dyDescent="0.2">
      <c r="A24181" s="5"/>
      <c r="K24181" s="6"/>
    </row>
    <row r="24182" spans="1:11" x14ac:dyDescent="0.2">
      <c r="A24182" s="5"/>
      <c r="K24182" s="6"/>
    </row>
    <row r="24183" spans="1:11" x14ac:dyDescent="0.2">
      <c r="A24183" s="5"/>
      <c r="K24183" s="6"/>
    </row>
    <row r="24184" spans="1:11" x14ac:dyDescent="0.2">
      <c r="A24184" s="5"/>
      <c r="K24184" s="6"/>
    </row>
    <row r="24185" spans="1:11" x14ac:dyDescent="0.2">
      <c r="A24185" s="5"/>
      <c r="K24185" s="6"/>
    </row>
    <row r="24186" spans="1:11" x14ac:dyDescent="0.2">
      <c r="A24186" s="5"/>
      <c r="K24186" s="6"/>
    </row>
    <row r="24187" spans="1:11" x14ac:dyDescent="0.2">
      <c r="A24187" s="5"/>
      <c r="K24187" s="6"/>
    </row>
    <row r="24188" spans="1:11" x14ac:dyDescent="0.2">
      <c r="A24188" s="5"/>
      <c r="K24188" s="6"/>
    </row>
    <row r="24189" spans="1:11" x14ac:dyDescent="0.2">
      <c r="A24189" s="5"/>
      <c r="K24189" s="6"/>
    </row>
    <row r="24190" spans="1:11" x14ac:dyDescent="0.2">
      <c r="A24190" s="5"/>
      <c r="K24190" s="6"/>
    </row>
    <row r="24191" spans="1:11" x14ac:dyDescent="0.2">
      <c r="A24191" s="5"/>
      <c r="K24191" s="6"/>
    </row>
    <row r="24192" spans="1:11" x14ac:dyDescent="0.2">
      <c r="A24192" s="5"/>
      <c r="K24192" s="6"/>
    </row>
    <row r="24193" spans="1:11" x14ac:dyDescent="0.2">
      <c r="A24193" s="5"/>
      <c r="K24193" s="6"/>
    </row>
    <row r="24194" spans="1:11" x14ac:dyDescent="0.2">
      <c r="A24194" s="5"/>
      <c r="K24194" s="6"/>
    </row>
    <row r="24195" spans="1:11" x14ac:dyDescent="0.2">
      <c r="A24195" s="5"/>
      <c r="K24195" s="6"/>
    </row>
    <row r="24196" spans="1:11" x14ac:dyDescent="0.2">
      <c r="A24196" s="5"/>
      <c r="K24196" s="6"/>
    </row>
    <row r="24197" spans="1:11" x14ac:dyDescent="0.2">
      <c r="A24197" s="5"/>
      <c r="K24197" s="6"/>
    </row>
    <row r="24198" spans="1:11" x14ac:dyDescent="0.2">
      <c r="A24198" s="5"/>
      <c r="K24198" s="6"/>
    </row>
    <row r="24199" spans="1:11" x14ac:dyDescent="0.2">
      <c r="A24199" s="5"/>
      <c r="K24199" s="6"/>
    </row>
    <row r="24200" spans="1:11" x14ac:dyDescent="0.2">
      <c r="A24200" s="5"/>
      <c r="K24200" s="6"/>
    </row>
    <row r="24201" spans="1:11" x14ac:dyDescent="0.2">
      <c r="A24201" s="5"/>
      <c r="K24201" s="6"/>
    </row>
    <row r="24202" spans="1:11" x14ac:dyDescent="0.2">
      <c r="A24202" s="5"/>
      <c r="K24202" s="6"/>
    </row>
    <row r="24203" spans="1:11" x14ac:dyDescent="0.2">
      <c r="A24203" s="5"/>
      <c r="K24203" s="6"/>
    </row>
    <row r="24204" spans="1:11" x14ac:dyDescent="0.2">
      <c r="A24204" s="5"/>
      <c r="K24204" s="6"/>
    </row>
    <row r="24205" spans="1:11" x14ac:dyDescent="0.2">
      <c r="A24205" s="5"/>
      <c r="K24205" s="6"/>
    </row>
    <row r="24206" spans="1:11" x14ac:dyDescent="0.2">
      <c r="A24206" s="5"/>
      <c r="K24206" s="6"/>
    </row>
    <row r="24207" spans="1:11" x14ac:dyDescent="0.2">
      <c r="A24207" s="5"/>
      <c r="K24207" s="6"/>
    </row>
    <row r="24208" spans="1:11" x14ac:dyDescent="0.2">
      <c r="A24208" s="5"/>
      <c r="K24208" s="6"/>
    </row>
    <row r="24209" spans="1:11" x14ac:dyDescent="0.2">
      <c r="A24209" s="5"/>
      <c r="K24209" s="6"/>
    </row>
    <row r="24210" spans="1:11" x14ac:dyDescent="0.2">
      <c r="A24210" s="5"/>
      <c r="K24210" s="6"/>
    </row>
    <row r="24211" spans="1:11" x14ac:dyDescent="0.2">
      <c r="A24211" s="5"/>
      <c r="K24211" s="6"/>
    </row>
    <row r="24212" spans="1:11" x14ac:dyDescent="0.2">
      <c r="A24212" s="5"/>
      <c r="K24212" s="6"/>
    </row>
    <row r="24213" spans="1:11" x14ac:dyDescent="0.2">
      <c r="A24213" s="5"/>
      <c r="K24213" s="6"/>
    </row>
    <row r="24214" spans="1:11" x14ac:dyDescent="0.2">
      <c r="A24214" s="5"/>
      <c r="K24214" s="6"/>
    </row>
    <row r="24215" spans="1:11" x14ac:dyDescent="0.2">
      <c r="A24215" s="5"/>
      <c r="K24215" s="6"/>
    </row>
    <row r="24216" spans="1:11" x14ac:dyDescent="0.2">
      <c r="A24216" s="5"/>
      <c r="K24216" s="6"/>
    </row>
    <row r="24217" spans="1:11" x14ac:dyDescent="0.2">
      <c r="A24217" s="5"/>
      <c r="K24217" s="6"/>
    </row>
    <row r="24218" spans="1:11" x14ac:dyDescent="0.2">
      <c r="A24218" s="5"/>
      <c r="K24218" s="6"/>
    </row>
    <row r="24219" spans="1:11" x14ac:dyDescent="0.2">
      <c r="A24219" s="5"/>
      <c r="K24219" s="6"/>
    </row>
    <row r="24220" spans="1:11" x14ac:dyDescent="0.2">
      <c r="A24220" s="5"/>
      <c r="K24220" s="6"/>
    </row>
    <row r="24221" spans="1:11" x14ac:dyDescent="0.2">
      <c r="A24221" s="5"/>
      <c r="K24221" s="6"/>
    </row>
    <row r="24222" spans="1:11" x14ac:dyDescent="0.2">
      <c r="A24222" s="5"/>
      <c r="K24222" s="6"/>
    </row>
    <row r="24223" spans="1:11" x14ac:dyDescent="0.2">
      <c r="A24223" s="5"/>
      <c r="K24223" s="6"/>
    </row>
    <row r="24224" spans="1:11" x14ac:dyDescent="0.2">
      <c r="A24224" s="5"/>
      <c r="K24224" s="6"/>
    </row>
    <row r="24225" spans="1:11" x14ac:dyDescent="0.2">
      <c r="A24225" s="5"/>
      <c r="K24225" s="6"/>
    </row>
    <row r="24226" spans="1:11" x14ac:dyDescent="0.2">
      <c r="A24226" s="5"/>
      <c r="K24226" s="6"/>
    </row>
    <row r="24227" spans="1:11" x14ac:dyDescent="0.2">
      <c r="A24227" s="5"/>
      <c r="K24227" s="6"/>
    </row>
    <row r="24228" spans="1:11" x14ac:dyDescent="0.2">
      <c r="A24228" s="5"/>
      <c r="K24228" s="6"/>
    </row>
    <row r="24229" spans="1:11" x14ac:dyDescent="0.2">
      <c r="A24229" s="5"/>
      <c r="K24229" s="6"/>
    </row>
    <row r="24230" spans="1:11" x14ac:dyDescent="0.2">
      <c r="A24230" s="5"/>
      <c r="K24230" s="6"/>
    </row>
    <row r="24231" spans="1:11" x14ac:dyDescent="0.2">
      <c r="A24231" s="5"/>
      <c r="K24231" s="6"/>
    </row>
    <row r="24232" spans="1:11" x14ac:dyDescent="0.2">
      <c r="A24232" s="5"/>
      <c r="K24232" s="6"/>
    </row>
    <row r="24233" spans="1:11" x14ac:dyDescent="0.2">
      <c r="A24233" s="5"/>
      <c r="K24233" s="6"/>
    </row>
    <row r="24234" spans="1:11" x14ac:dyDescent="0.2">
      <c r="A24234" s="5"/>
      <c r="K24234" s="6"/>
    </row>
    <row r="24235" spans="1:11" x14ac:dyDescent="0.2">
      <c r="A24235" s="5"/>
      <c r="K24235" s="6"/>
    </row>
    <row r="24236" spans="1:11" x14ac:dyDescent="0.2">
      <c r="A24236" s="5"/>
      <c r="K24236" s="6"/>
    </row>
    <row r="24237" spans="1:11" x14ac:dyDescent="0.2">
      <c r="A24237" s="5"/>
      <c r="K24237" s="6"/>
    </row>
    <row r="24238" spans="1:11" x14ac:dyDescent="0.2">
      <c r="A24238" s="5"/>
      <c r="K24238" s="6"/>
    </row>
    <row r="24239" spans="1:11" x14ac:dyDescent="0.2">
      <c r="A24239" s="5"/>
      <c r="K24239" s="6"/>
    </row>
    <row r="24240" spans="1:11" x14ac:dyDescent="0.2">
      <c r="A24240" s="5"/>
      <c r="K24240" s="6"/>
    </row>
    <row r="24241" spans="1:11" x14ac:dyDescent="0.2">
      <c r="A24241" s="5"/>
      <c r="K24241" s="6"/>
    </row>
    <row r="24242" spans="1:11" x14ac:dyDescent="0.2">
      <c r="A24242" s="5"/>
      <c r="K24242" s="6"/>
    </row>
    <row r="24243" spans="1:11" x14ac:dyDescent="0.2">
      <c r="A24243" s="5"/>
      <c r="K24243" s="6"/>
    </row>
    <row r="24244" spans="1:11" x14ac:dyDescent="0.2">
      <c r="A24244" s="5"/>
      <c r="K24244" s="6"/>
    </row>
    <row r="24245" spans="1:11" x14ac:dyDescent="0.2">
      <c r="A24245" s="5"/>
      <c r="K24245" s="6"/>
    </row>
    <row r="24246" spans="1:11" x14ac:dyDescent="0.2">
      <c r="A24246" s="5"/>
      <c r="K24246" s="6"/>
    </row>
    <row r="24247" spans="1:11" x14ac:dyDescent="0.2">
      <c r="A24247" s="5"/>
      <c r="K24247" s="6"/>
    </row>
    <row r="24248" spans="1:11" x14ac:dyDescent="0.2">
      <c r="A24248" s="5"/>
      <c r="K24248" s="6"/>
    </row>
    <row r="24249" spans="1:11" x14ac:dyDescent="0.2">
      <c r="A24249" s="5"/>
      <c r="K24249" s="6"/>
    </row>
    <row r="24250" spans="1:11" x14ac:dyDescent="0.2">
      <c r="A24250" s="5"/>
      <c r="K24250" s="6"/>
    </row>
    <row r="24251" spans="1:11" x14ac:dyDescent="0.2">
      <c r="A24251" s="5"/>
      <c r="K24251" s="6"/>
    </row>
    <row r="24252" spans="1:11" x14ac:dyDescent="0.2">
      <c r="A24252" s="5"/>
      <c r="K24252" s="6"/>
    </row>
    <row r="24253" spans="1:11" x14ac:dyDescent="0.2">
      <c r="A24253" s="5"/>
      <c r="K24253" s="6"/>
    </row>
    <row r="24254" spans="1:11" x14ac:dyDescent="0.2">
      <c r="A24254" s="5"/>
      <c r="K24254" s="6"/>
    </row>
    <row r="24255" spans="1:11" x14ac:dyDescent="0.2">
      <c r="A24255" s="5"/>
      <c r="K24255" s="6"/>
    </row>
    <row r="24256" spans="1:11" x14ac:dyDescent="0.2">
      <c r="A24256" s="5"/>
      <c r="K24256" s="6"/>
    </row>
    <row r="24257" spans="1:11" x14ac:dyDescent="0.2">
      <c r="A24257" s="5"/>
      <c r="K24257" s="6"/>
    </row>
    <row r="24258" spans="1:11" x14ac:dyDescent="0.2">
      <c r="A24258" s="5"/>
      <c r="K24258" s="6"/>
    </row>
    <row r="24259" spans="1:11" x14ac:dyDescent="0.2">
      <c r="A24259" s="5"/>
      <c r="K24259" s="6"/>
    </row>
    <row r="24260" spans="1:11" x14ac:dyDescent="0.2">
      <c r="A24260" s="5"/>
      <c r="K24260" s="6"/>
    </row>
    <row r="24261" spans="1:11" x14ac:dyDescent="0.2">
      <c r="A24261" s="5"/>
      <c r="K24261" s="6"/>
    </row>
    <row r="24262" spans="1:11" x14ac:dyDescent="0.2">
      <c r="A24262" s="5"/>
      <c r="K24262" s="6"/>
    </row>
    <row r="24263" spans="1:11" x14ac:dyDescent="0.2">
      <c r="A24263" s="5"/>
      <c r="K24263" s="6"/>
    </row>
    <row r="24264" spans="1:11" x14ac:dyDescent="0.2">
      <c r="A24264" s="5"/>
      <c r="K24264" s="6"/>
    </row>
    <row r="24265" spans="1:11" x14ac:dyDescent="0.2">
      <c r="A24265" s="5"/>
      <c r="K24265" s="6"/>
    </row>
    <row r="24266" spans="1:11" x14ac:dyDescent="0.2">
      <c r="A24266" s="5"/>
      <c r="K24266" s="6"/>
    </row>
    <row r="24267" spans="1:11" x14ac:dyDescent="0.2">
      <c r="A24267" s="5"/>
      <c r="K24267" s="6"/>
    </row>
    <row r="24268" spans="1:11" x14ac:dyDescent="0.2">
      <c r="A24268" s="5"/>
      <c r="K24268" s="6"/>
    </row>
    <row r="24269" spans="1:11" x14ac:dyDescent="0.2">
      <c r="A24269" s="5"/>
      <c r="K24269" s="6"/>
    </row>
    <row r="24270" spans="1:11" x14ac:dyDescent="0.2">
      <c r="A24270" s="5"/>
      <c r="K24270" s="6"/>
    </row>
    <row r="24271" spans="1:11" x14ac:dyDescent="0.2">
      <c r="A24271" s="5"/>
      <c r="K24271" s="6"/>
    </row>
    <row r="24272" spans="1:11" x14ac:dyDescent="0.2">
      <c r="A24272" s="5"/>
      <c r="K24272" s="6"/>
    </row>
    <row r="24273" spans="1:11" x14ac:dyDescent="0.2">
      <c r="A24273" s="5"/>
      <c r="K24273" s="6"/>
    </row>
    <row r="24274" spans="1:11" x14ac:dyDescent="0.2">
      <c r="A24274" s="5"/>
      <c r="K24274" s="6"/>
    </row>
    <row r="24275" spans="1:11" x14ac:dyDescent="0.2">
      <c r="A24275" s="5"/>
      <c r="K24275" s="6"/>
    </row>
    <row r="24276" spans="1:11" x14ac:dyDescent="0.2">
      <c r="A24276" s="5"/>
      <c r="K24276" s="6"/>
    </row>
    <row r="24277" spans="1:11" x14ac:dyDescent="0.2">
      <c r="A24277" s="5"/>
      <c r="K24277" s="6"/>
    </row>
    <row r="24278" spans="1:11" x14ac:dyDescent="0.2">
      <c r="A24278" s="5"/>
      <c r="K24278" s="6"/>
    </row>
    <row r="24279" spans="1:11" x14ac:dyDescent="0.2">
      <c r="A24279" s="5"/>
      <c r="K24279" s="6"/>
    </row>
    <row r="24280" spans="1:11" x14ac:dyDescent="0.2">
      <c r="A24280" s="5"/>
      <c r="K24280" s="6"/>
    </row>
    <row r="24281" spans="1:11" x14ac:dyDescent="0.2">
      <c r="A24281" s="5"/>
      <c r="K24281" s="6"/>
    </row>
    <row r="24282" spans="1:11" x14ac:dyDescent="0.2">
      <c r="A24282" s="5"/>
      <c r="K24282" s="6"/>
    </row>
    <row r="24283" spans="1:11" x14ac:dyDescent="0.2">
      <c r="A24283" s="5"/>
      <c r="K24283" s="6"/>
    </row>
    <row r="24284" spans="1:11" x14ac:dyDescent="0.2">
      <c r="A24284" s="5"/>
      <c r="K24284" s="6"/>
    </row>
    <row r="24285" spans="1:11" x14ac:dyDescent="0.2">
      <c r="A24285" s="5"/>
      <c r="K24285" s="6"/>
    </row>
    <row r="24286" spans="1:11" x14ac:dyDescent="0.2">
      <c r="A24286" s="5"/>
      <c r="K24286" s="6"/>
    </row>
    <row r="24287" spans="1:11" x14ac:dyDescent="0.2">
      <c r="A24287" s="5"/>
      <c r="K24287" s="6"/>
    </row>
    <row r="24288" spans="1:11" x14ac:dyDescent="0.2">
      <c r="A24288" s="5"/>
      <c r="K24288" s="6"/>
    </row>
    <row r="24289" spans="1:11" x14ac:dyDescent="0.2">
      <c r="A24289" s="5"/>
      <c r="K24289" s="6"/>
    </row>
    <row r="24290" spans="1:11" x14ac:dyDescent="0.2">
      <c r="A24290" s="5"/>
      <c r="K24290" s="6"/>
    </row>
    <row r="24291" spans="1:11" x14ac:dyDescent="0.2">
      <c r="A24291" s="5"/>
      <c r="K24291" s="6"/>
    </row>
    <row r="24292" spans="1:11" x14ac:dyDescent="0.2">
      <c r="A24292" s="5"/>
      <c r="K24292" s="6"/>
    </row>
    <row r="24293" spans="1:11" x14ac:dyDescent="0.2">
      <c r="A24293" s="5"/>
      <c r="K24293" s="6"/>
    </row>
    <row r="24294" spans="1:11" x14ac:dyDescent="0.2">
      <c r="A24294" s="5"/>
      <c r="K24294" s="6"/>
    </row>
    <row r="24295" spans="1:11" x14ac:dyDescent="0.2">
      <c r="A24295" s="5"/>
      <c r="K24295" s="6"/>
    </row>
    <row r="24296" spans="1:11" x14ac:dyDescent="0.2">
      <c r="A24296" s="5"/>
      <c r="K24296" s="6"/>
    </row>
    <row r="24297" spans="1:11" x14ac:dyDescent="0.2">
      <c r="A24297" s="5"/>
      <c r="K24297" s="6"/>
    </row>
    <row r="24298" spans="1:11" x14ac:dyDescent="0.2">
      <c r="A24298" s="5"/>
      <c r="K24298" s="6"/>
    </row>
    <row r="24299" spans="1:11" x14ac:dyDescent="0.2">
      <c r="A24299" s="5"/>
      <c r="K24299" s="6"/>
    </row>
    <row r="24300" spans="1:11" x14ac:dyDescent="0.2">
      <c r="A24300" s="5"/>
      <c r="K24300" s="6"/>
    </row>
    <row r="24301" spans="1:11" x14ac:dyDescent="0.2">
      <c r="A24301" s="5"/>
      <c r="K24301" s="6"/>
    </row>
    <row r="24302" spans="1:11" x14ac:dyDescent="0.2">
      <c r="A24302" s="5"/>
      <c r="K24302" s="6"/>
    </row>
    <row r="24303" spans="1:11" x14ac:dyDescent="0.2">
      <c r="A24303" s="5"/>
      <c r="K24303" s="6"/>
    </row>
    <row r="24304" spans="1:11" x14ac:dyDescent="0.2">
      <c r="A24304" s="5"/>
      <c r="K24304" s="6"/>
    </row>
    <row r="24305" spans="1:11" x14ac:dyDescent="0.2">
      <c r="A24305" s="5"/>
      <c r="K24305" s="6"/>
    </row>
    <row r="24306" spans="1:11" x14ac:dyDescent="0.2">
      <c r="A24306" s="5"/>
      <c r="K24306" s="6"/>
    </row>
    <row r="24307" spans="1:11" x14ac:dyDescent="0.2">
      <c r="A24307" s="5"/>
      <c r="K24307" s="6"/>
    </row>
    <row r="24308" spans="1:11" x14ac:dyDescent="0.2">
      <c r="A24308" s="5"/>
      <c r="K24308" s="6"/>
    </row>
    <row r="24309" spans="1:11" x14ac:dyDescent="0.2">
      <c r="A24309" s="5"/>
      <c r="K24309" s="6"/>
    </row>
    <row r="24310" spans="1:11" x14ac:dyDescent="0.2">
      <c r="A24310" s="5"/>
      <c r="K24310" s="6"/>
    </row>
    <row r="24311" spans="1:11" x14ac:dyDescent="0.2">
      <c r="A24311" s="5"/>
      <c r="K24311" s="6"/>
    </row>
    <row r="24312" spans="1:11" x14ac:dyDescent="0.2">
      <c r="A24312" s="5"/>
      <c r="K24312" s="6"/>
    </row>
    <row r="24313" spans="1:11" x14ac:dyDescent="0.2">
      <c r="A24313" s="5"/>
      <c r="K24313" s="6"/>
    </row>
    <row r="24314" spans="1:11" x14ac:dyDescent="0.2">
      <c r="A24314" s="5"/>
      <c r="K24314" s="6"/>
    </row>
    <row r="24315" spans="1:11" x14ac:dyDescent="0.2">
      <c r="A24315" s="5"/>
      <c r="K24315" s="6"/>
    </row>
    <row r="24316" spans="1:11" x14ac:dyDescent="0.2">
      <c r="A24316" s="5"/>
      <c r="K24316" s="6"/>
    </row>
    <row r="24317" spans="1:11" x14ac:dyDescent="0.2">
      <c r="A24317" s="5"/>
      <c r="K24317" s="6"/>
    </row>
    <row r="24318" spans="1:11" x14ac:dyDescent="0.2">
      <c r="A24318" s="5"/>
      <c r="K24318" s="6"/>
    </row>
    <row r="24319" spans="1:11" x14ac:dyDescent="0.2">
      <c r="A24319" s="5"/>
      <c r="K24319" s="6"/>
    </row>
    <row r="24320" spans="1:11" x14ac:dyDescent="0.2">
      <c r="A24320" s="5"/>
      <c r="K24320" s="6"/>
    </row>
    <row r="24321" spans="1:11" x14ac:dyDescent="0.2">
      <c r="A24321" s="5"/>
      <c r="K24321" s="6"/>
    </row>
    <row r="24322" spans="1:11" x14ac:dyDescent="0.2">
      <c r="A24322" s="5"/>
      <c r="K24322" s="6"/>
    </row>
    <row r="24323" spans="1:11" x14ac:dyDescent="0.2">
      <c r="A24323" s="5"/>
      <c r="K24323" s="6"/>
    </row>
    <row r="24324" spans="1:11" x14ac:dyDescent="0.2">
      <c r="A24324" s="5"/>
      <c r="K24324" s="6"/>
    </row>
    <row r="24325" spans="1:11" x14ac:dyDescent="0.2">
      <c r="A24325" s="5"/>
      <c r="K24325" s="6"/>
    </row>
    <row r="24326" spans="1:11" x14ac:dyDescent="0.2">
      <c r="A24326" s="5"/>
      <c r="K24326" s="6"/>
    </row>
    <row r="24327" spans="1:11" x14ac:dyDescent="0.2">
      <c r="A24327" s="5"/>
      <c r="K24327" s="6"/>
    </row>
    <row r="24328" spans="1:11" x14ac:dyDescent="0.2">
      <c r="A24328" s="5"/>
      <c r="K24328" s="6"/>
    </row>
    <row r="24329" spans="1:11" x14ac:dyDescent="0.2">
      <c r="A24329" s="5"/>
      <c r="K24329" s="6"/>
    </row>
    <row r="24330" spans="1:11" x14ac:dyDescent="0.2">
      <c r="A24330" s="5"/>
      <c r="K24330" s="6"/>
    </row>
    <row r="24331" spans="1:11" x14ac:dyDescent="0.2">
      <c r="A24331" s="5"/>
      <c r="K24331" s="6"/>
    </row>
    <row r="24332" spans="1:11" x14ac:dyDescent="0.2">
      <c r="A24332" s="5"/>
      <c r="K24332" s="6"/>
    </row>
    <row r="24333" spans="1:11" x14ac:dyDescent="0.2">
      <c r="A24333" s="5"/>
      <c r="K24333" s="6"/>
    </row>
    <row r="24334" spans="1:11" x14ac:dyDescent="0.2">
      <c r="A24334" s="5"/>
      <c r="K24334" s="6"/>
    </row>
    <row r="24335" spans="1:11" x14ac:dyDescent="0.2">
      <c r="A24335" s="5"/>
      <c r="K24335" s="6"/>
    </row>
    <row r="24336" spans="1:11" x14ac:dyDescent="0.2">
      <c r="A24336" s="5"/>
      <c r="K24336" s="6"/>
    </row>
    <row r="24337" spans="1:11" x14ac:dyDescent="0.2">
      <c r="A24337" s="5"/>
      <c r="K24337" s="6"/>
    </row>
    <row r="24338" spans="1:11" x14ac:dyDescent="0.2">
      <c r="A24338" s="5"/>
      <c r="K24338" s="6"/>
    </row>
    <row r="24339" spans="1:11" x14ac:dyDescent="0.2">
      <c r="A24339" s="5"/>
      <c r="K24339" s="6"/>
    </row>
    <row r="24340" spans="1:11" x14ac:dyDescent="0.2">
      <c r="A24340" s="5"/>
      <c r="K24340" s="6"/>
    </row>
    <row r="24341" spans="1:11" x14ac:dyDescent="0.2">
      <c r="A24341" s="5"/>
      <c r="K24341" s="6"/>
    </row>
    <row r="24342" spans="1:11" x14ac:dyDescent="0.2">
      <c r="A24342" s="5"/>
      <c r="K24342" s="6"/>
    </row>
    <row r="24343" spans="1:11" x14ac:dyDescent="0.2">
      <c r="A24343" s="5"/>
      <c r="K24343" s="6"/>
    </row>
    <row r="24344" spans="1:11" x14ac:dyDescent="0.2">
      <c r="A24344" s="5"/>
      <c r="K24344" s="6"/>
    </row>
    <row r="24345" spans="1:11" x14ac:dyDescent="0.2">
      <c r="A24345" s="5"/>
      <c r="K24345" s="6"/>
    </row>
    <row r="24346" spans="1:11" x14ac:dyDescent="0.2">
      <c r="A24346" s="5"/>
      <c r="K24346" s="6"/>
    </row>
    <row r="24347" spans="1:11" x14ac:dyDescent="0.2">
      <c r="A24347" s="5"/>
      <c r="K24347" s="6"/>
    </row>
    <row r="24348" spans="1:11" x14ac:dyDescent="0.2">
      <c r="A24348" s="5"/>
      <c r="K24348" s="6"/>
    </row>
    <row r="24349" spans="1:11" x14ac:dyDescent="0.2">
      <c r="A24349" s="5"/>
      <c r="K24349" s="6"/>
    </row>
    <row r="24350" spans="1:11" x14ac:dyDescent="0.2">
      <c r="A24350" s="5"/>
      <c r="K24350" s="6"/>
    </row>
    <row r="24351" spans="1:11" x14ac:dyDescent="0.2">
      <c r="A24351" s="5"/>
      <c r="K24351" s="6"/>
    </row>
    <row r="24352" spans="1:11" x14ac:dyDescent="0.2">
      <c r="A24352" s="5"/>
      <c r="K24352" s="6"/>
    </row>
    <row r="24353" spans="1:11" x14ac:dyDescent="0.2">
      <c r="A24353" s="5"/>
      <c r="K24353" s="6"/>
    </row>
    <row r="24354" spans="1:11" x14ac:dyDescent="0.2">
      <c r="A24354" s="5"/>
      <c r="K24354" s="6"/>
    </row>
    <row r="24355" spans="1:11" x14ac:dyDescent="0.2">
      <c r="A24355" s="5"/>
      <c r="K24355" s="6"/>
    </row>
    <row r="24356" spans="1:11" x14ac:dyDescent="0.2">
      <c r="A24356" s="5"/>
      <c r="K24356" s="6"/>
    </row>
    <row r="24357" spans="1:11" x14ac:dyDescent="0.2">
      <c r="A24357" s="5"/>
      <c r="K24357" s="6"/>
    </row>
    <row r="24358" spans="1:11" x14ac:dyDescent="0.2">
      <c r="A24358" s="5"/>
      <c r="K24358" s="6"/>
    </row>
    <row r="24359" spans="1:11" x14ac:dyDescent="0.2">
      <c r="A24359" s="5"/>
      <c r="K24359" s="6"/>
    </row>
    <row r="24360" spans="1:11" x14ac:dyDescent="0.2">
      <c r="A24360" s="5"/>
      <c r="K24360" s="6"/>
    </row>
    <row r="24361" spans="1:11" x14ac:dyDescent="0.2">
      <c r="A24361" s="5"/>
      <c r="K24361" s="6"/>
    </row>
    <row r="24362" spans="1:11" x14ac:dyDescent="0.2">
      <c r="A24362" s="5"/>
      <c r="K24362" s="6"/>
    </row>
    <row r="24363" spans="1:11" x14ac:dyDescent="0.2">
      <c r="A24363" s="5"/>
      <c r="K24363" s="6"/>
    </row>
    <row r="24364" spans="1:11" x14ac:dyDescent="0.2">
      <c r="A24364" s="5"/>
      <c r="K24364" s="6"/>
    </row>
    <row r="24365" spans="1:11" x14ac:dyDescent="0.2">
      <c r="A24365" s="5"/>
      <c r="K24365" s="6"/>
    </row>
    <row r="24366" spans="1:11" x14ac:dyDescent="0.2">
      <c r="A24366" s="5"/>
      <c r="K24366" s="6"/>
    </row>
    <row r="24367" spans="1:11" x14ac:dyDescent="0.2">
      <c r="A24367" s="5"/>
      <c r="K24367" s="6"/>
    </row>
    <row r="24368" spans="1:11" x14ac:dyDescent="0.2">
      <c r="A24368" s="5"/>
      <c r="K24368" s="6"/>
    </row>
    <row r="24369" spans="1:11" x14ac:dyDescent="0.2">
      <c r="A24369" s="5"/>
      <c r="K24369" s="6"/>
    </row>
    <row r="24370" spans="1:11" x14ac:dyDescent="0.2">
      <c r="A24370" s="5"/>
      <c r="K24370" s="6"/>
    </row>
    <row r="24371" spans="1:11" x14ac:dyDescent="0.2">
      <c r="A24371" s="5"/>
      <c r="K24371" s="6"/>
    </row>
    <row r="24372" spans="1:11" x14ac:dyDescent="0.2">
      <c r="A24372" s="5"/>
      <c r="K24372" s="6"/>
    </row>
    <row r="24373" spans="1:11" x14ac:dyDescent="0.2">
      <c r="A24373" s="5"/>
      <c r="K24373" s="6"/>
    </row>
    <row r="24374" spans="1:11" x14ac:dyDescent="0.2">
      <c r="A24374" s="5"/>
      <c r="K24374" s="6"/>
    </row>
    <row r="24375" spans="1:11" x14ac:dyDescent="0.2">
      <c r="A24375" s="5"/>
      <c r="K24375" s="6"/>
    </row>
    <row r="24376" spans="1:11" x14ac:dyDescent="0.2">
      <c r="A24376" s="5"/>
      <c r="K24376" s="6"/>
    </row>
    <row r="24377" spans="1:11" x14ac:dyDescent="0.2">
      <c r="A24377" s="5"/>
      <c r="K24377" s="6"/>
    </row>
    <row r="24378" spans="1:11" x14ac:dyDescent="0.2">
      <c r="A24378" s="5"/>
      <c r="K24378" s="6"/>
    </row>
    <row r="24379" spans="1:11" x14ac:dyDescent="0.2">
      <c r="A24379" s="5"/>
      <c r="K24379" s="6"/>
    </row>
    <row r="24380" spans="1:11" x14ac:dyDescent="0.2">
      <c r="A24380" s="5"/>
      <c r="K24380" s="6"/>
    </row>
    <row r="24381" spans="1:11" x14ac:dyDescent="0.2">
      <c r="A24381" s="5"/>
      <c r="K24381" s="6"/>
    </row>
    <row r="24382" spans="1:11" x14ac:dyDescent="0.2">
      <c r="A24382" s="5"/>
      <c r="K24382" s="6"/>
    </row>
    <row r="24383" spans="1:11" x14ac:dyDescent="0.2">
      <c r="A24383" s="5"/>
      <c r="K24383" s="6"/>
    </row>
    <row r="24384" spans="1:11" x14ac:dyDescent="0.2">
      <c r="A24384" s="5"/>
      <c r="K24384" s="6"/>
    </row>
    <row r="24385" spans="1:11" x14ac:dyDescent="0.2">
      <c r="A24385" s="5"/>
      <c r="K24385" s="6"/>
    </row>
    <row r="24386" spans="1:11" x14ac:dyDescent="0.2">
      <c r="A24386" s="5"/>
      <c r="K24386" s="6"/>
    </row>
    <row r="24387" spans="1:11" x14ac:dyDescent="0.2">
      <c r="A24387" s="5"/>
      <c r="K24387" s="6"/>
    </row>
    <row r="24388" spans="1:11" x14ac:dyDescent="0.2">
      <c r="A24388" s="5"/>
      <c r="K24388" s="6"/>
    </row>
    <row r="24389" spans="1:11" x14ac:dyDescent="0.2">
      <c r="A24389" s="5"/>
      <c r="K24389" s="6"/>
    </row>
    <row r="24390" spans="1:11" x14ac:dyDescent="0.2">
      <c r="A24390" s="5"/>
      <c r="K24390" s="6"/>
    </row>
    <row r="24391" spans="1:11" x14ac:dyDescent="0.2">
      <c r="A24391" s="5"/>
      <c r="K24391" s="6"/>
    </row>
    <row r="24392" spans="1:11" x14ac:dyDescent="0.2">
      <c r="A24392" s="5"/>
      <c r="K24392" s="6"/>
    </row>
    <row r="24393" spans="1:11" x14ac:dyDescent="0.2">
      <c r="A24393" s="5"/>
      <c r="K24393" s="6"/>
    </row>
    <row r="24394" spans="1:11" x14ac:dyDescent="0.2">
      <c r="A24394" s="5"/>
      <c r="K24394" s="6"/>
    </row>
    <row r="24395" spans="1:11" x14ac:dyDescent="0.2">
      <c r="A24395" s="5"/>
      <c r="K24395" s="6"/>
    </row>
    <row r="24396" spans="1:11" x14ac:dyDescent="0.2">
      <c r="A24396" s="5"/>
      <c r="K24396" s="6"/>
    </row>
    <row r="24397" spans="1:11" x14ac:dyDescent="0.2">
      <c r="A24397" s="5"/>
      <c r="K24397" s="6"/>
    </row>
    <row r="24398" spans="1:11" x14ac:dyDescent="0.2">
      <c r="A24398" s="5"/>
      <c r="K24398" s="6"/>
    </row>
    <row r="24399" spans="1:11" x14ac:dyDescent="0.2">
      <c r="A24399" s="5"/>
      <c r="K24399" s="6"/>
    </row>
    <row r="24400" spans="1:11" x14ac:dyDescent="0.2">
      <c r="A24400" s="5"/>
      <c r="K24400" s="6"/>
    </row>
    <row r="24401" spans="1:11" x14ac:dyDescent="0.2">
      <c r="A24401" s="5"/>
      <c r="K24401" s="6"/>
    </row>
    <row r="24402" spans="1:11" x14ac:dyDescent="0.2">
      <c r="A24402" s="5"/>
      <c r="K24402" s="6"/>
    </row>
    <row r="24403" spans="1:11" x14ac:dyDescent="0.2">
      <c r="A24403" s="5"/>
      <c r="K24403" s="6"/>
    </row>
    <row r="24404" spans="1:11" x14ac:dyDescent="0.2">
      <c r="A24404" s="5"/>
      <c r="K24404" s="6"/>
    </row>
    <row r="24405" spans="1:11" x14ac:dyDescent="0.2">
      <c r="A24405" s="5"/>
      <c r="K24405" s="6"/>
    </row>
    <row r="24406" spans="1:11" x14ac:dyDescent="0.2">
      <c r="A24406" s="5"/>
      <c r="K24406" s="6"/>
    </row>
    <row r="24407" spans="1:11" x14ac:dyDescent="0.2">
      <c r="A24407" s="5"/>
      <c r="K24407" s="6"/>
    </row>
    <row r="24408" spans="1:11" x14ac:dyDescent="0.2">
      <c r="A24408" s="5"/>
      <c r="K24408" s="6"/>
    </row>
    <row r="24409" spans="1:11" x14ac:dyDescent="0.2">
      <c r="A24409" s="5"/>
      <c r="K24409" s="6"/>
    </row>
    <row r="24410" spans="1:11" x14ac:dyDescent="0.2">
      <c r="A24410" s="5"/>
      <c r="K24410" s="6"/>
    </row>
    <row r="24411" spans="1:11" x14ac:dyDescent="0.2">
      <c r="A24411" s="5"/>
      <c r="K24411" s="6"/>
    </row>
    <row r="24412" spans="1:11" x14ac:dyDescent="0.2">
      <c r="A24412" s="5"/>
      <c r="K24412" s="6"/>
    </row>
    <row r="24413" spans="1:11" x14ac:dyDescent="0.2">
      <c r="A24413" s="5"/>
      <c r="K24413" s="6"/>
    </row>
    <row r="24414" spans="1:11" x14ac:dyDescent="0.2">
      <c r="A24414" s="5"/>
      <c r="K24414" s="6"/>
    </row>
    <row r="24415" spans="1:11" x14ac:dyDescent="0.2">
      <c r="A24415" s="5"/>
      <c r="K24415" s="6"/>
    </row>
    <row r="24416" spans="1:11" x14ac:dyDescent="0.2">
      <c r="A24416" s="5"/>
      <c r="K24416" s="6"/>
    </row>
    <row r="24417" spans="1:11" x14ac:dyDescent="0.2">
      <c r="A24417" s="5"/>
      <c r="K24417" s="6"/>
    </row>
    <row r="24418" spans="1:11" x14ac:dyDescent="0.2">
      <c r="A24418" s="5"/>
      <c r="K24418" s="6"/>
    </row>
    <row r="24419" spans="1:11" x14ac:dyDescent="0.2">
      <c r="A24419" s="5"/>
      <c r="K24419" s="6"/>
    </row>
    <row r="24420" spans="1:11" x14ac:dyDescent="0.2">
      <c r="A24420" s="5"/>
      <c r="K24420" s="6"/>
    </row>
    <row r="24421" spans="1:11" x14ac:dyDescent="0.2">
      <c r="A24421" s="5"/>
      <c r="K24421" s="6"/>
    </row>
    <row r="24422" spans="1:11" x14ac:dyDescent="0.2">
      <c r="A24422" s="5"/>
      <c r="K24422" s="6"/>
    </row>
    <row r="24423" spans="1:11" x14ac:dyDescent="0.2">
      <c r="A24423" s="5"/>
      <c r="K24423" s="6"/>
    </row>
    <row r="24424" spans="1:11" x14ac:dyDescent="0.2">
      <c r="A24424" s="5"/>
      <c r="K24424" s="6"/>
    </row>
    <row r="24425" spans="1:11" x14ac:dyDescent="0.2">
      <c r="A24425" s="5"/>
      <c r="K24425" s="6"/>
    </row>
    <row r="24426" spans="1:11" x14ac:dyDescent="0.2">
      <c r="A24426" s="5"/>
      <c r="K24426" s="6"/>
    </row>
    <row r="24427" spans="1:11" x14ac:dyDescent="0.2">
      <c r="A24427" s="5"/>
      <c r="K24427" s="6"/>
    </row>
    <row r="24428" spans="1:11" x14ac:dyDescent="0.2">
      <c r="A24428" s="5"/>
      <c r="K24428" s="6"/>
    </row>
    <row r="24429" spans="1:11" x14ac:dyDescent="0.2">
      <c r="A24429" s="5"/>
      <c r="K24429" s="6"/>
    </row>
    <row r="24430" spans="1:11" x14ac:dyDescent="0.2">
      <c r="A24430" s="5"/>
      <c r="K24430" s="6"/>
    </row>
    <row r="24431" spans="1:11" x14ac:dyDescent="0.2">
      <c r="A24431" s="5"/>
      <c r="K24431" s="6"/>
    </row>
    <row r="24432" spans="1:11" x14ac:dyDescent="0.2">
      <c r="A24432" s="5"/>
      <c r="K24432" s="6"/>
    </row>
    <row r="24433" spans="1:11" x14ac:dyDescent="0.2">
      <c r="A24433" s="5"/>
      <c r="K24433" s="6"/>
    </row>
    <row r="24434" spans="1:11" x14ac:dyDescent="0.2">
      <c r="A24434" s="5"/>
      <c r="K24434" s="6"/>
    </row>
    <row r="24435" spans="1:11" x14ac:dyDescent="0.2">
      <c r="A24435" s="5"/>
      <c r="K24435" s="6"/>
    </row>
    <row r="24436" spans="1:11" x14ac:dyDescent="0.2">
      <c r="A24436" s="5"/>
      <c r="K24436" s="6"/>
    </row>
    <row r="24437" spans="1:11" x14ac:dyDescent="0.2">
      <c r="A24437" s="5"/>
      <c r="K24437" s="6"/>
    </row>
    <row r="24438" spans="1:11" x14ac:dyDescent="0.2">
      <c r="A24438" s="5"/>
      <c r="K24438" s="6"/>
    </row>
    <row r="24439" spans="1:11" x14ac:dyDescent="0.2">
      <c r="A24439" s="5"/>
      <c r="K24439" s="6"/>
    </row>
    <row r="24440" spans="1:11" x14ac:dyDescent="0.2">
      <c r="A24440" s="5"/>
      <c r="K24440" s="6"/>
    </row>
    <row r="24441" spans="1:11" x14ac:dyDescent="0.2">
      <c r="A24441" s="5"/>
      <c r="K24441" s="6"/>
    </row>
    <row r="24442" spans="1:11" x14ac:dyDescent="0.2">
      <c r="A24442" s="5"/>
      <c r="K24442" s="6"/>
    </row>
    <row r="24443" spans="1:11" x14ac:dyDescent="0.2">
      <c r="A24443" s="5"/>
      <c r="K24443" s="6"/>
    </row>
    <row r="24444" spans="1:11" x14ac:dyDescent="0.2">
      <c r="A24444" s="5"/>
      <c r="K24444" s="6"/>
    </row>
    <row r="24445" spans="1:11" x14ac:dyDescent="0.2">
      <c r="A24445" s="5"/>
      <c r="K24445" s="6"/>
    </row>
    <row r="24446" spans="1:11" x14ac:dyDescent="0.2">
      <c r="A24446" s="5"/>
      <c r="K24446" s="6"/>
    </row>
    <row r="24447" spans="1:11" x14ac:dyDescent="0.2">
      <c r="A24447" s="5"/>
      <c r="K24447" s="6"/>
    </row>
    <row r="24448" spans="1:11" x14ac:dyDescent="0.2">
      <c r="A24448" s="5"/>
      <c r="K24448" s="6"/>
    </row>
    <row r="24449" spans="1:11" x14ac:dyDescent="0.2">
      <c r="A24449" s="5"/>
      <c r="K24449" s="6"/>
    </row>
    <row r="24450" spans="1:11" x14ac:dyDescent="0.2">
      <c r="A24450" s="5"/>
      <c r="K24450" s="6"/>
    </row>
    <row r="24451" spans="1:11" x14ac:dyDescent="0.2">
      <c r="A24451" s="5"/>
      <c r="K24451" s="6"/>
    </row>
    <row r="24452" spans="1:11" x14ac:dyDescent="0.2">
      <c r="A24452" s="5"/>
      <c r="K24452" s="6"/>
    </row>
    <row r="24453" spans="1:11" x14ac:dyDescent="0.2">
      <c r="A24453" s="5"/>
      <c r="K24453" s="6"/>
    </row>
    <row r="24454" spans="1:11" x14ac:dyDescent="0.2">
      <c r="A24454" s="5"/>
      <c r="K24454" s="6"/>
    </row>
    <row r="24455" spans="1:11" x14ac:dyDescent="0.2">
      <c r="A24455" s="5"/>
      <c r="K24455" s="6"/>
    </row>
    <row r="24456" spans="1:11" x14ac:dyDescent="0.2">
      <c r="A24456" s="5"/>
      <c r="K24456" s="6"/>
    </row>
    <row r="24457" spans="1:11" x14ac:dyDescent="0.2">
      <c r="A24457" s="5"/>
      <c r="K24457" s="6"/>
    </row>
    <row r="24458" spans="1:11" x14ac:dyDescent="0.2">
      <c r="A24458" s="5"/>
      <c r="K24458" s="6"/>
    </row>
    <row r="24459" spans="1:11" x14ac:dyDescent="0.2">
      <c r="A24459" s="5"/>
      <c r="K24459" s="6"/>
    </row>
    <row r="24460" spans="1:11" x14ac:dyDescent="0.2">
      <c r="A24460" s="5"/>
      <c r="K24460" s="6"/>
    </row>
    <row r="24461" spans="1:11" x14ac:dyDescent="0.2">
      <c r="A24461" s="5"/>
      <c r="K24461" s="6"/>
    </row>
    <row r="24462" spans="1:11" x14ac:dyDescent="0.2">
      <c r="A24462" s="5"/>
      <c r="K24462" s="6"/>
    </row>
    <row r="24463" spans="1:11" x14ac:dyDescent="0.2">
      <c r="A24463" s="5"/>
      <c r="K24463" s="6"/>
    </row>
    <row r="24464" spans="1:11" x14ac:dyDescent="0.2">
      <c r="A24464" s="5"/>
      <c r="K24464" s="6"/>
    </row>
    <row r="24465" spans="1:11" x14ac:dyDescent="0.2">
      <c r="A24465" s="5"/>
      <c r="K24465" s="6"/>
    </row>
    <row r="24466" spans="1:11" x14ac:dyDescent="0.2">
      <c r="A24466" s="5"/>
      <c r="K24466" s="6"/>
    </row>
    <row r="24467" spans="1:11" x14ac:dyDescent="0.2">
      <c r="A24467" s="5"/>
      <c r="K24467" s="6"/>
    </row>
    <row r="24468" spans="1:11" x14ac:dyDescent="0.2">
      <c r="A24468" s="5"/>
      <c r="K24468" s="6"/>
    </row>
    <row r="24469" spans="1:11" x14ac:dyDescent="0.2">
      <c r="A24469" s="5"/>
      <c r="K24469" s="6"/>
    </row>
    <row r="24470" spans="1:11" x14ac:dyDescent="0.2">
      <c r="A24470" s="5"/>
      <c r="K24470" s="6"/>
    </row>
    <row r="24471" spans="1:11" x14ac:dyDescent="0.2">
      <c r="A24471" s="5"/>
      <c r="K24471" s="6"/>
    </row>
    <row r="24472" spans="1:11" x14ac:dyDescent="0.2">
      <c r="A24472" s="5"/>
      <c r="K24472" s="6"/>
    </row>
    <row r="24473" spans="1:11" x14ac:dyDescent="0.2">
      <c r="A24473" s="5"/>
      <c r="K24473" s="6"/>
    </row>
    <row r="24474" spans="1:11" x14ac:dyDescent="0.2">
      <c r="A24474" s="5"/>
      <c r="K24474" s="6"/>
    </row>
    <row r="24475" spans="1:11" x14ac:dyDescent="0.2">
      <c r="A24475" s="5"/>
      <c r="K24475" s="6"/>
    </row>
    <row r="24476" spans="1:11" x14ac:dyDescent="0.2">
      <c r="A24476" s="5"/>
      <c r="K24476" s="6"/>
    </row>
    <row r="24477" spans="1:11" x14ac:dyDescent="0.2">
      <c r="A24477" s="5"/>
      <c r="K24477" s="6"/>
    </row>
    <row r="24478" spans="1:11" x14ac:dyDescent="0.2">
      <c r="A24478" s="5"/>
      <c r="K24478" s="6"/>
    </row>
    <row r="24479" spans="1:11" x14ac:dyDescent="0.2">
      <c r="A24479" s="5"/>
      <c r="K24479" s="6"/>
    </row>
    <row r="24480" spans="1:11" x14ac:dyDescent="0.2">
      <c r="A24480" s="5"/>
      <c r="K24480" s="6"/>
    </row>
    <row r="24481" spans="1:11" x14ac:dyDescent="0.2">
      <c r="A24481" s="5"/>
      <c r="K24481" s="6"/>
    </row>
    <row r="24482" spans="1:11" x14ac:dyDescent="0.2">
      <c r="A24482" s="5"/>
      <c r="K24482" s="6"/>
    </row>
    <row r="24483" spans="1:11" x14ac:dyDescent="0.2">
      <c r="A24483" s="5"/>
      <c r="K24483" s="6"/>
    </row>
    <row r="24484" spans="1:11" x14ac:dyDescent="0.2">
      <c r="A24484" s="5"/>
      <c r="K24484" s="6"/>
    </row>
    <row r="24485" spans="1:11" x14ac:dyDescent="0.2">
      <c r="A24485" s="5"/>
      <c r="K24485" s="6"/>
    </row>
    <row r="24486" spans="1:11" x14ac:dyDescent="0.2">
      <c r="A24486" s="5"/>
      <c r="K24486" s="6"/>
    </row>
    <row r="24487" spans="1:11" x14ac:dyDescent="0.2">
      <c r="A24487" s="5"/>
      <c r="K24487" s="6"/>
    </row>
    <row r="24488" spans="1:11" x14ac:dyDescent="0.2">
      <c r="A24488" s="5"/>
      <c r="K24488" s="6"/>
    </row>
    <row r="24489" spans="1:11" x14ac:dyDescent="0.2">
      <c r="A24489" s="5"/>
      <c r="K24489" s="6"/>
    </row>
    <row r="24490" spans="1:11" x14ac:dyDescent="0.2">
      <c r="A24490" s="5"/>
      <c r="K24490" s="6"/>
    </row>
    <row r="24491" spans="1:11" x14ac:dyDescent="0.2">
      <c r="A24491" s="5"/>
      <c r="K24491" s="6"/>
    </row>
    <row r="24492" spans="1:11" x14ac:dyDescent="0.2">
      <c r="A24492" s="5"/>
      <c r="K24492" s="6"/>
    </row>
    <row r="24493" spans="1:11" x14ac:dyDescent="0.2">
      <c r="A24493" s="5"/>
      <c r="K24493" s="6"/>
    </row>
    <row r="24494" spans="1:11" x14ac:dyDescent="0.2">
      <c r="A24494" s="5"/>
      <c r="K24494" s="6"/>
    </row>
    <row r="24495" spans="1:11" x14ac:dyDescent="0.2">
      <c r="A24495" s="5"/>
      <c r="K24495" s="6"/>
    </row>
    <row r="24496" spans="1:11" x14ac:dyDescent="0.2">
      <c r="A24496" s="5"/>
      <c r="K24496" s="6"/>
    </row>
    <row r="24497" spans="1:11" x14ac:dyDescent="0.2">
      <c r="A24497" s="5"/>
      <c r="K24497" s="6"/>
    </row>
    <row r="24498" spans="1:11" x14ac:dyDescent="0.2">
      <c r="A24498" s="5"/>
      <c r="K24498" s="6"/>
    </row>
    <row r="24499" spans="1:11" x14ac:dyDescent="0.2">
      <c r="A24499" s="5"/>
      <c r="K24499" s="6"/>
    </row>
    <row r="24500" spans="1:11" x14ac:dyDescent="0.2">
      <c r="A24500" s="5"/>
      <c r="K24500" s="6"/>
    </row>
    <row r="24501" spans="1:11" x14ac:dyDescent="0.2">
      <c r="A24501" s="5"/>
      <c r="K24501" s="6"/>
    </row>
    <row r="24502" spans="1:11" x14ac:dyDescent="0.2">
      <c r="A24502" s="5"/>
      <c r="K24502" s="6"/>
    </row>
    <row r="24503" spans="1:11" x14ac:dyDescent="0.2">
      <c r="A24503" s="5"/>
      <c r="K24503" s="6"/>
    </row>
    <row r="24504" spans="1:11" x14ac:dyDescent="0.2">
      <c r="A24504" s="5"/>
      <c r="K24504" s="6"/>
    </row>
    <row r="24505" spans="1:11" x14ac:dyDescent="0.2">
      <c r="A24505" s="5"/>
      <c r="K24505" s="6"/>
    </row>
    <row r="24506" spans="1:11" x14ac:dyDescent="0.2">
      <c r="A24506" s="5"/>
      <c r="K24506" s="6"/>
    </row>
    <row r="24507" spans="1:11" x14ac:dyDescent="0.2">
      <c r="A24507" s="5"/>
      <c r="K24507" s="6"/>
    </row>
    <row r="24508" spans="1:11" x14ac:dyDescent="0.2">
      <c r="A24508" s="5"/>
      <c r="K24508" s="6"/>
    </row>
    <row r="24509" spans="1:11" x14ac:dyDescent="0.2">
      <c r="A24509" s="5"/>
      <c r="K24509" s="6"/>
    </row>
    <row r="24510" spans="1:11" x14ac:dyDescent="0.2">
      <c r="A24510" s="5"/>
      <c r="K24510" s="6"/>
    </row>
    <row r="24511" spans="1:11" x14ac:dyDescent="0.2">
      <c r="A24511" s="5"/>
      <c r="K24511" s="6"/>
    </row>
    <row r="24512" spans="1:11" x14ac:dyDescent="0.2">
      <c r="A24512" s="5"/>
      <c r="K24512" s="6"/>
    </row>
    <row r="24513" spans="1:11" x14ac:dyDescent="0.2">
      <c r="A24513" s="5"/>
      <c r="K24513" s="6"/>
    </row>
    <row r="24514" spans="1:11" x14ac:dyDescent="0.2">
      <c r="A24514" s="5"/>
      <c r="K24514" s="6"/>
    </row>
    <row r="24515" spans="1:11" x14ac:dyDescent="0.2">
      <c r="A24515" s="5"/>
      <c r="K24515" s="6"/>
    </row>
    <row r="24516" spans="1:11" x14ac:dyDescent="0.2">
      <c r="A24516" s="5"/>
      <c r="K24516" s="6"/>
    </row>
    <row r="24517" spans="1:11" x14ac:dyDescent="0.2">
      <c r="A24517" s="5"/>
      <c r="K24517" s="6"/>
    </row>
    <row r="24518" spans="1:11" x14ac:dyDescent="0.2">
      <c r="A24518" s="5"/>
      <c r="K24518" s="6"/>
    </row>
    <row r="24519" spans="1:11" x14ac:dyDescent="0.2">
      <c r="A24519" s="5"/>
      <c r="K24519" s="6"/>
    </row>
    <row r="24520" spans="1:11" x14ac:dyDescent="0.2">
      <c r="A24520" s="5"/>
      <c r="K24520" s="6"/>
    </row>
    <row r="24521" spans="1:11" x14ac:dyDescent="0.2">
      <c r="A24521" s="5"/>
      <c r="K24521" s="6"/>
    </row>
    <row r="24522" spans="1:11" x14ac:dyDescent="0.2">
      <c r="A24522" s="5"/>
      <c r="K24522" s="6"/>
    </row>
    <row r="24523" spans="1:11" x14ac:dyDescent="0.2">
      <c r="A24523" s="5"/>
      <c r="K24523" s="6"/>
    </row>
    <row r="24524" spans="1:11" x14ac:dyDescent="0.2">
      <c r="A24524" s="5"/>
      <c r="K24524" s="6"/>
    </row>
    <row r="24525" spans="1:11" x14ac:dyDescent="0.2">
      <c r="A24525" s="5"/>
      <c r="K24525" s="6"/>
    </row>
    <row r="24526" spans="1:11" x14ac:dyDescent="0.2">
      <c r="A24526" s="5"/>
      <c r="K24526" s="6"/>
    </row>
    <row r="24527" spans="1:11" x14ac:dyDescent="0.2">
      <c r="A24527" s="5"/>
      <c r="K24527" s="6"/>
    </row>
    <row r="24528" spans="1:11" x14ac:dyDescent="0.2">
      <c r="A24528" s="5"/>
      <c r="K24528" s="6"/>
    </row>
    <row r="24529" spans="1:11" x14ac:dyDescent="0.2">
      <c r="A24529" s="5"/>
      <c r="K24529" s="6"/>
    </row>
    <row r="24530" spans="1:11" x14ac:dyDescent="0.2">
      <c r="A24530" s="5"/>
      <c r="K24530" s="6"/>
    </row>
    <row r="24531" spans="1:11" x14ac:dyDescent="0.2">
      <c r="A24531" s="5"/>
      <c r="K24531" s="6"/>
    </row>
    <row r="24532" spans="1:11" x14ac:dyDescent="0.2">
      <c r="A24532" s="5"/>
      <c r="K24532" s="6"/>
    </row>
    <row r="24533" spans="1:11" x14ac:dyDescent="0.2">
      <c r="A24533" s="5"/>
      <c r="K24533" s="6"/>
    </row>
    <row r="24534" spans="1:11" x14ac:dyDescent="0.2">
      <c r="A24534" s="5"/>
      <c r="K24534" s="6"/>
    </row>
    <row r="24535" spans="1:11" x14ac:dyDescent="0.2">
      <c r="A24535" s="5"/>
      <c r="K24535" s="6"/>
    </row>
    <row r="24536" spans="1:11" x14ac:dyDescent="0.2">
      <c r="A24536" s="5"/>
      <c r="K24536" s="6"/>
    </row>
    <row r="24537" spans="1:11" x14ac:dyDescent="0.2">
      <c r="A24537" s="5"/>
      <c r="K24537" s="6"/>
    </row>
    <row r="24538" spans="1:11" x14ac:dyDescent="0.2">
      <c r="A24538" s="5"/>
      <c r="K24538" s="6"/>
    </row>
    <row r="24539" spans="1:11" x14ac:dyDescent="0.2">
      <c r="A24539" s="5"/>
      <c r="K24539" s="6"/>
    </row>
    <row r="24540" spans="1:11" x14ac:dyDescent="0.2">
      <c r="A24540" s="5"/>
      <c r="K24540" s="6"/>
    </row>
    <row r="24541" spans="1:11" x14ac:dyDescent="0.2">
      <c r="A24541" s="5"/>
      <c r="K24541" s="6"/>
    </row>
    <row r="24542" spans="1:11" x14ac:dyDescent="0.2">
      <c r="A24542" s="5"/>
      <c r="K24542" s="6"/>
    </row>
    <row r="24543" spans="1:11" x14ac:dyDescent="0.2">
      <c r="A24543" s="5"/>
      <c r="K24543" s="6"/>
    </row>
    <row r="24544" spans="1:11" x14ac:dyDescent="0.2">
      <c r="A24544" s="5"/>
      <c r="K24544" s="6"/>
    </row>
    <row r="24545" spans="1:11" x14ac:dyDescent="0.2">
      <c r="A24545" s="5"/>
      <c r="K24545" s="6"/>
    </row>
    <row r="24546" spans="1:11" x14ac:dyDescent="0.2">
      <c r="A24546" s="5"/>
      <c r="K24546" s="6"/>
    </row>
    <row r="24547" spans="1:11" x14ac:dyDescent="0.2">
      <c r="A24547" s="5"/>
      <c r="K24547" s="6"/>
    </row>
    <row r="24548" spans="1:11" x14ac:dyDescent="0.2">
      <c r="A24548" s="5"/>
      <c r="K24548" s="6"/>
    </row>
    <row r="24549" spans="1:11" x14ac:dyDescent="0.2">
      <c r="A24549" s="5"/>
      <c r="K24549" s="6"/>
    </row>
    <row r="24550" spans="1:11" x14ac:dyDescent="0.2">
      <c r="A24550" s="5"/>
      <c r="K24550" s="6"/>
    </row>
    <row r="24551" spans="1:11" x14ac:dyDescent="0.2">
      <c r="A24551" s="5"/>
      <c r="K24551" s="6"/>
    </row>
    <row r="24552" spans="1:11" x14ac:dyDescent="0.2">
      <c r="A24552" s="5"/>
      <c r="K24552" s="6"/>
    </row>
    <row r="24553" spans="1:11" x14ac:dyDescent="0.2">
      <c r="A24553" s="5"/>
      <c r="K24553" s="6"/>
    </row>
    <row r="24554" spans="1:11" x14ac:dyDescent="0.2">
      <c r="A24554" s="5"/>
      <c r="K24554" s="6"/>
    </row>
    <row r="24555" spans="1:11" x14ac:dyDescent="0.2">
      <c r="A24555" s="5"/>
      <c r="K24555" s="6"/>
    </row>
    <row r="24556" spans="1:11" x14ac:dyDescent="0.2">
      <c r="A24556" s="5"/>
      <c r="K24556" s="6"/>
    </row>
    <row r="24557" spans="1:11" x14ac:dyDescent="0.2">
      <c r="A24557" s="5"/>
      <c r="K24557" s="6"/>
    </row>
    <row r="24558" spans="1:11" x14ac:dyDescent="0.2">
      <c r="A24558" s="5"/>
      <c r="K24558" s="6"/>
    </row>
    <row r="24559" spans="1:11" x14ac:dyDescent="0.2">
      <c r="A24559" s="5"/>
      <c r="K24559" s="6"/>
    </row>
    <row r="24560" spans="1:11" x14ac:dyDescent="0.2">
      <c r="A24560" s="5"/>
      <c r="K24560" s="6"/>
    </row>
    <row r="24561" spans="1:11" x14ac:dyDescent="0.2">
      <c r="A24561" s="5"/>
      <c r="K24561" s="6"/>
    </row>
    <row r="24562" spans="1:11" x14ac:dyDescent="0.2">
      <c r="A24562" s="5"/>
      <c r="K24562" s="6"/>
    </row>
    <row r="24563" spans="1:11" x14ac:dyDescent="0.2">
      <c r="A24563" s="5"/>
      <c r="K24563" s="6"/>
    </row>
    <row r="24564" spans="1:11" x14ac:dyDescent="0.2">
      <c r="A24564" s="5"/>
      <c r="K24564" s="6"/>
    </row>
    <row r="24565" spans="1:11" x14ac:dyDescent="0.2">
      <c r="A24565" s="5"/>
      <c r="K24565" s="6"/>
    </row>
    <row r="24566" spans="1:11" x14ac:dyDescent="0.2">
      <c r="A24566" s="5"/>
      <c r="K24566" s="6"/>
    </row>
    <row r="24567" spans="1:11" x14ac:dyDescent="0.2">
      <c r="A24567" s="5"/>
      <c r="K24567" s="6"/>
    </row>
    <row r="24568" spans="1:11" x14ac:dyDescent="0.2">
      <c r="A24568" s="5"/>
      <c r="K24568" s="6"/>
    </row>
    <row r="24569" spans="1:11" x14ac:dyDescent="0.2">
      <c r="A24569" s="5"/>
      <c r="K24569" s="6"/>
    </row>
    <row r="24570" spans="1:11" x14ac:dyDescent="0.2">
      <c r="A24570" s="5"/>
      <c r="K24570" s="6"/>
    </row>
    <row r="24571" spans="1:11" x14ac:dyDescent="0.2">
      <c r="A24571" s="5"/>
      <c r="K24571" s="6"/>
    </row>
    <row r="24572" spans="1:11" x14ac:dyDescent="0.2">
      <c r="A24572" s="5"/>
      <c r="K24572" s="6"/>
    </row>
    <row r="24573" spans="1:11" x14ac:dyDescent="0.2">
      <c r="A24573" s="5"/>
      <c r="K24573" s="6"/>
    </row>
    <row r="24574" spans="1:11" x14ac:dyDescent="0.2">
      <c r="A24574" s="5"/>
      <c r="K24574" s="6"/>
    </row>
    <row r="24575" spans="1:11" x14ac:dyDescent="0.2">
      <c r="A24575" s="5"/>
      <c r="K24575" s="6"/>
    </row>
    <row r="24576" spans="1:11" x14ac:dyDescent="0.2">
      <c r="A24576" s="5"/>
      <c r="K24576" s="6"/>
    </row>
    <row r="24577" spans="1:11" x14ac:dyDescent="0.2">
      <c r="A24577" s="5"/>
      <c r="K24577" s="6"/>
    </row>
    <row r="24578" spans="1:11" x14ac:dyDescent="0.2">
      <c r="A24578" s="5"/>
      <c r="K24578" s="6"/>
    </row>
    <row r="24579" spans="1:11" x14ac:dyDescent="0.2">
      <c r="A24579" s="5"/>
      <c r="K24579" s="6"/>
    </row>
    <row r="24580" spans="1:11" x14ac:dyDescent="0.2">
      <c r="A24580" s="5"/>
      <c r="K24580" s="6"/>
    </row>
    <row r="24581" spans="1:11" x14ac:dyDescent="0.2">
      <c r="A24581" s="5"/>
      <c r="K24581" s="6"/>
    </row>
    <row r="24582" spans="1:11" x14ac:dyDescent="0.2">
      <c r="A24582" s="5"/>
      <c r="K24582" s="6"/>
    </row>
    <row r="24583" spans="1:11" x14ac:dyDescent="0.2">
      <c r="A24583" s="5"/>
      <c r="K24583" s="6"/>
    </row>
    <row r="24584" spans="1:11" x14ac:dyDescent="0.2">
      <c r="A24584" s="5"/>
      <c r="K24584" s="6"/>
    </row>
    <row r="24585" spans="1:11" x14ac:dyDescent="0.2">
      <c r="A24585" s="5"/>
      <c r="K24585" s="6"/>
    </row>
    <row r="24586" spans="1:11" x14ac:dyDescent="0.2">
      <c r="A24586" s="5"/>
      <c r="K24586" s="6"/>
    </row>
    <row r="24587" spans="1:11" x14ac:dyDescent="0.2">
      <c r="A24587" s="5"/>
      <c r="K24587" s="6"/>
    </row>
    <row r="24588" spans="1:11" x14ac:dyDescent="0.2">
      <c r="A24588" s="5"/>
      <c r="K24588" s="6"/>
    </row>
    <row r="24589" spans="1:11" x14ac:dyDescent="0.2">
      <c r="A24589" s="5"/>
      <c r="K24589" s="6"/>
    </row>
    <row r="24590" spans="1:11" x14ac:dyDescent="0.2">
      <c r="A24590" s="5"/>
      <c r="K24590" s="6"/>
    </row>
    <row r="24591" spans="1:11" x14ac:dyDescent="0.2">
      <c r="A24591" s="5"/>
      <c r="K24591" s="6"/>
    </row>
    <row r="24592" spans="1:11" x14ac:dyDescent="0.2">
      <c r="A24592" s="5"/>
      <c r="K24592" s="6"/>
    </row>
    <row r="24593" spans="1:11" x14ac:dyDescent="0.2">
      <c r="A24593" s="5"/>
      <c r="K24593" s="6"/>
    </row>
    <row r="24594" spans="1:11" x14ac:dyDescent="0.2">
      <c r="A24594" s="5"/>
      <c r="K24594" s="6"/>
    </row>
    <row r="24595" spans="1:11" x14ac:dyDescent="0.2">
      <c r="A24595" s="5"/>
      <c r="K24595" s="6"/>
    </row>
    <row r="24596" spans="1:11" x14ac:dyDescent="0.2">
      <c r="A24596" s="5"/>
      <c r="K24596" s="6"/>
    </row>
    <row r="24597" spans="1:11" x14ac:dyDescent="0.2">
      <c r="A24597" s="5"/>
      <c r="K24597" s="6"/>
    </row>
    <row r="24598" spans="1:11" x14ac:dyDescent="0.2">
      <c r="A24598" s="5"/>
      <c r="K24598" s="6"/>
    </row>
    <row r="24599" spans="1:11" x14ac:dyDescent="0.2">
      <c r="A24599" s="5"/>
      <c r="K24599" s="6"/>
    </row>
    <row r="24600" spans="1:11" x14ac:dyDescent="0.2">
      <c r="A24600" s="5"/>
      <c r="K24600" s="6"/>
    </row>
    <row r="24601" spans="1:11" x14ac:dyDescent="0.2">
      <c r="A24601" s="5"/>
      <c r="K24601" s="6"/>
    </row>
    <row r="24602" spans="1:11" x14ac:dyDescent="0.2">
      <c r="A24602" s="5"/>
      <c r="K24602" s="6"/>
    </row>
    <row r="24603" spans="1:11" x14ac:dyDescent="0.2">
      <c r="A24603" s="5"/>
      <c r="K24603" s="6"/>
    </row>
    <row r="24604" spans="1:11" x14ac:dyDescent="0.2">
      <c r="A24604" s="5"/>
      <c r="K24604" s="6"/>
    </row>
    <row r="24605" spans="1:11" x14ac:dyDescent="0.2">
      <c r="A24605" s="5"/>
      <c r="K24605" s="6"/>
    </row>
    <row r="24606" spans="1:11" x14ac:dyDescent="0.2">
      <c r="A24606" s="5"/>
      <c r="K24606" s="6"/>
    </row>
    <row r="24607" spans="1:11" x14ac:dyDescent="0.2">
      <c r="A24607" s="5"/>
      <c r="K24607" s="6"/>
    </row>
    <row r="24608" spans="1:11" x14ac:dyDescent="0.2">
      <c r="A24608" s="5"/>
      <c r="K24608" s="6"/>
    </row>
    <row r="24609" spans="1:11" x14ac:dyDescent="0.2">
      <c r="A24609" s="5"/>
      <c r="K24609" s="6"/>
    </row>
    <row r="24610" spans="1:11" x14ac:dyDescent="0.2">
      <c r="A24610" s="5"/>
      <c r="K24610" s="6"/>
    </row>
    <row r="24611" spans="1:11" x14ac:dyDescent="0.2">
      <c r="A24611" s="5"/>
      <c r="K24611" s="6"/>
    </row>
    <row r="24612" spans="1:11" x14ac:dyDescent="0.2">
      <c r="A24612" s="5"/>
      <c r="K24612" s="6"/>
    </row>
    <row r="24613" spans="1:11" x14ac:dyDescent="0.2">
      <c r="A24613" s="5"/>
      <c r="K24613" s="6"/>
    </row>
    <row r="24614" spans="1:11" x14ac:dyDescent="0.2">
      <c r="A24614" s="5"/>
      <c r="K24614" s="6"/>
    </row>
    <row r="24615" spans="1:11" x14ac:dyDescent="0.2">
      <c r="A24615" s="5"/>
      <c r="K24615" s="6"/>
    </row>
    <row r="24616" spans="1:11" x14ac:dyDescent="0.2">
      <c r="A24616" s="5"/>
      <c r="K24616" s="6"/>
    </row>
    <row r="24617" spans="1:11" x14ac:dyDescent="0.2">
      <c r="A24617" s="5"/>
      <c r="K24617" s="6"/>
    </row>
    <row r="24618" spans="1:11" x14ac:dyDescent="0.2">
      <c r="A24618" s="5"/>
      <c r="K24618" s="6"/>
    </row>
    <row r="24619" spans="1:11" x14ac:dyDescent="0.2">
      <c r="A24619" s="5"/>
      <c r="K24619" s="6"/>
    </row>
    <row r="24620" spans="1:11" x14ac:dyDescent="0.2">
      <c r="A24620" s="5"/>
      <c r="K24620" s="6"/>
    </row>
    <row r="24621" spans="1:11" x14ac:dyDescent="0.2">
      <c r="A24621" s="5"/>
      <c r="K24621" s="6"/>
    </row>
    <row r="24622" spans="1:11" x14ac:dyDescent="0.2">
      <c r="A24622" s="5"/>
      <c r="K24622" s="6"/>
    </row>
    <row r="24623" spans="1:11" x14ac:dyDescent="0.2">
      <c r="A24623" s="5"/>
      <c r="K24623" s="6"/>
    </row>
    <row r="24624" spans="1:11" x14ac:dyDescent="0.2">
      <c r="A24624" s="5"/>
      <c r="K24624" s="6"/>
    </row>
    <row r="24625" spans="1:11" x14ac:dyDescent="0.2">
      <c r="A24625" s="5"/>
      <c r="K24625" s="6"/>
    </row>
    <row r="24626" spans="1:11" x14ac:dyDescent="0.2">
      <c r="A24626" s="5"/>
      <c r="K24626" s="6"/>
    </row>
    <row r="24627" spans="1:11" x14ac:dyDescent="0.2">
      <c r="A24627" s="5"/>
      <c r="K24627" s="6"/>
    </row>
    <row r="24628" spans="1:11" x14ac:dyDescent="0.2">
      <c r="A24628" s="5"/>
      <c r="K24628" s="6"/>
    </row>
    <row r="24629" spans="1:11" x14ac:dyDescent="0.2">
      <c r="A24629" s="5"/>
      <c r="K24629" s="6"/>
    </row>
    <row r="24630" spans="1:11" x14ac:dyDescent="0.2">
      <c r="A24630" s="5"/>
      <c r="K24630" s="6"/>
    </row>
    <row r="24631" spans="1:11" x14ac:dyDescent="0.2">
      <c r="A24631" s="5"/>
      <c r="K24631" s="6"/>
    </row>
    <row r="24632" spans="1:11" x14ac:dyDescent="0.2">
      <c r="A24632" s="5"/>
      <c r="K24632" s="6"/>
    </row>
    <row r="24633" spans="1:11" x14ac:dyDescent="0.2">
      <c r="A24633" s="5"/>
      <c r="K24633" s="6"/>
    </row>
    <row r="24634" spans="1:11" x14ac:dyDescent="0.2">
      <c r="A24634" s="5"/>
      <c r="K24634" s="6"/>
    </row>
    <row r="24635" spans="1:11" x14ac:dyDescent="0.2">
      <c r="A24635" s="5"/>
      <c r="K24635" s="6"/>
    </row>
    <row r="24636" spans="1:11" x14ac:dyDescent="0.2">
      <c r="A24636" s="5"/>
      <c r="K24636" s="6"/>
    </row>
    <row r="24637" spans="1:11" x14ac:dyDescent="0.2">
      <c r="A24637" s="5"/>
      <c r="K24637" s="6"/>
    </row>
    <row r="24638" spans="1:11" x14ac:dyDescent="0.2">
      <c r="A24638" s="5"/>
      <c r="K24638" s="6"/>
    </row>
    <row r="24639" spans="1:11" x14ac:dyDescent="0.2">
      <c r="A24639" s="5"/>
      <c r="K24639" s="6"/>
    </row>
    <row r="24640" spans="1:11" x14ac:dyDescent="0.2">
      <c r="A24640" s="5"/>
      <c r="K24640" s="6"/>
    </row>
    <row r="24641" spans="1:11" x14ac:dyDescent="0.2">
      <c r="A24641" s="5"/>
      <c r="K24641" s="6"/>
    </row>
    <row r="24642" spans="1:11" x14ac:dyDescent="0.2">
      <c r="A24642" s="5"/>
      <c r="K24642" s="6"/>
    </row>
    <row r="24643" spans="1:11" x14ac:dyDescent="0.2">
      <c r="A24643" s="5"/>
      <c r="K24643" s="6"/>
    </row>
    <row r="24644" spans="1:11" x14ac:dyDescent="0.2">
      <c r="A24644" s="5"/>
      <c r="K24644" s="6"/>
    </row>
    <row r="24645" spans="1:11" x14ac:dyDescent="0.2">
      <c r="A24645" s="5"/>
      <c r="K24645" s="6"/>
    </row>
    <row r="24646" spans="1:11" x14ac:dyDescent="0.2">
      <c r="A24646" s="5"/>
      <c r="K24646" s="6"/>
    </row>
    <row r="24647" spans="1:11" x14ac:dyDescent="0.2">
      <c r="A24647" s="5"/>
      <c r="K24647" s="6"/>
    </row>
    <row r="24648" spans="1:11" x14ac:dyDescent="0.2">
      <c r="A24648" s="5"/>
      <c r="K24648" s="6"/>
    </row>
    <row r="24649" spans="1:11" x14ac:dyDescent="0.2">
      <c r="A24649" s="5"/>
      <c r="K24649" s="6"/>
    </row>
    <row r="24650" spans="1:11" x14ac:dyDescent="0.2">
      <c r="A24650" s="5"/>
      <c r="K24650" s="6"/>
    </row>
    <row r="24651" spans="1:11" x14ac:dyDescent="0.2">
      <c r="A24651" s="5"/>
      <c r="K24651" s="6"/>
    </row>
    <row r="24652" spans="1:11" x14ac:dyDescent="0.2">
      <c r="A24652" s="5"/>
      <c r="K24652" s="6"/>
    </row>
    <row r="24653" spans="1:11" x14ac:dyDescent="0.2">
      <c r="A24653" s="5"/>
      <c r="K24653" s="6"/>
    </row>
    <row r="24654" spans="1:11" x14ac:dyDescent="0.2">
      <c r="A24654" s="5"/>
      <c r="K24654" s="6"/>
    </row>
    <row r="24655" spans="1:11" x14ac:dyDescent="0.2">
      <c r="A24655" s="5"/>
      <c r="K24655" s="6"/>
    </row>
    <row r="24656" spans="1:11" x14ac:dyDescent="0.2">
      <c r="A24656" s="5"/>
      <c r="K24656" s="6"/>
    </row>
    <row r="24657" spans="1:11" x14ac:dyDescent="0.2">
      <c r="A24657" s="5"/>
      <c r="K24657" s="6"/>
    </row>
    <row r="24658" spans="1:11" x14ac:dyDescent="0.2">
      <c r="A24658" s="5"/>
      <c r="K24658" s="6"/>
    </row>
    <row r="24659" spans="1:11" x14ac:dyDescent="0.2">
      <c r="A24659" s="5"/>
      <c r="K24659" s="6"/>
    </row>
    <row r="24660" spans="1:11" x14ac:dyDescent="0.2">
      <c r="A24660" s="5"/>
      <c r="K24660" s="6"/>
    </row>
    <row r="24661" spans="1:11" x14ac:dyDescent="0.2">
      <c r="A24661" s="5"/>
      <c r="K24661" s="6"/>
    </row>
    <row r="24662" spans="1:11" x14ac:dyDescent="0.2">
      <c r="A24662" s="5"/>
      <c r="K24662" s="6"/>
    </row>
    <row r="24663" spans="1:11" x14ac:dyDescent="0.2">
      <c r="A24663" s="5"/>
      <c r="K24663" s="6"/>
    </row>
    <row r="24664" spans="1:11" x14ac:dyDescent="0.2">
      <c r="A24664" s="5"/>
      <c r="K24664" s="6"/>
    </row>
    <row r="24665" spans="1:11" x14ac:dyDescent="0.2">
      <c r="A24665" s="5"/>
      <c r="K24665" s="6"/>
    </row>
    <row r="24666" spans="1:11" x14ac:dyDescent="0.2">
      <c r="A24666" s="5"/>
      <c r="K24666" s="6"/>
    </row>
    <row r="24667" spans="1:11" x14ac:dyDescent="0.2">
      <c r="A24667" s="5"/>
      <c r="K24667" s="6"/>
    </row>
    <row r="24668" spans="1:11" x14ac:dyDescent="0.2">
      <c r="A24668" s="5"/>
      <c r="K24668" s="6"/>
    </row>
    <row r="24669" spans="1:11" x14ac:dyDescent="0.2">
      <c r="A24669" s="5"/>
      <c r="K24669" s="6"/>
    </row>
    <row r="24670" spans="1:11" x14ac:dyDescent="0.2">
      <c r="A24670" s="5"/>
      <c r="K24670" s="6"/>
    </row>
    <row r="24671" spans="1:11" x14ac:dyDescent="0.2">
      <c r="A24671" s="5"/>
      <c r="K24671" s="6"/>
    </row>
    <row r="24672" spans="1:11" x14ac:dyDescent="0.2">
      <c r="A24672" s="5"/>
      <c r="K24672" s="6"/>
    </row>
    <row r="24673" spans="1:11" x14ac:dyDescent="0.2">
      <c r="A24673" s="5"/>
      <c r="K24673" s="6"/>
    </row>
    <row r="24674" spans="1:11" x14ac:dyDescent="0.2">
      <c r="A24674" s="5"/>
      <c r="K24674" s="6"/>
    </row>
    <row r="24675" spans="1:11" x14ac:dyDescent="0.2">
      <c r="A24675" s="5"/>
      <c r="K24675" s="6"/>
    </row>
    <row r="24676" spans="1:11" x14ac:dyDescent="0.2">
      <c r="A24676" s="5"/>
      <c r="K24676" s="6"/>
    </row>
    <row r="24677" spans="1:11" x14ac:dyDescent="0.2">
      <c r="A24677" s="5"/>
      <c r="K24677" s="6"/>
    </row>
    <row r="24678" spans="1:11" x14ac:dyDescent="0.2">
      <c r="A24678" s="5"/>
      <c r="K24678" s="6"/>
    </row>
    <row r="24679" spans="1:11" x14ac:dyDescent="0.2">
      <c r="A24679" s="5"/>
      <c r="K24679" s="6"/>
    </row>
    <row r="24680" spans="1:11" x14ac:dyDescent="0.2">
      <c r="A24680" s="5"/>
      <c r="K24680" s="6"/>
    </row>
    <row r="24681" spans="1:11" x14ac:dyDescent="0.2">
      <c r="A24681" s="5"/>
      <c r="K24681" s="6"/>
    </row>
    <row r="24682" spans="1:11" x14ac:dyDescent="0.2">
      <c r="A24682" s="5"/>
      <c r="K24682" s="6"/>
    </row>
    <row r="24683" spans="1:11" x14ac:dyDescent="0.2">
      <c r="A24683" s="5"/>
      <c r="K24683" s="6"/>
    </row>
    <row r="24684" spans="1:11" x14ac:dyDescent="0.2">
      <c r="A24684" s="5"/>
      <c r="K24684" s="6"/>
    </row>
    <row r="24685" spans="1:11" x14ac:dyDescent="0.2">
      <c r="A24685" s="5"/>
      <c r="K24685" s="6"/>
    </row>
    <row r="24686" spans="1:11" x14ac:dyDescent="0.2">
      <c r="A24686" s="5"/>
      <c r="K24686" s="6"/>
    </row>
    <row r="24687" spans="1:11" x14ac:dyDescent="0.2">
      <c r="A24687" s="5"/>
      <c r="K24687" s="6"/>
    </row>
    <row r="24688" spans="1:11" x14ac:dyDescent="0.2">
      <c r="A24688" s="5"/>
      <c r="K24688" s="6"/>
    </row>
    <row r="24689" spans="1:11" x14ac:dyDescent="0.2">
      <c r="A24689" s="5"/>
      <c r="K24689" s="6"/>
    </row>
    <row r="24690" spans="1:11" x14ac:dyDescent="0.2">
      <c r="A24690" s="5"/>
      <c r="K24690" s="6"/>
    </row>
    <row r="24691" spans="1:11" x14ac:dyDescent="0.2">
      <c r="A24691" s="5"/>
      <c r="K24691" s="6"/>
    </row>
    <row r="24692" spans="1:11" x14ac:dyDescent="0.2">
      <c r="A24692" s="5"/>
      <c r="K24692" s="6"/>
    </row>
    <row r="24693" spans="1:11" x14ac:dyDescent="0.2">
      <c r="A24693" s="5"/>
      <c r="K24693" s="6"/>
    </row>
    <row r="24694" spans="1:11" x14ac:dyDescent="0.2">
      <c r="A24694" s="5"/>
      <c r="K24694" s="6"/>
    </row>
    <row r="24695" spans="1:11" x14ac:dyDescent="0.2">
      <c r="A24695" s="5"/>
      <c r="K24695" s="6"/>
    </row>
    <row r="24696" spans="1:11" x14ac:dyDescent="0.2">
      <c r="A24696" s="5"/>
      <c r="K24696" s="6"/>
    </row>
    <row r="24697" spans="1:11" x14ac:dyDescent="0.2">
      <c r="A24697" s="5"/>
      <c r="K24697" s="6"/>
    </row>
    <row r="24698" spans="1:11" x14ac:dyDescent="0.2">
      <c r="A24698" s="5"/>
      <c r="K24698" s="6"/>
    </row>
    <row r="24699" spans="1:11" x14ac:dyDescent="0.2">
      <c r="A24699" s="5"/>
      <c r="K24699" s="6"/>
    </row>
    <row r="24700" spans="1:11" x14ac:dyDescent="0.2">
      <c r="A24700" s="5"/>
      <c r="K24700" s="6"/>
    </row>
    <row r="24701" spans="1:11" x14ac:dyDescent="0.2">
      <c r="A24701" s="5"/>
      <c r="K24701" s="6"/>
    </row>
    <row r="24702" spans="1:11" x14ac:dyDescent="0.2">
      <c r="A24702" s="5"/>
      <c r="K24702" s="6"/>
    </row>
    <row r="24703" spans="1:11" x14ac:dyDescent="0.2">
      <c r="A24703" s="5"/>
      <c r="K24703" s="6"/>
    </row>
    <row r="24704" spans="1:11" x14ac:dyDescent="0.2">
      <c r="A24704" s="5"/>
      <c r="K24704" s="6"/>
    </row>
    <row r="24705" spans="1:11" x14ac:dyDescent="0.2">
      <c r="A24705" s="5"/>
      <c r="K24705" s="6"/>
    </row>
    <row r="24706" spans="1:11" x14ac:dyDescent="0.2">
      <c r="A24706" s="5"/>
      <c r="K24706" s="6"/>
    </row>
    <row r="24707" spans="1:11" x14ac:dyDescent="0.2">
      <c r="A24707" s="5"/>
      <c r="K24707" s="6"/>
    </row>
    <row r="24708" spans="1:11" x14ac:dyDescent="0.2">
      <c r="A24708" s="5"/>
      <c r="K24708" s="6"/>
    </row>
    <row r="24709" spans="1:11" x14ac:dyDescent="0.2">
      <c r="A24709" s="5"/>
      <c r="K24709" s="6"/>
    </row>
    <row r="24710" spans="1:11" x14ac:dyDescent="0.2">
      <c r="A24710" s="5"/>
      <c r="K24710" s="6"/>
    </row>
    <row r="24711" spans="1:11" x14ac:dyDescent="0.2">
      <c r="A24711" s="5"/>
      <c r="K24711" s="6"/>
    </row>
    <row r="24712" spans="1:11" x14ac:dyDescent="0.2">
      <c r="A24712" s="5"/>
      <c r="K24712" s="6"/>
    </row>
    <row r="24713" spans="1:11" x14ac:dyDescent="0.2">
      <c r="A24713" s="5"/>
      <c r="K24713" s="6"/>
    </row>
    <row r="24714" spans="1:11" x14ac:dyDescent="0.2">
      <c r="A24714" s="5"/>
      <c r="K24714" s="6"/>
    </row>
    <row r="24715" spans="1:11" x14ac:dyDescent="0.2">
      <c r="A24715" s="5"/>
      <c r="K24715" s="6"/>
    </row>
    <row r="24716" spans="1:11" x14ac:dyDescent="0.2">
      <c r="A24716" s="5"/>
      <c r="K24716" s="6"/>
    </row>
    <row r="24717" spans="1:11" x14ac:dyDescent="0.2">
      <c r="A24717" s="5"/>
      <c r="K24717" s="6"/>
    </row>
    <row r="24718" spans="1:11" x14ac:dyDescent="0.2">
      <c r="A24718" s="5"/>
      <c r="K24718" s="6"/>
    </row>
    <row r="24719" spans="1:11" x14ac:dyDescent="0.2">
      <c r="A24719" s="5"/>
      <c r="K24719" s="6"/>
    </row>
    <row r="24720" spans="1:11" x14ac:dyDescent="0.2">
      <c r="A24720" s="5"/>
      <c r="K24720" s="6"/>
    </row>
    <row r="24721" spans="1:11" x14ac:dyDescent="0.2">
      <c r="A24721" s="5"/>
      <c r="K24721" s="6"/>
    </row>
    <row r="24722" spans="1:11" x14ac:dyDescent="0.2">
      <c r="A24722" s="5"/>
      <c r="K24722" s="6"/>
    </row>
    <row r="24723" spans="1:11" x14ac:dyDescent="0.2">
      <c r="A24723" s="5"/>
      <c r="K24723" s="6"/>
    </row>
    <row r="24724" spans="1:11" x14ac:dyDescent="0.2">
      <c r="A24724" s="5"/>
      <c r="K24724" s="6"/>
    </row>
    <row r="24725" spans="1:11" x14ac:dyDescent="0.2">
      <c r="A24725" s="5"/>
      <c r="K24725" s="6"/>
    </row>
    <row r="24726" spans="1:11" x14ac:dyDescent="0.2">
      <c r="A24726" s="5"/>
      <c r="K24726" s="6"/>
    </row>
    <row r="24727" spans="1:11" x14ac:dyDescent="0.2">
      <c r="A24727" s="5"/>
      <c r="K24727" s="6"/>
    </row>
    <row r="24728" spans="1:11" x14ac:dyDescent="0.2">
      <c r="A24728" s="5"/>
      <c r="K24728" s="6"/>
    </row>
    <row r="24729" spans="1:11" x14ac:dyDescent="0.2">
      <c r="A24729" s="5"/>
      <c r="K24729" s="6"/>
    </row>
    <row r="24730" spans="1:11" x14ac:dyDescent="0.2">
      <c r="A24730" s="5"/>
      <c r="K24730" s="6"/>
    </row>
    <row r="24731" spans="1:11" x14ac:dyDescent="0.2">
      <c r="A24731" s="5"/>
      <c r="K24731" s="6"/>
    </row>
    <row r="24732" spans="1:11" x14ac:dyDescent="0.2">
      <c r="A24732" s="5"/>
      <c r="K24732" s="6"/>
    </row>
    <row r="24733" spans="1:11" x14ac:dyDescent="0.2">
      <c r="A24733" s="5"/>
      <c r="K24733" s="6"/>
    </row>
    <row r="24734" spans="1:11" x14ac:dyDescent="0.2">
      <c r="A24734" s="5"/>
      <c r="K24734" s="6"/>
    </row>
    <row r="24735" spans="1:11" x14ac:dyDescent="0.2">
      <c r="A24735" s="5"/>
      <c r="K24735" s="6"/>
    </row>
    <row r="24736" spans="1:11" x14ac:dyDescent="0.2">
      <c r="A24736" s="5"/>
      <c r="K24736" s="6"/>
    </row>
    <row r="24737" spans="1:11" x14ac:dyDescent="0.2">
      <c r="A24737" s="5"/>
      <c r="K24737" s="6"/>
    </row>
    <row r="24738" spans="1:11" x14ac:dyDescent="0.2">
      <c r="A24738" s="5"/>
      <c r="K24738" s="6"/>
    </row>
    <row r="24739" spans="1:11" x14ac:dyDescent="0.2">
      <c r="A24739" s="5"/>
      <c r="K24739" s="6"/>
    </row>
    <row r="24740" spans="1:11" x14ac:dyDescent="0.2">
      <c r="A24740" s="5"/>
      <c r="K24740" s="6"/>
    </row>
    <row r="24741" spans="1:11" x14ac:dyDescent="0.2">
      <c r="A24741" s="5"/>
      <c r="K24741" s="6"/>
    </row>
    <row r="24742" spans="1:11" x14ac:dyDescent="0.2">
      <c r="A24742" s="5"/>
      <c r="K24742" s="6"/>
    </row>
    <row r="24743" spans="1:11" x14ac:dyDescent="0.2">
      <c r="A24743" s="5"/>
      <c r="K24743" s="6"/>
    </row>
    <row r="24744" spans="1:11" x14ac:dyDescent="0.2">
      <c r="A24744" s="5"/>
      <c r="K24744" s="6"/>
    </row>
    <row r="24745" spans="1:11" x14ac:dyDescent="0.2">
      <c r="A24745" s="5"/>
      <c r="K24745" s="6"/>
    </row>
    <row r="24746" spans="1:11" x14ac:dyDescent="0.2">
      <c r="A24746" s="5"/>
      <c r="K24746" s="6"/>
    </row>
    <row r="24747" spans="1:11" x14ac:dyDescent="0.2">
      <c r="A24747" s="5"/>
      <c r="K24747" s="6"/>
    </row>
    <row r="24748" spans="1:11" x14ac:dyDescent="0.2">
      <c r="A24748" s="5"/>
      <c r="K24748" s="6"/>
    </row>
    <row r="24749" spans="1:11" x14ac:dyDescent="0.2">
      <c r="A24749" s="5"/>
      <c r="K24749" s="6"/>
    </row>
    <row r="24750" spans="1:11" x14ac:dyDescent="0.2">
      <c r="A24750" s="5"/>
      <c r="K24750" s="6"/>
    </row>
    <row r="24751" spans="1:11" x14ac:dyDescent="0.2">
      <c r="A24751" s="5"/>
      <c r="K24751" s="6"/>
    </row>
    <row r="24752" spans="1:11" x14ac:dyDescent="0.2">
      <c r="A24752" s="5"/>
      <c r="K24752" s="6"/>
    </row>
    <row r="24753" spans="1:11" x14ac:dyDescent="0.2">
      <c r="A24753" s="5"/>
      <c r="K24753" s="6"/>
    </row>
    <row r="24754" spans="1:11" x14ac:dyDescent="0.2">
      <c r="A24754" s="5"/>
      <c r="K24754" s="6"/>
    </row>
    <row r="24755" spans="1:11" x14ac:dyDescent="0.2">
      <c r="A24755" s="5"/>
      <c r="K24755" s="6"/>
    </row>
    <row r="24756" spans="1:11" x14ac:dyDescent="0.2">
      <c r="A24756" s="5"/>
      <c r="K24756" s="6"/>
    </row>
    <row r="24757" spans="1:11" x14ac:dyDescent="0.2">
      <c r="A24757" s="5"/>
      <c r="K24757" s="6"/>
    </row>
    <row r="24758" spans="1:11" x14ac:dyDescent="0.2">
      <c r="A24758" s="5"/>
      <c r="K24758" s="6"/>
    </row>
    <row r="24759" spans="1:11" x14ac:dyDescent="0.2">
      <c r="A24759" s="5"/>
      <c r="K24759" s="6"/>
    </row>
    <row r="24760" spans="1:11" x14ac:dyDescent="0.2">
      <c r="A24760" s="5"/>
      <c r="K24760" s="6"/>
    </row>
    <row r="24761" spans="1:11" x14ac:dyDescent="0.2">
      <c r="A24761" s="5"/>
      <c r="K24761" s="6"/>
    </row>
    <row r="24762" spans="1:11" x14ac:dyDescent="0.2">
      <c r="A24762" s="5"/>
      <c r="K24762" s="6"/>
    </row>
    <row r="24763" spans="1:11" x14ac:dyDescent="0.2">
      <c r="A24763" s="5"/>
      <c r="K24763" s="6"/>
    </row>
    <row r="24764" spans="1:11" x14ac:dyDescent="0.2">
      <c r="A24764" s="5"/>
      <c r="K24764" s="6"/>
    </row>
    <row r="24765" spans="1:11" x14ac:dyDescent="0.2">
      <c r="A24765" s="5"/>
      <c r="K24765" s="6"/>
    </row>
    <row r="24766" spans="1:11" x14ac:dyDescent="0.2">
      <c r="A24766" s="5"/>
      <c r="K24766" s="6"/>
    </row>
    <row r="24767" spans="1:11" x14ac:dyDescent="0.2">
      <c r="A24767" s="5"/>
      <c r="K24767" s="6"/>
    </row>
    <row r="24768" spans="1:11" x14ac:dyDescent="0.2">
      <c r="A24768" s="5"/>
      <c r="K24768" s="6"/>
    </row>
    <row r="24769" spans="1:11" x14ac:dyDescent="0.2">
      <c r="A24769" s="5"/>
      <c r="K24769" s="6"/>
    </row>
    <row r="24770" spans="1:11" x14ac:dyDescent="0.2">
      <c r="A24770" s="5"/>
      <c r="K24770" s="6"/>
    </row>
    <row r="24771" spans="1:11" x14ac:dyDescent="0.2">
      <c r="A24771" s="5"/>
      <c r="K24771" s="6"/>
    </row>
    <row r="24772" spans="1:11" x14ac:dyDescent="0.2">
      <c r="A24772" s="5"/>
      <c r="K24772" s="6"/>
    </row>
    <row r="24773" spans="1:11" x14ac:dyDescent="0.2">
      <c r="A24773" s="5"/>
      <c r="K24773" s="6"/>
    </row>
    <row r="24774" spans="1:11" x14ac:dyDescent="0.2">
      <c r="A24774" s="5"/>
      <c r="K24774" s="6"/>
    </row>
    <row r="24775" spans="1:11" x14ac:dyDescent="0.2">
      <c r="A24775" s="5"/>
      <c r="K24775" s="6"/>
    </row>
    <row r="24776" spans="1:11" x14ac:dyDescent="0.2">
      <c r="A24776" s="5"/>
      <c r="K24776" s="6"/>
    </row>
    <row r="24777" spans="1:11" x14ac:dyDescent="0.2">
      <c r="A24777" s="5"/>
      <c r="K24777" s="6"/>
    </row>
    <row r="24778" spans="1:11" x14ac:dyDescent="0.2">
      <c r="A24778" s="5"/>
      <c r="K24778" s="6"/>
    </row>
    <row r="24779" spans="1:11" x14ac:dyDescent="0.2">
      <c r="A24779" s="5"/>
      <c r="K24779" s="6"/>
    </row>
    <row r="24780" spans="1:11" x14ac:dyDescent="0.2">
      <c r="A24780" s="5"/>
      <c r="K24780" s="6"/>
    </row>
    <row r="24781" spans="1:11" x14ac:dyDescent="0.2">
      <c r="A24781" s="5"/>
      <c r="K24781" s="6"/>
    </row>
    <row r="24782" spans="1:11" x14ac:dyDescent="0.2">
      <c r="A24782" s="5"/>
      <c r="K24782" s="6"/>
    </row>
    <row r="24783" spans="1:11" x14ac:dyDescent="0.2">
      <c r="A24783" s="5"/>
      <c r="K24783" s="6"/>
    </row>
    <row r="24784" spans="1:11" x14ac:dyDescent="0.2">
      <c r="A24784" s="5"/>
      <c r="K24784" s="6"/>
    </row>
    <row r="24785" spans="1:11" x14ac:dyDescent="0.2">
      <c r="A24785" s="5"/>
      <c r="K24785" s="6"/>
    </row>
    <row r="24786" spans="1:11" x14ac:dyDescent="0.2">
      <c r="A24786" s="5"/>
      <c r="K24786" s="6"/>
    </row>
    <row r="24787" spans="1:11" x14ac:dyDescent="0.2">
      <c r="A24787" s="5"/>
      <c r="K24787" s="6"/>
    </row>
    <row r="24788" spans="1:11" x14ac:dyDescent="0.2">
      <c r="A24788" s="5"/>
      <c r="K24788" s="6"/>
    </row>
    <row r="24789" spans="1:11" x14ac:dyDescent="0.2">
      <c r="A24789" s="5"/>
      <c r="K24789" s="6"/>
    </row>
    <row r="24790" spans="1:11" x14ac:dyDescent="0.2">
      <c r="A24790" s="5"/>
      <c r="K24790" s="6"/>
    </row>
    <row r="24791" spans="1:11" x14ac:dyDescent="0.2">
      <c r="A24791" s="5"/>
      <c r="K24791" s="6"/>
    </row>
    <row r="24792" spans="1:11" x14ac:dyDescent="0.2">
      <c r="A24792" s="5"/>
      <c r="K24792" s="6"/>
    </row>
    <row r="24793" spans="1:11" x14ac:dyDescent="0.2">
      <c r="A24793" s="5"/>
      <c r="K24793" s="6"/>
    </row>
    <row r="24794" spans="1:11" x14ac:dyDescent="0.2">
      <c r="A24794" s="5"/>
      <c r="K24794" s="6"/>
    </row>
    <row r="24795" spans="1:11" x14ac:dyDescent="0.2">
      <c r="A24795" s="5"/>
      <c r="K24795" s="6"/>
    </row>
    <row r="24796" spans="1:11" x14ac:dyDescent="0.2">
      <c r="A24796" s="5"/>
      <c r="K24796" s="6"/>
    </row>
    <row r="24797" spans="1:11" x14ac:dyDescent="0.2">
      <c r="A24797" s="5"/>
      <c r="K24797" s="6"/>
    </row>
    <row r="24798" spans="1:11" x14ac:dyDescent="0.2">
      <c r="A24798" s="5"/>
      <c r="K24798" s="6"/>
    </row>
    <row r="24799" spans="1:11" x14ac:dyDescent="0.2">
      <c r="A24799" s="5"/>
      <c r="K24799" s="6"/>
    </row>
    <row r="24800" spans="1:11" x14ac:dyDescent="0.2">
      <c r="A24800" s="5"/>
      <c r="K24800" s="6"/>
    </row>
    <row r="24801" spans="1:11" x14ac:dyDescent="0.2">
      <c r="A24801" s="5"/>
      <c r="K24801" s="6"/>
    </row>
    <row r="24802" spans="1:11" x14ac:dyDescent="0.2">
      <c r="A24802" s="5"/>
      <c r="K24802" s="6"/>
    </row>
    <row r="24803" spans="1:11" x14ac:dyDescent="0.2">
      <c r="A24803" s="5"/>
      <c r="K24803" s="6"/>
    </row>
    <row r="24804" spans="1:11" x14ac:dyDescent="0.2">
      <c r="A24804" s="5"/>
      <c r="K24804" s="6"/>
    </row>
    <row r="24805" spans="1:11" x14ac:dyDescent="0.2">
      <c r="A24805" s="5"/>
      <c r="K24805" s="6"/>
    </row>
    <row r="24806" spans="1:11" x14ac:dyDescent="0.2">
      <c r="A24806" s="5"/>
      <c r="K24806" s="6"/>
    </row>
    <row r="24807" spans="1:11" x14ac:dyDescent="0.2">
      <c r="A24807" s="5"/>
      <c r="K24807" s="6"/>
    </row>
    <row r="24808" spans="1:11" x14ac:dyDescent="0.2">
      <c r="A24808" s="5"/>
      <c r="K24808" s="6"/>
    </row>
    <row r="24809" spans="1:11" x14ac:dyDescent="0.2">
      <c r="A24809" s="5"/>
      <c r="K24809" s="6"/>
    </row>
    <row r="24810" spans="1:11" x14ac:dyDescent="0.2">
      <c r="A24810" s="5"/>
      <c r="K24810" s="6"/>
    </row>
    <row r="24811" spans="1:11" x14ac:dyDescent="0.2">
      <c r="A24811" s="5"/>
      <c r="K24811" s="6"/>
    </row>
    <row r="24812" spans="1:11" x14ac:dyDescent="0.2">
      <c r="A24812" s="5"/>
      <c r="K24812" s="6"/>
    </row>
    <row r="24813" spans="1:11" x14ac:dyDescent="0.2">
      <c r="A24813" s="5"/>
      <c r="K24813" s="6"/>
    </row>
    <row r="24814" spans="1:11" x14ac:dyDescent="0.2">
      <c r="A24814" s="5"/>
      <c r="K24814" s="6"/>
    </row>
    <row r="24815" spans="1:11" x14ac:dyDescent="0.2">
      <c r="A24815" s="5"/>
      <c r="K24815" s="6"/>
    </row>
    <row r="24816" spans="1:11" x14ac:dyDescent="0.2">
      <c r="A24816" s="5"/>
      <c r="K24816" s="6"/>
    </row>
    <row r="24817" spans="1:11" x14ac:dyDescent="0.2">
      <c r="A24817" s="5"/>
      <c r="K24817" s="6"/>
    </row>
    <row r="24818" spans="1:11" x14ac:dyDescent="0.2">
      <c r="A24818" s="5"/>
      <c r="K24818" s="6"/>
    </row>
    <row r="24819" spans="1:11" x14ac:dyDescent="0.2">
      <c r="A24819" s="5"/>
      <c r="K24819" s="6"/>
    </row>
    <row r="24820" spans="1:11" x14ac:dyDescent="0.2">
      <c r="A24820" s="5"/>
      <c r="K24820" s="6"/>
    </row>
    <row r="24821" spans="1:11" x14ac:dyDescent="0.2">
      <c r="A24821" s="5"/>
      <c r="K24821" s="6"/>
    </row>
    <row r="24822" spans="1:11" x14ac:dyDescent="0.2">
      <c r="A24822" s="5"/>
      <c r="K24822" s="6"/>
    </row>
    <row r="24823" spans="1:11" x14ac:dyDescent="0.2">
      <c r="A24823" s="5"/>
      <c r="K24823" s="6"/>
    </row>
    <row r="24824" spans="1:11" x14ac:dyDescent="0.2">
      <c r="A24824" s="5"/>
      <c r="K24824" s="6"/>
    </row>
    <row r="24825" spans="1:11" x14ac:dyDescent="0.2">
      <c r="A24825" s="5"/>
      <c r="K24825" s="6"/>
    </row>
    <row r="24826" spans="1:11" x14ac:dyDescent="0.2">
      <c r="A24826" s="5"/>
      <c r="K24826" s="6"/>
    </row>
    <row r="24827" spans="1:11" x14ac:dyDescent="0.2">
      <c r="A24827" s="5"/>
      <c r="K24827" s="6"/>
    </row>
    <row r="24828" spans="1:11" x14ac:dyDescent="0.2">
      <c r="A24828" s="5"/>
      <c r="K24828" s="6"/>
    </row>
    <row r="24829" spans="1:11" x14ac:dyDescent="0.2">
      <c r="A24829" s="5"/>
      <c r="K24829" s="6"/>
    </row>
    <row r="24830" spans="1:11" x14ac:dyDescent="0.2">
      <c r="A24830" s="5"/>
      <c r="K24830" s="6"/>
    </row>
    <row r="24831" spans="1:11" x14ac:dyDescent="0.2">
      <c r="A24831" s="5"/>
      <c r="K24831" s="6"/>
    </row>
    <row r="24832" spans="1:11" x14ac:dyDescent="0.2">
      <c r="A24832" s="5"/>
      <c r="K24832" s="6"/>
    </row>
    <row r="24833" spans="1:11" x14ac:dyDescent="0.2">
      <c r="A24833" s="5"/>
      <c r="K24833" s="6"/>
    </row>
    <row r="24834" spans="1:11" x14ac:dyDescent="0.2">
      <c r="A24834" s="5"/>
      <c r="K24834" s="6"/>
    </row>
    <row r="24835" spans="1:11" x14ac:dyDescent="0.2">
      <c r="A24835" s="5"/>
      <c r="K24835" s="6"/>
    </row>
    <row r="24836" spans="1:11" x14ac:dyDescent="0.2">
      <c r="A24836" s="5"/>
      <c r="K24836" s="6"/>
    </row>
    <row r="24837" spans="1:11" x14ac:dyDescent="0.2">
      <c r="A24837" s="5"/>
      <c r="K24837" s="6"/>
    </row>
    <row r="24838" spans="1:11" x14ac:dyDescent="0.2">
      <c r="A24838" s="5"/>
      <c r="K24838" s="6"/>
    </row>
    <row r="24839" spans="1:11" x14ac:dyDescent="0.2">
      <c r="A24839" s="5"/>
      <c r="K24839" s="6"/>
    </row>
    <row r="24840" spans="1:11" x14ac:dyDescent="0.2">
      <c r="A24840" s="5"/>
      <c r="K24840" s="6"/>
    </row>
    <row r="24841" spans="1:11" x14ac:dyDescent="0.2">
      <c r="A24841" s="5"/>
      <c r="K24841" s="6"/>
    </row>
    <row r="24842" spans="1:11" x14ac:dyDescent="0.2">
      <c r="A24842" s="5"/>
      <c r="K24842" s="6"/>
    </row>
    <row r="24843" spans="1:11" x14ac:dyDescent="0.2">
      <c r="A24843" s="5"/>
      <c r="K24843" s="6"/>
    </row>
    <row r="24844" spans="1:11" x14ac:dyDescent="0.2">
      <c r="A24844" s="5"/>
      <c r="K24844" s="6"/>
    </row>
    <row r="24845" spans="1:11" x14ac:dyDescent="0.2">
      <c r="A24845" s="5"/>
      <c r="K24845" s="6"/>
    </row>
    <row r="24846" spans="1:11" x14ac:dyDescent="0.2">
      <c r="A24846" s="5"/>
      <c r="K24846" s="6"/>
    </row>
    <row r="24847" spans="1:11" x14ac:dyDescent="0.2">
      <c r="A24847" s="5"/>
      <c r="K24847" s="6"/>
    </row>
    <row r="24848" spans="1:11" x14ac:dyDescent="0.2">
      <c r="A24848" s="5"/>
      <c r="K24848" s="6"/>
    </row>
    <row r="24849" spans="1:11" x14ac:dyDescent="0.2">
      <c r="A24849" s="5"/>
      <c r="K24849" s="6"/>
    </row>
    <row r="24850" spans="1:11" x14ac:dyDescent="0.2">
      <c r="A24850" s="5"/>
      <c r="K24850" s="6"/>
    </row>
    <row r="24851" spans="1:11" x14ac:dyDescent="0.2">
      <c r="A24851" s="5"/>
      <c r="K24851" s="6"/>
    </row>
    <row r="24852" spans="1:11" x14ac:dyDescent="0.2">
      <c r="A24852" s="5"/>
      <c r="K24852" s="6"/>
    </row>
    <row r="24853" spans="1:11" x14ac:dyDescent="0.2">
      <c r="A24853" s="5"/>
      <c r="K24853" s="6"/>
    </row>
    <row r="24854" spans="1:11" x14ac:dyDescent="0.2">
      <c r="A24854" s="5"/>
      <c r="K24854" s="6"/>
    </row>
    <row r="24855" spans="1:11" x14ac:dyDescent="0.2">
      <c r="A24855" s="5"/>
      <c r="K24855" s="6"/>
    </row>
    <row r="24856" spans="1:11" x14ac:dyDescent="0.2">
      <c r="A24856" s="5"/>
      <c r="K24856" s="6"/>
    </row>
    <row r="24857" spans="1:11" x14ac:dyDescent="0.2">
      <c r="A24857" s="5"/>
      <c r="K24857" s="6"/>
    </row>
    <row r="24858" spans="1:11" x14ac:dyDescent="0.2">
      <c r="A24858" s="5"/>
      <c r="K24858" s="6"/>
    </row>
    <row r="24859" spans="1:11" x14ac:dyDescent="0.2">
      <c r="A24859" s="5"/>
      <c r="K24859" s="6"/>
    </row>
    <row r="24860" spans="1:11" x14ac:dyDescent="0.2">
      <c r="A24860" s="5"/>
      <c r="K24860" s="6"/>
    </row>
    <row r="24861" spans="1:11" x14ac:dyDescent="0.2">
      <c r="A24861" s="5"/>
      <c r="K24861" s="6"/>
    </row>
    <row r="24862" spans="1:11" x14ac:dyDescent="0.2">
      <c r="A24862" s="5"/>
      <c r="K24862" s="6"/>
    </row>
    <row r="24863" spans="1:11" x14ac:dyDescent="0.2">
      <c r="A24863" s="5"/>
      <c r="K24863" s="6"/>
    </row>
    <row r="24864" spans="1:11" x14ac:dyDescent="0.2">
      <c r="A24864" s="5"/>
      <c r="K24864" s="6"/>
    </row>
    <row r="24865" spans="1:11" x14ac:dyDescent="0.2">
      <c r="A24865" s="5"/>
      <c r="K24865" s="6"/>
    </row>
    <row r="24866" spans="1:11" x14ac:dyDescent="0.2">
      <c r="A24866" s="5"/>
      <c r="K24866" s="6"/>
    </row>
    <row r="24867" spans="1:11" x14ac:dyDescent="0.2">
      <c r="A24867" s="5"/>
      <c r="K24867" s="6"/>
    </row>
    <row r="24868" spans="1:11" x14ac:dyDescent="0.2">
      <c r="A24868" s="5"/>
      <c r="K24868" s="6"/>
    </row>
    <row r="24869" spans="1:11" x14ac:dyDescent="0.2">
      <c r="A24869" s="5"/>
      <c r="K24869" s="6"/>
    </row>
    <row r="24870" spans="1:11" x14ac:dyDescent="0.2">
      <c r="A24870" s="5"/>
      <c r="K24870" s="6"/>
    </row>
    <row r="24871" spans="1:11" x14ac:dyDescent="0.2">
      <c r="A24871" s="5"/>
      <c r="K24871" s="6"/>
    </row>
    <row r="24872" spans="1:11" x14ac:dyDescent="0.2">
      <c r="A24872" s="5"/>
      <c r="K24872" s="6"/>
    </row>
    <row r="24873" spans="1:11" x14ac:dyDescent="0.2">
      <c r="A24873" s="5"/>
      <c r="K24873" s="6"/>
    </row>
    <row r="24874" spans="1:11" x14ac:dyDescent="0.2">
      <c r="A24874" s="5"/>
      <c r="K24874" s="6"/>
    </row>
    <row r="24875" spans="1:11" x14ac:dyDescent="0.2">
      <c r="A24875" s="5"/>
      <c r="K24875" s="6"/>
    </row>
    <row r="24876" spans="1:11" x14ac:dyDescent="0.2">
      <c r="A24876" s="5"/>
      <c r="K24876" s="6"/>
    </row>
    <row r="24877" spans="1:11" x14ac:dyDescent="0.2">
      <c r="A24877" s="5"/>
      <c r="K24877" s="6"/>
    </row>
    <row r="24878" spans="1:11" x14ac:dyDescent="0.2">
      <c r="A24878" s="5"/>
      <c r="K24878" s="6"/>
    </row>
    <row r="24879" spans="1:11" x14ac:dyDescent="0.2">
      <c r="A24879" s="5"/>
      <c r="K24879" s="6"/>
    </row>
    <row r="24880" spans="1:11" x14ac:dyDescent="0.2">
      <c r="A24880" s="5"/>
      <c r="K24880" s="6"/>
    </row>
    <row r="24881" spans="1:11" x14ac:dyDescent="0.2">
      <c r="A24881" s="5"/>
      <c r="K24881" s="6"/>
    </row>
    <row r="24882" spans="1:11" x14ac:dyDescent="0.2">
      <c r="A24882" s="5"/>
      <c r="K24882" s="6"/>
    </row>
    <row r="24883" spans="1:11" x14ac:dyDescent="0.2">
      <c r="A24883" s="5"/>
      <c r="K24883" s="6"/>
    </row>
    <row r="24884" spans="1:11" x14ac:dyDescent="0.2">
      <c r="A24884" s="5"/>
      <c r="K24884" s="6"/>
    </row>
    <row r="24885" spans="1:11" x14ac:dyDescent="0.2">
      <c r="A24885" s="5"/>
      <c r="K24885" s="6"/>
    </row>
    <row r="24886" spans="1:11" x14ac:dyDescent="0.2">
      <c r="A24886" s="5"/>
      <c r="K24886" s="6"/>
    </row>
    <row r="24887" spans="1:11" x14ac:dyDescent="0.2">
      <c r="A24887" s="5"/>
      <c r="K24887" s="6"/>
    </row>
    <row r="24888" spans="1:11" x14ac:dyDescent="0.2">
      <c r="A24888" s="5"/>
      <c r="K24888" s="6"/>
    </row>
    <row r="24889" spans="1:11" x14ac:dyDescent="0.2">
      <c r="A24889" s="5"/>
      <c r="K24889" s="6"/>
    </row>
    <row r="24890" spans="1:11" x14ac:dyDescent="0.2">
      <c r="A24890" s="5"/>
      <c r="K24890" s="6"/>
    </row>
    <row r="24891" spans="1:11" x14ac:dyDescent="0.2">
      <c r="A24891" s="5"/>
      <c r="K24891" s="6"/>
    </row>
    <row r="24892" spans="1:11" x14ac:dyDescent="0.2">
      <c r="A24892" s="5"/>
      <c r="K24892" s="6"/>
    </row>
    <row r="24893" spans="1:11" x14ac:dyDescent="0.2">
      <c r="A24893" s="5"/>
      <c r="K24893" s="6"/>
    </row>
    <row r="24894" spans="1:11" x14ac:dyDescent="0.2">
      <c r="A24894" s="5"/>
      <c r="K24894" s="6"/>
    </row>
    <row r="24895" spans="1:11" x14ac:dyDescent="0.2">
      <c r="A24895" s="5"/>
      <c r="K24895" s="6"/>
    </row>
    <row r="24896" spans="1:11" x14ac:dyDescent="0.2">
      <c r="A24896" s="5"/>
      <c r="K24896" s="6"/>
    </row>
    <row r="24897" spans="1:11" x14ac:dyDescent="0.2">
      <c r="A24897" s="5"/>
      <c r="K24897" s="6"/>
    </row>
    <row r="24898" spans="1:11" x14ac:dyDescent="0.2">
      <c r="A24898" s="5"/>
      <c r="K24898" s="6"/>
    </row>
    <row r="24899" spans="1:11" x14ac:dyDescent="0.2">
      <c r="A24899" s="5"/>
      <c r="K24899" s="6"/>
    </row>
    <row r="24900" spans="1:11" x14ac:dyDescent="0.2">
      <c r="A24900" s="5"/>
      <c r="K24900" s="6"/>
    </row>
    <row r="24901" spans="1:11" x14ac:dyDescent="0.2">
      <c r="A24901" s="5"/>
      <c r="K24901" s="6"/>
    </row>
    <row r="24902" spans="1:11" x14ac:dyDescent="0.2">
      <c r="A24902" s="5"/>
      <c r="K24902" s="6"/>
    </row>
    <row r="24903" spans="1:11" x14ac:dyDescent="0.2">
      <c r="A24903" s="5"/>
      <c r="K24903" s="6"/>
    </row>
    <row r="24904" spans="1:11" x14ac:dyDescent="0.2">
      <c r="A24904" s="5"/>
      <c r="K24904" s="6"/>
    </row>
    <row r="24905" spans="1:11" x14ac:dyDescent="0.2">
      <c r="A24905" s="5"/>
      <c r="K24905" s="6"/>
    </row>
    <row r="24906" spans="1:11" x14ac:dyDescent="0.2">
      <c r="A24906" s="5"/>
      <c r="K24906" s="6"/>
    </row>
    <row r="24907" spans="1:11" x14ac:dyDescent="0.2">
      <c r="A24907" s="5"/>
      <c r="K24907" s="6"/>
    </row>
    <row r="24908" spans="1:11" x14ac:dyDescent="0.2">
      <c r="A24908" s="5"/>
      <c r="K24908" s="6"/>
    </row>
    <row r="24909" spans="1:11" x14ac:dyDescent="0.2">
      <c r="A24909" s="5"/>
      <c r="K24909" s="6"/>
    </row>
    <row r="24910" spans="1:11" x14ac:dyDescent="0.2">
      <c r="A24910" s="5"/>
      <c r="K24910" s="6"/>
    </row>
    <row r="24911" spans="1:11" x14ac:dyDescent="0.2">
      <c r="A24911" s="5"/>
      <c r="K24911" s="6"/>
    </row>
    <row r="24912" spans="1:11" x14ac:dyDescent="0.2">
      <c r="A24912" s="5"/>
      <c r="K24912" s="6"/>
    </row>
    <row r="24913" spans="1:11" x14ac:dyDescent="0.2">
      <c r="A24913" s="5"/>
      <c r="K24913" s="6"/>
    </row>
    <row r="24914" spans="1:11" x14ac:dyDescent="0.2">
      <c r="A24914" s="5"/>
      <c r="K24914" s="6"/>
    </row>
    <row r="24915" spans="1:11" x14ac:dyDescent="0.2">
      <c r="A24915" s="5"/>
      <c r="K24915" s="6"/>
    </row>
    <row r="24916" spans="1:11" x14ac:dyDescent="0.2">
      <c r="A24916" s="5"/>
      <c r="K24916" s="6"/>
    </row>
    <row r="24917" spans="1:11" x14ac:dyDescent="0.2">
      <c r="A24917" s="5"/>
      <c r="K24917" s="6"/>
    </row>
    <row r="24918" spans="1:11" x14ac:dyDescent="0.2">
      <c r="A24918" s="5"/>
      <c r="K24918" s="6"/>
    </row>
    <row r="24919" spans="1:11" x14ac:dyDescent="0.2">
      <c r="A24919" s="5"/>
      <c r="K24919" s="6"/>
    </row>
    <row r="24920" spans="1:11" x14ac:dyDescent="0.2">
      <c r="A24920" s="5"/>
      <c r="K24920" s="6"/>
    </row>
    <row r="24921" spans="1:11" x14ac:dyDescent="0.2">
      <c r="A24921" s="5"/>
      <c r="K24921" s="6"/>
    </row>
    <row r="24922" spans="1:11" x14ac:dyDescent="0.2">
      <c r="A24922" s="5"/>
      <c r="K24922" s="6"/>
    </row>
    <row r="24923" spans="1:11" x14ac:dyDescent="0.2">
      <c r="A24923" s="5"/>
      <c r="K24923" s="6"/>
    </row>
    <row r="24924" spans="1:11" x14ac:dyDescent="0.2">
      <c r="A24924" s="5"/>
      <c r="K24924" s="6"/>
    </row>
    <row r="24925" spans="1:11" x14ac:dyDescent="0.2">
      <c r="A24925" s="5"/>
      <c r="K24925" s="6"/>
    </row>
    <row r="24926" spans="1:11" x14ac:dyDescent="0.2">
      <c r="A24926" s="5"/>
      <c r="K24926" s="6"/>
    </row>
    <row r="24927" spans="1:11" x14ac:dyDescent="0.2">
      <c r="A24927" s="5"/>
      <c r="K24927" s="6"/>
    </row>
    <row r="24928" spans="1:11" x14ac:dyDescent="0.2">
      <c r="A24928" s="5"/>
      <c r="K24928" s="6"/>
    </row>
    <row r="24929" spans="1:11" x14ac:dyDescent="0.2">
      <c r="A24929" s="5"/>
      <c r="K24929" s="6"/>
    </row>
    <row r="24930" spans="1:11" x14ac:dyDescent="0.2">
      <c r="A24930" s="5"/>
      <c r="K24930" s="6"/>
    </row>
    <row r="24931" spans="1:11" x14ac:dyDescent="0.2">
      <c r="A24931" s="5"/>
      <c r="K24931" s="6"/>
    </row>
    <row r="24932" spans="1:11" x14ac:dyDescent="0.2">
      <c r="A24932" s="5"/>
      <c r="K24932" s="6"/>
    </row>
    <row r="24933" spans="1:11" x14ac:dyDescent="0.2">
      <c r="A24933" s="5"/>
      <c r="K24933" s="6"/>
    </row>
    <row r="24934" spans="1:11" x14ac:dyDescent="0.2">
      <c r="A24934" s="5"/>
      <c r="K24934" s="6"/>
    </row>
    <row r="24935" spans="1:11" x14ac:dyDescent="0.2">
      <c r="A24935" s="5"/>
      <c r="K24935" s="6"/>
    </row>
    <row r="24936" spans="1:11" x14ac:dyDescent="0.2">
      <c r="A24936" s="5"/>
      <c r="K24936" s="6"/>
    </row>
    <row r="24937" spans="1:11" x14ac:dyDescent="0.2">
      <c r="A24937" s="5"/>
      <c r="K24937" s="6"/>
    </row>
    <row r="24938" spans="1:11" x14ac:dyDescent="0.2">
      <c r="A24938" s="5"/>
      <c r="K24938" s="6"/>
    </row>
    <row r="24939" spans="1:11" x14ac:dyDescent="0.2">
      <c r="A24939" s="5"/>
      <c r="K24939" s="6"/>
    </row>
    <row r="24940" spans="1:11" x14ac:dyDescent="0.2">
      <c r="A24940" s="5"/>
      <c r="K24940" s="6"/>
    </row>
    <row r="24941" spans="1:11" x14ac:dyDescent="0.2">
      <c r="A24941" s="5"/>
      <c r="K24941" s="6"/>
    </row>
    <row r="24942" spans="1:11" x14ac:dyDescent="0.2">
      <c r="A24942" s="5"/>
      <c r="K24942" s="6"/>
    </row>
    <row r="24943" spans="1:11" x14ac:dyDescent="0.2">
      <c r="A24943" s="5"/>
      <c r="K24943" s="6"/>
    </row>
    <row r="24944" spans="1:11" x14ac:dyDescent="0.2">
      <c r="A24944" s="5"/>
      <c r="K24944" s="6"/>
    </row>
    <row r="24945" spans="1:11" x14ac:dyDescent="0.2">
      <c r="A24945" s="5"/>
      <c r="K24945" s="6"/>
    </row>
    <row r="24946" spans="1:11" x14ac:dyDescent="0.2">
      <c r="A24946" s="5"/>
      <c r="K24946" s="6"/>
    </row>
    <row r="24947" spans="1:11" x14ac:dyDescent="0.2">
      <c r="A24947" s="5"/>
      <c r="K24947" s="6"/>
    </row>
    <row r="24948" spans="1:11" x14ac:dyDescent="0.2">
      <c r="A24948" s="5"/>
      <c r="K24948" s="6"/>
    </row>
    <row r="24949" spans="1:11" x14ac:dyDescent="0.2">
      <c r="A24949" s="5"/>
      <c r="K24949" s="6"/>
    </row>
    <row r="24950" spans="1:11" x14ac:dyDescent="0.2">
      <c r="A24950" s="5"/>
      <c r="K24950" s="6"/>
    </row>
    <row r="24951" spans="1:11" x14ac:dyDescent="0.2">
      <c r="A24951" s="5"/>
      <c r="K24951" s="6"/>
    </row>
    <row r="24952" spans="1:11" x14ac:dyDescent="0.2">
      <c r="A24952" s="5"/>
      <c r="K24952" s="6"/>
    </row>
    <row r="24953" spans="1:11" x14ac:dyDescent="0.2">
      <c r="A24953" s="5"/>
      <c r="K24953" s="6"/>
    </row>
    <row r="24954" spans="1:11" x14ac:dyDescent="0.2">
      <c r="A24954" s="5"/>
      <c r="K24954" s="6"/>
    </row>
    <row r="24955" spans="1:11" x14ac:dyDescent="0.2">
      <c r="A24955" s="5"/>
      <c r="K24955" s="6"/>
    </row>
    <row r="24956" spans="1:11" x14ac:dyDescent="0.2">
      <c r="A24956" s="5"/>
      <c r="K24956" s="6"/>
    </row>
    <row r="24957" spans="1:11" x14ac:dyDescent="0.2">
      <c r="A24957" s="5"/>
      <c r="K24957" s="6"/>
    </row>
    <row r="24958" spans="1:11" x14ac:dyDescent="0.2">
      <c r="A24958" s="5"/>
      <c r="K24958" s="6"/>
    </row>
    <row r="24959" spans="1:11" x14ac:dyDescent="0.2">
      <c r="A24959" s="5"/>
      <c r="K24959" s="6"/>
    </row>
    <row r="24960" spans="1:11" x14ac:dyDescent="0.2">
      <c r="A24960" s="5"/>
      <c r="K24960" s="6"/>
    </row>
    <row r="24961" spans="1:11" x14ac:dyDescent="0.2">
      <c r="A24961" s="5"/>
      <c r="K24961" s="6"/>
    </row>
    <row r="24962" spans="1:11" x14ac:dyDescent="0.2">
      <c r="A24962" s="5"/>
      <c r="K24962" s="6"/>
    </row>
    <row r="24963" spans="1:11" x14ac:dyDescent="0.2">
      <c r="A24963" s="5"/>
      <c r="K24963" s="6"/>
    </row>
    <row r="24964" spans="1:11" x14ac:dyDescent="0.2">
      <c r="A24964" s="5"/>
      <c r="K24964" s="6"/>
    </row>
    <row r="24965" spans="1:11" x14ac:dyDescent="0.2">
      <c r="A24965" s="5"/>
      <c r="K24965" s="6"/>
    </row>
    <row r="24966" spans="1:11" x14ac:dyDescent="0.2">
      <c r="A24966" s="5"/>
      <c r="K24966" s="6"/>
    </row>
    <row r="24967" spans="1:11" x14ac:dyDescent="0.2">
      <c r="A24967" s="5"/>
      <c r="K24967" s="6"/>
    </row>
    <row r="24968" spans="1:11" x14ac:dyDescent="0.2">
      <c r="A24968" s="5"/>
      <c r="K24968" s="6"/>
    </row>
    <row r="24969" spans="1:11" x14ac:dyDescent="0.2">
      <c r="A24969" s="5"/>
      <c r="K24969" s="6"/>
    </row>
    <row r="24970" spans="1:11" x14ac:dyDescent="0.2">
      <c r="A24970" s="5"/>
      <c r="K24970" s="6"/>
    </row>
    <row r="24971" spans="1:11" x14ac:dyDescent="0.2">
      <c r="A24971" s="5"/>
      <c r="K24971" s="6"/>
    </row>
    <row r="24972" spans="1:11" x14ac:dyDescent="0.2">
      <c r="A24972" s="5"/>
      <c r="K24972" s="6"/>
    </row>
    <row r="24973" spans="1:11" x14ac:dyDescent="0.2">
      <c r="A24973" s="5"/>
      <c r="K24973" s="6"/>
    </row>
    <row r="24974" spans="1:11" x14ac:dyDescent="0.2">
      <c r="A24974" s="5"/>
      <c r="K24974" s="6"/>
    </row>
    <row r="24975" spans="1:11" x14ac:dyDescent="0.2">
      <c r="A24975" s="5"/>
      <c r="K24975" s="6"/>
    </row>
    <row r="24976" spans="1:11" x14ac:dyDescent="0.2">
      <c r="A24976" s="5"/>
      <c r="K24976" s="6"/>
    </row>
    <row r="24977" spans="1:11" x14ac:dyDescent="0.2">
      <c r="A24977" s="5"/>
      <c r="K24977" s="6"/>
    </row>
    <row r="24978" spans="1:11" x14ac:dyDescent="0.2">
      <c r="A24978" s="5"/>
      <c r="K24978" s="6"/>
    </row>
    <row r="24979" spans="1:11" x14ac:dyDescent="0.2">
      <c r="A24979" s="5"/>
      <c r="K24979" s="6"/>
    </row>
    <row r="24980" spans="1:11" x14ac:dyDescent="0.2">
      <c r="A24980" s="5"/>
      <c r="K24980" s="6"/>
    </row>
    <row r="24981" spans="1:11" x14ac:dyDescent="0.2">
      <c r="A24981" s="5"/>
      <c r="K24981" s="6"/>
    </row>
    <row r="24982" spans="1:11" x14ac:dyDescent="0.2">
      <c r="A24982" s="5"/>
      <c r="K24982" s="6"/>
    </row>
    <row r="24983" spans="1:11" x14ac:dyDescent="0.2">
      <c r="A24983" s="5"/>
      <c r="K24983" s="6"/>
    </row>
    <row r="24984" spans="1:11" x14ac:dyDescent="0.2">
      <c r="A24984" s="5"/>
      <c r="K24984" s="6"/>
    </row>
    <row r="24985" spans="1:11" x14ac:dyDescent="0.2">
      <c r="A24985" s="5"/>
      <c r="K24985" s="6"/>
    </row>
    <row r="24986" spans="1:11" x14ac:dyDescent="0.2">
      <c r="A24986" s="5"/>
      <c r="K24986" s="6"/>
    </row>
    <row r="24987" spans="1:11" x14ac:dyDescent="0.2">
      <c r="A24987" s="5"/>
      <c r="K24987" s="6"/>
    </row>
    <row r="24988" spans="1:11" x14ac:dyDescent="0.2">
      <c r="A24988" s="5"/>
      <c r="K24988" s="6"/>
    </row>
    <row r="24989" spans="1:11" x14ac:dyDescent="0.2">
      <c r="A24989" s="5"/>
      <c r="K24989" s="6"/>
    </row>
    <row r="24990" spans="1:11" x14ac:dyDescent="0.2">
      <c r="A24990" s="5"/>
      <c r="K24990" s="6"/>
    </row>
    <row r="24991" spans="1:11" x14ac:dyDescent="0.2">
      <c r="A24991" s="5"/>
      <c r="K24991" s="6"/>
    </row>
    <row r="24992" spans="1:11" x14ac:dyDescent="0.2">
      <c r="A24992" s="5"/>
      <c r="K24992" s="6"/>
    </row>
    <row r="24993" spans="1:11" x14ac:dyDescent="0.2">
      <c r="A24993" s="5"/>
      <c r="K24993" s="6"/>
    </row>
    <row r="24994" spans="1:11" x14ac:dyDescent="0.2">
      <c r="A24994" s="5"/>
      <c r="K24994" s="6"/>
    </row>
    <row r="24995" spans="1:11" x14ac:dyDescent="0.2">
      <c r="A24995" s="5"/>
      <c r="K24995" s="6"/>
    </row>
    <row r="24996" spans="1:11" x14ac:dyDescent="0.2">
      <c r="A24996" s="5"/>
      <c r="K24996" s="6"/>
    </row>
    <row r="24997" spans="1:11" x14ac:dyDescent="0.2">
      <c r="A24997" s="5"/>
      <c r="K24997" s="6"/>
    </row>
    <row r="24998" spans="1:11" x14ac:dyDescent="0.2">
      <c r="A24998" s="5"/>
      <c r="K24998" s="6"/>
    </row>
    <row r="24999" spans="1:11" x14ac:dyDescent="0.2">
      <c r="A24999" s="5"/>
      <c r="K24999" s="6"/>
    </row>
    <row r="25000" spans="1:11" x14ac:dyDescent="0.2">
      <c r="A25000" s="5"/>
      <c r="K25000" s="6"/>
    </row>
    <row r="25001" spans="1:11" x14ac:dyDescent="0.2">
      <c r="A25001" s="5"/>
      <c r="K25001" s="6"/>
    </row>
    <row r="25002" spans="1:11" x14ac:dyDescent="0.2">
      <c r="A25002" s="5"/>
      <c r="K25002" s="6"/>
    </row>
    <row r="25003" spans="1:11" x14ac:dyDescent="0.2">
      <c r="A25003" s="5"/>
      <c r="K25003" s="6"/>
    </row>
    <row r="25004" spans="1:11" x14ac:dyDescent="0.2">
      <c r="A25004" s="5"/>
      <c r="K25004" s="6"/>
    </row>
    <row r="25005" spans="1:11" x14ac:dyDescent="0.2">
      <c r="A25005" s="5"/>
      <c r="K25005" s="6"/>
    </row>
    <row r="25006" spans="1:11" x14ac:dyDescent="0.2">
      <c r="A25006" s="5"/>
      <c r="K25006" s="6"/>
    </row>
    <row r="25007" spans="1:11" x14ac:dyDescent="0.2">
      <c r="A25007" s="5"/>
      <c r="K25007" s="6"/>
    </row>
    <row r="25008" spans="1:11" x14ac:dyDescent="0.2">
      <c r="A25008" s="5"/>
      <c r="K25008" s="6"/>
    </row>
    <row r="25009" spans="1:11" x14ac:dyDescent="0.2">
      <c r="A25009" s="5"/>
      <c r="K25009" s="6"/>
    </row>
    <row r="25010" spans="1:11" x14ac:dyDescent="0.2">
      <c r="A25010" s="5"/>
      <c r="K25010" s="6"/>
    </row>
    <row r="25011" spans="1:11" x14ac:dyDescent="0.2">
      <c r="A25011" s="5"/>
      <c r="K25011" s="6"/>
    </row>
    <row r="25012" spans="1:11" x14ac:dyDescent="0.2">
      <c r="A25012" s="5"/>
      <c r="K25012" s="6"/>
    </row>
    <row r="25013" spans="1:11" x14ac:dyDescent="0.2">
      <c r="A25013" s="5"/>
      <c r="K25013" s="6"/>
    </row>
    <row r="25014" spans="1:11" x14ac:dyDescent="0.2">
      <c r="A25014" s="5"/>
      <c r="K25014" s="6"/>
    </row>
    <row r="25015" spans="1:11" x14ac:dyDescent="0.2">
      <c r="A25015" s="5"/>
      <c r="K25015" s="6"/>
    </row>
    <row r="25016" spans="1:11" x14ac:dyDescent="0.2">
      <c r="A25016" s="5"/>
      <c r="K25016" s="6"/>
    </row>
    <row r="25017" spans="1:11" x14ac:dyDescent="0.2">
      <c r="A25017" s="5"/>
      <c r="K25017" s="6"/>
    </row>
    <row r="25018" spans="1:11" x14ac:dyDescent="0.2">
      <c r="A25018" s="5"/>
      <c r="K25018" s="6"/>
    </row>
    <row r="25019" spans="1:11" x14ac:dyDescent="0.2">
      <c r="A25019" s="5"/>
      <c r="K25019" s="6"/>
    </row>
    <row r="25020" spans="1:11" x14ac:dyDescent="0.2">
      <c r="A25020" s="5"/>
      <c r="K25020" s="6"/>
    </row>
    <row r="25021" spans="1:11" x14ac:dyDescent="0.2">
      <c r="A25021" s="5"/>
      <c r="K25021" s="6"/>
    </row>
    <row r="25022" spans="1:11" x14ac:dyDescent="0.2">
      <c r="A25022" s="5"/>
      <c r="K25022" s="6"/>
    </row>
    <row r="25023" spans="1:11" x14ac:dyDescent="0.2">
      <c r="A25023" s="5"/>
      <c r="K25023" s="6"/>
    </row>
    <row r="25024" spans="1:11" x14ac:dyDescent="0.2">
      <c r="A25024" s="5"/>
      <c r="K25024" s="6"/>
    </row>
    <row r="25025" spans="1:11" x14ac:dyDescent="0.2">
      <c r="A25025" s="5"/>
      <c r="K25025" s="6"/>
    </row>
    <row r="25026" spans="1:11" x14ac:dyDescent="0.2">
      <c r="A25026" s="5"/>
      <c r="K25026" s="6"/>
    </row>
    <row r="25027" spans="1:11" x14ac:dyDescent="0.2">
      <c r="A25027" s="5"/>
      <c r="K25027" s="6"/>
    </row>
    <row r="25028" spans="1:11" x14ac:dyDescent="0.2">
      <c r="A25028" s="5"/>
      <c r="K25028" s="6"/>
    </row>
    <row r="25029" spans="1:11" x14ac:dyDescent="0.2">
      <c r="A25029" s="5"/>
      <c r="K25029" s="6"/>
    </row>
    <row r="25030" spans="1:11" x14ac:dyDescent="0.2">
      <c r="A25030" s="5"/>
      <c r="K25030" s="6"/>
    </row>
    <row r="25031" spans="1:11" x14ac:dyDescent="0.2">
      <c r="A25031" s="5"/>
      <c r="K25031" s="6"/>
    </row>
    <row r="25032" spans="1:11" x14ac:dyDescent="0.2">
      <c r="A25032" s="5"/>
      <c r="K25032" s="6"/>
    </row>
    <row r="25033" spans="1:11" x14ac:dyDescent="0.2">
      <c r="A25033" s="5"/>
      <c r="K25033" s="6"/>
    </row>
    <row r="25034" spans="1:11" x14ac:dyDescent="0.2">
      <c r="A25034" s="5"/>
      <c r="K25034" s="6"/>
    </row>
    <row r="25035" spans="1:11" x14ac:dyDescent="0.2">
      <c r="A25035" s="5"/>
      <c r="K25035" s="6"/>
    </row>
    <row r="25036" spans="1:11" x14ac:dyDescent="0.2">
      <c r="A25036" s="5"/>
      <c r="K25036" s="6"/>
    </row>
    <row r="25037" spans="1:11" x14ac:dyDescent="0.2">
      <c r="A25037" s="5"/>
      <c r="K25037" s="6"/>
    </row>
    <row r="25038" spans="1:11" x14ac:dyDescent="0.2">
      <c r="A25038" s="5"/>
      <c r="K25038" s="6"/>
    </row>
    <row r="25039" spans="1:11" x14ac:dyDescent="0.2">
      <c r="A25039" s="5"/>
      <c r="K25039" s="6"/>
    </row>
    <row r="25040" spans="1:11" x14ac:dyDescent="0.2">
      <c r="A25040" s="5"/>
      <c r="K25040" s="6"/>
    </row>
    <row r="25041" spans="1:11" x14ac:dyDescent="0.2">
      <c r="A25041" s="5"/>
      <c r="K25041" s="6"/>
    </row>
    <row r="25042" spans="1:11" x14ac:dyDescent="0.2">
      <c r="A25042" s="5"/>
      <c r="K25042" s="6"/>
    </row>
    <row r="25043" spans="1:11" x14ac:dyDescent="0.2">
      <c r="A25043" s="5"/>
      <c r="K25043" s="6"/>
    </row>
    <row r="25044" spans="1:11" x14ac:dyDescent="0.2">
      <c r="A25044" s="5"/>
      <c r="K25044" s="6"/>
    </row>
    <row r="25045" spans="1:11" x14ac:dyDescent="0.2">
      <c r="A25045" s="5"/>
      <c r="K25045" s="6"/>
    </row>
    <row r="25046" spans="1:11" x14ac:dyDescent="0.2">
      <c r="A25046" s="5"/>
      <c r="K25046" s="6"/>
    </row>
    <row r="25047" spans="1:11" x14ac:dyDescent="0.2">
      <c r="A25047" s="5"/>
      <c r="K25047" s="6"/>
    </row>
    <row r="25048" spans="1:11" x14ac:dyDescent="0.2">
      <c r="A25048" s="5"/>
      <c r="K25048" s="6"/>
    </row>
    <row r="25049" spans="1:11" x14ac:dyDescent="0.2">
      <c r="A25049" s="5"/>
      <c r="K25049" s="6"/>
    </row>
    <row r="25050" spans="1:11" x14ac:dyDescent="0.2">
      <c r="A25050" s="5"/>
      <c r="K25050" s="6"/>
    </row>
    <row r="25051" spans="1:11" x14ac:dyDescent="0.2">
      <c r="A25051" s="5"/>
      <c r="K25051" s="6"/>
    </row>
    <row r="25052" spans="1:11" x14ac:dyDescent="0.2">
      <c r="A25052" s="5"/>
      <c r="K25052" s="6"/>
    </row>
    <row r="25053" spans="1:11" x14ac:dyDescent="0.2">
      <c r="A25053" s="5"/>
      <c r="K25053" s="6"/>
    </row>
    <row r="25054" spans="1:11" x14ac:dyDescent="0.2">
      <c r="A25054" s="5"/>
      <c r="K25054" s="6"/>
    </row>
    <row r="25055" spans="1:11" x14ac:dyDescent="0.2">
      <c r="A25055" s="5"/>
      <c r="K25055" s="6"/>
    </row>
    <row r="25056" spans="1:11" x14ac:dyDescent="0.2">
      <c r="A25056" s="5"/>
      <c r="K25056" s="6"/>
    </row>
    <row r="25057" spans="1:11" x14ac:dyDescent="0.2">
      <c r="A25057" s="5"/>
      <c r="K25057" s="6"/>
    </row>
    <row r="25058" spans="1:11" x14ac:dyDescent="0.2">
      <c r="A25058" s="5"/>
      <c r="K25058" s="6"/>
    </row>
    <row r="25059" spans="1:11" x14ac:dyDescent="0.2">
      <c r="A25059" s="5"/>
      <c r="K25059" s="6"/>
    </row>
    <row r="25060" spans="1:11" x14ac:dyDescent="0.2">
      <c r="A25060" s="5"/>
      <c r="K25060" s="6"/>
    </row>
    <row r="25061" spans="1:11" x14ac:dyDescent="0.2">
      <c r="A25061" s="5"/>
      <c r="K25061" s="6"/>
    </row>
    <row r="25062" spans="1:11" x14ac:dyDescent="0.2">
      <c r="A25062" s="5"/>
      <c r="K25062" s="6"/>
    </row>
    <row r="25063" spans="1:11" x14ac:dyDescent="0.2">
      <c r="A25063" s="5"/>
      <c r="K25063" s="6"/>
    </row>
    <row r="25064" spans="1:11" x14ac:dyDescent="0.2">
      <c r="A25064" s="5"/>
      <c r="K25064" s="6"/>
    </row>
    <row r="25065" spans="1:11" x14ac:dyDescent="0.2">
      <c r="A25065" s="5"/>
      <c r="K25065" s="6"/>
    </row>
    <row r="25066" spans="1:11" x14ac:dyDescent="0.2">
      <c r="A25066" s="5"/>
      <c r="K25066" s="6"/>
    </row>
    <row r="25067" spans="1:11" x14ac:dyDescent="0.2">
      <c r="A25067" s="5"/>
      <c r="K25067" s="6"/>
    </row>
    <row r="25068" spans="1:11" x14ac:dyDescent="0.2">
      <c r="A25068" s="5"/>
      <c r="K25068" s="6"/>
    </row>
    <row r="25069" spans="1:11" x14ac:dyDescent="0.2">
      <c r="A25069" s="5"/>
      <c r="K25069" s="6"/>
    </row>
    <row r="25070" spans="1:11" x14ac:dyDescent="0.2">
      <c r="A25070" s="5"/>
      <c r="K25070" s="6"/>
    </row>
    <row r="25071" spans="1:11" x14ac:dyDescent="0.2">
      <c r="A25071" s="5"/>
      <c r="K25071" s="6"/>
    </row>
    <row r="25072" spans="1:11" x14ac:dyDescent="0.2">
      <c r="A25072" s="5"/>
      <c r="K25072" s="6"/>
    </row>
    <row r="25073" spans="1:11" x14ac:dyDescent="0.2">
      <c r="A25073" s="5"/>
      <c r="K25073" s="6"/>
    </row>
    <row r="25074" spans="1:11" x14ac:dyDescent="0.2">
      <c r="A25074" s="5"/>
      <c r="K25074" s="6"/>
    </row>
    <row r="25075" spans="1:11" x14ac:dyDescent="0.2">
      <c r="A25075" s="5"/>
      <c r="K25075" s="6"/>
    </row>
    <row r="25076" spans="1:11" x14ac:dyDescent="0.2">
      <c r="A25076" s="5"/>
      <c r="K25076" s="6"/>
    </row>
    <row r="25077" spans="1:11" x14ac:dyDescent="0.2">
      <c r="A25077" s="5"/>
      <c r="K25077" s="6"/>
    </row>
    <row r="25078" spans="1:11" x14ac:dyDescent="0.2">
      <c r="A25078" s="5"/>
      <c r="K25078" s="6"/>
    </row>
    <row r="25079" spans="1:11" x14ac:dyDescent="0.2">
      <c r="A25079" s="5"/>
      <c r="K25079" s="6"/>
    </row>
    <row r="25080" spans="1:11" x14ac:dyDescent="0.2">
      <c r="A25080" s="5"/>
      <c r="K25080" s="6"/>
    </row>
    <row r="25081" spans="1:11" x14ac:dyDescent="0.2">
      <c r="A25081" s="5"/>
      <c r="K25081" s="6"/>
    </row>
    <row r="25082" spans="1:11" x14ac:dyDescent="0.2">
      <c r="A25082" s="5"/>
      <c r="K25082" s="6"/>
    </row>
    <row r="25083" spans="1:11" x14ac:dyDescent="0.2">
      <c r="A25083" s="5"/>
      <c r="K25083" s="6"/>
    </row>
    <row r="25084" spans="1:11" x14ac:dyDescent="0.2">
      <c r="A25084" s="5"/>
      <c r="K25084" s="6"/>
    </row>
    <row r="25085" spans="1:11" x14ac:dyDescent="0.2">
      <c r="A25085" s="5"/>
      <c r="K25085" s="6"/>
    </row>
    <row r="25086" spans="1:11" x14ac:dyDescent="0.2">
      <c r="A25086" s="5"/>
      <c r="K25086" s="6"/>
    </row>
    <row r="25087" spans="1:11" x14ac:dyDescent="0.2">
      <c r="A25087" s="5"/>
      <c r="K25087" s="6"/>
    </row>
    <row r="25088" spans="1:11" x14ac:dyDescent="0.2">
      <c r="A25088" s="5"/>
      <c r="K25088" s="6"/>
    </row>
    <row r="25089" spans="1:11" x14ac:dyDescent="0.2">
      <c r="A25089" s="5"/>
      <c r="K25089" s="6"/>
    </row>
    <row r="25090" spans="1:11" x14ac:dyDescent="0.2">
      <c r="A25090" s="5"/>
      <c r="K25090" s="6"/>
    </row>
    <row r="25091" spans="1:11" x14ac:dyDescent="0.2">
      <c r="A25091" s="5"/>
      <c r="K25091" s="6"/>
    </row>
    <row r="25092" spans="1:11" x14ac:dyDescent="0.2">
      <c r="A25092" s="5"/>
      <c r="K25092" s="6"/>
    </row>
    <row r="25093" spans="1:11" x14ac:dyDescent="0.2">
      <c r="A25093" s="5"/>
      <c r="K25093" s="6"/>
    </row>
    <row r="25094" spans="1:11" x14ac:dyDescent="0.2">
      <c r="A25094" s="5"/>
      <c r="K25094" s="6"/>
    </row>
    <row r="25095" spans="1:11" x14ac:dyDescent="0.2">
      <c r="A25095" s="5"/>
      <c r="K25095" s="6"/>
    </row>
    <row r="25096" spans="1:11" x14ac:dyDescent="0.2">
      <c r="A25096" s="5"/>
      <c r="K25096" s="6"/>
    </row>
    <row r="25097" spans="1:11" x14ac:dyDescent="0.2">
      <c r="A25097" s="5"/>
      <c r="K25097" s="6"/>
    </row>
    <row r="25098" spans="1:11" x14ac:dyDescent="0.2">
      <c r="A25098" s="5"/>
      <c r="K25098" s="6"/>
    </row>
    <row r="25099" spans="1:11" x14ac:dyDescent="0.2">
      <c r="A25099" s="5"/>
      <c r="K25099" s="6"/>
    </row>
    <row r="25100" spans="1:11" x14ac:dyDescent="0.2">
      <c r="A25100" s="5"/>
      <c r="K25100" s="6"/>
    </row>
    <row r="25101" spans="1:11" x14ac:dyDescent="0.2">
      <c r="A25101" s="5"/>
      <c r="K25101" s="6"/>
    </row>
    <row r="25102" spans="1:11" x14ac:dyDescent="0.2">
      <c r="A25102" s="5"/>
      <c r="K25102" s="6"/>
    </row>
    <row r="25103" spans="1:11" x14ac:dyDescent="0.2">
      <c r="A25103" s="5"/>
      <c r="K25103" s="6"/>
    </row>
    <row r="25104" spans="1:11" x14ac:dyDescent="0.2">
      <c r="A25104" s="5"/>
      <c r="K25104" s="6"/>
    </row>
    <row r="25105" spans="1:11" x14ac:dyDescent="0.2">
      <c r="A25105" s="5"/>
      <c r="K25105" s="6"/>
    </row>
    <row r="25106" spans="1:11" x14ac:dyDescent="0.2">
      <c r="A25106" s="5"/>
      <c r="K25106" s="6"/>
    </row>
    <row r="25107" spans="1:11" x14ac:dyDescent="0.2">
      <c r="A25107" s="5"/>
      <c r="K25107" s="6"/>
    </row>
    <row r="25108" spans="1:11" x14ac:dyDescent="0.2">
      <c r="A25108" s="5"/>
      <c r="K25108" s="6"/>
    </row>
    <row r="25109" spans="1:11" x14ac:dyDescent="0.2">
      <c r="A25109" s="5"/>
      <c r="K25109" s="6"/>
    </row>
    <row r="25110" spans="1:11" x14ac:dyDescent="0.2">
      <c r="A25110" s="5"/>
      <c r="K25110" s="6"/>
    </row>
    <row r="25111" spans="1:11" x14ac:dyDescent="0.2">
      <c r="A25111" s="5"/>
      <c r="K25111" s="6"/>
    </row>
    <row r="25112" spans="1:11" x14ac:dyDescent="0.2">
      <c r="A25112" s="5"/>
      <c r="K25112" s="6"/>
    </row>
    <row r="25113" spans="1:11" x14ac:dyDescent="0.2">
      <c r="A25113" s="5"/>
      <c r="K25113" s="6"/>
    </row>
    <row r="25114" spans="1:11" x14ac:dyDescent="0.2">
      <c r="A25114" s="5"/>
      <c r="K25114" s="6"/>
    </row>
    <row r="25115" spans="1:11" x14ac:dyDescent="0.2">
      <c r="A25115" s="5"/>
      <c r="K25115" s="6"/>
    </row>
    <row r="25116" spans="1:11" x14ac:dyDescent="0.2">
      <c r="A25116" s="5"/>
      <c r="K25116" s="6"/>
    </row>
    <row r="25117" spans="1:11" x14ac:dyDescent="0.2">
      <c r="A25117" s="5"/>
      <c r="K25117" s="6"/>
    </row>
    <row r="25118" spans="1:11" x14ac:dyDescent="0.2">
      <c r="A25118" s="5"/>
      <c r="K25118" s="6"/>
    </row>
    <row r="25119" spans="1:11" x14ac:dyDescent="0.2">
      <c r="A25119" s="5"/>
      <c r="K25119" s="6"/>
    </row>
    <row r="25120" spans="1:11" x14ac:dyDescent="0.2">
      <c r="A25120" s="5"/>
      <c r="K25120" s="6"/>
    </row>
    <row r="25121" spans="1:11" x14ac:dyDescent="0.2">
      <c r="A25121" s="5"/>
      <c r="K25121" s="6"/>
    </row>
    <row r="25122" spans="1:11" x14ac:dyDescent="0.2">
      <c r="A25122" s="5"/>
      <c r="K25122" s="6"/>
    </row>
    <row r="25123" spans="1:11" x14ac:dyDescent="0.2">
      <c r="A25123" s="5"/>
      <c r="K25123" s="6"/>
    </row>
    <row r="25124" spans="1:11" x14ac:dyDescent="0.2">
      <c r="A25124" s="5"/>
      <c r="K25124" s="6"/>
    </row>
    <row r="25125" spans="1:11" x14ac:dyDescent="0.2">
      <c r="A25125" s="5"/>
      <c r="K25125" s="6"/>
    </row>
    <row r="25126" spans="1:11" x14ac:dyDescent="0.2">
      <c r="A25126" s="5"/>
      <c r="K25126" s="6"/>
    </row>
    <row r="25127" spans="1:11" x14ac:dyDescent="0.2">
      <c r="A25127" s="5"/>
      <c r="K25127" s="6"/>
    </row>
    <row r="25128" spans="1:11" x14ac:dyDescent="0.2">
      <c r="A25128" s="5"/>
      <c r="K25128" s="6"/>
    </row>
    <row r="25129" spans="1:11" x14ac:dyDescent="0.2">
      <c r="A25129" s="5"/>
      <c r="K25129" s="6"/>
    </row>
    <row r="25130" spans="1:11" x14ac:dyDescent="0.2">
      <c r="A25130" s="5"/>
      <c r="K25130" s="6"/>
    </row>
    <row r="25131" spans="1:11" x14ac:dyDescent="0.2">
      <c r="A25131" s="5"/>
      <c r="K25131" s="6"/>
    </row>
    <row r="25132" spans="1:11" x14ac:dyDescent="0.2">
      <c r="A25132" s="5"/>
      <c r="K25132" s="6"/>
    </row>
    <row r="25133" spans="1:11" x14ac:dyDescent="0.2">
      <c r="A25133" s="5"/>
      <c r="K25133" s="6"/>
    </row>
    <row r="25134" spans="1:11" x14ac:dyDescent="0.2">
      <c r="A25134" s="5"/>
      <c r="K25134" s="6"/>
    </row>
    <row r="25135" spans="1:11" x14ac:dyDescent="0.2">
      <c r="A25135" s="5"/>
      <c r="K25135" s="6"/>
    </row>
    <row r="25136" spans="1:11" x14ac:dyDescent="0.2">
      <c r="A25136" s="5"/>
      <c r="K25136" s="6"/>
    </row>
    <row r="25137" spans="1:11" x14ac:dyDescent="0.2">
      <c r="A25137" s="5"/>
      <c r="K25137" s="6"/>
    </row>
    <row r="25138" spans="1:11" x14ac:dyDescent="0.2">
      <c r="A25138" s="5"/>
      <c r="K25138" s="6"/>
    </row>
    <row r="25139" spans="1:11" x14ac:dyDescent="0.2">
      <c r="A25139" s="5"/>
      <c r="K25139" s="6"/>
    </row>
    <row r="25140" spans="1:11" x14ac:dyDescent="0.2">
      <c r="A25140" s="5"/>
      <c r="K25140" s="6"/>
    </row>
    <row r="25141" spans="1:11" x14ac:dyDescent="0.2">
      <c r="A25141" s="5"/>
      <c r="K25141" s="6"/>
    </row>
    <row r="25142" spans="1:11" x14ac:dyDescent="0.2">
      <c r="A25142" s="5"/>
      <c r="K25142" s="6"/>
    </row>
    <row r="25143" spans="1:11" x14ac:dyDescent="0.2">
      <c r="A25143" s="5"/>
      <c r="K25143" s="6"/>
    </row>
    <row r="25144" spans="1:11" x14ac:dyDescent="0.2">
      <c r="A25144" s="5"/>
      <c r="K25144" s="6"/>
    </row>
    <row r="25145" spans="1:11" x14ac:dyDescent="0.2">
      <c r="A25145" s="5"/>
      <c r="K25145" s="6"/>
    </row>
    <row r="25146" spans="1:11" x14ac:dyDescent="0.2">
      <c r="A25146" s="5"/>
      <c r="K25146" s="6"/>
    </row>
    <row r="25147" spans="1:11" x14ac:dyDescent="0.2">
      <c r="A25147" s="5"/>
      <c r="K25147" s="6"/>
    </row>
    <row r="25148" spans="1:11" x14ac:dyDescent="0.2">
      <c r="A25148" s="5"/>
      <c r="K25148" s="6"/>
    </row>
    <row r="25149" spans="1:11" x14ac:dyDescent="0.2">
      <c r="A25149" s="5"/>
      <c r="K25149" s="6"/>
    </row>
    <row r="25150" spans="1:11" x14ac:dyDescent="0.2">
      <c r="A25150" s="5"/>
      <c r="K25150" s="6"/>
    </row>
    <row r="25151" spans="1:11" x14ac:dyDescent="0.2">
      <c r="A25151" s="5"/>
      <c r="K25151" s="6"/>
    </row>
    <row r="25152" spans="1:11" x14ac:dyDescent="0.2">
      <c r="A25152" s="5"/>
      <c r="K25152" s="6"/>
    </row>
    <row r="25153" spans="1:11" x14ac:dyDescent="0.2">
      <c r="A25153" s="5"/>
      <c r="K25153" s="6"/>
    </row>
    <row r="25154" spans="1:11" x14ac:dyDescent="0.2">
      <c r="A25154" s="5"/>
      <c r="K25154" s="6"/>
    </row>
    <row r="25155" spans="1:11" x14ac:dyDescent="0.2">
      <c r="A25155" s="5"/>
      <c r="K25155" s="6"/>
    </row>
    <row r="25156" spans="1:11" x14ac:dyDescent="0.2">
      <c r="A25156" s="5"/>
      <c r="K25156" s="6"/>
    </row>
    <row r="25157" spans="1:11" x14ac:dyDescent="0.2">
      <c r="A25157" s="5"/>
      <c r="K25157" s="6"/>
    </row>
    <row r="25158" spans="1:11" x14ac:dyDescent="0.2">
      <c r="A25158" s="5"/>
      <c r="K25158" s="6"/>
    </row>
    <row r="25159" spans="1:11" x14ac:dyDescent="0.2">
      <c r="A25159" s="5"/>
      <c r="K25159" s="6"/>
    </row>
    <row r="25160" spans="1:11" x14ac:dyDescent="0.2">
      <c r="A25160" s="5"/>
      <c r="K25160" s="6"/>
    </row>
    <row r="25161" spans="1:11" x14ac:dyDescent="0.2">
      <c r="A25161" s="5"/>
      <c r="K25161" s="6"/>
    </row>
    <row r="25162" spans="1:11" x14ac:dyDescent="0.2">
      <c r="A25162" s="5"/>
      <c r="K25162" s="6"/>
    </row>
    <row r="25163" spans="1:11" x14ac:dyDescent="0.2">
      <c r="A25163" s="5"/>
      <c r="K25163" s="6"/>
    </row>
    <row r="25164" spans="1:11" x14ac:dyDescent="0.2">
      <c r="A25164" s="5"/>
      <c r="K25164" s="6"/>
    </row>
    <row r="25165" spans="1:11" x14ac:dyDescent="0.2">
      <c r="A25165" s="5"/>
      <c r="K25165" s="6"/>
    </row>
    <row r="25166" spans="1:11" x14ac:dyDescent="0.2">
      <c r="A25166" s="5"/>
      <c r="K25166" s="6"/>
    </row>
    <row r="25167" spans="1:11" x14ac:dyDescent="0.2">
      <c r="A25167" s="5"/>
      <c r="K25167" s="6"/>
    </row>
    <row r="25168" spans="1:11" x14ac:dyDescent="0.2">
      <c r="A25168" s="5"/>
      <c r="K25168" s="6"/>
    </row>
    <row r="25169" spans="1:11" x14ac:dyDescent="0.2">
      <c r="A25169" s="5"/>
      <c r="K25169" s="6"/>
    </row>
    <row r="25170" spans="1:11" x14ac:dyDescent="0.2">
      <c r="A25170" s="5"/>
      <c r="K25170" s="6"/>
    </row>
    <row r="25171" spans="1:11" x14ac:dyDescent="0.2">
      <c r="A25171" s="5"/>
      <c r="K25171" s="6"/>
    </row>
    <row r="25172" spans="1:11" x14ac:dyDescent="0.2">
      <c r="A25172" s="5"/>
      <c r="K25172" s="6"/>
    </row>
    <row r="25173" spans="1:11" x14ac:dyDescent="0.2">
      <c r="A25173" s="5"/>
      <c r="K25173" s="6"/>
    </row>
    <row r="25174" spans="1:11" x14ac:dyDescent="0.2">
      <c r="A25174" s="5"/>
      <c r="K25174" s="6"/>
    </row>
    <row r="25175" spans="1:11" x14ac:dyDescent="0.2">
      <c r="A25175" s="5"/>
      <c r="K25175" s="6"/>
    </row>
    <row r="25176" spans="1:11" x14ac:dyDescent="0.2">
      <c r="A25176" s="5"/>
      <c r="K25176" s="6"/>
    </row>
    <row r="25177" spans="1:11" x14ac:dyDescent="0.2">
      <c r="A25177" s="5"/>
      <c r="K25177" s="6"/>
    </row>
    <row r="25178" spans="1:11" x14ac:dyDescent="0.2">
      <c r="A25178" s="5"/>
      <c r="K25178" s="6"/>
    </row>
    <row r="25179" spans="1:11" x14ac:dyDescent="0.2">
      <c r="A25179" s="5"/>
      <c r="K25179" s="6"/>
    </row>
    <row r="25180" spans="1:11" x14ac:dyDescent="0.2">
      <c r="A25180" s="5"/>
      <c r="K25180" s="6"/>
    </row>
    <row r="25181" spans="1:11" x14ac:dyDescent="0.2">
      <c r="A25181" s="5"/>
      <c r="K25181" s="6"/>
    </row>
    <row r="25182" spans="1:11" x14ac:dyDescent="0.2">
      <c r="A25182" s="5"/>
      <c r="K25182" s="6"/>
    </row>
    <row r="25183" spans="1:11" x14ac:dyDescent="0.2">
      <c r="A25183" s="5"/>
      <c r="K25183" s="6"/>
    </row>
    <row r="25184" spans="1:11" x14ac:dyDescent="0.2">
      <c r="A25184" s="5"/>
      <c r="K25184" s="6"/>
    </row>
    <row r="25185" spans="1:11" x14ac:dyDescent="0.2">
      <c r="A25185" s="5"/>
      <c r="K25185" s="6"/>
    </row>
    <row r="25186" spans="1:11" x14ac:dyDescent="0.2">
      <c r="A25186" s="5"/>
      <c r="K25186" s="6"/>
    </row>
    <row r="25187" spans="1:11" x14ac:dyDescent="0.2">
      <c r="A25187" s="5"/>
      <c r="K25187" s="6"/>
    </row>
    <row r="25188" spans="1:11" x14ac:dyDescent="0.2">
      <c r="A25188" s="5"/>
      <c r="K25188" s="6"/>
    </row>
    <row r="25189" spans="1:11" x14ac:dyDescent="0.2">
      <c r="A25189" s="5"/>
      <c r="K25189" s="6"/>
    </row>
    <row r="25190" spans="1:11" x14ac:dyDescent="0.2">
      <c r="A25190" s="5"/>
      <c r="K25190" s="6"/>
    </row>
    <row r="25191" spans="1:11" x14ac:dyDescent="0.2">
      <c r="A25191" s="5"/>
      <c r="K25191" s="6"/>
    </row>
    <row r="25192" spans="1:11" x14ac:dyDescent="0.2">
      <c r="A25192" s="5"/>
      <c r="K25192" s="6"/>
    </row>
    <row r="25193" spans="1:11" x14ac:dyDescent="0.2">
      <c r="A25193" s="5"/>
      <c r="K25193" s="6"/>
    </row>
    <row r="25194" spans="1:11" x14ac:dyDescent="0.2">
      <c r="A25194" s="5"/>
      <c r="K25194" s="6"/>
    </row>
    <row r="25195" spans="1:11" x14ac:dyDescent="0.2">
      <c r="A25195" s="5"/>
      <c r="K25195" s="6"/>
    </row>
    <row r="25196" spans="1:11" x14ac:dyDescent="0.2">
      <c r="A25196" s="5"/>
      <c r="K25196" s="6"/>
    </row>
    <row r="25197" spans="1:11" x14ac:dyDescent="0.2">
      <c r="A25197" s="5"/>
      <c r="K25197" s="6"/>
    </row>
    <row r="25198" spans="1:11" x14ac:dyDescent="0.2">
      <c r="A25198" s="5"/>
      <c r="K25198" s="6"/>
    </row>
    <row r="25199" spans="1:11" x14ac:dyDescent="0.2">
      <c r="A25199" s="5"/>
      <c r="K25199" s="6"/>
    </row>
    <row r="25200" spans="1:11" x14ac:dyDescent="0.2">
      <c r="A25200" s="5"/>
      <c r="K25200" s="6"/>
    </row>
    <row r="25201" spans="1:11" x14ac:dyDescent="0.2">
      <c r="A25201" s="5"/>
      <c r="K25201" s="6"/>
    </row>
    <row r="25202" spans="1:11" x14ac:dyDescent="0.2">
      <c r="A25202" s="5"/>
      <c r="K25202" s="6"/>
    </row>
    <row r="25203" spans="1:11" x14ac:dyDescent="0.2">
      <c r="A25203" s="5"/>
      <c r="K25203" s="6"/>
    </row>
    <row r="25204" spans="1:11" x14ac:dyDescent="0.2">
      <c r="A25204" s="5"/>
      <c r="K25204" s="6"/>
    </row>
    <row r="25205" spans="1:11" x14ac:dyDescent="0.2">
      <c r="A25205" s="5"/>
      <c r="K25205" s="6"/>
    </row>
    <row r="25206" spans="1:11" x14ac:dyDescent="0.2">
      <c r="A25206" s="5"/>
      <c r="K25206" s="6"/>
    </row>
    <row r="25207" spans="1:11" x14ac:dyDescent="0.2">
      <c r="A25207" s="5"/>
      <c r="K25207" s="6"/>
    </row>
    <row r="25208" spans="1:11" x14ac:dyDescent="0.2">
      <c r="A25208" s="5"/>
      <c r="K25208" s="6"/>
    </row>
    <row r="25209" spans="1:11" x14ac:dyDescent="0.2">
      <c r="A25209" s="5"/>
      <c r="K25209" s="6"/>
    </row>
    <row r="25210" spans="1:11" x14ac:dyDescent="0.2">
      <c r="A25210" s="5"/>
      <c r="K25210" s="6"/>
    </row>
    <row r="25211" spans="1:11" x14ac:dyDescent="0.2">
      <c r="A25211" s="5"/>
      <c r="K25211" s="6"/>
    </row>
    <row r="25212" spans="1:11" x14ac:dyDescent="0.2">
      <c r="A25212" s="5"/>
      <c r="K25212" s="6"/>
    </row>
    <row r="25213" spans="1:11" x14ac:dyDescent="0.2">
      <c r="A25213" s="5"/>
      <c r="K25213" s="6"/>
    </row>
    <row r="25214" spans="1:11" x14ac:dyDescent="0.2">
      <c r="A25214" s="5"/>
      <c r="K25214" s="6"/>
    </row>
    <row r="25215" spans="1:11" x14ac:dyDescent="0.2">
      <c r="A25215" s="5"/>
      <c r="K25215" s="6"/>
    </row>
    <row r="25216" spans="1:11" x14ac:dyDescent="0.2">
      <c r="A25216" s="5"/>
      <c r="K25216" s="6"/>
    </row>
    <row r="25217" spans="1:11" x14ac:dyDescent="0.2">
      <c r="A25217" s="5"/>
      <c r="K25217" s="6"/>
    </row>
    <row r="25218" spans="1:11" x14ac:dyDescent="0.2">
      <c r="A25218" s="5"/>
      <c r="K25218" s="6"/>
    </row>
    <row r="25219" spans="1:11" x14ac:dyDescent="0.2">
      <c r="A25219" s="5"/>
      <c r="K25219" s="6"/>
    </row>
    <row r="25220" spans="1:11" x14ac:dyDescent="0.2">
      <c r="A25220" s="5"/>
      <c r="K25220" s="6"/>
    </row>
    <row r="25221" spans="1:11" x14ac:dyDescent="0.2">
      <c r="A25221" s="5"/>
      <c r="K25221" s="6"/>
    </row>
    <row r="25222" spans="1:11" x14ac:dyDescent="0.2">
      <c r="A25222" s="5"/>
      <c r="K25222" s="6"/>
    </row>
    <row r="25223" spans="1:11" x14ac:dyDescent="0.2">
      <c r="A25223" s="5"/>
      <c r="K25223" s="6"/>
    </row>
    <row r="25224" spans="1:11" x14ac:dyDescent="0.2">
      <c r="A25224" s="5"/>
      <c r="K25224" s="6"/>
    </row>
    <row r="25225" spans="1:11" x14ac:dyDescent="0.2">
      <c r="A25225" s="5"/>
      <c r="K25225" s="6"/>
    </row>
    <row r="25226" spans="1:11" x14ac:dyDescent="0.2">
      <c r="A25226" s="5"/>
      <c r="K25226" s="6"/>
    </row>
    <row r="25227" spans="1:11" x14ac:dyDescent="0.2">
      <c r="A25227" s="5"/>
      <c r="K25227" s="6"/>
    </row>
    <row r="25228" spans="1:11" x14ac:dyDescent="0.2">
      <c r="A25228" s="5"/>
      <c r="K25228" s="6"/>
    </row>
    <row r="25229" spans="1:11" x14ac:dyDescent="0.2">
      <c r="A25229" s="5"/>
      <c r="K25229" s="6"/>
    </row>
    <row r="25230" spans="1:11" x14ac:dyDescent="0.2">
      <c r="A25230" s="5"/>
      <c r="K25230" s="6"/>
    </row>
    <row r="25231" spans="1:11" x14ac:dyDescent="0.2">
      <c r="A25231" s="5"/>
      <c r="K25231" s="6"/>
    </row>
    <row r="25232" spans="1:11" x14ac:dyDescent="0.2">
      <c r="A25232" s="5"/>
      <c r="K25232" s="6"/>
    </row>
    <row r="25233" spans="1:11" x14ac:dyDescent="0.2">
      <c r="A25233" s="5"/>
      <c r="K25233" s="6"/>
    </row>
    <row r="25234" spans="1:11" x14ac:dyDescent="0.2">
      <c r="A25234" s="5"/>
      <c r="K25234" s="6"/>
    </row>
    <row r="25235" spans="1:11" x14ac:dyDescent="0.2">
      <c r="A25235" s="5"/>
      <c r="K25235" s="6"/>
    </row>
    <row r="25236" spans="1:11" x14ac:dyDescent="0.2">
      <c r="A25236" s="5"/>
      <c r="K25236" s="6"/>
    </row>
    <row r="25237" spans="1:11" x14ac:dyDescent="0.2">
      <c r="A25237" s="5"/>
      <c r="K25237" s="6"/>
    </row>
    <row r="25238" spans="1:11" x14ac:dyDescent="0.2">
      <c r="A25238" s="5"/>
      <c r="K25238" s="6"/>
    </row>
    <row r="25239" spans="1:11" x14ac:dyDescent="0.2">
      <c r="A25239" s="5"/>
      <c r="K25239" s="6"/>
    </row>
    <row r="25240" spans="1:11" x14ac:dyDescent="0.2">
      <c r="A25240" s="5"/>
      <c r="K25240" s="6"/>
    </row>
    <row r="25241" spans="1:11" x14ac:dyDescent="0.2">
      <c r="A25241" s="5"/>
      <c r="K25241" s="6"/>
    </row>
    <row r="25242" spans="1:11" x14ac:dyDescent="0.2">
      <c r="A25242" s="5"/>
      <c r="K25242" s="6"/>
    </row>
    <row r="25243" spans="1:11" x14ac:dyDescent="0.2">
      <c r="A25243" s="5"/>
      <c r="K25243" s="6"/>
    </row>
    <row r="25244" spans="1:11" x14ac:dyDescent="0.2">
      <c r="A25244" s="5"/>
      <c r="K25244" s="6"/>
    </row>
    <row r="25245" spans="1:11" x14ac:dyDescent="0.2">
      <c r="A25245" s="5"/>
      <c r="K25245" s="6"/>
    </row>
    <row r="25246" spans="1:11" x14ac:dyDescent="0.2">
      <c r="A25246" s="5"/>
      <c r="K25246" s="6"/>
    </row>
    <row r="25247" spans="1:11" x14ac:dyDescent="0.2">
      <c r="A25247" s="5"/>
      <c r="K25247" s="6"/>
    </row>
    <row r="25248" spans="1:11" x14ac:dyDescent="0.2">
      <c r="A25248" s="5"/>
      <c r="K25248" s="6"/>
    </row>
    <row r="25249" spans="1:11" x14ac:dyDescent="0.2">
      <c r="A25249" s="5"/>
      <c r="K25249" s="6"/>
    </row>
    <row r="25250" spans="1:11" x14ac:dyDescent="0.2">
      <c r="A25250" s="5"/>
      <c r="K25250" s="6"/>
    </row>
    <row r="25251" spans="1:11" x14ac:dyDescent="0.2">
      <c r="A25251" s="5"/>
      <c r="K25251" s="6"/>
    </row>
    <row r="25252" spans="1:11" x14ac:dyDescent="0.2">
      <c r="A25252" s="5"/>
      <c r="K25252" s="6"/>
    </row>
    <row r="25253" spans="1:11" x14ac:dyDescent="0.2">
      <c r="A25253" s="5"/>
      <c r="K25253" s="6"/>
    </row>
    <row r="25254" spans="1:11" x14ac:dyDescent="0.2">
      <c r="A25254" s="5"/>
      <c r="K25254" s="6"/>
    </row>
    <row r="25255" spans="1:11" x14ac:dyDescent="0.2">
      <c r="A25255" s="5"/>
      <c r="K25255" s="6"/>
    </row>
    <row r="25256" spans="1:11" x14ac:dyDescent="0.2">
      <c r="A25256" s="5"/>
      <c r="K25256" s="6"/>
    </row>
    <row r="25257" spans="1:11" x14ac:dyDescent="0.2">
      <c r="A25257" s="5"/>
      <c r="K25257" s="6"/>
    </row>
    <row r="25258" spans="1:11" x14ac:dyDescent="0.2">
      <c r="A25258" s="5"/>
      <c r="K25258" s="6"/>
    </row>
    <row r="25259" spans="1:11" x14ac:dyDescent="0.2">
      <c r="A25259" s="5"/>
      <c r="K25259" s="6"/>
    </row>
    <row r="25260" spans="1:11" x14ac:dyDescent="0.2">
      <c r="A25260" s="5"/>
      <c r="K25260" s="6"/>
    </row>
    <row r="25261" spans="1:11" x14ac:dyDescent="0.2">
      <c r="A25261" s="5"/>
      <c r="K25261" s="6"/>
    </row>
    <row r="25262" spans="1:11" x14ac:dyDescent="0.2">
      <c r="A25262" s="5"/>
      <c r="K25262" s="6"/>
    </row>
    <row r="25263" spans="1:11" x14ac:dyDescent="0.2">
      <c r="A25263" s="5"/>
      <c r="K25263" s="6"/>
    </row>
    <row r="25264" spans="1:11" x14ac:dyDescent="0.2">
      <c r="A25264" s="5"/>
      <c r="K25264" s="6"/>
    </row>
    <row r="25265" spans="1:11" x14ac:dyDescent="0.2">
      <c r="A25265" s="5"/>
      <c r="K25265" s="6"/>
    </row>
    <row r="25266" spans="1:11" x14ac:dyDescent="0.2">
      <c r="A25266" s="5"/>
      <c r="K25266" s="6"/>
    </row>
    <row r="25267" spans="1:11" x14ac:dyDescent="0.2">
      <c r="A25267" s="5"/>
      <c r="K25267" s="6"/>
    </row>
    <row r="25268" spans="1:11" x14ac:dyDescent="0.2">
      <c r="A25268" s="5"/>
      <c r="K25268" s="6"/>
    </row>
    <row r="25269" spans="1:11" x14ac:dyDescent="0.2">
      <c r="A25269" s="5"/>
      <c r="K25269" s="6"/>
    </row>
    <row r="25270" spans="1:11" x14ac:dyDescent="0.2">
      <c r="A25270" s="5"/>
      <c r="K25270" s="6"/>
    </row>
    <row r="25271" spans="1:11" x14ac:dyDescent="0.2">
      <c r="A25271" s="5"/>
      <c r="K25271" s="6"/>
    </row>
    <row r="25272" spans="1:11" x14ac:dyDescent="0.2">
      <c r="A25272" s="5"/>
      <c r="K25272" s="6"/>
    </row>
    <row r="25273" spans="1:11" x14ac:dyDescent="0.2">
      <c r="A25273" s="5"/>
      <c r="K25273" s="6"/>
    </row>
    <row r="25274" spans="1:11" x14ac:dyDescent="0.2">
      <c r="A25274" s="5"/>
      <c r="K25274" s="6"/>
    </row>
    <row r="25275" spans="1:11" x14ac:dyDescent="0.2">
      <c r="A25275" s="5"/>
      <c r="K25275" s="6"/>
    </row>
    <row r="25276" spans="1:11" x14ac:dyDescent="0.2">
      <c r="A25276" s="5"/>
      <c r="K25276" s="6"/>
    </row>
    <row r="25277" spans="1:11" x14ac:dyDescent="0.2">
      <c r="A25277" s="5"/>
      <c r="K25277" s="6"/>
    </row>
    <row r="25278" spans="1:11" x14ac:dyDescent="0.2">
      <c r="A25278" s="5"/>
      <c r="K25278" s="6"/>
    </row>
    <row r="25279" spans="1:11" x14ac:dyDescent="0.2">
      <c r="A25279" s="5"/>
      <c r="K25279" s="6"/>
    </row>
    <row r="25280" spans="1:11" x14ac:dyDescent="0.2">
      <c r="A25280" s="5"/>
      <c r="K25280" s="6"/>
    </row>
    <row r="25281" spans="1:11" x14ac:dyDescent="0.2">
      <c r="A25281" s="5"/>
      <c r="K25281" s="6"/>
    </row>
    <row r="25282" spans="1:11" x14ac:dyDescent="0.2">
      <c r="A25282" s="5"/>
      <c r="K25282" s="6"/>
    </row>
    <row r="25283" spans="1:11" x14ac:dyDescent="0.2">
      <c r="A25283" s="5"/>
      <c r="K25283" s="6"/>
    </row>
    <row r="25284" spans="1:11" x14ac:dyDescent="0.2">
      <c r="A25284" s="5"/>
      <c r="K25284" s="6"/>
    </row>
    <row r="25285" spans="1:11" x14ac:dyDescent="0.2">
      <c r="A25285" s="5"/>
      <c r="K25285" s="6"/>
    </row>
    <row r="25286" spans="1:11" x14ac:dyDescent="0.2">
      <c r="A25286" s="5"/>
      <c r="K25286" s="6"/>
    </row>
    <row r="25287" spans="1:11" x14ac:dyDescent="0.2">
      <c r="A25287" s="5"/>
      <c r="K25287" s="6"/>
    </row>
    <row r="25288" spans="1:11" x14ac:dyDescent="0.2">
      <c r="A25288" s="5"/>
      <c r="K25288" s="6"/>
    </row>
    <row r="25289" spans="1:11" x14ac:dyDescent="0.2">
      <c r="A25289" s="5"/>
      <c r="K25289" s="6"/>
    </row>
    <row r="25290" spans="1:11" x14ac:dyDescent="0.2">
      <c r="A25290" s="5"/>
      <c r="K25290" s="6"/>
    </row>
    <row r="25291" spans="1:11" x14ac:dyDescent="0.2">
      <c r="A25291" s="5"/>
      <c r="K25291" s="6"/>
    </row>
    <row r="25292" spans="1:11" x14ac:dyDescent="0.2">
      <c r="A25292" s="5"/>
      <c r="K25292" s="6"/>
    </row>
    <row r="25293" spans="1:11" x14ac:dyDescent="0.2">
      <c r="A25293" s="5"/>
      <c r="K25293" s="6"/>
    </row>
    <row r="25294" spans="1:11" x14ac:dyDescent="0.2">
      <c r="A25294" s="5"/>
      <c r="K25294" s="6"/>
    </row>
    <row r="25295" spans="1:11" x14ac:dyDescent="0.2">
      <c r="A25295" s="5"/>
      <c r="K25295" s="6"/>
    </row>
    <row r="25296" spans="1:11" x14ac:dyDescent="0.2">
      <c r="A25296" s="5"/>
      <c r="K25296" s="6"/>
    </row>
    <row r="25297" spans="1:11" x14ac:dyDescent="0.2">
      <c r="A25297" s="5"/>
      <c r="K25297" s="6"/>
    </row>
    <row r="25298" spans="1:11" x14ac:dyDescent="0.2">
      <c r="A25298" s="5"/>
      <c r="K25298" s="6"/>
    </row>
    <row r="25299" spans="1:11" x14ac:dyDescent="0.2">
      <c r="A25299" s="5"/>
      <c r="K25299" s="6"/>
    </row>
    <row r="25300" spans="1:11" x14ac:dyDescent="0.2">
      <c r="A25300" s="5"/>
      <c r="K25300" s="6"/>
    </row>
    <row r="25301" spans="1:11" x14ac:dyDescent="0.2">
      <c r="A25301" s="5"/>
      <c r="K25301" s="6"/>
    </row>
    <row r="25302" spans="1:11" x14ac:dyDescent="0.2">
      <c r="A25302" s="5"/>
      <c r="K25302" s="6"/>
    </row>
    <row r="25303" spans="1:11" x14ac:dyDescent="0.2">
      <c r="A25303" s="5"/>
      <c r="K25303" s="6"/>
    </row>
    <row r="25304" spans="1:11" x14ac:dyDescent="0.2">
      <c r="A25304" s="5"/>
      <c r="K25304" s="6"/>
    </row>
    <row r="25305" spans="1:11" x14ac:dyDescent="0.2">
      <c r="A25305" s="5"/>
      <c r="K25305" s="6"/>
    </row>
    <row r="25306" spans="1:11" x14ac:dyDescent="0.2">
      <c r="A25306" s="5"/>
      <c r="K25306" s="6"/>
    </row>
    <row r="25307" spans="1:11" x14ac:dyDescent="0.2">
      <c r="A25307" s="5"/>
      <c r="K25307" s="6"/>
    </row>
    <row r="25308" spans="1:11" x14ac:dyDescent="0.2">
      <c r="A25308" s="5"/>
      <c r="K25308" s="6"/>
    </row>
    <row r="25309" spans="1:11" x14ac:dyDescent="0.2">
      <c r="A25309" s="5"/>
      <c r="K25309" s="6"/>
    </row>
    <row r="25310" spans="1:11" x14ac:dyDescent="0.2">
      <c r="A25310" s="5"/>
      <c r="K25310" s="6"/>
    </row>
    <row r="25311" spans="1:11" x14ac:dyDescent="0.2">
      <c r="A25311" s="5"/>
      <c r="K25311" s="6"/>
    </row>
    <row r="25312" spans="1:11" x14ac:dyDescent="0.2">
      <c r="A25312" s="5"/>
      <c r="K25312" s="6"/>
    </row>
    <row r="25313" spans="1:11" x14ac:dyDescent="0.2">
      <c r="A25313" s="5"/>
      <c r="K25313" s="6"/>
    </row>
    <row r="25314" spans="1:11" x14ac:dyDescent="0.2">
      <c r="A25314" s="5"/>
      <c r="K25314" s="6"/>
    </row>
    <row r="25315" spans="1:11" x14ac:dyDescent="0.2">
      <c r="A25315" s="5"/>
      <c r="K25315" s="6"/>
    </row>
    <row r="25316" spans="1:11" x14ac:dyDescent="0.2">
      <c r="A25316" s="5"/>
      <c r="K25316" s="6"/>
    </row>
    <row r="25317" spans="1:11" x14ac:dyDescent="0.2">
      <c r="A25317" s="5"/>
      <c r="K25317" s="6"/>
    </row>
    <row r="25318" spans="1:11" x14ac:dyDescent="0.2">
      <c r="A25318" s="5"/>
      <c r="K25318" s="6"/>
    </row>
    <row r="25319" spans="1:11" x14ac:dyDescent="0.2">
      <c r="A25319" s="5"/>
      <c r="K25319" s="6"/>
    </row>
    <row r="25320" spans="1:11" x14ac:dyDescent="0.2">
      <c r="A25320" s="5"/>
      <c r="K25320" s="6"/>
    </row>
    <row r="25321" spans="1:11" x14ac:dyDescent="0.2">
      <c r="A25321" s="5"/>
      <c r="K25321" s="6"/>
    </row>
    <row r="25322" spans="1:11" x14ac:dyDescent="0.2">
      <c r="A25322" s="5"/>
      <c r="K25322" s="6"/>
    </row>
    <row r="25323" spans="1:11" x14ac:dyDescent="0.2">
      <c r="A25323" s="5"/>
      <c r="K25323" s="6"/>
    </row>
    <row r="25324" spans="1:11" x14ac:dyDescent="0.2">
      <c r="A25324" s="5"/>
      <c r="K25324" s="6"/>
    </row>
    <row r="25325" spans="1:11" x14ac:dyDescent="0.2">
      <c r="A25325" s="5"/>
      <c r="K25325" s="6"/>
    </row>
    <row r="25326" spans="1:11" x14ac:dyDescent="0.2">
      <c r="A25326" s="5"/>
      <c r="K25326" s="6"/>
    </row>
    <row r="25327" spans="1:11" x14ac:dyDescent="0.2">
      <c r="A25327" s="5"/>
      <c r="K25327" s="6"/>
    </row>
    <row r="25328" spans="1:11" x14ac:dyDescent="0.2">
      <c r="A25328" s="5"/>
      <c r="K25328" s="6"/>
    </row>
    <row r="25329" spans="1:11" x14ac:dyDescent="0.2">
      <c r="A25329" s="5"/>
      <c r="K25329" s="6"/>
    </row>
    <row r="25330" spans="1:11" x14ac:dyDescent="0.2">
      <c r="A25330" s="5"/>
      <c r="K25330" s="6"/>
    </row>
    <row r="25331" spans="1:11" x14ac:dyDescent="0.2">
      <c r="A25331" s="5"/>
      <c r="K25331" s="6"/>
    </row>
    <row r="25332" spans="1:11" x14ac:dyDescent="0.2">
      <c r="A25332" s="5"/>
      <c r="K25332" s="6"/>
    </row>
    <row r="25333" spans="1:11" x14ac:dyDescent="0.2">
      <c r="A25333" s="5"/>
      <c r="K25333" s="6"/>
    </row>
    <row r="25334" spans="1:11" x14ac:dyDescent="0.2">
      <c r="A25334" s="5"/>
      <c r="K25334" s="6"/>
    </row>
    <row r="25335" spans="1:11" x14ac:dyDescent="0.2">
      <c r="A25335" s="5"/>
      <c r="K25335" s="6"/>
    </row>
    <row r="25336" spans="1:11" x14ac:dyDescent="0.2">
      <c r="A25336" s="5"/>
      <c r="K25336" s="6"/>
    </row>
    <row r="25337" spans="1:11" x14ac:dyDescent="0.2">
      <c r="A25337" s="5"/>
      <c r="K25337" s="6"/>
    </row>
    <row r="25338" spans="1:11" x14ac:dyDescent="0.2">
      <c r="A25338" s="5"/>
      <c r="K25338" s="6"/>
    </row>
    <row r="25339" spans="1:11" x14ac:dyDescent="0.2">
      <c r="A25339" s="5"/>
      <c r="K25339" s="6"/>
    </row>
    <row r="25340" spans="1:11" x14ac:dyDescent="0.2">
      <c r="A25340" s="5"/>
      <c r="K25340" s="6"/>
    </row>
    <row r="25341" spans="1:11" x14ac:dyDescent="0.2">
      <c r="A25341" s="5"/>
      <c r="K25341" s="6"/>
    </row>
    <row r="25342" spans="1:11" x14ac:dyDescent="0.2">
      <c r="A25342" s="5"/>
      <c r="K25342" s="6"/>
    </row>
    <row r="25343" spans="1:11" x14ac:dyDescent="0.2">
      <c r="A25343" s="5"/>
      <c r="K25343" s="6"/>
    </row>
    <row r="25344" spans="1:11" x14ac:dyDescent="0.2">
      <c r="A25344" s="5"/>
      <c r="K25344" s="6"/>
    </row>
    <row r="25345" spans="1:11" x14ac:dyDescent="0.2">
      <c r="A25345" s="5"/>
      <c r="K25345" s="6"/>
    </row>
    <row r="25346" spans="1:11" x14ac:dyDescent="0.2">
      <c r="A25346" s="5"/>
      <c r="K25346" s="6"/>
    </row>
    <row r="25347" spans="1:11" x14ac:dyDescent="0.2">
      <c r="A25347" s="5"/>
      <c r="K25347" s="6"/>
    </row>
    <row r="25348" spans="1:11" x14ac:dyDescent="0.2">
      <c r="A25348" s="5"/>
      <c r="K25348" s="6"/>
    </row>
    <row r="25349" spans="1:11" x14ac:dyDescent="0.2">
      <c r="A25349" s="5"/>
      <c r="K25349" s="6"/>
    </row>
    <row r="25350" spans="1:11" x14ac:dyDescent="0.2">
      <c r="A25350" s="5"/>
      <c r="K25350" s="6"/>
    </row>
    <row r="25351" spans="1:11" x14ac:dyDescent="0.2">
      <c r="A25351" s="5"/>
      <c r="K25351" s="6"/>
    </row>
    <row r="25352" spans="1:11" x14ac:dyDescent="0.2">
      <c r="A25352" s="5"/>
      <c r="K25352" s="6"/>
    </row>
    <row r="25353" spans="1:11" x14ac:dyDescent="0.2">
      <c r="A25353" s="5"/>
      <c r="K25353" s="6"/>
    </row>
    <row r="25354" spans="1:11" x14ac:dyDescent="0.2">
      <c r="A25354" s="5"/>
      <c r="K25354" s="6"/>
    </row>
    <row r="25355" spans="1:11" x14ac:dyDescent="0.2">
      <c r="A25355" s="5"/>
      <c r="K25355" s="6"/>
    </row>
    <row r="25356" spans="1:11" x14ac:dyDescent="0.2">
      <c r="A25356" s="5"/>
      <c r="K25356" s="6"/>
    </row>
    <row r="25357" spans="1:11" x14ac:dyDescent="0.2">
      <c r="A25357" s="5"/>
      <c r="K25357" s="6"/>
    </row>
    <row r="25358" spans="1:11" x14ac:dyDescent="0.2">
      <c r="A25358" s="5"/>
      <c r="K25358" s="6"/>
    </row>
    <row r="25359" spans="1:11" x14ac:dyDescent="0.2">
      <c r="A25359" s="5"/>
      <c r="K25359" s="6"/>
    </row>
    <row r="25360" spans="1:11" x14ac:dyDescent="0.2">
      <c r="A25360" s="5"/>
      <c r="K25360" s="6"/>
    </row>
    <row r="25361" spans="1:11" x14ac:dyDescent="0.2">
      <c r="A25361" s="5"/>
      <c r="K25361" s="6"/>
    </row>
    <row r="25362" spans="1:11" x14ac:dyDescent="0.2">
      <c r="A25362" s="5"/>
      <c r="K25362" s="6"/>
    </row>
    <row r="25363" spans="1:11" x14ac:dyDescent="0.2">
      <c r="A25363" s="5"/>
      <c r="K25363" s="6"/>
    </row>
    <row r="25364" spans="1:11" x14ac:dyDescent="0.2">
      <c r="A25364" s="5"/>
      <c r="K25364" s="6"/>
    </row>
    <row r="25365" spans="1:11" x14ac:dyDescent="0.2">
      <c r="A25365" s="5"/>
      <c r="K25365" s="6"/>
    </row>
    <row r="25366" spans="1:11" x14ac:dyDescent="0.2">
      <c r="A25366" s="5"/>
      <c r="K25366" s="6"/>
    </row>
    <row r="25367" spans="1:11" x14ac:dyDescent="0.2">
      <c r="A25367" s="5"/>
      <c r="K25367" s="6"/>
    </row>
    <row r="25368" spans="1:11" x14ac:dyDescent="0.2">
      <c r="A25368" s="5"/>
      <c r="K25368" s="6"/>
    </row>
    <row r="25369" spans="1:11" x14ac:dyDescent="0.2">
      <c r="A25369" s="5"/>
      <c r="K25369" s="6"/>
    </row>
    <row r="25370" spans="1:11" x14ac:dyDescent="0.2">
      <c r="A25370" s="5"/>
      <c r="K25370" s="6"/>
    </row>
    <row r="25371" spans="1:11" x14ac:dyDescent="0.2">
      <c r="A25371" s="5"/>
      <c r="K25371" s="6"/>
    </row>
    <row r="25372" spans="1:11" x14ac:dyDescent="0.2">
      <c r="A25372" s="5"/>
      <c r="K25372" s="6"/>
    </row>
    <row r="25373" spans="1:11" x14ac:dyDescent="0.2">
      <c r="A25373" s="5"/>
      <c r="K25373" s="6"/>
    </row>
    <row r="25374" spans="1:11" x14ac:dyDescent="0.2">
      <c r="A25374" s="5"/>
      <c r="K25374" s="6"/>
    </row>
    <row r="25375" spans="1:11" x14ac:dyDescent="0.2">
      <c r="A25375" s="5"/>
      <c r="K25375" s="6"/>
    </row>
    <row r="25376" spans="1:11" x14ac:dyDescent="0.2">
      <c r="A25376" s="5"/>
      <c r="K25376" s="6"/>
    </row>
    <row r="25377" spans="1:11" x14ac:dyDescent="0.2">
      <c r="A25377" s="5"/>
      <c r="K25377" s="6"/>
    </row>
    <row r="25378" spans="1:11" x14ac:dyDescent="0.2">
      <c r="A25378" s="5"/>
      <c r="K25378" s="6"/>
    </row>
    <row r="25379" spans="1:11" x14ac:dyDescent="0.2">
      <c r="A25379" s="5"/>
      <c r="K25379" s="6"/>
    </row>
    <row r="25380" spans="1:11" x14ac:dyDescent="0.2">
      <c r="A25380" s="5"/>
      <c r="K25380" s="6"/>
    </row>
    <row r="25381" spans="1:11" x14ac:dyDescent="0.2">
      <c r="A25381" s="5"/>
      <c r="K25381" s="6"/>
    </row>
    <row r="25382" spans="1:11" x14ac:dyDescent="0.2">
      <c r="A25382" s="5"/>
      <c r="K25382" s="6"/>
    </row>
    <row r="25383" spans="1:11" x14ac:dyDescent="0.2">
      <c r="A25383" s="5"/>
      <c r="K25383" s="6"/>
    </row>
    <row r="25384" spans="1:11" x14ac:dyDescent="0.2">
      <c r="A25384" s="5"/>
      <c r="K25384" s="6"/>
    </row>
    <row r="25385" spans="1:11" x14ac:dyDescent="0.2">
      <c r="A25385" s="5"/>
      <c r="K25385" s="6"/>
    </row>
    <row r="25386" spans="1:11" x14ac:dyDescent="0.2">
      <c r="A25386" s="5"/>
      <c r="K25386" s="6"/>
    </row>
    <row r="25387" spans="1:11" x14ac:dyDescent="0.2">
      <c r="A25387" s="5"/>
      <c r="K25387" s="6"/>
    </row>
    <row r="25388" spans="1:11" x14ac:dyDescent="0.2">
      <c r="A25388" s="5"/>
      <c r="K25388" s="6"/>
    </row>
    <row r="25389" spans="1:11" x14ac:dyDescent="0.2">
      <c r="A25389" s="5"/>
      <c r="K25389" s="6"/>
    </row>
    <row r="25390" spans="1:11" x14ac:dyDescent="0.2">
      <c r="A25390" s="5"/>
      <c r="K25390" s="6"/>
    </row>
    <row r="25391" spans="1:11" x14ac:dyDescent="0.2">
      <c r="A25391" s="5"/>
      <c r="K25391" s="6"/>
    </row>
    <row r="25392" spans="1:11" x14ac:dyDescent="0.2">
      <c r="A25392" s="5"/>
      <c r="K25392" s="6"/>
    </row>
    <row r="25393" spans="1:11" x14ac:dyDescent="0.2">
      <c r="A25393" s="5"/>
      <c r="K25393" s="6"/>
    </row>
    <row r="25394" spans="1:11" x14ac:dyDescent="0.2">
      <c r="A25394" s="5"/>
      <c r="K25394" s="6"/>
    </row>
    <row r="25395" spans="1:11" x14ac:dyDescent="0.2">
      <c r="A25395" s="5"/>
      <c r="K25395" s="6"/>
    </row>
    <row r="25396" spans="1:11" x14ac:dyDescent="0.2">
      <c r="A25396" s="5"/>
      <c r="K25396" s="6"/>
    </row>
    <row r="25397" spans="1:11" x14ac:dyDescent="0.2">
      <c r="A25397" s="5"/>
      <c r="K25397" s="6"/>
    </row>
    <row r="25398" spans="1:11" x14ac:dyDescent="0.2">
      <c r="A25398" s="5"/>
      <c r="K25398" s="6"/>
    </row>
    <row r="25399" spans="1:11" x14ac:dyDescent="0.2">
      <c r="A25399" s="5"/>
      <c r="K25399" s="6"/>
    </row>
    <row r="25400" spans="1:11" x14ac:dyDescent="0.2">
      <c r="A25400" s="5"/>
      <c r="K25400" s="6"/>
    </row>
    <row r="25401" spans="1:11" x14ac:dyDescent="0.2">
      <c r="A25401" s="5"/>
      <c r="K25401" s="6"/>
    </row>
    <row r="25402" spans="1:11" x14ac:dyDescent="0.2">
      <c r="A25402" s="5"/>
      <c r="K25402" s="6"/>
    </row>
    <row r="25403" spans="1:11" x14ac:dyDescent="0.2">
      <c r="A25403" s="5"/>
      <c r="K25403" s="6"/>
    </row>
    <row r="25404" spans="1:11" x14ac:dyDescent="0.2">
      <c r="A25404" s="5"/>
      <c r="K25404" s="6"/>
    </row>
    <row r="25405" spans="1:11" x14ac:dyDescent="0.2">
      <c r="A25405" s="5"/>
      <c r="K25405" s="6"/>
    </row>
    <row r="25406" spans="1:11" x14ac:dyDescent="0.2">
      <c r="A25406" s="5"/>
      <c r="K25406" s="6"/>
    </row>
    <row r="25407" spans="1:11" x14ac:dyDescent="0.2">
      <c r="A25407" s="5"/>
      <c r="K25407" s="6"/>
    </row>
    <row r="25408" spans="1:11" x14ac:dyDescent="0.2">
      <c r="A25408" s="5"/>
      <c r="K25408" s="6"/>
    </row>
    <row r="25409" spans="1:11" x14ac:dyDescent="0.2">
      <c r="A25409" s="5"/>
      <c r="K25409" s="6"/>
    </row>
    <row r="25410" spans="1:11" x14ac:dyDescent="0.2">
      <c r="A25410" s="5"/>
      <c r="K25410" s="6"/>
    </row>
    <row r="25411" spans="1:11" x14ac:dyDescent="0.2">
      <c r="A25411" s="5"/>
      <c r="K25411" s="6"/>
    </row>
    <row r="25412" spans="1:11" x14ac:dyDescent="0.2">
      <c r="A25412" s="5"/>
      <c r="K25412" s="6"/>
    </row>
    <row r="25413" spans="1:11" x14ac:dyDescent="0.2">
      <c r="A25413" s="5"/>
      <c r="K25413" s="6"/>
    </row>
    <row r="25414" spans="1:11" x14ac:dyDescent="0.2">
      <c r="A25414" s="5"/>
      <c r="K25414" s="6"/>
    </row>
    <row r="25415" spans="1:11" x14ac:dyDescent="0.2">
      <c r="A25415" s="5"/>
      <c r="K25415" s="6"/>
    </row>
    <row r="25416" spans="1:11" x14ac:dyDescent="0.2">
      <c r="A25416" s="5"/>
      <c r="K25416" s="6"/>
    </row>
    <row r="25417" spans="1:11" x14ac:dyDescent="0.2">
      <c r="A25417" s="5"/>
      <c r="K25417" s="6"/>
    </row>
    <row r="25418" spans="1:11" x14ac:dyDescent="0.2">
      <c r="A25418" s="5"/>
      <c r="K25418" s="6"/>
    </row>
    <row r="25419" spans="1:11" x14ac:dyDescent="0.2">
      <c r="A25419" s="5"/>
      <c r="K25419" s="6"/>
    </row>
    <row r="25420" spans="1:11" x14ac:dyDescent="0.2">
      <c r="A25420" s="5"/>
      <c r="K25420" s="6"/>
    </row>
    <row r="25421" spans="1:11" x14ac:dyDescent="0.2">
      <c r="A25421" s="5"/>
      <c r="K25421" s="6"/>
    </row>
    <row r="25422" spans="1:11" x14ac:dyDescent="0.2">
      <c r="A25422" s="5"/>
      <c r="K25422" s="6"/>
    </row>
    <row r="25423" spans="1:11" x14ac:dyDescent="0.2">
      <c r="A25423" s="5"/>
      <c r="K25423" s="6"/>
    </row>
    <row r="25424" spans="1:11" x14ac:dyDescent="0.2">
      <c r="A25424" s="5"/>
      <c r="K25424" s="6"/>
    </row>
    <row r="25425" spans="1:11" x14ac:dyDescent="0.2">
      <c r="A25425" s="5"/>
      <c r="K25425" s="6"/>
    </row>
    <row r="25426" spans="1:11" x14ac:dyDescent="0.2">
      <c r="A25426" s="5"/>
      <c r="K25426" s="6"/>
    </row>
    <row r="25427" spans="1:11" x14ac:dyDescent="0.2">
      <c r="A25427" s="5"/>
      <c r="K25427" s="6"/>
    </row>
    <row r="25428" spans="1:11" x14ac:dyDescent="0.2">
      <c r="A25428" s="5"/>
      <c r="K25428" s="6"/>
    </row>
    <row r="25429" spans="1:11" x14ac:dyDescent="0.2">
      <c r="A25429" s="5"/>
      <c r="K25429" s="6"/>
    </row>
    <row r="25430" spans="1:11" x14ac:dyDescent="0.2">
      <c r="A25430" s="5"/>
      <c r="K25430" s="6"/>
    </row>
    <row r="25431" spans="1:11" x14ac:dyDescent="0.2">
      <c r="A25431" s="5"/>
      <c r="K25431" s="6"/>
    </row>
    <row r="25432" spans="1:11" x14ac:dyDescent="0.2">
      <c r="A25432" s="5"/>
      <c r="K25432" s="6"/>
    </row>
    <row r="25433" spans="1:11" x14ac:dyDescent="0.2">
      <c r="A25433" s="5"/>
      <c r="K25433" s="6"/>
    </row>
    <row r="25434" spans="1:11" x14ac:dyDescent="0.2">
      <c r="A25434" s="5"/>
      <c r="K25434" s="6"/>
    </row>
    <row r="25435" spans="1:11" x14ac:dyDescent="0.2">
      <c r="A25435" s="5"/>
      <c r="K25435" s="6"/>
    </row>
    <row r="25436" spans="1:11" x14ac:dyDescent="0.2">
      <c r="A25436" s="5"/>
      <c r="K25436" s="6"/>
    </row>
    <row r="25437" spans="1:11" x14ac:dyDescent="0.2">
      <c r="A25437" s="5"/>
      <c r="K25437" s="6"/>
    </row>
    <row r="25438" spans="1:11" x14ac:dyDescent="0.2">
      <c r="A25438" s="5"/>
      <c r="K25438" s="6"/>
    </row>
    <row r="25439" spans="1:11" x14ac:dyDescent="0.2">
      <c r="A25439" s="5"/>
      <c r="K25439" s="6"/>
    </row>
    <row r="25440" spans="1:11" x14ac:dyDescent="0.2">
      <c r="A25440" s="5"/>
      <c r="K25440" s="6"/>
    </row>
    <row r="25441" spans="1:11" x14ac:dyDescent="0.2">
      <c r="A25441" s="5"/>
      <c r="K25441" s="6"/>
    </row>
    <row r="25442" spans="1:11" x14ac:dyDescent="0.2">
      <c r="A25442" s="5"/>
      <c r="K25442" s="6"/>
    </row>
    <row r="25443" spans="1:11" x14ac:dyDescent="0.2">
      <c r="A25443" s="5"/>
      <c r="K25443" s="6"/>
    </row>
    <row r="25444" spans="1:11" x14ac:dyDescent="0.2">
      <c r="A25444" s="5"/>
      <c r="K25444" s="6"/>
    </row>
    <row r="25445" spans="1:11" x14ac:dyDescent="0.2">
      <c r="A25445" s="5"/>
      <c r="K25445" s="6"/>
    </row>
    <row r="25446" spans="1:11" x14ac:dyDescent="0.2">
      <c r="A25446" s="5"/>
      <c r="K25446" s="6"/>
    </row>
    <row r="25447" spans="1:11" x14ac:dyDescent="0.2">
      <c r="A25447" s="5"/>
      <c r="K25447" s="6"/>
    </row>
    <row r="25448" spans="1:11" x14ac:dyDescent="0.2">
      <c r="A25448" s="5"/>
      <c r="K25448" s="6"/>
    </row>
    <row r="25449" spans="1:11" x14ac:dyDescent="0.2">
      <c r="A25449" s="5"/>
      <c r="K25449" s="6"/>
    </row>
    <row r="25450" spans="1:11" x14ac:dyDescent="0.2">
      <c r="A25450" s="5"/>
      <c r="K25450" s="6"/>
    </row>
    <row r="25451" spans="1:11" x14ac:dyDescent="0.2">
      <c r="A25451" s="5"/>
      <c r="K25451" s="6"/>
    </row>
    <row r="25452" spans="1:11" x14ac:dyDescent="0.2">
      <c r="A25452" s="5"/>
      <c r="K25452" s="6"/>
    </row>
    <row r="25453" spans="1:11" x14ac:dyDescent="0.2">
      <c r="A25453" s="5"/>
      <c r="K25453" s="6"/>
    </row>
    <row r="25454" spans="1:11" x14ac:dyDescent="0.2">
      <c r="A25454" s="5"/>
      <c r="K25454" s="6"/>
    </row>
    <row r="25455" spans="1:11" x14ac:dyDescent="0.2">
      <c r="A25455" s="5"/>
      <c r="K25455" s="6"/>
    </row>
    <row r="25456" spans="1:11" x14ac:dyDescent="0.2">
      <c r="A25456" s="5"/>
      <c r="K25456" s="6"/>
    </row>
    <row r="25457" spans="1:11" x14ac:dyDescent="0.2">
      <c r="A25457" s="5"/>
      <c r="K25457" s="6"/>
    </row>
    <row r="25458" spans="1:11" x14ac:dyDescent="0.2">
      <c r="A25458" s="5"/>
      <c r="K25458" s="6"/>
    </row>
    <row r="25459" spans="1:11" x14ac:dyDescent="0.2">
      <c r="A25459" s="5"/>
      <c r="K25459" s="6"/>
    </row>
    <row r="25460" spans="1:11" x14ac:dyDescent="0.2">
      <c r="A25460" s="5"/>
      <c r="K25460" s="6"/>
    </row>
    <row r="25461" spans="1:11" x14ac:dyDescent="0.2">
      <c r="A25461" s="5"/>
      <c r="K25461" s="6"/>
    </row>
    <row r="25462" spans="1:11" x14ac:dyDescent="0.2">
      <c r="A25462" s="5"/>
      <c r="K25462" s="6"/>
    </row>
    <row r="25463" spans="1:11" x14ac:dyDescent="0.2">
      <c r="A25463" s="5"/>
      <c r="K25463" s="6"/>
    </row>
    <row r="25464" spans="1:11" x14ac:dyDescent="0.2">
      <c r="A25464" s="5"/>
      <c r="K25464" s="6"/>
    </row>
    <row r="25465" spans="1:11" x14ac:dyDescent="0.2">
      <c r="A25465" s="5"/>
      <c r="K25465" s="6"/>
    </row>
    <row r="25466" spans="1:11" x14ac:dyDescent="0.2">
      <c r="A25466" s="5"/>
      <c r="K25466" s="6"/>
    </row>
    <row r="25467" spans="1:11" x14ac:dyDescent="0.2">
      <c r="A25467" s="5"/>
      <c r="K25467" s="6"/>
    </row>
    <row r="25468" spans="1:11" x14ac:dyDescent="0.2">
      <c r="A25468" s="5"/>
      <c r="K25468" s="6"/>
    </row>
    <row r="25469" spans="1:11" x14ac:dyDescent="0.2">
      <c r="A25469" s="5"/>
      <c r="K25469" s="6"/>
    </row>
    <row r="25470" spans="1:11" x14ac:dyDescent="0.2">
      <c r="A25470" s="5"/>
      <c r="K25470" s="6"/>
    </row>
    <row r="25471" spans="1:11" x14ac:dyDescent="0.2">
      <c r="A25471" s="5"/>
      <c r="K25471" s="6"/>
    </row>
    <row r="25472" spans="1:11" x14ac:dyDescent="0.2">
      <c r="A25472" s="5"/>
      <c r="K25472" s="6"/>
    </row>
    <row r="25473" spans="1:11" x14ac:dyDescent="0.2">
      <c r="A25473" s="5"/>
      <c r="K25473" s="6"/>
    </row>
    <row r="25474" spans="1:11" x14ac:dyDescent="0.2">
      <c r="A25474" s="5"/>
      <c r="K25474" s="6"/>
    </row>
    <row r="25475" spans="1:11" x14ac:dyDescent="0.2">
      <c r="A25475" s="5"/>
      <c r="K25475" s="6"/>
    </row>
    <row r="25476" spans="1:11" x14ac:dyDescent="0.2">
      <c r="A25476" s="5"/>
      <c r="K25476" s="6"/>
    </row>
    <row r="25477" spans="1:11" x14ac:dyDescent="0.2">
      <c r="A25477" s="5"/>
      <c r="K25477" s="6"/>
    </row>
    <row r="25478" spans="1:11" x14ac:dyDescent="0.2">
      <c r="A25478" s="5"/>
      <c r="K25478" s="6"/>
    </row>
    <row r="25479" spans="1:11" x14ac:dyDescent="0.2">
      <c r="A25479" s="5"/>
      <c r="K25479" s="6"/>
    </row>
    <row r="25480" spans="1:11" x14ac:dyDescent="0.2">
      <c r="A25480" s="5"/>
      <c r="K25480" s="6"/>
    </row>
    <row r="25481" spans="1:11" x14ac:dyDescent="0.2">
      <c r="A25481" s="5"/>
      <c r="K25481" s="6"/>
    </row>
    <row r="25482" spans="1:11" x14ac:dyDescent="0.2">
      <c r="A25482" s="5"/>
      <c r="K25482" s="6"/>
    </row>
    <row r="25483" spans="1:11" x14ac:dyDescent="0.2">
      <c r="A25483" s="5"/>
      <c r="K25483" s="6"/>
    </row>
    <row r="25484" spans="1:11" x14ac:dyDescent="0.2">
      <c r="A25484" s="5"/>
      <c r="K25484" s="6"/>
    </row>
    <row r="25485" spans="1:11" x14ac:dyDescent="0.2">
      <c r="A25485" s="5"/>
      <c r="K25485" s="6"/>
    </row>
    <row r="25486" spans="1:11" x14ac:dyDescent="0.2">
      <c r="A25486" s="5"/>
      <c r="K25486" s="6"/>
    </row>
    <row r="25487" spans="1:11" x14ac:dyDescent="0.2">
      <c r="A25487" s="5"/>
      <c r="K25487" s="6"/>
    </row>
    <row r="25488" spans="1:11" x14ac:dyDescent="0.2">
      <c r="A25488" s="5"/>
      <c r="K25488" s="6"/>
    </row>
    <row r="25489" spans="1:11" x14ac:dyDescent="0.2">
      <c r="A25489" s="5"/>
      <c r="K25489" s="6"/>
    </row>
    <row r="25490" spans="1:11" x14ac:dyDescent="0.2">
      <c r="A25490" s="5"/>
      <c r="K25490" s="6"/>
    </row>
    <row r="25491" spans="1:11" x14ac:dyDescent="0.2">
      <c r="A25491" s="5"/>
      <c r="K25491" s="6"/>
    </row>
    <row r="25492" spans="1:11" x14ac:dyDescent="0.2">
      <c r="A25492" s="5"/>
      <c r="K25492" s="6"/>
    </row>
    <row r="25493" spans="1:11" x14ac:dyDescent="0.2">
      <c r="A25493" s="5"/>
      <c r="K25493" s="6"/>
    </row>
    <row r="25494" spans="1:11" x14ac:dyDescent="0.2">
      <c r="A25494" s="5"/>
      <c r="K25494" s="6"/>
    </row>
    <row r="25495" spans="1:11" x14ac:dyDescent="0.2">
      <c r="A25495" s="5"/>
      <c r="K25495" s="6"/>
    </row>
    <row r="25496" spans="1:11" x14ac:dyDescent="0.2">
      <c r="A25496" s="5"/>
      <c r="K25496" s="6"/>
    </row>
    <row r="25497" spans="1:11" x14ac:dyDescent="0.2">
      <c r="A25497" s="5"/>
      <c r="K25497" s="6"/>
    </row>
    <row r="25498" spans="1:11" x14ac:dyDescent="0.2">
      <c r="A25498" s="5"/>
      <c r="K25498" s="6"/>
    </row>
    <row r="25499" spans="1:11" x14ac:dyDescent="0.2">
      <c r="A25499" s="5"/>
      <c r="K25499" s="6"/>
    </row>
    <row r="25500" spans="1:11" x14ac:dyDescent="0.2">
      <c r="A25500" s="5"/>
      <c r="K25500" s="6"/>
    </row>
    <row r="25501" spans="1:11" x14ac:dyDescent="0.2">
      <c r="A25501" s="5"/>
      <c r="K25501" s="6"/>
    </row>
    <row r="25502" spans="1:11" x14ac:dyDescent="0.2">
      <c r="A25502" s="5"/>
      <c r="K25502" s="6"/>
    </row>
    <row r="25503" spans="1:11" x14ac:dyDescent="0.2">
      <c r="A25503" s="5"/>
      <c r="K25503" s="6"/>
    </row>
    <row r="25504" spans="1:11" x14ac:dyDescent="0.2">
      <c r="A25504" s="5"/>
      <c r="K25504" s="6"/>
    </row>
    <row r="25505" spans="1:11" x14ac:dyDescent="0.2">
      <c r="A25505" s="5"/>
      <c r="K25505" s="6"/>
    </row>
    <row r="25506" spans="1:11" x14ac:dyDescent="0.2">
      <c r="A25506" s="5"/>
      <c r="K25506" s="6"/>
    </row>
    <row r="25507" spans="1:11" x14ac:dyDescent="0.2">
      <c r="A25507" s="5"/>
      <c r="K25507" s="6"/>
    </row>
    <row r="25508" spans="1:11" x14ac:dyDescent="0.2">
      <c r="A25508" s="5"/>
      <c r="K25508" s="6"/>
    </row>
    <row r="25509" spans="1:11" x14ac:dyDescent="0.2">
      <c r="A25509" s="5"/>
      <c r="K25509" s="6"/>
    </row>
    <row r="25510" spans="1:11" x14ac:dyDescent="0.2">
      <c r="A25510" s="5"/>
      <c r="K25510" s="6"/>
    </row>
    <row r="25511" spans="1:11" x14ac:dyDescent="0.2">
      <c r="A25511" s="5"/>
      <c r="K25511" s="6"/>
    </row>
    <row r="25512" spans="1:11" x14ac:dyDescent="0.2">
      <c r="A25512" s="5"/>
      <c r="K25512" s="6"/>
    </row>
    <row r="25513" spans="1:11" x14ac:dyDescent="0.2">
      <c r="A25513" s="5"/>
      <c r="K25513" s="6"/>
    </row>
    <row r="25514" spans="1:11" x14ac:dyDescent="0.2">
      <c r="A25514" s="5"/>
      <c r="K25514" s="6"/>
    </row>
    <row r="25515" spans="1:11" x14ac:dyDescent="0.2">
      <c r="A25515" s="5"/>
      <c r="K25515" s="6"/>
    </row>
    <row r="25516" spans="1:11" x14ac:dyDescent="0.2">
      <c r="A25516" s="5"/>
      <c r="K25516" s="6"/>
    </row>
    <row r="25517" spans="1:11" x14ac:dyDescent="0.2">
      <c r="A25517" s="5"/>
      <c r="K25517" s="6"/>
    </row>
    <row r="25518" spans="1:11" x14ac:dyDescent="0.2">
      <c r="A25518" s="5"/>
      <c r="K25518" s="6"/>
    </row>
    <row r="25519" spans="1:11" x14ac:dyDescent="0.2">
      <c r="A25519" s="5"/>
      <c r="K25519" s="6"/>
    </row>
    <row r="25520" spans="1:11" x14ac:dyDescent="0.2">
      <c r="A25520" s="5"/>
      <c r="K25520" s="6"/>
    </row>
    <row r="25521" spans="1:11" x14ac:dyDescent="0.2">
      <c r="A25521" s="5"/>
      <c r="K25521" s="6"/>
    </row>
    <row r="25522" spans="1:11" x14ac:dyDescent="0.2">
      <c r="A25522" s="5"/>
      <c r="K25522" s="6"/>
    </row>
    <row r="25523" spans="1:11" x14ac:dyDescent="0.2">
      <c r="A25523" s="5"/>
      <c r="K25523" s="6"/>
    </row>
    <row r="25524" spans="1:11" x14ac:dyDescent="0.2">
      <c r="A25524" s="5"/>
      <c r="K25524" s="6"/>
    </row>
    <row r="25525" spans="1:11" x14ac:dyDescent="0.2">
      <c r="A25525" s="5"/>
      <c r="K25525" s="6"/>
    </row>
    <row r="25526" spans="1:11" x14ac:dyDescent="0.2">
      <c r="A25526" s="5"/>
      <c r="K25526" s="6"/>
    </row>
    <row r="25527" spans="1:11" x14ac:dyDescent="0.2">
      <c r="A25527" s="5"/>
      <c r="K25527" s="6"/>
    </row>
    <row r="25528" spans="1:11" x14ac:dyDescent="0.2">
      <c r="A25528" s="5"/>
      <c r="K25528" s="6"/>
    </row>
    <row r="25529" spans="1:11" x14ac:dyDescent="0.2">
      <c r="A25529" s="5"/>
      <c r="K25529" s="6"/>
    </row>
    <row r="25530" spans="1:11" x14ac:dyDescent="0.2">
      <c r="A25530" s="5"/>
      <c r="K25530" s="6"/>
    </row>
    <row r="25531" spans="1:11" x14ac:dyDescent="0.2">
      <c r="A25531" s="5"/>
      <c r="K25531" s="6"/>
    </row>
    <row r="25532" spans="1:11" x14ac:dyDescent="0.2">
      <c r="A25532" s="5"/>
      <c r="K25532" s="6"/>
    </row>
    <row r="25533" spans="1:11" x14ac:dyDescent="0.2">
      <c r="A25533" s="5"/>
      <c r="K25533" s="6"/>
    </row>
    <row r="25534" spans="1:11" x14ac:dyDescent="0.2">
      <c r="A25534" s="5"/>
      <c r="K25534" s="6"/>
    </row>
    <row r="25535" spans="1:11" x14ac:dyDescent="0.2">
      <c r="A25535" s="5"/>
      <c r="K25535" s="6"/>
    </row>
    <row r="25536" spans="1:11" x14ac:dyDescent="0.2">
      <c r="A25536" s="5"/>
      <c r="K25536" s="6"/>
    </row>
    <row r="25537" spans="1:11" x14ac:dyDescent="0.2">
      <c r="A25537" s="5"/>
      <c r="K25537" s="6"/>
    </row>
    <row r="25538" spans="1:11" x14ac:dyDescent="0.2">
      <c r="A25538" s="5"/>
      <c r="K25538" s="6"/>
    </row>
    <row r="25539" spans="1:11" x14ac:dyDescent="0.2">
      <c r="A25539" s="5"/>
      <c r="K25539" s="6"/>
    </row>
    <row r="25540" spans="1:11" x14ac:dyDescent="0.2">
      <c r="A25540" s="5"/>
      <c r="K25540" s="6"/>
    </row>
    <row r="25541" spans="1:11" x14ac:dyDescent="0.2">
      <c r="A25541" s="5"/>
      <c r="K25541" s="6"/>
    </row>
    <row r="25542" spans="1:11" x14ac:dyDescent="0.2">
      <c r="A25542" s="5"/>
      <c r="K25542" s="6"/>
    </row>
    <row r="25543" spans="1:11" x14ac:dyDescent="0.2">
      <c r="A25543" s="5"/>
      <c r="K25543" s="6"/>
    </row>
    <row r="25544" spans="1:11" x14ac:dyDescent="0.2">
      <c r="A25544" s="5"/>
      <c r="K25544" s="6"/>
    </row>
    <row r="25545" spans="1:11" x14ac:dyDescent="0.2">
      <c r="A25545" s="5"/>
      <c r="K25545" s="6"/>
    </row>
    <row r="25546" spans="1:11" x14ac:dyDescent="0.2">
      <c r="A25546" s="5"/>
      <c r="K25546" s="6"/>
    </row>
    <row r="25547" spans="1:11" x14ac:dyDescent="0.2">
      <c r="A25547" s="5"/>
      <c r="K25547" s="6"/>
    </row>
    <row r="25548" spans="1:11" x14ac:dyDescent="0.2">
      <c r="A25548" s="5"/>
      <c r="K25548" s="6"/>
    </row>
    <row r="25549" spans="1:11" x14ac:dyDescent="0.2">
      <c r="A25549" s="5"/>
      <c r="K25549" s="6"/>
    </row>
    <row r="25550" spans="1:11" x14ac:dyDescent="0.2">
      <c r="A25550" s="5"/>
      <c r="K25550" s="6"/>
    </row>
    <row r="25551" spans="1:11" x14ac:dyDescent="0.2">
      <c r="A25551" s="5"/>
      <c r="K25551" s="6"/>
    </row>
    <row r="25552" spans="1:11" x14ac:dyDescent="0.2">
      <c r="A25552" s="5"/>
      <c r="K25552" s="6"/>
    </row>
    <row r="25553" spans="1:11" x14ac:dyDescent="0.2">
      <c r="A25553" s="5"/>
      <c r="K25553" s="6"/>
    </row>
    <row r="25554" spans="1:11" x14ac:dyDescent="0.2">
      <c r="A25554" s="5"/>
      <c r="K25554" s="6"/>
    </row>
    <row r="25555" spans="1:11" x14ac:dyDescent="0.2">
      <c r="A25555" s="5"/>
      <c r="K25555" s="6"/>
    </row>
    <row r="25556" spans="1:11" x14ac:dyDescent="0.2">
      <c r="A25556" s="5"/>
      <c r="K25556" s="6"/>
    </row>
    <row r="25557" spans="1:11" x14ac:dyDescent="0.2">
      <c r="A25557" s="5"/>
      <c r="K25557" s="6"/>
    </row>
    <row r="25558" spans="1:11" x14ac:dyDescent="0.2">
      <c r="A25558" s="5"/>
      <c r="K25558" s="6"/>
    </row>
    <row r="25559" spans="1:11" x14ac:dyDescent="0.2">
      <c r="A25559" s="5"/>
      <c r="K25559" s="6"/>
    </row>
    <row r="25560" spans="1:11" x14ac:dyDescent="0.2">
      <c r="A25560" s="5"/>
      <c r="K25560" s="6"/>
    </row>
    <row r="25561" spans="1:11" x14ac:dyDescent="0.2">
      <c r="A25561" s="5"/>
      <c r="K25561" s="6"/>
    </row>
    <row r="25562" spans="1:11" x14ac:dyDescent="0.2">
      <c r="A25562" s="5"/>
      <c r="K25562" s="6"/>
    </row>
    <row r="25563" spans="1:11" x14ac:dyDescent="0.2">
      <c r="A25563" s="5"/>
      <c r="K25563" s="6"/>
    </row>
    <row r="25564" spans="1:11" x14ac:dyDescent="0.2">
      <c r="A25564" s="5"/>
      <c r="K25564" s="6"/>
    </row>
    <row r="25565" spans="1:11" x14ac:dyDescent="0.2">
      <c r="A25565" s="5"/>
      <c r="K25565" s="6"/>
    </row>
    <row r="25566" spans="1:11" x14ac:dyDescent="0.2">
      <c r="A25566" s="5"/>
      <c r="K25566" s="6"/>
    </row>
    <row r="25567" spans="1:11" x14ac:dyDescent="0.2">
      <c r="A25567" s="5"/>
      <c r="K25567" s="6"/>
    </row>
    <row r="25568" spans="1:11" x14ac:dyDescent="0.2">
      <c r="A25568" s="5"/>
      <c r="K25568" s="6"/>
    </row>
    <row r="25569" spans="1:11" x14ac:dyDescent="0.2">
      <c r="A25569" s="5"/>
      <c r="K25569" s="6"/>
    </row>
    <row r="25570" spans="1:11" x14ac:dyDescent="0.2">
      <c r="A25570" s="5"/>
      <c r="K25570" s="6"/>
    </row>
    <row r="25571" spans="1:11" x14ac:dyDescent="0.2">
      <c r="A25571" s="5"/>
      <c r="K25571" s="6"/>
    </row>
    <row r="25572" spans="1:11" x14ac:dyDescent="0.2">
      <c r="A25572" s="5"/>
      <c r="K25572" s="6"/>
    </row>
    <row r="25573" spans="1:11" x14ac:dyDescent="0.2">
      <c r="A25573" s="5"/>
      <c r="K25573" s="6"/>
    </row>
    <row r="25574" spans="1:11" x14ac:dyDescent="0.2">
      <c r="A25574" s="5"/>
      <c r="K25574" s="6"/>
    </row>
    <row r="25575" spans="1:11" x14ac:dyDescent="0.2">
      <c r="A25575" s="5"/>
      <c r="K25575" s="6"/>
    </row>
    <row r="25576" spans="1:11" x14ac:dyDescent="0.2">
      <c r="A25576" s="5"/>
      <c r="K25576" s="6"/>
    </row>
    <row r="25577" spans="1:11" x14ac:dyDescent="0.2">
      <c r="A25577" s="5"/>
      <c r="K25577" s="6"/>
    </row>
    <row r="25578" spans="1:11" x14ac:dyDescent="0.2">
      <c r="A25578" s="5"/>
      <c r="K25578" s="6"/>
    </row>
    <row r="25579" spans="1:11" x14ac:dyDescent="0.2">
      <c r="A25579" s="5"/>
      <c r="K25579" s="6"/>
    </row>
    <row r="25580" spans="1:11" x14ac:dyDescent="0.2">
      <c r="A25580" s="5"/>
      <c r="K25580" s="6"/>
    </row>
    <row r="25581" spans="1:11" x14ac:dyDescent="0.2">
      <c r="A25581" s="5"/>
      <c r="K25581" s="6"/>
    </row>
    <row r="25582" spans="1:11" x14ac:dyDescent="0.2">
      <c r="A25582" s="5"/>
      <c r="K25582" s="6"/>
    </row>
    <row r="25583" spans="1:11" x14ac:dyDescent="0.2">
      <c r="A25583" s="5"/>
      <c r="K25583" s="6"/>
    </row>
    <row r="25584" spans="1:11" x14ac:dyDescent="0.2">
      <c r="A25584" s="5"/>
      <c r="K25584" s="6"/>
    </row>
    <row r="25585" spans="1:11" x14ac:dyDescent="0.2">
      <c r="A25585" s="5"/>
      <c r="K25585" s="6"/>
    </row>
    <row r="25586" spans="1:11" x14ac:dyDescent="0.2">
      <c r="A25586" s="5"/>
      <c r="K25586" s="6"/>
    </row>
    <row r="25587" spans="1:11" x14ac:dyDescent="0.2">
      <c r="A25587" s="5"/>
      <c r="K25587" s="6"/>
    </row>
    <row r="25588" spans="1:11" x14ac:dyDescent="0.2">
      <c r="A25588" s="5"/>
      <c r="K25588" s="6"/>
    </row>
    <row r="25589" spans="1:11" x14ac:dyDescent="0.2">
      <c r="A25589" s="5"/>
      <c r="K25589" s="6"/>
    </row>
    <row r="25590" spans="1:11" x14ac:dyDescent="0.2">
      <c r="A25590" s="5"/>
      <c r="K25590" s="6"/>
    </row>
    <row r="25591" spans="1:11" x14ac:dyDescent="0.2">
      <c r="A25591" s="5"/>
      <c r="K25591" s="6"/>
    </row>
    <row r="25592" spans="1:11" x14ac:dyDescent="0.2">
      <c r="A25592" s="5"/>
      <c r="K25592" s="6"/>
    </row>
    <row r="25593" spans="1:11" x14ac:dyDescent="0.2">
      <c r="A25593" s="5"/>
      <c r="K25593" s="6"/>
    </row>
    <row r="25594" spans="1:11" x14ac:dyDescent="0.2">
      <c r="A25594" s="5"/>
      <c r="K25594" s="6"/>
    </row>
    <row r="25595" spans="1:11" x14ac:dyDescent="0.2">
      <c r="A25595" s="5"/>
      <c r="K25595" s="6"/>
    </row>
    <row r="25596" spans="1:11" x14ac:dyDescent="0.2">
      <c r="A25596" s="5"/>
      <c r="K25596" s="6"/>
    </row>
    <row r="25597" spans="1:11" x14ac:dyDescent="0.2">
      <c r="A25597" s="5"/>
      <c r="K25597" s="6"/>
    </row>
    <row r="25598" spans="1:11" x14ac:dyDescent="0.2">
      <c r="A25598" s="5"/>
      <c r="K25598" s="6"/>
    </row>
    <row r="25599" spans="1:11" x14ac:dyDescent="0.2">
      <c r="A25599" s="5"/>
      <c r="K25599" s="6"/>
    </row>
    <row r="25600" spans="1:11" x14ac:dyDescent="0.2">
      <c r="A25600" s="5"/>
      <c r="K25600" s="6"/>
    </row>
    <row r="25601" spans="1:11" x14ac:dyDescent="0.2">
      <c r="A25601" s="5"/>
      <c r="K25601" s="6"/>
    </row>
    <row r="25602" spans="1:11" x14ac:dyDescent="0.2">
      <c r="A25602" s="5"/>
      <c r="K25602" s="6"/>
    </row>
    <row r="25603" spans="1:11" x14ac:dyDescent="0.2">
      <c r="A25603" s="5"/>
      <c r="K25603" s="6"/>
    </row>
    <row r="25604" spans="1:11" x14ac:dyDescent="0.2">
      <c r="A25604" s="5"/>
      <c r="K25604" s="6"/>
    </row>
    <row r="25605" spans="1:11" x14ac:dyDescent="0.2">
      <c r="A25605" s="5"/>
      <c r="K25605" s="6"/>
    </row>
    <row r="25606" spans="1:11" x14ac:dyDescent="0.2">
      <c r="A25606" s="5"/>
      <c r="K25606" s="6"/>
    </row>
    <row r="25607" spans="1:11" x14ac:dyDescent="0.2">
      <c r="A25607" s="5"/>
      <c r="K25607" s="6"/>
    </row>
    <row r="25608" spans="1:11" x14ac:dyDescent="0.2">
      <c r="A25608" s="5"/>
      <c r="K25608" s="6"/>
    </row>
    <row r="25609" spans="1:11" x14ac:dyDescent="0.2">
      <c r="A25609" s="5"/>
      <c r="K25609" s="6"/>
    </row>
    <row r="25610" spans="1:11" x14ac:dyDescent="0.2">
      <c r="A25610" s="5"/>
      <c r="K25610" s="6"/>
    </row>
    <row r="25611" spans="1:11" x14ac:dyDescent="0.2">
      <c r="A25611" s="5"/>
      <c r="K25611" s="6"/>
    </row>
    <row r="25612" spans="1:11" x14ac:dyDescent="0.2">
      <c r="A25612" s="5"/>
      <c r="K25612" s="6"/>
    </row>
    <row r="25613" spans="1:11" x14ac:dyDescent="0.2">
      <c r="A25613" s="5"/>
      <c r="K25613" s="6"/>
    </row>
    <row r="25614" spans="1:11" x14ac:dyDescent="0.2">
      <c r="A25614" s="5"/>
      <c r="K25614" s="6"/>
    </row>
    <row r="25615" spans="1:11" x14ac:dyDescent="0.2">
      <c r="A25615" s="5"/>
      <c r="K25615" s="6"/>
    </row>
    <row r="25616" spans="1:11" x14ac:dyDescent="0.2">
      <c r="A25616" s="5"/>
      <c r="K25616" s="6"/>
    </row>
    <row r="25617" spans="1:11" x14ac:dyDescent="0.2">
      <c r="A25617" s="5"/>
      <c r="K25617" s="6"/>
    </row>
    <row r="25618" spans="1:11" x14ac:dyDescent="0.2">
      <c r="A25618" s="5"/>
      <c r="K25618" s="6"/>
    </row>
    <row r="25619" spans="1:11" x14ac:dyDescent="0.2">
      <c r="A25619" s="5"/>
      <c r="K25619" s="6"/>
    </row>
    <row r="25620" spans="1:11" x14ac:dyDescent="0.2">
      <c r="A25620" s="5"/>
      <c r="K25620" s="6"/>
    </row>
    <row r="25621" spans="1:11" x14ac:dyDescent="0.2">
      <c r="A25621" s="5"/>
      <c r="K25621" s="6"/>
    </row>
    <row r="25622" spans="1:11" x14ac:dyDescent="0.2">
      <c r="A25622" s="5"/>
      <c r="K25622" s="6"/>
    </row>
    <row r="25623" spans="1:11" x14ac:dyDescent="0.2">
      <c r="A25623" s="5"/>
      <c r="K25623" s="6"/>
    </row>
    <row r="25624" spans="1:11" x14ac:dyDescent="0.2">
      <c r="A25624" s="5"/>
      <c r="K25624" s="6"/>
    </row>
    <row r="25625" spans="1:11" x14ac:dyDescent="0.2">
      <c r="A25625" s="5"/>
      <c r="K25625" s="6"/>
    </row>
    <row r="25626" spans="1:11" x14ac:dyDescent="0.2">
      <c r="A25626" s="5"/>
      <c r="K25626" s="6"/>
    </row>
    <row r="25627" spans="1:11" x14ac:dyDescent="0.2">
      <c r="A25627" s="5"/>
      <c r="K25627" s="6"/>
    </row>
    <row r="25628" spans="1:11" x14ac:dyDescent="0.2">
      <c r="A25628" s="5"/>
      <c r="K25628" s="6"/>
    </row>
    <row r="25629" spans="1:11" x14ac:dyDescent="0.2">
      <c r="A25629" s="5"/>
      <c r="K25629" s="6"/>
    </row>
    <row r="25630" spans="1:11" x14ac:dyDescent="0.2">
      <c r="A25630" s="5"/>
      <c r="K25630" s="6"/>
    </row>
    <row r="25631" spans="1:11" x14ac:dyDescent="0.2">
      <c r="A25631" s="5"/>
      <c r="K25631" s="6"/>
    </row>
    <row r="25632" spans="1:11" x14ac:dyDescent="0.2">
      <c r="A25632" s="5"/>
      <c r="K25632" s="6"/>
    </row>
    <row r="25633" spans="1:11" x14ac:dyDescent="0.2">
      <c r="A25633" s="5"/>
      <c r="K25633" s="6"/>
    </row>
    <row r="25634" spans="1:11" x14ac:dyDescent="0.2">
      <c r="A25634" s="5"/>
      <c r="K25634" s="6"/>
    </row>
    <row r="25635" spans="1:11" x14ac:dyDescent="0.2">
      <c r="A25635" s="5"/>
      <c r="K25635" s="6"/>
    </row>
    <row r="25636" spans="1:11" x14ac:dyDescent="0.2">
      <c r="A25636" s="5"/>
      <c r="K25636" s="6"/>
    </row>
    <row r="25637" spans="1:11" x14ac:dyDescent="0.2">
      <c r="A25637" s="5"/>
      <c r="K25637" s="6"/>
    </row>
    <row r="25638" spans="1:11" x14ac:dyDescent="0.2">
      <c r="A25638" s="5"/>
      <c r="K25638" s="6"/>
    </row>
    <row r="25639" spans="1:11" x14ac:dyDescent="0.2">
      <c r="A25639" s="5"/>
      <c r="K25639" s="6"/>
    </row>
    <row r="25640" spans="1:11" x14ac:dyDescent="0.2">
      <c r="A25640" s="5"/>
      <c r="K25640" s="6"/>
    </row>
    <row r="25641" spans="1:11" x14ac:dyDescent="0.2">
      <c r="A25641" s="5"/>
      <c r="K25641" s="6"/>
    </row>
    <row r="25642" spans="1:11" x14ac:dyDescent="0.2">
      <c r="A25642" s="5"/>
      <c r="K25642" s="6"/>
    </row>
    <row r="25643" spans="1:11" x14ac:dyDescent="0.2">
      <c r="A25643" s="5"/>
      <c r="K25643" s="6"/>
    </row>
    <row r="25644" spans="1:11" x14ac:dyDescent="0.2">
      <c r="A25644" s="5"/>
      <c r="K25644" s="6"/>
    </row>
    <row r="25645" spans="1:11" x14ac:dyDescent="0.2">
      <c r="A25645" s="5"/>
      <c r="K25645" s="6"/>
    </row>
    <row r="25646" spans="1:11" x14ac:dyDescent="0.2">
      <c r="A25646" s="5"/>
      <c r="K25646" s="6"/>
    </row>
    <row r="25647" spans="1:11" x14ac:dyDescent="0.2">
      <c r="A25647" s="5"/>
      <c r="K25647" s="6"/>
    </row>
    <row r="25648" spans="1:11" x14ac:dyDescent="0.2">
      <c r="A25648" s="5"/>
      <c r="K25648" s="6"/>
    </row>
    <row r="25649" spans="1:11" x14ac:dyDescent="0.2">
      <c r="A25649" s="5"/>
      <c r="K25649" s="6"/>
    </row>
    <row r="25650" spans="1:11" x14ac:dyDescent="0.2">
      <c r="A25650" s="5"/>
      <c r="K25650" s="6"/>
    </row>
    <row r="25651" spans="1:11" x14ac:dyDescent="0.2">
      <c r="A25651" s="5"/>
      <c r="K25651" s="6"/>
    </row>
    <row r="25652" spans="1:11" x14ac:dyDescent="0.2">
      <c r="A25652" s="5"/>
      <c r="K25652" s="6"/>
    </row>
    <row r="25653" spans="1:11" x14ac:dyDescent="0.2">
      <c r="A25653" s="5"/>
      <c r="K25653" s="6"/>
    </row>
    <row r="25654" spans="1:11" x14ac:dyDescent="0.2">
      <c r="A25654" s="5"/>
      <c r="K25654" s="6"/>
    </row>
    <row r="25655" spans="1:11" x14ac:dyDescent="0.2">
      <c r="A25655" s="5"/>
      <c r="K25655" s="6"/>
    </row>
    <row r="25656" spans="1:11" x14ac:dyDescent="0.2">
      <c r="A25656" s="5"/>
      <c r="K25656" s="6"/>
    </row>
    <row r="25657" spans="1:11" x14ac:dyDescent="0.2">
      <c r="A25657" s="5"/>
      <c r="K25657" s="6"/>
    </row>
    <row r="25658" spans="1:11" x14ac:dyDescent="0.2">
      <c r="A25658" s="5"/>
      <c r="K25658" s="6"/>
    </row>
    <row r="25659" spans="1:11" x14ac:dyDescent="0.2">
      <c r="A25659" s="5"/>
      <c r="K25659" s="6"/>
    </row>
    <row r="25660" spans="1:11" x14ac:dyDescent="0.2">
      <c r="A25660" s="5"/>
      <c r="K25660" s="6"/>
    </row>
    <row r="25661" spans="1:11" x14ac:dyDescent="0.2">
      <c r="A25661" s="5"/>
      <c r="K25661" s="6"/>
    </row>
    <row r="25662" spans="1:11" x14ac:dyDescent="0.2">
      <c r="A25662" s="5"/>
      <c r="K25662" s="6"/>
    </row>
    <row r="25663" spans="1:11" x14ac:dyDescent="0.2">
      <c r="A25663" s="5"/>
      <c r="K25663" s="6"/>
    </row>
    <row r="25664" spans="1:11" x14ac:dyDescent="0.2">
      <c r="A25664" s="5"/>
      <c r="K25664" s="6"/>
    </row>
    <row r="25665" spans="1:11" x14ac:dyDescent="0.2">
      <c r="A25665" s="5"/>
      <c r="K25665" s="6"/>
    </row>
    <row r="25666" spans="1:11" x14ac:dyDescent="0.2">
      <c r="A25666" s="5"/>
      <c r="K25666" s="6"/>
    </row>
    <row r="25667" spans="1:11" x14ac:dyDescent="0.2">
      <c r="A25667" s="5"/>
      <c r="K25667" s="6"/>
    </row>
    <row r="25668" spans="1:11" x14ac:dyDescent="0.2">
      <c r="A25668" s="5"/>
      <c r="K25668" s="6"/>
    </row>
    <row r="25669" spans="1:11" x14ac:dyDescent="0.2">
      <c r="A25669" s="5"/>
      <c r="K25669" s="6"/>
    </row>
    <row r="25670" spans="1:11" x14ac:dyDescent="0.2">
      <c r="A25670" s="5"/>
      <c r="K25670" s="6"/>
    </row>
    <row r="25671" spans="1:11" x14ac:dyDescent="0.2">
      <c r="A25671" s="5"/>
      <c r="K25671" s="6"/>
    </row>
    <row r="25672" spans="1:11" x14ac:dyDescent="0.2">
      <c r="A25672" s="5"/>
      <c r="K25672" s="6"/>
    </row>
    <row r="25673" spans="1:11" x14ac:dyDescent="0.2">
      <c r="A25673" s="5"/>
      <c r="K25673" s="6"/>
    </row>
    <row r="25674" spans="1:11" x14ac:dyDescent="0.2">
      <c r="A25674" s="5"/>
      <c r="K25674" s="6"/>
    </row>
    <row r="25675" spans="1:11" x14ac:dyDescent="0.2">
      <c r="A25675" s="5"/>
      <c r="K25675" s="6"/>
    </row>
    <row r="25676" spans="1:11" x14ac:dyDescent="0.2">
      <c r="A25676" s="5"/>
      <c r="K25676" s="6"/>
    </row>
    <row r="25677" spans="1:11" x14ac:dyDescent="0.2">
      <c r="A25677" s="5"/>
      <c r="K25677" s="6"/>
    </row>
    <row r="25678" spans="1:11" x14ac:dyDescent="0.2">
      <c r="A25678" s="5"/>
      <c r="K25678" s="6"/>
    </row>
    <row r="25679" spans="1:11" x14ac:dyDescent="0.2">
      <c r="A25679" s="5"/>
      <c r="K25679" s="6"/>
    </row>
    <row r="25680" spans="1:11" x14ac:dyDescent="0.2">
      <c r="A25680" s="5"/>
      <c r="K25680" s="6"/>
    </row>
    <row r="25681" spans="1:11" x14ac:dyDescent="0.2">
      <c r="A25681" s="5"/>
      <c r="K25681" s="6"/>
    </row>
    <row r="25682" spans="1:11" x14ac:dyDescent="0.2">
      <c r="A25682" s="5"/>
      <c r="K25682" s="6"/>
    </row>
    <row r="25683" spans="1:11" x14ac:dyDescent="0.2">
      <c r="A25683" s="5"/>
      <c r="K25683" s="6"/>
    </row>
    <row r="25684" spans="1:11" x14ac:dyDescent="0.2">
      <c r="A25684" s="5"/>
      <c r="K25684" s="6"/>
    </row>
    <row r="25685" spans="1:11" x14ac:dyDescent="0.2">
      <c r="A25685" s="5"/>
      <c r="K25685" s="6"/>
    </row>
    <row r="25686" spans="1:11" x14ac:dyDescent="0.2">
      <c r="A25686" s="5"/>
      <c r="K25686" s="6"/>
    </row>
    <row r="25687" spans="1:11" x14ac:dyDescent="0.2">
      <c r="A25687" s="5"/>
      <c r="K25687" s="6"/>
    </row>
    <row r="25688" spans="1:11" x14ac:dyDescent="0.2">
      <c r="A25688" s="5"/>
      <c r="K25688" s="6"/>
    </row>
    <row r="25689" spans="1:11" x14ac:dyDescent="0.2">
      <c r="A25689" s="5"/>
      <c r="K25689" s="6"/>
    </row>
    <row r="25690" spans="1:11" x14ac:dyDescent="0.2">
      <c r="A25690" s="5"/>
      <c r="K25690" s="6"/>
    </row>
    <row r="25691" spans="1:11" x14ac:dyDescent="0.2">
      <c r="A25691" s="5"/>
      <c r="K25691" s="6"/>
    </row>
    <row r="25692" spans="1:11" x14ac:dyDescent="0.2">
      <c r="A25692" s="5"/>
      <c r="K25692" s="6"/>
    </row>
    <row r="25693" spans="1:11" x14ac:dyDescent="0.2">
      <c r="A25693" s="5"/>
      <c r="K25693" s="6"/>
    </row>
    <row r="25694" spans="1:11" x14ac:dyDescent="0.2">
      <c r="A25694" s="5"/>
      <c r="K25694" s="6"/>
    </row>
    <row r="25695" spans="1:11" x14ac:dyDescent="0.2">
      <c r="A25695" s="5"/>
      <c r="K25695" s="6"/>
    </row>
    <row r="25696" spans="1:11" x14ac:dyDescent="0.2">
      <c r="A25696" s="5"/>
      <c r="K25696" s="6"/>
    </row>
    <row r="25697" spans="1:11" x14ac:dyDescent="0.2">
      <c r="A25697" s="5"/>
      <c r="K25697" s="6"/>
    </row>
    <row r="25698" spans="1:11" x14ac:dyDescent="0.2">
      <c r="A25698" s="5"/>
      <c r="K25698" s="6"/>
    </row>
    <row r="25699" spans="1:11" x14ac:dyDescent="0.2">
      <c r="A25699" s="5"/>
      <c r="K25699" s="6"/>
    </row>
    <row r="25700" spans="1:11" x14ac:dyDescent="0.2">
      <c r="A25700" s="5"/>
      <c r="K25700" s="6"/>
    </row>
    <row r="25701" spans="1:11" x14ac:dyDescent="0.2">
      <c r="A25701" s="5"/>
      <c r="K25701" s="6"/>
    </row>
    <row r="25702" spans="1:11" x14ac:dyDescent="0.2">
      <c r="A25702" s="5"/>
      <c r="K25702" s="6"/>
    </row>
    <row r="25703" spans="1:11" x14ac:dyDescent="0.2">
      <c r="A25703" s="5"/>
      <c r="K25703" s="6"/>
    </row>
    <row r="25704" spans="1:11" x14ac:dyDescent="0.2">
      <c r="A25704" s="5"/>
      <c r="K25704" s="6"/>
    </row>
    <row r="25705" spans="1:11" x14ac:dyDescent="0.2">
      <c r="A25705" s="5"/>
      <c r="K25705" s="6"/>
    </row>
    <row r="25706" spans="1:11" x14ac:dyDescent="0.2">
      <c r="A25706" s="5"/>
      <c r="K25706" s="6"/>
    </row>
    <row r="25707" spans="1:11" x14ac:dyDescent="0.2">
      <c r="A25707" s="5"/>
      <c r="K25707" s="6"/>
    </row>
    <row r="25708" spans="1:11" x14ac:dyDescent="0.2">
      <c r="A25708" s="5"/>
      <c r="K25708" s="6"/>
    </row>
    <row r="25709" spans="1:11" x14ac:dyDescent="0.2">
      <c r="A25709" s="5"/>
      <c r="K25709" s="6"/>
    </row>
    <row r="25710" spans="1:11" x14ac:dyDescent="0.2">
      <c r="A25710" s="5"/>
      <c r="K25710" s="6"/>
    </row>
    <row r="25711" spans="1:11" x14ac:dyDescent="0.2">
      <c r="A25711" s="5"/>
      <c r="K25711" s="6"/>
    </row>
    <row r="25712" spans="1:11" x14ac:dyDescent="0.2">
      <c r="A25712" s="5"/>
      <c r="K25712" s="6"/>
    </row>
    <row r="25713" spans="1:11" x14ac:dyDescent="0.2">
      <c r="A25713" s="5"/>
      <c r="K25713" s="6"/>
    </row>
    <row r="25714" spans="1:11" x14ac:dyDescent="0.2">
      <c r="A25714" s="5"/>
      <c r="K25714" s="6"/>
    </row>
    <row r="25715" spans="1:11" x14ac:dyDescent="0.2">
      <c r="A25715" s="5"/>
      <c r="K25715" s="6"/>
    </row>
    <row r="25716" spans="1:11" x14ac:dyDescent="0.2">
      <c r="A25716" s="5"/>
      <c r="K25716" s="6"/>
    </row>
    <row r="25717" spans="1:11" x14ac:dyDescent="0.2">
      <c r="A25717" s="5"/>
      <c r="K25717" s="6"/>
    </row>
    <row r="25718" spans="1:11" x14ac:dyDescent="0.2">
      <c r="A25718" s="5"/>
      <c r="K25718" s="6"/>
    </row>
    <row r="25719" spans="1:11" x14ac:dyDescent="0.2">
      <c r="A25719" s="5"/>
      <c r="K25719" s="6"/>
    </row>
    <row r="25720" spans="1:11" x14ac:dyDescent="0.2">
      <c r="A25720" s="5"/>
      <c r="K25720" s="6"/>
    </row>
    <row r="25721" spans="1:11" x14ac:dyDescent="0.2">
      <c r="A25721" s="5"/>
      <c r="K25721" s="6"/>
    </row>
    <row r="25722" spans="1:11" x14ac:dyDescent="0.2">
      <c r="A25722" s="5"/>
      <c r="K25722" s="6"/>
    </row>
    <row r="25723" spans="1:11" x14ac:dyDescent="0.2">
      <c r="A25723" s="5"/>
      <c r="K25723" s="6"/>
    </row>
    <row r="25724" spans="1:11" x14ac:dyDescent="0.2">
      <c r="A25724" s="5"/>
      <c r="K25724" s="6"/>
    </row>
    <row r="25725" spans="1:11" x14ac:dyDescent="0.2">
      <c r="A25725" s="5"/>
      <c r="K25725" s="6"/>
    </row>
    <row r="25726" spans="1:11" x14ac:dyDescent="0.2">
      <c r="A25726" s="5"/>
      <c r="K25726" s="6"/>
    </row>
    <row r="25727" spans="1:11" x14ac:dyDescent="0.2">
      <c r="A25727" s="5"/>
      <c r="K25727" s="6"/>
    </row>
    <row r="25728" spans="1:11" x14ac:dyDescent="0.2">
      <c r="A25728" s="5"/>
      <c r="K25728" s="6"/>
    </row>
    <row r="25729" spans="1:11" x14ac:dyDescent="0.2">
      <c r="A25729" s="5"/>
      <c r="K25729" s="6"/>
    </row>
    <row r="25730" spans="1:11" x14ac:dyDescent="0.2">
      <c r="A25730" s="5"/>
      <c r="K25730" s="6"/>
    </row>
    <row r="25731" spans="1:11" x14ac:dyDescent="0.2">
      <c r="A25731" s="5"/>
      <c r="K25731" s="6"/>
    </row>
    <row r="25732" spans="1:11" x14ac:dyDescent="0.2">
      <c r="A25732" s="5"/>
      <c r="K25732" s="6"/>
    </row>
    <row r="25733" spans="1:11" x14ac:dyDescent="0.2">
      <c r="A25733" s="5"/>
      <c r="K25733" s="6"/>
    </row>
    <row r="25734" spans="1:11" x14ac:dyDescent="0.2">
      <c r="A25734" s="5"/>
      <c r="K25734" s="6"/>
    </row>
    <row r="25735" spans="1:11" x14ac:dyDescent="0.2">
      <c r="A25735" s="5"/>
      <c r="K25735" s="6"/>
    </row>
    <row r="25736" spans="1:11" x14ac:dyDescent="0.2">
      <c r="A25736" s="5"/>
      <c r="K25736" s="6"/>
    </row>
    <row r="25737" spans="1:11" x14ac:dyDescent="0.2">
      <c r="A25737" s="5"/>
      <c r="K25737" s="6"/>
    </row>
    <row r="25738" spans="1:11" x14ac:dyDescent="0.2">
      <c r="A25738" s="5"/>
      <c r="K25738" s="6"/>
    </row>
    <row r="25739" spans="1:11" x14ac:dyDescent="0.2">
      <c r="A25739" s="5"/>
      <c r="K25739" s="6"/>
    </row>
    <row r="25740" spans="1:11" x14ac:dyDescent="0.2">
      <c r="A25740" s="5"/>
      <c r="K25740" s="6"/>
    </row>
    <row r="25741" spans="1:11" x14ac:dyDescent="0.2">
      <c r="A25741" s="5"/>
      <c r="K25741" s="6"/>
    </row>
    <row r="25742" spans="1:11" x14ac:dyDescent="0.2">
      <c r="A25742" s="5"/>
      <c r="K25742" s="6"/>
    </row>
    <row r="25743" spans="1:11" x14ac:dyDescent="0.2">
      <c r="A25743" s="5"/>
      <c r="K25743" s="6"/>
    </row>
    <row r="25744" spans="1:11" x14ac:dyDescent="0.2">
      <c r="A25744" s="5"/>
      <c r="K25744" s="6"/>
    </row>
    <row r="25745" spans="1:11" x14ac:dyDescent="0.2">
      <c r="A25745" s="5"/>
      <c r="K25745" s="6"/>
    </row>
    <row r="25746" spans="1:11" x14ac:dyDescent="0.2">
      <c r="A25746" s="5"/>
      <c r="K25746" s="6"/>
    </row>
    <row r="25747" spans="1:11" x14ac:dyDescent="0.2">
      <c r="A25747" s="5"/>
      <c r="K25747" s="6"/>
    </row>
    <row r="25748" spans="1:11" x14ac:dyDescent="0.2">
      <c r="A25748" s="5"/>
      <c r="K25748" s="6"/>
    </row>
    <row r="25749" spans="1:11" x14ac:dyDescent="0.2">
      <c r="A25749" s="5"/>
      <c r="K25749" s="6"/>
    </row>
    <row r="25750" spans="1:11" x14ac:dyDescent="0.2">
      <c r="A25750" s="5"/>
      <c r="K25750" s="6"/>
    </row>
    <row r="25751" spans="1:11" x14ac:dyDescent="0.2">
      <c r="A25751" s="5"/>
      <c r="K25751" s="6"/>
    </row>
    <row r="25752" spans="1:11" x14ac:dyDescent="0.2">
      <c r="A25752" s="5"/>
      <c r="K25752" s="6"/>
    </row>
    <row r="25753" spans="1:11" x14ac:dyDescent="0.2">
      <c r="A25753" s="5"/>
      <c r="K25753" s="6"/>
    </row>
    <row r="25754" spans="1:11" x14ac:dyDescent="0.2">
      <c r="A25754" s="5"/>
      <c r="K25754" s="6"/>
    </row>
    <row r="25755" spans="1:11" x14ac:dyDescent="0.2">
      <c r="A25755" s="5"/>
      <c r="K25755" s="6"/>
    </row>
    <row r="25756" spans="1:11" x14ac:dyDescent="0.2">
      <c r="A25756" s="5"/>
      <c r="K25756" s="6"/>
    </row>
    <row r="25757" spans="1:11" x14ac:dyDescent="0.2">
      <c r="A25757" s="5"/>
      <c r="K25757" s="6"/>
    </row>
    <row r="25758" spans="1:11" x14ac:dyDescent="0.2">
      <c r="A25758" s="5"/>
      <c r="K25758" s="6"/>
    </row>
    <row r="25759" spans="1:11" x14ac:dyDescent="0.2">
      <c r="A25759" s="5"/>
      <c r="K25759" s="6"/>
    </row>
    <row r="25760" spans="1:11" x14ac:dyDescent="0.2">
      <c r="A25760" s="5"/>
      <c r="K25760" s="6"/>
    </row>
    <row r="25761" spans="1:11" x14ac:dyDescent="0.2">
      <c r="A25761" s="5"/>
      <c r="K25761" s="6"/>
    </row>
    <row r="25762" spans="1:11" x14ac:dyDescent="0.2">
      <c r="A25762" s="5"/>
      <c r="K25762" s="6"/>
    </row>
    <row r="25763" spans="1:11" x14ac:dyDescent="0.2">
      <c r="A25763" s="5"/>
      <c r="K25763" s="6"/>
    </row>
    <row r="25764" spans="1:11" x14ac:dyDescent="0.2">
      <c r="A25764" s="5"/>
      <c r="K25764" s="6"/>
    </row>
    <row r="25765" spans="1:11" x14ac:dyDescent="0.2">
      <c r="A25765" s="5"/>
      <c r="K25765" s="6"/>
    </row>
    <row r="25766" spans="1:11" x14ac:dyDescent="0.2">
      <c r="A25766" s="5"/>
      <c r="K25766" s="6"/>
    </row>
    <row r="25767" spans="1:11" x14ac:dyDescent="0.2">
      <c r="A25767" s="5"/>
      <c r="K25767" s="6"/>
    </row>
    <row r="25768" spans="1:11" x14ac:dyDescent="0.2">
      <c r="A25768" s="5"/>
      <c r="K25768" s="6"/>
    </row>
    <row r="25769" spans="1:11" x14ac:dyDescent="0.2">
      <c r="A25769" s="5"/>
      <c r="K25769" s="6"/>
    </row>
    <row r="25770" spans="1:11" x14ac:dyDescent="0.2">
      <c r="A25770" s="5"/>
      <c r="K25770" s="6"/>
    </row>
    <row r="25771" spans="1:11" x14ac:dyDescent="0.2">
      <c r="A25771" s="5"/>
      <c r="K25771" s="6"/>
    </row>
    <row r="25772" spans="1:11" x14ac:dyDescent="0.2">
      <c r="A25772" s="5"/>
      <c r="K25772" s="6"/>
    </row>
    <row r="25773" spans="1:11" x14ac:dyDescent="0.2">
      <c r="A25773" s="5"/>
      <c r="K25773" s="6"/>
    </row>
    <row r="25774" spans="1:11" x14ac:dyDescent="0.2">
      <c r="A25774" s="5"/>
      <c r="K25774" s="6"/>
    </row>
    <row r="25775" spans="1:11" x14ac:dyDescent="0.2">
      <c r="A25775" s="5"/>
      <c r="K25775" s="6"/>
    </row>
    <row r="25776" spans="1:11" x14ac:dyDescent="0.2">
      <c r="A25776" s="5"/>
      <c r="K25776" s="6"/>
    </row>
    <row r="25777" spans="1:11" x14ac:dyDescent="0.2">
      <c r="A25777" s="5"/>
      <c r="K25777" s="6"/>
    </row>
    <row r="25778" spans="1:11" x14ac:dyDescent="0.2">
      <c r="A25778" s="5"/>
      <c r="K25778" s="6"/>
    </row>
    <row r="25779" spans="1:11" x14ac:dyDescent="0.2">
      <c r="A25779" s="5"/>
      <c r="K25779" s="6"/>
    </row>
    <row r="25780" spans="1:11" x14ac:dyDescent="0.2">
      <c r="A25780" s="5"/>
      <c r="K25780" s="6"/>
    </row>
    <row r="25781" spans="1:11" x14ac:dyDescent="0.2">
      <c r="A25781" s="5"/>
      <c r="K25781" s="6"/>
    </row>
    <row r="25782" spans="1:11" x14ac:dyDescent="0.2">
      <c r="A25782" s="5"/>
      <c r="K25782" s="6"/>
    </row>
    <row r="25783" spans="1:11" x14ac:dyDescent="0.2">
      <c r="A25783" s="5"/>
      <c r="K25783" s="6"/>
    </row>
    <row r="25784" spans="1:11" x14ac:dyDescent="0.2">
      <c r="A25784" s="5"/>
      <c r="K25784" s="6"/>
    </row>
    <row r="25785" spans="1:11" x14ac:dyDescent="0.2">
      <c r="A25785" s="5"/>
      <c r="K25785" s="6"/>
    </row>
    <row r="25786" spans="1:11" x14ac:dyDescent="0.2">
      <c r="A25786" s="5"/>
      <c r="K25786" s="6"/>
    </row>
    <row r="25787" spans="1:11" x14ac:dyDescent="0.2">
      <c r="A25787" s="5"/>
      <c r="K25787" s="6"/>
    </row>
    <row r="25788" spans="1:11" x14ac:dyDescent="0.2">
      <c r="A25788" s="5"/>
      <c r="K25788" s="6"/>
    </row>
    <row r="25789" spans="1:11" x14ac:dyDescent="0.2">
      <c r="A25789" s="5"/>
      <c r="K25789" s="6"/>
    </row>
    <row r="25790" spans="1:11" x14ac:dyDescent="0.2">
      <c r="A25790" s="5"/>
      <c r="K25790" s="6"/>
    </row>
    <row r="25791" spans="1:11" x14ac:dyDescent="0.2">
      <c r="A25791" s="5"/>
      <c r="K25791" s="6"/>
    </row>
    <row r="25792" spans="1:11" x14ac:dyDescent="0.2">
      <c r="A25792" s="5"/>
      <c r="K25792" s="6"/>
    </row>
    <row r="25793" spans="1:11" x14ac:dyDescent="0.2">
      <c r="A25793" s="5"/>
      <c r="K25793" s="6"/>
    </row>
    <row r="25794" spans="1:11" x14ac:dyDescent="0.2">
      <c r="A25794" s="5"/>
      <c r="K25794" s="6"/>
    </row>
    <row r="25795" spans="1:11" x14ac:dyDescent="0.2">
      <c r="A25795" s="5"/>
      <c r="K25795" s="6"/>
    </row>
    <row r="25796" spans="1:11" x14ac:dyDescent="0.2">
      <c r="A25796" s="5"/>
      <c r="K25796" s="6"/>
    </row>
    <row r="25797" spans="1:11" x14ac:dyDescent="0.2">
      <c r="A25797" s="5"/>
      <c r="K25797" s="6"/>
    </row>
    <row r="25798" spans="1:11" x14ac:dyDescent="0.2">
      <c r="A25798" s="5"/>
      <c r="K25798" s="6"/>
    </row>
    <row r="25799" spans="1:11" x14ac:dyDescent="0.2">
      <c r="A25799" s="5"/>
      <c r="K25799" s="6"/>
    </row>
    <row r="25800" spans="1:11" x14ac:dyDescent="0.2">
      <c r="A25800" s="5"/>
      <c r="K25800" s="6"/>
    </row>
    <row r="25801" spans="1:11" x14ac:dyDescent="0.2">
      <c r="A25801" s="5"/>
      <c r="K25801" s="6"/>
    </row>
    <row r="25802" spans="1:11" x14ac:dyDescent="0.2">
      <c r="A25802" s="5"/>
      <c r="K25802" s="6"/>
    </row>
    <row r="25803" spans="1:11" x14ac:dyDescent="0.2">
      <c r="A25803" s="5"/>
      <c r="K25803" s="6"/>
    </row>
    <row r="25804" spans="1:11" x14ac:dyDescent="0.2">
      <c r="A25804" s="5"/>
      <c r="K25804" s="6"/>
    </row>
    <row r="25805" spans="1:11" x14ac:dyDescent="0.2">
      <c r="A25805" s="5"/>
      <c r="K25805" s="6"/>
    </row>
    <row r="25806" spans="1:11" x14ac:dyDescent="0.2">
      <c r="A25806" s="5"/>
      <c r="K25806" s="6"/>
    </row>
    <row r="25807" spans="1:11" x14ac:dyDescent="0.2">
      <c r="A25807" s="5"/>
      <c r="K25807" s="6"/>
    </row>
    <row r="25808" spans="1:11" x14ac:dyDescent="0.2">
      <c r="A25808" s="5"/>
      <c r="K25808" s="6"/>
    </row>
    <row r="25809" spans="1:11" x14ac:dyDescent="0.2">
      <c r="A25809" s="5"/>
      <c r="K25809" s="6"/>
    </row>
    <row r="25810" spans="1:11" x14ac:dyDescent="0.2">
      <c r="A25810" s="5"/>
      <c r="K25810" s="6"/>
    </row>
    <row r="25811" spans="1:11" x14ac:dyDescent="0.2">
      <c r="A25811" s="5"/>
      <c r="K25811" s="6"/>
    </row>
    <row r="25812" spans="1:11" x14ac:dyDescent="0.2">
      <c r="A25812" s="5"/>
      <c r="K25812" s="6"/>
    </row>
    <row r="25813" spans="1:11" x14ac:dyDescent="0.2">
      <c r="A25813" s="5"/>
      <c r="K25813" s="6"/>
    </row>
    <row r="25814" spans="1:11" x14ac:dyDescent="0.2">
      <c r="A25814" s="5"/>
      <c r="K25814" s="6"/>
    </row>
    <row r="25815" spans="1:11" x14ac:dyDescent="0.2">
      <c r="A25815" s="5"/>
      <c r="K25815" s="6"/>
    </row>
    <row r="25816" spans="1:11" x14ac:dyDescent="0.2">
      <c r="A25816" s="5"/>
      <c r="K25816" s="6"/>
    </row>
    <row r="25817" spans="1:11" x14ac:dyDescent="0.2">
      <c r="A25817" s="5"/>
      <c r="K25817" s="6"/>
    </row>
    <row r="25818" spans="1:11" x14ac:dyDescent="0.2">
      <c r="A25818" s="5"/>
      <c r="K25818" s="6"/>
    </row>
    <row r="25819" spans="1:11" x14ac:dyDescent="0.2">
      <c r="A25819" s="5"/>
      <c r="K25819" s="6"/>
    </row>
    <row r="25820" spans="1:11" x14ac:dyDescent="0.2">
      <c r="A25820" s="5"/>
      <c r="K25820" s="6"/>
    </row>
    <row r="25821" spans="1:11" x14ac:dyDescent="0.2">
      <c r="A25821" s="5"/>
      <c r="K25821" s="6"/>
    </row>
    <row r="25822" spans="1:11" x14ac:dyDescent="0.2">
      <c r="A25822" s="5"/>
      <c r="K25822" s="6"/>
    </row>
    <row r="25823" spans="1:11" x14ac:dyDescent="0.2">
      <c r="A25823" s="5"/>
      <c r="K25823" s="6"/>
    </row>
    <row r="25824" spans="1:11" x14ac:dyDescent="0.2">
      <c r="A25824" s="5"/>
      <c r="K25824" s="6"/>
    </row>
    <row r="25825" spans="1:11" x14ac:dyDescent="0.2">
      <c r="A25825" s="5"/>
      <c r="K25825" s="6"/>
    </row>
    <row r="25826" spans="1:11" x14ac:dyDescent="0.2">
      <c r="A25826" s="5"/>
      <c r="K25826" s="6"/>
    </row>
    <row r="25827" spans="1:11" x14ac:dyDescent="0.2">
      <c r="A25827" s="5"/>
      <c r="K25827" s="6"/>
    </row>
    <row r="25828" spans="1:11" x14ac:dyDescent="0.2">
      <c r="A25828" s="5"/>
      <c r="K25828" s="6"/>
    </row>
    <row r="25829" spans="1:11" x14ac:dyDescent="0.2">
      <c r="A25829" s="5"/>
      <c r="K25829" s="6"/>
    </row>
    <row r="25830" spans="1:11" x14ac:dyDescent="0.2">
      <c r="A25830" s="5"/>
      <c r="K25830" s="6"/>
    </row>
    <row r="25831" spans="1:11" x14ac:dyDescent="0.2">
      <c r="A25831" s="5"/>
      <c r="K25831" s="6"/>
    </row>
    <row r="25832" spans="1:11" x14ac:dyDescent="0.2">
      <c r="A25832" s="5"/>
      <c r="K25832" s="6"/>
    </row>
    <row r="25833" spans="1:11" x14ac:dyDescent="0.2">
      <c r="A25833" s="5"/>
      <c r="K25833" s="6"/>
    </row>
    <row r="25834" spans="1:11" x14ac:dyDescent="0.2">
      <c r="A25834" s="5"/>
      <c r="K25834" s="6"/>
    </row>
    <row r="25835" spans="1:11" x14ac:dyDescent="0.2">
      <c r="A25835" s="5"/>
      <c r="K25835" s="6"/>
    </row>
    <row r="25836" spans="1:11" x14ac:dyDescent="0.2">
      <c r="A25836" s="5"/>
      <c r="K25836" s="6"/>
    </row>
    <row r="25837" spans="1:11" x14ac:dyDescent="0.2">
      <c r="A25837" s="5"/>
      <c r="K25837" s="6"/>
    </row>
    <row r="25838" spans="1:11" x14ac:dyDescent="0.2">
      <c r="A25838" s="5"/>
      <c r="K25838" s="6"/>
    </row>
    <row r="25839" spans="1:11" x14ac:dyDescent="0.2">
      <c r="A25839" s="5"/>
      <c r="K25839" s="6"/>
    </row>
    <row r="25840" spans="1:11" x14ac:dyDescent="0.2">
      <c r="A25840" s="5"/>
      <c r="K25840" s="6"/>
    </row>
    <row r="25841" spans="1:11" x14ac:dyDescent="0.2">
      <c r="A25841" s="5"/>
      <c r="K25841" s="6"/>
    </row>
    <row r="25842" spans="1:11" x14ac:dyDescent="0.2">
      <c r="A25842" s="5"/>
      <c r="K25842" s="6"/>
    </row>
    <row r="25843" spans="1:11" x14ac:dyDescent="0.2">
      <c r="A25843" s="5"/>
      <c r="K25843" s="6"/>
    </row>
    <row r="25844" spans="1:11" x14ac:dyDescent="0.2">
      <c r="A25844" s="5"/>
      <c r="K25844" s="6"/>
    </row>
    <row r="25845" spans="1:11" x14ac:dyDescent="0.2">
      <c r="A25845" s="5"/>
      <c r="K25845" s="6"/>
    </row>
    <row r="25846" spans="1:11" x14ac:dyDescent="0.2">
      <c r="A25846" s="5"/>
      <c r="K25846" s="6"/>
    </row>
    <row r="25847" spans="1:11" x14ac:dyDescent="0.2">
      <c r="A25847" s="5"/>
      <c r="K25847" s="6"/>
    </row>
    <row r="25848" spans="1:11" x14ac:dyDescent="0.2">
      <c r="A25848" s="5"/>
      <c r="K25848" s="6"/>
    </row>
    <row r="25849" spans="1:11" x14ac:dyDescent="0.2">
      <c r="A25849" s="5"/>
      <c r="K25849" s="6"/>
    </row>
    <row r="25850" spans="1:11" x14ac:dyDescent="0.2">
      <c r="A25850" s="5"/>
      <c r="K25850" s="6"/>
    </row>
    <row r="25851" spans="1:11" x14ac:dyDescent="0.2">
      <c r="A25851" s="5"/>
      <c r="K25851" s="6"/>
    </row>
    <row r="25852" spans="1:11" x14ac:dyDescent="0.2">
      <c r="A25852" s="5"/>
      <c r="K25852" s="6"/>
    </row>
    <row r="25853" spans="1:11" x14ac:dyDescent="0.2">
      <c r="A25853" s="5"/>
      <c r="K25853" s="6"/>
    </row>
    <row r="25854" spans="1:11" x14ac:dyDescent="0.2">
      <c r="A25854" s="5"/>
      <c r="K25854" s="6"/>
    </row>
    <row r="25855" spans="1:11" x14ac:dyDescent="0.2">
      <c r="A25855" s="5"/>
      <c r="K25855" s="6"/>
    </row>
    <row r="25856" spans="1:11" x14ac:dyDescent="0.2">
      <c r="A25856" s="5"/>
      <c r="K25856" s="6"/>
    </row>
    <row r="25857" spans="1:11" x14ac:dyDescent="0.2">
      <c r="A25857" s="5"/>
      <c r="K25857" s="6"/>
    </row>
    <row r="25858" spans="1:11" x14ac:dyDescent="0.2">
      <c r="A25858" s="5"/>
      <c r="K25858" s="6"/>
    </row>
    <row r="25859" spans="1:11" x14ac:dyDescent="0.2">
      <c r="A25859" s="5"/>
      <c r="K25859" s="6"/>
    </row>
    <row r="25860" spans="1:11" x14ac:dyDescent="0.2">
      <c r="A25860" s="5"/>
      <c r="K25860" s="6"/>
    </row>
    <row r="25861" spans="1:11" x14ac:dyDescent="0.2">
      <c r="A25861" s="5"/>
      <c r="K25861" s="6"/>
    </row>
    <row r="25862" spans="1:11" x14ac:dyDescent="0.2">
      <c r="A25862" s="5"/>
      <c r="K25862" s="6"/>
    </row>
    <row r="25863" spans="1:11" x14ac:dyDescent="0.2">
      <c r="A25863" s="5"/>
      <c r="K25863" s="6"/>
    </row>
    <row r="25864" spans="1:11" x14ac:dyDescent="0.2">
      <c r="A25864" s="5"/>
      <c r="K25864" s="6"/>
    </row>
    <row r="25865" spans="1:11" x14ac:dyDescent="0.2">
      <c r="A25865" s="5"/>
      <c r="K25865" s="6"/>
    </row>
    <row r="25866" spans="1:11" x14ac:dyDescent="0.2">
      <c r="A25866" s="5"/>
      <c r="K25866" s="6"/>
    </row>
    <row r="25867" spans="1:11" x14ac:dyDescent="0.2">
      <c r="A25867" s="5"/>
      <c r="K25867" s="6"/>
    </row>
    <row r="25868" spans="1:11" x14ac:dyDescent="0.2">
      <c r="A25868" s="5"/>
      <c r="K25868" s="6"/>
    </row>
    <row r="25869" spans="1:11" x14ac:dyDescent="0.2">
      <c r="A25869" s="5"/>
      <c r="K25869" s="6"/>
    </row>
    <row r="25870" spans="1:11" x14ac:dyDescent="0.2">
      <c r="A25870" s="5"/>
      <c r="K25870" s="6"/>
    </row>
    <row r="25871" spans="1:11" x14ac:dyDescent="0.2">
      <c r="A25871" s="5"/>
      <c r="K25871" s="6"/>
    </row>
    <row r="25872" spans="1:11" x14ac:dyDescent="0.2">
      <c r="A25872" s="5"/>
      <c r="K25872" s="6"/>
    </row>
    <row r="25873" spans="1:11" x14ac:dyDescent="0.2">
      <c r="A25873" s="5"/>
      <c r="K25873" s="6"/>
    </row>
    <row r="25874" spans="1:11" x14ac:dyDescent="0.2">
      <c r="A25874" s="5"/>
      <c r="K25874" s="6"/>
    </row>
    <row r="25875" spans="1:11" x14ac:dyDescent="0.2">
      <c r="A25875" s="5"/>
      <c r="K25875" s="6"/>
    </row>
    <row r="25876" spans="1:11" x14ac:dyDescent="0.2">
      <c r="A25876" s="5"/>
      <c r="K25876" s="6"/>
    </row>
    <row r="25877" spans="1:11" x14ac:dyDescent="0.2">
      <c r="A25877" s="5"/>
      <c r="K25877" s="6"/>
    </row>
    <row r="25878" spans="1:11" x14ac:dyDescent="0.2">
      <c r="A25878" s="5"/>
      <c r="K25878" s="6"/>
    </row>
    <row r="25879" spans="1:11" x14ac:dyDescent="0.2">
      <c r="A25879" s="5"/>
      <c r="K25879" s="6"/>
    </row>
    <row r="25880" spans="1:11" x14ac:dyDescent="0.2">
      <c r="A25880" s="5"/>
      <c r="K25880" s="6"/>
    </row>
    <row r="25881" spans="1:11" x14ac:dyDescent="0.2">
      <c r="A25881" s="5"/>
      <c r="K25881" s="6"/>
    </row>
    <row r="25882" spans="1:11" x14ac:dyDescent="0.2">
      <c r="A25882" s="5"/>
      <c r="K25882" s="6"/>
    </row>
    <row r="25883" spans="1:11" x14ac:dyDescent="0.2">
      <c r="A25883" s="5"/>
      <c r="K25883" s="6"/>
    </row>
    <row r="25884" spans="1:11" x14ac:dyDescent="0.2">
      <c r="A25884" s="5"/>
      <c r="K25884" s="6"/>
    </row>
    <row r="25885" spans="1:11" x14ac:dyDescent="0.2">
      <c r="A25885" s="5"/>
      <c r="K25885" s="6"/>
    </row>
    <row r="25886" spans="1:11" x14ac:dyDescent="0.2">
      <c r="A25886" s="5"/>
      <c r="K25886" s="6"/>
    </row>
    <row r="25887" spans="1:11" x14ac:dyDescent="0.2">
      <c r="A25887" s="5"/>
      <c r="K25887" s="6"/>
    </row>
    <row r="25888" spans="1:11" x14ac:dyDescent="0.2">
      <c r="A25888" s="5"/>
      <c r="K25888" s="6"/>
    </row>
    <row r="25889" spans="1:11" x14ac:dyDescent="0.2">
      <c r="A25889" s="5"/>
      <c r="K25889" s="6"/>
    </row>
    <row r="25890" spans="1:11" x14ac:dyDescent="0.2">
      <c r="A25890" s="5"/>
      <c r="K25890" s="6"/>
    </row>
    <row r="25891" spans="1:11" x14ac:dyDescent="0.2">
      <c r="A25891" s="5"/>
      <c r="K25891" s="6"/>
    </row>
    <row r="25892" spans="1:11" x14ac:dyDescent="0.2">
      <c r="A25892" s="5"/>
      <c r="K25892" s="6"/>
    </row>
    <row r="25893" spans="1:11" x14ac:dyDescent="0.2">
      <c r="A25893" s="5"/>
      <c r="K25893" s="6"/>
    </row>
    <row r="25894" spans="1:11" x14ac:dyDescent="0.2">
      <c r="A25894" s="5"/>
      <c r="K25894" s="6"/>
    </row>
    <row r="25895" spans="1:11" x14ac:dyDescent="0.2">
      <c r="A25895" s="5"/>
      <c r="K25895" s="6"/>
    </row>
    <row r="25896" spans="1:11" x14ac:dyDescent="0.2">
      <c r="A25896" s="5"/>
      <c r="K25896" s="6"/>
    </row>
    <row r="25897" spans="1:11" x14ac:dyDescent="0.2">
      <c r="A25897" s="5"/>
      <c r="K25897" s="6"/>
    </row>
    <row r="25898" spans="1:11" x14ac:dyDescent="0.2">
      <c r="A25898" s="5"/>
      <c r="K25898" s="6"/>
    </row>
    <row r="25899" spans="1:11" x14ac:dyDescent="0.2">
      <c r="A25899" s="5"/>
      <c r="K25899" s="6"/>
    </row>
    <row r="25900" spans="1:11" x14ac:dyDescent="0.2">
      <c r="A25900" s="5"/>
      <c r="K25900" s="6"/>
    </row>
    <row r="25901" spans="1:11" x14ac:dyDescent="0.2">
      <c r="A25901" s="5"/>
      <c r="K25901" s="6"/>
    </row>
    <row r="25902" spans="1:11" x14ac:dyDescent="0.2">
      <c r="A25902" s="5"/>
      <c r="K25902" s="6"/>
    </row>
    <row r="25903" spans="1:11" x14ac:dyDescent="0.2">
      <c r="A25903" s="5"/>
      <c r="K25903" s="6"/>
    </row>
    <row r="25904" spans="1:11" x14ac:dyDescent="0.2">
      <c r="A25904" s="5"/>
      <c r="K25904" s="6"/>
    </row>
    <row r="25905" spans="1:11" x14ac:dyDescent="0.2">
      <c r="A25905" s="5"/>
      <c r="K25905" s="6"/>
    </row>
    <row r="25906" spans="1:11" x14ac:dyDescent="0.2">
      <c r="A25906" s="5"/>
      <c r="K25906" s="6"/>
    </row>
    <row r="25907" spans="1:11" x14ac:dyDescent="0.2">
      <c r="A25907" s="5"/>
      <c r="K25907" s="6"/>
    </row>
    <row r="25908" spans="1:11" x14ac:dyDescent="0.2">
      <c r="A25908" s="5"/>
      <c r="K25908" s="6"/>
    </row>
    <row r="25909" spans="1:11" x14ac:dyDescent="0.2">
      <c r="A25909" s="5"/>
      <c r="K25909" s="6"/>
    </row>
    <row r="25910" spans="1:11" x14ac:dyDescent="0.2">
      <c r="A25910" s="5"/>
      <c r="K25910" s="6"/>
    </row>
    <row r="25911" spans="1:11" x14ac:dyDescent="0.2">
      <c r="A25911" s="5"/>
      <c r="K25911" s="6"/>
    </row>
    <row r="25912" spans="1:11" x14ac:dyDescent="0.2">
      <c r="A25912" s="5"/>
      <c r="K25912" s="6"/>
    </row>
    <row r="25913" spans="1:11" x14ac:dyDescent="0.2">
      <c r="A25913" s="5"/>
      <c r="K25913" s="6"/>
    </row>
    <row r="25914" spans="1:11" x14ac:dyDescent="0.2">
      <c r="A25914" s="5"/>
      <c r="K25914" s="6"/>
    </row>
    <row r="25915" spans="1:11" x14ac:dyDescent="0.2">
      <c r="A25915" s="5"/>
      <c r="K25915" s="6"/>
    </row>
    <row r="25916" spans="1:11" x14ac:dyDescent="0.2">
      <c r="A25916" s="5"/>
      <c r="K25916" s="6"/>
    </row>
    <row r="25917" spans="1:11" x14ac:dyDescent="0.2">
      <c r="A25917" s="5"/>
      <c r="K25917" s="6"/>
    </row>
    <row r="25918" spans="1:11" x14ac:dyDescent="0.2">
      <c r="A25918" s="5"/>
      <c r="K25918" s="6"/>
    </row>
    <row r="25919" spans="1:11" x14ac:dyDescent="0.2">
      <c r="A25919" s="5"/>
      <c r="K25919" s="6"/>
    </row>
    <row r="25920" spans="1:11" x14ac:dyDescent="0.2">
      <c r="A25920" s="5"/>
      <c r="K25920" s="6"/>
    </row>
    <row r="25921" spans="1:11" x14ac:dyDescent="0.2">
      <c r="A25921" s="5"/>
      <c r="K25921" s="6"/>
    </row>
    <row r="25922" spans="1:11" x14ac:dyDescent="0.2">
      <c r="A25922" s="5"/>
      <c r="K25922" s="6"/>
    </row>
    <row r="25923" spans="1:11" x14ac:dyDescent="0.2">
      <c r="A25923" s="5"/>
      <c r="K25923" s="6"/>
    </row>
    <row r="25924" spans="1:11" x14ac:dyDescent="0.2">
      <c r="A25924" s="5"/>
      <c r="K25924" s="6"/>
    </row>
    <row r="25925" spans="1:11" x14ac:dyDescent="0.2">
      <c r="A25925" s="5"/>
      <c r="K25925" s="6"/>
    </row>
    <row r="25926" spans="1:11" x14ac:dyDescent="0.2">
      <c r="A25926" s="5"/>
      <c r="K25926" s="6"/>
    </row>
    <row r="25927" spans="1:11" x14ac:dyDescent="0.2">
      <c r="A25927" s="5"/>
      <c r="K25927" s="6"/>
    </row>
    <row r="25928" spans="1:11" x14ac:dyDescent="0.2">
      <c r="A25928" s="5"/>
      <c r="K25928" s="6"/>
    </row>
    <row r="25929" spans="1:11" x14ac:dyDescent="0.2">
      <c r="A25929" s="5"/>
      <c r="K25929" s="6"/>
    </row>
    <row r="25930" spans="1:11" x14ac:dyDescent="0.2">
      <c r="A25930" s="5"/>
      <c r="K25930" s="6"/>
    </row>
    <row r="25931" spans="1:11" x14ac:dyDescent="0.2">
      <c r="A25931" s="5"/>
      <c r="K25931" s="6"/>
    </row>
    <row r="25932" spans="1:11" x14ac:dyDescent="0.2">
      <c r="A25932" s="5"/>
      <c r="K25932" s="6"/>
    </row>
    <row r="25933" spans="1:11" x14ac:dyDescent="0.2">
      <c r="A25933" s="5"/>
      <c r="K25933" s="6"/>
    </row>
    <row r="25934" spans="1:11" x14ac:dyDescent="0.2">
      <c r="A25934" s="5"/>
      <c r="K25934" s="6"/>
    </row>
    <row r="25935" spans="1:11" x14ac:dyDescent="0.2">
      <c r="A25935" s="5"/>
      <c r="K25935" s="6"/>
    </row>
    <row r="25936" spans="1:11" x14ac:dyDescent="0.2">
      <c r="A25936" s="5"/>
      <c r="K25936" s="6"/>
    </row>
    <row r="25937" spans="1:11" x14ac:dyDescent="0.2">
      <c r="A25937" s="5"/>
      <c r="K25937" s="6"/>
    </row>
    <row r="25938" spans="1:11" x14ac:dyDescent="0.2">
      <c r="A25938" s="5"/>
      <c r="K25938" s="6"/>
    </row>
    <row r="25939" spans="1:11" x14ac:dyDescent="0.2">
      <c r="A25939" s="5"/>
      <c r="K25939" s="6"/>
    </row>
    <row r="25940" spans="1:11" x14ac:dyDescent="0.2">
      <c r="A25940" s="5"/>
      <c r="K25940" s="6"/>
    </row>
    <row r="25941" spans="1:11" x14ac:dyDescent="0.2">
      <c r="A25941" s="5"/>
      <c r="K25941" s="6"/>
    </row>
    <row r="25942" spans="1:11" x14ac:dyDescent="0.2">
      <c r="A25942" s="5"/>
      <c r="K25942" s="6"/>
    </row>
    <row r="25943" spans="1:11" x14ac:dyDescent="0.2">
      <c r="A25943" s="5"/>
      <c r="K25943" s="6"/>
    </row>
    <row r="25944" spans="1:11" x14ac:dyDescent="0.2">
      <c r="A25944" s="5"/>
      <c r="K25944" s="6"/>
    </row>
    <row r="25945" spans="1:11" x14ac:dyDescent="0.2">
      <c r="A25945" s="5"/>
      <c r="K25945" s="6"/>
    </row>
    <row r="25946" spans="1:11" x14ac:dyDescent="0.2">
      <c r="A25946" s="5"/>
      <c r="K25946" s="6"/>
    </row>
    <row r="25947" spans="1:11" x14ac:dyDescent="0.2">
      <c r="A25947" s="5"/>
      <c r="K25947" s="6"/>
    </row>
    <row r="25948" spans="1:11" x14ac:dyDescent="0.2">
      <c r="A25948" s="5"/>
      <c r="K25948" s="6"/>
    </row>
    <row r="25949" spans="1:11" x14ac:dyDescent="0.2">
      <c r="A25949" s="5"/>
      <c r="K25949" s="6"/>
    </row>
    <row r="25950" spans="1:11" x14ac:dyDescent="0.2">
      <c r="A25950" s="5"/>
      <c r="K25950" s="6"/>
    </row>
    <row r="25951" spans="1:11" x14ac:dyDescent="0.2">
      <c r="A25951" s="5"/>
      <c r="K25951" s="6"/>
    </row>
    <row r="25952" spans="1:11" x14ac:dyDescent="0.2">
      <c r="A25952" s="5"/>
      <c r="K25952" s="6"/>
    </row>
    <row r="25953" spans="1:11" x14ac:dyDescent="0.2">
      <c r="A25953" s="5"/>
      <c r="K25953" s="6"/>
    </row>
    <row r="25954" spans="1:11" x14ac:dyDescent="0.2">
      <c r="A25954" s="5"/>
      <c r="K25954" s="6"/>
    </row>
    <row r="25955" spans="1:11" x14ac:dyDescent="0.2">
      <c r="A25955" s="5"/>
      <c r="K25955" s="6"/>
    </row>
    <row r="25956" spans="1:11" x14ac:dyDescent="0.2">
      <c r="A25956" s="5"/>
      <c r="K25956" s="6"/>
    </row>
    <row r="25957" spans="1:11" x14ac:dyDescent="0.2">
      <c r="A25957" s="5"/>
      <c r="K25957" s="6"/>
    </row>
    <row r="25958" spans="1:11" x14ac:dyDescent="0.2">
      <c r="A25958" s="5"/>
      <c r="K25958" s="6"/>
    </row>
    <row r="25959" spans="1:11" x14ac:dyDescent="0.2">
      <c r="A25959" s="5"/>
      <c r="K25959" s="6"/>
    </row>
    <row r="25960" spans="1:11" x14ac:dyDescent="0.2">
      <c r="A25960" s="5"/>
      <c r="K25960" s="6"/>
    </row>
    <row r="25961" spans="1:11" x14ac:dyDescent="0.2">
      <c r="A25961" s="5"/>
      <c r="K25961" s="6"/>
    </row>
    <row r="25962" spans="1:11" x14ac:dyDescent="0.2">
      <c r="A25962" s="5"/>
      <c r="K25962" s="6"/>
    </row>
    <row r="25963" spans="1:11" x14ac:dyDescent="0.2">
      <c r="A25963" s="5"/>
      <c r="K25963" s="6"/>
    </row>
    <row r="25964" spans="1:11" x14ac:dyDescent="0.2">
      <c r="A25964" s="5"/>
      <c r="K25964" s="6"/>
    </row>
    <row r="25965" spans="1:11" x14ac:dyDescent="0.2">
      <c r="A25965" s="5"/>
      <c r="K25965" s="6"/>
    </row>
    <row r="25966" spans="1:11" x14ac:dyDescent="0.2">
      <c r="A25966" s="5"/>
      <c r="K25966" s="6"/>
    </row>
    <row r="25967" spans="1:11" x14ac:dyDescent="0.2">
      <c r="A25967" s="5"/>
      <c r="K25967" s="6"/>
    </row>
    <row r="25968" spans="1:11" x14ac:dyDescent="0.2">
      <c r="A25968" s="5"/>
      <c r="K25968" s="6"/>
    </row>
    <row r="25969" spans="1:11" x14ac:dyDescent="0.2">
      <c r="A25969" s="5"/>
      <c r="K25969" s="6"/>
    </row>
    <row r="25970" spans="1:11" x14ac:dyDescent="0.2">
      <c r="A25970" s="5"/>
      <c r="K25970" s="6"/>
    </row>
    <row r="25971" spans="1:11" x14ac:dyDescent="0.2">
      <c r="A25971" s="5"/>
      <c r="K25971" s="6"/>
    </row>
    <row r="25972" spans="1:11" x14ac:dyDescent="0.2">
      <c r="A25972" s="5"/>
      <c r="K25972" s="6"/>
    </row>
    <row r="25973" spans="1:11" x14ac:dyDescent="0.2">
      <c r="A25973" s="5"/>
      <c r="K25973" s="6"/>
    </row>
    <row r="25974" spans="1:11" x14ac:dyDescent="0.2">
      <c r="A25974" s="5"/>
      <c r="K25974" s="6"/>
    </row>
    <row r="25975" spans="1:11" x14ac:dyDescent="0.2">
      <c r="A25975" s="5"/>
      <c r="K25975" s="6"/>
    </row>
    <row r="25976" spans="1:11" x14ac:dyDescent="0.2">
      <c r="A25976" s="5"/>
      <c r="K25976" s="6"/>
    </row>
    <row r="25977" spans="1:11" x14ac:dyDescent="0.2">
      <c r="A25977" s="5"/>
      <c r="K25977" s="6"/>
    </row>
    <row r="25978" spans="1:11" x14ac:dyDescent="0.2">
      <c r="A25978" s="5"/>
      <c r="K25978" s="6"/>
    </row>
    <row r="25979" spans="1:11" x14ac:dyDescent="0.2">
      <c r="A25979" s="5"/>
      <c r="K25979" s="6"/>
    </row>
    <row r="25980" spans="1:11" x14ac:dyDescent="0.2">
      <c r="A25980" s="5"/>
      <c r="K25980" s="6"/>
    </row>
    <row r="25981" spans="1:11" x14ac:dyDescent="0.2">
      <c r="A25981" s="5"/>
      <c r="K25981" s="6"/>
    </row>
    <row r="25982" spans="1:11" x14ac:dyDescent="0.2">
      <c r="A25982" s="5"/>
      <c r="K25982" s="6"/>
    </row>
    <row r="25983" spans="1:11" x14ac:dyDescent="0.2">
      <c r="A25983" s="5"/>
      <c r="K25983" s="6"/>
    </row>
    <row r="25984" spans="1:11" x14ac:dyDescent="0.2">
      <c r="A25984" s="5"/>
      <c r="K25984" s="6"/>
    </row>
    <row r="25985" spans="1:11" x14ac:dyDescent="0.2">
      <c r="A25985" s="5"/>
      <c r="K25985" s="6"/>
    </row>
    <row r="25986" spans="1:11" x14ac:dyDescent="0.2">
      <c r="A25986" s="5"/>
      <c r="K25986" s="6"/>
    </row>
    <row r="25987" spans="1:11" x14ac:dyDescent="0.2">
      <c r="A25987" s="5"/>
      <c r="K25987" s="6"/>
    </row>
    <row r="25988" spans="1:11" x14ac:dyDescent="0.2">
      <c r="A25988" s="5"/>
      <c r="K25988" s="6"/>
    </row>
    <row r="25989" spans="1:11" x14ac:dyDescent="0.2">
      <c r="A25989" s="5"/>
      <c r="K25989" s="6"/>
    </row>
    <row r="25990" spans="1:11" x14ac:dyDescent="0.2">
      <c r="A25990" s="5"/>
      <c r="K25990" s="6"/>
    </row>
    <row r="25991" spans="1:11" x14ac:dyDescent="0.2">
      <c r="A25991" s="5"/>
      <c r="K25991" s="6"/>
    </row>
    <row r="25992" spans="1:11" x14ac:dyDescent="0.2">
      <c r="A25992" s="5"/>
      <c r="K25992" s="6"/>
    </row>
    <row r="25993" spans="1:11" x14ac:dyDescent="0.2">
      <c r="A25993" s="5"/>
      <c r="K25993" s="6"/>
    </row>
    <row r="25994" spans="1:11" x14ac:dyDescent="0.2">
      <c r="A25994" s="5"/>
      <c r="K25994" s="6"/>
    </row>
    <row r="25995" spans="1:11" x14ac:dyDescent="0.2">
      <c r="A25995" s="5"/>
      <c r="K25995" s="6"/>
    </row>
    <row r="25996" spans="1:11" x14ac:dyDescent="0.2">
      <c r="A25996" s="5"/>
      <c r="K25996" s="6"/>
    </row>
    <row r="25997" spans="1:11" x14ac:dyDescent="0.2">
      <c r="A25997" s="5"/>
      <c r="K25997" s="6"/>
    </row>
    <row r="25998" spans="1:11" x14ac:dyDescent="0.2">
      <c r="A25998" s="5"/>
      <c r="K25998" s="6"/>
    </row>
    <row r="25999" spans="1:11" x14ac:dyDescent="0.2">
      <c r="A25999" s="5"/>
      <c r="K25999" s="6"/>
    </row>
    <row r="26000" spans="1:11" x14ac:dyDescent="0.2">
      <c r="A26000" s="5"/>
      <c r="K26000" s="6"/>
    </row>
    <row r="26001" spans="1:11" x14ac:dyDescent="0.2">
      <c r="A26001" s="5"/>
      <c r="K26001" s="6"/>
    </row>
    <row r="26002" spans="1:11" x14ac:dyDescent="0.2">
      <c r="A26002" s="5"/>
      <c r="K26002" s="6"/>
    </row>
    <row r="26003" spans="1:11" x14ac:dyDescent="0.2">
      <c r="A26003" s="5"/>
      <c r="K26003" s="6"/>
    </row>
    <row r="26004" spans="1:11" x14ac:dyDescent="0.2">
      <c r="A26004" s="5"/>
      <c r="K26004" s="6"/>
    </row>
    <row r="26005" spans="1:11" x14ac:dyDescent="0.2">
      <c r="A26005" s="5"/>
      <c r="K26005" s="6"/>
    </row>
    <row r="26006" spans="1:11" x14ac:dyDescent="0.2">
      <c r="A26006" s="5"/>
      <c r="K26006" s="6"/>
    </row>
    <row r="26007" spans="1:11" x14ac:dyDescent="0.2">
      <c r="A26007" s="5"/>
      <c r="K26007" s="6"/>
    </row>
    <row r="26008" spans="1:11" x14ac:dyDescent="0.2">
      <c r="A26008" s="5"/>
      <c r="K26008" s="6"/>
    </row>
    <row r="26009" spans="1:11" x14ac:dyDescent="0.2">
      <c r="A26009" s="5"/>
      <c r="K26009" s="6"/>
    </row>
    <row r="26010" spans="1:11" x14ac:dyDescent="0.2">
      <c r="A26010" s="5"/>
      <c r="K26010" s="6"/>
    </row>
    <row r="26011" spans="1:11" x14ac:dyDescent="0.2">
      <c r="A26011" s="5"/>
      <c r="K26011" s="6"/>
    </row>
    <row r="26012" spans="1:11" x14ac:dyDescent="0.2">
      <c r="A26012" s="5"/>
      <c r="K26012" s="6"/>
    </row>
    <row r="26013" spans="1:11" x14ac:dyDescent="0.2">
      <c r="A26013" s="5"/>
      <c r="K26013" s="6"/>
    </row>
    <row r="26014" spans="1:11" x14ac:dyDescent="0.2">
      <c r="A26014" s="5"/>
      <c r="K26014" s="6"/>
    </row>
    <row r="26015" spans="1:11" x14ac:dyDescent="0.2">
      <c r="A26015" s="5"/>
      <c r="K26015" s="6"/>
    </row>
    <row r="26016" spans="1:11" x14ac:dyDescent="0.2">
      <c r="A26016" s="5"/>
      <c r="K26016" s="6"/>
    </row>
    <row r="26017" spans="1:11" x14ac:dyDescent="0.2">
      <c r="A26017" s="5"/>
      <c r="K26017" s="6"/>
    </row>
    <row r="26018" spans="1:11" x14ac:dyDescent="0.2">
      <c r="A26018" s="5"/>
      <c r="K26018" s="6"/>
    </row>
    <row r="26019" spans="1:11" x14ac:dyDescent="0.2">
      <c r="A26019" s="5"/>
      <c r="K26019" s="6"/>
    </row>
    <row r="26020" spans="1:11" x14ac:dyDescent="0.2">
      <c r="A26020" s="5"/>
      <c r="K26020" s="6"/>
    </row>
    <row r="26021" spans="1:11" x14ac:dyDescent="0.2">
      <c r="A26021" s="5"/>
      <c r="K26021" s="6"/>
    </row>
    <row r="26022" spans="1:11" x14ac:dyDescent="0.2">
      <c r="A26022" s="5"/>
      <c r="K26022" s="6"/>
    </row>
    <row r="26023" spans="1:11" x14ac:dyDescent="0.2">
      <c r="A26023" s="5"/>
      <c r="K26023" s="6"/>
    </row>
    <row r="26024" spans="1:11" x14ac:dyDescent="0.2">
      <c r="A26024" s="5"/>
      <c r="K26024" s="6"/>
    </row>
    <row r="26025" spans="1:11" x14ac:dyDescent="0.2">
      <c r="A26025" s="5"/>
      <c r="K26025" s="6"/>
    </row>
    <row r="26026" spans="1:11" x14ac:dyDescent="0.2">
      <c r="A26026" s="5"/>
      <c r="K26026" s="6"/>
    </row>
    <row r="26027" spans="1:11" x14ac:dyDescent="0.2">
      <c r="A26027" s="5"/>
      <c r="K26027" s="6"/>
    </row>
    <row r="26028" spans="1:11" x14ac:dyDescent="0.2">
      <c r="A26028" s="5"/>
      <c r="K26028" s="6"/>
    </row>
    <row r="26029" spans="1:11" x14ac:dyDescent="0.2">
      <c r="A26029" s="5"/>
      <c r="K26029" s="6"/>
    </row>
    <row r="26030" spans="1:11" x14ac:dyDescent="0.2">
      <c r="A26030" s="5"/>
      <c r="K26030" s="6"/>
    </row>
    <row r="26031" spans="1:11" x14ac:dyDescent="0.2">
      <c r="A26031" s="5"/>
      <c r="K26031" s="6"/>
    </row>
    <row r="26032" spans="1:11" x14ac:dyDescent="0.2">
      <c r="A26032" s="5"/>
      <c r="K26032" s="6"/>
    </row>
    <row r="26033" spans="1:11" x14ac:dyDescent="0.2">
      <c r="A26033" s="5"/>
      <c r="K26033" s="6"/>
    </row>
    <row r="26034" spans="1:11" x14ac:dyDescent="0.2">
      <c r="A26034" s="5"/>
      <c r="K26034" s="6"/>
    </row>
    <row r="26035" spans="1:11" x14ac:dyDescent="0.2">
      <c r="A26035" s="5"/>
      <c r="K26035" s="6"/>
    </row>
    <row r="26036" spans="1:11" x14ac:dyDescent="0.2">
      <c r="A26036" s="5"/>
      <c r="K26036" s="6"/>
    </row>
    <row r="26037" spans="1:11" x14ac:dyDescent="0.2">
      <c r="A26037" s="5"/>
      <c r="K26037" s="6"/>
    </row>
    <row r="26038" spans="1:11" x14ac:dyDescent="0.2">
      <c r="A26038" s="5"/>
      <c r="K26038" s="6"/>
    </row>
    <row r="26039" spans="1:11" x14ac:dyDescent="0.2">
      <c r="A26039" s="5"/>
      <c r="K26039" s="6"/>
    </row>
    <row r="26040" spans="1:11" x14ac:dyDescent="0.2">
      <c r="A26040" s="5"/>
      <c r="K26040" s="6"/>
    </row>
    <row r="26041" spans="1:11" x14ac:dyDescent="0.2">
      <c r="A26041" s="5"/>
      <c r="K26041" s="6"/>
    </row>
    <row r="26042" spans="1:11" x14ac:dyDescent="0.2">
      <c r="A26042" s="5"/>
      <c r="K26042" s="6"/>
    </row>
    <row r="26043" spans="1:11" x14ac:dyDescent="0.2">
      <c r="A26043" s="5"/>
      <c r="K26043" s="6"/>
    </row>
    <row r="26044" spans="1:11" x14ac:dyDescent="0.2">
      <c r="A26044" s="5"/>
      <c r="K26044" s="6"/>
    </row>
    <row r="26045" spans="1:11" x14ac:dyDescent="0.2">
      <c r="A26045" s="5"/>
      <c r="K26045" s="6"/>
    </row>
    <row r="26046" spans="1:11" x14ac:dyDescent="0.2">
      <c r="A26046" s="5"/>
      <c r="K26046" s="6"/>
    </row>
    <row r="26047" spans="1:11" x14ac:dyDescent="0.2">
      <c r="A26047" s="5"/>
      <c r="K26047" s="6"/>
    </row>
    <row r="26048" spans="1:11" x14ac:dyDescent="0.2">
      <c r="A26048" s="5"/>
      <c r="K26048" s="6"/>
    </row>
    <row r="26049" spans="1:11" x14ac:dyDescent="0.2">
      <c r="A26049" s="5"/>
      <c r="K26049" s="6"/>
    </row>
    <row r="26050" spans="1:11" x14ac:dyDescent="0.2">
      <c r="A26050" s="5"/>
      <c r="K26050" s="6"/>
    </row>
    <row r="26051" spans="1:11" x14ac:dyDescent="0.2">
      <c r="A26051" s="5"/>
      <c r="K26051" s="6"/>
    </row>
    <row r="26052" spans="1:11" x14ac:dyDescent="0.2">
      <c r="A26052" s="5"/>
      <c r="K26052" s="6"/>
    </row>
    <row r="26053" spans="1:11" x14ac:dyDescent="0.2">
      <c r="A26053" s="5"/>
      <c r="K26053" s="6"/>
    </row>
    <row r="26054" spans="1:11" x14ac:dyDescent="0.2">
      <c r="A26054" s="5"/>
      <c r="K26054" s="6"/>
    </row>
    <row r="26055" spans="1:11" x14ac:dyDescent="0.2">
      <c r="A26055" s="5"/>
      <c r="K26055" s="6"/>
    </row>
    <row r="26056" spans="1:11" x14ac:dyDescent="0.2">
      <c r="A26056" s="5"/>
      <c r="K26056" s="6"/>
    </row>
    <row r="26057" spans="1:11" x14ac:dyDescent="0.2">
      <c r="A26057" s="5"/>
      <c r="K26057" s="6"/>
    </row>
    <row r="26058" spans="1:11" x14ac:dyDescent="0.2">
      <c r="A26058" s="5"/>
      <c r="K26058" s="6"/>
    </row>
    <row r="26059" spans="1:11" x14ac:dyDescent="0.2">
      <c r="A26059" s="5"/>
      <c r="K26059" s="6"/>
    </row>
    <row r="26060" spans="1:11" x14ac:dyDescent="0.2">
      <c r="A26060" s="5"/>
      <c r="K26060" s="6"/>
    </row>
    <row r="26061" spans="1:11" x14ac:dyDescent="0.2">
      <c r="A26061" s="5"/>
      <c r="K26061" s="6"/>
    </row>
    <row r="26062" spans="1:11" x14ac:dyDescent="0.2">
      <c r="A26062" s="5"/>
      <c r="K26062" s="6"/>
    </row>
    <row r="26063" spans="1:11" x14ac:dyDescent="0.2">
      <c r="A26063" s="5"/>
      <c r="K26063" s="6"/>
    </row>
    <row r="26064" spans="1:11" x14ac:dyDescent="0.2">
      <c r="A26064" s="5"/>
      <c r="K26064" s="6"/>
    </row>
    <row r="26065" spans="1:11" x14ac:dyDescent="0.2">
      <c r="A26065" s="5"/>
      <c r="K26065" s="6"/>
    </row>
    <row r="26066" spans="1:11" x14ac:dyDescent="0.2">
      <c r="A26066" s="5"/>
      <c r="K26066" s="6"/>
    </row>
    <row r="26067" spans="1:11" x14ac:dyDescent="0.2">
      <c r="A26067" s="5"/>
      <c r="K26067" s="6"/>
    </row>
    <row r="26068" spans="1:11" x14ac:dyDescent="0.2">
      <c r="A26068" s="5"/>
      <c r="K26068" s="6"/>
    </row>
    <row r="26069" spans="1:11" x14ac:dyDescent="0.2">
      <c r="A26069" s="5"/>
      <c r="K26069" s="6"/>
    </row>
    <row r="26070" spans="1:11" x14ac:dyDescent="0.2">
      <c r="A26070" s="5"/>
      <c r="K26070" s="6"/>
    </row>
    <row r="26071" spans="1:11" x14ac:dyDescent="0.2">
      <c r="A26071" s="5"/>
      <c r="K26071" s="6"/>
    </row>
    <row r="26072" spans="1:11" x14ac:dyDescent="0.2">
      <c r="A26072" s="5"/>
      <c r="K26072" s="6"/>
    </row>
    <row r="26073" spans="1:11" x14ac:dyDescent="0.2">
      <c r="A26073" s="5"/>
      <c r="K26073" s="6"/>
    </row>
    <row r="26074" spans="1:11" x14ac:dyDescent="0.2">
      <c r="A26074" s="5"/>
      <c r="K26074" s="6"/>
    </row>
    <row r="26075" spans="1:11" x14ac:dyDescent="0.2">
      <c r="A26075" s="5"/>
      <c r="K26075" s="6"/>
    </row>
    <row r="26076" spans="1:11" x14ac:dyDescent="0.2">
      <c r="A26076" s="5"/>
      <c r="K26076" s="6"/>
    </row>
    <row r="26077" spans="1:11" x14ac:dyDescent="0.2">
      <c r="A26077" s="5"/>
      <c r="K26077" s="6"/>
    </row>
    <row r="26078" spans="1:11" x14ac:dyDescent="0.2">
      <c r="A26078" s="5"/>
      <c r="K26078" s="6"/>
    </row>
    <row r="26079" spans="1:11" x14ac:dyDescent="0.2">
      <c r="A26079" s="5"/>
      <c r="K26079" s="6"/>
    </row>
    <row r="26080" spans="1:11" x14ac:dyDescent="0.2">
      <c r="A26080" s="5"/>
      <c r="K26080" s="6"/>
    </row>
    <row r="26081" spans="1:11" x14ac:dyDescent="0.2">
      <c r="A26081" s="5"/>
      <c r="K26081" s="6"/>
    </row>
    <row r="26082" spans="1:11" x14ac:dyDescent="0.2">
      <c r="A26082" s="5"/>
      <c r="K26082" s="6"/>
    </row>
    <row r="26083" spans="1:11" x14ac:dyDescent="0.2">
      <c r="A26083" s="5"/>
      <c r="K26083" s="6"/>
    </row>
    <row r="26084" spans="1:11" x14ac:dyDescent="0.2">
      <c r="A26084" s="5"/>
      <c r="K26084" s="6"/>
    </row>
    <row r="26085" spans="1:11" x14ac:dyDescent="0.2">
      <c r="A26085" s="5"/>
      <c r="K26085" s="6"/>
    </row>
    <row r="26086" spans="1:11" x14ac:dyDescent="0.2">
      <c r="A26086" s="5"/>
      <c r="K26086" s="6"/>
    </row>
    <row r="26087" spans="1:11" x14ac:dyDescent="0.2">
      <c r="A26087" s="5"/>
      <c r="K26087" s="6"/>
    </row>
    <row r="26088" spans="1:11" x14ac:dyDescent="0.2">
      <c r="A26088" s="5"/>
      <c r="K26088" s="6"/>
    </row>
    <row r="26089" spans="1:11" x14ac:dyDescent="0.2">
      <c r="A26089" s="5"/>
      <c r="K26089" s="6"/>
    </row>
    <row r="26090" spans="1:11" x14ac:dyDescent="0.2">
      <c r="A26090" s="5"/>
      <c r="K26090" s="6"/>
    </row>
    <row r="26091" spans="1:11" x14ac:dyDescent="0.2">
      <c r="A26091" s="5"/>
      <c r="K26091" s="6"/>
    </row>
    <row r="26092" spans="1:11" x14ac:dyDescent="0.2">
      <c r="A26092" s="5"/>
      <c r="K26092" s="6"/>
    </row>
    <row r="26093" spans="1:11" x14ac:dyDescent="0.2">
      <c r="A26093" s="5"/>
      <c r="K26093" s="6"/>
    </row>
    <row r="26094" spans="1:11" x14ac:dyDescent="0.2">
      <c r="A26094" s="5"/>
      <c r="K26094" s="6"/>
    </row>
    <row r="26095" spans="1:11" x14ac:dyDescent="0.2">
      <c r="A26095" s="5"/>
      <c r="K26095" s="6"/>
    </row>
    <row r="26096" spans="1:11" x14ac:dyDescent="0.2">
      <c r="A26096" s="5"/>
      <c r="K26096" s="6"/>
    </row>
    <row r="26097" spans="1:11" x14ac:dyDescent="0.2">
      <c r="A26097" s="5"/>
      <c r="K26097" s="6"/>
    </row>
    <row r="26098" spans="1:11" x14ac:dyDescent="0.2">
      <c r="A26098" s="5"/>
      <c r="K26098" s="6"/>
    </row>
    <row r="26099" spans="1:11" x14ac:dyDescent="0.2">
      <c r="A26099" s="5"/>
      <c r="K26099" s="6"/>
    </row>
    <row r="26100" spans="1:11" x14ac:dyDescent="0.2">
      <c r="A26100" s="5"/>
      <c r="K26100" s="6"/>
    </row>
    <row r="26101" spans="1:11" x14ac:dyDescent="0.2">
      <c r="A26101" s="5"/>
      <c r="K26101" s="6"/>
    </row>
    <row r="26102" spans="1:11" x14ac:dyDescent="0.2">
      <c r="A26102" s="5"/>
      <c r="K26102" s="6"/>
    </row>
    <row r="26103" spans="1:11" x14ac:dyDescent="0.2">
      <c r="A26103" s="5"/>
      <c r="K26103" s="6"/>
    </row>
    <row r="26104" spans="1:11" x14ac:dyDescent="0.2">
      <c r="A26104" s="5"/>
      <c r="K26104" s="6"/>
    </row>
    <row r="26105" spans="1:11" x14ac:dyDescent="0.2">
      <c r="A26105" s="5"/>
      <c r="K26105" s="6"/>
    </row>
    <row r="26106" spans="1:11" x14ac:dyDescent="0.2">
      <c r="A26106" s="5"/>
      <c r="K26106" s="6"/>
    </row>
    <row r="26107" spans="1:11" x14ac:dyDescent="0.2">
      <c r="A26107" s="5"/>
      <c r="K26107" s="6"/>
    </row>
    <row r="26108" spans="1:11" x14ac:dyDescent="0.2">
      <c r="A26108" s="5"/>
      <c r="K26108" s="6"/>
    </row>
    <row r="26109" spans="1:11" x14ac:dyDescent="0.2">
      <c r="A26109" s="5"/>
      <c r="K26109" s="6"/>
    </row>
    <row r="26110" spans="1:11" x14ac:dyDescent="0.2">
      <c r="A26110" s="5"/>
      <c r="K26110" s="6"/>
    </row>
    <row r="26111" spans="1:11" x14ac:dyDescent="0.2">
      <c r="A26111" s="5"/>
      <c r="K26111" s="6"/>
    </row>
    <row r="26112" spans="1:11" x14ac:dyDescent="0.2">
      <c r="A26112" s="5"/>
      <c r="K26112" s="6"/>
    </row>
    <row r="26113" spans="1:11" x14ac:dyDescent="0.2">
      <c r="A26113" s="5"/>
      <c r="K26113" s="6"/>
    </row>
    <row r="26114" spans="1:11" x14ac:dyDescent="0.2">
      <c r="A26114" s="5"/>
      <c r="K26114" s="6"/>
    </row>
    <row r="26115" spans="1:11" x14ac:dyDescent="0.2">
      <c r="A26115" s="5"/>
      <c r="K26115" s="6"/>
    </row>
    <row r="26116" spans="1:11" x14ac:dyDescent="0.2">
      <c r="A26116" s="5"/>
      <c r="K26116" s="6"/>
    </row>
    <row r="26117" spans="1:11" x14ac:dyDescent="0.2">
      <c r="A26117" s="5"/>
      <c r="K26117" s="6"/>
    </row>
    <row r="26118" spans="1:11" x14ac:dyDescent="0.2">
      <c r="A26118" s="5"/>
      <c r="K26118" s="6"/>
    </row>
    <row r="26119" spans="1:11" x14ac:dyDescent="0.2">
      <c r="A26119" s="5"/>
      <c r="K26119" s="6"/>
    </row>
    <row r="26120" spans="1:11" x14ac:dyDescent="0.2">
      <c r="A26120" s="5"/>
      <c r="K26120" s="6"/>
    </row>
    <row r="26121" spans="1:11" x14ac:dyDescent="0.2">
      <c r="A26121" s="5"/>
      <c r="K26121" s="6"/>
    </row>
    <row r="26122" spans="1:11" x14ac:dyDescent="0.2">
      <c r="A26122" s="5"/>
      <c r="K26122" s="6"/>
    </row>
    <row r="26123" spans="1:11" x14ac:dyDescent="0.2">
      <c r="A26123" s="5"/>
      <c r="K26123" s="6"/>
    </row>
    <row r="26124" spans="1:11" x14ac:dyDescent="0.2">
      <c r="A26124" s="5"/>
      <c r="K26124" s="6"/>
    </row>
    <row r="26125" spans="1:11" x14ac:dyDescent="0.2">
      <c r="A26125" s="5"/>
      <c r="K26125" s="6"/>
    </row>
    <row r="26126" spans="1:11" x14ac:dyDescent="0.2">
      <c r="A26126" s="5"/>
      <c r="K26126" s="6"/>
    </row>
    <row r="26127" spans="1:11" x14ac:dyDescent="0.2">
      <c r="A26127" s="5"/>
      <c r="K26127" s="6"/>
    </row>
    <row r="26128" spans="1:11" x14ac:dyDescent="0.2">
      <c r="A26128" s="5"/>
      <c r="K26128" s="6"/>
    </row>
    <row r="26129" spans="1:11" x14ac:dyDescent="0.2">
      <c r="A26129" s="5"/>
      <c r="K26129" s="6"/>
    </row>
    <row r="26130" spans="1:11" x14ac:dyDescent="0.2">
      <c r="A26130" s="5"/>
      <c r="K26130" s="6"/>
    </row>
    <row r="26131" spans="1:11" x14ac:dyDescent="0.2">
      <c r="A26131" s="5"/>
      <c r="K26131" s="6"/>
    </row>
    <row r="26132" spans="1:11" x14ac:dyDescent="0.2">
      <c r="A26132" s="5"/>
      <c r="K26132" s="6"/>
    </row>
    <row r="26133" spans="1:11" x14ac:dyDescent="0.2">
      <c r="A26133" s="5"/>
      <c r="K26133" s="6"/>
    </row>
    <row r="26134" spans="1:11" x14ac:dyDescent="0.2">
      <c r="A26134" s="5"/>
      <c r="K26134" s="6"/>
    </row>
    <row r="26135" spans="1:11" x14ac:dyDescent="0.2">
      <c r="A26135" s="5"/>
      <c r="K26135" s="6"/>
    </row>
    <row r="26136" spans="1:11" x14ac:dyDescent="0.2">
      <c r="A26136" s="5"/>
      <c r="K26136" s="6"/>
    </row>
    <row r="26137" spans="1:11" x14ac:dyDescent="0.2">
      <c r="A26137" s="5"/>
      <c r="K26137" s="6"/>
    </row>
    <row r="26138" spans="1:11" x14ac:dyDescent="0.2">
      <c r="A26138" s="5"/>
      <c r="K26138" s="6"/>
    </row>
    <row r="26139" spans="1:11" x14ac:dyDescent="0.2">
      <c r="A26139" s="5"/>
      <c r="K26139" s="6"/>
    </row>
    <row r="26140" spans="1:11" x14ac:dyDescent="0.2">
      <c r="A26140" s="5"/>
      <c r="K26140" s="6"/>
    </row>
    <row r="26141" spans="1:11" x14ac:dyDescent="0.2">
      <c r="A26141" s="5"/>
      <c r="K26141" s="6"/>
    </row>
    <row r="26142" spans="1:11" x14ac:dyDescent="0.2">
      <c r="A26142" s="5"/>
      <c r="K26142" s="6"/>
    </row>
    <row r="26143" spans="1:11" x14ac:dyDescent="0.2">
      <c r="A26143" s="5"/>
      <c r="K26143" s="6"/>
    </row>
    <row r="26144" spans="1:11" x14ac:dyDescent="0.2">
      <c r="A26144" s="5"/>
      <c r="K26144" s="6"/>
    </row>
    <row r="26145" spans="1:11" x14ac:dyDescent="0.2">
      <c r="A26145" s="5"/>
      <c r="K26145" s="6"/>
    </row>
    <row r="26146" spans="1:11" x14ac:dyDescent="0.2">
      <c r="A26146" s="5"/>
      <c r="K26146" s="6"/>
    </row>
    <row r="26147" spans="1:11" x14ac:dyDescent="0.2">
      <c r="A26147" s="5"/>
      <c r="K26147" s="6"/>
    </row>
    <row r="26148" spans="1:11" x14ac:dyDescent="0.2">
      <c r="A26148" s="5"/>
      <c r="K26148" s="6"/>
    </row>
    <row r="26149" spans="1:11" x14ac:dyDescent="0.2">
      <c r="A26149" s="5"/>
      <c r="K26149" s="6"/>
    </row>
    <row r="26150" spans="1:11" x14ac:dyDescent="0.2">
      <c r="A26150" s="5"/>
      <c r="K26150" s="6"/>
    </row>
    <row r="26151" spans="1:11" x14ac:dyDescent="0.2">
      <c r="A26151" s="5"/>
      <c r="K26151" s="6"/>
    </row>
    <row r="26152" spans="1:11" x14ac:dyDescent="0.2">
      <c r="A26152" s="5"/>
      <c r="K26152" s="6"/>
    </row>
    <row r="26153" spans="1:11" x14ac:dyDescent="0.2">
      <c r="A26153" s="5"/>
      <c r="K26153" s="6"/>
    </row>
    <row r="26154" spans="1:11" x14ac:dyDescent="0.2">
      <c r="A26154" s="5"/>
      <c r="K26154" s="6"/>
    </row>
    <row r="26155" spans="1:11" x14ac:dyDescent="0.2">
      <c r="A26155" s="5"/>
      <c r="K26155" s="6"/>
    </row>
    <row r="26156" spans="1:11" x14ac:dyDescent="0.2">
      <c r="A26156" s="5"/>
      <c r="K26156" s="6"/>
    </row>
    <row r="26157" spans="1:11" x14ac:dyDescent="0.2">
      <c r="A26157" s="5"/>
      <c r="K26157" s="6"/>
    </row>
    <row r="26158" spans="1:11" x14ac:dyDescent="0.2">
      <c r="A26158" s="5"/>
      <c r="K26158" s="6"/>
    </row>
    <row r="26159" spans="1:11" x14ac:dyDescent="0.2">
      <c r="A26159" s="5"/>
      <c r="K26159" s="6"/>
    </row>
    <row r="26160" spans="1:11" x14ac:dyDescent="0.2">
      <c r="A26160" s="5"/>
      <c r="K26160" s="6"/>
    </row>
    <row r="26161" spans="1:11" x14ac:dyDescent="0.2">
      <c r="A26161" s="5"/>
      <c r="K26161" s="6"/>
    </row>
    <row r="26162" spans="1:11" x14ac:dyDescent="0.2">
      <c r="A26162" s="5"/>
      <c r="K26162" s="6"/>
    </row>
    <row r="26163" spans="1:11" x14ac:dyDescent="0.2">
      <c r="A26163" s="5"/>
      <c r="K26163" s="6"/>
    </row>
    <row r="26164" spans="1:11" x14ac:dyDescent="0.2">
      <c r="A26164" s="5"/>
      <c r="K26164" s="6"/>
    </row>
    <row r="26165" spans="1:11" x14ac:dyDescent="0.2">
      <c r="A26165" s="5"/>
      <c r="K26165" s="6"/>
    </row>
    <row r="26166" spans="1:11" x14ac:dyDescent="0.2">
      <c r="A26166" s="5"/>
      <c r="K26166" s="6"/>
    </row>
    <row r="26167" spans="1:11" x14ac:dyDescent="0.2">
      <c r="A26167" s="5"/>
      <c r="K26167" s="6"/>
    </row>
    <row r="26168" spans="1:11" x14ac:dyDescent="0.2">
      <c r="A26168" s="5"/>
      <c r="K26168" s="6"/>
    </row>
    <row r="26169" spans="1:11" x14ac:dyDescent="0.2">
      <c r="A26169" s="5"/>
      <c r="K26169" s="6"/>
    </row>
    <row r="26170" spans="1:11" x14ac:dyDescent="0.2">
      <c r="A26170" s="5"/>
      <c r="K26170" s="6"/>
    </row>
    <row r="26171" spans="1:11" x14ac:dyDescent="0.2">
      <c r="A26171" s="5"/>
      <c r="K26171" s="6"/>
    </row>
    <row r="26172" spans="1:11" x14ac:dyDescent="0.2">
      <c r="A26172" s="5"/>
      <c r="K26172" s="6"/>
    </row>
    <row r="26173" spans="1:11" x14ac:dyDescent="0.2">
      <c r="A26173" s="5"/>
      <c r="K26173" s="6"/>
    </row>
    <row r="26174" spans="1:11" x14ac:dyDescent="0.2">
      <c r="A26174" s="5"/>
      <c r="K26174" s="6"/>
    </row>
    <row r="26175" spans="1:11" x14ac:dyDescent="0.2">
      <c r="A26175" s="5"/>
      <c r="K26175" s="6"/>
    </row>
    <row r="26176" spans="1:11" x14ac:dyDescent="0.2">
      <c r="A26176" s="5"/>
      <c r="K26176" s="6"/>
    </row>
    <row r="26177" spans="1:11" x14ac:dyDescent="0.2">
      <c r="A26177" s="5"/>
      <c r="K26177" s="6"/>
    </row>
    <row r="26178" spans="1:11" x14ac:dyDescent="0.2">
      <c r="A26178" s="5"/>
      <c r="K26178" s="6"/>
    </row>
    <row r="26179" spans="1:11" x14ac:dyDescent="0.2">
      <c r="A26179" s="5"/>
      <c r="K26179" s="6"/>
    </row>
    <row r="26180" spans="1:11" x14ac:dyDescent="0.2">
      <c r="A26180" s="5"/>
      <c r="K26180" s="6"/>
    </row>
    <row r="26181" spans="1:11" x14ac:dyDescent="0.2">
      <c r="A26181" s="5"/>
      <c r="K26181" s="6"/>
    </row>
    <row r="26182" spans="1:11" x14ac:dyDescent="0.2">
      <c r="A26182" s="5"/>
      <c r="K26182" s="6"/>
    </row>
    <row r="26183" spans="1:11" x14ac:dyDescent="0.2">
      <c r="A26183" s="5"/>
      <c r="K26183" s="6"/>
    </row>
    <row r="26184" spans="1:11" x14ac:dyDescent="0.2">
      <c r="A26184" s="5"/>
      <c r="K26184" s="6"/>
    </row>
    <row r="26185" spans="1:11" x14ac:dyDescent="0.2">
      <c r="A26185" s="5"/>
      <c r="K26185" s="6"/>
    </row>
    <row r="26186" spans="1:11" x14ac:dyDescent="0.2">
      <c r="A26186" s="5"/>
      <c r="K26186" s="6"/>
    </row>
    <row r="26187" spans="1:11" x14ac:dyDescent="0.2">
      <c r="A26187" s="5"/>
      <c r="K26187" s="6"/>
    </row>
    <row r="26188" spans="1:11" x14ac:dyDescent="0.2">
      <c r="A26188" s="5"/>
      <c r="K26188" s="6"/>
    </row>
    <row r="26189" spans="1:11" x14ac:dyDescent="0.2">
      <c r="A26189" s="5"/>
      <c r="K26189" s="6"/>
    </row>
    <row r="26190" spans="1:11" x14ac:dyDescent="0.2">
      <c r="A26190" s="5"/>
      <c r="K26190" s="6"/>
    </row>
    <row r="26191" spans="1:11" x14ac:dyDescent="0.2">
      <c r="A26191" s="5"/>
      <c r="K26191" s="6"/>
    </row>
    <row r="26192" spans="1:11" x14ac:dyDescent="0.2">
      <c r="A26192" s="5"/>
      <c r="K26192" s="6"/>
    </row>
    <row r="26193" spans="1:11" x14ac:dyDescent="0.2">
      <c r="A26193" s="5"/>
      <c r="K26193" s="6"/>
    </row>
    <row r="26194" spans="1:11" x14ac:dyDescent="0.2">
      <c r="A26194" s="5"/>
      <c r="K26194" s="6"/>
    </row>
    <row r="26195" spans="1:11" x14ac:dyDescent="0.2">
      <c r="A26195" s="5"/>
      <c r="K26195" s="6"/>
    </row>
    <row r="26196" spans="1:11" x14ac:dyDescent="0.2">
      <c r="A26196" s="5"/>
      <c r="K26196" s="6"/>
    </row>
    <row r="26197" spans="1:11" x14ac:dyDescent="0.2">
      <c r="A26197" s="5"/>
      <c r="K26197" s="6"/>
    </row>
    <row r="26198" spans="1:11" x14ac:dyDescent="0.2">
      <c r="A26198" s="5"/>
      <c r="K26198" s="6"/>
    </row>
    <row r="26199" spans="1:11" x14ac:dyDescent="0.2">
      <c r="A26199" s="5"/>
      <c r="K26199" s="6"/>
    </row>
    <row r="26200" spans="1:11" x14ac:dyDescent="0.2">
      <c r="A26200" s="5"/>
      <c r="K26200" s="6"/>
    </row>
    <row r="26201" spans="1:11" x14ac:dyDescent="0.2">
      <c r="A26201" s="5"/>
      <c r="K26201" s="6"/>
    </row>
    <row r="26202" spans="1:11" x14ac:dyDescent="0.2">
      <c r="A26202" s="5"/>
      <c r="K26202" s="6"/>
    </row>
    <row r="26203" spans="1:11" x14ac:dyDescent="0.2">
      <c r="A26203" s="5"/>
      <c r="K26203" s="6"/>
    </row>
    <row r="26204" spans="1:11" x14ac:dyDescent="0.2">
      <c r="A26204" s="5"/>
      <c r="K26204" s="6"/>
    </row>
    <row r="26205" spans="1:11" x14ac:dyDescent="0.2">
      <c r="A26205" s="5"/>
      <c r="K26205" s="6"/>
    </row>
    <row r="26206" spans="1:11" x14ac:dyDescent="0.2">
      <c r="A26206" s="5"/>
      <c r="K26206" s="6"/>
    </row>
    <row r="26207" spans="1:11" x14ac:dyDescent="0.2">
      <c r="A26207" s="5"/>
      <c r="K26207" s="6"/>
    </row>
    <row r="26208" spans="1:11" x14ac:dyDescent="0.2">
      <c r="A26208" s="5"/>
      <c r="K26208" s="6"/>
    </row>
    <row r="26209" spans="1:11" x14ac:dyDescent="0.2">
      <c r="A26209" s="5"/>
      <c r="K26209" s="6"/>
    </row>
    <row r="26210" spans="1:11" x14ac:dyDescent="0.2">
      <c r="A26210" s="5"/>
      <c r="K26210" s="6"/>
    </row>
    <row r="26211" spans="1:11" x14ac:dyDescent="0.2">
      <c r="A26211" s="5"/>
      <c r="K26211" s="6"/>
    </row>
    <row r="26212" spans="1:11" x14ac:dyDescent="0.2">
      <c r="A26212" s="5"/>
      <c r="K26212" s="6"/>
    </row>
    <row r="26213" spans="1:11" x14ac:dyDescent="0.2">
      <c r="A26213" s="5"/>
      <c r="K26213" s="6"/>
    </row>
    <row r="26214" spans="1:11" x14ac:dyDescent="0.2">
      <c r="A26214" s="5"/>
      <c r="K26214" s="6"/>
    </row>
    <row r="26215" spans="1:11" x14ac:dyDescent="0.2">
      <c r="A26215" s="5"/>
      <c r="K26215" s="6"/>
    </row>
    <row r="26216" spans="1:11" x14ac:dyDescent="0.2">
      <c r="A26216" s="5"/>
      <c r="K26216" s="6"/>
    </row>
    <row r="26217" spans="1:11" x14ac:dyDescent="0.2">
      <c r="A26217" s="5"/>
      <c r="K26217" s="6"/>
    </row>
    <row r="26218" spans="1:11" x14ac:dyDescent="0.2">
      <c r="A26218" s="5"/>
      <c r="K26218" s="6"/>
    </row>
    <row r="26219" spans="1:11" x14ac:dyDescent="0.2">
      <c r="A26219" s="5"/>
      <c r="K26219" s="6"/>
    </row>
    <row r="26220" spans="1:11" x14ac:dyDescent="0.2">
      <c r="A26220" s="5"/>
      <c r="K26220" s="6"/>
    </row>
    <row r="26221" spans="1:11" x14ac:dyDescent="0.2">
      <c r="A26221" s="5"/>
      <c r="K26221" s="6"/>
    </row>
    <row r="26222" spans="1:11" x14ac:dyDescent="0.2">
      <c r="A26222" s="5"/>
      <c r="K26222" s="6"/>
    </row>
    <row r="26223" spans="1:11" x14ac:dyDescent="0.2">
      <c r="A26223" s="5"/>
      <c r="K26223" s="6"/>
    </row>
    <row r="26224" spans="1:11" x14ac:dyDescent="0.2">
      <c r="A26224" s="5"/>
      <c r="K26224" s="6"/>
    </row>
    <row r="26225" spans="1:11" x14ac:dyDescent="0.2">
      <c r="A26225" s="5"/>
      <c r="K26225" s="6"/>
    </row>
    <row r="26226" spans="1:11" x14ac:dyDescent="0.2">
      <c r="A26226" s="5"/>
      <c r="K26226" s="6"/>
    </row>
    <row r="26227" spans="1:11" x14ac:dyDescent="0.2">
      <c r="A26227" s="5"/>
      <c r="K26227" s="6"/>
    </row>
    <row r="26228" spans="1:11" x14ac:dyDescent="0.2">
      <c r="A26228" s="5"/>
      <c r="K26228" s="6"/>
    </row>
    <row r="26229" spans="1:11" x14ac:dyDescent="0.2">
      <c r="A26229" s="5"/>
      <c r="K26229" s="6"/>
    </row>
    <row r="26230" spans="1:11" x14ac:dyDescent="0.2">
      <c r="A26230" s="5"/>
      <c r="K26230" s="6"/>
    </row>
    <row r="26231" spans="1:11" x14ac:dyDescent="0.2">
      <c r="A26231" s="5"/>
      <c r="K26231" s="6"/>
    </row>
    <row r="26232" spans="1:11" x14ac:dyDescent="0.2">
      <c r="A26232" s="5"/>
      <c r="K26232" s="6"/>
    </row>
    <row r="26233" spans="1:11" x14ac:dyDescent="0.2">
      <c r="A26233" s="5"/>
      <c r="K26233" s="6"/>
    </row>
    <row r="26234" spans="1:11" x14ac:dyDescent="0.2">
      <c r="A26234" s="5"/>
      <c r="K26234" s="6"/>
    </row>
    <row r="26235" spans="1:11" x14ac:dyDescent="0.2">
      <c r="A26235" s="5"/>
      <c r="K26235" s="6"/>
    </row>
    <row r="26236" spans="1:11" x14ac:dyDescent="0.2">
      <c r="A26236" s="5"/>
      <c r="K26236" s="6"/>
    </row>
    <row r="26237" spans="1:11" x14ac:dyDescent="0.2">
      <c r="A26237" s="5"/>
      <c r="K26237" s="6"/>
    </row>
    <row r="26238" spans="1:11" x14ac:dyDescent="0.2">
      <c r="A26238" s="5"/>
      <c r="K26238" s="6"/>
    </row>
    <row r="26239" spans="1:11" x14ac:dyDescent="0.2">
      <c r="A26239" s="5"/>
      <c r="K26239" s="6"/>
    </row>
    <row r="26240" spans="1:11" x14ac:dyDescent="0.2">
      <c r="A26240" s="5"/>
      <c r="K26240" s="6"/>
    </row>
    <row r="26241" spans="1:11" x14ac:dyDescent="0.2">
      <c r="A26241" s="5"/>
      <c r="K26241" s="6"/>
    </row>
    <row r="26242" spans="1:11" x14ac:dyDescent="0.2">
      <c r="A26242" s="5"/>
      <c r="K26242" s="6"/>
    </row>
    <row r="26243" spans="1:11" x14ac:dyDescent="0.2">
      <c r="A26243" s="5"/>
      <c r="K26243" s="6"/>
    </row>
    <row r="26244" spans="1:11" x14ac:dyDescent="0.2">
      <c r="A26244" s="5"/>
      <c r="K26244" s="6"/>
    </row>
    <row r="26245" spans="1:11" x14ac:dyDescent="0.2">
      <c r="A26245" s="5"/>
      <c r="K26245" s="6"/>
    </row>
    <row r="26246" spans="1:11" x14ac:dyDescent="0.2">
      <c r="A26246" s="5"/>
      <c r="K26246" s="6"/>
    </row>
    <row r="26247" spans="1:11" x14ac:dyDescent="0.2">
      <c r="A26247" s="5"/>
      <c r="K26247" s="6"/>
    </row>
    <row r="26248" spans="1:11" x14ac:dyDescent="0.2">
      <c r="A26248" s="5"/>
      <c r="K26248" s="6"/>
    </row>
    <row r="26249" spans="1:11" x14ac:dyDescent="0.2">
      <c r="A26249" s="5"/>
      <c r="K26249" s="6"/>
    </row>
    <row r="26250" spans="1:11" x14ac:dyDescent="0.2">
      <c r="A26250" s="5"/>
      <c r="K26250" s="6"/>
    </row>
    <row r="26251" spans="1:11" x14ac:dyDescent="0.2">
      <c r="A26251" s="5"/>
      <c r="K26251" s="6"/>
    </row>
    <row r="26252" spans="1:11" x14ac:dyDescent="0.2">
      <c r="A26252" s="5"/>
      <c r="K26252" s="6"/>
    </row>
    <row r="26253" spans="1:11" x14ac:dyDescent="0.2">
      <c r="A26253" s="5"/>
      <c r="K26253" s="6"/>
    </row>
    <row r="26254" spans="1:11" x14ac:dyDescent="0.2">
      <c r="A26254" s="5"/>
      <c r="K26254" s="6"/>
    </row>
    <row r="26255" spans="1:11" x14ac:dyDescent="0.2">
      <c r="A26255" s="5"/>
      <c r="K26255" s="6"/>
    </row>
    <row r="26256" spans="1:11" x14ac:dyDescent="0.2">
      <c r="A26256" s="5"/>
      <c r="K26256" s="6"/>
    </row>
    <row r="26257" spans="1:11" x14ac:dyDescent="0.2">
      <c r="A26257" s="5"/>
      <c r="K26257" s="6"/>
    </row>
    <row r="26258" spans="1:11" x14ac:dyDescent="0.2">
      <c r="A26258" s="5"/>
      <c r="K26258" s="6"/>
    </row>
    <row r="26259" spans="1:11" x14ac:dyDescent="0.2">
      <c r="A26259" s="5"/>
      <c r="K26259" s="6"/>
    </row>
    <row r="26260" spans="1:11" x14ac:dyDescent="0.2">
      <c r="A26260" s="5"/>
      <c r="K26260" s="6"/>
    </row>
    <row r="26261" spans="1:11" x14ac:dyDescent="0.2">
      <c r="A26261" s="5"/>
      <c r="K26261" s="6"/>
    </row>
    <row r="26262" spans="1:11" x14ac:dyDescent="0.2">
      <c r="A26262" s="5"/>
      <c r="K26262" s="6"/>
    </row>
    <row r="26263" spans="1:11" x14ac:dyDescent="0.2">
      <c r="A26263" s="5"/>
      <c r="K26263" s="6"/>
    </row>
    <row r="26264" spans="1:11" x14ac:dyDescent="0.2">
      <c r="A26264" s="5"/>
      <c r="K26264" s="6"/>
    </row>
    <row r="26265" spans="1:11" x14ac:dyDescent="0.2">
      <c r="A26265" s="5"/>
      <c r="K26265" s="6"/>
    </row>
    <row r="26266" spans="1:11" x14ac:dyDescent="0.2">
      <c r="A26266" s="5"/>
      <c r="K26266" s="6"/>
    </row>
    <row r="26267" spans="1:11" x14ac:dyDescent="0.2">
      <c r="A26267" s="5"/>
      <c r="K26267" s="6"/>
    </row>
    <row r="26268" spans="1:11" x14ac:dyDescent="0.2">
      <c r="A26268" s="5"/>
      <c r="K26268" s="6"/>
    </row>
    <row r="26269" spans="1:11" x14ac:dyDescent="0.2">
      <c r="A26269" s="5"/>
      <c r="K26269" s="6"/>
    </row>
    <row r="26270" spans="1:11" x14ac:dyDescent="0.2">
      <c r="A26270" s="5"/>
      <c r="K26270" s="6"/>
    </row>
    <row r="26271" spans="1:11" x14ac:dyDescent="0.2">
      <c r="A26271" s="5"/>
      <c r="K26271" s="6"/>
    </row>
    <row r="26272" spans="1:11" x14ac:dyDescent="0.2">
      <c r="A26272" s="5"/>
      <c r="K26272" s="6"/>
    </row>
    <row r="26273" spans="1:11" x14ac:dyDescent="0.2">
      <c r="A26273" s="5"/>
      <c r="K26273" s="6"/>
    </row>
    <row r="26274" spans="1:11" x14ac:dyDescent="0.2">
      <c r="A26274" s="5"/>
      <c r="K26274" s="6"/>
    </row>
    <row r="26275" spans="1:11" x14ac:dyDescent="0.2">
      <c r="A26275" s="5"/>
      <c r="K26275" s="6"/>
    </row>
    <row r="26276" spans="1:11" x14ac:dyDescent="0.2">
      <c r="A26276" s="5"/>
      <c r="K26276" s="6"/>
    </row>
    <row r="26277" spans="1:11" x14ac:dyDescent="0.2">
      <c r="A26277" s="5"/>
      <c r="K26277" s="6"/>
    </row>
    <row r="26278" spans="1:11" x14ac:dyDescent="0.2">
      <c r="A26278" s="5"/>
      <c r="K26278" s="6"/>
    </row>
    <row r="26279" spans="1:11" x14ac:dyDescent="0.2">
      <c r="A26279" s="5"/>
      <c r="K26279" s="6"/>
    </row>
    <row r="26280" spans="1:11" x14ac:dyDescent="0.2">
      <c r="A26280" s="5"/>
      <c r="K26280" s="6"/>
    </row>
    <row r="26281" spans="1:11" x14ac:dyDescent="0.2">
      <c r="A26281" s="5"/>
      <c r="K26281" s="6"/>
    </row>
    <row r="26282" spans="1:11" x14ac:dyDescent="0.2">
      <c r="A26282" s="5"/>
      <c r="K26282" s="6"/>
    </row>
    <row r="26283" spans="1:11" x14ac:dyDescent="0.2">
      <c r="A26283" s="5"/>
      <c r="K26283" s="6"/>
    </row>
    <row r="26284" spans="1:11" x14ac:dyDescent="0.2">
      <c r="A26284" s="5"/>
      <c r="K26284" s="6"/>
    </row>
    <row r="26285" spans="1:11" x14ac:dyDescent="0.2">
      <c r="A26285" s="5"/>
      <c r="K26285" s="6"/>
    </row>
    <row r="26286" spans="1:11" x14ac:dyDescent="0.2">
      <c r="A26286" s="5"/>
      <c r="K26286" s="6"/>
    </row>
    <row r="26287" spans="1:11" x14ac:dyDescent="0.2">
      <c r="A26287" s="5"/>
      <c r="K26287" s="6"/>
    </row>
    <row r="26288" spans="1:11" x14ac:dyDescent="0.2">
      <c r="A26288" s="5"/>
      <c r="K26288" s="6"/>
    </row>
    <row r="26289" spans="1:11" x14ac:dyDescent="0.2">
      <c r="A26289" s="5"/>
      <c r="K26289" s="6"/>
    </row>
    <row r="26290" spans="1:11" x14ac:dyDescent="0.2">
      <c r="A26290" s="5"/>
      <c r="K26290" s="6"/>
    </row>
    <row r="26291" spans="1:11" x14ac:dyDescent="0.2">
      <c r="A26291" s="5"/>
      <c r="K26291" s="6"/>
    </row>
    <row r="26292" spans="1:11" x14ac:dyDescent="0.2">
      <c r="A26292" s="5"/>
      <c r="K26292" s="6"/>
    </row>
    <row r="26293" spans="1:11" x14ac:dyDescent="0.2">
      <c r="A26293" s="5"/>
      <c r="K26293" s="6"/>
    </row>
    <row r="26294" spans="1:11" x14ac:dyDescent="0.2">
      <c r="A26294" s="5"/>
      <c r="K26294" s="6"/>
    </row>
    <row r="26295" spans="1:11" x14ac:dyDescent="0.2">
      <c r="A26295" s="5"/>
      <c r="K26295" s="6"/>
    </row>
    <row r="26296" spans="1:11" x14ac:dyDescent="0.2">
      <c r="A26296" s="5"/>
      <c r="K26296" s="6"/>
    </row>
    <row r="26297" spans="1:11" x14ac:dyDescent="0.2">
      <c r="A26297" s="5"/>
      <c r="K26297" s="6"/>
    </row>
    <row r="26298" spans="1:11" x14ac:dyDescent="0.2">
      <c r="A26298" s="5"/>
      <c r="K26298" s="6"/>
    </row>
    <row r="26299" spans="1:11" x14ac:dyDescent="0.2">
      <c r="A26299" s="5"/>
      <c r="K26299" s="6"/>
    </row>
    <row r="26300" spans="1:11" x14ac:dyDescent="0.2">
      <c r="A26300" s="5"/>
      <c r="K26300" s="6"/>
    </row>
    <row r="26301" spans="1:11" x14ac:dyDescent="0.2">
      <c r="A26301" s="5"/>
      <c r="K26301" s="6"/>
    </row>
    <row r="26302" spans="1:11" x14ac:dyDescent="0.2">
      <c r="A26302" s="5"/>
      <c r="K26302" s="6"/>
    </row>
    <row r="26303" spans="1:11" x14ac:dyDescent="0.2">
      <c r="A26303" s="5"/>
      <c r="K26303" s="6"/>
    </row>
    <row r="26304" spans="1:11" x14ac:dyDescent="0.2">
      <c r="A26304" s="5"/>
      <c r="K26304" s="6"/>
    </row>
    <row r="26305" spans="1:11" x14ac:dyDescent="0.2">
      <c r="A26305" s="5"/>
      <c r="K26305" s="6"/>
    </row>
    <row r="26306" spans="1:11" x14ac:dyDescent="0.2">
      <c r="A26306" s="5"/>
      <c r="K26306" s="6"/>
    </row>
    <row r="26307" spans="1:11" x14ac:dyDescent="0.2">
      <c r="A26307" s="5"/>
      <c r="K26307" s="6"/>
    </row>
    <row r="26308" spans="1:11" x14ac:dyDescent="0.2">
      <c r="A26308" s="5"/>
      <c r="K26308" s="6"/>
    </row>
    <row r="26309" spans="1:11" x14ac:dyDescent="0.2">
      <c r="A26309" s="5"/>
      <c r="K26309" s="6"/>
    </row>
    <row r="26310" spans="1:11" x14ac:dyDescent="0.2">
      <c r="A26310" s="5"/>
      <c r="K26310" s="6"/>
    </row>
    <row r="26311" spans="1:11" x14ac:dyDescent="0.2">
      <c r="A26311" s="5"/>
      <c r="K26311" s="6"/>
    </row>
    <row r="26312" spans="1:11" x14ac:dyDescent="0.2">
      <c r="A26312" s="5"/>
      <c r="K26312" s="6"/>
    </row>
    <row r="26313" spans="1:11" x14ac:dyDescent="0.2">
      <c r="A26313" s="5"/>
      <c r="K26313" s="6"/>
    </row>
    <row r="26314" spans="1:11" x14ac:dyDescent="0.2">
      <c r="A26314" s="5"/>
      <c r="K26314" s="6"/>
    </row>
    <row r="26315" spans="1:11" x14ac:dyDescent="0.2">
      <c r="A26315" s="5"/>
      <c r="K26315" s="6"/>
    </row>
    <row r="26316" spans="1:11" x14ac:dyDescent="0.2">
      <c r="A26316" s="5"/>
      <c r="K26316" s="6"/>
    </row>
    <row r="26317" spans="1:11" x14ac:dyDescent="0.2">
      <c r="A26317" s="5"/>
      <c r="K26317" s="6"/>
    </row>
    <row r="26318" spans="1:11" x14ac:dyDescent="0.2">
      <c r="A26318" s="5"/>
      <c r="K26318" s="6"/>
    </row>
    <row r="26319" spans="1:11" x14ac:dyDescent="0.2">
      <c r="A26319" s="5"/>
      <c r="K26319" s="6"/>
    </row>
    <row r="26320" spans="1:11" x14ac:dyDescent="0.2">
      <c r="A26320" s="5"/>
      <c r="K26320" s="6"/>
    </row>
    <row r="26321" spans="1:11" x14ac:dyDescent="0.2">
      <c r="A26321" s="5"/>
      <c r="K26321" s="6"/>
    </row>
    <row r="26322" spans="1:11" x14ac:dyDescent="0.2">
      <c r="A26322" s="5"/>
      <c r="K26322" s="6"/>
    </row>
    <row r="26323" spans="1:11" x14ac:dyDescent="0.2">
      <c r="A26323" s="5"/>
      <c r="K26323" s="6"/>
    </row>
    <row r="26324" spans="1:11" x14ac:dyDescent="0.2">
      <c r="A26324" s="5"/>
      <c r="K26324" s="6"/>
    </row>
    <row r="26325" spans="1:11" x14ac:dyDescent="0.2">
      <c r="A26325" s="5"/>
      <c r="K26325" s="6"/>
    </row>
    <row r="26326" spans="1:11" x14ac:dyDescent="0.2">
      <c r="A26326" s="5"/>
      <c r="K26326" s="6"/>
    </row>
    <row r="26327" spans="1:11" x14ac:dyDescent="0.2">
      <c r="A26327" s="5"/>
      <c r="K26327" s="6"/>
    </row>
    <row r="26328" spans="1:11" x14ac:dyDescent="0.2">
      <c r="A26328" s="5"/>
      <c r="K26328" s="6"/>
    </row>
    <row r="26329" spans="1:11" x14ac:dyDescent="0.2">
      <c r="A26329" s="5"/>
      <c r="K26329" s="6"/>
    </row>
    <row r="26330" spans="1:11" x14ac:dyDescent="0.2">
      <c r="A26330" s="5"/>
      <c r="K26330" s="6"/>
    </row>
    <row r="26331" spans="1:11" x14ac:dyDescent="0.2">
      <c r="A26331" s="5"/>
      <c r="K26331" s="6"/>
    </row>
    <row r="26332" spans="1:11" x14ac:dyDescent="0.2">
      <c r="A26332" s="5"/>
      <c r="K26332" s="6"/>
    </row>
    <row r="26333" spans="1:11" x14ac:dyDescent="0.2">
      <c r="A26333" s="5"/>
      <c r="K26333" s="6"/>
    </row>
    <row r="26334" spans="1:11" x14ac:dyDescent="0.2">
      <c r="A26334" s="5"/>
      <c r="K26334" s="6"/>
    </row>
    <row r="26335" spans="1:11" x14ac:dyDescent="0.2">
      <c r="A26335" s="5"/>
      <c r="K26335" s="6"/>
    </row>
    <row r="26336" spans="1:11" x14ac:dyDescent="0.2">
      <c r="A26336" s="5"/>
      <c r="K26336" s="6"/>
    </row>
    <row r="26337" spans="1:11" x14ac:dyDescent="0.2">
      <c r="A26337" s="5"/>
      <c r="K26337" s="6"/>
    </row>
    <row r="26338" spans="1:11" x14ac:dyDescent="0.2">
      <c r="A26338" s="5"/>
      <c r="K26338" s="6"/>
    </row>
    <row r="26339" spans="1:11" x14ac:dyDescent="0.2">
      <c r="A26339" s="5"/>
      <c r="K26339" s="6"/>
    </row>
    <row r="26340" spans="1:11" x14ac:dyDescent="0.2">
      <c r="A26340" s="5"/>
      <c r="K26340" s="6"/>
    </row>
    <row r="26341" spans="1:11" x14ac:dyDescent="0.2">
      <c r="A26341" s="5"/>
      <c r="K26341" s="6"/>
    </row>
    <row r="26342" spans="1:11" x14ac:dyDescent="0.2">
      <c r="A26342" s="5"/>
      <c r="K26342" s="6"/>
    </row>
    <row r="26343" spans="1:11" x14ac:dyDescent="0.2">
      <c r="A26343" s="5"/>
      <c r="K26343" s="6"/>
    </row>
    <row r="26344" spans="1:11" x14ac:dyDescent="0.2">
      <c r="A26344" s="5"/>
      <c r="K26344" s="6"/>
    </row>
    <row r="26345" spans="1:11" x14ac:dyDescent="0.2">
      <c r="A26345" s="5"/>
      <c r="K26345" s="6"/>
    </row>
    <row r="26346" spans="1:11" x14ac:dyDescent="0.2">
      <c r="A26346" s="5"/>
      <c r="K26346" s="6"/>
    </row>
    <row r="26347" spans="1:11" x14ac:dyDescent="0.2">
      <c r="A26347" s="5"/>
      <c r="K26347" s="6"/>
    </row>
    <row r="26348" spans="1:11" x14ac:dyDescent="0.2">
      <c r="A26348" s="5"/>
      <c r="K26348" s="6"/>
    </row>
    <row r="26349" spans="1:11" x14ac:dyDescent="0.2">
      <c r="A26349" s="5"/>
      <c r="K26349" s="6"/>
    </row>
    <row r="26350" spans="1:11" x14ac:dyDescent="0.2">
      <c r="A26350" s="5"/>
      <c r="K26350" s="6"/>
    </row>
    <row r="26351" spans="1:11" x14ac:dyDescent="0.2">
      <c r="A26351" s="5"/>
      <c r="K26351" s="6"/>
    </row>
    <row r="26352" spans="1:11" x14ac:dyDescent="0.2">
      <c r="A26352" s="5"/>
      <c r="K26352" s="6"/>
    </row>
    <row r="26353" spans="1:11" x14ac:dyDescent="0.2">
      <c r="A26353" s="5"/>
      <c r="K26353" s="6"/>
    </row>
    <row r="26354" spans="1:11" x14ac:dyDescent="0.2">
      <c r="A26354" s="5"/>
      <c r="K26354" s="6"/>
    </row>
    <row r="26355" spans="1:11" x14ac:dyDescent="0.2">
      <c r="A26355" s="5"/>
      <c r="K26355" s="6"/>
    </row>
    <row r="26356" spans="1:11" x14ac:dyDescent="0.2">
      <c r="A26356" s="5"/>
      <c r="K26356" s="6"/>
    </row>
    <row r="26357" spans="1:11" x14ac:dyDescent="0.2">
      <c r="A26357" s="5"/>
      <c r="K26357" s="6"/>
    </row>
    <row r="26358" spans="1:11" x14ac:dyDescent="0.2">
      <c r="A26358" s="5"/>
      <c r="K26358" s="6"/>
    </row>
    <row r="26359" spans="1:11" x14ac:dyDescent="0.2">
      <c r="A26359" s="5"/>
      <c r="K26359" s="6"/>
    </row>
    <row r="26360" spans="1:11" x14ac:dyDescent="0.2">
      <c r="A26360" s="5"/>
      <c r="K26360" s="6"/>
    </row>
    <row r="26361" spans="1:11" x14ac:dyDescent="0.2">
      <c r="A26361" s="5"/>
      <c r="K26361" s="6"/>
    </row>
    <row r="26362" spans="1:11" x14ac:dyDescent="0.2">
      <c r="A26362" s="5"/>
      <c r="K26362" s="6"/>
    </row>
    <row r="26363" spans="1:11" x14ac:dyDescent="0.2">
      <c r="A26363" s="5"/>
      <c r="K26363" s="6"/>
    </row>
    <row r="26364" spans="1:11" x14ac:dyDescent="0.2">
      <c r="A26364" s="5"/>
      <c r="K26364" s="6"/>
    </row>
    <row r="26365" spans="1:11" x14ac:dyDescent="0.2">
      <c r="A26365" s="5"/>
      <c r="K26365" s="6"/>
    </row>
    <row r="26366" spans="1:11" x14ac:dyDescent="0.2">
      <c r="A26366" s="5"/>
      <c r="K26366" s="6"/>
    </row>
    <row r="26367" spans="1:11" x14ac:dyDescent="0.2">
      <c r="A26367" s="5"/>
      <c r="K26367" s="6"/>
    </row>
    <row r="26368" spans="1:11" x14ac:dyDescent="0.2">
      <c r="A26368" s="5"/>
      <c r="K26368" s="6"/>
    </row>
    <row r="26369" spans="1:11" x14ac:dyDescent="0.2">
      <c r="A26369" s="5"/>
      <c r="K26369" s="6"/>
    </row>
    <row r="26370" spans="1:11" x14ac:dyDescent="0.2">
      <c r="A26370" s="5"/>
      <c r="K26370" s="6"/>
    </row>
    <row r="26371" spans="1:11" x14ac:dyDescent="0.2">
      <c r="A26371" s="5"/>
      <c r="K26371" s="6"/>
    </row>
    <row r="26372" spans="1:11" x14ac:dyDescent="0.2">
      <c r="A26372" s="5"/>
      <c r="K26372" s="6"/>
    </row>
    <row r="26373" spans="1:11" x14ac:dyDescent="0.2">
      <c r="A26373" s="5"/>
      <c r="K26373" s="6"/>
    </row>
    <row r="26374" spans="1:11" x14ac:dyDescent="0.2">
      <c r="A26374" s="5"/>
      <c r="K26374" s="6"/>
    </row>
    <row r="26375" spans="1:11" x14ac:dyDescent="0.2">
      <c r="A26375" s="5"/>
      <c r="K26375" s="6"/>
    </row>
    <row r="26376" spans="1:11" x14ac:dyDescent="0.2">
      <c r="A26376" s="5"/>
      <c r="K26376" s="6"/>
    </row>
    <row r="26377" spans="1:11" x14ac:dyDescent="0.2">
      <c r="A26377" s="5"/>
      <c r="K26377" s="6"/>
    </row>
    <row r="26378" spans="1:11" x14ac:dyDescent="0.2">
      <c r="A26378" s="5"/>
      <c r="K26378" s="6"/>
    </row>
    <row r="26379" spans="1:11" x14ac:dyDescent="0.2">
      <c r="A26379" s="5"/>
      <c r="K26379" s="6"/>
    </row>
    <row r="26380" spans="1:11" x14ac:dyDescent="0.2">
      <c r="A26380" s="5"/>
      <c r="K26380" s="6"/>
    </row>
    <row r="26381" spans="1:11" x14ac:dyDescent="0.2">
      <c r="A26381" s="5"/>
      <c r="K26381" s="6"/>
    </row>
    <row r="26382" spans="1:11" x14ac:dyDescent="0.2">
      <c r="A26382" s="5"/>
      <c r="K26382" s="6"/>
    </row>
    <row r="26383" spans="1:11" x14ac:dyDescent="0.2">
      <c r="A26383" s="5"/>
      <c r="K26383" s="6"/>
    </row>
    <row r="26384" spans="1:11" x14ac:dyDescent="0.2">
      <c r="A26384" s="5"/>
      <c r="K26384" s="6"/>
    </row>
    <row r="26385" spans="1:11" x14ac:dyDescent="0.2">
      <c r="A26385" s="5"/>
      <c r="K26385" s="6"/>
    </row>
    <row r="26386" spans="1:11" x14ac:dyDescent="0.2">
      <c r="A26386" s="5"/>
      <c r="K26386" s="6"/>
    </row>
    <row r="26387" spans="1:11" x14ac:dyDescent="0.2">
      <c r="A26387" s="5"/>
      <c r="K26387" s="6"/>
    </row>
    <row r="26388" spans="1:11" x14ac:dyDescent="0.2">
      <c r="A26388" s="5"/>
      <c r="K26388" s="6"/>
    </row>
    <row r="26389" spans="1:11" x14ac:dyDescent="0.2">
      <c r="A26389" s="5"/>
      <c r="K26389" s="6"/>
    </row>
    <row r="26390" spans="1:11" x14ac:dyDescent="0.2">
      <c r="A26390" s="5"/>
      <c r="K26390" s="6"/>
    </row>
    <row r="26391" spans="1:11" x14ac:dyDescent="0.2">
      <c r="A26391" s="5"/>
      <c r="K26391" s="6"/>
    </row>
    <row r="26392" spans="1:11" x14ac:dyDescent="0.2">
      <c r="A26392" s="5"/>
      <c r="K26392" s="6"/>
    </row>
    <row r="26393" spans="1:11" x14ac:dyDescent="0.2">
      <c r="A26393" s="5"/>
      <c r="K26393" s="6"/>
    </row>
    <row r="26394" spans="1:11" x14ac:dyDescent="0.2">
      <c r="A26394" s="5"/>
      <c r="K26394" s="6"/>
    </row>
    <row r="26395" spans="1:11" x14ac:dyDescent="0.2">
      <c r="A26395" s="5"/>
      <c r="K26395" s="6"/>
    </row>
    <row r="26396" spans="1:11" x14ac:dyDescent="0.2">
      <c r="A26396" s="5"/>
      <c r="K26396" s="6"/>
    </row>
    <row r="26397" spans="1:11" x14ac:dyDescent="0.2">
      <c r="A26397" s="5"/>
      <c r="K26397" s="6"/>
    </row>
    <row r="26398" spans="1:11" x14ac:dyDescent="0.2">
      <c r="A26398" s="5"/>
      <c r="K26398" s="6"/>
    </row>
    <row r="26399" spans="1:11" x14ac:dyDescent="0.2">
      <c r="A26399" s="5"/>
      <c r="K26399" s="6"/>
    </row>
    <row r="26400" spans="1:11" x14ac:dyDescent="0.2">
      <c r="A26400" s="5"/>
      <c r="K26400" s="6"/>
    </row>
    <row r="26401" spans="1:11" x14ac:dyDescent="0.2">
      <c r="A26401" s="5"/>
      <c r="K26401" s="6"/>
    </row>
    <row r="26402" spans="1:11" x14ac:dyDescent="0.2">
      <c r="A26402" s="5"/>
      <c r="K26402" s="6"/>
    </row>
    <row r="26403" spans="1:11" x14ac:dyDescent="0.2">
      <c r="A26403" s="5"/>
      <c r="K26403" s="6"/>
    </row>
    <row r="26404" spans="1:11" x14ac:dyDescent="0.2">
      <c r="A26404" s="5"/>
      <c r="K26404" s="6"/>
    </row>
    <row r="26405" spans="1:11" x14ac:dyDescent="0.2">
      <c r="A26405" s="5"/>
      <c r="K26405" s="6"/>
    </row>
    <row r="26406" spans="1:11" x14ac:dyDescent="0.2">
      <c r="A26406" s="5"/>
      <c r="K26406" s="6"/>
    </row>
    <row r="26407" spans="1:11" x14ac:dyDescent="0.2">
      <c r="A26407" s="5"/>
      <c r="K26407" s="6"/>
    </row>
    <row r="26408" spans="1:11" x14ac:dyDescent="0.2">
      <c r="A26408" s="5"/>
      <c r="K26408" s="6"/>
    </row>
    <row r="26409" spans="1:11" x14ac:dyDescent="0.2">
      <c r="A26409" s="5"/>
      <c r="K26409" s="6"/>
    </row>
    <row r="26410" spans="1:11" x14ac:dyDescent="0.2">
      <c r="A26410" s="5"/>
      <c r="K26410" s="6"/>
    </row>
    <row r="26411" spans="1:11" x14ac:dyDescent="0.2">
      <c r="A26411" s="5"/>
      <c r="K26411" s="6"/>
    </row>
    <row r="26412" spans="1:11" x14ac:dyDescent="0.2">
      <c r="A26412" s="5"/>
      <c r="K26412" s="6"/>
    </row>
    <row r="26413" spans="1:11" x14ac:dyDescent="0.2">
      <c r="A26413" s="5"/>
      <c r="K26413" s="6"/>
    </row>
    <row r="26414" spans="1:11" x14ac:dyDescent="0.2">
      <c r="A26414" s="5"/>
      <c r="K26414" s="6"/>
    </row>
    <row r="26415" spans="1:11" x14ac:dyDescent="0.2">
      <c r="A26415" s="5"/>
      <c r="K26415" s="6"/>
    </row>
    <row r="26416" spans="1:11" x14ac:dyDescent="0.2">
      <c r="A26416" s="5"/>
      <c r="K26416" s="6"/>
    </row>
    <row r="26417" spans="1:11" x14ac:dyDescent="0.2">
      <c r="A26417" s="5"/>
      <c r="K26417" s="6"/>
    </row>
    <row r="26418" spans="1:11" x14ac:dyDescent="0.2">
      <c r="A26418" s="5"/>
      <c r="K26418" s="6"/>
    </row>
    <row r="26419" spans="1:11" x14ac:dyDescent="0.2">
      <c r="A26419" s="5"/>
      <c r="K26419" s="6"/>
    </row>
    <row r="26420" spans="1:11" x14ac:dyDescent="0.2">
      <c r="A26420" s="5"/>
      <c r="K26420" s="6"/>
    </row>
    <row r="26421" spans="1:11" x14ac:dyDescent="0.2">
      <c r="A26421" s="5"/>
      <c r="K26421" s="6"/>
    </row>
    <row r="26422" spans="1:11" x14ac:dyDescent="0.2">
      <c r="A26422" s="5"/>
      <c r="K26422" s="6"/>
    </row>
    <row r="26423" spans="1:11" x14ac:dyDescent="0.2">
      <c r="A26423" s="5"/>
      <c r="K26423" s="6"/>
    </row>
    <row r="26424" spans="1:11" x14ac:dyDescent="0.2">
      <c r="A26424" s="5"/>
      <c r="K26424" s="6"/>
    </row>
    <row r="26425" spans="1:11" x14ac:dyDescent="0.2">
      <c r="A26425" s="5"/>
      <c r="K26425" s="6"/>
    </row>
    <row r="26426" spans="1:11" x14ac:dyDescent="0.2">
      <c r="A26426" s="5"/>
      <c r="K26426" s="6"/>
    </row>
    <row r="26427" spans="1:11" x14ac:dyDescent="0.2">
      <c r="A26427" s="5"/>
      <c r="K26427" s="6"/>
    </row>
    <row r="26428" spans="1:11" x14ac:dyDescent="0.2">
      <c r="A26428" s="5"/>
      <c r="K26428" s="6"/>
    </row>
    <row r="26429" spans="1:11" x14ac:dyDescent="0.2">
      <c r="A26429" s="5"/>
      <c r="K26429" s="6"/>
    </row>
    <row r="26430" spans="1:11" x14ac:dyDescent="0.2">
      <c r="A26430" s="5"/>
      <c r="K26430" s="6"/>
    </row>
    <row r="26431" spans="1:11" x14ac:dyDescent="0.2">
      <c r="A26431" s="5"/>
      <c r="K26431" s="6"/>
    </row>
    <row r="26432" spans="1:11" x14ac:dyDescent="0.2">
      <c r="A26432" s="5"/>
      <c r="K26432" s="6"/>
    </row>
    <row r="26433" spans="1:11" x14ac:dyDescent="0.2">
      <c r="A26433" s="5"/>
      <c r="K26433" s="6"/>
    </row>
    <row r="26434" spans="1:11" x14ac:dyDescent="0.2">
      <c r="A26434" s="5"/>
      <c r="K26434" s="6"/>
    </row>
    <row r="26435" spans="1:11" x14ac:dyDescent="0.2">
      <c r="A26435" s="5"/>
      <c r="K26435" s="6"/>
    </row>
    <row r="26436" spans="1:11" x14ac:dyDescent="0.2">
      <c r="A26436" s="5"/>
      <c r="K26436" s="6"/>
    </row>
    <row r="26437" spans="1:11" x14ac:dyDescent="0.2">
      <c r="A26437" s="5"/>
      <c r="K26437" s="6"/>
    </row>
    <row r="26438" spans="1:11" x14ac:dyDescent="0.2">
      <c r="A26438" s="5"/>
      <c r="K26438" s="6"/>
    </row>
    <row r="26439" spans="1:11" x14ac:dyDescent="0.2">
      <c r="A26439" s="5"/>
      <c r="K26439" s="6"/>
    </row>
    <row r="26440" spans="1:11" x14ac:dyDescent="0.2">
      <c r="A26440" s="5"/>
      <c r="K26440" s="6"/>
    </row>
    <row r="26441" spans="1:11" x14ac:dyDescent="0.2">
      <c r="A26441" s="5"/>
      <c r="K26441" s="6"/>
    </row>
    <row r="26442" spans="1:11" x14ac:dyDescent="0.2">
      <c r="A26442" s="5"/>
      <c r="K26442" s="6"/>
    </row>
    <row r="26443" spans="1:11" x14ac:dyDescent="0.2">
      <c r="A26443" s="5"/>
      <c r="K26443" s="6"/>
    </row>
    <row r="26444" spans="1:11" x14ac:dyDescent="0.2">
      <c r="A26444" s="5"/>
      <c r="K26444" s="6"/>
    </row>
    <row r="26445" spans="1:11" x14ac:dyDescent="0.2">
      <c r="A26445" s="5"/>
      <c r="K26445" s="6"/>
    </row>
    <row r="26446" spans="1:11" x14ac:dyDescent="0.2">
      <c r="A26446" s="5"/>
      <c r="K26446" s="6"/>
    </row>
    <row r="26447" spans="1:11" x14ac:dyDescent="0.2">
      <c r="A26447" s="5"/>
      <c r="K26447" s="6"/>
    </row>
    <row r="26448" spans="1:11" x14ac:dyDescent="0.2">
      <c r="A26448" s="5"/>
      <c r="K26448" s="6"/>
    </row>
    <row r="26449" spans="1:11" x14ac:dyDescent="0.2">
      <c r="A26449" s="5"/>
      <c r="K26449" s="6"/>
    </row>
    <row r="26450" spans="1:11" x14ac:dyDescent="0.2">
      <c r="A26450" s="5"/>
      <c r="K26450" s="6"/>
    </row>
    <row r="26451" spans="1:11" x14ac:dyDescent="0.2">
      <c r="A26451" s="5"/>
      <c r="K26451" s="6"/>
    </row>
    <row r="26452" spans="1:11" x14ac:dyDescent="0.2">
      <c r="A26452" s="5"/>
      <c r="K26452" s="6"/>
    </row>
    <row r="26453" spans="1:11" x14ac:dyDescent="0.2">
      <c r="A26453" s="5"/>
      <c r="K26453" s="6"/>
    </row>
    <row r="26454" spans="1:11" x14ac:dyDescent="0.2">
      <c r="A26454" s="5"/>
      <c r="K26454" s="6"/>
    </row>
    <row r="26455" spans="1:11" x14ac:dyDescent="0.2">
      <c r="A26455" s="5"/>
      <c r="K26455" s="6"/>
    </row>
    <row r="26456" spans="1:11" x14ac:dyDescent="0.2">
      <c r="A26456" s="5"/>
      <c r="K26456" s="6"/>
    </row>
    <row r="26457" spans="1:11" x14ac:dyDescent="0.2">
      <c r="A26457" s="5"/>
      <c r="K26457" s="6"/>
    </row>
    <row r="26458" spans="1:11" x14ac:dyDescent="0.2">
      <c r="A26458" s="5"/>
      <c r="K26458" s="6"/>
    </row>
    <row r="26459" spans="1:11" x14ac:dyDescent="0.2">
      <c r="A26459" s="5"/>
      <c r="K26459" s="6"/>
    </row>
    <row r="26460" spans="1:11" x14ac:dyDescent="0.2">
      <c r="A26460" s="5"/>
      <c r="K26460" s="6"/>
    </row>
    <row r="26461" spans="1:11" x14ac:dyDescent="0.2">
      <c r="A26461" s="5"/>
      <c r="K26461" s="6"/>
    </row>
    <row r="26462" spans="1:11" x14ac:dyDescent="0.2">
      <c r="A26462" s="5"/>
      <c r="K26462" s="6"/>
    </row>
    <row r="26463" spans="1:11" x14ac:dyDescent="0.2">
      <c r="A26463" s="5"/>
      <c r="K26463" s="6"/>
    </row>
    <row r="26464" spans="1:11" x14ac:dyDescent="0.2">
      <c r="A26464" s="5"/>
      <c r="K26464" s="6"/>
    </row>
    <row r="26465" spans="1:11" x14ac:dyDescent="0.2">
      <c r="A26465" s="5"/>
      <c r="K26465" s="6"/>
    </row>
    <row r="26466" spans="1:11" x14ac:dyDescent="0.2">
      <c r="A26466" s="5"/>
      <c r="K26466" s="6"/>
    </row>
    <row r="26467" spans="1:11" x14ac:dyDescent="0.2">
      <c r="A26467" s="5"/>
      <c r="K26467" s="6"/>
    </row>
    <row r="26468" spans="1:11" x14ac:dyDescent="0.2">
      <c r="A26468" s="5"/>
      <c r="K26468" s="6"/>
    </row>
    <row r="26469" spans="1:11" x14ac:dyDescent="0.2">
      <c r="A26469" s="5"/>
      <c r="K26469" s="6"/>
    </row>
    <row r="26470" spans="1:11" x14ac:dyDescent="0.2">
      <c r="A26470" s="5"/>
      <c r="K26470" s="6"/>
    </row>
    <row r="26471" spans="1:11" x14ac:dyDescent="0.2">
      <c r="A26471" s="5"/>
      <c r="K26471" s="6"/>
    </row>
    <row r="26472" spans="1:11" x14ac:dyDescent="0.2">
      <c r="A26472" s="5"/>
      <c r="K26472" s="6"/>
    </row>
    <row r="26473" spans="1:11" x14ac:dyDescent="0.2">
      <c r="A26473" s="5"/>
      <c r="K26473" s="6"/>
    </row>
    <row r="26474" spans="1:11" x14ac:dyDescent="0.2">
      <c r="A26474" s="5"/>
      <c r="K26474" s="6"/>
    </row>
    <row r="26475" spans="1:11" x14ac:dyDescent="0.2">
      <c r="A26475" s="5"/>
      <c r="K26475" s="6"/>
    </row>
    <row r="26476" spans="1:11" x14ac:dyDescent="0.2">
      <c r="A26476" s="5"/>
      <c r="K26476" s="6"/>
    </row>
    <row r="26477" spans="1:11" x14ac:dyDescent="0.2">
      <c r="A26477" s="5"/>
      <c r="K26477" s="6"/>
    </row>
    <row r="26478" spans="1:11" x14ac:dyDescent="0.2">
      <c r="A26478" s="5"/>
      <c r="K26478" s="6"/>
    </row>
    <row r="26479" spans="1:11" x14ac:dyDescent="0.2">
      <c r="A26479" s="5"/>
      <c r="K26479" s="6"/>
    </row>
    <row r="26480" spans="1:11" x14ac:dyDescent="0.2">
      <c r="A26480" s="5"/>
      <c r="K26480" s="6"/>
    </row>
    <row r="26481" spans="1:11" x14ac:dyDescent="0.2">
      <c r="A26481" s="5"/>
      <c r="K26481" s="6"/>
    </row>
    <row r="26482" spans="1:11" x14ac:dyDescent="0.2">
      <c r="A26482" s="5"/>
      <c r="K26482" s="6"/>
    </row>
    <row r="26483" spans="1:11" x14ac:dyDescent="0.2">
      <c r="A26483" s="5"/>
      <c r="K26483" s="6"/>
    </row>
    <row r="26484" spans="1:11" x14ac:dyDescent="0.2">
      <c r="A26484" s="5"/>
      <c r="K26484" s="6"/>
    </row>
    <row r="26485" spans="1:11" x14ac:dyDescent="0.2">
      <c r="A26485" s="5"/>
      <c r="K26485" s="6"/>
    </row>
    <row r="26486" spans="1:11" x14ac:dyDescent="0.2">
      <c r="A26486" s="5"/>
      <c r="K26486" s="6"/>
    </row>
    <row r="26487" spans="1:11" x14ac:dyDescent="0.2">
      <c r="A26487" s="5"/>
      <c r="K26487" s="6"/>
    </row>
    <row r="26488" spans="1:11" x14ac:dyDescent="0.2">
      <c r="A26488" s="5"/>
      <c r="K26488" s="6"/>
    </row>
    <row r="26489" spans="1:11" x14ac:dyDescent="0.2">
      <c r="A26489" s="5"/>
      <c r="K26489" s="6"/>
    </row>
    <row r="26490" spans="1:11" x14ac:dyDescent="0.2">
      <c r="A26490" s="5"/>
      <c r="K26490" s="6"/>
    </row>
    <row r="26491" spans="1:11" x14ac:dyDescent="0.2">
      <c r="A26491" s="5"/>
      <c r="K26491" s="6"/>
    </row>
    <row r="26492" spans="1:11" x14ac:dyDescent="0.2">
      <c r="A26492" s="5"/>
      <c r="K26492" s="6"/>
    </row>
    <row r="26493" spans="1:11" x14ac:dyDescent="0.2">
      <c r="A26493" s="5"/>
      <c r="K26493" s="6"/>
    </row>
    <row r="26494" spans="1:11" x14ac:dyDescent="0.2">
      <c r="A26494" s="5"/>
      <c r="K26494" s="6"/>
    </row>
    <row r="26495" spans="1:11" x14ac:dyDescent="0.2">
      <c r="A26495" s="5"/>
      <c r="K26495" s="6"/>
    </row>
    <row r="26496" spans="1:11" x14ac:dyDescent="0.2">
      <c r="A26496" s="5"/>
      <c r="K26496" s="6"/>
    </row>
    <row r="26497" spans="1:11" x14ac:dyDescent="0.2">
      <c r="A26497" s="5"/>
      <c r="K26497" s="6"/>
    </row>
    <row r="26498" spans="1:11" x14ac:dyDescent="0.2">
      <c r="A26498" s="5"/>
      <c r="K26498" s="6"/>
    </row>
    <row r="26499" spans="1:11" x14ac:dyDescent="0.2">
      <c r="A26499" s="5"/>
      <c r="K26499" s="6"/>
    </row>
    <row r="26500" spans="1:11" x14ac:dyDescent="0.2">
      <c r="A26500" s="5"/>
      <c r="K26500" s="6"/>
    </row>
    <row r="26501" spans="1:11" x14ac:dyDescent="0.2">
      <c r="A26501" s="5"/>
      <c r="K26501" s="6"/>
    </row>
    <row r="26502" spans="1:11" x14ac:dyDescent="0.2">
      <c r="A26502" s="5"/>
      <c r="K26502" s="6"/>
    </row>
    <row r="26503" spans="1:11" x14ac:dyDescent="0.2">
      <c r="A26503" s="5"/>
      <c r="K26503" s="6"/>
    </row>
    <row r="26504" spans="1:11" x14ac:dyDescent="0.2">
      <c r="A26504" s="5"/>
      <c r="K26504" s="6"/>
    </row>
    <row r="26505" spans="1:11" x14ac:dyDescent="0.2">
      <c r="A26505" s="5"/>
      <c r="K26505" s="6"/>
    </row>
    <row r="26506" spans="1:11" x14ac:dyDescent="0.2">
      <c r="A26506" s="5"/>
      <c r="K26506" s="6"/>
    </row>
    <row r="26507" spans="1:11" x14ac:dyDescent="0.2">
      <c r="A26507" s="5"/>
      <c r="K26507" s="6"/>
    </row>
    <row r="26508" spans="1:11" x14ac:dyDescent="0.2">
      <c r="A26508" s="5"/>
      <c r="K26508" s="6"/>
    </row>
    <row r="26509" spans="1:11" x14ac:dyDescent="0.2">
      <c r="A26509" s="5"/>
      <c r="K26509" s="6"/>
    </row>
    <row r="26510" spans="1:11" x14ac:dyDescent="0.2">
      <c r="A26510" s="5"/>
      <c r="K26510" s="6"/>
    </row>
    <row r="26511" spans="1:11" x14ac:dyDescent="0.2">
      <c r="A26511" s="5"/>
      <c r="K26511" s="6"/>
    </row>
    <row r="26512" spans="1:11" x14ac:dyDescent="0.2">
      <c r="A26512" s="5"/>
      <c r="K26512" s="6"/>
    </row>
    <row r="26513" spans="1:11" x14ac:dyDescent="0.2">
      <c r="A26513" s="5"/>
      <c r="K26513" s="6"/>
    </row>
    <row r="26514" spans="1:11" x14ac:dyDescent="0.2">
      <c r="A26514" s="5"/>
      <c r="K26514" s="6"/>
    </row>
    <row r="26515" spans="1:11" x14ac:dyDescent="0.2">
      <c r="A26515" s="5"/>
      <c r="K26515" s="6"/>
    </row>
    <row r="26516" spans="1:11" x14ac:dyDescent="0.2">
      <c r="A26516" s="5"/>
      <c r="K26516" s="6"/>
    </row>
    <row r="26517" spans="1:11" x14ac:dyDescent="0.2">
      <c r="A26517" s="5"/>
      <c r="K26517" s="6"/>
    </row>
    <row r="26518" spans="1:11" x14ac:dyDescent="0.2">
      <c r="A26518" s="5"/>
      <c r="K26518" s="6"/>
    </row>
    <row r="26519" spans="1:11" x14ac:dyDescent="0.2">
      <c r="A26519" s="5"/>
      <c r="K26519" s="6"/>
    </row>
    <row r="26520" spans="1:11" x14ac:dyDescent="0.2">
      <c r="A26520" s="5"/>
      <c r="K26520" s="6"/>
    </row>
    <row r="26521" spans="1:11" x14ac:dyDescent="0.2">
      <c r="A26521" s="5"/>
      <c r="K26521" s="6"/>
    </row>
    <row r="26522" spans="1:11" x14ac:dyDescent="0.2">
      <c r="A26522" s="5"/>
      <c r="K26522" s="6"/>
    </row>
    <row r="26523" spans="1:11" x14ac:dyDescent="0.2">
      <c r="A26523" s="5"/>
      <c r="K26523" s="6"/>
    </row>
    <row r="26524" spans="1:11" x14ac:dyDescent="0.2">
      <c r="A26524" s="5"/>
      <c r="K26524" s="6"/>
    </row>
    <row r="26525" spans="1:11" x14ac:dyDescent="0.2">
      <c r="A26525" s="5"/>
      <c r="K26525" s="6"/>
    </row>
    <row r="26526" spans="1:11" x14ac:dyDescent="0.2">
      <c r="A26526" s="5"/>
      <c r="K26526" s="6"/>
    </row>
    <row r="26527" spans="1:11" x14ac:dyDescent="0.2">
      <c r="A26527" s="5"/>
      <c r="K26527" s="6"/>
    </row>
    <row r="26528" spans="1:11" x14ac:dyDescent="0.2">
      <c r="A26528" s="5"/>
      <c r="K26528" s="6"/>
    </row>
    <row r="26529" spans="1:11" x14ac:dyDescent="0.2">
      <c r="A26529" s="5"/>
      <c r="K26529" s="6"/>
    </row>
    <row r="26530" spans="1:11" x14ac:dyDescent="0.2">
      <c r="A26530" s="5"/>
      <c r="K26530" s="6"/>
    </row>
    <row r="26531" spans="1:11" x14ac:dyDescent="0.2">
      <c r="A26531" s="5"/>
      <c r="K26531" s="6"/>
    </row>
    <row r="26532" spans="1:11" x14ac:dyDescent="0.2">
      <c r="A26532" s="5"/>
      <c r="K26532" s="6"/>
    </row>
    <row r="26533" spans="1:11" x14ac:dyDescent="0.2">
      <c r="A26533" s="5"/>
      <c r="K26533" s="6"/>
    </row>
    <row r="26534" spans="1:11" x14ac:dyDescent="0.2">
      <c r="A26534" s="5"/>
      <c r="K26534" s="6"/>
    </row>
    <row r="26535" spans="1:11" x14ac:dyDescent="0.2">
      <c r="A26535" s="5"/>
      <c r="K26535" s="6"/>
    </row>
    <row r="26536" spans="1:11" x14ac:dyDescent="0.2">
      <c r="A26536" s="5"/>
      <c r="K26536" s="6"/>
    </row>
    <row r="26537" spans="1:11" x14ac:dyDescent="0.2">
      <c r="A26537" s="5"/>
      <c r="K26537" s="6"/>
    </row>
    <row r="26538" spans="1:11" x14ac:dyDescent="0.2">
      <c r="A26538" s="5"/>
      <c r="K26538" s="6"/>
    </row>
    <row r="26539" spans="1:11" x14ac:dyDescent="0.2">
      <c r="A26539" s="5"/>
      <c r="K26539" s="6"/>
    </row>
    <row r="26540" spans="1:11" x14ac:dyDescent="0.2">
      <c r="A26540" s="5"/>
      <c r="K26540" s="6"/>
    </row>
    <row r="26541" spans="1:11" x14ac:dyDescent="0.2">
      <c r="A26541" s="5"/>
      <c r="K26541" s="6"/>
    </row>
    <row r="26542" spans="1:11" x14ac:dyDescent="0.2">
      <c r="A26542" s="5"/>
      <c r="K26542" s="6"/>
    </row>
    <row r="26543" spans="1:11" x14ac:dyDescent="0.2">
      <c r="A26543" s="5"/>
      <c r="K26543" s="6"/>
    </row>
    <row r="26544" spans="1:11" x14ac:dyDescent="0.2">
      <c r="A26544" s="5"/>
      <c r="K26544" s="6"/>
    </row>
    <row r="26545" spans="1:11" x14ac:dyDescent="0.2">
      <c r="A26545" s="5"/>
      <c r="K26545" s="6"/>
    </row>
    <row r="26546" spans="1:11" x14ac:dyDescent="0.2">
      <c r="A26546" s="5"/>
      <c r="K26546" s="6"/>
    </row>
    <row r="26547" spans="1:11" x14ac:dyDescent="0.2">
      <c r="A26547" s="5"/>
      <c r="K26547" s="6"/>
    </row>
    <row r="26548" spans="1:11" x14ac:dyDescent="0.2">
      <c r="A26548" s="5"/>
      <c r="K26548" s="6"/>
    </row>
    <row r="26549" spans="1:11" x14ac:dyDescent="0.2">
      <c r="A26549" s="5"/>
      <c r="K26549" s="6"/>
    </row>
    <row r="26550" spans="1:11" x14ac:dyDescent="0.2">
      <c r="A26550" s="5"/>
      <c r="K26550" s="6"/>
    </row>
    <row r="26551" spans="1:11" x14ac:dyDescent="0.2">
      <c r="A26551" s="5"/>
      <c r="K26551" s="6"/>
    </row>
    <row r="26552" spans="1:11" x14ac:dyDescent="0.2">
      <c r="A26552" s="5"/>
      <c r="K26552" s="6"/>
    </row>
    <row r="26553" spans="1:11" x14ac:dyDescent="0.2">
      <c r="A26553" s="5"/>
      <c r="K26553" s="6"/>
    </row>
    <row r="26554" spans="1:11" x14ac:dyDescent="0.2">
      <c r="A26554" s="5"/>
      <c r="K26554" s="6"/>
    </row>
    <row r="26555" spans="1:11" x14ac:dyDescent="0.2">
      <c r="A26555" s="5"/>
      <c r="K26555" s="6"/>
    </row>
    <row r="26556" spans="1:11" x14ac:dyDescent="0.2">
      <c r="A26556" s="5"/>
      <c r="K26556" s="6"/>
    </row>
    <row r="26557" spans="1:11" x14ac:dyDescent="0.2">
      <c r="A26557" s="5"/>
      <c r="K26557" s="6"/>
    </row>
    <row r="26558" spans="1:11" x14ac:dyDescent="0.2">
      <c r="A26558" s="5"/>
      <c r="K26558" s="6"/>
    </row>
    <row r="26559" spans="1:11" x14ac:dyDescent="0.2">
      <c r="A26559" s="5"/>
      <c r="K26559" s="6"/>
    </row>
    <row r="26560" spans="1:11" x14ac:dyDescent="0.2">
      <c r="A26560" s="5"/>
      <c r="K26560" s="6"/>
    </row>
    <row r="26561" spans="1:11" x14ac:dyDescent="0.2">
      <c r="A26561" s="5"/>
      <c r="K26561" s="6"/>
    </row>
    <row r="26562" spans="1:11" x14ac:dyDescent="0.2">
      <c r="A26562" s="5"/>
      <c r="K26562" s="6"/>
    </row>
    <row r="26563" spans="1:11" x14ac:dyDescent="0.2">
      <c r="A26563" s="5"/>
      <c r="K26563" s="6"/>
    </row>
    <row r="26564" spans="1:11" x14ac:dyDescent="0.2">
      <c r="A26564" s="5"/>
      <c r="K26564" s="6"/>
    </row>
    <row r="26565" spans="1:11" x14ac:dyDescent="0.2">
      <c r="A26565" s="5"/>
      <c r="K26565" s="6"/>
    </row>
    <row r="26566" spans="1:11" x14ac:dyDescent="0.2">
      <c r="A26566" s="5"/>
      <c r="K26566" s="6"/>
    </row>
    <row r="26567" spans="1:11" x14ac:dyDescent="0.2">
      <c r="A26567" s="5"/>
      <c r="K26567" s="6"/>
    </row>
    <row r="26568" spans="1:11" x14ac:dyDescent="0.2">
      <c r="A26568" s="5"/>
      <c r="K26568" s="6"/>
    </row>
    <row r="26569" spans="1:11" x14ac:dyDescent="0.2">
      <c r="A26569" s="5"/>
      <c r="K26569" s="6"/>
    </row>
    <row r="26570" spans="1:11" x14ac:dyDescent="0.2">
      <c r="A26570" s="5"/>
      <c r="K26570" s="6"/>
    </row>
    <row r="26571" spans="1:11" x14ac:dyDescent="0.2">
      <c r="A26571" s="5"/>
      <c r="K26571" s="6"/>
    </row>
    <row r="26572" spans="1:11" x14ac:dyDescent="0.2">
      <c r="A26572" s="5"/>
      <c r="K26572" s="6"/>
    </row>
    <row r="26573" spans="1:11" x14ac:dyDescent="0.2">
      <c r="A26573" s="5"/>
      <c r="K26573" s="6"/>
    </row>
    <row r="26574" spans="1:11" x14ac:dyDescent="0.2">
      <c r="A26574" s="5"/>
      <c r="K26574" s="6"/>
    </row>
    <row r="26575" spans="1:11" x14ac:dyDescent="0.2">
      <c r="A26575" s="5"/>
      <c r="K26575" s="6"/>
    </row>
    <row r="26576" spans="1:11" x14ac:dyDescent="0.2">
      <c r="A26576" s="5"/>
      <c r="K26576" s="6"/>
    </row>
    <row r="26577" spans="1:11" x14ac:dyDescent="0.2">
      <c r="A26577" s="5"/>
      <c r="K26577" s="6"/>
    </row>
    <row r="26578" spans="1:11" x14ac:dyDescent="0.2">
      <c r="A26578" s="5"/>
      <c r="K26578" s="6"/>
    </row>
    <row r="26579" spans="1:11" x14ac:dyDescent="0.2">
      <c r="A26579" s="5"/>
      <c r="K26579" s="6"/>
    </row>
    <row r="26580" spans="1:11" x14ac:dyDescent="0.2">
      <c r="A26580" s="5"/>
      <c r="K26580" s="6"/>
    </row>
    <row r="26581" spans="1:11" x14ac:dyDescent="0.2">
      <c r="A26581" s="5"/>
      <c r="K26581" s="6"/>
    </row>
    <row r="26582" spans="1:11" x14ac:dyDescent="0.2">
      <c r="A26582" s="5"/>
      <c r="K26582" s="6"/>
    </row>
    <row r="26583" spans="1:11" x14ac:dyDescent="0.2">
      <c r="A26583" s="5"/>
      <c r="K26583" s="6"/>
    </row>
    <row r="26584" spans="1:11" x14ac:dyDescent="0.2">
      <c r="A26584" s="5"/>
      <c r="K26584" s="6"/>
    </row>
    <row r="26585" spans="1:11" x14ac:dyDescent="0.2">
      <c r="A26585" s="5"/>
      <c r="K26585" s="6"/>
    </row>
    <row r="26586" spans="1:11" x14ac:dyDescent="0.2">
      <c r="A26586" s="5"/>
      <c r="K26586" s="6"/>
    </row>
    <row r="26587" spans="1:11" x14ac:dyDescent="0.2">
      <c r="A26587" s="5"/>
      <c r="K26587" s="6"/>
    </row>
    <row r="26588" spans="1:11" x14ac:dyDescent="0.2">
      <c r="A26588" s="5"/>
      <c r="K26588" s="6"/>
    </row>
    <row r="26589" spans="1:11" x14ac:dyDescent="0.2">
      <c r="A26589" s="5"/>
      <c r="K26589" s="6"/>
    </row>
    <row r="26590" spans="1:11" x14ac:dyDescent="0.2">
      <c r="A26590" s="5"/>
      <c r="K26590" s="6"/>
    </row>
    <row r="26591" spans="1:11" x14ac:dyDescent="0.2">
      <c r="A26591" s="5"/>
      <c r="K26591" s="6"/>
    </row>
    <row r="26592" spans="1:11" x14ac:dyDescent="0.2">
      <c r="A26592" s="5"/>
      <c r="K26592" s="6"/>
    </row>
    <row r="26593" spans="1:11" x14ac:dyDescent="0.2">
      <c r="A26593" s="5"/>
      <c r="K26593" s="6"/>
    </row>
    <row r="26594" spans="1:11" x14ac:dyDescent="0.2">
      <c r="A26594" s="5"/>
      <c r="K26594" s="6"/>
    </row>
    <row r="26595" spans="1:11" x14ac:dyDescent="0.2">
      <c r="A26595" s="5"/>
      <c r="K26595" s="6"/>
    </row>
    <row r="26596" spans="1:11" x14ac:dyDescent="0.2">
      <c r="A26596" s="5"/>
      <c r="K26596" s="6"/>
    </row>
    <row r="26597" spans="1:11" x14ac:dyDescent="0.2">
      <c r="A26597" s="5"/>
      <c r="K26597" s="6"/>
    </row>
    <row r="26598" spans="1:11" x14ac:dyDescent="0.2">
      <c r="A26598" s="5"/>
      <c r="K26598" s="6"/>
    </row>
    <row r="26599" spans="1:11" x14ac:dyDescent="0.2">
      <c r="A26599" s="5"/>
      <c r="K26599" s="6"/>
    </row>
    <row r="26600" spans="1:11" x14ac:dyDescent="0.2">
      <c r="A26600" s="5"/>
      <c r="K26600" s="6"/>
    </row>
    <row r="26601" spans="1:11" x14ac:dyDescent="0.2">
      <c r="A26601" s="5"/>
      <c r="K26601" s="6"/>
    </row>
    <row r="26602" spans="1:11" x14ac:dyDescent="0.2">
      <c r="A26602" s="5"/>
      <c r="K26602" s="6"/>
    </row>
    <row r="26603" spans="1:11" x14ac:dyDescent="0.2">
      <c r="A26603" s="5"/>
      <c r="K26603" s="6"/>
    </row>
    <row r="26604" spans="1:11" x14ac:dyDescent="0.2">
      <c r="A26604" s="5"/>
      <c r="K26604" s="6"/>
    </row>
    <row r="26605" spans="1:11" x14ac:dyDescent="0.2">
      <c r="A26605" s="5"/>
      <c r="K26605" s="6"/>
    </row>
    <row r="26606" spans="1:11" x14ac:dyDescent="0.2">
      <c r="A26606" s="5"/>
      <c r="K26606" s="6"/>
    </row>
    <row r="26607" spans="1:11" x14ac:dyDescent="0.2">
      <c r="A26607" s="5"/>
      <c r="K26607" s="6"/>
    </row>
    <row r="26608" spans="1:11" x14ac:dyDescent="0.2">
      <c r="A26608" s="5"/>
      <c r="K26608" s="6"/>
    </row>
    <row r="26609" spans="1:11" x14ac:dyDescent="0.2">
      <c r="A26609" s="5"/>
      <c r="K26609" s="6"/>
    </row>
    <row r="26610" spans="1:11" x14ac:dyDescent="0.2">
      <c r="A26610" s="5"/>
      <c r="K26610" s="6"/>
    </row>
    <row r="26611" spans="1:11" x14ac:dyDescent="0.2">
      <c r="A26611" s="5"/>
      <c r="K26611" s="6"/>
    </row>
    <row r="26612" spans="1:11" x14ac:dyDescent="0.2">
      <c r="A26612" s="5"/>
      <c r="K26612" s="6"/>
    </row>
    <row r="26613" spans="1:11" x14ac:dyDescent="0.2">
      <c r="A26613" s="5"/>
      <c r="K26613" s="6"/>
    </row>
    <row r="26614" spans="1:11" x14ac:dyDescent="0.2">
      <c r="A26614" s="5"/>
      <c r="K26614" s="6"/>
    </row>
    <row r="26615" spans="1:11" x14ac:dyDescent="0.2">
      <c r="A26615" s="5"/>
      <c r="K26615" s="6"/>
    </row>
    <row r="26616" spans="1:11" x14ac:dyDescent="0.2">
      <c r="A26616" s="5"/>
      <c r="K26616" s="6"/>
    </row>
    <row r="26617" spans="1:11" x14ac:dyDescent="0.2">
      <c r="A26617" s="5"/>
      <c r="K26617" s="6"/>
    </row>
    <row r="26618" spans="1:11" x14ac:dyDescent="0.2">
      <c r="A26618" s="5"/>
      <c r="K26618" s="6"/>
    </row>
    <row r="26619" spans="1:11" x14ac:dyDescent="0.2">
      <c r="A26619" s="5"/>
      <c r="K26619" s="6"/>
    </row>
    <row r="26620" spans="1:11" x14ac:dyDescent="0.2">
      <c r="A26620" s="5"/>
      <c r="K26620" s="6"/>
    </row>
    <row r="26621" spans="1:11" x14ac:dyDescent="0.2">
      <c r="A26621" s="5"/>
      <c r="K26621" s="6"/>
    </row>
    <row r="26622" spans="1:11" x14ac:dyDescent="0.2">
      <c r="A26622" s="5"/>
      <c r="K26622" s="6"/>
    </row>
    <row r="26623" spans="1:11" x14ac:dyDescent="0.2">
      <c r="A26623" s="5"/>
      <c r="K26623" s="6"/>
    </row>
    <row r="26624" spans="1:11" x14ac:dyDescent="0.2">
      <c r="A26624" s="5"/>
      <c r="K26624" s="6"/>
    </row>
    <row r="26625" spans="1:11" x14ac:dyDescent="0.2">
      <c r="A26625" s="5"/>
      <c r="K26625" s="6"/>
    </row>
    <row r="26626" spans="1:11" x14ac:dyDescent="0.2">
      <c r="A26626" s="5"/>
      <c r="K26626" s="6"/>
    </row>
    <row r="26627" spans="1:11" x14ac:dyDescent="0.2">
      <c r="A26627" s="5"/>
      <c r="K26627" s="6"/>
    </row>
    <row r="26628" spans="1:11" x14ac:dyDescent="0.2">
      <c r="A26628" s="5"/>
      <c r="K26628" s="6"/>
    </row>
    <row r="26629" spans="1:11" x14ac:dyDescent="0.2">
      <c r="A26629" s="5"/>
      <c r="K26629" s="6"/>
    </row>
    <row r="26630" spans="1:11" x14ac:dyDescent="0.2">
      <c r="A26630" s="5"/>
      <c r="K26630" s="6"/>
    </row>
    <row r="26631" spans="1:11" x14ac:dyDescent="0.2">
      <c r="A26631" s="5"/>
      <c r="K26631" s="6"/>
    </row>
    <row r="26632" spans="1:11" x14ac:dyDescent="0.2">
      <c r="A26632" s="5"/>
      <c r="K26632" s="6"/>
    </row>
    <row r="26633" spans="1:11" x14ac:dyDescent="0.2">
      <c r="A26633" s="5"/>
      <c r="K26633" s="6"/>
    </row>
    <row r="26634" spans="1:11" x14ac:dyDescent="0.2">
      <c r="A26634" s="5"/>
      <c r="K26634" s="6"/>
    </row>
    <row r="26635" spans="1:11" x14ac:dyDescent="0.2">
      <c r="A26635" s="5"/>
      <c r="K26635" s="6"/>
    </row>
    <row r="26636" spans="1:11" x14ac:dyDescent="0.2">
      <c r="A26636" s="5"/>
      <c r="K26636" s="6"/>
    </row>
    <row r="26637" spans="1:11" x14ac:dyDescent="0.2">
      <c r="A26637" s="5"/>
      <c r="K26637" s="6"/>
    </row>
    <row r="26638" spans="1:11" x14ac:dyDescent="0.2">
      <c r="A26638" s="5"/>
      <c r="K26638" s="6"/>
    </row>
    <row r="26639" spans="1:11" x14ac:dyDescent="0.2">
      <c r="A26639" s="5"/>
      <c r="K26639" s="6"/>
    </row>
    <row r="26640" spans="1:11" x14ac:dyDescent="0.2">
      <c r="A26640" s="5"/>
      <c r="K26640" s="6"/>
    </row>
    <row r="26641" spans="1:11" x14ac:dyDescent="0.2">
      <c r="A26641" s="5"/>
      <c r="K26641" s="6"/>
    </row>
    <row r="26642" spans="1:11" x14ac:dyDescent="0.2">
      <c r="A26642" s="5"/>
      <c r="K26642" s="6"/>
    </row>
    <row r="26643" spans="1:11" x14ac:dyDescent="0.2">
      <c r="A26643" s="5"/>
      <c r="K26643" s="6"/>
    </row>
    <row r="26644" spans="1:11" x14ac:dyDescent="0.2">
      <c r="A26644" s="5"/>
      <c r="K26644" s="6"/>
    </row>
    <row r="26645" spans="1:11" x14ac:dyDescent="0.2">
      <c r="A26645" s="5"/>
      <c r="K26645" s="6"/>
    </row>
    <row r="26646" spans="1:11" x14ac:dyDescent="0.2">
      <c r="A26646" s="5"/>
      <c r="K26646" s="6"/>
    </row>
    <row r="26647" spans="1:11" x14ac:dyDescent="0.2">
      <c r="A26647" s="5"/>
      <c r="K26647" s="6"/>
    </row>
    <row r="26648" spans="1:11" x14ac:dyDescent="0.2">
      <c r="A26648" s="5"/>
      <c r="K26648" s="6"/>
    </row>
    <row r="26649" spans="1:11" x14ac:dyDescent="0.2">
      <c r="A26649" s="5"/>
      <c r="K26649" s="6"/>
    </row>
    <row r="26650" spans="1:11" x14ac:dyDescent="0.2">
      <c r="A26650" s="5"/>
      <c r="K26650" s="6"/>
    </row>
    <row r="26651" spans="1:11" x14ac:dyDescent="0.2">
      <c r="A26651" s="5"/>
      <c r="K26651" s="6"/>
    </row>
    <row r="26652" spans="1:11" x14ac:dyDescent="0.2">
      <c r="A26652" s="5"/>
      <c r="K26652" s="6"/>
    </row>
    <row r="26653" spans="1:11" x14ac:dyDescent="0.2">
      <c r="A26653" s="5"/>
      <c r="K26653" s="6"/>
    </row>
    <row r="26654" spans="1:11" x14ac:dyDescent="0.2">
      <c r="A26654" s="5"/>
      <c r="K26654" s="6"/>
    </row>
    <row r="26655" spans="1:11" x14ac:dyDescent="0.2">
      <c r="A26655" s="5"/>
      <c r="K26655" s="6"/>
    </row>
    <row r="26656" spans="1:11" x14ac:dyDescent="0.2">
      <c r="A26656" s="5"/>
      <c r="K26656" s="6"/>
    </row>
    <row r="26657" spans="1:11" x14ac:dyDescent="0.2">
      <c r="A26657" s="5"/>
      <c r="K26657" s="6"/>
    </row>
    <row r="26658" spans="1:11" x14ac:dyDescent="0.2">
      <c r="A26658" s="5"/>
      <c r="K26658" s="6"/>
    </row>
    <row r="26659" spans="1:11" x14ac:dyDescent="0.2">
      <c r="A26659" s="5"/>
      <c r="K26659" s="6"/>
    </row>
    <row r="26660" spans="1:11" x14ac:dyDescent="0.2">
      <c r="A26660" s="5"/>
      <c r="K26660" s="6"/>
    </row>
    <row r="26661" spans="1:11" x14ac:dyDescent="0.2">
      <c r="A26661" s="5"/>
      <c r="K26661" s="6"/>
    </row>
    <row r="26662" spans="1:11" x14ac:dyDescent="0.2">
      <c r="A26662" s="5"/>
      <c r="K26662" s="6"/>
    </row>
    <row r="26663" spans="1:11" x14ac:dyDescent="0.2">
      <c r="A26663" s="5"/>
      <c r="K26663" s="6"/>
    </row>
    <row r="26664" spans="1:11" x14ac:dyDescent="0.2">
      <c r="A26664" s="5"/>
      <c r="K26664" s="6"/>
    </row>
    <row r="26665" spans="1:11" x14ac:dyDescent="0.2">
      <c r="A26665" s="5"/>
      <c r="K26665" s="6"/>
    </row>
    <row r="26666" spans="1:11" x14ac:dyDescent="0.2">
      <c r="A26666" s="5"/>
      <c r="K26666" s="6"/>
    </row>
    <row r="26667" spans="1:11" x14ac:dyDescent="0.2">
      <c r="A26667" s="5"/>
      <c r="K26667" s="6"/>
    </row>
    <row r="26668" spans="1:11" x14ac:dyDescent="0.2">
      <c r="A26668" s="5"/>
      <c r="K26668" s="6"/>
    </row>
    <row r="26669" spans="1:11" x14ac:dyDescent="0.2">
      <c r="A26669" s="5"/>
      <c r="K26669" s="6"/>
    </row>
    <row r="26670" spans="1:11" x14ac:dyDescent="0.2">
      <c r="A26670" s="5"/>
      <c r="K26670" s="6"/>
    </row>
    <row r="26671" spans="1:11" x14ac:dyDescent="0.2">
      <c r="A26671" s="5"/>
      <c r="K26671" s="6"/>
    </row>
    <row r="26672" spans="1:11" x14ac:dyDescent="0.2">
      <c r="A26672" s="5"/>
      <c r="K26672" s="6"/>
    </row>
    <row r="26673" spans="1:11" x14ac:dyDescent="0.2">
      <c r="A26673" s="5"/>
      <c r="K26673" s="6"/>
    </row>
    <row r="26674" spans="1:11" x14ac:dyDescent="0.2">
      <c r="A26674" s="5"/>
      <c r="K26674" s="6"/>
    </row>
    <row r="26675" spans="1:11" x14ac:dyDescent="0.2">
      <c r="A26675" s="5"/>
      <c r="K26675" s="6"/>
    </row>
    <row r="26676" spans="1:11" x14ac:dyDescent="0.2">
      <c r="A26676" s="5"/>
      <c r="K26676" s="6"/>
    </row>
    <row r="26677" spans="1:11" x14ac:dyDescent="0.2">
      <c r="A26677" s="5"/>
      <c r="K26677" s="6"/>
    </row>
    <row r="26678" spans="1:11" x14ac:dyDescent="0.2">
      <c r="A26678" s="5"/>
      <c r="K26678" s="6"/>
    </row>
    <row r="26679" spans="1:11" x14ac:dyDescent="0.2">
      <c r="A26679" s="5"/>
      <c r="K26679" s="6"/>
    </row>
    <row r="26680" spans="1:11" x14ac:dyDescent="0.2">
      <c r="A26680" s="5"/>
      <c r="K26680" s="6"/>
    </row>
    <row r="26681" spans="1:11" x14ac:dyDescent="0.2">
      <c r="A26681" s="5"/>
      <c r="K26681" s="6"/>
    </row>
    <row r="26682" spans="1:11" x14ac:dyDescent="0.2">
      <c r="A26682" s="5"/>
      <c r="K26682" s="6"/>
    </row>
    <row r="26683" spans="1:11" x14ac:dyDescent="0.2">
      <c r="A26683" s="5"/>
      <c r="K26683" s="6"/>
    </row>
    <row r="26684" spans="1:11" x14ac:dyDescent="0.2">
      <c r="A26684" s="5"/>
      <c r="K26684" s="6"/>
    </row>
    <row r="26685" spans="1:11" x14ac:dyDescent="0.2">
      <c r="A26685" s="5"/>
      <c r="K26685" s="6"/>
    </row>
    <row r="26686" spans="1:11" x14ac:dyDescent="0.2">
      <c r="A26686" s="5"/>
      <c r="K26686" s="6"/>
    </row>
    <row r="26687" spans="1:11" x14ac:dyDescent="0.2">
      <c r="A26687" s="5"/>
      <c r="K26687" s="6"/>
    </row>
    <row r="26688" spans="1:11" x14ac:dyDescent="0.2">
      <c r="A26688" s="5"/>
      <c r="K26688" s="6"/>
    </row>
    <row r="26689" spans="1:11" x14ac:dyDescent="0.2">
      <c r="A26689" s="5"/>
      <c r="K26689" s="6"/>
    </row>
    <row r="26690" spans="1:11" x14ac:dyDescent="0.2">
      <c r="A26690" s="5"/>
      <c r="K26690" s="6"/>
    </row>
    <row r="26691" spans="1:11" x14ac:dyDescent="0.2">
      <c r="A26691" s="5"/>
      <c r="K26691" s="6"/>
    </row>
    <row r="26692" spans="1:11" x14ac:dyDescent="0.2">
      <c r="A26692" s="5"/>
      <c r="K26692" s="6"/>
    </row>
    <row r="26693" spans="1:11" x14ac:dyDescent="0.2">
      <c r="A26693" s="5"/>
      <c r="K26693" s="6"/>
    </row>
    <row r="26694" spans="1:11" x14ac:dyDescent="0.2">
      <c r="A26694" s="5"/>
      <c r="K26694" s="6"/>
    </row>
    <row r="26695" spans="1:11" x14ac:dyDescent="0.2">
      <c r="A26695" s="5"/>
      <c r="K26695" s="6"/>
    </row>
    <row r="26696" spans="1:11" x14ac:dyDescent="0.2">
      <c r="A26696" s="5"/>
      <c r="K26696" s="6"/>
    </row>
    <row r="26697" spans="1:11" x14ac:dyDescent="0.2">
      <c r="A26697" s="5"/>
      <c r="K26697" s="6"/>
    </row>
    <row r="26698" spans="1:11" x14ac:dyDescent="0.2">
      <c r="A26698" s="5"/>
      <c r="K26698" s="6"/>
    </row>
    <row r="26699" spans="1:11" x14ac:dyDescent="0.2">
      <c r="A26699" s="5"/>
      <c r="K26699" s="6"/>
    </row>
    <row r="26700" spans="1:11" x14ac:dyDescent="0.2">
      <c r="A26700" s="5"/>
      <c r="K26700" s="6"/>
    </row>
    <row r="26701" spans="1:11" x14ac:dyDescent="0.2">
      <c r="A26701" s="5"/>
      <c r="K26701" s="6"/>
    </row>
    <row r="26702" spans="1:11" x14ac:dyDescent="0.2">
      <c r="A26702" s="5"/>
      <c r="K26702" s="6"/>
    </row>
    <row r="26703" spans="1:11" x14ac:dyDescent="0.2">
      <c r="A26703" s="5"/>
      <c r="K26703" s="6"/>
    </row>
    <row r="26704" spans="1:11" x14ac:dyDescent="0.2">
      <c r="A26704" s="5"/>
      <c r="K26704" s="6"/>
    </row>
    <row r="26705" spans="1:11" x14ac:dyDescent="0.2">
      <c r="A26705" s="5"/>
      <c r="K26705" s="6"/>
    </row>
    <row r="26706" spans="1:11" x14ac:dyDescent="0.2">
      <c r="A26706" s="5"/>
      <c r="K26706" s="6"/>
    </row>
    <row r="26707" spans="1:11" x14ac:dyDescent="0.2">
      <c r="A26707" s="5"/>
      <c r="K26707" s="6"/>
    </row>
    <row r="26708" spans="1:11" x14ac:dyDescent="0.2">
      <c r="A26708" s="5"/>
      <c r="K26708" s="6"/>
    </row>
    <row r="26709" spans="1:11" x14ac:dyDescent="0.2">
      <c r="A26709" s="5"/>
      <c r="K26709" s="6"/>
    </row>
    <row r="26710" spans="1:11" x14ac:dyDescent="0.2">
      <c r="A26710" s="5"/>
      <c r="K26710" s="6"/>
    </row>
    <row r="26711" spans="1:11" x14ac:dyDescent="0.2">
      <c r="A26711" s="5"/>
      <c r="K26711" s="6"/>
    </row>
    <row r="26712" spans="1:11" x14ac:dyDescent="0.2">
      <c r="A26712" s="5"/>
      <c r="K26712" s="6"/>
    </row>
    <row r="26713" spans="1:11" x14ac:dyDescent="0.2">
      <c r="A26713" s="5"/>
      <c r="K26713" s="6"/>
    </row>
    <row r="26714" spans="1:11" x14ac:dyDescent="0.2">
      <c r="A26714" s="5"/>
      <c r="K26714" s="6"/>
    </row>
    <row r="26715" spans="1:11" x14ac:dyDescent="0.2">
      <c r="A26715" s="5"/>
      <c r="K26715" s="6"/>
    </row>
    <row r="26716" spans="1:11" x14ac:dyDescent="0.2">
      <c r="A26716" s="5"/>
      <c r="K26716" s="6"/>
    </row>
    <row r="26717" spans="1:11" x14ac:dyDescent="0.2">
      <c r="A26717" s="5"/>
      <c r="K26717" s="6"/>
    </row>
    <row r="26718" spans="1:11" x14ac:dyDescent="0.2">
      <c r="A26718" s="5"/>
      <c r="K26718" s="6"/>
    </row>
    <row r="26719" spans="1:11" x14ac:dyDescent="0.2">
      <c r="A26719" s="5"/>
      <c r="K26719" s="6"/>
    </row>
    <row r="26720" spans="1:11" x14ac:dyDescent="0.2">
      <c r="A26720" s="5"/>
      <c r="K26720" s="6"/>
    </row>
    <row r="26721" spans="1:11" x14ac:dyDescent="0.2">
      <c r="A26721" s="5"/>
      <c r="K26721" s="6"/>
    </row>
    <row r="26722" spans="1:11" x14ac:dyDescent="0.2">
      <c r="A26722" s="5"/>
      <c r="K26722" s="6"/>
    </row>
    <row r="26723" spans="1:11" x14ac:dyDescent="0.2">
      <c r="A26723" s="5"/>
      <c r="K26723" s="6"/>
    </row>
    <row r="26724" spans="1:11" x14ac:dyDescent="0.2">
      <c r="A26724" s="5"/>
      <c r="K26724" s="6"/>
    </row>
    <row r="26725" spans="1:11" x14ac:dyDescent="0.2">
      <c r="A26725" s="5"/>
      <c r="K26725" s="6"/>
    </row>
    <row r="26726" spans="1:11" x14ac:dyDescent="0.2">
      <c r="A26726" s="5"/>
      <c r="K26726" s="6"/>
    </row>
    <row r="26727" spans="1:11" x14ac:dyDescent="0.2">
      <c r="A26727" s="5"/>
      <c r="K26727" s="6"/>
    </row>
    <row r="26728" spans="1:11" x14ac:dyDescent="0.2">
      <c r="A26728" s="5"/>
      <c r="K26728" s="6"/>
    </row>
    <row r="26729" spans="1:11" x14ac:dyDescent="0.2">
      <c r="A26729" s="5"/>
      <c r="K26729" s="6"/>
    </row>
    <row r="26730" spans="1:11" x14ac:dyDescent="0.2">
      <c r="A26730" s="5"/>
      <c r="K26730" s="6"/>
    </row>
    <row r="26731" spans="1:11" x14ac:dyDescent="0.2">
      <c r="A26731" s="5"/>
      <c r="K26731" s="6"/>
    </row>
    <row r="26732" spans="1:11" x14ac:dyDescent="0.2">
      <c r="A26732" s="5"/>
      <c r="K26732" s="6"/>
    </row>
    <row r="26733" spans="1:11" x14ac:dyDescent="0.2">
      <c r="A26733" s="5"/>
      <c r="K26733" s="6"/>
    </row>
    <row r="26734" spans="1:11" x14ac:dyDescent="0.2">
      <c r="A26734" s="5"/>
      <c r="K26734" s="6"/>
    </row>
    <row r="26735" spans="1:11" x14ac:dyDescent="0.2">
      <c r="A26735" s="5"/>
      <c r="K26735" s="6"/>
    </row>
    <row r="26736" spans="1:11" x14ac:dyDescent="0.2">
      <c r="A26736" s="5"/>
      <c r="K26736" s="6"/>
    </row>
    <row r="26737" spans="1:11" x14ac:dyDescent="0.2">
      <c r="A26737" s="5"/>
      <c r="K26737" s="6"/>
    </row>
    <row r="26738" spans="1:11" x14ac:dyDescent="0.2">
      <c r="A26738" s="5"/>
      <c r="K26738" s="6"/>
    </row>
    <row r="26739" spans="1:11" x14ac:dyDescent="0.2">
      <c r="A26739" s="5"/>
      <c r="K26739" s="6"/>
    </row>
    <row r="26740" spans="1:11" x14ac:dyDescent="0.2">
      <c r="A26740" s="5"/>
      <c r="K26740" s="6"/>
    </row>
    <row r="26741" spans="1:11" x14ac:dyDescent="0.2">
      <c r="A26741" s="5"/>
      <c r="K26741" s="6"/>
    </row>
    <row r="26742" spans="1:11" x14ac:dyDescent="0.2">
      <c r="A26742" s="5"/>
      <c r="K26742" s="6"/>
    </row>
    <row r="26743" spans="1:11" x14ac:dyDescent="0.2">
      <c r="A26743" s="5"/>
      <c r="K26743" s="6"/>
    </row>
    <row r="26744" spans="1:11" x14ac:dyDescent="0.2">
      <c r="A26744" s="5"/>
      <c r="K26744" s="6"/>
    </row>
    <row r="26745" spans="1:11" x14ac:dyDescent="0.2">
      <c r="A26745" s="5"/>
      <c r="K26745" s="6"/>
    </row>
    <row r="26746" spans="1:11" x14ac:dyDescent="0.2">
      <c r="A26746" s="5"/>
      <c r="K26746" s="6"/>
    </row>
    <row r="26747" spans="1:11" x14ac:dyDescent="0.2">
      <c r="A26747" s="5"/>
      <c r="K26747" s="6"/>
    </row>
    <row r="26748" spans="1:11" x14ac:dyDescent="0.2">
      <c r="A26748" s="5"/>
      <c r="K26748" s="6"/>
    </row>
    <row r="26749" spans="1:11" x14ac:dyDescent="0.2">
      <c r="A26749" s="5"/>
      <c r="K26749" s="6"/>
    </row>
    <row r="26750" spans="1:11" x14ac:dyDescent="0.2">
      <c r="A26750" s="5"/>
      <c r="K26750" s="6"/>
    </row>
    <row r="26751" spans="1:11" x14ac:dyDescent="0.2">
      <c r="A26751" s="5"/>
      <c r="K26751" s="6"/>
    </row>
    <row r="26752" spans="1:11" x14ac:dyDescent="0.2">
      <c r="A26752" s="5"/>
      <c r="K26752" s="6"/>
    </row>
    <row r="26753" spans="1:11" x14ac:dyDescent="0.2">
      <c r="A26753" s="5"/>
      <c r="K26753" s="6"/>
    </row>
    <row r="26754" spans="1:11" x14ac:dyDescent="0.2">
      <c r="A26754" s="5"/>
      <c r="K26754" s="6"/>
    </row>
    <row r="26755" spans="1:11" x14ac:dyDescent="0.2">
      <c r="A26755" s="5"/>
      <c r="K26755" s="6"/>
    </row>
    <row r="26756" spans="1:11" x14ac:dyDescent="0.2">
      <c r="A26756" s="5"/>
      <c r="K26756" s="6"/>
    </row>
    <row r="26757" spans="1:11" x14ac:dyDescent="0.2">
      <c r="A26757" s="5"/>
      <c r="K26757" s="6"/>
    </row>
    <row r="26758" spans="1:11" x14ac:dyDescent="0.2">
      <c r="A26758" s="5"/>
      <c r="K26758" s="6"/>
    </row>
    <row r="26759" spans="1:11" x14ac:dyDescent="0.2">
      <c r="A26759" s="5"/>
      <c r="K26759" s="6"/>
    </row>
    <row r="26760" spans="1:11" x14ac:dyDescent="0.2">
      <c r="A26760" s="5"/>
      <c r="K26760" s="6"/>
    </row>
    <row r="26761" spans="1:11" x14ac:dyDescent="0.2">
      <c r="A26761" s="5"/>
      <c r="K26761" s="6"/>
    </row>
    <row r="26762" spans="1:11" x14ac:dyDescent="0.2">
      <c r="A26762" s="5"/>
      <c r="K26762" s="6"/>
    </row>
    <row r="26763" spans="1:11" x14ac:dyDescent="0.2">
      <c r="A26763" s="5"/>
      <c r="K26763" s="6"/>
    </row>
    <row r="26764" spans="1:11" x14ac:dyDescent="0.2">
      <c r="A26764" s="5"/>
      <c r="K26764" s="6"/>
    </row>
    <row r="26765" spans="1:11" x14ac:dyDescent="0.2">
      <c r="A26765" s="5"/>
      <c r="K26765" s="6"/>
    </row>
    <row r="26766" spans="1:11" x14ac:dyDescent="0.2">
      <c r="A26766" s="5"/>
      <c r="K26766" s="6"/>
    </row>
    <row r="26767" spans="1:11" x14ac:dyDescent="0.2">
      <c r="A26767" s="5"/>
      <c r="K26767" s="6"/>
    </row>
    <row r="26768" spans="1:11" x14ac:dyDescent="0.2">
      <c r="A26768" s="5"/>
      <c r="K26768" s="6"/>
    </row>
    <row r="26769" spans="1:11" x14ac:dyDescent="0.2">
      <c r="A26769" s="5"/>
      <c r="K26769" s="6"/>
    </row>
    <row r="26770" spans="1:11" x14ac:dyDescent="0.2">
      <c r="A26770" s="5"/>
      <c r="K26770" s="6"/>
    </row>
    <row r="26771" spans="1:11" x14ac:dyDescent="0.2">
      <c r="A26771" s="5"/>
      <c r="K26771" s="6"/>
    </row>
    <row r="26772" spans="1:11" x14ac:dyDescent="0.2">
      <c r="A26772" s="5"/>
      <c r="K26772" s="6"/>
    </row>
    <row r="26773" spans="1:11" x14ac:dyDescent="0.2">
      <c r="A26773" s="5"/>
      <c r="K26773" s="6"/>
    </row>
    <row r="26774" spans="1:11" x14ac:dyDescent="0.2">
      <c r="A26774" s="5"/>
      <c r="K26774" s="6"/>
    </row>
    <row r="26775" spans="1:11" x14ac:dyDescent="0.2">
      <c r="A26775" s="5"/>
      <c r="K26775" s="6"/>
    </row>
    <row r="26776" spans="1:11" x14ac:dyDescent="0.2">
      <c r="A26776" s="5"/>
      <c r="K26776" s="6"/>
    </row>
    <row r="26777" spans="1:11" x14ac:dyDescent="0.2">
      <c r="A26777" s="5"/>
      <c r="K26777" s="6"/>
    </row>
    <row r="26778" spans="1:11" x14ac:dyDescent="0.2">
      <c r="A26778" s="5"/>
      <c r="K26778" s="6"/>
    </row>
    <row r="26779" spans="1:11" x14ac:dyDescent="0.2">
      <c r="A26779" s="5"/>
      <c r="K26779" s="6"/>
    </row>
    <row r="26780" spans="1:11" x14ac:dyDescent="0.2">
      <c r="A26780" s="5"/>
      <c r="K26780" s="6"/>
    </row>
    <row r="26781" spans="1:11" x14ac:dyDescent="0.2">
      <c r="A26781" s="5"/>
      <c r="K26781" s="6"/>
    </row>
    <row r="26782" spans="1:11" x14ac:dyDescent="0.2">
      <c r="A26782" s="5"/>
      <c r="K26782" s="6"/>
    </row>
    <row r="26783" spans="1:11" x14ac:dyDescent="0.2">
      <c r="A26783" s="5"/>
      <c r="K26783" s="6"/>
    </row>
    <row r="26784" spans="1:11" x14ac:dyDescent="0.2">
      <c r="A26784" s="5"/>
      <c r="K26784" s="6"/>
    </row>
    <row r="26785" spans="1:11" x14ac:dyDescent="0.2">
      <c r="A26785" s="5"/>
      <c r="K26785" s="6"/>
    </row>
    <row r="26786" spans="1:11" x14ac:dyDescent="0.2">
      <c r="A26786" s="5"/>
      <c r="K26786" s="6"/>
    </row>
    <row r="26787" spans="1:11" x14ac:dyDescent="0.2">
      <c r="A26787" s="5"/>
      <c r="K26787" s="6"/>
    </row>
    <row r="26788" spans="1:11" x14ac:dyDescent="0.2">
      <c r="A26788" s="5"/>
      <c r="K26788" s="6"/>
    </row>
    <row r="26789" spans="1:11" x14ac:dyDescent="0.2">
      <c r="A26789" s="5"/>
      <c r="K26789" s="6"/>
    </row>
    <row r="26790" spans="1:11" x14ac:dyDescent="0.2">
      <c r="A26790" s="5"/>
      <c r="K26790" s="6"/>
    </row>
    <row r="26791" spans="1:11" x14ac:dyDescent="0.2">
      <c r="A26791" s="5"/>
      <c r="K26791" s="6"/>
    </row>
    <row r="26792" spans="1:11" x14ac:dyDescent="0.2">
      <c r="A26792" s="5"/>
      <c r="K26792" s="6"/>
    </row>
    <row r="26793" spans="1:11" x14ac:dyDescent="0.2">
      <c r="A26793" s="5"/>
      <c r="K26793" s="6"/>
    </row>
    <row r="26794" spans="1:11" x14ac:dyDescent="0.2">
      <c r="A26794" s="5"/>
      <c r="K26794" s="6"/>
    </row>
    <row r="26795" spans="1:11" x14ac:dyDescent="0.2">
      <c r="A26795" s="5"/>
      <c r="K26795" s="6"/>
    </row>
    <row r="26796" spans="1:11" x14ac:dyDescent="0.2">
      <c r="A26796" s="5"/>
      <c r="K26796" s="6"/>
    </row>
    <row r="26797" spans="1:11" x14ac:dyDescent="0.2">
      <c r="A26797" s="5"/>
      <c r="K26797" s="6"/>
    </row>
    <row r="26798" spans="1:11" x14ac:dyDescent="0.2">
      <c r="A26798" s="5"/>
      <c r="K26798" s="6"/>
    </row>
    <row r="26799" spans="1:11" x14ac:dyDescent="0.2">
      <c r="A26799" s="5"/>
      <c r="K26799" s="6"/>
    </row>
    <row r="26800" spans="1:11" x14ac:dyDescent="0.2">
      <c r="A26800" s="5"/>
      <c r="K26800" s="6"/>
    </row>
    <row r="26801" spans="1:11" x14ac:dyDescent="0.2">
      <c r="A26801" s="5"/>
      <c r="K26801" s="6"/>
    </row>
    <row r="26802" spans="1:11" x14ac:dyDescent="0.2">
      <c r="A26802" s="5"/>
      <c r="K26802" s="6"/>
    </row>
    <row r="26803" spans="1:11" x14ac:dyDescent="0.2">
      <c r="A26803" s="5"/>
      <c r="K26803" s="6"/>
    </row>
    <row r="26804" spans="1:11" x14ac:dyDescent="0.2">
      <c r="A26804" s="5"/>
      <c r="K26804" s="6"/>
    </row>
    <row r="26805" spans="1:11" x14ac:dyDescent="0.2">
      <c r="A26805" s="5"/>
      <c r="K26805" s="6"/>
    </row>
    <row r="26806" spans="1:11" x14ac:dyDescent="0.2">
      <c r="A26806" s="5"/>
      <c r="K26806" s="6"/>
    </row>
    <row r="26807" spans="1:11" x14ac:dyDescent="0.2">
      <c r="A26807" s="5"/>
      <c r="K26807" s="6"/>
    </row>
    <row r="26808" spans="1:11" x14ac:dyDescent="0.2">
      <c r="A26808" s="5"/>
      <c r="K26808" s="6"/>
    </row>
    <row r="26809" spans="1:11" x14ac:dyDescent="0.2">
      <c r="A26809" s="5"/>
      <c r="K26809" s="6"/>
    </row>
    <row r="26810" spans="1:11" x14ac:dyDescent="0.2">
      <c r="A26810" s="5"/>
      <c r="K26810" s="6"/>
    </row>
    <row r="26811" spans="1:11" x14ac:dyDescent="0.2">
      <c r="A26811" s="5"/>
      <c r="K26811" s="6"/>
    </row>
    <row r="26812" spans="1:11" x14ac:dyDescent="0.2">
      <c r="A26812" s="5"/>
      <c r="K26812" s="6"/>
    </row>
    <row r="26813" spans="1:11" x14ac:dyDescent="0.2">
      <c r="A26813" s="5"/>
      <c r="K26813" s="6"/>
    </row>
    <row r="26814" spans="1:11" x14ac:dyDescent="0.2">
      <c r="A26814" s="5"/>
      <c r="K26814" s="6"/>
    </row>
    <row r="26815" spans="1:11" x14ac:dyDescent="0.2">
      <c r="A26815" s="5"/>
      <c r="K26815" s="6"/>
    </row>
    <row r="26816" spans="1:11" x14ac:dyDescent="0.2">
      <c r="A26816" s="5"/>
      <c r="K26816" s="6"/>
    </row>
    <row r="26817" spans="1:11" x14ac:dyDescent="0.2">
      <c r="A26817" s="5"/>
      <c r="K26817" s="6"/>
    </row>
    <row r="26818" spans="1:11" x14ac:dyDescent="0.2">
      <c r="A26818" s="5"/>
      <c r="K26818" s="6"/>
    </row>
    <row r="26819" spans="1:11" x14ac:dyDescent="0.2">
      <c r="A26819" s="5"/>
      <c r="K26819" s="6"/>
    </row>
    <row r="26820" spans="1:11" x14ac:dyDescent="0.2">
      <c r="A26820" s="5"/>
      <c r="K26820" s="6"/>
    </row>
    <row r="26821" spans="1:11" x14ac:dyDescent="0.2">
      <c r="A26821" s="5"/>
      <c r="K26821" s="6"/>
    </row>
    <row r="26822" spans="1:11" x14ac:dyDescent="0.2">
      <c r="A26822" s="5"/>
      <c r="K26822" s="6"/>
    </row>
    <row r="26823" spans="1:11" x14ac:dyDescent="0.2">
      <c r="A26823" s="5"/>
      <c r="K26823" s="6"/>
    </row>
    <row r="26824" spans="1:11" x14ac:dyDescent="0.2">
      <c r="A26824" s="5"/>
      <c r="K26824" s="6"/>
    </row>
    <row r="26825" spans="1:11" x14ac:dyDescent="0.2">
      <c r="A26825" s="5"/>
      <c r="K26825" s="6"/>
    </row>
    <row r="26826" spans="1:11" x14ac:dyDescent="0.2">
      <c r="A26826" s="5"/>
      <c r="K26826" s="6"/>
    </row>
    <row r="26827" spans="1:11" x14ac:dyDescent="0.2">
      <c r="A26827" s="5"/>
      <c r="K26827" s="6"/>
    </row>
    <row r="26828" spans="1:11" x14ac:dyDescent="0.2">
      <c r="A26828" s="5"/>
      <c r="K26828" s="6"/>
    </row>
    <row r="26829" spans="1:11" x14ac:dyDescent="0.2">
      <c r="A26829" s="5"/>
      <c r="K26829" s="6"/>
    </row>
    <row r="26830" spans="1:11" x14ac:dyDescent="0.2">
      <c r="A26830" s="5"/>
      <c r="K26830" s="6"/>
    </row>
    <row r="26831" spans="1:11" x14ac:dyDescent="0.2">
      <c r="A26831" s="5"/>
      <c r="K26831" s="6"/>
    </row>
    <row r="26832" spans="1:11" x14ac:dyDescent="0.2">
      <c r="A26832" s="5"/>
      <c r="K26832" s="6"/>
    </row>
    <row r="26833" spans="1:11" x14ac:dyDescent="0.2">
      <c r="A26833" s="5"/>
      <c r="K26833" s="6"/>
    </row>
    <row r="26834" spans="1:11" x14ac:dyDescent="0.2">
      <c r="A26834" s="5"/>
      <c r="K26834" s="6"/>
    </row>
    <row r="26835" spans="1:11" x14ac:dyDescent="0.2">
      <c r="A26835" s="5"/>
      <c r="K26835" s="6"/>
    </row>
    <row r="26836" spans="1:11" x14ac:dyDescent="0.2">
      <c r="A26836" s="5"/>
      <c r="K26836" s="6"/>
    </row>
    <row r="26837" spans="1:11" x14ac:dyDescent="0.2">
      <c r="A26837" s="5"/>
      <c r="K26837" s="6"/>
    </row>
    <row r="26838" spans="1:11" x14ac:dyDescent="0.2">
      <c r="A26838" s="5"/>
      <c r="K26838" s="6"/>
    </row>
    <row r="26839" spans="1:11" x14ac:dyDescent="0.2">
      <c r="A26839" s="5"/>
      <c r="K26839" s="6"/>
    </row>
    <row r="26840" spans="1:11" x14ac:dyDescent="0.2">
      <c r="A26840" s="5"/>
      <c r="K26840" s="6"/>
    </row>
    <row r="26841" spans="1:11" x14ac:dyDescent="0.2">
      <c r="A26841" s="5"/>
      <c r="K26841" s="6"/>
    </row>
    <row r="26842" spans="1:11" x14ac:dyDescent="0.2">
      <c r="A26842" s="5"/>
      <c r="K26842" s="6"/>
    </row>
    <row r="26843" spans="1:11" x14ac:dyDescent="0.2">
      <c r="A26843" s="5"/>
      <c r="K26843" s="6"/>
    </row>
    <row r="26844" spans="1:11" x14ac:dyDescent="0.2">
      <c r="A26844" s="5"/>
      <c r="K26844" s="6"/>
    </row>
    <row r="26845" spans="1:11" x14ac:dyDescent="0.2">
      <c r="A26845" s="5"/>
      <c r="K26845" s="6"/>
    </row>
    <row r="26846" spans="1:11" x14ac:dyDescent="0.2">
      <c r="A26846" s="5"/>
      <c r="K26846" s="6"/>
    </row>
    <row r="26847" spans="1:11" x14ac:dyDescent="0.2">
      <c r="A26847" s="5"/>
      <c r="K26847" s="6"/>
    </row>
    <row r="26848" spans="1:11" x14ac:dyDescent="0.2">
      <c r="A26848" s="5"/>
      <c r="K26848" s="6"/>
    </row>
    <row r="26849" spans="1:11" x14ac:dyDescent="0.2">
      <c r="A26849" s="5"/>
      <c r="K26849" s="6"/>
    </row>
    <row r="26850" spans="1:11" x14ac:dyDescent="0.2">
      <c r="A26850" s="5"/>
      <c r="K26850" s="6"/>
    </row>
    <row r="26851" spans="1:11" x14ac:dyDescent="0.2">
      <c r="A26851" s="5"/>
      <c r="K26851" s="6"/>
    </row>
    <row r="26852" spans="1:11" x14ac:dyDescent="0.2">
      <c r="A26852" s="5"/>
      <c r="K26852" s="6"/>
    </row>
    <row r="26853" spans="1:11" x14ac:dyDescent="0.2">
      <c r="A26853" s="5"/>
      <c r="K26853" s="6"/>
    </row>
    <row r="26854" spans="1:11" x14ac:dyDescent="0.2">
      <c r="A26854" s="5"/>
      <c r="K26854" s="6"/>
    </row>
    <row r="26855" spans="1:11" x14ac:dyDescent="0.2">
      <c r="A26855" s="5"/>
      <c r="K26855" s="6"/>
    </row>
    <row r="26856" spans="1:11" x14ac:dyDescent="0.2">
      <c r="A26856" s="5"/>
      <c r="K26856" s="6"/>
    </row>
    <row r="26857" spans="1:11" x14ac:dyDescent="0.2">
      <c r="A26857" s="5"/>
      <c r="K26857" s="6"/>
    </row>
    <row r="26858" spans="1:11" x14ac:dyDescent="0.2">
      <c r="A26858" s="5"/>
      <c r="K26858" s="6"/>
    </row>
    <row r="26859" spans="1:11" x14ac:dyDescent="0.2">
      <c r="A26859" s="5"/>
      <c r="K26859" s="6"/>
    </row>
    <row r="26860" spans="1:11" x14ac:dyDescent="0.2">
      <c r="A26860" s="5"/>
      <c r="K26860" s="6"/>
    </row>
    <row r="26861" spans="1:11" x14ac:dyDescent="0.2">
      <c r="A26861" s="5"/>
      <c r="K26861" s="6"/>
    </row>
    <row r="26862" spans="1:11" x14ac:dyDescent="0.2">
      <c r="A26862" s="5"/>
      <c r="K26862" s="6"/>
    </row>
    <row r="26863" spans="1:11" x14ac:dyDescent="0.2">
      <c r="A26863" s="5"/>
      <c r="K26863" s="6"/>
    </row>
    <row r="26864" spans="1:11" x14ac:dyDescent="0.2">
      <c r="A26864" s="5"/>
      <c r="K26864" s="6"/>
    </row>
    <row r="26865" spans="1:11" x14ac:dyDescent="0.2">
      <c r="A26865" s="5"/>
      <c r="K26865" s="6"/>
    </row>
    <row r="26866" spans="1:11" x14ac:dyDescent="0.2">
      <c r="A26866" s="5"/>
      <c r="K26866" s="6"/>
    </row>
    <row r="26867" spans="1:11" x14ac:dyDescent="0.2">
      <c r="A26867" s="5"/>
      <c r="K26867" s="6"/>
    </row>
    <row r="26868" spans="1:11" x14ac:dyDescent="0.2">
      <c r="A26868" s="5"/>
      <c r="K26868" s="6"/>
    </row>
    <row r="26869" spans="1:11" x14ac:dyDescent="0.2">
      <c r="A26869" s="5"/>
      <c r="K26869" s="6"/>
    </row>
    <row r="26870" spans="1:11" x14ac:dyDescent="0.2">
      <c r="A26870" s="5"/>
      <c r="K26870" s="6"/>
    </row>
    <row r="26871" spans="1:11" x14ac:dyDescent="0.2">
      <c r="A26871" s="5"/>
      <c r="K26871" s="6"/>
    </row>
    <row r="26872" spans="1:11" x14ac:dyDescent="0.2">
      <c r="A26872" s="5"/>
      <c r="K26872" s="6"/>
    </row>
    <row r="26873" spans="1:11" x14ac:dyDescent="0.2">
      <c r="A26873" s="5"/>
      <c r="K26873" s="6"/>
    </row>
    <row r="26874" spans="1:11" x14ac:dyDescent="0.2">
      <c r="A26874" s="5"/>
      <c r="K26874" s="6"/>
    </row>
    <row r="26875" spans="1:11" x14ac:dyDescent="0.2">
      <c r="A26875" s="5"/>
      <c r="K26875" s="6"/>
    </row>
    <row r="26876" spans="1:11" x14ac:dyDescent="0.2">
      <c r="A26876" s="5"/>
      <c r="K26876" s="6"/>
    </row>
    <row r="26877" spans="1:11" x14ac:dyDescent="0.2">
      <c r="A26877" s="5"/>
      <c r="K26877" s="6"/>
    </row>
    <row r="26878" spans="1:11" x14ac:dyDescent="0.2">
      <c r="A26878" s="5"/>
      <c r="K26878" s="6"/>
    </row>
    <row r="26879" spans="1:11" x14ac:dyDescent="0.2">
      <c r="A26879" s="5"/>
      <c r="K26879" s="6"/>
    </row>
    <row r="26880" spans="1:11" x14ac:dyDescent="0.2">
      <c r="A26880" s="5"/>
      <c r="K26880" s="6"/>
    </row>
    <row r="26881" spans="1:11" x14ac:dyDescent="0.2">
      <c r="A26881" s="5"/>
      <c r="K26881" s="6"/>
    </row>
    <row r="26882" spans="1:11" x14ac:dyDescent="0.2">
      <c r="A26882" s="5"/>
      <c r="K26882" s="6"/>
    </row>
    <row r="26883" spans="1:11" x14ac:dyDescent="0.2">
      <c r="A26883" s="5"/>
      <c r="K26883" s="6"/>
    </row>
    <row r="26884" spans="1:11" x14ac:dyDescent="0.2">
      <c r="A26884" s="5"/>
      <c r="K26884" s="6"/>
    </row>
    <row r="26885" spans="1:11" x14ac:dyDescent="0.2">
      <c r="A26885" s="5"/>
      <c r="K26885" s="6"/>
    </row>
    <row r="26886" spans="1:11" x14ac:dyDescent="0.2">
      <c r="A26886" s="5"/>
      <c r="K26886" s="6"/>
    </row>
    <row r="26887" spans="1:11" x14ac:dyDescent="0.2">
      <c r="A26887" s="5"/>
      <c r="K26887" s="6"/>
    </row>
    <row r="26888" spans="1:11" x14ac:dyDescent="0.2">
      <c r="A26888" s="5"/>
      <c r="K26888" s="6"/>
    </row>
    <row r="26889" spans="1:11" x14ac:dyDescent="0.2">
      <c r="A26889" s="5"/>
      <c r="K26889" s="6"/>
    </row>
    <row r="26890" spans="1:11" x14ac:dyDescent="0.2">
      <c r="A26890" s="5"/>
      <c r="K26890" s="6"/>
    </row>
    <row r="26891" spans="1:11" x14ac:dyDescent="0.2">
      <c r="A26891" s="5"/>
      <c r="K26891" s="6"/>
    </row>
    <row r="26892" spans="1:11" x14ac:dyDescent="0.2">
      <c r="A26892" s="5"/>
      <c r="K26892" s="6"/>
    </row>
    <row r="26893" spans="1:11" x14ac:dyDescent="0.2">
      <c r="A26893" s="5"/>
      <c r="K26893" s="6"/>
    </row>
    <row r="26894" spans="1:11" x14ac:dyDescent="0.2">
      <c r="A26894" s="5"/>
      <c r="K26894" s="6"/>
    </row>
    <row r="26895" spans="1:11" x14ac:dyDescent="0.2">
      <c r="A26895" s="5"/>
      <c r="K26895" s="6"/>
    </row>
    <row r="26896" spans="1:11" x14ac:dyDescent="0.2">
      <c r="A26896" s="5"/>
      <c r="K26896" s="6"/>
    </row>
    <row r="26897" spans="1:11" x14ac:dyDescent="0.2">
      <c r="A26897" s="5"/>
      <c r="K26897" s="6"/>
    </row>
    <row r="26898" spans="1:11" x14ac:dyDescent="0.2">
      <c r="A26898" s="5"/>
      <c r="K26898" s="6"/>
    </row>
    <row r="26899" spans="1:11" x14ac:dyDescent="0.2">
      <c r="A26899" s="5"/>
      <c r="K26899" s="6"/>
    </row>
    <row r="26900" spans="1:11" x14ac:dyDescent="0.2">
      <c r="A26900" s="5"/>
      <c r="K26900" s="6"/>
    </row>
    <row r="26901" spans="1:11" x14ac:dyDescent="0.2">
      <c r="A26901" s="5"/>
      <c r="K26901" s="6"/>
    </row>
    <row r="26902" spans="1:11" x14ac:dyDescent="0.2">
      <c r="A26902" s="5"/>
      <c r="K26902" s="6"/>
    </row>
    <row r="26903" spans="1:11" x14ac:dyDescent="0.2">
      <c r="A26903" s="5"/>
      <c r="K26903" s="6"/>
    </row>
    <row r="26904" spans="1:11" x14ac:dyDescent="0.2">
      <c r="A26904" s="5"/>
      <c r="K26904" s="6"/>
    </row>
    <row r="26905" spans="1:11" x14ac:dyDescent="0.2">
      <c r="A26905" s="5"/>
      <c r="K26905" s="6"/>
    </row>
    <row r="26906" spans="1:11" x14ac:dyDescent="0.2">
      <c r="A26906" s="5"/>
      <c r="K26906" s="6"/>
    </row>
    <row r="26907" spans="1:11" x14ac:dyDescent="0.2">
      <c r="A26907" s="5"/>
      <c r="K26907" s="6"/>
    </row>
    <row r="26908" spans="1:11" x14ac:dyDescent="0.2">
      <c r="A26908" s="5"/>
      <c r="K26908" s="6"/>
    </row>
    <row r="26909" spans="1:11" x14ac:dyDescent="0.2">
      <c r="A26909" s="5"/>
      <c r="K26909" s="6"/>
    </row>
    <row r="26910" spans="1:11" x14ac:dyDescent="0.2">
      <c r="A26910" s="5"/>
      <c r="K26910" s="6"/>
    </row>
    <row r="26911" spans="1:11" x14ac:dyDescent="0.2">
      <c r="A26911" s="5"/>
      <c r="K26911" s="6"/>
    </row>
    <row r="26912" spans="1:11" x14ac:dyDescent="0.2">
      <c r="A26912" s="5"/>
      <c r="K26912" s="6"/>
    </row>
    <row r="26913" spans="1:11" x14ac:dyDescent="0.2">
      <c r="A26913" s="5"/>
      <c r="K26913" s="6"/>
    </row>
    <row r="26914" spans="1:11" x14ac:dyDescent="0.2">
      <c r="A26914" s="5"/>
      <c r="K26914" s="6"/>
    </row>
    <row r="26915" spans="1:11" x14ac:dyDescent="0.2">
      <c r="A26915" s="5"/>
      <c r="K26915" s="6"/>
    </row>
    <row r="26916" spans="1:11" x14ac:dyDescent="0.2">
      <c r="A26916" s="5"/>
      <c r="K26916" s="6"/>
    </row>
    <row r="26917" spans="1:11" x14ac:dyDescent="0.2">
      <c r="A26917" s="5"/>
      <c r="K26917" s="6"/>
    </row>
    <row r="26918" spans="1:11" x14ac:dyDescent="0.2">
      <c r="A26918" s="5"/>
      <c r="K26918" s="6"/>
    </row>
    <row r="26919" spans="1:11" x14ac:dyDescent="0.2">
      <c r="A26919" s="5"/>
      <c r="K26919" s="6"/>
    </row>
    <row r="26920" spans="1:11" x14ac:dyDescent="0.2">
      <c r="A26920" s="5"/>
      <c r="K26920" s="6"/>
    </row>
    <row r="26921" spans="1:11" x14ac:dyDescent="0.2">
      <c r="A26921" s="5"/>
      <c r="K26921" s="6"/>
    </row>
    <row r="26922" spans="1:11" x14ac:dyDescent="0.2">
      <c r="A26922" s="5"/>
      <c r="K26922" s="6"/>
    </row>
    <row r="26923" spans="1:11" x14ac:dyDescent="0.2">
      <c r="A26923" s="5"/>
      <c r="K26923" s="6"/>
    </row>
    <row r="26924" spans="1:11" x14ac:dyDescent="0.2">
      <c r="A26924" s="5"/>
      <c r="K26924" s="6"/>
    </row>
    <row r="26925" spans="1:11" x14ac:dyDescent="0.2">
      <c r="A26925" s="5"/>
      <c r="K26925" s="6"/>
    </row>
    <row r="26926" spans="1:11" x14ac:dyDescent="0.2">
      <c r="A26926" s="5"/>
      <c r="K26926" s="6"/>
    </row>
    <row r="26927" spans="1:11" x14ac:dyDescent="0.2">
      <c r="A26927" s="5"/>
      <c r="K26927" s="6"/>
    </row>
    <row r="26928" spans="1:11" x14ac:dyDescent="0.2">
      <c r="A26928" s="5"/>
      <c r="K26928" s="6"/>
    </row>
    <row r="26929" spans="1:11" x14ac:dyDescent="0.2">
      <c r="A26929" s="5"/>
      <c r="K26929" s="6"/>
    </row>
    <row r="26930" spans="1:11" x14ac:dyDescent="0.2">
      <c r="A26930" s="5"/>
      <c r="K26930" s="6"/>
    </row>
    <row r="26931" spans="1:11" x14ac:dyDescent="0.2">
      <c r="A26931" s="5"/>
      <c r="K26931" s="6"/>
    </row>
    <row r="26932" spans="1:11" x14ac:dyDescent="0.2">
      <c r="A26932" s="5"/>
      <c r="K26932" s="6"/>
    </row>
    <row r="26933" spans="1:11" x14ac:dyDescent="0.2">
      <c r="A26933" s="5"/>
      <c r="K26933" s="6"/>
    </row>
    <row r="26934" spans="1:11" x14ac:dyDescent="0.2">
      <c r="A26934" s="5"/>
      <c r="K26934" s="6"/>
    </row>
    <row r="26935" spans="1:11" x14ac:dyDescent="0.2">
      <c r="A26935" s="5"/>
      <c r="K26935" s="6"/>
    </row>
    <row r="26936" spans="1:11" x14ac:dyDescent="0.2">
      <c r="A26936" s="5"/>
      <c r="K26936" s="6"/>
    </row>
    <row r="26937" spans="1:11" x14ac:dyDescent="0.2">
      <c r="A26937" s="5"/>
      <c r="K26937" s="6"/>
    </row>
    <row r="26938" spans="1:11" x14ac:dyDescent="0.2">
      <c r="A26938" s="5"/>
      <c r="K26938" s="6"/>
    </row>
    <row r="26939" spans="1:11" x14ac:dyDescent="0.2">
      <c r="A26939" s="5"/>
      <c r="K26939" s="6"/>
    </row>
    <row r="26940" spans="1:11" x14ac:dyDescent="0.2">
      <c r="A26940" s="5"/>
      <c r="K26940" s="6"/>
    </row>
    <row r="26941" spans="1:11" x14ac:dyDescent="0.2">
      <c r="A26941" s="5"/>
      <c r="K26941" s="6"/>
    </row>
    <row r="26942" spans="1:11" x14ac:dyDescent="0.2">
      <c r="A26942" s="5"/>
      <c r="K26942" s="6"/>
    </row>
    <row r="26943" spans="1:11" x14ac:dyDescent="0.2">
      <c r="A26943" s="5"/>
      <c r="K26943" s="6"/>
    </row>
    <row r="26944" spans="1:11" x14ac:dyDescent="0.2">
      <c r="A26944" s="5"/>
      <c r="K26944" s="6"/>
    </row>
    <row r="26945" spans="1:11" x14ac:dyDescent="0.2">
      <c r="A26945" s="5"/>
      <c r="K26945" s="6"/>
    </row>
    <row r="26946" spans="1:11" x14ac:dyDescent="0.2">
      <c r="A26946" s="5"/>
      <c r="K26946" s="6"/>
    </row>
    <row r="26947" spans="1:11" x14ac:dyDescent="0.2">
      <c r="A26947" s="5"/>
      <c r="K26947" s="6"/>
    </row>
    <row r="26948" spans="1:11" x14ac:dyDescent="0.2">
      <c r="A26948" s="5"/>
      <c r="K26948" s="6"/>
    </row>
    <row r="26949" spans="1:11" x14ac:dyDescent="0.2">
      <c r="A26949" s="5"/>
      <c r="K26949" s="6"/>
    </row>
    <row r="26950" spans="1:11" x14ac:dyDescent="0.2">
      <c r="A26950" s="5"/>
      <c r="K26950" s="6"/>
    </row>
    <row r="26951" spans="1:11" x14ac:dyDescent="0.2">
      <c r="A26951" s="5"/>
      <c r="K26951" s="6"/>
    </row>
    <row r="26952" spans="1:11" x14ac:dyDescent="0.2">
      <c r="A26952" s="5"/>
      <c r="K26952" s="6"/>
    </row>
    <row r="26953" spans="1:11" x14ac:dyDescent="0.2">
      <c r="A26953" s="5"/>
      <c r="K26953" s="6"/>
    </row>
    <row r="26954" spans="1:11" x14ac:dyDescent="0.2">
      <c r="A26954" s="5"/>
      <c r="K26954" s="6"/>
    </row>
    <row r="26955" spans="1:11" x14ac:dyDescent="0.2">
      <c r="A26955" s="5"/>
      <c r="K26955" s="6"/>
    </row>
    <row r="26956" spans="1:11" x14ac:dyDescent="0.2">
      <c r="A26956" s="5"/>
      <c r="K26956" s="6"/>
    </row>
    <row r="26957" spans="1:11" x14ac:dyDescent="0.2">
      <c r="A26957" s="5"/>
      <c r="K26957" s="6"/>
    </row>
    <row r="26958" spans="1:11" x14ac:dyDescent="0.2">
      <c r="A26958" s="5"/>
      <c r="K26958" s="6"/>
    </row>
    <row r="26959" spans="1:11" x14ac:dyDescent="0.2">
      <c r="A26959" s="5"/>
      <c r="K26959" s="6"/>
    </row>
    <row r="26960" spans="1:11" x14ac:dyDescent="0.2">
      <c r="A26960" s="5"/>
      <c r="K26960" s="6"/>
    </row>
    <row r="26961" spans="1:11" x14ac:dyDescent="0.2">
      <c r="A26961" s="5"/>
      <c r="K26961" s="6"/>
    </row>
    <row r="26962" spans="1:11" x14ac:dyDescent="0.2">
      <c r="A26962" s="5"/>
      <c r="K26962" s="6"/>
    </row>
    <row r="26963" spans="1:11" x14ac:dyDescent="0.2">
      <c r="A26963" s="5"/>
      <c r="K26963" s="6"/>
    </row>
    <row r="26964" spans="1:11" x14ac:dyDescent="0.2">
      <c r="A26964" s="5"/>
      <c r="K26964" s="6"/>
    </row>
    <row r="26965" spans="1:11" x14ac:dyDescent="0.2">
      <c r="A26965" s="5"/>
      <c r="K26965" s="6"/>
    </row>
    <row r="26966" spans="1:11" x14ac:dyDescent="0.2">
      <c r="A26966" s="5"/>
      <c r="K26966" s="6"/>
    </row>
    <row r="26967" spans="1:11" x14ac:dyDescent="0.2">
      <c r="A26967" s="5"/>
      <c r="K26967" s="6"/>
    </row>
    <row r="26968" spans="1:11" x14ac:dyDescent="0.2">
      <c r="A26968" s="5"/>
      <c r="K26968" s="6"/>
    </row>
    <row r="26969" spans="1:11" x14ac:dyDescent="0.2">
      <c r="A26969" s="5"/>
      <c r="K26969" s="6"/>
    </row>
    <row r="26970" spans="1:11" x14ac:dyDescent="0.2">
      <c r="A26970" s="5"/>
      <c r="K26970" s="6"/>
    </row>
    <row r="26971" spans="1:11" x14ac:dyDescent="0.2">
      <c r="A26971" s="5"/>
      <c r="K26971" s="6"/>
    </row>
    <row r="26972" spans="1:11" x14ac:dyDescent="0.2">
      <c r="A26972" s="5"/>
      <c r="K26972" s="6"/>
    </row>
    <row r="26973" spans="1:11" x14ac:dyDescent="0.2">
      <c r="A26973" s="5"/>
      <c r="K26973" s="6"/>
    </row>
    <row r="26974" spans="1:11" x14ac:dyDescent="0.2">
      <c r="A26974" s="5"/>
      <c r="K26974" s="6"/>
    </row>
    <row r="26975" spans="1:11" x14ac:dyDescent="0.2">
      <c r="A26975" s="5"/>
      <c r="K26975" s="6"/>
    </row>
    <row r="26976" spans="1:11" x14ac:dyDescent="0.2">
      <c r="A26976" s="5"/>
      <c r="K26976" s="6"/>
    </row>
    <row r="26977" spans="1:11" x14ac:dyDescent="0.2">
      <c r="A26977" s="5"/>
      <c r="K26977" s="6"/>
    </row>
    <row r="26978" spans="1:11" x14ac:dyDescent="0.2">
      <c r="A26978" s="5"/>
      <c r="K26978" s="6"/>
    </row>
    <row r="26979" spans="1:11" x14ac:dyDescent="0.2">
      <c r="A26979" s="5"/>
      <c r="K26979" s="6"/>
    </row>
    <row r="26980" spans="1:11" x14ac:dyDescent="0.2">
      <c r="A26980" s="5"/>
      <c r="K26980" s="6"/>
    </row>
    <row r="26981" spans="1:11" x14ac:dyDescent="0.2">
      <c r="A26981" s="5"/>
      <c r="K26981" s="6"/>
    </row>
    <row r="26982" spans="1:11" x14ac:dyDescent="0.2">
      <c r="A26982" s="5"/>
      <c r="K26982" s="6"/>
    </row>
    <row r="26983" spans="1:11" x14ac:dyDescent="0.2">
      <c r="A26983" s="5"/>
      <c r="K26983" s="6"/>
    </row>
    <row r="26984" spans="1:11" x14ac:dyDescent="0.2">
      <c r="A26984" s="5"/>
      <c r="K26984" s="6"/>
    </row>
    <row r="26985" spans="1:11" x14ac:dyDescent="0.2">
      <c r="A26985" s="5"/>
      <c r="K26985" s="6"/>
    </row>
    <row r="26986" spans="1:11" x14ac:dyDescent="0.2">
      <c r="A26986" s="5"/>
      <c r="K26986" s="6"/>
    </row>
    <row r="26987" spans="1:11" x14ac:dyDescent="0.2">
      <c r="A26987" s="5"/>
      <c r="K26987" s="6"/>
    </row>
    <row r="26988" spans="1:11" x14ac:dyDescent="0.2">
      <c r="A26988" s="5"/>
      <c r="K26988" s="6"/>
    </row>
    <row r="26989" spans="1:11" x14ac:dyDescent="0.2">
      <c r="A26989" s="5"/>
      <c r="K26989" s="6"/>
    </row>
    <row r="26990" spans="1:11" x14ac:dyDescent="0.2">
      <c r="A26990" s="5"/>
      <c r="K26990" s="6"/>
    </row>
    <row r="26991" spans="1:11" x14ac:dyDescent="0.2">
      <c r="A26991" s="5"/>
      <c r="K26991" s="6"/>
    </row>
    <row r="26992" spans="1:11" x14ac:dyDescent="0.2">
      <c r="A26992" s="5"/>
      <c r="K26992" s="6"/>
    </row>
    <row r="26993" spans="1:11" x14ac:dyDescent="0.2">
      <c r="A26993" s="5"/>
      <c r="K26993" s="6"/>
    </row>
    <row r="26994" spans="1:11" x14ac:dyDescent="0.2">
      <c r="A26994" s="5"/>
      <c r="K26994" s="6"/>
    </row>
    <row r="26995" spans="1:11" x14ac:dyDescent="0.2">
      <c r="A26995" s="5"/>
      <c r="K26995" s="6"/>
    </row>
    <row r="26996" spans="1:11" x14ac:dyDescent="0.2">
      <c r="A26996" s="5"/>
      <c r="K26996" s="6"/>
    </row>
    <row r="26997" spans="1:11" x14ac:dyDescent="0.2">
      <c r="A26997" s="5"/>
      <c r="K26997" s="6"/>
    </row>
    <row r="26998" spans="1:11" x14ac:dyDescent="0.2">
      <c r="A26998" s="5"/>
      <c r="K26998" s="6"/>
    </row>
    <row r="26999" spans="1:11" x14ac:dyDescent="0.2">
      <c r="A26999" s="5"/>
      <c r="K26999" s="6"/>
    </row>
    <row r="27000" spans="1:11" x14ac:dyDescent="0.2">
      <c r="A27000" s="5"/>
      <c r="K27000" s="6"/>
    </row>
    <row r="27001" spans="1:11" x14ac:dyDescent="0.2">
      <c r="A27001" s="5"/>
      <c r="K27001" s="6"/>
    </row>
    <row r="27002" spans="1:11" x14ac:dyDescent="0.2">
      <c r="A27002" s="5"/>
      <c r="K27002" s="6"/>
    </row>
    <row r="27003" spans="1:11" x14ac:dyDescent="0.2">
      <c r="A27003" s="5"/>
      <c r="K27003" s="6"/>
    </row>
    <row r="27004" spans="1:11" x14ac:dyDescent="0.2">
      <c r="A27004" s="5"/>
      <c r="K27004" s="6"/>
    </row>
    <row r="27005" spans="1:11" x14ac:dyDescent="0.2">
      <c r="A27005" s="5"/>
      <c r="K27005" s="6"/>
    </row>
    <row r="27006" spans="1:11" x14ac:dyDescent="0.2">
      <c r="A27006" s="5"/>
      <c r="K27006" s="6"/>
    </row>
    <row r="27007" spans="1:11" x14ac:dyDescent="0.2">
      <c r="A27007" s="5"/>
      <c r="K27007" s="6"/>
    </row>
    <row r="27008" spans="1:11" x14ac:dyDescent="0.2">
      <c r="A27008" s="5"/>
      <c r="K27008" s="6"/>
    </row>
    <row r="27009" spans="1:11" x14ac:dyDescent="0.2">
      <c r="A27009" s="5"/>
      <c r="K27009" s="6"/>
    </row>
    <row r="27010" spans="1:11" x14ac:dyDescent="0.2">
      <c r="A27010" s="5"/>
      <c r="K27010" s="6"/>
    </row>
    <row r="27011" spans="1:11" x14ac:dyDescent="0.2">
      <c r="A27011" s="5"/>
      <c r="K27011" s="6"/>
    </row>
    <row r="27012" spans="1:11" x14ac:dyDescent="0.2">
      <c r="A27012" s="5"/>
      <c r="K27012" s="6"/>
    </row>
    <row r="27013" spans="1:11" x14ac:dyDescent="0.2">
      <c r="A27013" s="5"/>
      <c r="K27013" s="6"/>
    </row>
    <row r="27014" spans="1:11" x14ac:dyDescent="0.2">
      <c r="A27014" s="5"/>
      <c r="K27014" s="6"/>
    </row>
    <row r="27015" spans="1:11" x14ac:dyDescent="0.2">
      <c r="A27015" s="5"/>
      <c r="K27015" s="6"/>
    </row>
    <row r="27016" spans="1:11" x14ac:dyDescent="0.2">
      <c r="A27016" s="5"/>
      <c r="K27016" s="6"/>
    </row>
    <row r="27017" spans="1:11" x14ac:dyDescent="0.2">
      <c r="A27017" s="5"/>
      <c r="K27017" s="6"/>
    </row>
    <row r="27018" spans="1:11" x14ac:dyDescent="0.2">
      <c r="A27018" s="5"/>
      <c r="K27018" s="6"/>
    </row>
    <row r="27019" spans="1:11" x14ac:dyDescent="0.2">
      <c r="A27019" s="5"/>
      <c r="K27019" s="6"/>
    </row>
    <row r="27020" spans="1:11" x14ac:dyDescent="0.2">
      <c r="A27020" s="5"/>
      <c r="K27020" s="6"/>
    </row>
    <row r="27021" spans="1:11" x14ac:dyDescent="0.2">
      <c r="A27021" s="5"/>
      <c r="K27021" s="6"/>
    </row>
    <row r="27022" spans="1:11" x14ac:dyDescent="0.2">
      <c r="A27022" s="5"/>
      <c r="K27022" s="6"/>
    </row>
    <row r="27023" spans="1:11" x14ac:dyDescent="0.2">
      <c r="A27023" s="5"/>
      <c r="K27023" s="6"/>
    </row>
    <row r="27024" spans="1:11" x14ac:dyDescent="0.2">
      <c r="A27024" s="5"/>
      <c r="K27024" s="6"/>
    </row>
    <row r="27025" spans="1:11" x14ac:dyDescent="0.2">
      <c r="A27025" s="5"/>
      <c r="K27025" s="6"/>
    </row>
    <row r="27026" spans="1:11" x14ac:dyDescent="0.2">
      <c r="A27026" s="5"/>
      <c r="K27026" s="6"/>
    </row>
    <row r="27027" spans="1:11" x14ac:dyDescent="0.2">
      <c r="A27027" s="5"/>
      <c r="K27027" s="6"/>
    </row>
    <row r="27028" spans="1:11" x14ac:dyDescent="0.2">
      <c r="A27028" s="5"/>
      <c r="K27028" s="6"/>
    </row>
    <row r="27029" spans="1:11" x14ac:dyDescent="0.2">
      <c r="A27029" s="5"/>
      <c r="K27029" s="6"/>
    </row>
    <row r="27030" spans="1:11" x14ac:dyDescent="0.2">
      <c r="A27030" s="5"/>
      <c r="K27030" s="6"/>
    </row>
    <row r="27031" spans="1:11" x14ac:dyDescent="0.2">
      <c r="A27031" s="5"/>
      <c r="K27031" s="6"/>
    </row>
    <row r="27032" spans="1:11" x14ac:dyDescent="0.2">
      <c r="A27032" s="5"/>
      <c r="K27032" s="6"/>
    </row>
    <row r="27033" spans="1:11" x14ac:dyDescent="0.2">
      <c r="A27033" s="5"/>
      <c r="K27033" s="6"/>
    </row>
    <row r="27034" spans="1:11" x14ac:dyDescent="0.2">
      <c r="A27034" s="5"/>
      <c r="K27034" s="6"/>
    </row>
    <row r="27035" spans="1:11" x14ac:dyDescent="0.2">
      <c r="A27035" s="5"/>
      <c r="K27035" s="6"/>
    </row>
    <row r="27036" spans="1:11" x14ac:dyDescent="0.2">
      <c r="A27036" s="5"/>
      <c r="K27036" s="6"/>
    </row>
    <row r="27037" spans="1:11" x14ac:dyDescent="0.2">
      <c r="A27037" s="5"/>
      <c r="K27037" s="6"/>
    </row>
    <row r="27038" spans="1:11" x14ac:dyDescent="0.2">
      <c r="A27038" s="5"/>
      <c r="K27038" s="6"/>
    </row>
    <row r="27039" spans="1:11" x14ac:dyDescent="0.2">
      <c r="A27039" s="5"/>
      <c r="K27039" s="6"/>
    </row>
    <row r="27040" spans="1:11" x14ac:dyDescent="0.2">
      <c r="A27040" s="5"/>
      <c r="K27040" s="6"/>
    </row>
    <row r="27041" spans="1:11" x14ac:dyDescent="0.2">
      <c r="A27041" s="5"/>
      <c r="K27041" s="6"/>
    </row>
    <row r="27042" spans="1:11" x14ac:dyDescent="0.2">
      <c r="A27042" s="5"/>
      <c r="K27042" s="6"/>
    </row>
    <row r="27043" spans="1:11" x14ac:dyDescent="0.2">
      <c r="A27043" s="5"/>
      <c r="K27043" s="6"/>
    </row>
    <row r="27044" spans="1:11" x14ac:dyDescent="0.2">
      <c r="A27044" s="5"/>
      <c r="K27044" s="6"/>
    </row>
    <row r="27045" spans="1:11" x14ac:dyDescent="0.2">
      <c r="A27045" s="5"/>
      <c r="K27045" s="6"/>
    </row>
    <row r="27046" spans="1:11" x14ac:dyDescent="0.2">
      <c r="A27046" s="5"/>
      <c r="K27046" s="6"/>
    </row>
    <row r="27047" spans="1:11" x14ac:dyDescent="0.2">
      <c r="A27047" s="5"/>
      <c r="K27047" s="6"/>
    </row>
    <row r="27048" spans="1:11" x14ac:dyDescent="0.2">
      <c r="A27048" s="5"/>
      <c r="K27048" s="6"/>
    </row>
    <row r="27049" spans="1:11" x14ac:dyDescent="0.2">
      <c r="A27049" s="5"/>
      <c r="K27049" s="6"/>
    </row>
    <row r="27050" spans="1:11" x14ac:dyDescent="0.2">
      <c r="A27050" s="5"/>
      <c r="K27050" s="6"/>
    </row>
    <row r="27051" spans="1:11" x14ac:dyDescent="0.2">
      <c r="A27051" s="5"/>
      <c r="K27051" s="6"/>
    </row>
    <row r="27052" spans="1:11" x14ac:dyDescent="0.2">
      <c r="A27052" s="5"/>
      <c r="K27052" s="6"/>
    </row>
    <row r="27053" spans="1:11" x14ac:dyDescent="0.2">
      <c r="A27053" s="5"/>
      <c r="K27053" s="6"/>
    </row>
    <row r="27054" spans="1:11" x14ac:dyDescent="0.2">
      <c r="A27054" s="5"/>
      <c r="K27054" s="6"/>
    </row>
    <row r="27055" spans="1:11" x14ac:dyDescent="0.2">
      <c r="A27055" s="5"/>
      <c r="K27055" s="6"/>
    </row>
    <row r="27056" spans="1:11" x14ac:dyDescent="0.2">
      <c r="A27056" s="5"/>
      <c r="K27056" s="6"/>
    </row>
    <row r="27057" spans="1:11" x14ac:dyDescent="0.2">
      <c r="A27057" s="5"/>
      <c r="K27057" s="6"/>
    </row>
    <row r="27058" spans="1:11" x14ac:dyDescent="0.2">
      <c r="A27058" s="5"/>
      <c r="K27058" s="6"/>
    </row>
    <row r="27059" spans="1:11" x14ac:dyDescent="0.2">
      <c r="A27059" s="5"/>
      <c r="K27059" s="6"/>
    </row>
    <row r="27060" spans="1:11" x14ac:dyDescent="0.2">
      <c r="A27060" s="5"/>
      <c r="K27060" s="6"/>
    </row>
    <row r="27061" spans="1:11" x14ac:dyDescent="0.2">
      <c r="A27061" s="5"/>
      <c r="K27061" s="6"/>
    </row>
    <row r="27062" spans="1:11" x14ac:dyDescent="0.2">
      <c r="A27062" s="5"/>
      <c r="K27062" s="6"/>
    </row>
    <row r="27063" spans="1:11" x14ac:dyDescent="0.2">
      <c r="A27063" s="5"/>
      <c r="K27063" s="6"/>
    </row>
    <row r="27064" spans="1:11" x14ac:dyDescent="0.2">
      <c r="A27064" s="5"/>
      <c r="K27064" s="6"/>
    </row>
    <row r="27065" spans="1:11" x14ac:dyDescent="0.2">
      <c r="A27065" s="5"/>
      <c r="K27065" s="6"/>
    </row>
    <row r="27066" spans="1:11" x14ac:dyDescent="0.2">
      <c r="A27066" s="5"/>
      <c r="K27066" s="6"/>
    </row>
    <row r="27067" spans="1:11" x14ac:dyDescent="0.2">
      <c r="A27067" s="5"/>
      <c r="K27067" s="6"/>
    </row>
    <row r="27068" spans="1:11" x14ac:dyDescent="0.2">
      <c r="A27068" s="5"/>
      <c r="K27068" s="6"/>
    </row>
    <row r="27069" spans="1:11" x14ac:dyDescent="0.2">
      <c r="A27069" s="5"/>
      <c r="K27069" s="6"/>
    </row>
    <row r="27070" spans="1:11" x14ac:dyDescent="0.2">
      <c r="A27070" s="5"/>
      <c r="K27070" s="6"/>
    </row>
    <row r="27071" spans="1:11" x14ac:dyDescent="0.2">
      <c r="A27071" s="5"/>
      <c r="K27071" s="6"/>
    </row>
    <row r="27072" spans="1:11" x14ac:dyDescent="0.2">
      <c r="A27072" s="5"/>
      <c r="K27072" s="6"/>
    </row>
    <row r="27073" spans="1:11" x14ac:dyDescent="0.2">
      <c r="A27073" s="5"/>
      <c r="K27073" s="6"/>
    </row>
    <row r="27074" spans="1:11" x14ac:dyDescent="0.2">
      <c r="A27074" s="5"/>
      <c r="K27074" s="6"/>
    </row>
    <row r="27075" spans="1:11" x14ac:dyDescent="0.2">
      <c r="A27075" s="5"/>
      <c r="K27075" s="6"/>
    </row>
    <row r="27076" spans="1:11" x14ac:dyDescent="0.2">
      <c r="A27076" s="5"/>
      <c r="K27076" s="6"/>
    </row>
    <row r="27077" spans="1:11" x14ac:dyDescent="0.2">
      <c r="A27077" s="5"/>
      <c r="K27077" s="6"/>
    </row>
    <row r="27078" spans="1:11" x14ac:dyDescent="0.2">
      <c r="A27078" s="5"/>
      <c r="K27078" s="6"/>
    </row>
    <row r="27079" spans="1:11" x14ac:dyDescent="0.2">
      <c r="A27079" s="5"/>
      <c r="K27079" s="6"/>
    </row>
    <row r="27080" spans="1:11" x14ac:dyDescent="0.2">
      <c r="A27080" s="5"/>
      <c r="K27080" s="6"/>
    </row>
    <row r="27081" spans="1:11" x14ac:dyDescent="0.2">
      <c r="A27081" s="5"/>
      <c r="K27081" s="6"/>
    </row>
    <row r="27082" spans="1:11" x14ac:dyDescent="0.2">
      <c r="A27082" s="5"/>
      <c r="K27082" s="6"/>
    </row>
    <row r="27083" spans="1:11" x14ac:dyDescent="0.2">
      <c r="A27083" s="5"/>
      <c r="K27083" s="6"/>
    </row>
    <row r="27084" spans="1:11" x14ac:dyDescent="0.2">
      <c r="A27084" s="5"/>
      <c r="K27084" s="6"/>
    </row>
    <row r="27085" spans="1:11" x14ac:dyDescent="0.2">
      <c r="A27085" s="5"/>
      <c r="K27085" s="6"/>
    </row>
    <row r="27086" spans="1:11" x14ac:dyDescent="0.2">
      <c r="A27086" s="5"/>
      <c r="K27086" s="6"/>
    </row>
    <row r="27087" spans="1:11" x14ac:dyDescent="0.2">
      <c r="A27087" s="5"/>
      <c r="K27087" s="6"/>
    </row>
    <row r="27088" spans="1:11" x14ac:dyDescent="0.2">
      <c r="A27088" s="5"/>
      <c r="K27088" s="6"/>
    </row>
    <row r="27089" spans="1:11" x14ac:dyDescent="0.2">
      <c r="A27089" s="5"/>
      <c r="K27089" s="6"/>
    </row>
    <row r="27090" spans="1:11" x14ac:dyDescent="0.2">
      <c r="A27090" s="5"/>
      <c r="K27090" s="6"/>
    </row>
    <row r="27091" spans="1:11" x14ac:dyDescent="0.2">
      <c r="A27091" s="5"/>
      <c r="K27091" s="6"/>
    </row>
    <row r="27092" spans="1:11" x14ac:dyDescent="0.2">
      <c r="A27092" s="5"/>
      <c r="K27092" s="6"/>
    </row>
    <row r="27093" spans="1:11" x14ac:dyDescent="0.2">
      <c r="A27093" s="5"/>
      <c r="K27093" s="6"/>
    </row>
    <row r="27094" spans="1:11" x14ac:dyDescent="0.2">
      <c r="A27094" s="5"/>
      <c r="K27094" s="6"/>
    </row>
    <row r="27095" spans="1:11" x14ac:dyDescent="0.2">
      <c r="A27095" s="5"/>
      <c r="K27095" s="6"/>
    </row>
    <row r="27096" spans="1:11" x14ac:dyDescent="0.2">
      <c r="A27096" s="5"/>
      <c r="K27096" s="6"/>
    </row>
    <row r="27097" spans="1:11" x14ac:dyDescent="0.2">
      <c r="A27097" s="5"/>
      <c r="K27097" s="6"/>
    </row>
    <row r="27098" spans="1:11" x14ac:dyDescent="0.2">
      <c r="A27098" s="5"/>
      <c r="K27098" s="6"/>
    </row>
    <row r="27099" spans="1:11" x14ac:dyDescent="0.2">
      <c r="A27099" s="5"/>
      <c r="K27099" s="6"/>
    </row>
    <row r="27100" spans="1:11" x14ac:dyDescent="0.2">
      <c r="A27100" s="5"/>
      <c r="K27100" s="6"/>
    </row>
    <row r="27101" spans="1:11" x14ac:dyDescent="0.2">
      <c r="A27101" s="5"/>
      <c r="K27101" s="6"/>
    </row>
    <row r="27102" spans="1:11" x14ac:dyDescent="0.2">
      <c r="A27102" s="5"/>
      <c r="K27102" s="6"/>
    </row>
    <row r="27103" spans="1:11" x14ac:dyDescent="0.2">
      <c r="A27103" s="5"/>
      <c r="K27103" s="6"/>
    </row>
    <row r="27104" spans="1:11" x14ac:dyDescent="0.2">
      <c r="A27104" s="5"/>
      <c r="K27104" s="6"/>
    </row>
    <row r="27105" spans="1:11" x14ac:dyDescent="0.2">
      <c r="A27105" s="5"/>
      <c r="K27105" s="6"/>
    </row>
    <row r="27106" spans="1:11" x14ac:dyDescent="0.2">
      <c r="A27106" s="5"/>
      <c r="K27106" s="6"/>
    </row>
    <row r="27107" spans="1:11" x14ac:dyDescent="0.2">
      <c r="A27107" s="5"/>
      <c r="K27107" s="6"/>
    </row>
    <row r="27108" spans="1:11" x14ac:dyDescent="0.2">
      <c r="A27108" s="5"/>
      <c r="K27108" s="6"/>
    </row>
    <row r="27109" spans="1:11" x14ac:dyDescent="0.2">
      <c r="A27109" s="5"/>
      <c r="K27109" s="6"/>
    </row>
    <row r="27110" spans="1:11" x14ac:dyDescent="0.2">
      <c r="A27110" s="5"/>
      <c r="K27110" s="6"/>
    </row>
    <row r="27111" spans="1:11" x14ac:dyDescent="0.2">
      <c r="A27111" s="5"/>
      <c r="K27111" s="6"/>
    </row>
    <row r="27112" spans="1:11" x14ac:dyDescent="0.2">
      <c r="A27112" s="5"/>
      <c r="K27112" s="6"/>
    </row>
    <row r="27113" spans="1:11" x14ac:dyDescent="0.2">
      <c r="A27113" s="5"/>
      <c r="K27113" s="6"/>
    </row>
    <row r="27114" spans="1:11" x14ac:dyDescent="0.2">
      <c r="A27114" s="5"/>
      <c r="K27114" s="6"/>
    </row>
    <row r="27115" spans="1:11" x14ac:dyDescent="0.2">
      <c r="A27115" s="5"/>
      <c r="K27115" s="6"/>
    </row>
    <row r="27116" spans="1:11" x14ac:dyDescent="0.2">
      <c r="A27116" s="5"/>
      <c r="K27116" s="6"/>
    </row>
    <row r="27117" spans="1:11" x14ac:dyDescent="0.2">
      <c r="A27117" s="5"/>
      <c r="K27117" s="6"/>
    </row>
    <row r="27118" spans="1:11" x14ac:dyDescent="0.2">
      <c r="A27118" s="5"/>
      <c r="K27118" s="6"/>
    </row>
    <row r="27119" spans="1:11" x14ac:dyDescent="0.2">
      <c r="A27119" s="5"/>
      <c r="K27119" s="6"/>
    </row>
    <row r="27120" spans="1:11" x14ac:dyDescent="0.2">
      <c r="A27120" s="5"/>
      <c r="K27120" s="6"/>
    </row>
    <row r="27121" spans="1:11" x14ac:dyDescent="0.2">
      <c r="A27121" s="5"/>
      <c r="K27121" s="6"/>
    </row>
    <row r="27122" spans="1:11" x14ac:dyDescent="0.2">
      <c r="A27122" s="5"/>
      <c r="K27122" s="6"/>
    </row>
    <row r="27123" spans="1:11" x14ac:dyDescent="0.2">
      <c r="A27123" s="5"/>
      <c r="K27123" s="6"/>
    </row>
    <row r="27124" spans="1:11" x14ac:dyDescent="0.2">
      <c r="A27124" s="5"/>
      <c r="K27124" s="6"/>
    </row>
    <row r="27125" spans="1:11" x14ac:dyDescent="0.2">
      <c r="A27125" s="5"/>
      <c r="K27125" s="6"/>
    </row>
    <row r="27126" spans="1:11" x14ac:dyDescent="0.2">
      <c r="A27126" s="5"/>
      <c r="K27126" s="6"/>
    </row>
    <row r="27127" spans="1:11" x14ac:dyDescent="0.2">
      <c r="A27127" s="5"/>
      <c r="K27127" s="6"/>
    </row>
    <row r="27128" spans="1:11" x14ac:dyDescent="0.2">
      <c r="A27128" s="5"/>
      <c r="K27128" s="6"/>
    </row>
    <row r="27129" spans="1:11" x14ac:dyDescent="0.2">
      <c r="A27129" s="5"/>
      <c r="K27129" s="6"/>
    </row>
    <row r="27130" spans="1:11" x14ac:dyDescent="0.2">
      <c r="A27130" s="5"/>
      <c r="K27130" s="6"/>
    </row>
    <row r="27131" spans="1:11" x14ac:dyDescent="0.2">
      <c r="A27131" s="5"/>
      <c r="K27131" s="6"/>
    </row>
    <row r="27132" spans="1:11" x14ac:dyDescent="0.2">
      <c r="A27132" s="5"/>
      <c r="K27132" s="6"/>
    </row>
    <row r="27133" spans="1:11" x14ac:dyDescent="0.2">
      <c r="A27133" s="5"/>
      <c r="K27133" s="6"/>
    </row>
    <row r="27134" spans="1:11" x14ac:dyDescent="0.2">
      <c r="A27134" s="5"/>
      <c r="K27134" s="6"/>
    </row>
    <row r="27135" spans="1:11" x14ac:dyDescent="0.2">
      <c r="A27135" s="5"/>
      <c r="K27135" s="6"/>
    </row>
    <row r="27136" spans="1:11" x14ac:dyDescent="0.2">
      <c r="A27136" s="5"/>
      <c r="K27136" s="6"/>
    </row>
    <row r="27137" spans="1:11" x14ac:dyDescent="0.2">
      <c r="A27137" s="5"/>
      <c r="K27137" s="6"/>
    </row>
    <row r="27138" spans="1:11" x14ac:dyDescent="0.2">
      <c r="A27138" s="5"/>
      <c r="K27138" s="6"/>
    </row>
    <row r="27139" spans="1:11" x14ac:dyDescent="0.2">
      <c r="A27139" s="5"/>
      <c r="K27139" s="6"/>
    </row>
    <row r="27140" spans="1:11" x14ac:dyDescent="0.2">
      <c r="A27140" s="5"/>
      <c r="K27140" s="6"/>
    </row>
    <row r="27141" spans="1:11" x14ac:dyDescent="0.2">
      <c r="A27141" s="5"/>
      <c r="K27141" s="6"/>
    </row>
    <row r="27142" spans="1:11" x14ac:dyDescent="0.2">
      <c r="A27142" s="5"/>
      <c r="K27142" s="6"/>
    </row>
    <row r="27143" spans="1:11" x14ac:dyDescent="0.2">
      <c r="A27143" s="5"/>
      <c r="K27143" s="6"/>
    </row>
    <row r="27144" spans="1:11" x14ac:dyDescent="0.2">
      <c r="A27144" s="5"/>
      <c r="K27144" s="6"/>
    </row>
    <row r="27145" spans="1:11" x14ac:dyDescent="0.2">
      <c r="A27145" s="5"/>
      <c r="K27145" s="6"/>
    </row>
    <row r="27146" spans="1:11" x14ac:dyDescent="0.2">
      <c r="A27146" s="5"/>
      <c r="K27146" s="6"/>
    </row>
    <row r="27147" spans="1:11" x14ac:dyDescent="0.2">
      <c r="A27147" s="5"/>
      <c r="K27147" s="6"/>
    </row>
    <row r="27148" spans="1:11" x14ac:dyDescent="0.2">
      <c r="A27148" s="5"/>
      <c r="K27148" s="6"/>
    </row>
    <row r="27149" spans="1:11" x14ac:dyDescent="0.2">
      <c r="A27149" s="5"/>
      <c r="K27149" s="6"/>
    </row>
    <row r="27150" spans="1:11" x14ac:dyDescent="0.2">
      <c r="A27150" s="5"/>
      <c r="K27150" s="6"/>
    </row>
    <row r="27151" spans="1:11" x14ac:dyDescent="0.2">
      <c r="A27151" s="5"/>
      <c r="K27151" s="6"/>
    </row>
    <row r="27152" spans="1:11" x14ac:dyDescent="0.2">
      <c r="A27152" s="5"/>
      <c r="K27152" s="6"/>
    </row>
    <row r="27153" spans="1:11" x14ac:dyDescent="0.2">
      <c r="A27153" s="5"/>
      <c r="K27153" s="6"/>
    </row>
    <row r="27154" spans="1:11" x14ac:dyDescent="0.2">
      <c r="A27154" s="5"/>
      <c r="K27154" s="6"/>
    </row>
    <row r="27155" spans="1:11" x14ac:dyDescent="0.2">
      <c r="A27155" s="5"/>
      <c r="K27155" s="6"/>
    </row>
    <row r="27156" spans="1:11" x14ac:dyDescent="0.2">
      <c r="A27156" s="5"/>
      <c r="K27156" s="6"/>
    </row>
    <row r="27157" spans="1:11" x14ac:dyDescent="0.2">
      <c r="A27157" s="5"/>
      <c r="K27157" s="6"/>
    </row>
    <row r="27158" spans="1:11" x14ac:dyDescent="0.2">
      <c r="A27158" s="5"/>
      <c r="K27158" s="6"/>
    </row>
    <row r="27159" spans="1:11" x14ac:dyDescent="0.2">
      <c r="A27159" s="5"/>
      <c r="K27159" s="6"/>
    </row>
    <row r="27160" spans="1:11" x14ac:dyDescent="0.2">
      <c r="A27160" s="5"/>
      <c r="K27160" s="6"/>
    </row>
    <row r="27161" spans="1:11" x14ac:dyDescent="0.2">
      <c r="A27161" s="5"/>
      <c r="K27161" s="6"/>
    </row>
    <row r="27162" spans="1:11" x14ac:dyDescent="0.2">
      <c r="A27162" s="5"/>
      <c r="K27162" s="6"/>
    </row>
    <row r="27163" spans="1:11" x14ac:dyDescent="0.2">
      <c r="A27163" s="5"/>
      <c r="K27163" s="6"/>
    </row>
    <row r="27164" spans="1:11" x14ac:dyDescent="0.2">
      <c r="A27164" s="5"/>
      <c r="K27164" s="6"/>
    </row>
    <row r="27165" spans="1:11" x14ac:dyDescent="0.2">
      <c r="A27165" s="5"/>
      <c r="K27165" s="6"/>
    </row>
    <row r="27166" spans="1:11" x14ac:dyDescent="0.2">
      <c r="A27166" s="5"/>
      <c r="K27166" s="6"/>
    </row>
    <row r="27167" spans="1:11" x14ac:dyDescent="0.2">
      <c r="A27167" s="5"/>
      <c r="K27167" s="6"/>
    </row>
    <row r="27168" spans="1:11" x14ac:dyDescent="0.2">
      <c r="A27168" s="5"/>
      <c r="K27168" s="6"/>
    </row>
    <row r="27169" spans="1:11" x14ac:dyDescent="0.2">
      <c r="A27169" s="5"/>
      <c r="K27169" s="6"/>
    </row>
    <row r="27170" spans="1:11" x14ac:dyDescent="0.2">
      <c r="A27170" s="5"/>
      <c r="K27170" s="6"/>
    </row>
    <row r="27171" spans="1:11" x14ac:dyDescent="0.2">
      <c r="A27171" s="5"/>
      <c r="K27171" s="6"/>
    </row>
    <row r="27172" spans="1:11" x14ac:dyDescent="0.2">
      <c r="A27172" s="5"/>
      <c r="K27172" s="6"/>
    </row>
    <row r="27173" spans="1:11" x14ac:dyDescent="0.2">
      <c r="A27173" s="5"/>
      <c r="K27173" s="6"/>
    </row>
    <row r="27174" spans="1:11" x14ac:dyDescent="0.2">
      <c r="A27174" s="5"/>
      <c r="K27174" s="6"/>
    </row>
    <row r="27175" spans="1:11" x14ac:dyDescent="0.2">
      <c r="A27175" s="5"/>
      <c r="K27175" s="6"/>
    </row>
    <row r="27176" spans="1:11" x14ac:dyDescent="0.2">
      <c r="A27176" s="5"/>
      <c r="K27176" s="6"/>
    </row>
    <row r="27177" spans="1:11" x14ac:dyDescent="0.2">
      <c r="A27177" s="5"/>
      <c r="K27177" s="6"/>
    </row>
    <row r="27178" spans="1:11" x14ac:dyDescent="0.2">
      <c r="A27178" s="5"/>
      <c r="K27178" s="6"/>
    </row>
    <row r="27179" spans="1:11" x14ac:dyDescent="0.2">
      <c r="A27179" s="5"/>
      <c r="K27179" s="6"/>
    </row>
    <row r="27180" spans="1:11" x14ac:dyDescent="0.2">
      <c r="A27180" s="5"/>
      <c r="K27180" s="6"/>
    </row>
    <row r="27181" spans="1:11" x14ac:dyDescent="0.2">
      <c r="A27181" s="5"/>
      <c r="K27181" s="6"/>
    </row>
    <row r="27182" spans="1:11" x14ac:dyDescent="0.2">
      <c r="A27182" s="5"/>
      <c r="K27182" s="6"/>
    </row>
    <row r="27183" spans="1:11" x14ac:dyDescent="0.2">
      <c r="A27183" s="5"/>
      <c r="K27183" s="6"/>
    </row>
    <row r="27184" spans="1:11" x14ac:dyDescent="0.2">
      <c r="A27184" s="5"/>
      <c r="K27184" s="6"/>
    </row>
    <row r="27185" spans="1:11" x14ac:dyDescent="0.2">
      <c r="A27185" s="5"/>
      <c r="K27185" s="6"/>
    </row>
    <row r="27186" spans="1:11" x14ac:dyDescent="0.2">
      <c r="A27186" s="5"/>
      <c r="K27186" s="6"/>
    </row>
    <row r="27187" spans="1:11" x14ac:dyDescent="0.2">
      <c r="A27187" s="5"/>
      <c r="K27187" s="6"/>
    </row>
    <row r="27188" spans="1:11" x14ac:dyDescent="0.2">
      <c r="A27188" s="5"/>
      <c r="K27188" s="6"/>
    </row>
    <row r="27189" spans="1:11" x14ac:dyDescent="0.2">
      <c r="A27189" s="5"/>
      <c r="K27189" s="6"/>
    </row>
    <row r="27190" spans="1:11" x14ac:dyDescent="0.2">
      <c r="A27190" s="5"/>
      <c r="K27190" s="6"/>
    </row>
    <row r="27191" spans="1:11" x14ac:dyDescent="0.2">
      <c r="A27191" s="5"/>
      <c r="K27191" s="6"/>
    </row>
    <row r="27192" spans="1:11" x14ac:dyDescent="0.2">
      <c r="A27192" s="5"/>
      <c r="K27192" s="6"/>
    </row>
    <row r="27193" spans="1:11" x14ac:dyDescent="0.2">
      <c r="A27193" s="5"/>
      <c r="K27193" s="6"/>
    </row>
    <row r="27194" spans="1:11" x14ac:dyDescent="0.2">
      <c r="A27194" s="5"/>
      <c r="K27194" s="6"/>
    </row>
    <row r="27195" spans="1:11" x14ac:dyDescent="0.2">
      <c r="A27195" s="5"/>
      <c r="K27195" s="6"/>
    </row>
    <row r="27196" spans="1:11" x14ac:dyDescent="0.2">
      <c r="A27196" s="5"/>
      <c r="K27196" s="6"/>
    </row>
    <row r="27197" spans="1:11" x14ac:dyDescent="0.2">
      <c r="A27197" s="5"/>
      <c r="K27197" s="6"/>
    </row>
    <row r="27198" spans="1:11" x14ac:dyDescent="0.2">
      <c r="A27198" s="5"/>
      <c r="K27198" s="6"/>
    </row>
    <row r="27199" spans="1:11" x14ac:dyDescent="0.2">
      <c r="A27199" s="5"/>
      <c r="K27199" s="6"/>
    </row>
    <row r="27200" spans="1:11" x14ac:dyDescent="0.2">
      <c r="A27200" s="5"/>
      <c r="K27200" s="6"/>
    </row>
    <row r="27201" spans="1:11" x14ac:dyDescent="0.2">
      <c r="A27201" s="5"/>
      <c r="K27201" s="6"/>
    </row>
    <row r="27202" spans="1:11" x14ac:dyDescent="0.2">
      <c r="A27202" s="5"/>
      <c r="K27202" s="6"/>
    </row>
    <row r="27203" spans="1:11" x14ac:dyDescent="0.2">
      <c r="A27203" s="5"/>
      <c r="K27203" s="6"/>
    </row>
    <row r="27204" spans="1:11" x14ac:dyDescent="0.2">
      <c r="A27204" s="5"/>
      <c r="K27204" s="6"/>
    </row>
    <row r="27205" spans="1:11" x14ac:dyDescent="0.2">
      <c r="A27205" s="5"/>
      <c r="K27205" s="6"/>
    </row>
    <row r="27206" spans="1:11" x14ac:dyDescent="0.2">
      <c r="A27206" s="5"/>
      <c r="K27206" s="6"/>
    </row>
    <row r="27207" spans="1:11" x14ac:dyDescent="0.2">
      <c r="A27207" s="5"/>
      <c r="K27207" s="6"/>
    </row>
    <row r="27208" spans="1:11" x14ac:dyDescent="0.2">
      <c r="A27208" s="5"/>
      <c r="K27208" s="6"/>
    </row>
    <row r="27209" spans="1:11" x14ac:dyDescent="0.2">
      <c r="A27209" s="5"/>
      <c r="K27209" s="6"/>
    </row>
    <row r="27210" spans="1:11" x14ac:dyDescent="0.2">
      <c r="A27210" s="5"/>
      <c r="K27210" s="6"/>
    </row>
    <row r="27211" spans="1:11" x14ac:dyDescent="0.2">
      <c r="A27211" s="5"/>
      <c r="K27211" s="6"/>
    </row>
    <row r="27212" spans="1:11" x14ac:dyDescent="0.2">
      <c r="A27212" s="5"/>
      <c r="K27212" s="6"/>
    </row>
    <row r="27213" spans="1:11" x14ac:dyDescent="0.2">
      <c r="A27213" s="5"/>
      <c r="K27213" s="6"/>
    </row>
    <row r="27214" spans="1:11" x14ac:dyDescent="0.2">
      <c r="A27214" s="5"/>
      <c r="K27214" s="6"/>
    </row>
    <row r="27215" spans="1:11" x14ac:dyDescent="0.2">
      <c r="A27215" s="5"/>
      <c r="K27215" s="6"/>
    </row>
    <row r="27216" spans="1:11" x14ac:dyDescent="0.2">
      <c r="A27216" s="5"/>
      <c r="K27216" s="6"/>
    </row>
    <row r="27217" spans="1:11" x14ac:dyDescent="0.2">
      <c r="A27217" s="5"/>
      <c r="K27217" s="6"/>
    </row>
    <row r="27218" spans="1:11" x14ac:dyDescent="0.2">
      <c r="A27218" s="5"/>
      <c r="K27218" s="6"/>
    </row>
    <row r="27219" spans="1:11" x14ac:dyDescent="0.2">
      <c r="A27219" s="5"/>
      <c r="K27219" s="6"/>
    </row>
    <row r="27220" spans="1:11" x14ac:dyDescent="0.2">
      <c r="A27220" s="5"/>
      <c r="K27220" s="6"/>
    </row>
    <row r="27221" spans="1:11" x14ac:dyDescent="0.2">
      <c r="A27221" s="5"/>
      <c r="K27221" s="6"/>
    </row>
    <row r="27222" spans="1:11" x14ac:dyDescent="0.2">
      <c r="A27222" s="5"/>
      <c r="K27222" s="6"/>
    </row>
    <row r="27223" spans="1:11" x14ac:dyDescent="0.2">
      <c r="A27223" s="5"/>
      <c r="K27223" s="6"/>
    </row>
    <row r="27224" spans="1:11" x14ac:dyDescent="0.2">
      <c r="A27224" s="5"/>
      <c r="K27224" s="6"/>
    </row>
    <row r="27225" spans="1:11" x14ac:dyDescent="0.2">
      <c r="A27225" s="5"/>
      <c r="K27225" s="6"/>
    </row>
    <row r="27226" spans="1:11" x14ac:dyDescent="0.2">
      <c r="A27226" s="5"/>
      <c r="K27226" s="6"/>
    </row>
    <row r="27227" spans="1:11" x14ac:dyDescent="0.2">
      <c r="A27227" s="5"/>
      <c r="K27227" s="6"/>
    </row>
    <row r="27228" spans="1:11" x14ac:dyDescent="0.2">
      <c r="A27228" s="5"/>
      <c r="K27228" s="6"/>
    </row>
    <row r="27229" spans="1:11" x14ac:dyDescent="0.2">
      <c r="A27229" s="5"/>
      <c r="K27229" s="6"/>
    </row>
    <row r="27230" spans="1:11" x14ac:dyDescent="0.2">
      <c r="A27230" s="5"/>
      <c r="K27230" s="6"/>
    </row>
    <row r="27231" spans="1:11" x14ac:dyDescent="0.2">
      <c r="A27231" s="5"/>
      <c r="K27231" s="6"/>
    </row>
    <row r="27232" spans="1:11" x14ac:dyDescent="0.2">
      <c r="A27232" s="5"/>
      <c r="K27232" s="6"/>
    </row>
    <row r="27233" spans="1:11" x14ac:dyDescent="0.2">
      <c r="A27233" s="5"/>
      <c r="K27233" s="6"/>
    </row>
    <row r="27234" spans="1:11" x14ac:dyDescent="0.2">
      <c r="A27234" s="5"/>
      <c r="K27234" s="6"/>
    </row>
    <row r="27235" spans="1:11" x14ac:dyDescent="0.2">
      <c r="A27235" s="5"/>
      <c r="K27235" s="6"/>
    </row>
    <row r="27236" spans="1:11" x14ac:dyDescent="0.2">
      <c r="A27236" s="5"/>
      <c r="K27236" s="6"/>
    </row>
    <row r="27237" spans="1:11" x14ac:dyDescent="0.2">
      <c r="A27237" s="5"/>
      <c r="K27237" s="6"/>
    </row>
    <row r="27238" spans="1:11" x14ac:dyDescent="0.2">
      <c r="A27238" s="5"/>
      <c r="K27238" s="6"/>
    </row>
    <row r="27239" spans="1:11" x14ac:dyDescent="0.2">
      <c r="A27239" s="5"/>
      <c r="K27239" s="6"/>
    </row>
    <row r="27240" spans="1:11" x14ac:dyDescent="0.2">
      <c r="A27240" s="5"/>
      <c r="K27240" s="6"/>
    </row>
    <row r="27241" spans="1:11" x14ac:dyDescent="0.2">
      <c r="A27241" s="5"/>
      <c r="K27241" s="6"/>
    </row>
    <row r="27242" spans="1:11" x14ac:dyDescent="0.2">
      <c r="A27242" s="5"/>
      <c r="K27242" s="6"/>
    </row>
    <row r="27243" spans="1:11" x14ac:dyDescent="0.2">
      <c r="A27243" s="5"/>
      <c r="K27243" s="6"/>
    </row>
    <row r="27244" spans="1:11" x14ac:dyDescent="0.2">
      <c r="A27244" s="5"/>
      <c r="K27244" s="6"/>
    </row>
    <row r="27245" spans="1:11" x14ac:dyDescent="0.2">
      <c r="A27245" s="5"/>
      <c r="K27245" s="6"/>
    </row>
    <row r="27246" spans="1:11" x14ac:dyDescent="0.2">
      <c r="A27246" s="5"/>
      <c r="K27246" s="6"/>
    </row>
    <row r="27247" spans="1:11" x14ac:dyDescent="0.2">
      <c r="A27247" s="5"/>
      <c r="K27247" s="6"/>
    </row>
    <row r="27248" spans="1:11" x14ac:dyDescent="0.2">
      <c r="A27248" s="5"/>
      <c r="K27248" s="6"/>
    </row>
    <row r="27249" spans="1:11" x14ac:dyDescent="0.2">
      <c r="A27249" s="5"/>
      <c r="K27249" s="6"/>
    </row>
    <row r="27250" spans="1:11" x14ac:dyDescent="0.2">
      <c r="A27250" s="5"/>
      <c r="K27250" s="6"/>
    </row>
    <row r="27251" spans="1:11" x14ac:dyDescent="0.2">
      <c r="A27251" s="5"/>
      <c r="K27251" s="6"/>
    </row>
    <row r="27252" spans="1:11" x14ac:dyDescent="0.2">
      <c r="A27252" s="5"/>
      <c r="K27252" s="6"/>
    </row>
    <row r="27253" spans="1:11" x14ac:dyDescent="0.2">
      <c r="A27253" s="5"/>
      <c r="K27253" s="6"/>
    </row>
    <row r="27254" spans="1:11" x14ac:dyDescent="0.2">
      <c r="A27254" s="5"/>
      <c r="K27254" s="6"/>
    </row>
    <row r="27255" spans="1:11" x14ac:dyDescent="0.2">
      <c r="A27255" s="5"/>
      <c r="K27255" s="6"/>
    </row>
    <row r="27256" spans="1:11" x14ac:dyDescent="0.2">
      <c r="A27256" s="5"/>
      <c r="K27256" s="6"/>
    </row>
    <row r="27257" spans="1:11" x14ac:dyDescent="0.2">
      <c r="A27257" s="5"/>
      <c r="K27257" s="6"/>
    </row>
    <row r="27258" spans="1:11" x14ac:dyDescent="0.2">
      <c r="A27258" s="5"/>
      <c r="K27258" s="6"/>
    </row>
    <row r="27259" spans="1:11" x14ac:dyDescent="0.2">
      <c r="A27259" s="5"/>
      <c r="K27259" s="6"/>
    </row>
    <row r="27260" spans="1:11" x14ac:dyDescent="0.2">
      <c r="A27260" s="5"/>
      <c r="K27260" s="6"/>
    </row>
    <row r="27261" spans="1:11" x14ac:dyDescent="0.2">
      <c r="A27261" s="5"/>
      <c r="K27261" s="6"/>
    </row>
    <row r="27262" spans="1:11" x14ac:dyDescent="0.2">
      <c r="A27262" s="5"/>
      <c r="K27262" s="6"/>
    </row>
    <row r="27263" spans="1:11" x14ac:dyDescent="0.2">
      <c r="A27263" s="5"/>
      <c r="K27263" s="6"/>
    </row>
    <row r="27264" spans="1:11" x14ac:dyDescent="0.2">
      <c r="A27264" s="5"/>
      <c r="K27264" s="6"/>
    </row>
    <row r="27265" spans="1:11" x14ac:dyDescent="0.2">
      <c r="A27265" s="5"/>
      <c r="K27265" s="6"/>
    </row>
    <row r="27266" spans="1:11" x14ac:dyDescent="0.2">
      <c r="A27266" s="5"/>
      <c r="K27266" s="6"/>
    </row>
    <row r="27267" spans="1:11" x14ac:dyDescent="0.2">
      <c r="A27267" s="5"/>
      <c r="K27267" s="6"/>
    </row>
    <row r="27268" spans="1:11" x14ac:dyDescent="0.2">
      <c r="A27268" s="5"/>
      <c r="K27268" s="6"/>
    </row>
    <row r="27269" spans="1:11" x14ac:dyDescent="0.2">
      <c r="A27269" s="5"/>
      <c r="K27269" s="6"/>
    </row>
    <row r="27270" spans="1:11" x14ac:dyDescent="0.2">
      <c r="A27270" s="5"/>
      <c r="K27270" s="6"/>
    </row>
    <row r="27271" spans="1:11" x14ac:dyDescent="0.2">
      <c r="A27271" s="5"/>
      <c r="K27271" s="6"/>
    </row>
    <row r="27272" spans="1:11" x14ac:dyDescent="0.2">
      <c r="A27272" s="5"/>
      <c r="K27272" s="6"/>
    </row>
    <row r="27273" spans="1:11" x14ac:dyDescent="0.2">
      <c r="A27273" s="5"/>
      <c r="K27273" s="6"/>
    </row>
    <row r="27274" spans="1:11" x14ac:dyDescent="0.2">
      <c r="A27274" s="5"/>
      <c r="K27274" s="6"/>
    </row>
    <row r="27275" spans="1:11" x14ac:dyDescent="0.2">
      <c r="A27275" s="5"/>
      <c r="K27275" s="6"/>
    </row>
    <row r="27276" spans="1:11" x14ac:dyDescent="0.2">
      <c r="A27276" s="5"/>
      <c r="K27276" s="6"/>
    </row>
    <row r="27277" spans="1:11" x14ac:dyDescent="0.2">
      <c r="A27277" s="5"/>
      <c r="K27277" s="6"/>
    </row>
    <row r="27278" spans="1:11" x14ac:dyDescent="0.2">
      <c r="A27278" s="5"/>
      <c r="K27278" s="6"/>
    </row>
    <row r="27279" spans="1:11" x14ac:dyDescent="0.2">
      <c r="A27279" s="5"/>
      <c r="K27279" s="6"/>
    </row>
    <row r="27280" spans="1:11" x14ac:dyDescent="0.2">
      <c r="A27280" s="5"/>
      <c r="K27280" s="6"/>
    </row>
    <row r="27281" spans="1:11" x14ac:dyDescent="0.2">
      <c r="A27281" s="5"/>
      <c r="K27281" s="6"/>
    </row>
    <row r="27282" spans="1:11" x14ac:dyDescent="0.2">
      <c r="A27282" s="5"/>
      <c r="K27282" s="6"/>
    </row>
    <row r="27283" spans="1:11" x14ac:dyDescent="0.2">
      <c r="A27283" s="5"/>
      <c r="K27283" s="6"/>
    </row>
    <row r="27284" spans="1:11" x14ac:dyDescent="0.2">
      <c r="A27284" s="5"/>
      <c r="K27284" s="6"/>
    </row>
    <row r="27285" spans="1:11" x14ac:dyDescent="0.2">
      <c r="A27285" s="5"/>
      <c r="K27285" s="6"/>
    </row>
    <row r="27286" spans="1:11" x14ac:dyDescent="0.2">
      <c r="A27286" s="5"/>
      <c r="K27286" s="6"/>
    </row>
    <row r="27287" spans="1:11" x14ac:dyDescent="0.2">
      <c r="A27287" s="5"/>
      <c r="K27287" s="6"/>
    </row>
    <row r="27288" spans="1:11" x14ac:dyDescent="0.2">
      <c r="A27288" s="5"/>
      <c r="K27288" s="6"/>
    </row>
    <row r="27289" spans="1:11" x14ac:dyDescent="0.2">
      <c r="A27289" s="5"/>
      <c r="K27289" s="6"/>
    </row>
    <row r="27290" spans="1:11" x14ac:dyDescent="0.2">
      <c r="A27290" s="5"/>
      <c r="K27290" s="6"/>
    </row>
    <row r="27291" spans="1:11" x14ac:dyDescent="0.2">
      <c r="A27291" s="5"/>
      <c r="K27291" s="6"/>
    </row>
    <row r="27292" spans="1:11" x14ac:dyDescent="0.2">
      <c r="A27292" s="5"/>
      <c r="K27292" s="6"/>
    </row>
    <row r="27293" spans="1:11" x14ac:dyDescent="0.2">
      <c r="A27293" s="5"/>
      <c r="K27293" s="6"/>
    </row>
    <row r="27294" spans="1:11" x14ac:dyDescent="0.2">
      <c r="A27294" s="5"/>
      <c r="K27294" s="6"/>
    </row>
    <row r="27295" spans="1:11" x14ac:dyDescent="0.2">
      <c r="A27295" s="5"/>
      <c r="K27295" s="6"/>
    </row>
    <row r="27296" spans="1:11" x14ac:dyDescent="0.2">
      <c r="A27296" s="5"/>
      <c r="K27296" s="6"/>
    </row>
    <row r="27297" spans="1:11" x14ac:dyDescent="0.2">
      <c r="A27297" s="5"/>
      <c r="K27297" s="6"/>
    </row>
    <row r="27298" spans="1:11" x14ac:dyDescent="0.2">
      <c r="A27298" s="5"/>
      <c r="K27298" s="6"/>
    </row>
    <row r="27299" spans="1:11" x14ac:dyDescent="0.2">
      <c r="A27299" s="5"/>
      <c r="K27299" s="6"/>
    </row>
    <row r="27300" spans="1:11" x14ac:dyDescent="0.2">
      <c r="A27300" s="5"/>
      <c r="K27300" s="6"/>
    </row>
    <row r="27301" spans="1:11" x14ac:dyDescent="0.2">
      <c r="A27301" s="5"/>
      <c r="K27301" s="6"/>
    </row>
    <row r="27302" spans="1:11" x14ac:dyDescent="0.2">
      <c r="A27302" s="5"/>
      <c r="K27302" s="6"/>
    </row>
    <row r="27303" spans="1:11" x14ac:dyDescent="0.2">
      <c r="A27303" s="5"/>
      <c r="K27303" s="6"/>
    </row>
    <row r="27304" spans="1:11" x14ac:dyDescent="0.2">
      <c r="A27304" s="5"/>
      <c r="K27304" s="6"/>
    </row>
    <row r="27305" spans="1:11" x14ac:dyDescent="0.2">
      <c r="A27305" s="5"/>
      <c r="K27305" s="6"/>
    </row>
    <row r="27306" spans="1:11" x14ac:dyDescent="0.2">
      <c r="A27306" s="5"/>
      <c r="K27306" s="6"/>
    </row>
    <row r="27307" spans="1:11" x14ac:dyDescent="0.2">
      <c r="A27307" s="5"/>
      <c r="K27307" s="6"/>
    </row>
    <row r="27308" spans="1:11" x14ac:dyDescent="0.2">
      <c r="A27308" s="5"/>
      <c r="K27308" s="6"/>
    </row>
    <row r="27309" spans="1:11" x14ac:dyDescent="0.2">
      <c r="A27309" s="5"/>
      <c r="K27309" s="6"/>
    </row>
    <row r="27310" spans="1:11" x14ac:dyDescent="0.2">
      <c r="A27310" s="5"/>
      <c r="K27310" s="6"/>
    </row>
    <row r="27311" spans="1:11" x14ac:dyDescent="0.2">
      <c r="A27311" s="5"/>
      <c r="K27311" s="6"/>
    </row>
    <row r="27312" spans="1:11" x14ac:dyDescent="0.2">
      <c r="A27312" s="5"/>
      <c r="K27312" s="6"/>
    </row>
    <row r="27313" spans="1:11" x14ac:dyDescent="0.2">
      <c r="A27313" s="5"/>
      <c r="K27313" s="6"/>
    </row>
    <row r="27314" spans="1:11" x14ac:dyDescent="0.2">
      <c r="A27314" s="5"/>
      <c r="K27314" s="6"/>
    </row>
    <row r="27315" spans="1:11" x14ac:dyDescent="0.2">
      <c r="A27315" s="5"/>
      <c r="K27315" s="6"/>
    </row>
    <row r="27316" spans="1:11" x14ac:dyDescent="0.2">
      <c r="A27316" s="5"/>
      <c r="K27316" s="6"/>
    </row>
    <row r="27317" spans="1:11" x14ac:dyDescent="0.2">
      <c r="A27317" s="5"/>
      <c r="K27317" s="6"/>
    </row>
    <row r="27318" spans="1:11" x14ac:dyDescent="0.2">
      <c r="A27318" s="5"/>
      <c r="K27318" s="6"/>
    </row>
    <row r="27319" spans="1:11" x14ac:dyDescent="0.2">
      <c r="A27319" s="5"/>
      <c r="K27319" s="6"/>
    </row>
    <row r="27320" spans="1:11" x14ac:dyDescent="0.2">
      <c r="A27320" s="5"/>
      <c r="K27320" s="6"/>
    </row>
    <row r="27321" spans="1:11" x14ac:dyDescent="0.2">
      <c r="A27321" s="5"/>
      <c r="K27321" s="6"/>
    </row>
    <row r="27322" spans="1:11" x14ac:dyDescent="0.2">
      <c r="A27322" s="5"/>
      <c r="K27322" s="6"/>
    </row>
    <row r="27323" spans="1:11" x14ac:dyDescent="0.2">
      <c r="A27323" s="5"/>
      <c r="K27323" s="6"/>
    </row>
    <row r="27324" spans="1:11" x14ac:dyDescent="0.2">
      <c r="A27324" s="5"/>
      <c r="K27324" s="6"/>
    </row>
    <row r="27325" spans="1:11" x14ac:dyDescent="0.2">
      <c r="A27325" s="5"/>
      <c r="K27325" s="6"/>
    </row>
    <row r="27326" spans="1:11" x14ac:dyDescent="0.2">
      <c r="A27326" s="5"/>
      <c r="K27326" s="6"/>
    </row>
    <row r="27327" spans="1:11" x14ac:dyDescent="0.2">
      <c r="A27327" s="5"/>
      <c r="K27327" s="6"/>
    </row>
    <row r="27328" spans="1:11" x14ac:dyDescent="0.2">
      <c r="A27328" s="5"/>
      <c r="K27328" s="6"/>
    </row>
    <row r="27329" spans="1:11" x14ac:dyDescent="0.2">
      <c r="A27329" s="5"/>
      <c r="K27329" s="6"/>
    </row>
    <row r="27330" spans="1:11" x14ac:dyDescent="0.2">
      <c r="A27330" s="5"/>
      <c r="K27330" s="6"/>
    </row>
    <row r="27331" spans="1:11" x14ac:dyDescent="0.2">
      <c r="A27331" s="5"/>
      <c r="K27331" s="6"/>
    </row>
    <row r="27332" spans="1:11" x14ac:dyDescent="0.2">
      <c r="A27332" s="5"/>
      <c r="K27332" s="6"/>
    </row>
    <row r="27333" spans="1:11" x14ac:dyDescent="0.2">
      <c r="A27333" s="5"/>
      <c r="K27333" s="6"/>
    </row>
    <row r="27334" spans="1:11" x14ac:dyDescent="0.2">
      <c r="A27334" s="5"/>
      <c r="K27334" s="6"/>
    </row>
    <row r="27335" spans="1:11" x14ac:dyDescent="0.2">
      <c r="A27335" s="5"/>
      <c r="K27335" s="6"/>
    </row>
    <row r="27336" spans="1:11" x14ac:dyDescent="0.2">
      <c r="A27336" s="5"/>
      <c r="K27336" s="6"/>
    </row>
    <row r="27337" spans="1:11" x14ac:dyDescent="0.2">
      <c r="A27337" s="5"/>
      <c r="K27337" s="6"/>
    </row>
    <row r="27338" spans="1:11" x14ac:dyDescent="0.2">
      <c r="A27338" s="5"/>
      <c r="K27338" s="6"/>
    </row>
    <row r="27339" spans="1:11" x14ac:dyDescent="0.2">
      <c r="A27339" s="5"/>
      <c r="K27339" s="6"/>
    </row>
    <row r="27340" spans="1:11" x14ac:dyDescent="0.2">
      <c r="A27340" s="5"/>
      <c r="K27340" s="6"/>
    </row>
    <row r="27341" spans="1:11" x14ac:dyDescent="0.2">
      <c r="A27341" s="5"/>
      <c r="K27341" s="6"/>
    </row>
    <row r="27342" spans="1:11" x14ac:dyDescent="0.2">
      <c r="A27342" s="5"/>
      <c r="K27342" s="6"/>
    </row>
    <row r="27343" spans="1:11" x14ac:dyDescent="0.2">
      <c r="A27343" s="5"/>
      <c r="K27343" s="6"/>
    </row>
    <row r="27344" spans="1:11" x14ac:dyDescent="0.2">
      <c r="A27344" s="5"/>
      <c r="K27344" s="6"/>
    </row>
    <row r="27345" spans="1:11" x14ac:dyDescent="0.2">
      <c r="A27345" s="5"/>
      <c r="K27345" s="6"/>
    </row>
    <row r="27346" spans="1:11" x14ac:dyDescent="0.2">
      <c r="A27346" s="5"/>
      <c r="K27346" s="6"/>
    </row>
    <row r="27347" spans="1:11" x14ac:dyDescent="0.2">
      <c r="A27347" s="5"/>
      <c r="K27347" s="6"/>
    </row>
    <row r="27348" spans="1:11" x14ac:dyDescent="0.2">
      <c r="A27348" s="5"/>
      <c r="K27348" s="6"/>
    </row>
    <row r="27349" spans="1:11" x14ac:dyDescent="0.2">
      <c r="A27349" s="5"/>
      <c r="K27349" s="6"/>
    </row>
    <row r="27350" spans="1:11" x14ac:dyDescent="0.2">
      <c r="A27350" s="5"/>
      <c r="K27350" s="6"/>
    </row>
    <row r="27351" spans="1:11" x14ac:dyDescent="0.2">
      <c r="A27351" s="5"/>
      <c r="K27351" s="6"/>
    </row>
    <row r="27352" spans="1:11" x14ac:dyDescent="0.2">
      <c r="A27352" s="5"/>
      <c r="K27352" s="6"/>
    </row>
    <row r="27353" spans="1:11" x14ac:dyDescent="0.2">
      <c r="A27353" s="5"/>
      <c r="K27353" s="6"/>
    </row>
    <row r="27354" spans="1:11" x14ac:dyDescent="0.2">
      <c r="A27354" s="5"/>
      <c r="K27354" s="6"/>
    </row>
    <row r="27355" spans="1:11" x14ac:dyDescent="0.2">
      <c r="A27355" s="5"/>
      <c r="K27355" s="6"/>
    </row>
    <row r="27356" spans="1:11" x14ac:dyDescent="0.2">
      <c r="A27356" s="5"/>
      <c r="K27356" s="6"/>
    </row>
    <row r="27357" spans="1:11" x14ac:dyDescent="0.2">
      <c r="A27357" s="5"/>
      <c r="K27357" s="6"/>
    </row>
    <row r="27358" spans="1:11" x14ac:dyDescent="0.2">
      <c r="A27358" s="5"/>
      <c r="K27358" s="6"/>
    </row>
    <row r="27359" spans="1:11" x14ac:dyDescent="0.2">
      <c r="A27359" s="5"/>
      <c r="K27359" s="6"/>
    </row>
    <row r="27360" spans="1:11" x14ac:dyDescent="0.2">
      <c r="A27360" s="5"/>
      <c r="K27360" s="6"/>
    </row>
    <row r="27361" spans="1:11" x14ac:dyDescent="0.2">
      <c r="A27361" s="5"/>
      <c r="K27361" s="6"/>
    </row>
    <row r="27362" spans="1:11" x14ac:dyDescent="0.2">
      <c r="A27362" s="5"/>
      <c r="K27362" s="6"/>
    </row>
    <row r="27363" spans="1:11" x14ac:dyDescent="0.2">
      <c r="A27363" s="5"/>
      <c r="K27363" s="6"/>
    </row>
    <row r="27364" spans="1:11" x14ac:dyDescent="0.2">
      <c r="A27364" s="5"/>
      <c r="K27364" s="6"/>
    </row>
    <row r="27365" spans="1:11" x14ac:dyDescent="0.2">
      <c r="A27365" s="5"/>
      <c r="K27365" s="6"/>
    </row>
    <row r="27366" spans="1:11" x14ac:dyDescent="0.2">
      <c r="A27366" s="5"/>
      <c r="K27366" s="6"/>
    </row>
    <row r="27367" spans="1:11" x14ac:dyDescent="0.2">
      <c r="A27367" s="5"/>
      <c r="K27367" s="6"/>
    </row>
    <row r="27368" spans="1:11" x14ac:dyDescent="0.2">
      <c r="A27368" s="5"/>
      <c r="K27368" s="6"/>
    </row>
    <row r="27369" spans="1:11" x14ac:dyDescent="0.2">
      <c r="A27369" s="5"/>
      <c r="K27369" s="6"/>
    </row>
    <row r="27370" spans="1:11" x14ac:dyDescent="0.2">
      <c r="A27370" s="5"/>
      <c r="K27370" s="6"/>
    </row>
    <row r="27371" spans="1:11" x14ac:dyDescent="0.2">
      <c r="A27371" s="5"/>
      <c r="K27371" s="6"/>
    </row>
    <row r="27372" spans="1:11" x14ac:dyDescent="0.2">
      <c r="A27372" s="5"/>
      <c r="K27372" s="6"/>
    </row>
    <row r="27373" spans="1:11" x14ac:dyDescent="0.2">
      <c r="A27373" s="5"/>
      <c r="K27373" s="6"/>
    </row>
    <row r="27374" spans="1:11" x14ac:dyDescent="0.2">
      <c r="A27374" s="5"/>
      <c r="K27374" s="6"/>
    </row>
    <row r="27375" spans="1:11" x14ac:dyDescent="0.2">
      <c r="A27375" s="5"/>
      <c r="K27375" s="6"/>
    </row>
    <row r="27376" spans="1:11" x14ac:dyDescent="0.2">
      <c r="A27376" s="5"/>
      <c r="K27376" s="6"/>
    </row>
    <row r="27377" spans="1:11" x14ac:dyDescent="0.2">
      <c r="A27377" s="5"/>
      <c r="K27377" s="6"/>
    </row>
    <row r="27378" spans="1:11" x14ac:dyDescent="0.2">
      <c r="A27378" s="5"/>
      <c r="K27378" s="6"/>
    </row>
    <row r="27379" spans="1:11" x14ac:dyDescent="0.2">
      <c r="A27379" s="5"/>
      <c r="K27379" s="6"/>
    </row>
    <row r="27380" spans="1:11" x14ac:dyDescent="0.2">
      <c r="A27380" s="5"/>
      <c r="K27380" s="6"/>
    </row>
    <row r="27381" spans="1:11" x14ac:dyDescent="0.2">
      <c r="A27381" s="5"/>
      <c r="K27381" s="6"/>
    </row>
    <row r="27382" spans="1:11" x14ac:dyDescent="0.2">
      <c r="A27382" s="5"/>
      <c r="K27382" s="6"/>
    </row>
    <row r="27383" spans="1:11" x14ac:dyDescent="0.2">
      <c r="A27383" s="5"/>
      <c r="K27383" s="6"/>
    </row>
    <row r="27384" spans="1:11" x14ac:dyDescent="0.2">
      <c r="A27384" s="5"/>
      <c r="K27384" s="6"/>
    </row>
    <row r="27385" spans="1:11" x14ac:dyDescent="0.2">
      <c r="A27385" s="5"/>
      <c r="K27385" s="6"/>
    </row>
    <row r="27386" spans="1:11" x14ac:dyDescent="0.2">
      <c r="A27386" s="5"/>
      <c r="K27386" s="6"/>
    </row>
    <row r="27387" spans="1:11" x14ac:dyDescent="0.2">
      <c r="A27387" s="5"/>
      <c r="K27387" s="6"/>
    </row>
    <row r="27388" spans="1:11" x14ac:dyDescent="0.2">
      <c r="A27388" s="5"/>
      <c r="K27388" s="6"/>
    </row>
    <row r="27389" spans="1:11" x14ac:dyDescent="0.2">
      <c r="A27389" s="5"/>
      <c r="K27389" s="6"/>
    </row>
    <row r="27390" spans="1:11" x14ac:dyDescent="0.2">
      <c r="A27390" s="5"/>
      <c r="K27390" s="6"/>
    </row>
    <row r="27391" spans="1:11" x14ac:dyDescent="0.2">
      <c r="A27391" s="5"/>
      <c r="K27391" s="6"/>
    </row>
    <row r="27392" spans="1:11" x14ac:dyDescent="0.2">
      <c r="A27392" s="5"/>
      <c r="K27392" s="6"/>
    </row>
    <row r="27393" spans="1:11" x14ac:dyDescent="0.2">
      <c r="A27393" s="5"/>
      <c r="K27393" s="6"/>
    </row>
    <row r="27394" spans="1:11" x14ac:dyDescent="0.2">
      <c r="A27394" s="5"/>
      <c r="K27394" s="6"/>
    </row>
    <row r="27395" spans="1:11" x14ac:dyDescent="0.2">
      <c r="A27395" s="5"/>
      <c r="K27395" s="6"/>
    </row>
    <row r="27396" spans="1:11" x14ac:dyDescent="0.2">
      <c r="A27396" s="5"/>
      <c r="K27396" s="6"/>
    </row>
    <row r="27397" spans="1:11" x14ac:dyDescent="0.2">
      <c r="A27397" s="5"/>
      <c r="K27397" s="6"/>
    </row>
    <row r="27398" spans="1:11" x14ac:dyDescent="0.2">
      <c r="A27398" s="5"/>
      <c r="K27398" s="6"/>
    </row>
    <row r="27399" spans="1:11" x14ac:dyDescent="0.2">
      <c r="A27399" s="5"/>
      <c r="K27399" s="6"/>
    </row>
    <row r="27400" spans="1:11" x14ac:dyDescent="0.2">
      <c r="A27400" s="5"/>
      <c r="K27400" s="6"/>
    </row>
    <row r="27401" spans="1:11" x14ac:dyDescent="0.2">
      <c r="A27401" s="5"/>
      <c r="K27401" s="6"/>
    </row>
    <row r="27402" spans="1:11" x14ac:dyDescent="0.2">
      <c r="A27402" s="5"/>
      <c r="K27402" s="6"/>
    </row>
    <row r="27403" spans="1:11" x14ac:dyDescent="0.2">
      <c r="A27403" s="5"/>
      <c r="K27403" s="6"/>
    </row>
    <row r="27404" spans="1:11" x14ac:dyDescent="0.2">
      <c r="A27404" s="5"/>
      <c r="K27404" s="6"/>
    </row>
    <row r="27405" spans="1:11" x14ac:dyDescent="0.2">
      <c r="A27405" s="5"/>
      <c r="K27405" s="6"/>
    </row>
    <row r="27406" spans="1:11" x14ac:dyDescent="0.2">
      <c r="A27406" s="5"/>
      <c r="K27406" s="6"/>
    </row>
    <row r="27407" spans="1:11" x14ac:dyDescent="0.2">
      <c r="A27407" s="5"/>
      <c r="K27407" s="6"/>
    </row>
    <row r="27408" spans="1:11" x14ac:dyDescent="0.2">
      <c r="A27408" s="5"/>
      <c r="K27408" s="6"/>
    </row>
    <row r="27409" spans="1:11" x14ac:dyDescent="0.2">
      <c r="A27409" s="5"/>
      <c r="K27409" s="6"/>
    </row>
    <row r="27410" spans="1:11" x14ac:dyDescent="0.2">
      <c r="A27410" s="5"/>
      <c r="K27410" s="6"/>
    </row>
    <row r="27411" spans="1:11" x14ac:dyDescent="0.2">
      <c r="A27411" s="5"/>
      <c r="K27411" s="6"/>
    </row>
    <row r="27412" spans="1:11" x14ac:dyDescent="0.2">
      <c r="A27412" s="5"/>
      <c r="K27412" s="6"/>
    </row>
    <row r="27413" spans="1:11" x14ac:dyDescent="0.2">
      <c r="A27413" s="5"/>
      <c r="K27413" s="6"/>
    </row>
    <row r="27414" spans="1:11" x14ac:dyDescent="0.2">
      <c r="A27414" s="5"/>
      <c r="K27414" s="6"/>
    </row>
    <row r="27415" spans="1:11" x14ac:dyDescent="0.2">
      <c r="A27415" s="5"/>
      <c r="K27415" s="6"/>
    </row>
    <row r="27416" spans="1:11" x14ac:dyDescent="0.2">
      <c r="A27416" s="5"/>
      <c r="K27416" s="6"/>
    </row>
    <row r="27417" spans="1:11" x14ac:dyDescent="0.2">
      <c r="A27417" s="5"/>
      <c r="K27417" s="6"/>
    </row>
    <row r="27418" spans="1:11" x14ac:dyDescent="0.2">
      <c r="A27418" s="5"/>
      <c r="K27418" s="6"/>
    </row>
    <row r="27419" spans="1:11" x14ac:dyDescent="0.2">
      <c r="A27419" s="5"/>
      <c r="K27419" s="6"/>
    </row>
    <row r="27420" spans="1:11" x14ac:dyDescent="0.2">
      <c r="A27420" s="5"/>
      <c r="K27420" s="6"/>
    </row>
    <row r="27421" spans="1:11" x14ac:dyDescent="0.2">
      <c r="A27421" s="5"/>
      <c r="K27421" s="6"/>
    </row>
    <row r="27422" spans="1:11" x14ac:dyDescent="0.2">
      <c r="A27422" s="5"/>
      <c r="K27422" s="6"/>
    </row>
    <row r="27423" spans="1:11" x14ac:dyDescent="0.2">
      <c r="A27423" s="5"/>
      <c r="K27423" s="6"/>
    </row>
    <row r="27424" spans="1:11" x14ac:dyDescent="0.2">
      <c r="A27424" s="5"/>
      <c r="K27424" s="6"/>
    </row>
    <row r="27425" spans="1:11" x14ac:dyDescent="0.2">
      <c r="A27425" s="5"/>
      <c r="K27425" s="6"/>
    </row>
    <row r="27426" spans="1:11" x14ac:dyDescent="0.2">
      <c r="A27426" s="5"/>
      <c r="K27426" s="6"/>
    </row>
    <row r="27427" spans="1:11" x14ac:dyDescent="0.2">
      <c r="A27427" s="5"/>
      <c r="K27427" s="6"/>
    </row>
    <row r="27428" spans="1:11" x14ac:dyDescent="0.2">
      <c r="A27428" s="5"/>
      <c r="K27428" s="6"/>
    </row>
    <row r="27429" spans="1:11" x14ac:dyDescent="0.2">
      <c r="A27429" s="5"/>
      <c r="K27429" s="6"/>
    </row>
    <row r="27430" spans="1:11" x14ac:dyDescent="0.2">
      <c r="A27430" s="5"/>
      <c r="K27430" s="6"/>
    </row>
    <row r="27431" spans="1:11" x14ac:dyDescent="0.2">
      <c r="A27431" s="5"/>
      <c r="K27431" s="6"/>
    </row>
    <row r="27432" spans="1:11" x14ac:dyDescent="0.2">
      <c r="A27432" s="5"/>
      <c r="K27432" s="6"/>
    </row>
    <row r="27433" spans="1:11" x14ac:dyDescent="0.2">
      <c r="A27433" s="5"/>
      <c r="K27433" s="6"/>
    </row>
    <row r="27434" spans="1:11" x14ac:dyDescent="0.2">
      <c r="A27434" s="5"/>
      <c r="K27434" s="6"/>
    </row>
    <row r="27435" spans="1:11" x14ac:dyDescent="0.2">
      <c r="A27435" s="5"/>
      <c r="K27435" s="6"/>
    </row>
    <row r="27436" spans="1:11" x14ac:dyDescent="0.2">
      <c r="A27436" s="5"/>
      <c r="K27436" s="6"/>
    </row>
    <row r="27437" spans="1:11" x14ac:dyDescent="0.2">
      <c r="A27437" s="5"/>
      <c r="K27437" s="6"/>
    </row>
    <row r="27438" spans="1:11" x14ac:dyDescent="0.2">
      <c r="A27438" s="5"/>
      <c r="K27438" s="6"/>
    </row>
    <row r="27439" spans="1:11" x14ac:dyDescent="0.2">
      <c r="A27439" s="5"/>
      <c r="K27439" s="6"/>
    </row>
    <row r="27440" spans="1:11" x14ac:dyDescent="0.2">
      <c r="A27440" s="5"/>
      <c r="K27440" s="6"/>
    </row>
    <row r="27441" spans="1:11" x14ac:dyDescent="0.2">
      <c r="A27441" s="5"/>
      <c r="K27441" s="6"/>
    </row>
    <row r="27442" spans="1:11" x14ac:dyDescent="0.2">
      <c r="A27442" s="5"/>
      <c r="K27442" s="6"/>
    </row>
    <row r="27443" spans="1:11" x14ac:dyDescent="0.2">
      <c r="A27443" s="5"/>
      <c r="K27443" s="6"/>
    </row>
    <row r="27444" spans="1:11" x14ac:dyDescent="0.2">
      <c r="A27444" s="5"/>
      <c r="K27444" s="6"/>
    </row>
    <row r="27445" spans="1:11" x14ac:dyDescent="0.2">
      <c r="A27445" s="5"/>
      <c r="K27445" s="6"/>
    </row>
    <row r="27446" spans="1:11" x14ac:dyDescent="0.2">
      <c r="A27446" s="5"/>
      <c r="K27446" s="6"/>
    </row>
    <row r="27447" spans="1:11" x14ac:dyDescent="0.2">
      <c r="A27447" s="5"/>
      <c r="K27447" s="6"/>
    </row>
    <row r="27448" spans="1:11" x14ac:dyDescent="0.2">
      <c r="A27448" s="5"/>
      <c r="K27448" s="6"/>
    </row>
    <row r="27449" spans="1:11" x14ac:dyDescent="0.2">
      <c r="A27449" s="5"/>
      <c r="K27449" s="6"/>
    </row>
    <row r="27450" spans="1:11" x14ac:dyDescent="0.2">
      <c r="A27450" s="5"/>
      <c r="K27450" s="6"/>
    </row>
    <row r="27451" spans="1:11" x14ac:dyDescent="0.2">
      <c r="A27451" s="5"/>
      <c r="K27451" s="6"/>
    </row>
    <row r="27452" spans="1:11" x14ac:dyDescent="0.2">
      <c r="A27452" s="5"/>
      <c r="K27452" s="6"/>
    </row>
    <row r="27453" spans="1:11" x14ac:dyDescent="0.2">
      <c r="A27453" s="5"/>
      <c r="K27453" s="6"/>
    </row>
    <row r="27454" spans="1:11" x14ac:dyDescent="0.2">
      <c r="A27454" s="5"/>
      <c r="K27454" s="6"/>
    </row>
    <row r="27455" spans="1:11" x14ac:dyDescent="0.2">
      <c r="A27455" s="5"/>
      <c r="K27455" s="6"/>
    </row>
    <row r="27456" spans="1:11" x14ac:dyDescent="0.2">
      <c r="A27456" s="5"/>
      <c r="K27456" s="6"/>
    </row>
    <row r="27457" spans="1:11" x14ac:dyDescent="0.2">
      <c r="A27457" s="5"/>
      <c r="K27457" s="6"/>
    </row>
    <row r="27458" spans="1:11" x14ac:dyDescent="0.2">
      <c r="A27458" s="5"/>
      <c r="K27458" s="6"/>
    </row>
    <row r="27459" spans="1:11" x14ac:dyDescent="0.2">
      <c r="A27459" s="5"/>
      <c r="K27459" s="6"/>
    </row>
    <row r="27460" spans="1:11" x14ac:dyDescent="0.2">
      <c r="A27460" s="5"/>
      <c r="K27460" s="6"/>
    </row>
    <row r="27461" spans="1:11" x14ac:dyDescent="0.2">
      <c r="A27461" s="5"/>
      <c r="K27461" s="6"/>
    </row>
    <row r="27462" spans="1:11" x14ac:dyDescent="0.2">
      <c r="A27462" s="5"/>
      <c r="K27462" s="6"/>
    </row>
    <row r="27463" spans="1:11" x14ac:dyDescent="0.2">
      <c r="A27463" s="5"/>
      <c r="K27463" s="6"/>
    </row>
    <row r="27464" spans="1:11" x14ac:dyDescent="0.2">
      <c r="A27464" s="5"/>
      <c r="K27464" s="6"/>
    </row>
    <row r="27465" spans="1:11" x14ac:dyDescent="0.2">
      <c r="A27465" s="5"/>
      <c r="K27465" s="6"/>
    </row>
    <row r="27466" spans="1:11" x14ac:dyDescent="0.2">
      <c r="A27466" s="5"/>
      <c r="K27466" s="6"/>
    </row>
    <row r="27467" spans="1:11" x14ac:dyDescent="0.2">
      <c r="A27467" s="5"/>
      <c r="K27467" s="6"/>
    </row>
    <row r="27468" spans="1:11" x14ac:dyDescent="0.2">
      <c r="A27468" s="5"/>
      <c r="K27468" s="6"/>
    </row>
    <row r="27469" spans="1:11" x14ac:dyDescent="0.2">
      <c r="A27469" s="5"/>
      <c r="K27469" s="6"/>
    </row>
    <row r="27470" spans="1:11" x14ac:dyDescent="0.2">
      <c r="A27470" s="5"/>
      <c r="K27470" s="6"/>
    </row>
    <row r="27471" spans="1:11" x14ac:dyDescent="0.2">
      <c r="A27471" s="5"/>
      <c r="K27471" s="6"/>
    </row>
    <row r="27472" spans="1:11" x14ac:dyDescent="0.2">
      <c r="A27472" s="5"/>
      <c r="K27472" s="6"/>
    </row>
    <row r="27473" spans="1:11" x14ac:dyDescent="0.2">
      <c r="A27473" s="5"/>
      <c r="K27473" s="6"/>
    </row>
    <row r="27474" spans="1:11" x14ac:dyDescent="0.2">
      <c r="A27474" s="5"/>
      <c r="K27474" s="6"/>
    </row>
    <row r="27475" spans="1:11" x14ac:dyDescent="0.2">
      <c r="A27475" s="5"/>
      <c r="K27475" s="6"/>
    </row>
    <row r="27476" spans="1:11" x14ac:dyDescent="0.2">
      <c r="A27476" s="5"/>
      <c r="K27476" s="6"/>
    </row>
    <row r="27477" spans="1:11" x14ac:dyDescent="0.2">
      <c r="A27477" s="5"/>
      <c r="K27477" s="6"/>
    </row>
    <row r="27478" spans="1:11" x14ac:dyDescent="0.2">
      <c r="A27478" s="5"/>
      <c r="K27478" s="6"/>
    </row>
    <row r="27479" spans="1:11" x14ac:dyDescent="0.2">
      <c r="A27479" s="5"/>
      <c r="K27479" s="6"/>
    </row>
    <row r="27480" spans="1:11" x14ac:dyDescent="0.2">
      <c r="A27480" s="5"/>
      <c r="K27480" s="6"/>
    </row>
    <row r="27481" spans="1:11" x14ac:dyDescent="0.2">
      <c r="A27481" s="5"/>
      <c r="K27481" s="6"/>
    </row>
    <row r="27482" spans="1:11" x14ac:dyDescent="0.2">
      <c r="A27482" s="5"/>
      <c r="K27482" s="6"/>
    </row>
    <row r="27483" spans="1:11" x14ac:dyDescent="0.2">
      <c r="A27483" s="5"/>
      <c r="K27483" s="6"/>
    </row>
    <row r="27484" spans="1:11" x14ac:dyDescent="0.2">
      <c r="A27484" s="5"/>
      <c r="K27484" s="6"/>
    </row>
    <row r="27485" spans="1:11" x14ac:dyDescent="0.2">
      <c r="A27485" s="5"/>
      <c r="K27485" s="6"/>
    </row>
    <row r="27486" spans="1:11" x14ac:dyDescent="0.2">
      <c r="A27486" s="5"/>
      <c r="K27486" s="6"/>
    </row>
    <row r="27487" spans="1:11" x14ac:dyDescent="0.2">
      <c r="A27487" s="5"/>
      <c r="K27487" s="6"/>
    </row>
    <row r="27488" spans="1:11" x14ac:dyDescent="0.2">
      <c r="A27488" s="5"/>
      <c r="K27488" s="6"/>
    </row>
    <row r="27489" spans="1:11" x14ac:dyDescent="0.2">
      <c r="A27489" s="5"/>
      <c r="K27489" s="6"/>
    </row>
    <row r="27490" spans="1:11" x14ac:dyDescent="0.2">
      <c r="A27490" s="5"/>
      <c r="K27490" s="6"/>
    </row>
    <row r="27491" spans="1:11" x14ac:dyDescent="0.2">
      <c r="A27491" s="5"/>
      <c r="K27491" s="6"/>
    </row>
    <row r="27492" spans="1:11" x14ac:dyDescent="0.2">
      <c r="A27492" s="5"/>
      <c r="K27492" s="6"/>
    </row>
    <row r="27493" spans="1:11" x14ac:dyDescent="0.2">
      <c r="A27493" s="5"/>
      <c r="K27493" s="6"/>
    </row>
    <row r="27494" spans="1:11" x14ac:dyDescent="0.2">
      <c r="A27494" s="5"/>
      <c r="K27494" s="6"/>
    </row>
    <row r="27495" spans="1:11" x14ac:dyDescent="0.2">
      <c r="A27495" s="5"/>
      <c r="K27495" s="6"/>
    </row>
    <row r="27496" spans="1:11" x14ac:dyDescent="0.2">
      <c r="A27496" s="5"/>
      <c r="K27496" s="6"/>
    </row>
    <row r="27497" spans="1:11" x14ac:dyDescent="0.2">
      <c r="A27497" s="5"/>
      <c r="K27497" s="6"/>
    </row>
    <row r="27498" spans="1:11" x14ac:dyDescent="0.2">
      <c r="A27498" s="5"/>
      <c r="K27498" s="6"/>
    </row>
    <row r="27499" spans="1:11" x14ac:dyDescent="0.2">
      <c r="A27499" s="5"/>
      <c r="K27499" s="6"/>
    </row>
    <row r="27500" spans="1:11" x14ac:dyDescent="0.2">
      <c r="A27500" s="5"/>
      <c r="K27500" s="6"/>
    </row>
    <row r="27501" spans="1:11" x14ac:dyDescent="0.2">
      <c r="A27501" s="5"/>
      <c r="K27501" s="6"/>
    </row>
    <row r="27502" spans="1:11" x14ac:dyDescent="0.2">
      <c r="A27502" s="5"/>
      <c r="K27502" s="6"/>
    </row>
    <row r="27503" spans="1:11" x14ac:dyDescent="0.2">
      <c r="A27503" s="5"/>
      <c r="K27503" s="6"/>
    </row>
    <row r="27504" spans="1:11" x14ac:dyDescent="0.2">
      <c r="A27504" s="5"/>
      <c r="K27504" s="6"/>
    </row>
    <row r="27505" spans="1:11" x14ac:dyDescent="0.2">
      <c r="A27505" s="5"/>
      <c r="K27505" s="6"/>
    </row>
    <row r="27506" spans="1:11" x14ac:dyDescent="0.2">
      <c r="A27506" s="5"/>
      <c r="K27506" s="6"/>
    </row>
    <row r="27507" spans="1:11" x14ac:dyDescent="0.2">
      <c r="A27507" s="5"/>
      <c r="K27507" s="6"/>
    </row>
    <row r="27508" spans="1:11" x14ac:dyDescent="0.2">
      <c r="A27508" s="5"/>
      <c r="K27508" s="6"/>
    </row>
    <row r="27509" spans="1:11" x14ac:dyDescent="0.2">
      <c r="A27509" s="5"/>
      <c r="K27509" s="6"/>
    </row>
    <row r="27510" spans="1:11" x14ac:dyDescent="0.2">
      <c r="A27510" s="5"/>
      <c r="K27510" s="6"/>
    </row>
    <row r="27511" spans="1:11" x14ac:dyDescent="0.2">
      <c r="A27511" s="5"/>
      <c r="K27511" s="6"/>
    </row>
    <row r="27512" spans="1:11" x14ac:dyDescent="0.2">
      <c r="A27512" s="5"/>
      <c r="K27512" s="6"/>
    </row>
    <row r="27513" spans="1:11" x14ac:dyDescent="0.2">
      <c r="A27513" s="5"/>
      <c r="K27513" s="6"/>
    </row>
    <row r="27514" spans="1:11" x14ac:dyDescent="0.2">
      <c r="A27514" s="5"/>
      <c r="K27514" s="6"/>
    </row>
    <row r="27515" spans="1:11" x14ac:dyDescent="0.2">
      <c r="A27515" s="5"/>
      <c r="K27515" s="6"/>
    </row>
    <row r="27516" spans="1:11" x14ac:dyDescent="0.2">
      <c r="A27516" s="5"/>
      <c r="K27516" s="6"/>
    </row>
    <row r="27517" spans="1:11" x14ac:dyDescent="0.2">
      <c r="A27517" s="5"/>
      <c r="K27517" s="6"/>
    </row>
    <row r="27518" spans="1:11" x14ac:dyDescent="0.2">
      <c r="A27518" s="5"/>
      <c r="K27518" s="6"/>
    </row>
    <row r="27519" spans="1:11" x14ac:dyDescent="0.2">
      <c r="A27519" s="5"/>
      <c r="K27519" s="6"/>
    </row>
    <row r="27520" spans="1:11" x14ac:dyDescent="0.2">
      <c r="A27520" s="5"/>
      <c r="K27520" s="6"/>
    </row>
    <row r="27521" spans="1:11" x14ac:dyDescent="0.2">
      <c r="A27521" s="5"/>
      <c r="K27521" s="6"/>
    </row>
    <row r="27522" spans="1:11" x14ac:dyDescent="0.2">
      <c r="A27522" s="5"/>
      <c r="K27522" s="6"/>
    </row>
    <row r="27523" spans="1:11" x14ac:dyDescent="0.2">
      <c r="A27523" s="5"/>
      <c r="K27523" s="6"/>
    </row>
    <row r="27524" spans="1:11" x14ac:dyDescent="0.2">
      <c r="A27524" s="5"/>
      <c r="K27524" s="6"/>
    </row>
    <row r="27525" spans="1:11" x14ac:dyDescent="0.2">
      <c r="A27525" s="5"/>
      <c r="K27525" s="6"/>
    </row>
    <row r="27526" spans="1:11" x14ac:dyDescent="0.2">
      <c r="A27526" s="5"/>
      <c r="K27526" s="6"/>
    </row>
    <row r="27527" spans="1:11" x14ac:dyDescent="0.2">
      <c r="A27527" s="5"/>
      <c r="K27527" s="6"/>
    </row>
    <row r="27528" spans="1:11" x14ac:dyDescent="0.2">
      <c r="A27528" s="5"/>
      <c r="K27528" s="6"/>
    </row>
    <row r="27529" spans="1:11" x14ac:dyDescent="0.2">
      <c r="A27529" s="5"/>
      <c r="K27529" s="6"/>
    </row>
    <row r="27530" spans="1:11" x14ac:dyDescent="0.2">
      <c r="A27530" s="5"/>
      <c r="K27530" s="6"/>
    </row>
    <row r="27531" spans="1:11" x14ac:dyDescent="0.2">
      <c r="A27531" s="5"/>
      <c r="K27531" s="6"/>
    </row>
    <row r="27532" spans="1:11" x14ac:dyDescent="0.2">
      <c r="A27532" s="5"/>
      <c r="K27532" s="6"/>
    </row>
    <row r="27533" spans="1:11" x14ac:dyDescent="0.2">
      <c r="A27533" s="5"/>
      <c r="K27533" s="6"/>
    </row>
    <row r="27534" spans="1:11" x14ac:dyDescent="0.2">
      <c r="A27534" s="5"/>
      <c r="K27534" s="6"/>
    </row>
    <row r="27535" spans="1:11" x14ac:dyDescent="0.2">
      <c r="A27535" s="5"/>
      <c r="K27535" s="6"/>
    </row>
    <row r="27536" spans="1:11" x14ac:dyDescent="0.2">
      <c r="A27536" s="5"/>
      <c r="K27536" s="6"/>
    </row>
    <row r="27537" spans="1:11" x14ac:dyDescent="0.2">
      <c r="A27537" s="5"/>
      <c r="K27537" s="6"/>
    </row>
    <row r="27538" spans="1:11" x14ac:dyDescent="0.2">
      <c r="A27538" s="5"/>
      <c r="K27538" s="6"/>
    </row>
    <row r="27539" spans="1:11" x14ac:dyDescent="0.2">
      <c r="A27539" s="5"/>
      <c r="K27539" s="6"/>
    </row>
    <row r="27540" spans="1:11" x14ac:dyDescent="0.2">
      <c r="A27540" s="5"/>
      <c r="K27540" s="6"/>
    </row>
    <row r="27541" spans="1:11" x14ac:dyDescent="0.2">
      <c r="A27541" s="5"/>
      <c r="K27541" s="6"/>
    </row>
    <row r="27542" spans="1:11" x14ac:dyDescent="0.2">
      <c r="A27542" s="5"/>
      <c r="K27542" s="6"/>
    </row>
    <row r="27543" spans="1:11" x14ac:dyDescent="0.2">
      <c r="A27543" s="5"/>
      <c r="K27543" s="6"/>
    </row>
    <row r="27544" spans="1:11" x14ac:dyDescent="0.2">
      <c r="A27544" s="5"/>
      <c r="K27544" s="6"/>
    </row>
    <row r="27545" spans="1:11" x14ac:dyDescent="0.2">
      <c r="A27545" s="5"/>
      <c r="K27545" s="6"/>
    </row>
    <row r="27546" spans="1:11" x14ac:dyDescent="0.2">
      <c r="A27546" s="5"/>
      <c r="K27546" s="6"/>
    </row>
    <row r="27547" spans="1:11" x14ac:dyDescent="0.2">
      <c r="A27547" s="5"/>
      <c r="K27547" s="6"/>
    </row>
    <row r="27548" spans="1:11" x14ac:dyDescent="0.2">
      <c r="A27548" s="5"/>
      <c r="K27548" s="6"/>
    </row>
    <row r="27549" spans="1:11" x14ac:dyDescent="0.2">
      <c r="A27549" s="5"/>
      <c r="K27549" s="6"/>
    </row>
    <row r="27550" spans="1:11" x14ac:dyDescent="0.2">
      <c r="A27550" s="5"/>
      <c r="K27550" s="6"/>
    </row>
    <row r="27551" spans="1:11" x14ac:dyDescent="0.2">
      <c r="A27551" s="5"/>
      <c r="K27551" s="6"/>
    </row>
    <row r="27552" spans="1:11" x14ac:dyDescent="0.2">
      <c r="A27552" s="5"/>
      <c r="K27552" s="6"/>
    </row>
    <row r="27553" spans="1:11" x14ac:dyDescent="0.2">
      <c r="A27553" s="5"/>
      <c r="K27553" s="6"/>
    </row>
    <row r="27554" spans="1:11" x14ac:dyDescent="0.2">
      <c r="A27554" s="5"/>
      <c r="K27554" s="6"/>
    </row>
    <row r="27555" spans="1:11" x14ac:dyDescent="0.2">
      <c r="A27555" s="5"/>
      <c r="K27555" s="6"/>
    </row>
    <row r="27556" spans="1:11" x14ac:dyDescent="0.2">
      <c r="A27556" s="5"/>
      <c r="K27556" s="6"/>
    </row>
    <row r="27557" spans="1:11" x14ac:dyDescent="0.2">
      <c r="A27557" s="5"/>
      <c r="K27557" s="6"/>
    </row>
    <row r="27558" spans="1:11" x14ac:dyDescent="0.2">
      <c r="A27558" s="5"/>
      <c r="K27558" s="6"/>
    </row>
    <row r="27559" spans="1:11" x14ac:dyDescent="0.2">
      <c r="A27559" s="5"/>
      <c r="K27559" s="6"/>
    </row>
    <row r="27560" spans="1:11" x14ac:dyDescent="0.2">
      <c r="A27560" s="5"/>
      <c r="K27560" s="6"/>
    </row>
    <row r="27561" spans="1:11" x14ac:dyDescent="0.2">
      <c r="A27561" s="5"/>
      <c r="K27561" s="6"/>
    </row>
    <row r="27562" spans="1:11" x14ac:dyDescent="0.2">
      <c r="A27562" s="5"/>
      <c r="K27562" s="6"/>
    </row>
    <row r="27563" spans="1:11" x14ac:dyDescent="0.2">
      <c r="A27563" s="5"/>
      <c r="K27563" s="6"/>
    </row>
    <row r="27564" spans="1:11" x14ac:dyDescent="0.2">
      <c r="A27564" s="5"/>
      <c r="K27564" s="6"/>
    </row>
    <row r="27565" spans="1:11" x14ac:dyDescent="0.2">
      <c r="A27565" s="5"/>
      <c r="K27565" s="6"/>
    </row>
    <row r="27566" spans="1:11" x14ac:dyDescent="0.2">
      <c r="A27566" s="5"/>
      <c r="K27566" s="6"/>
    </row>
    <row r="27567" spans="1:11" x14ac:dyDescent="0.2">
      <c r="A27567" s="5"/>
      <c r="K27567" s="6"/>
    </row>
    <row r="27568" spans="1:11" x14ac:dyDescent="0.2">
      <c r="A27568" s="5"/>
      <c r="K27568" s="6"/>
    </row>
    <row r="27569" spans="1:11" x14ac:dyDescent="0.2">
      <c r="A27569" s="5"/>
      <c r="K27569" s="6"/>
    </row>
    <row r="27570" spans="1:11" x14ac:dyDescent="0.2">
      <c r="A27570" s="5"/>
      <c r="K27570" s="6"/>
    </row>
    <row r="27571" spans="1:11" x14ac:dyDescent="0.2">
      <c r="A27571" s="5"/>
      <c r="K27571" s="6"/>
    </row>
    <row r="27572" spans="1:11" x14ac:dyDescent="0.2">
      <c r="A27572" s="5"/>
      <c r="K27572" s="6"/>
    </row>
    <row r="27573" spans="1:11" x14ac:dyDescent="0.2">
      <c r="A27573" s="5"/>
      <c r="K27573" s="6"/>
    </row>
    <row r="27574" spans="1:11" x14ac:dyDescent="0.2">
      <c r="A27574" s="5"/>
      <c r="K27574" s="6"/>
    </row>
    <row r="27575" spans="1:11" x14ac:dyDescent="0.2">
      <c r="A27575" s="5"/>
      <c r="K27575" s="6"/>
    </row>
    <row r="27576" spans="1:11" x14ac:dyDescent="0.2">
      <c r="A27576" s="5"/>
      <c r="K27576" s="6"/>
    </row>
    <row r="27577" spans="1:11" x14ac:dyDescent="0.2">
      <c r="A27577" s="5"/>
      <c r="K27577" s="6"/>
    </row>
    <row r="27578" spans="1:11" x14ac:dyDescent="0.2">
      <c r="A27578" s="5"/>
      <c r="K27578" s="6"/>
    </row>
    <row r="27579" spans="1:11" x14ac:dyDescent="0.2">
      <c r="A27579" s="5"/>
      <c r="K27579" s="6"/>
    </row>
    <row r="27580" spans="1:11" x14ac:dyDescent="0.2">
      <c r="A27580" s="5"/>
      <c r="K27580" s="6"/>
    </row>
    <row r="27581" spans="1:11" x14ac:dyDescent="0.2">
      <c r="A27581" s="5"/>
      <c r="K27581" s="6"/>
    </row>
    <row r="27582" spans="1:11" x14ac:dyDescent="0.2">
      <c r="A27582" s="5"/>
      <c r="K27582" s="6"/>
    </row>
    <row r="27583" spans="1:11" x14ac:dyDescent="0.2">
      <c r="A27583" s="5"/>
      <c r="K27583" s="6"/>
    </row>
    <row r="27584" spans="1:11" x14ac:dyDescent="0.2">
      <c r="A27584" s="5"/>
      <c r="K27584" s="6"/>
    </row>
    <row r="27585" spans="1:11" x14ac:dyDescent="0.2">
      <c r="A27585" s="5"/>
      <c r="K27585" s="6"/>
    </row>
    <row r="27586" spans="1:11" x14ac:dyDescent="0.2">
      <c r="A27586" s="5"/>
      <c r="K27586" s="6"/>
    </row>
    <row r="27587" spans="1:11" x14ac:dyDescent="0.2">
      <c r="A27587" s="5"/>
      <c r="K27587" s="6"/>
    </row>
    <row r="27588" spans="1:11" x14ac:dyDescent="0.2">
      <c r="A27588" s="5"/>
      <c r="K27588" s="6"/>
    </row>
    <row r="27589" spans="1:11" x14ac:dyDescent="0.2">
      <c r="A27589" s="5"/>
      <c r="K27589" s="6"/>
    </row>
    <row r="27590" spans="1:11" x14ac:dyDescent="0.2">
      <c r="A27590" s="5"/>
      <c r="K27590" s="6"/>
    </row>
    <row r="27591" spans="1:11" x14ac:dyDescent="0.2">
      <c r="A27591" s="5"/>
      <c r="K27591" s="6"/>
    </row>
    <row r="27592" spans="1:11" x14ac:dyDescent="0.2">
      <c r="A27592" s="5"/>
      <c r="K27592" s="6"/>
    </row>
    <row r="27593" spans="1:11" x14ac:dyDescent="0.2">
      <c r="A27593" s="5"/>
      <c r="K27593" s="6"/>
    </row>
    <row r="27594" spans="1:11" x14ac:dyDescent="0.2">
      <c r="A27594" s="5"/>
      <c r="K27594" s="6"/>
    </row>
    <row r="27595" spans="1:11" x14ac:dyDescent="0.2">
      <c r="A27595" s="5"/>
      <c r="K27595" s="6"/>
    </row>
    <row r="27596" spans="1:11" x14ac:dyDescent="0.2">
      <c r="A27596" s="5"/>
      <c r="K27596" s="6"/>
    </row>
    <row r="27597" spans="1:11" x14ac:dyDescent="0.2">
      <c r="A27597" s="5"/>
      <c r="K27597" s="6"/>
    </row>
    <row r="27598" spans="1:11" x14ac:dyDescent="0.2">
      <c r="A27598" s="5"/>
      <c r="K27598" s="6"/>
    </row>
    <row r="27599" spans="1:11" x14ac:dyDescent="0.2">
      <c r="A27599" s="5"/>
      <c r="K27599" s="6"/>
    </row>
    <row r="27600" spans="1:11" x14ac:dyDescent="0.2">
      <c r="A27600" s="5"/>
      <c r="K27600" s="6"/>
    </row>
    <row r="27601" spans="1:11" x14ac:dyDescent="0.2">
      <c r="A27601" s="5"/>
      <c r="K27601" s="6"/>
    </row>
    <row r="27602" spans="1:11" x14ac:dyDescent="0.2">
      <c r="A27602" s="5"/>
      <c r="K27602" s="6"/>
    </row>
    <row r="27603" spans="1:11" x14ac:dyDescent="0.2">
      <c r="A27603" s="5"/>
      <c r="K27603" s="6"/>
    </row>
    <row r="27604" spans="1:11" x14ac:dyDescent="0.2">
      <c r="A27604" s="5"/>
      <c r="K27604" s="6"/>
    </row>
    <row r="27605" spans="1:11" x14ac:dyDescent="0.2">
      <c r="A27605" s="5"/>
      <c r="K27605" s="6"/>
    </row>
    <row r="27606" spans="1:11" x14ac:dyDescent="0.2">
      <c r="A27606" s="5"/>
      <c r="K27606" s="6"/>
    </row>
    <row r="27607" spans="1:11" x14ac:dyDescent="0.2">
      <c r="A27607" s="5"/>
      <c r="K27607" s="6"/>
    </row>
    <row r="27608" spans="1:11" x14ac:dyDescent="0.2">
      <c r="A27608" s="5"/>
      <c r="K27608" s="6"/>
    </row>
    <row r="27609" spans="1:11" x14ac:dyDescent="0.2">
      <c r="A27609" s="5"/>
      <c r="K27609" s="6"/>
    </row>
    <row r="27610" spans="1:11" x14ac:dyDescent="0.2">
      <c r="A27610" s="5"/>
      <c r="K27610" s="6"/>
    </row>
    <row r="27611" spans="1:11" x14ac:dyDescent="0.2">
      <c r="A27611" s="5"/>
      <c r="K27611" s="6"/>
    </row>
    <row r="27612" spans="1:11" x14ac:dyDescent="0.2">
      <c r="A27612" s="5"/>
      <c r="K27612" s="6"/>
    </row>
    <row r="27613" spans="1:11" x14ac:dyDescent="0.2">
      <c r="A27613" s="5"/>
      <c r="K27613" s="6"/>
    </row>
    <row r="27614" spans="1:11" x14ac:dyDescent="0.2">
      <c r="A27614" s="5"/>
      <c r="K27614" s="6"/>
    </row>
    <row r="27615" spans="1:11" x14ac:dyDescent="0.2">
      <c r="A27615" s="5"/>
      <c r="K27615" s="6"/>
    </row>
    <row r="27616" spans="1:11" x14ac:dyDescent="0.2">
      <c r="A27616" s="5"/>
      <c r="K27616" s="6"/>
    </row>
    <row r="27617" spans="1:11" x14ac:dyDescent="0.2">
      <c r="A27617" s="5"/>
      <c r="K27617" s="6"/>
    </row>
    <row r="27618" spans="1:11" x14ac:dyDescent="0.2">
      <c r="A27618" s="5"/>
      <c r="K27618" s="6"/>
    </row>
    <row r="27619" spans="1:11" x14ac:dyDescent="0.2">
      <c r="A27619" s="5"/>
      <c r="K27619" s="6"/>
    </row>
    <row r="27620" spans="1:11" x14ac:dyDescent="0.2">
      <c r="A27620" s="5"/>
      <c r="K27620" s="6"/>
    </row>
    <row r="27621" spans="1:11" x14ac:dyDescent="0.2">
      <c r="A27621" s="5"/>
      <c r="K27621" s="6"/>
    </row>
    <row r="27622" spans="1:11" x14ac:dyDescent="0.2">
      <c r="A27622" s="5"/>
      <c r="K27622" s="6"/>
    </row>
    <row r="27623" spans="1:11" x14ac:dyDescent="0.2">
      <c r="A27623" s="5"/>
      <c r="K27623" s="6"/>
    </row>
    <row r="27624" spans="1:11" x14ac:dyDescent="0.2">
      <c r="A27624" s="5"/>
      <c r="K27624" s="6"/>
    </row>
    <row r="27625" spans="1:11" x14ac:dyDescent="0.2">
      <c r="A27625" s="5"/>
      <c r="K27625" s="6"/>
    </row>
    <row r="27626" spans="1:11" x14ac:dyDescent="0.2">
      <c r="A27626" s="5"/>
      <c r="K27626" s="6"/>
    </row>
    <row r="27627" spans="1:11" x14ac:dyDescent="0.2">
      <c r="A27627" s="5"/>
      <c r="K27627" s="6"/>
    </row>
    <row r="27628" spans="1:11" x14ac:dyDescent="0.2">
      <c r="A27628" s="5"/>
      <c r="K27628" s="6"/>
    </row>
    <row r="27629" spans="1:11" x14ac:dyDescent="0.2">
      <c r="A27629" s="5"/>
      <c r="K27629" s="6"/>
    </row>
    <row r="27630" spans="1:11" x14ac:dyDescent="0.2">
      <c r="A27630" s="5"/>
      <c r="K27630" s="6"/>
    </row>
    <row r="27631" spans="1:11" x14ac:dyDescent="0.2">
      <c r="A27631" s="5"/>
      <c r="K27631" s="6"/>
    </row>
    <row r="27632" spans="1:11" x14ac:dyDescent="0.2">
      <c r="A27632" s="5"/>
      <c r="K27632" s="6"/>
    </row>
    <row r="27633" spans="1:11" x14ac:dyDescent="0.2">
      <c r="A27633" s="5"/>
      <c r="K27633" s="6"/>
    </row>
    <row r="27634" spans="1:11" x14ac:dyDescent="0.2">
      <c r="A27634" s="5"/>
      <c r="K27634" s="6"/>
    </row>
    <row r="27635" spans="1:11" x14ac:dyDescent="0.2">
      <c r="A27635" s="5"/>
      <c r="K27635" s="6"/>
    </row>
    <row r="27636" spans="1:11" x14ac:dyDescent="0.2">
      <c r="A27636" s="5"/>
      <c r="K27636" s="6"/>
    </row>
    <row r="27637" spans="1:11" x14ac:dyDescent="0.2">
      <c r="A27637" s="5"/>
      <c r="K27637" s="6"/>
    </row>
    <row r="27638" spans="1:11" x14ac:dyDescent="0.2">
      <c r="A27638" s="5"/>
      <c r="K27638" s="6"/>
    </row>
    <row r="27639" spans="1:11" x14ac:dyDescent="0.2">
      <c r="A27639" s="5"/>
      <c r="K27639" s="6"/>
    </row>
    <row r="27640" spans="1:11" x14ac:dyDescent="0.2">
      <c r="A27640" s="5"/>
      <c r="K27640" s="6"/>
    </row>
    <row r="27641" spans="1:11" x14ac:dyDescent="0.2">
      <c r="A27641" s="5"/>
      <c r="K27641" s="6"/>
    </row>
    <row r="27642" spans="1:11" x14ac:dyDescent="0.2">
      <c r="A27642" s="5"/>
      <c r="K27642" s="6"/>
    </row>
    <row r="27643" spans="1:11" x14ac:dyDescent="0.2">
      <c r="A27643" s="5"/>
      <c r="K27643" s="6"/>
    </row>
    <row r="27644" spans="1:11" x14ac:dyDescent="0.2">
      <c r="A27644" s="5"/>
      <c r="K27644" s="6"/>
    </row>
    <row r="27645" spans="1:11" x14ac:dyDescent="0.2">
      <c r="A27645" s="5"/>
      <c r="K27645" s="6"/>
    </row>
    <row r="27646" spans="1:11" x14ac:dyDescent="0.2">
      <c r="A27646" s="5"/>
      <c r="K27646" s="6"/>
    </row>
    <row r="27647" spans="1:11" x14ac:dyDescent="0.2">
      <c r="A27647" s="5"/>
      <c r="K27647" s="6"/>
    </row>
    <row r="27648" spans="1:11" x14ac:dyDescent="0.2">
      <c r="A27648" s="5"/>
      <c r="K27648" s="6"/>
    </row>
    <row r="27649" spans="1:11" x14ac:dyDescent="0.2">
      <c r="A27649" s="5"/>
      <c r="K27649" s="6"/>
    </row>
    <row r="27650" spans="1:11" x14ac:dyDescent="0.2">
      <c r="A27650" s="5"/>
      <c r="K27650" s="6"/>
    </row>
    <row r="27651" spans="1:11" x14ac:dyDescent="0.2">
      <c r="A27651" s="5"/>
      <c r="K27651" s="6"/>
    </row>
    <row r="27652" spans="1:11" x14ac:dyDescent="0.2">
      <c r="A27652" s="5"/>
      <c r="K27652" s="6"/>
    </row>
    <row r="27653" spans="1:11" x14ac:dyDescent="0.2">
      <c r="A27653" s="5"/>
      <c r="K27653" s="6"/>
    </row>
    <row r="27654" spans="1:11" x14ac:dyDescent="0.2">
      <c r="A27654" s="5"/>
      <c r="K27654" s="6"/>
    </row>
    <row r="27655" spans="1:11" x14ac:dyDescent="0.2">
      <c r="A27655" s="5"/>
      <c r="K27655" s="6"/>
    </row>
    <row r="27656" spans="1:11" x14ac:dyDescent="0.2">
      <c r="A27656" s="5"/>
      <c r="K27656" s="6"/>
    </row>
    <row r="27657" spans="1:11" x14ac:dyDescent="0.2">
      <c r="A27657" s="5"/>
      <c r="K27657" s="6"/>
    </row>
    <row r="27658" spans="1:11" x14ac:dyDescent="0.2">
      <c r="A27658" s="5"/>
      <c r="K27658" s="6"/>
    </row>
    <row r="27659" spans="1:11" x14ac:dyDescent="0.2">
      <c r="A27659" s="5"/>
      <c r="K27659" s="6"/>
    </row>
    <row r="27660" spans="1:11" x14ac:dyDescent="0.2">
      <c r="A27660" s="5"/>
      <c r="K27660" s="6"/>
    </row>
    <row r="27661" spans="1:11" x14ac:dyDescent="0.2">
      <c r="A27661" s="5"/>
      <c r="K27661" s="6"/>
    </row>
    <row r="27662" spans="1:11" x14ac:dyDescent="0.2">
      <c r="A27662" s="5"/>
      <c r="K27662" s="6"/>
    </row>
    <row r="27663" spans="1:11" x14ac:dyDescent="0.2">
      <c r="A27663" s="5"/>
      <c r="K27663" s="6"/>
    </row>
    <row r="27664" spans="1:11" x14ac:dyDescent="0.2">
      <c r="A27664" s="5"/>
      <c r="K27664" s="6"/>
    </row>
    <row r="27665" spans="1:11" x14ac:dyDescent="0.2">
      <c r="A27665" s="5"/>
      <c r="K27665" s="6"/>
    </row>
    <row r="27666" spans="1:11" x14ac:dyDescent="0.2">
      <c r="A27666" s="5"/>
      <c r="K27666" s="6"/>
    </row>
    <row r="27667" spans="1:11" x14ac:dyDescent="0.2">
      <c r="A27667" s="5"/>
      <c r="K27667" s="6"/>
    </row>
    <row r="27668" spans="1:11" x14ac:dyDescent="0.2">
      <c r="A27668" s="5"/>
      <c r="K27668" s="6"/>
    </row>
    <row r="27669" spans="1:11" x14ac:dyDescent="0.2">
      <c r="A27669" s="5"/>
      <c r="K27669" s="6"/>
    </row>
    <row r="27670" spans="1:11" x14ac:dyDescent="0.2">
      <c r="A27670" s="5"/>
      <c r="K27670" s="6"/>
    </row>
    <row r="27671" spans="1:11" x14ac:dyDescent="0.2">
      <c r="A27671" s="5"/>
      <c r="K27671" s="6"/>
    </row>
    <row r="27672" spans="1:11" x14ac:dyDescent="0.2">
      <c r="A27672" s="5"/>
      <c r="K27672" s="6"/>
    </row>
    <row r="27673" spans="1:11" x14ac:dyDescent="0.2">
      <c r="A27673" s="5"/>
      <c r="K27673" s="6"/>
    </row>
    <row r="27674" spans="1:11" x14ac:dyDescent="0.2">
      <c r="A27674" s="5"/>
      <c r="K27674" s="6"/>
    </row>
    <row r="27675" spans="1:11" x14ac:dyDescent="0.2">
      <c r="A27675" s="5"/>
      <c r="K27675" s="6"/>
    </row>
    <row r="27676" spans="1:11" x14ac:dyDescent="0.2">
      <c r="A27676" s="5"/>
      <c r="K27676" s="6"/>
    </row>
    <row r="27677" spans="1:11" x14ac:dyDescent="0.2">
      <c r="A27677" s="5"/>
      <c r="K27677" s="6"/>
    </row>
    <row r="27678" spans="1:11" x14ac:dyDescent="0.2">
      <c r="A27678" s="5"/>
      <c r="K27678" s="6"/>
    </row>
    <row r="27679" spans="1:11" x14ac:dyDescent="0.2">
      <c r="A27679" s="5"/>
      <c r="K27679" s="6"/>
    </row>
    <row r="27680" spans="1:11" x14ac:dyDescent="0.2">
      <c r="A27680" s="5"/>
      <c r="K27680" s="6"/>
    </row>
    <row r="27681" spans="1:11" x14ac:dyDescent="0.2">
      <c r="A27681" s="5"/>
      <c r="K27681" s="6"/>
    </row>
    <row r="27682" spans="1:11" x14ac:dyDescent="0.2">
      <c r="A27682" s="5"/>
      <c r="K27682" s="6"/>
    </row>
    <row r="27683" spans="1:11" x14ac:dyDescent="0.2">
      <c r="A27683" s="5"/>
      <c r="K27683" s="6"/>
    </row>
    <row r="27684" spans="1:11" x14ac:dyDescent="0.2">
      <c r="A27684" s="5"/>
      <c r="K27684" s="6"/>
    </row>
    <row r="27685" spans="1:11" x14ac:dyDescent="0.2">
      <c r="A27685" s="5"/>
      <c r="K27685" s="6"/>
    </row>
    <row r="27686" spans="1:11" x14ac:dyDescent="0.2">
      <c r="A27686" s="5"/>
      <c r="K27686" s="6"/>
    </row>
    <row r="27687" spans="1:11" x14ac:dyDescent="0.2">
      <c r="A27687" s="5"/>
      <c r="K27687" s="6"/>
    </row>
    <row r="27688" spans="1:11" x14ac:dyDescent="0.2">
      <c r="A27688" s="5"/>
      <c r="K27688" s="6"/>
    </row>
    <row r="27689" spans="1:11" x14ac:dyDescent="0.2">
      <c r="A27689" s="5"/>
      <c r="K27689" s="6"/>
    </row>
    <row r="27690" spans="1:11" x14ac:dyDescent="0.2">
      <c r="A27690" s="5"/>
      <c r="K27690" s="6"/>
    </row>
    <row r="27691" spans="1:11" x14ac:dyDescent="0.2">
      <c r="A27691" s="5"/>
      <c r="K27691" s="6"/>
    </row>
    <row r="27692" spans="1:11" x14ac:dyDescent="0.2">
      <c r="A27692" s="5"/>
      <c r="K27692" s="6"/>
    </row>
    <row r="27693" spans="1:11" x14ac:dyDescent="0.2">
      <c r="A27693" s="5"/>
      <c r="K27693" s="6"/>
    </row>
    <row r="27694" spans="1:11" x14ac:dyDescent="0.2">
      <c r="A27694" s="5"/>
      <c r="K27694" s="6"/>
    </row>
    <row r="27695" spans="1:11" x14ac:dyDescent="0.2">
      <c r="A27695" s="5"/>
      <c r="K27695" s="6"/>
    </row>
    <row r="27696" spans="1:11" x14ac:dyDescent="0.2">
      <c r="A27696" s="5"/>
      <c r="K27696" s="6"/>
    </row>
    <row r="27697" spans="1:11" x14ac:dyDescent="0.2">
      <c r="A27697" s="5"/>
      <c r="K27697" s="6"/>
    </row>
    <row r="27698" spans="1:11" x14ac:dyDescent="0.2">
      <c r="A27698" s="5"/>
      <c r="K27698" s="6"/>
    </row>
    <row r="27699" spans="1:11" x14ac:dyDescent="0.2">
      <c r="A27699" s="5"/>
      <c r="K27699" s="6"/>
    </row>
    <row r="27700" spans="1:11" x14ac:dyDescent="0.2">
      <c r="A27700" s="5"/>
      <c r="K27700" s="6"/>
    </row>
    <row r="27701" spans="1:11" x14ac:dyDescent="0.2">
      <c r="A27701" s="5"/>
      <c r="K27701" s="6"/>
    </row>
    <row r="27702" spans="1:11" x14ac:dyDescent="0.2">
      <c r="A27702" s="5"/>
      <c r="K27702" s="6"/>
    </row>
    <row r="27703" spans="1:11" x14ac:dyDescent="0.2">
      <c r="A27703" s="5"/>
      <c r="K27703" s="6"/>
    </row>
    <row r="27704" spans="1:11" x14ac:dyDescent="0.2">
      <c r="A27704" s="5"/>
      <c r="K27704" s="6"/>
    </row>
    <row r="27705" spans="1:11" x14ac:dyDescent="0.2">
      <c r="A27705" s="5"/>
      <c r="K27705" s="6"/>
    </row>
    <row r="27706" spans="1:11" x14ac:dyDescent="0.2">
      <c r="A27706" s="5"/>
      <c r="K27706" s="6"/>
    </row>
    <row r="27707" spans="1:11" x14ac:dyDescent="0.2">
      <c r="A27707" s="5"/>
      <c r="K27707" s="6"/>
    </row>
    <row r="27708" spans="1:11" x14ac:dyDescent="0.2">
      <c r="A27708" s="5"/>
      <c r="K27708" s="6"/>
    </row>
    <row r="27709" spans="1:11" x14ac:dyDescent="0.2">
      <c r="A27709" s="5"/>
      <c r="K27709" s="6"/>
    </row>
    <row r="27710" spans="1:11" x14ac:dyDescent="0.2">
      <c r="A27710" s="5"/>
      <c r="K27710" s="6"/>
    </row>
    <row r="27711" spans="1:11" x14ac:dyDescent="0.2">
      <c r="A27711" s="5"/>
      <c r="K27711" s="6"/>
    </row>
    <row r="27712" spans="1:11" x14ac:dyDescent="0.2">
      <c r="A27712" s="5"/>
      <c r="K27712" s="6"/>
    </row>
    <row r="27713" spans="1:11" x14ac:dyDescent="0.2">
      <c r="A27713" s="5"/>
      <c r="K27713" s="6"/>
    </row>
    <row r="27714" spans="1:11" x14ac:dyDescent="0.2">
      <c r="A27714" s="5"/>
      <c r="K27714" s="6"/>
    </row>
    <row r="27715" spans="1:11" x14ac:dyDescent="0.2">
      <c r="A27715" s="5"/>
      <c r="K27715" s="6"/>
    </row>
    <row r="27716" spans="1:11" x14ac:dyDescent="0.2">
      <c r="A27716" s="5"/>
      <c r="K27716" s="6"/>
    </row>
    <row r="27717" spans="1:11" x14ac:dyDescent="0.2">
      <c r="A27717" s="5"/>
      <c r="K27717" s="6"/>
    </row>
    <row r="27718" spans="1:11" x14ac:dyDescent="0.2">
      <c r="A27718" s="5"/>
      <c r="K27718" s="6"/>
    </row>
    <row r="27719" spans="1:11" x14ac:dyDescent="0.2">
      <c r="A27719" s="5"/>
      <c r="K27719" s="6"/>
    </row>
    <row r="27720" spans="1:11" x14ac:dyDescent="0.2">
      <c r="A27720" s="5"/>
      <c r="K27720" s="6"/>
    </row>
    <row r="27721" spans="1:11" x14ac:dyDescent="0.2">
      <c r="A27721" s="5"/>
      <c r="K27721" s="6"/>
    </row>
    <row r="27722" spans="1:11" x14ac:dyDescent="0.2">
      <c r="A27722" s="5"/>
      <c r="K27722" s="6"/>
    </row>
    <row r="27723" spans="1:11" x14ac:dyDescent="0.2">
      <c r="A27723" s="5"/>
      <c r="K27723" s="6"/>
    </row>
    <row r="27724" spans="1:11" x14ac:dyDescent="0.2">
      <c r="A27724" s="5"/>
      <c r="K27724" s="6"/>
    </row>
    <row r="27725" spans="1:11" x14ac:dyDescent="0.2">
      <c r="A27725" s="5"/>
      <c r="K27725" s="6"/>
    </row>
    <row r="27726" spans="1:11" x14ac:dyDescent="0.2">
      <c r="A27726" s="5"/>
      <c r="K27726" s="6"/>
    </row>
    <row r="27727" spans="1:11" x14ac:dyDescent="0.2">
      <c r="A27727" s="5"/>
      <c r="K27727" s="6"/>
    </row>
    <row r="27728" spans="1:11" x14ac:dyDescent="0.2">
      <c r="A27728" s="5"/>
      <c r="K27728" s="6"/>
    </row>
    <row r="27729" spans="1:11" x14ac:dyDescent="0.2">
      <c r="A27729" s="5"/>
      <c r="K27729" s="6"/>
    </row>
    <row r="27730" spans="1:11" x14ac:dyDescent="0.2">
      <c r="A27730" s="5"/>
      <c r="K27730" s="6"/>
    </row>
    <row r="27731" spans="1:11" x14ac:dyDescent="0.2">
      <c r="A27731" s="5"/>
      <c r="K27731" s="6"/>
    </row>
    <row r="27732" spans="1:11" x14ac:dyDescent="0.2">
      <c r="A27732" s="5"/>
      <c r="K27732" s="6"/>
    </row>
    <row r="27733" spans="1:11" x14ac:dyDescent="0.2">
      <c r="A27733" s="5"/>
      <c r="K27733" s="6"/>
    </row>
    <row r="27734" spans="1:11" x14ac:dyDescent="0.2">
      <c r="A27734" s="5"/>
      <c r="K27734" s="6"/>
    </row>
    <row r="27735" spans="1:11" x14ac:dyDescent="0.2">
      <c r="A27735" s="5"/>
      <c r="K27735" s="6"/>
    </row>
    <row r="27736" spans="1:11" x14ac:dyDescent="0.2">
      <c r="A27736" s="5"/>
      <c r="K27736" s="6"/>
    </row>
    <row r="27737" spans="1:11" x14ac:dyDescent="0.2">
      <c r="A27737" s="5"/>
      <c r="K27737" s="6"/>
    </row>
    <row r="27738" spans="1:11" x14ac:dyDescent="0.2">
      <c r="A27738" s="5"/>
      <c r="K27738" s="6"/>
    </row>
    <row r="27739" spans="1:11" x14ac:dyDescent="0.2">
      <c r="A27739" s="5"/>
      <c r="K27739" s="6"/>
    </row>
    <row r="27740" spans="1:11" x14ac:dyDescent="0.2">
      <c r="A27740" s="5"/>
      <c r="K27740" s="6"/>
    </row>
    <row r="27741" spans="1:11" x14ac:dyDescent="0.2">
      <c r="A27741" s="5"/>
      <c r="K27741" s="6"/>
    </row>
    <row r="27742" spans="1:11" x14ac:dyDescent="0.2">
      <c r="A27742" s="5"/>
      <c r="K27742" s="6"/>
    </row>
    <row r="27743" spans="1:11" x14ac:dyDescent="0.2">
      <c r="A27743" s="5"/>
      <c r="K27743" s="6"/>
    </row>
    <row r="27744" spans="1:11" x14ac:dyDescent="0.2">
      <c r="A27744" s="5"/>
      <c r="K27744" s="6"/>
    </row>
    <row r="27745" spans="1:11" x14ac:dyDescent="0.2">
      <c r="A27745" s="5"/>
      <c r="K27745" s="6"/>
    </row>
    <row r="27746" spans="1:11" x14ac:dyDescent="0.2">
      <c r="A27746" s="5"/>
      <c r="K27746" s="6"/>
    </row>
    <row r="27747" spans="1:11" x14ac:dyDescent="0.2">
      <c r="A27747" s="5"/>
      <c r="K27747" s="6"/>
    </row>
    <row r="27748" spans="1:11" x14ac:dyDescent="0.2">
      <c r="A27748" s="5"/>
      <c r="K27748" s="6"/>
    </row>
    <row r="27749" spans="1:11" x14ac:dyDescent="0.2">
      <c r="A27749" s="5"/>
      <c r="K27749" s="6"/>
    </row>
    <row r="27750" spans="1:11" x14ac:dyDescent="0.2">
      <c r="A27750" s="5"/>
      <c r="K27750" s="6"/>
    </row>
    <row r="27751" spans="1:11" x14ac:dyDescent="0.2">
      <c r="A27751" s="5"/>
      <c r="K27751" s="6"/>
    </row>
    <row r="27752" spans="1:11" x14ac:dyDescent="0.2">
      <c r="A27752" s="5"/>
      <c r="K27752" s="6"/>
    </row>
    <row r="27753" spans="1:11" x14ac:dyDescent="0.2">
      <c r="A27753" s="5"/>
      <c r="K27753" s="6"/>
    </row>
    <row r="27754" spans="1:11" x14ac:dyDescent="0.2">
      <c r="A27754" s="5"/>
      <c r="K27754" s="6"/>
    </row>
    <row r="27755" spans="1:11" x14ac:dyDescent="0.2">
      <c r="A27755" s="5"/>
      <c r="K27755" s="6"/>
    </row>
    <row r="27756" spans="1:11" x14ac:dyDescent="0.2">
      <c r="A27756" s="5"/>
      <c r="K27756" s="6"/>
    </row>
    <row r="27757" spans="1:11" x14ac:dyDescent="0.2">
      <c r="A27757" s="5"/>
      <c r="K27757" s="6"/>
    </row>
    <row r="27758" spans="1:11" x14ac:dyDescent="0.2">
      <c r="A27758" s="5"/>
      <c r="K27758" s="6"/>
    </row>
    <row r="27759" spans="1:11" x14ac:dyDescent="0.2">
      <c r="A27759" s="5"/>
      <c r="K27759" s="6"/>
    </row>
    <row r="27760" spans="1:11" x14ac:dyDescent="0.2">
      <c r="A27760" s="5"/>
      <c r="K27760" s="6"/>
    </row>
    <row r="27761" spans="1:11" x14ac:dyDescent="0.2">
      <c r="A27761" s="5"/>
      <c r="K27761" s="6"/>
    </row>
    <row r="27762" spans="1:11" x14ac:dyDescent="0.2">
      <c r="A27762" s="5"/>
      <c r="K27762" s="6"/>
    </row>
    <row r="27763" spans="1:11" x14ac:dyDescent="0.2">
      <c r="A27763" s="5"/>
      <c r="K27763" s="6"/>
    </row>
    <row r="27764" spans="1:11" x14ac:dyDescent="0.2">
      <c r="A27764" s="5"/>
      <c r="K27764" s="6"/>
    </row>
    <row r="27765" spans="1:11" x14ac:dyDescent="0.2">
      <c r="A27765" s="5"/>
      <c r="K27765" s="6"/>
    </row>
    <row r="27766" spans="1:11" x14ac:dyDescent="0.2">
      <c r="A27766" s="5"/>
      <c r="K27766" s="6"/>
    </row>
    <row r="27767" spans="1:11" x14ac:dyDescent="0.2">
      <c r="A27767" s="5"/>
      <c r="K27767" s="6"/>
    </row>
    <row r="27768" spans="1:11" x14ac:dyDescent="0.2">
      <c r="A27768" s="5"/>
      <c r="K27768" s="6"/>
    </row>
    <row r="27769" spans="1:11" x14ac:dyDescent="0.2">
      <c r="A27769" s="5"/>
      <c r="K27769" s="6"/>
    </row>
    <row r="27770" spans="1:11" x14ac:dyDescent="0.2">
      <c r="A27770" s="5"/>
      <c r="K27770" s="6"/>
    </row>
    <row r="27771" spans="1:11" x14ac:dyDescent="0.2">
      <c r="A27771" s="5"/>
      <c r="K27771" s="6"/>
    </row>
    <row r="27772" spans="1:11" x14ac:dyDescent="0.2">
      <c r="A27772" s="5"/>
      <c r="K27772" s="6"/>
    </row>
    <row r="27773" spans="1:11" x14ac:dyDescent="0.2">
      <c r="A27773" s="5"/>
      <c r="K27773" s="6"/>
    </row>
    <row r="27774" spans="1:11" x14ac:dyDescent="0.2">
      <c r="A27774" s="5"/>
      <c r="K27774" s="6"/>
    </row>
    <row r="27775" spans="1:11" x14ac:dyDescent="0.2">
      <c r="A27775" s="5"/>
      <c r="K27775" s="6"/>
    </row>
    <row r="27776" spans="1:11" x14ac:dyDescent="0.2">
      <c r="A27776" s="5"/>
      <c r="K27776" s="6"/>
    </row>
    <row r="27777" spans="1:11" x14ac:dyDescent="0.2">
      <c r="A27777" s="5"/>
      <c r="K27777" s="6"/>
    </row>
    <row r="27778" spans="1:11" x14ac:dyDescent="0.2">
      <c r="A27778" s="5"/>
      <c r="K27778" s="6"/>
    </row>
    <row r="27779" spans="1:11" x14ac:dyDescent="0.2">
      <c r="A27779" s="5"/>
      <c r="K27779" s="6"/>
    </row>
    <row r="27780" spans="1:11" x14ac:dyDescent="0.2">
      <c r="A27780" s="5"/>
      <c r="K27780" s="6"/>
    </row>
    <row r="27781" spans="1:11" x14ac:dyDescent="0.2">
      <c r="A27781" s="5"/>
      <c r="K27781" s="6"/>
    </row>
    <row r="27782" spans="1:11" x14ac:dyDescent="0.2">
      <c r="A27782" s="5"/>
      <c r="K27782" s="6"/>
    </row>
    <row r="27783" spans="1:11" x14ac:dyDescent="0.2">
      <c r="A27783" s="5"/>
      <c r="K27783" s="6"/>
    </row>
    <row r="27784" spans="1:11" x14ac:dyDescent="0.2">
      <c r="A27784" s="5"/>
      <c r="K27784" s="6"/>
    </row>
    <row r="27785" spans="1:11" x14ac:dyDescent="0.2">
      <c r="A27785" s="5"/>
      <c r="K27785" s="6"/>
    </row>
    <row r="27786" spans="1:11" x14ac:dyDescent="0.2">
      <c r="A27786" s="5"/>
      <c r="K27786" s="6"/>
    </row>
    <row r="27787" spans="1:11" x14ac:dyDescent="0.2">
      <c r="A27787" s="5"/>
      <c r="K27787" s="6"/>
    </row>
    <row r="27788" spans="1:11" x14ac:dyDescent="0.2">
      <c r="A27788" s="5"/>
      <c r="K27788" s="6"/>
    </row>
    <row r="27789" spans="1:11" x14ac:dyDescent="0.2">
      <c r="A27789" s="5"/>
      <c r="K27789" s="6"/>
    </row>
    <row r="27790" spans="1:11" x14ac:dyDescent="0.2">
      <c r="A27790" s="5"/>
      <c r="K27790" s="6"/>
    </row>
    <row r="27791" spans="1:11" x14ac:dyDescent="0.2">
      <c r="A27791" s="5"/>
      <c r="K27791" s="6"/>
    </row>
    <row r="27792" spans="1:11" x14ac:dyDescent="0.2">
      <c r="A27792" s="5"/>
      <c r="K27792" s="6"/>
    </row>
    <row r="27793" spans="1:11" x14ac:dyDescent="0.2">
      <c r="A27793" s="5"/>
      <c r="K27793" s="6"/>
    </row>
    <row r="27794" spans="1:11" x14ac:dyDescent="0.2">
      <c r="A27794" s="5"/>
      <c r="K27794" s="6"/>
    </row>
    <row r="27795" spans="1:11" x14ac:dyDescent="0.2">
      <c r="A27795" s="5"/>
      <c r="K27795" s="6"/>
    </row>
    <row r="27796" spans="1:11" x14ac:dyDescent="0.2">
      <c r="A27796" s="5"/>
      <c r="K27796" s="6"/>
    </row>
    <row r="27797" spans="1:11" x14ac:dyDescent="0.2">
      <c r="A27797" s="5"/>
      <c r="K27797" s="6"/>
    </row>
    <row r="27798" spans="1:11" x14ac:dyDescent="0.2">
      <c r="A27798" s="5"/>
      <c r="K27798" s="6"/>
    </row>
    <row r="27799" spans="1:11" x14ac:dyDescent="0.2">
      <c r="A27799" s="5"/>
      <c r="K27799" s="6"/>
    </row>
    <row r="27800" spans="1:11" x14ac:dyDescent="0.2">
      <c r="A27800" s="5"/>
      <c r="K27800" s="6"/>
    </row>
    <row r="27801" spans="1:11" x14ac:dyDescent="0.2">
      <c r="A27801" s="5"/>
      <c r="K27801" s="6"/>
    </row>
    <row r="27802" spans="1:11" x14ac:dyDescent="0.2">
      <c r="A27802" s="5"/>
      <c r="K27802" s="6"/>
    </row>
    <row r="27803" spans="1:11" x14ac:dyDescent="0.2">
      <c r="A27803" s="5"/>
      <c r="K27803" s="6"/>
    </row>
    <row r="27804" spans="1:11" x14ac:dyDescent="0.2">
      <c r="A27804" s="5"/>
      <c r="K27804" s="6"/>
    </row>
    <row r="27805" spans="1:11" x14ac:dyDescent="0.2">
      <c r="A27805" s="5"/>
      <c r="K27805" s="6"/>
    </row>
    <row r="27806" spans="1:11" x14ac:dyDescent="0.2">
      <c r="A27806" s="5"/>
      <c r="K27806" s="6"/>
    </row>
    <row r="27807" spans="1:11" x14ac:dyDescent="0.2">
      <c r="A27807" s="5"/>
      <c r="K27807" s="6"/>
    </row>
    <row r="27808" spans="1:11" x14ac:dyDescent="0.2">
      <c r="A27808" s="5"/>
      <c r="K27808" s="6"/>
    </row>
    <row r="27809" spans="1:11" x14ac:dyDescent="0.2">
      <c r="A27809" s="5"/>
      <c r="K27809" s="6"/>
    </row>
    <row r="27810" spans="1:11" x14ac:dyDescent="0.2">
      <c r="A27810" s="5"/>
      <c r="K27810" s="6"/>
    </row>
    <row r="27811" spans="1:11" x14ac:dyDescent="0.2">
      <c r="A27811" s="5"/>
      <c r="K27811" s="6"/>
    </row>
    <row r="27812" spans="1:11" x14ac:dyDescent="0.2">
      <c r="A27812" s="5"/>
      <c r="K27812" s="6"/>
    </row>
    <row r="27813" spans="1:11" x14ac:dyDescent="0.2">
      <c r="A27813" s="5"/>
      <c r="K27813" s="6"/>
    </row>
    <row r="27814" spans="1:11" x14ac:dyDescent="0.2">
      <c r="A27814" s="5"/>
      <c r="K27814" s="6"/>
    </row>
    <row r="27815" spans="1:11" x14ac:dyDescent="0.2">
      <c r="A27815" s="5"/>
      <c r="K27815" s="6"/>
    </row>
    <row r="27816" spans="1:11" x14ac:dyDescent="0.2">
      <c r="A27816" s="5"/>
      <c r="K27816" s="6"/>
    </row>
    <row r="27817" spans="1:11" x14ac:dyDescent="0.2">
      <c r="A27817" s="5"/>
      <c r="K27817" s="6"/>
    </row>
    <row r="27818" spans="1:11" x14ac:dyDescent="0.2">
      <c r="A27818" s="5"/>
      <c r="K27818" s="6"/>
    </row>
    <row r="27819" spans="1:11" x14ac:dyDescent="0.2">
      <c r="A27819" s="5"/>
      <c r="K27819" s="6"/>
    </row>
    <row r="27820" spans="1:11" x14ac:dyDescent="0.2">
      <c r="A27820" s="5"/>
      <c r="K27820" s="6"/>
    </row>
    <row r="27821" spans="1:11" x14ac:dyDescent="0.2">
      <c r="A27821" s="5"/>
      <c r="K27821" s="6"/>
    </row>
    <row r="27822" spans="1:11" x14ac:dyDescent="0.2">
      <c r="A27822" s="5"/>
      <c r="K27822" s="6"/>
    </row>
    <row r="27823" spans="1:11" x14ac:dyDescent="0.2">
      <c r="A27823" s="5"/>
      <c r="K27823" s="6"/>
    </row>
    <row r="27824" spans="1:11" x14ac:dyDescent="0.2">
      <c r="A27824" s="5"/>
      <c r="K27824" s="6"/>
    </row>
    <row r="27825" spans="1:11" x14ac:dyDescent="0.2">
      <c r="A27825" s="5"/>
      <c r="K27825" s="6"/>
    </row>
    <row r="27826" spans="1:11" x14ac:dyDescent="0.2">
      <c r="A27826" s="5"/>
      <c r="K27826" s="6"/>
    </row>
    <row r="27827" spans="1:11" x14ac:dyDescent="0.2">
      <c r="A27827" s="5"/>
      <c r="K27827" s="6"/>
    </row>
    <row r="27828" spans="1:11" x14ac:dyDescent="0.2">
      <c r="A27828" s="5"/>
      <c r="K27828" s="6"/>
    </row>
    <row r="27829" spans="1:11" x14ac:dyDescent="0.2">
      <c r="A27829" s="5"/>
      <c r="K27829" s="6"/>
    </row>
    <row r="27830" spans="1:11" x14ac:dyDescent="0.2">
      <c r="A27830" s="5"/>
      <c r="K27830" s="6"/>
    </row>
    <row r="27831" spans="1:11" x14ac:dyDescent="0.2">
      <c r="A27831" s="5"/>
      <c r="K27831" s="6"/>
    </row>
    <row r="27832" spans="1:11" x14ac:dyDescent="0.2">
      <c r="A27832" s="5"/>
      <c r="K27832" s="6"/>
    </row>
    <row r="27833" spans="1:11" x14ac:dyDescent="0.2">
      <c r="A27833" s="5"/>
      <c r="K27833" s="6"/>
    </row>
    <row r="27834" spans="1:11" x14ac:dyDescent="0.2">
      <c r="A27834" s="5"/>
      <c r="K27834" s="6"/>
    </row>
    <row r="27835" spans="1:11" x14ac:dyDescent="0.2">
      <c r="A27835" s="5"/>
      <c r="K27835" s="6"/>
    </row>
    <row r="27836" spans="1:11" x14ac:dyDescent="0.2">
      <c r="A27836" s="5"/>
      <c r="K27836" s="6"/>
    </row>
    <row r="27837" spans="1:11" x14ac:dyDescent="0.2">
      <c r="A27837" s="5"/>
      <c r="K27837" s="6"/>
    </row>
    <row r="27838" spans="1:11" x14ac:dyDescent="0.2">
      <c r="A27838" s="5"/>
      <c r="K27838" s="6"/>
    </row>
    <row r="27839" spans="1:11" x14ac:dyDescent="0.2">
      <c r="A27839" s="5"/>
      <c r="K27839" s="6"/>
    </row>
    <row r="27840" spans="1:11" x14ac:dyDescent="0.2">
      <c r="A27840" s="5"/>
      <c r="K27840" s="6"/>
    </row>
    <row r="27841" spans="1:11" x14ac:dyDescent="0.2">
      <c r="A27841" s="5"/>
      <c r="K27841" s="6"/>
    </row>
    <row r="27842" spans="1:11" x14ac:dyDescent="0.2">
      <c r="A27842" s="5"/>
      <c r="K27842" s="6"/>
    </row>
    <row r="27843" spans="1:11" x14ac:dyDescent="0.2">
      <c r="A27843" s="5"/>
      <c r="K27843" s="6"/>
    </row>
    <row r="27844" spans="1:11" x14ac:dyDescent="0.2">
      <c r="A27844" s="5"/>
      <c r="K27844" s="6"/>
    </row>
    <row r="27845" spans="1:11" x14ac:dyDescent="0.2">
      <c r="A27845" s="5"/>
      <c r="K27845" s="6"/>
    </row>
    <row r="27846" spans="1:11" x14ac:dyDescent="0.2">
      <c r="A27846" s="5"/>
      <c r="K27846" s="6"/>
    </row>
    <row r="27847" spans="1:11" x14ac:dyDescent="0.2">
      <c r="A27847" s="5"/>
      <c r="K27847" s="6"/>
    </row>
    <row r="27848" spans="1:11" x14ac:dyDescent="0.2">
      <c r="A27848" s="5"/>
      <c r="K27848" s="6"/>
    </row>
    <row r="27849" spans="1:11" x14ac:dyDescent="0.2">
      <c r="A27849" s="5"/>
      <c r="K27849" s="6"/>
    </row>
    <row r="27850" spans="1:11" x14ac:dyDescent="0.2">
      <c r="A27850" s="5"/>
      <c r="K27850" s="6"/>
    </row>
    <row r="27851" spans="1:11" x14ac:dyDescent="0.2">
      <c r="A27851" s="5"/>
      <c r="K27851" s="6"/>
    </row>
    <row r="27852" spans="1:11" x14ac:dyDescent="0.2">
      <c r="A27852" s="5"/>
      <c r="K27852" s="6"/>
    </row>
    <row r="27853" spans="1:11" x14ac:dyDescent="0.2">
      <c r="A27853" s="5"/>
      <c r="K27853" s="6"/>
    </row>
    <row r="27854" spans="1:11" x14ac:dyDescent="0.2">
      <c r="A27854" s="5"/>
      <c r="K27854" s="6"/>
    </row>
    <row r="27855" spans="1:11" x14ac:dyDescent="0.2">
      <c r="A27855" s="5"/>
      <c r="K27855" s="6"/>
    </row>
    <row r="27856" spans="1:11" x14ac:dyDescent="0.2">
      <c r="A27856" s="5"/>
      <c r="K27856" s="6"/>
    </row>
    <row r="27857" spans="1:11" x14ac:dyDescent="0.2">
      <c r="A27857" s="5"/>
      <c r="K27857" s="6"/>
    </row>
    <row r="27858" spans="1:11" x14ac:dyDescent="0.2">
      <c r="A27858" s="5"/>
      <c r="K27858" s="6"/>
    </row>
    <row r="27859" spans="1:11" x14ac:dyDescent="0.2">
      <c r="A27859" s="5"/>
      <c r="K27859" s="6"/>
    </row>
    <row r="27860" spans="1:11" x14ac:dyDescent="0.2">
      <c r="A27860" s="5"/>
      <c r="K27860" s="6"/>
    </row>
    <row r="27861" spans="1:11" x14ac:dyDescent="0.2">
      <c r="A27861" s="5"/>
      <c r="K27861" s="6"/>
    </row>
    <row r="27862" spans="1:11" x14ac:dyDescent="0.2">
      <c r="A27862" s="5"/>
      <c r="K27862" s="6"/>
    </row>
    <row r="27863" spans="1:11" x14ac:dyDescent="0.2">
      <c r="A27863" s="5"/>
      <c r="K27863" s="6"/>
    </row>
    <row r="27864" spans="1:11" x14ac:dyDescent="0.2">
      <c r="A27864" s="5"/>
      <c r="K27864" s="6"/>
    </row>
    <row r="27865" spans="1:11" x14ac:dyDescent="0.2">
      <c r="A27865" s="5"/>
      <c r="K27865" s="6"/>
    </row>
    <row r="27866" spans="1:11" x14ac:dyDescent="0.2">
      <c r="A27866" s="5"/>
      <c r="K27866" s="6"/>
    </row>
    <row r="27867" spans="1:11" x14ac:dyDescent="0.2">
      <c r="A27867" s="5"/>
      <c r="K27867" s="6"/>
    </row>
    <row r="27868" spans="1:11" x14ac:dyDescent="0.2">
      <c r="A27868" s="5"/>
      <c r="K27868" s="6"/>
    </row>
    <row r="27869" spans="1:11" x14ac:dyDescent="0.2">
      <c r="A27869" s="5"/>
      <c r="K27869" s="6"/>
    </row>
    <row r="27870" spans="1:11" x14ac:dyDescent="0.2">
      <c r="A27870" s="5"/>
      <c r="K27870" s="6"/>
    </row>
    <row r="27871" spans="1:11" x14ac:dyDescent="0.2">
      <c r="A27871" s="5"/>
      <c r="K27871" s="6"/>
    </row>
    <row r="27872" spans="1:11" x14ac:dyDescent="0.2">
      <c r="A27872" s="5"/>
      <c r="K27872" s="6"/>
    </row>
    <row r="27873" spans="1:11" x14ac:dyDescent="0.2">
      <c r="A27873" s="5"/>
      <c r="K27873" s="6"/>
    </row>
    <row r="27874" spans="1:11" x14ac:dyDescent="0.2">
      <c r="A27874" s="5"/>
      <c r="K27874" s="6"/>
    </row>
    <row r="27875" spans="1:11" x14ac:dyDescent="0.2">
      <c r="A27875" s="5"/>
      <c r="K27875" s="6"/>
    </row>
    <row r="27876" spans="1:11" x14ac:dyDescent="0.2">
      <c r="A27876" s="5"/>
      <c r="K27876" s="6"/>
    </row>
    <row r="27877" spans="1:11" x14ac:dyDescent="0.2">
      <c r="A27877" s="5"/>
      <c r="K27877" s="6"/>
    </row>
    <row r="27878" spans="1:11" x14ac:dyDescent="0.2">
      <c r="A27878" s="5"/>
      <c r="K27878" s="6"/>
    </row>
    <row r="27879" spans="1:11" x14ac:dyDescent="0.2">
      <c r="A27879" s="5"/>
      <c r="K27879" s="6"/>
    </row>
    <row r="27880" spans="1:11" x14ac:dyDescent="0.2">
      <c r="A27880" s="5"/>
      <c r="K27880" s="6"/>
    </row>
    <row r="27881" spans="1:11" x14ac:dyDescent="0.2">
      <c r="A27881" s="5"/>
      <c r="K27881" s="6"/>
    </row>
    <row r="27882" spans="1:11" x14ac:dyDescent="0.2">
      <c r="A27882" s="5"/>
      <c r="K27882" s="6"/>
    </row>
    <row r="27883" spans="1:11" x14ac:dyDescent="0.2">
      <c r="A27883" s="5"/>
      <c r="K27883" s="6"/>
    </row>
    <row r="27884" spans="1:11" x14ac:dyDescent="0.2">
      <c r="A27884" s="5"/>
      <c r="K27884" s="6"/>
    </row>
    <row r="27885" spans="1:11" x14ac:dyDescent="0.2">
      <c r="A27885" s="5"/>
      <c r="K27885" s="6"/>
    </row>
    <row r="27886" spans="1:11" x14ac:dyDescent="0.2">
      <c r="A27886" s="5"/>
      <c r="K27886" s="6"/>
    </row>
    <row r="27887" spans="1:11" x14ac:dyDescent="0.2">
      <c r="A27887" s="5"/>
      <c r="K27887" s="6"/>
    </row>
    <row r="27888" spans="1:11" x14ac:dyDescent="0.2">
      <c r="A27888" s="5"/>
      <c r="K27888" s="6"/>
    </row>
    <row r="27889" spans="1:11" x14ac:dyDescent="0.2">
      <c r="A27889" s="5"/>
      <c r="K27889" s="6"/>
    </row>
    <row r="27890" spans="1:11" x14ac:dyDescent="0.2">
      <c r="A27890" s="5"/>
      <c r="K27890" s="6"/>
    </row>
    <row r="27891" spans="1:11" x14ac:dyDescent="0.2">
      <c r="A27891" s="5"/>
      <c r="K27891" s="6"/>
    </row>
    <row r="27892" spans="1:11" x14ac:dyDescent="0.2">
      <c r="A27892" s="5"/>
      <c r="K27892" s="6"/>
    </row>
    <row r="27893" spans="1:11" x14ac:dyDescent="0.2">
      <c r="A27893" s="5"/>
      <c r="K27893" s="6"/>
    </row>
    <row r="27894" spans="1:11" x14ac:dyDescent="0.2">
      <c r="A27894" s="5"/>
      <c r="K27894" s="6"/>
    </row>
    <row r="27895" spans="1:11" x14ac:dyDescent="0.2">
      <c r="A27895" s="5"/>
      <c r="K27895" s="6"/>
    </row>
    <row r="27896" spans="1:11" x14ac:dyDescent="0.2">
      <c r="A27896" s="5"/>
      <c r="K27896" s="6"/>
    </row>
    <row r="27897" spans="1:11" x14ac:dyDescent="0.2">
      <c r="A27897" s="5"/>
      <c r="K27897" s="6"/>
    </row>
    <row r="27898" spans="1:11" x14ac:dyDescent="0.2">
      <c r="A27898" s="5"/>
      <c r="K27898" s="6"/>
    </row>
    <row r="27899" spans="1:11" x14ac:dyDescent="0.2">
      <c r="A27899" s="5"/>
      <c r="K27899" s="6"/>
    </row>
    <row r="27900" spans="1:11" x14ac:dyDescent="0.2">
      <c r="A27900" s="5"/>
      <c r="K27900" s="6"/>
    </row>
    <row r="27901" spans="1:11" x14ac:dyDescent="0.2">
      <c r="A27901" s="5"/>
      <c r="K27901" s="6"/>
    </row>
    <row r="27902" spans="1:11" x14ac:dyDescent="0.2">
      <c r="A27902" s="5"/>
      <c r="K27902" s="6"/>
    </row>
    <row r="27903" spans="1:11" x14ac:dyDescent="0.2">
      <c r="A27903" s="5"/>
      <c r="K27903" s="6"/>
    </row>
    <row r="27904" spans="1:11" x14ac:dyDescent="0.2">
      <c r="A27904" s="5"/>
      <c r="K27904" s="6"/>
    </row>
    <row r="27905" spans="1:11" x14ac:dyDescent="0.2">
      <c r="A27905" s="5"/>
      <c r="K27905" s="6"/>
    </row>
    <row r="27906" spans="1:11" x14ac:dyDescent="0.2">
      <c r="A27906" s="5"/>
      <c r="K27906" s="6"/>
    </row>
    <row r="27907" spans="1:11" x14ac:dyDescent="0.2">
      <c r="A27907" s="5"/>
      <c r="K27907" s="6"/>
    </row>
    <row r="27908" spans="1:11" x14ac:dyDescent="0.2">
      <c r="A27908" s="5"/>
      <c r="K27908" s="6"/>
    </row>
    <row r="27909" spans="1:11" x14ac:dyDescent="0.2">
      <c r="A27909" s="5"/>
      <c r="K27909" s="6"/>
    </row>
    <row r="27910" spans="1:11" x14ac:dyDescent="0.2">
      <c r="A27910" s="5"/>
      <c r="K27910" s="6"/>
    </row>
    <row r="27911" spans="1:11" x14ac:dyDescent="0.2">
      <c r="A27911" s="5"/>
      <c r="K27911" s="6"/>
    </row>
    <row r="27912" spans="1:11" x14ac:dyDescent="0.2">
      <c r="A27912" s="5"/>
      <c r="K27912" s="6"/>
    </row>
    <row r="27913" spans="1:11" x14ac:dyDescent="0.2">
      <c r="A27913" s="5"/>
      <c r="K27913" s="6"/>
    </row>
    <row r="27914" spans="1:11" x14ac:dyDescent="0.2">
      <c r="A27914" s="5"/>
      <c r="K27914" s="6"/>
    </row>
    <row r="27915" spans="1:11" x14ac:dyDescent="0.2">
      <c r="A27915" s="5"/>
      <c r="K27915" s="6"/>
    </row>
    <row r="27916" spans="1:11" x14ac:dyDescent="0.2">
      <c r="A27916" s="5"/>
      <c r="K27916" s="6"/>
    </row>
    <row r="27917" spans="1:11" x14ac:dyDescent="0.2">
      <c r="A27917" s="5"/>
      <c r="K27917" s="6"/>
    </row>
    <row r="27918" spans="1:11" x14ac:dyDescent="0.2">
      <c r="A27918" s="5"/>
      <c r="K27918" s="6"/>
    </row>
    <row r="27919" spans="1:11" x14ac:dyDescent="0.2">
      <c r="A27919" s="5"/>
      <c r="K27919" s="6"/>
    </row>
    <row r="27920" spans="1:11" x14ac:dyDescent="0.2">
      <c r="A27920" s="5"/>
      <c r="K27920" s="6"/>
    </row>
    <row r="27921" spans="1:11" x14ac:dyDescent="0.2">
      <c r="A27921" s="5"/>
      <c r="K27921" s="6"/>
    </row>
    <row r="27922" spans="1:11" x14ac:dyDescent="0.2">
      <c r="A27922" s="5"/>
      <c r="K27922" s="6"/>
    </row>
    <row r="27923" spans="1:11" x14ac:dyDescent="0.2">
      <c r="A27923" s="5"/>
      <c r="K27923" s="6"/>
    </row>
    <row r="27924" spans="1:11" x14ac:dyDescent="0.2">
      <c r="A27924" s="5"/>
      <c r="K27924" s="6"/>
    </row>
    <row r="27925" spans="1:11" x14ac:dyDescent="0.2">
      <c r="A27925" s="5"/>
      <c r="K27925" s="6"/>
    </row>
    <row r="27926" spans="1:11" x14ac:dyDescent="0.2">
      <c r="A27926" s="5"/>
      <c r="K27926" s="6"/>
    </row>
    <row r="27927" spans="1:11" x14ac:dyDescent="0.2">
      <c r="A27927" s="5"/>
      <c r="K27927" s="6"/>
    </row>
    <row r="27928" spans="1:11" x14ac:dyDescent="0.2">
      <c r="A27928" s="5"/>
      <c r="K27928" s="6"/>
    </row>
    <row r="27929" spans="1:11" x14ac:dyDescent="0.2">
      <c r="A27929" s="5"/>
      <c r="K27929" s="6"/>
    </row>
    <row r="27930" spans="1:11" x14ac:dyDescent="0.2">
      <c r="A27930" s="5"/>
      <c r="K27930" s="6"/>
    </row>
    <row r="27931" spans="1:11" x14ac:dyDescent="0.2">
      <c r="A27931" s="5"/>
      <c r="K27931" s="6"/>
    </row>
    <row r="27932" spans="1:11" x14ac:dyDescent="0.2">
      <c r="A27932" s="5"/>
      <c r="K27932" s="6"/>
    </row>
    <row r="27933" spans="1:11" x14ac:dyDescent="0.2">
      <c r="A27933" s="5"/>
      <c r="K27933" s="6"/>
    </row>
    <row r="27934" spans="1:11" x14ac:dyDescent="0.2">
      <c r="A27934" s="5"/>
      <c r="K27934" s="6"/>
    </row>
    <row r="27935" spans="1:11" x14ac:dyDescent="0.2">
      <c r="A27935" s="5"/>
      <c r="K27935" s="6"/>
    </row>
    <row r="27936" spans="1:11" x14ac:dyDescent="0.2">
      <c r="A27936" s="5"/>
      <c r="K27936" s="6"/>
    </row>
    <row r="27937" spans="1:11" x14ac:dyDescent="0.2">
      <c r="A27937" s="5"/>
      <c r="K27937" s="6"/>
    </row>
    <row r="27938" spans="1:11" x14ac:dyDescent="0.2">
      <c r="A27938" s="5"/>
      <c r="K27938" s="6"/>
    </row>
    <row r="27939" spans="1:11" x14ac:dyDescent="0.2">
      <c r="A27939" s="5"/>
      <c r="K27939" s="6"/>
    </row>
    <row r="27940" spans="1:11" x14ac:dyDescent="0.2">
      <c r="A27940" s="5"/>
      <c r="K27940" s="6"/>
    </row>
    <row r="27941" spans="1:11" x14ac:dyDescent="0.2">
      <c r="A27941" s="5"/>
      <c r="K27941" s="6"/>
    </row>
    <row r="27942" spans="1:11" x14ac:dyDescent="0.2">
      <c r="A27942" s="5"/>
      <c r="K27942" s="6"/>
    </row>
    <row r="27943" spans="1:11" x14ac:dyDescent="0.2">
      <c r="A27943" s="5"/>
      <c r="K27943" s="6"/>
    </row>
    <row r="27944" spans="1:11" x14ac:dyDescent="0.2">
      <c r="A27944" s="5"/>
      <c r="K27944" s="6"/>
    </row>
    <row r="27945" spans="1:11" x14ac:dyDescent="0.2">
      <c r="A27945" s="5"/>
      <c r="K27945" s="6"/>
    </row>
    <row r="27946" spans="1:11" x14ac:dyDescent="0.2">
      <c r="A27946" s="5"/>
      <c r="K27946" s="6"/>
    </row>
    <row r="27947" spans="1:11" x14ac:dyDescent="0.2">
      <c r="A27947" s="5"/>
      <c r="K27947" s="6"/>
    </row>
    <row r="27948" spans="1:11" x14ac:dyDescent="0.2">
      <c r="A27948" s="5"/>
      <c r="K27948" s="6"/>
    </row>
    <row r="27949" spans="1:11" x14ac:dyDescent="0.2">
      <c r="A27949" s="5"/>
      <c r="K27949" s="6"/>
    </row>
    <row r="27950" spans="1:11" x14ac:dyDescent="0.2">
      <c r="A27950" s="5"/>
      <c r="K27950" s="6"/>
    </row>
    <row r="27951" spans="1:11" x14ac:dyDescent="0.2">
      <c r="A27951" s="5"/>
      <c r="K27951" s="6"/>
    </row>
    <row r="27952" spans="1:11" x14ac:dyDescent="0.2">
      <c r="A27952" s="5"/>
      <c r="K27952" s="6"/>
    </row>
    <row r="27953" spans="1:11" x14ac:dyDescent="0.2">
      <c r="A27953" s="5"/>
      <c r="K27953" s="6"/>
    </row>
    <row r="27954" spans="1:11" x14ac:dyDescent="0.2">
      <c r="A27954" s="5"/>
      <c r="K27954" s="6"/>
    </row>
    <row r="27955" spans="1:11" x14ac:dyDescent="0.2">
      <c r="A27955" s="5"/>
      <c r="K27955" s="6"/>
    </row>
    <row r="27956" spans="1:11" x14ac:dyDescent="0.2">
      <c r="A27956" s="5"/>
      <c r="K27956" s="6"/>
    </row>
    <row r="27957" spans="1:11" x14ac:dyDescent="0.2">
      <c r="A27957" s="5"/>
      <c r="K27957" s="6"/>
    </row>
    <row r="27958" spans="1:11" x14ac:dyDescent="0.2">
      <c r="A27958" s="5"/>
      <c r="K27958" s="6"/>
    </row>
    <row r="27959" spans="1:11" x14ac:dyDescent="0.2">
      <c r="A27959" s="5"/>
      <c r="K27959" s="6"/>
    </row>
    <row r="27960" spans="1:11" x14ac:dyDescent="0.2">
      <c r="A27960" s="5"/>
      <c r="K27960" s="6"/>
    </row>
    <row r="27961" spans="1:11" x14ac:dyDescent="0.2">
      <c r="A27961" s="5"/>
      <c r="K27961" s="6"/>
    </row>
    <row r="27962" spans="1:11" x14ac:dyDescent="0.2">
      <c r="A27962" s="5"/>
      <c r="K27962" s="6"/>
    </row>
    <row r="27963" spans="1:11" x14ac:dyDescent="0.2">
      <c r="A27963" s="5"/>
      <c r="K27963" s="6"/>
    </row>
    <row r="27964" spans="1:11" x14ac:dyDescent="0.2">
      <c r="A27964" s="5"/>
      <c r="K27964" s="6"/>
    </row>
    <row r="27965" spans="1:11" x14ac:dyDescent="0.2">
      <c r="A27965" s="5"/>
      <c r="K27965" s="6"/>
    </row>
    <row r="27966" spans="1:11" x14ac:dyDescent="0.2">
      <c r="A27966" s="5"/>
      <c r="K27966" s="6"/>
    </row>
    <row r="27967" spans="1:11" x14ac:dyDescent="0.2">
      <c r="A27967" s="5"/>
      <c r="K27967" s="6"/>
    </row>
    <row r="27968" spans="1:11" x14ac:dyDescent="0.2">
      <c r="A27968" s="5"/>
      <c r="K27968" s="6"/>
    </row>
    <row r="27969" spans="1:11" x14ac:dyDescent="0.2">
      <c r="A27969" s="5"/>
      <c r="K27969" s="6"/>
    </row>
    <row r="27970" spans="1:11" x14ac:dyDescent="0.2">
      <c r="A27970" s="5"/>
      <c r="K27970" s="6"/>
    </row>
    <row r="27971" spans="1:11" x14ac:dyDescent="0.2">
      <c r="A27971" s="5"/>
      <c r="K27971" s="6"/>
    </row>
    <row r="27972" spans="1:11" x14ac:dyDescent="0.2">
      <c r="A27972" s="5"/>
      <c r="K27972" s="6"/>
    </row>
    <row r="27973" spans="1:11" x14ac:dyDescent="0.2">
      <c r="A27973" s="5"/>
      <c r="K27973" s="6"/>
    </row>
    <row r="27974" spans="1:11" x14ac:dyDescent="0.2">
      <c r="A27974" s="5"/>
      <c r="K27974" s="6"/>
    </row>
    <row r="27975" spans="1:11" x14ac:dyDescent="0.2">
      <c r="A27975" s="5"/>
      <c r="K27975" s="6"/>
    </row>
    <row r="27976" spans="1:11" x14ac:dyDescent="0.2">
      <c r="A27976" s="5"/>
      <c r="K27976" s="6"/>
    </row>
    <row r="27977" spans="1:11" x14ac:dyDescent="0.2">
      <c r="A27977" s="5"/>
      <c r="K27977" s="6"/>
    </row>
    <row r="27978" spans="1:11" x14ac:dyDescent="0.2">
      <c r="A27978" s="5"/>
      <c r="K27978" s="6"/>
    </row>
    <row r="27979" spans="1:11" x14ac:dyDescent="0.2">
      <c r="A27979" s="5"/>
      <c r="K27979" s="6"/>
    </row>
    <row r="27980" spans="1:11" x14ac:dyDescent="0.2">
      <c r="A27980" s="5"/>
      <c r="K27980" s="6"/>
    </row>
    <row r="27981" spans="1:11" x14ac:dyDescent="0.2">
      <c r="A27981" s="5"/>
      <c r="K27981" s="6"/>
    </row>
    <row r="27982" spans="1:11" x14ac:dyDescent="0.2">
      <c r="A27982" s="5"/>
      <c r="K27982" s="6"/>
    </row>
    <row r="27983" spans="1:11" x14ac:dyDescent="0.2">
      <c r="A27983" s="5"/>
      <c r="K27983" s="6"/>
    </row>
    <row r="27984" spans="1:11" x14ac:dyDescent="0.2">
      <c r="A27984" s="5"/>
      <c r="K27984" s="6"/>
    </row>
    <row r="27985" spans="1:11" x14ac:dyDescent="0.2">
      <c r="A27985" s="5"/>
      <c r="K27985" s="6"/>
    </row>
    <row r="27986" spans="1:11" x14ac:dyDescent="0.2">
      <c r="A27986" s="5"/>
      <c r="K27986" s="6"/>
    </row>
    <row r="27987" spans="1:11" x14ac:dyDescent="0.2">
      <c r="A27987" s="5"/>
      <c r="K27987" s="6"/>
    </row>
    <row r="27988" spans="1:11" x14ac:dyDescent="0.2">
      <c r="A27988" s="5"/>
      <c r="K27988" s="6"/>
    </row>
    <row r="27989" spans="1:11" x14ac:dyDescent="0.2">
      <c r="A27989" s="5"/>
      <c r="K27989" s="6"/>
    </row>
    <row r="27990" spans="1:11" x14ac:dyDescent="0.2">
      <c r="A27990" s="5"/>
      <c r="K27990" s="6"/>
    </row>
    <row r="27991" spans="1:11" x14ac:dyDescent="0.2">
      <c r="A27991" s="5"/>
      <c r="K27991" s="6"/>
    </row>
    <row r="27992" spans="1:11" x14ac:dyDescent="0.2">
      <c r="A27992" s="5"/>
      <c r="K27992" s="6"/>
    </row>
    <row r="27993" spans="1:11" x14ac:dyDescent="0.2">
      <c r="A27993" s="5"/>
      <c r="K27993" s="6"/>
    </row>
    <row r="27994" spans="1:11" x14ac:dyDescent="0.2">
      <c r="A27994" s="5"/>
      <c r="K27994" s="6"/>
    </row>
    <row r="27995" spans="1:11" x14ac:dyDescent="0.2">
      <c r="A27995" s="5"/>
      <c r="K27995" s="6"/>
    </row>
    <row r="27996" spans="1:11" x14ac:dyDescent="0.2">
      <c r="A27996" s="5"/>
      <c r="K27996" s="6"/>
    </row>
    <row r="27997" spans="1:11" x14ac:dyDescent="0.2">
      <c r="A27997" s="5"/>
      <c r="K27997" s="6"/>
    </row>
    <row r="27998" spans="1:11" x14ac:dyDescent="0.2">
      <c r="A27998" s="5"/>
      <c r="K27998" s="6"/>
    </row>
    <row r="27999" spans="1:11" x14ac:dyDescent="0.2">
      <c r="A27999" s="5"/>
      <c r="K27999" s="6"/>
    </row>
    <row r="28000" spans="1:11" x14ac:dyDescent="0.2">
      <c r="A28000" s="5"/>
      <c r="K28000" s="6"/>
    </row>
    <row r="28001" spans="1:11" x14ac:dyDescent="0.2">
      <c r="A28001" s="5"/>
      <c r="K28001" s="6"/>
    </row>
    <row r="28002" spans="1:11" x14ac:dyDescent="0.2">
      <c r="A28002" s="5"/>
      <c r="K28002" s="6"/>
    </row>
    <row r="28003" spans="1:11" x14ac:dyDescent="0.2">
      <c r="A28003" s="5"/>
      <c r="K28003" s="6"/>
    </row>
    <row r="28004" spans="1:11" x14ac:dyDescent="0.2">
      <c r="A28004" s="5"/>
      <c r="K28004" s="6"/>
    </row>
    <row r="28005" spans="1:11" x14ac:dyDescent="0.2">
      <c r="A28005" s="5"/>
      <c r="K28005" s="6"/>
    </row>
    <row r="28006" spans="1:11" x14ac:dyDescent="0.2">
      <c r="A28006" s="5"/>
      <c r="K28006" s="6"/>
    </row>
    <row r="28007" spans="1:11" x14ac:dyDescent="0.2">
      <c r="A28007" s="5"/>
      <c r="K28007" s="6"/>
    </row>
    <row r="28008" spans="1:11" x14ac:dyDescent="0.2">
      <c r="A28008" s="5"/>
      <c r="K28008" s="6"/>
    </row>
    <row r="28009" spans="1:11" x14ac:dyDescent="0.2">
      <c r="A28009" s="5"/>
      <c r="K28009" s="6"/>
    </row>
    <row r="28010" spans="1:11" x14ac:dyDescent="0.2">
      <c r="A28010" s="5"/>
      <c r="K28010" s="6"/>
    </row>
    <row r="28011" spans="1:11" x14ac:dyDescent="0.2">
      <c r="A28011" s="5"/>
      <c r="K28011" s="6"/>
    </row>
    <row r="28012" spans="1:11" x14ac:dyDescent="0.2">
      <c r="A28012" s="5"/>
      <c r="K28012" s="6"/>
    </row>
    <row r="28013" spans="1:11" x14ac:dyDescent="0.2">
      <c r="A28013" s="5"/>
      <c r="K28013" s="6"/>
    </row>
    <row r="28014" spans="1:11" x14ac:dyDescent="0.2">
      <c r="A28014" s="5"/>
      <c r="K28014" s="6"/>
    </row>
    <row r="28015" spans="1:11" x14ac:dyDescent="0.2">
      <c r="A28015" s="5"/>
      <c r="K28015" s="6"/>
    </row>
    <row r="28016" spans="1:11" x14ac:dyDescent="0.2">
      <c r="A28016" s="5"/>
      <c r="K28016" s="6"/>
    </row>
    <row r="28017" spans="1:11" x14ac:dyDescent="0.2">
      <c r="A28017" s="5"/>
      <c r="K28017" s="6"/>
    </row>
    <row r="28018" spans="1:11" x14ac:dyDescent="0.2">
      <c r="A28018" s="5"/>
      <c r="K28018" s="6"/>
    </row>
    <row r="28019" spans="1:11" x14ac:dyDescent="0.2">
      <c r="A28019" s="5"/>
      <c r="K28019" s="6"/>
    </row>
    <row r="28020" spans="1:11" x14ac:dyDescent="0.2">
      <c r="A28020" s="5"/>
      <c r="K28020" s="6"/>
    </row>
    <row r="28021" spans="1:11" x14ac:dyDescent="0.2">
      <c r="A28021" s="5"/>
      <c r="K28021" s="6"/>
    </row>
    <row r="28022" spans="1:11" x14ac:dyDescent="0.2">
      <c r="A28022" s="5"/>
      <c r="K28022" s="6"/>
    </row>
    <row r="28023" spans="1:11" x14ac:dyDescent="0.2">
      <c r="A28023" s="5"/>
      <c r="K28023" s="6"/>
    </row>
    <row r="28024" spans="1:11" x14ac:dyDescent="0.2">
      <c r="A28024" s="5"/>
      <c r="K28024" s="6"/>
    </row>
    <row r="28025" spans="1:11" x14ac:dyDescent="0.2">
      <c r="A28025" s="5"/>
      <c r="K28025" s="6"/>
    </row>
    <row r="28026" spans="1:11" x14ac:dyDescent="0.2">
      <c r="A28026" s="5"/>
      <c r="K28026" s="6"/>
    </row>
    <row r="28027" spans="1:11" x14ac:dyDescent="0.2">
      <c r="A28027" s="5"/>
      <c r="K28027" s="6"/>
    </row>
    <row r="28028" spans="1:11" x14ac:dyDescent="0.2">
      <c r="A28028" s="5"/>
      <c r="K28028" s="6"/>
    </row>
    <row r="28029" spans="1:11" x14ac:dyDescent="0.2">
      <c r="A28029" s="5"/>
      <c r="K28029" s="6"/>
    </row>
    <row r="28030" spans="1:11" x14ac:dyDescent="0.2">
      <c r="A28030" s="5"/>
      <c r="K28030" s="6"/>
    </row>
    <row r="28031" spans="1:11" x14ac:dyDescent="0.2">
      <c r="A28031" s="5"/>
      <c r="K28031" s="6"/>
    </row>
    <row r="28032" spans="1:11" x14ac:dyDescent="0.2">
      <c r="A28032" s="5"/>
      <c r="K28032" s="6"/>
    </row>
    <row r="28033" spans="1:11" x14ac:dyDescent="0.2">
      <c r="A28033" s="5"/>
      <c r="K28033" s="6"/>
    </row>
    <row r="28034" spans="1:11" x14ac:dyDescent="0.2">
      <c r="A28034" s="5"/>
      <c r="K28034" s="6"/>
    </row>
    <row r="28035" spans="1:11" x14ac:dyDescent="0.2">
      <c r="A28035" s="5"/>
      <c r="K28035" s="6"/>
    </row>
    <row r="28036" spans="1:11" x14ac:dyDescent="0.2">
      <c r="A28036" s="5"/>
      <c r="K28036" s="6"/>
    </row>
    <row r="28037" spans="1:11" x14ac:dyDescent="0.2">
      <c r="A28037" s="5"/>
      <c r="K28037" s="6"/>
    </row>
    <row r="28038" spans="1:11" x14ac:dyDescent="0.2">
      <c r="A28038" s="5"/>
      <c r="K28038" s="6"/>
    </row>
    <row r="28039" spans="1:11" x14ac:dyDescent="0.2">
      <c r="A28039" s="5"/>
      <c r="K28039" s="6"/>
    </row>
    <row r="28040" spans="1:11" x14ac:dyDescent="0.2">
      <c r="A28040" s="5"/>
      <c r="K28040" s="6"/>
    </row>
    <row r="28041" spans="1:11" x14ac:dyDescent="0.2">
      <c r="A28041" s="5"/>
      <c r="K28041" s="6"/>
    </row>
    <row r="28042" spans="1:11" x14ac:dyDescent="0.2">
      <c r="A28042" s="5"/>
      <c r="K28042" s="6"/>
    </row>
    <row r="28043" spans="1:11" x14ac:dyDescent="0.2">
      <c r="A28043" s="5"/>
      <c r="K28043" s="6"/>
    </row>
    <row r="28044" spans="1:11" x14ac:dyDescent="0.2">
      <c r="A28044" s="5"/>
      <c r="K28044" s="6"/>
    </row>
    <row r="28045" spans="1:11" x14ac:dyDescent="0.2">
      <c r="A28045" s="5"/>
      <c r="K28045" s="6"/>
    </row>
    <row r="28046" spans="1:11" x14ac:dyDescent="0.2">
      <c r="A28046" s="5"/>
      <c r="K28046" s="6"/>
    </row>
    <row r="28047" spans="1:11" x14ac:dyDescent="0.2">
      <c r="A28047" s="5"/>
      <c r="K28047" s="6"/>
    </row>
    <row r="28048" spans="1:11" x14ac:dyDescent="0.2">
      <c r="A28048" s="5"/>
      <c r="K28048" s="6"/>
    </row>
    <row r="28049" spans="1:11" x14ac:dyDescent="0.2">
      <c r="A28049" s="5"/>
      <c r="K28049" s="6"/>
    </row>
    <row r="28050" spans="1:11" x14ac:dyDescent="0.2">
      <c r="A28050" s="5"/>
      <c r="K28050" s="6"/>
    </row>
    <row r="28051" spans="1:11" x14ac:dyDescent="0.2">
      <c r="A28051" s="5"/>
      <c r="K28051" s="6"/>
    </row>
    <row r="28052" spans="1:11" x14ac:dyDescent="0.2">
      <c r="A28052" s="5"/>
      <c r="K28052" s="6"/>
    </row>
    <row r="28053" spans="1:11" x14ac:dyDescent="0.2">
      <c r="A28053" s="5"/>
      <c r="K28053" s="6"/>
    </row>
    <row r="28054" spans="1:11" x14ac:dyDescent="0.2">
      <c r="A28054" s="5"/>
      <c r="K28054" s="6"/>
    </row>
    <row r="28055" spans="1:11" x14ac:dyDescent="0.2">
      <c r="A28055" s="5"/>
      <c r="K28055" s="6"/>
    </row>
    <row r="28056" spans="1:11" x14ac:dyDescent="0.2">
      <c r="A28056" s="5"/>
      <c r="K28056" s="6"/>
    </row>
    <row r="28057" spans="1:11" x14ac:dyDescent="0.2">
      <c r="A28057" s="5"/>
      <c r="K28057" s="6"/>
    </row>
    <row r="28058" spans="1:11" x14ac:dyDescent="0.2">
      <c r="A28058" s="5"/>
      <c r="K28058" s="6"/>
    </row>
    <row r="28059" spans="1:11" x14ac:dyDescent="0.2">
      <c r="A28059" s="5"/>
      <c r="K28059" s="6"/>
    </row>
    <row r="28060" spans="1:11" x14ac:dyDescent="0.2">
      <c r="A28060" s="5"/>
      <c r="K28060" s="6"/>
    </row>
    <row r="28061" spans="1:11" x14ac:dyDescent="0.2">
      <c r="A28061" s="5"/>
      <c r="K28061" s="6"/>
    </row>
    <row r="28062" spans="1:11" x14ac:dyDescent="0.2">
      <c r="A28062" s="5"/>
      <c r="K28062" s="6"/>
    </row>
    <row r="28063" spans="1:11" x14ac:dyDescent="0.2">
      <c r="A28063" s="5"/>
      <c r="K28063" s="6"/>
    </row>
    <row r="28064" spans="1:11" x14ac:dyDescent="0.2">
      <c r="A28064" s="5"/>
      <c r="K28064" s="6"/>
    </row>
    <row r="28065" spans="1:11" x14ac:dyDescent="0.2">
      <c r="A28065" s="5"/>
      <c r="K28065" s="6"/>
    </row>
    <row r="28066" spans="1:11" x14ac:dyDescent="0.2">
      <c r="A28066" s="5"/>
      <c r="K28066" s="6"/>
    </row>
    <row r="28067" spans="1:11" x14ac:dyDescent="0.2">
      <c r="A28067" s="5"/>
      <c r="K28067" s="6"/>
    </row>
    <row r="28068" spans="1:11" x14ac:dyDescent="0.2">
      <c r="A28068" s="5"/>
      <c r="K28068" s="6"/>
    </row>
    <row r="28069" spans="1:11" x14ac:dyDescent="0.2">
      <c r="A28069" s="5"/>
      <c r="K28069" s="6"/>
    </row>
    <row r="28070" spans="1:11" x14ac:dyDescent="0.2">
      <c r="A28070" s="5"/>
      <c r="K28070" s="6"/>
    </row>
    <row r="28071" spans="1:11" x14ac:dyDescent="0.2">
      <c r="A28071" s="5"/>
      <c r="K28071" s="6"/>
    </row>
    <row r="28072" spans="1:11" x14ac:dyDescent="0.2">
      <c r="A28072" s="5"/>
      <c r="K28072" s="6"/>
    </row>
    <row r="28073" spans="1:11" x14ac:dyDescent="0.2">
      <c r="A28073" s="5"/>
      <c r="K28073" s="6"/>
    </row>
    <row r="28074" spans="1:11" x14ac:dyDescent="0.2">
      <c r="A28074" s="5"/>
      <c r="K28074" s="6"/>
    </row>
    <row r="28075" spans="1:11" x14ac:dyDescent="0.2">
      <c r="A28075" s="5"/>
      <c r="K28075" s="6"/>
    </row>
    <row r="28076" spans="1:11" x14ac:dyDescent="0.2">
      <c r="A28076" s="5"/>
      <c r="K28076" s="6"/>
    </row>
    <row r="28077" spans="1:11" x14ac:dyDescent="0.2">
      <c r="A28077" s="5"/>
      <c r="K28077" s="6"/>
    </row>
    <row r="28078" spans="1:11" x14ac:dyDescent="0.2">
      <c r="A28078" s="5"/>
      <c r="K28078" s="6"/>
    </row>
    <row r="28079" spans="1:11" x14ac:dyDescent="0.2">
      <c r="A28079" s="5"/>
      <c r="K28079" s="6"/>
    </row>
    <row r="28080" spans="1:11" x14ac:dyDescent="0.2">
      <c r="A28080" s="5"/>
      <c r="K28080" s="6"/>
    </row>
    <row r="28081" spans="1:11" x14ac:dyDescent="0.2">
      <c r="A28081" s="5"/>
      <c r="K28081" s="6"/>
    </row>
    <row r="28082" spans="1:11" x14ac:dyDescent="0.2">
      <c r="A28082" s="5"/>
      <c r="K28082" s="6"/>
    </row>
    <row r="28083" spans="1:11" x14ac:dyDescent="0.2">
      <c r="A28083" s="5"/>
      <c r="K28083" s="6"/>
    </row>
    <row r="28084" spans="1:11" x14ac:dyDescent="0.2">
      <c r="A28084" s="5"/>
      <c r="K28084" s="6"/>
    </row>
    <row r="28085" spans="1:11" x14ac:dyDescent="0.2">
      <c r="A28085" s="5"/>
      <c r="K28085" s="6"/>
    </row>
    <row r="28086" spans="1:11" x14ac:dyDescent="0.2">
      <c r="A28086" s="5"/>
      <c r="K28086" s="6"/>
    </row>
    <row r="28087" spans="1:11" x14ac:dyDescent="0.2">
      <c r="A28087" s="5"/>
      <c r="K28087" s="6"/>
    </row>
    <row r="28088" spans="1:11" x14ac:dyDescent="0.2">
      <c r="A28088" s="5"/>
      <c r="K28088" s="6"/>
    </row>
    <row r="28089" spans="1:11" x14ac:dyDescent="0.2">
      <c r="A28089" s="5"/>
      <c r="K28089" s="6"/>
    </row>
    <row r="28090" spans="1:11" x14ac:dyDescent="0.2">
      <c r="A28090" s="5"/>
      <c r="K28090" s="6"/>
    </row>
    <row r="28091" spans="1:11" x14ac:dyDescent="0.2">
      <c r="A28091" s="5"/>
      <c r="K28091" s="6"/>
    </row>
    <row r="28092" spans="1:11" x14ac:dyDescent="0.2">
      <c r="A28092" s="5"/>
      <c r="K28092" s="6"/>
    </row>
    <row r="28093" spans="1:11" x14ac:dyDescent="0.2">
      <c r="A28093" s="5"/>
      <c r="K28093" s="6"/>
    </row>
    <row r="28094" spans="1:11" x14ac:dyDescent="0.2">
      <c r="A28094" s="5"/>
      <c r="K28094" s="6"/>
    </row>
    <row r="28095" spans="1:11" x14ac:dyDescent="0.2">
      <c r="A28095" s="5"/>
      <c r="K28095" s="6"/>
    </row>
    <row r="28096" spans="1:11" x14ac:dyDescent="0.2">
      <c r="A28096" s="5"/>
      <c r="K28096" s="6"/>
    </row>
    <row r="28097" spans="1:11" x14ac:dyDescent="0.2">
      <c r="A28097" s="5"/>
      <c r="K28097" s="6"/>
    </row>
    <row r="28098" spans="1:11" x14ac:dyDescent="0.2">
      <c r="A28098" s="5"/>
      <c r="K28098" s="6"/>
    </row>
    <row r="28099" spans="1:11" x14ac:dyDescent="0.2">
      <c r="A28099" s="5"/>
      <c r="K28099" s="6"/>
    </row>
    <row r="28100" spans="1:11" x14ac:dyDescent="0.2">
      <c r="A28100" s="5"/>
      <c r="K28100" s="6"/>
    </row>
    <row r="28101" spans="1:11" x14ac:dyDescent="0.2">
      <c r="A28101" s="5"/>
      <c r="K28101" s="6"/>
    </row>
    <row r="28102" spans="1:11" x14ac:dyDescent="0.2">
      <c r="A28102" s="5"/>
      <c r="K28102" s="6"/>
    </row>
    <row r="28103" spans="1:11" x14ac:dyDescent="0.2">
      <c r="A28103" s="5"/>
      <c r="K28103" s="6"/>
    </row>
    <row r="28104" spans="1:11" x14ac:dyDescent="0.2">
      <c r="A28104" s="5"/>
      <c r="K28104" s="6"/>
    </row>
    <row r="28105" spans="1:11" x14ac:dyDescent="0.2">
      <c r="A28105" s="5"/>
      <c r="K28105" s="6"/>
    </row>
    <row r="28106" spans="1:11" x14ac:dyDescent="0.2">
      <c r="A28106" s="5"/>
      <c r="K28106" s="6"/>
    </row>
    <row r="28107" spans="1:11" x14ac:dyDescent="0.2">
      <c r="A28107" s="5"/>
      <c r="K28107" s="6"/>
    </row>
    <row r="28108" spans="1:11" x14ac:dyDescent="0.2">
      <c r="A28108" s="5"/>
      <c r="K28108" s="6"/>
    </row>
    <row r="28109" spans="1:11" x14ac:dyDescent="0.2">
      <c r="A28109" s="5"/>
      <c r="K28109" s="6"/>
    </row>
    <row r="28110" spans="1:11" x14ac:dyDescent="0.2">
      <c r="A28110" s="5"/>
      <c r="K28110" s="6"/>
    </row>
    <row r="28111" spans="1:11" x14ac:dyDescent="0.2">
      <c r="A28111" s="5"/>
      <c r="K28111" s="6"/>
    </row>
    <row r="28112" spans="1:11" x14ac:dyDescent="0.2">
      <c r="A28112" s="5"/>
      <c r="K28112" s="6"/>
    </row>
    <row r="28113" spans="1:11" x14ac:dyDescent="0.2">
      <c r="A28113" s="5"/>
      <c r="K28113" s="6"/>
    </row>
    <row r="28114" spans="1:11" x14ac:dyDescent="0.2">
      <c r="A28114" s="5"/>
      <c r="K28114" s="6"/>
    </row>
    <row r="28115" spans="1:11" x14ac:dyDescent="0.2">
      <c r="A28115" s="5"/>
      <c r="K28115" s="6"/>
    </row>
    <row r="28116" spans="1:11" x14ac:dyDescent="0.2">
      <c r="A28116" s="5"/>
      <c r="K28116" s="6"/>
    </row>
    <row r="28117" spans="1:11" x14ac:dyDescent="0.2">
      <c r="A28117" s="5"/>
      <c r="K28117" s="6"/>
    </row>
    <row r="28118" spans="1:11" x14ac:dyDescent="0.2">
      <c r="A28118" s="5"/>
      <c r="K28118" s="6"/>
    </row>
    <row r="28119" spans="1:11" x14ac:dyDescent="0.2">
      <c r="A28119" s="5"/>
      <c r="K28119" s="6"/>
    </row>
    <row r="28120" spans="1:11" x14ac:dyDescent="0.2">
      <c r="A28120" s="5"/>
      <c r="K28120" s="6"/>
    </row>
    <row r="28121" spans="1:11" x14ac:dyDescent="0.2">
      <c r="A28121" s="5"/>
      <c r="K28121" s="6"/>
    </row>
    <row r="28122" spans="1:11" x14ac:dyDescent="0.2">
      <c r="A28122" s="5"/>
      <c r="K28122" s="6"/>
    </row>
    <row r="28123" spans="1:11" x14ac:dyDescent="0.2">
      <c r="A28123" s="5"/>
      <c r="K28123" s="6"/>
    </row>
    <row r="28124" spans="1:11" x14ac:dyDescent="0.2">
      <c r="A28124" s="5"/>
      <c r="K28124" s="6"/>
    </row>
    <row r="28125" spans="1:11" x14ac:dyDescent="0.2">
      <c r="A28125" s="5"/>
      <c r="K28125" s="6"/>
    </row>
    <row r="28126" spans="1:11" x14ac:dyDescent="0.2">
      <c r="A28126" s="5"/>
      <c r="K28126" s="6"/>
    </row>
    <row r="28127" spans="1:11" x14ac:dyDescent="0.2">
      <c r="A28127" s="5"/>
      <c r="K28127" s="6"/>
    </row>
    <row r="28128" spans="1:11" x14ac:dyDescent="0.2">
      <c r="A28128" s="5"/>
      <c r="K28128" s="6"/>
    </row>
    <row r="28129" spans="1:11" x14ac:dyDescent="0.2">
      <c r="A28129" s="5"/>
      <c r="K28129" s="6"/>
    </row>
    <row r="28130" spans="1:11" x14ac:dyDescent="0.2">
      <c r="A28130" s="5"/>
      <c r="K28130" s="6"/>
    </row>
    <row r="28131" spans="1:11" x14ac:dyDescent="0.2">
      <c r="A28131" s="5"/>
      <c r="K28131" s="6"/>
    </row>
    <row r="28132" spans="1:11" x14ac:dyDescent="0.2">
      <c r="A28132" s="5"/>
      <c r="K28132" s="6"/>
    </row>
    <row r="28133" spans="1:11" x14ac:dyDescent="0.2">
      <c r="A28133" s="5"/>
      <c r="K28133" s="6"/>
    </row>
    <row r="28134" spans="1:11" x14ac:dyDescent="0.2">
      <c r="A28134" s="5"/>
      <c r="K28134" s="6"/>
    </row>
    <row r="28135" spans="1:11" x14ac:dyDescent="0.2">
      <c r="A28135" s="5"/>
      <c r="K28135" s="6"/>
    </row>
    <row r="28136" spans="1:11" x14ac:dyDescent="0.2">
      <c r="A28136" s="5"/>
      <c r="K28136" s="6"/>
    </row>
    <row r="28137" spans="1:11" x14ac:dyDescent="0.2">
      <c r="A28137" s="5"/>
      <c r="K28137" s="6"/>
    </row>
    <row r="28138" spans="1:11" x14ac:dyDescent="0.2">
      <c r="A28138" s="5"/>
      <c r="K28138" s="6"/>
    </row>
    <row r="28139" spans="1:11" x14ac:dyDescent="0.2">
      <c r="A28139" s="5"/>
      <c r="K28139" s="6"/>
    </row>
    <row r="28140" spans="1:11" x14ac:dyDescent="0.2">
      <c r="A28140" s="5"/>
      <c r="K28140" s="6"/>
    </row>
    <row r="28141" spans="1:11" x14ac:dyDescent="0.2">
      <c r="A28141" s="5"/>
      <c r="K28141" s="6"/>
    </row>
    <row r="28142" spans="1:11" x14ac:dyDescent="0.2">
      <c r="A28142" s="5"/>
      <c r="K28142" s="6"/>
    </row>
    <row r="28143" spans="1:11" x14ac:dyDescent="0.2">
      <c r="A28143" s="5"/>
      <c r="K28143" s="6"/>
    </row>
    <row r="28144" spans="1:11" x14ac:dyDescent="0.2">
      <c r="A28144" s="5"/>
      <c r="K28144" s="6"/>
    </row>
    <row r="28145" spans="1:11" x14ac:dyDescent="0.2">
      <c r="A28145" s="5"/>
      <c r="K28145" s="6"/>
    </row>
    <row r="28146" spans="1:11" x14ac:dyDescent="0.2">
      <c r="A28146" s="5"/>
      <c r="K28146" s="6"/>
    </row>
    <row r="28147" spans="1:11" x14ac:dyDescent="0.2">
      <c r="A28147" s="5"/>
      <c r="K28147" s="6"/>
    </row>
    <row r="28148" spans="1:11" x14ac:dyDescent="0.2">
      <c r="A28148" s="5"/>
      <c r="K28148" s="6"/>
    </row>
    <row r="28149" spans="1:11" x14ac:dyDescent="0.2">
      <c r="A28149" s="5"/>
      <c r="K28149" s="6"/>
    </row>
    <row r="28150" spans="1:11" x14ac:dyDescent="0.2">
      <c r="A28150" s="5"/>
      <c r="K28150" s="6"/>
    </row>
    <row r="28151" spans="1:11" x14ac:dyDescent="0.2">
      <c r="A28151" s="5"/>
      <c r="K28151" s="6"/>
    </row>
    <row r="28152" spans="1:11" x14ac:dyDescent="0.2">
      <c r="A28152" s="5"/>
      <c r="K28152" s="6"/>
    </row>
    <row r="28153" spans="1:11" x14ac:dyDescent="0.2">
      <c r="A28153" s="5"/>
      <c r="K28153" s="6"/>
    </row>
    <row r="28154" spans="1:11" x14ac:dyDescent="0.2">
      <c r="A28154" s="5"/>
      <c r="K28154" s="6"/>
    </row>
    <row r="28155" spans="1:11" x14ac:dyDescent="0.2">
      <c r="A28155" s="5"/>
      <c r="K28155" s="6"/>
    </row>
    <row r="28156" spans="1:11" x14ac:dyDescent="0.2">
      <c r="A28156" s="5"/>
      <c r="K28156" s="6"/>
    </row>
    <row r="28157" spans="1:11" x14ac:dyDescent="0.2">
      <c r="A28157" s="5"/>
      <c r="K28157" s="6"/>
    </row>
    <row r="28158" spans="1:11" x14ac:dyDescent="0.2">
      <c r="A28158" s="5"/>
      <c r="K28158" s="6"/>
    </row>
    <row r="28159" spans="1:11" x14ac:dyDescent="0.2">
      <c r="A28159" s="5"/>
      <c r="K28159" s="6"/>
    </row>
    <row r="28160" spans="1:11" x14ac:dyDescent="0.2">
      <c r="A28160" s="5"/>
      <c r="K28160" s="6"/>
    </row>
    <row r="28161" spans="1:11" x14ac:dyDescent="0.2">
      <c r="A28161" s="5"/>
      <c r="K28161" s="6"/>
    </row>
    <row r="28162" spans="1:11" x14ac:dyDescent="0.2">
      <c r="A28162" s="5"/>
      <c r="K28162" s="6"/>
    </row>
    <row r="28163" spans="1:11" x14ac:dyDescent="0.2">
      <c r="A28163" s="5"/>
      <c r="K28163" s="6"/>
    </row>
    <row r="28164" spans="1:11" x14ac:dyDescent="0.2">
      <c r="A28164" s="5"/>
      <c r="K28164" s="6"/>
    </row>
    <row r="28165" spans="1:11" x14ac:dyDescent="0.2">
      <c r="A28165" s="5"/>
      <c r="K28165" s="6"/>
    </row>
    <row r="28166" spans="1:11" x14ac:dyDescent="0.2">
      <c r="A28166" s="5"/>
      <c r="K28166" s="6"/>
    </row>
    <row r="28167" spans="1:11" x14ac:dyDescent="0.2">
      <c r="A28167" s="5"/>
      <c r="K28167" s="6"/>
    </row>
    <row r="28168" spans="1:11" x14ac:dyDescent="0.2">
      <c r="A28168" s="5"/>
      <c r="K28168" s="6"/>
    </row>
    <row r="28169" spans="1:11" x14ac:dyDescent="0.2">
      <c r="A28169" s="5"/>
      <c r="K28169" s="6"/>
    </row>
    <row r="28170" spans="1:11" x14ac:dyDescent="0.2">
      <c r="A28170" s="5"/>
      <c r="K28170" s="6"/>
    </row>
    <row r="28171" spans="1:11" x14ac:dyDescent="0.2">
      <c r="A28171" s="5"/>
      <c r="K28171" s="6"/>
    </row>
    <row r="28172" spans="1:11" x14ac:dyDescent="0.2">
      <c r="A28172" s="5"/>
      <c r="K28172" s="6"/>
    </row>
    <row r="28173" spans="1:11" x14ac:dyDescent="0.2">
      <c r="A28173" s="5"/>
      <c r="K28173" s="6"/>
    </row>
    <row r="28174" spans="1:11" x14ac:dyDescent="0.2">
      <c r="A28174" s="5"/>
      <c r="K28174" s="6"/>
    </row>
    <row r="28175" spans="1:11" x14ac:dyDescent="0.2">
      <c r="A28175" s="5"/>
      <c r="K28175" s="6"/>
    </row>
    <row r="28176" spans="1:11" x14ac:dyDescent="0.2">
      <c r="A28176" s="5"/>
      <c r="K28176" s="6"/>
    </row>
    <row r="28177" spans="1:11" x14ac:dyDescent="0.2">
      <c r="A28177" s="5"/>
      <c r="K28177" s="6"/>
    </row>
    <row r="28178" spans="1:11" x14ac:dyDescent="0.2">
      <c r="A28178" s="5"/>
      <c r="K28178" s="6"/>
    </row>
    <row r="28179" spans="1:11" x14ac:dyDescent="0.2">
      <c r="A28179" s="5"/>
      <c r="K28179" s="6"/>
    </row>
    <row r="28180" spans="1:11" x14ac:dyDescent="0.2">
      <c r="A28180" s="5"/>
      <c r="K28180" s="6"/>
    </row>
    <row r="28181" spans="1:11" x14ac:dyDescent="0.2">
      <c r="A28181" s="5"/>
      <c r="K28181" s="6"/>
    </row>
    <row r="28182" spans="1:11" x14ac:dyDescent="0.2">
      <c r="A28182" s="5"/>
      <c r="K28182" s="6"/>
    </row>
    <row r="28183" spans="1:11" x14ac:dyDescent="0.2">
      <c r="A28183" s="5"/>
      <c r="K28183" s="6"/>
    </row>
    <row r="28184" spans="1:11" x14ac:dyDescent="0.2">
      <c r="A28184" s="5"/>
      <c r="K28184" s="6"/>
    </row>
    <row r="28185" spans="1:11" x14ac:dyDescent="0.2">
      <c r="A28185" s="5"/>
      <c r="K28185" s="6"/>
    </row>
    <row r="28186" spans="1:11" x14ac:dyDescent="0.2">
      <c r="A28186" s="5"/>
      <c r="K28186" s="6"/>
    </row>
    <row r="28187" spans="1:11" x14ac:dyDescent="0.2">
      <c r="A28187" s="5"/>
      <c r="K28187" s="6"/>
    </row>
    <row r="28188" spans="1:11" x14ac:dyDescent="0.2">
      <c r="A28188" s="5"/>
      <c r="K28188" s="6"/>
    </row>
    <row r="28189" spans="1:11" x14ac:dyDescent="0.2">
      <c r="A28189" s="5"/>
      <c r="K28189" s="6"/>
    </row>
    <row r="28190" spans="1:11" x14ac:dyDescent="0.2">
      <c r="A28190" s="5"/>
      <c r="K28190" s="6"/>
    </row>
    <row r="28191" spans="1:11" x14ac:dyDescent="0.2">
      <c r="A28191" s="5"/>
      <c r="K28191" s="6"/>
    </row>
    <row r="28192" spans="1:11" x14ac:dyDescent="0.2">
      <c r="A28192" s="5"/>
      <c r="K28192" s="6"/>
    </row>
    <row r="28193" spans="1:11" x14ac:dyDescent="0.2">
      <c r="A28193" s="5"/>
      <c r="K28193" s="6"/>
    </row>
    <row r="28194" spans="1:11" x14ac:dyDescent="0.2">
      <c r="A28194" s="5"/>
      <c r="K28194" s="6"/>
    </row>
    <row r="28195" spans="1:11" x14ac:dyDescent="0.2">
      <c r="A28195" s="5"/>
      <c r="K28195" s="6"/>
    </row>
    <row r="28196" spans="1:11" x14ac:dyDescent="0.2">
      <c r="A28196" s="5"/>
      <c r="K28196" s="6"/>
    </row>
    <row r="28197" spans="1:11" x14ac:dyDescent="0.2">
      <c r="A28197" s="5"/>
      <c r="K28197" s="6"/>
    </row>
    <row r="28198" spans="1:11" x14ac:dyDescent="0.2">
      <c r="A28198" s="5"/>
      <c r="K28198" s="6"/>
    </row>
    <row r="28199" spans="1:11" x14ac:dyDescent="0.2">
      <c r="A28199" s="5"/>
      <c r="K28199" s="6"/>
    </row>
    <row r="28200" spans="1:11" x14ac:dyDescent="0.2">
      <c r="A28200" s="5"/>
      <c r="K28200" s="6"/>
    </row>
    <row r="28201" spans="1:11" x14ac:dyDescent="0.2">
      <c r="A28201" s="5"/>
      <c r="K28201" s="6"/>
    </row>
    <row r="28202" spans="1:11" x14ac:dyDescent="0.2">
      <c r="A28202" s="5"/>
      <c r="K28202" s="6"/>
    </row>
    <row r="28203" spans="1:11" x14ac:dyDescent="0.2">
      <c r="A28203" s="5"/>
      <c r="K28203" s="6"/>
    </row>
    <row r="28204" spans="1:11" x14ac:dyDescent="0.2">
      <c r="A28204" s="5"/>
      <c r="K28204" s="6"/>
    </row>
    <row r="28205" spans="1:11" x14ac:dyDescent="0.2">
      <c r="A28205" s="5"/>
      <c r="K28205" s="6"/>
    </row>
    <row r="28206" spans="1:11" x14ac:dyDescent="0.2">
      <c r="A28206" s="5"/>
      <c r="K28206" s="6"/>
    </row>
    <row r="28207" spans="1:11" x14ac:dyDescent="0.2">
      <c r="A28207" s="5"/>
      <c r="K28207" s="6"/>
    </row>
    <row r="28208" spans="1:11" x14ac:dyDescent="0.2">
      <c r="A28208" s="5"/>
      <c r="K28208" s="6"/>
    </row>
    <row r="28209" spans="1:11" x14ac:dyDescent="0.2">
      <c r="A28209" s="5"/>
      <c r="K28209" s="6"/>
    </row>
    <row r="28210" spans="1:11" x14ac:dyDescent="0.2">
      <c r="A28210" s="5"/>
      <c r="K28210" s="6"/>
    </row>
    <row r="28211" spans="1:11" x14ac:dyDescent="0.2">
      <c r="A28211" s="5"/>
      <c r="K28211" s="6"/>
    </row>
    <row r="28212" spans="1:11" x14ac:dyDescent="0.2">
      <c r="A28212" s="5"/>
      <c r="K28212" s="6"/>
    </row>
    <row r="28213" spans="1:11" x14ac:dyDescent="0.2">
      <c r="A28213" s="5"/>
      <c r="K28213" s="6"/>
    </row>
    <row r="28214" spans="1:11" x14ac:dyDescent="0.2">
      <c r="A28214" s="5"/>
      <c r="K28214" s="6"/>
    </row>
    <row r="28215" spans="1:11" x14ac:dyDescent="0.2">
      <c r="A28215" s="5"/>
      <c r="K28215" s="6"/>
    </row>
    <row r="28216" spans="1:11" x14ac:dyDescent="0.2">
      <c r="A28216" s="5"/>
      <c r="K28216" s="6"/>
    </row>
    <row r="28217" spans="1:11" x14ac:dyDescent="0.2">
      <c r="A28217" s="5"/>
      <c r="K28217" s="6"/>
    </row>
    <row r="28218" spans="1:11" x14ac:dyDescent="0.2">
      <c r="A28218" s="5"/>
      <c r="K28218" s="6"/>
    </row>
    <row r="28219" spans="1:11" x14ac:dyDescent="0.2">
      <c r="A28219" s="5"/>
      <c r="K28219" s="6"/>
    </row>
    <row r="28220" spans="1:11" x14ac:dyDescent="0.2">
      <c r="A28220" s="5"/>
      <c r="K28220" s="6"/>
    </row>
    <row r="28221" spans="1:11" x14ac:dyDescent="0.2">
      <c r="A28221" s="5"/>
      <c r="K28221" s="6"/>
    </row>
    <row r="28222" spans="1:11" x14ac:dyDescent="0.2">
      <c r="A28222" s="5"/>
      <c r="K28222" s="6"/>
    </row>
    <row r="28223" spans="1:11" x14ac:dyDescent="0.2">
      <c r="A28223" s="5"/>
      <c r="K28223" s="6"/>
    </row>
    <row r="28224" spans="1:11" x14ac:dyDescent="0.2">
      <c r="A28224" s="5"/>
      <c r="K28224" s="6"/>
    </row>
    <row r="28225" spans="1:11" x14ac:dyDescent="0.2">
      <c r="A28225" s="5"/>
      <c r="K28225" s="6"/>
    </row>
    <row r="28226" spans="1:11" x14ac:dyDescent="0.2">
      <c r="A28226" s="5"/>
      <c r="K28226" s="6"/>
    </row>
    <row r="28227" spans="1:11" x14ac:dyDescent="0.2">
      <c r="A28227" s="5"/>
      <c r="K28227" s="6"/>
    </row>
    <row r="28228" spans="1:11" x14ac:dyDescent="0.2">
      <c r="A28228" s="5"/>
      <c r="K28228" s="6"/>
    </row>
    <row r="28229" spans="1:11" x14ac:dyDescent="0.2">
      <c r="A28229" s="5"/>
      <c r="K28229" s="6"/>
    </row>
    <row r="28230" spans="1:11" x14ac:dyDescent="0.2">
      <c r="A28230" s="5"/>
      <c r="K28230" s="6"/>
    </row>
    <row r="28231" spans="1:11" x14ac:dyDescent="0.2">
      <c r="A28231" s="5"/>
      <c r="K28231" s="6"/>
    </row>
    <row r="28232" spans="1:11" x14ac:dyDescent="0.2">
      <c r="A28232" s="5"/>
      <c r="K28232" s="6"/>
    </row>
    <row r="28233" spans="1:11" x14ac:dyDescent="0.2">
      <c r="A28233" s="5"/>
      <c r="K28233" s="6"/>
    </row>
    <row r="28234" spans="1:11" x14ac:dyDescent="0.2">
      <c r="A28234" s="5"/>
      <c r="K28234" s="6"/>
    </row>
    <row r="28235" spans="1:11" x14ac:dyDescent="0.2">
      <c r="A28235" s="5"/>
      <c r="K28235" s="6"/>
    </row>
    <row r="28236" spans="1:11" x14ac:dyDescent="0.2">
      <c r="A28236" s="5"/>
      <c r="K28236" s="6"/>
    </row>
    <row r="28237" spans="1:11" x14ac:dyDescent="0.2">
      <c r="A28237" s="5"/>
      <c r="K28237" s="6"/>
    </row>
    <row r="28238" spans="1:11" x14ac:dyDescent="0.2">
      <c r="A28238" s="5"/>
      <c r="K28238" s="6"/>
    </row>
    <row r="28239" spans="1:11" x14ac:dyDescent="0.2">
      <c r="A28239" s="5"/>
      <c r="K28239" s="6"/>
    </row>
    <row r="28240" spans="1:11" x14ac:dyDescent="0.2">
      <c r="A28240" s="5"/>
      <c r="K28240" s="6"/>
    </row>
    <row r="28241" spans="1:11" x14ac:dyDescent="0.2">
      <c r="A28241" s="5"/>
      <c r="K28241" s="6"/>
    </row>
    <row r="28242" spans="1:11" x14ac:dyDescent="0.2">
      <c r="A28242" s="5"/>
      <c r="K28242" s="6"/>
    </row>
    <row r="28243" spans="1:11" x14ac:dyDescent="0.2">
      <c r="A28243" s="5"/>
      <c r="K28243" s="6"/>
    </row>
    <row r="28244" spans="1:11" x14ac:dyDescent="0.2">
      <c r="A28244" s="5"/>
      <c r="K28244" s="6"/>
    </row>
    <row r="28245" spans="1:11" x14ac:dyDescent="0.2">
      <c r="A28245" s="5"/>
      <c r="K28245" s="6"/>
    </row>
    <row r="28246" spans="1:11" x14ac:dyDescent="0.2">
      <c r="A28246" s="5"/>
      <c r="K28246" s="6"/>
    </row>
    <row r="28247" spans="1:11" x14ac:dyDescent="0.2">
      <c r="A28247" s="5"/>
      <c r="K28247" s="6"/>
    </row>
    <row r="28248" spans="1:11" x14ac:dyDescent="0.2">
      <c r="A28248" s="5"/>
      <c r="K28248" s="6"/>
    </row>
    <row r="28249" spans="1:11" x14ac:dyDescent="0.2">
      <c r="A28249" s="5"/>
      <c r="K28249" s="6"/>
    </row>
    <row r="28250" spans="1:11" x14ac:dyDescent="0.2">
      <c r="A28250" s="5"/>
      <c r="K28250" s="6"/>
    </row>
    <row r="28251" spans="1:11" x14ac:dyDescent="0.2">
      <c r="A28251" s="5"/>
      <c r="K28251" s="6"/>
    </row>
    <row r="28252" spans="1:11" x14ac:dyDescent="0.2">
      <c r="A28252" s="5"/>
      <c r="K28252" s="6"/>
    </row>
    <row r="28253" spans="1:11" x14ac:dyDescent="0.2">
      <c r="A28253" s="5"/>
      <c r="K28253" s="6"/>
    </row>
    <row r="28254" spans="1:11" x14ac:dyDescent="0.2">
      <c r="A28254" s="5"/>
      <c r="K28254" s="6"/>
    </row>
    <row r="28255" spans="1:11" x14ac:dyDescent="0.2">
      <c r="A28255" s="5"/>
      <c r="K28255" s="6"/>
    </row>
    <row r="28256" spans="1:11" x14ac:dyDescent="0.2">
      <c r="A28256" s="5"/>
      <c r="K28256" s="6"/>
    </row>
    <row r="28257" spans="1:11" x14ac:dyDescent="0.2">
      <c r="A28257" s="5"/>
      <c r="K28257" s="6"/>
    </row>
    <row r="28258" spans="1:11" x14ac:dyDescent="0.2">
      <c r="A28258" s="5"/>
      <c r="K28258" s="6"/>
    </row>
    <row r="28259" spans="1:11" x14ac:dyDescent="0.2">
      <c r="A28259" s="5"/>
      <c r="K28259" s="6"/>
    </row>
    <row r="28260" spans="1:11" x14ac:dyDescent="0.2">
      <c r="A28260" s="5"/>
      <c r="K28260" s="6"/>
    </row>
    <row r="28261" spans="1:11" x14ac:dyDescent="0.2">
      <c r="A28261" s="5"/>
      <c r="K28261" s="6"/>
    </row>
    <row r="28262" spans="1:11" x14ac:dyDescent="0.2">
      <c r="A28262" s="5"/>
      <c r="K28262" s="6"/>
    </row>
    <row r="28263" spans="1:11" x14ac:dyDescent="0.2">
      <c r="A28263" s="5"/>
      <c r="K28263" s="6"/>
    </row>
    <row r="28264" spans="1:11" x14ac:dyDescent="0.2">
      <c r="A28264" s="5"/>
      <c r="K28264" s="6"/>
    </row>
    <row r="28265" spans="1:11" x14ac:dyDescent="0.2">
      <c r="A28265" s="5"/>
      <c r="K28265" s="6"/>
    </row>
    <row r="28266" spans="1:11" x14ac:dyDescent="0.2">
      <c r="A28266" s="5"/>
      <c r="K28266" s="6"/>
    </row>
    <row r="28267" spans="1:11" x14ac:dyDescent="0.2">
      <c r="A28267" s="5"/>
      <c r="K28267" s="6"/>
    </row>
    <row r="28268" spans="1:11" x14ac:dyDescent="0.2">
      <c r="A28268" s="5"/>
      <c r="K28268" s="6"/>
    </row>
    <row r="28269" spans="1:11" x14ac:dyDescent="0.2">
      <c r="A28269" s="5"/>
      <c r="K28269" s="6"/>
    </row>
    <row r="28270" spans="1:11" x14ac:dyDescent="0.2">
      <c r="A28270" s="5"/>
      <c r="K28270" s="6"/>
    </row>
    <row r="28271" spans="1:11" x14ac:dyDescent="0.2">
      <c r="A28271" s="5"/>
      <c r="K28271" s="6"/>
    </row>
    <row r="28272" spans="1:11" x14ac:dyDescent="0.2">
      <c r="A28272" s="5"/>
      <c r="K28272" s="6"/>
    </row>
    <row r="28273" spans="1:11" x14ac:dyDescent="0.2">
      <c r="A28273" s="5"/>
      <c r="K28273" s="6"/>
    </row>
    <row r="28274" spans="1:11" x14ac:dyDescent="0.2">
      <c r="A28274" s="5"/>
      <c r="K28274" s="6"/>
    </row>
    <row r="28275" spans="1:11" x14ac:dyDescent="0.2">
      <c r="A28275" s="5"/>
      <c r="K28275" s="6"/>
    </row>
    <row r="28276" spans="1:11" x14ac:dyDescent="0.2">
      <c r="A28276" s="5"/>
      <c r="K28276" s="6"/>
    </row>
    <row r="28277" spans="1:11" x14ac:dyDescent="0.2">
      <c r="A28277" s="5"/>
      <c r="K28277" s="6"/>
    </row>
    <row r="28278" spans="1:11" x14ac:dyDescent="0.2">
      <c r="A28278" s="5"/>
      <c r="K28278" s="6"/>
    </row>
    <row r="28279" spans="1:11" x14ac:dyDescent="0.2">
      <c r="A28279" s="5"/>
      <c r="K28279" s="6"/>
    </row>
    <row r="28280" spans="1:11" x14ac:dyDescent="0.2">
      <c r="A28280" s="5"/>
      <c r="K28280" s="6"/>
    </row>
    <row r="28281" spans="1:11" x14ac:dyDescent="0.2">
      <c r="A28281" s="5"/>
      <c r="K28281" s="6"/>
    </row>
    <row r="28282" spans="1:11" x14ac:dyDescent="0.2">
      <c r="A28282" s="5"/>
      <c r="K28282" s="6"/>
    </row>
    <row r="28283" spans="1:11" x14ac:dyDescent="0.2">
      <c r="A28283" s="5"/>
      <c r="K28283" s="6"/>
    </row>
    <row r="28284" spans="1:11" x14ac:dyDescent="0.2">
      <c r="A28284" s="5"/>
      <c r="K28284" s="6"/>
    </row>
    <row r="28285" spans="1:11" x14ac:dyDescent="0.2">
      <c r="A28285" s="5"/>
      <c r="K28285" s="6"/>
    </row>
    <row r="28286" spans="1:11" x14ac:dyDescent="0.2">
      <c r="A28286" s="5"/>
      <c r="K28286" s="6"/>
    </row>
    <row r="28287" spans="1:11" x14ac:dyDescent="0.2">
      <c r="A28287" s="5"/>
      <c r="K28287" s="6"/>
    </row>
    <row r="28288" spans="1:11" x14ac:dyDescent="0.2">
      <c r="A28288" s="5"/>
      <c r="K28288" s="6"/>
    </row>
    <row r="28289" spans="1:11" x14ac:dyDescent="0.2">
      <c r="A28289" s="5"/>
      <c r="K28289" s="6"/>
    </row>
    <row r="28290" spans="1:11" x14ac:dyDescent="0.2">
      <c r="A28290" s="5"/>
      <c r="K28290" s="6"/>
    </row>
    <row r="28291" spans="1:11" x14ac:dyDescent="0.2">
      <c r="A28291" s="5"/>
      <c r="K28291" s="6"/>
    </row>
    <row r="28292" spans="1:11" x14ac:dyDescent="0.2">
      <c r="A28292" s="5"/>
      <c r="K28292" s="6"/>
    </row>
    <row r="28293" spans="1:11" x14ac:dyDescent="0.2">
      <c r="A28293" s="5"/>
      <c r="K28293" s="6"/>
    </row>
    <row r="28294" spans="1:11" x14ac:dyDescent="0.2">
      <c r="A28294" s="5"/>
      <c r="K28294" s="6"/>
    </row>
    <row r="28295" spans="1:11" x14ac:dyDescent="0.2">
      <c r="A28295" s="5"/>
      <c r="K28295" s="6"/>
    </row>
    <row r="28296" spans="1:11" x14ac:dyDescent="0.2">
      <c r="A28296" s="5"/>
      <c r="K28296" s="6"/>
    </row>
    <row r="28297" spans="1:11" x14ac:dyDescent="0.2">
      <c r="A28297" s="5"/>
      <c r="K28297" s="6"/>
    </row>
    <row r="28298" spans="1:11" x14ac:dyDescent="0.2">
      <c r="A28298" s="5"/>
      <c r="K28298" s="6"/>
    </row>
    <row r="28299" spans="1:11" x14ac:dyDescent="0.2">
      <c r="A28299" s="5"/>
      <c r="K28299" s="6"/>
    </row>
    <row r="28300" spans="1:11" x14ac:dyDescent="0.2">
      <c r="A28300" s="5"/>
      <c r="K28300" s="6"/>
    </row>
    <row r="28301" spans="1:11" x14ac:dyDescent="0.2">
      <c r="A28301" s="5"/>
      <c r="K28301" s="6"/>
    </row>
    <row r="28302" spans="1:11" x14ac:dyDescent="0.2">
      <c r="A28302" s="5"/>
      <c r="K28302" s="6"/>
    </row>
    <row r="28303" spans="1:11" x14ac:dyDescent="0.2">
      <c r="A28303" s="5"/>
      <c r="K28303" s="6"/>
    </row>
    <row r="28304" spans="1:11" x14ac:dyDescent="0.2">
      <c r="A28304" s="5"/>
      <c r="K28304" s="6"/>
    </row>
    <row r="28305" spans="1:11" x14ac:dyDescent="0.2">
      <c r="A28305" s="5"/>
      <c r="K28305" s="6"/>
    </row>
    <row r="28306" spans="1:11" x14ac:dyDescent="0.2">
      <c r="A28306" s="5"/>
      <c r="K28306" s="6"/>
    </row>
    <row r="28307" spans="1:11" x14ac:dyDescent="0.2">
      <c r="A28307" s="5"/>
      <c r="K28307" s="6"/>
    </row>
    <row r="28308" spans="1:11" x14ac:dyDescent="0.2">
      <c r="A28308" s="5"/>
      <c r="K28308" s="6"/>
    </row>
    <row r="28309" spans="1:11" x14ac:dyDescent="0.2">
      <c r="A28309" s="5"/>
      <c r="K28309" s="6"/>
    </row>
    <row r="28310" spans="1:11" x14ac:dyDescent="0.2">
      <c r="A28310" s="5"/>
      <c r="K28310" s="6"/>
    </row>
    <row r="28311" spans="1:11" x14ac:dyDescent="0.2">
      <c r="A28311" s="5"/>
      <c r="K28311" s="6"/>
    </row>
    <row r="28312" spans="1:11" x14ac:dyDescent="0.2">
      <c r="A28312" s="5"/>
      <c r="K28312" s="6"/>
    </row>
    <row r="28313" spans="1:11" x14ac:dyDescent="0.2">
      <c r="A28313" s="5"/>
      <c r="K28313" s="6"/>
    </row>
    <row r="28314" spans="1:11" x14ac:dyDescent="0.2">
      <c r="A28314" s="5"/>
      <c r="K28314" s="6"/>
    </row>
    <row r="28315" spans="1:11" x14ac:dyDescent="0.2">
      <c r="A28315" s="5"/>
      <c r="K28315" s="6"/>
    </row>
    <row r="28316" spans="1:11" x14ac:dyDescent="0.2">
      <c r="A28316" s="5"/>
      <c r="K28316" s="6"/>
    </row>
    <row r="28317" spans="1:11" x14ac:dyDescent="0.2">
      <c r="A28317" s="5"/>
      <c r="K28317" s="6"/>
    </row>
    <row r="28318" spans="1:11" x14ac:dyDescent="0.2">
      <c r="A28318" s="5"/>
      <c r="K28318" s="6"/>
    </row>
    <row r="28319" spans="1:11" x14ac:dyDescent="0.2">
      <c r="A28319" s="5"/>
      <c r="K28319" s="6"/>
    </row>
    <row r="28320" spans="1:11" x14ac:dyDescent="0.2">
      <c r="A28320" s="5"/>
      <c r="K28320" s="6"/>
    </row>
    <row r="28321" spans="1:11" x14ac:dyDescent="0.2">
      <c r="A28321" s="5"/>
      <c r="K28321" s="6"/>
    </row>
    <row r="28322" spans="1:11" x14ac:dyDescent="0.2">
      <c r="A28322" s="5"/>
      <c r="K28322" s="6"/>
    </row>
    <row r="28323" spans="1:11" x14ac:dyDescent="0.2">
      <c r="A28323" s="5"/>
      <c r="K28323" s="6"/>
    </row>
    <row r="28324" spans="1:11" x14ac:dyDescent="0.2">
      <c r="A28324" s="5"/>
      <c r="K28324" s="6"/>
    </row>
    <row r="28325" spans="1:11" x14ac:dyDescent="0.2">
      <c r="A28325" s="5"/>
      <c r="K28325" s="6"/>
    </row>
    <row r="28326" spans="1:11" x14ac:dyDescent="0.2">
      <c r="A28326" s="5"/>
      <c r="K28326" s="6"/>
    </row>
    <row r="28327" spans="1:11" x14ac:dyDescent="0.2">
      <c r="A28327" s="5"/>
      <c r="K28327" s="6"/>
    </row>
    <row r="28328" spans="1:11" x14ac:dyDescent="0.2">
      <c r="A28328" s="5"/>
      <c r="K28328" s="6"/>
    </row>
    <row r="28329" spans="1:11" x14ac:dyDescent="0.2">
      <c r="A28329" s="5"/>
      <c r="K28329" s="6"/>
    </row>
    <row r="28330" spans="1:11" x14ac:dyDescent="0.2">
      <c r="A28330" s="5"/>
      <c r="K28330" s="6"/>
    </row>
    <row r="28331" spans="1:11" x14ac:dyDescent="0.2">
      <c r="A28331" s="5"/>
      <c r="K28331" s="6"/>
    </row>
    <row r="28332" spans="1:11" x14ac:dyDescent="0.2">
      <c r="A28332" s="5"/>
      <c r="K28332" s="6"/>
    </row>
    <row r="28333" spans="1:11" x14ac:dyDescent="0.2">
      <c r="A28333" s="5"/>
      <c r="K28333" s="6"/>
    </row>
    <row r="28334" spans="1:11" x14ac:dyDescent="0.2">
      <c r="A28334" s="5"/>
      <c r="K28334" s="6"/>
    </row>
    <row r="28335" spans="1:11" x14ac:dyDescent="0.2">
      <c r="A28335" s="5"/>
      <c r="K28335" s="6"/>
    </row>
    <row r="28336" spans="1:11" x14ac:dyDescent="0.2">
      <c r="A28336" s="5"/>
      <c r="K28336" s="6"/>
    </row>
    <row r="28337" spans="1:11" x14ac:dyDescent="0.2">
      <c r="A28337" s="5"/>
      <c r="K28337" s="6"/>
    </row>
    <row r="28338" spans="1:11" x14ac:dyDescent="0.2">
      <c r="A28338" s="5"/>
      <c r="K28338" s="6"/>
    </row>
    <row r="28339" spans="1:11" x14ac:dyDescent="0.2">
      <c r="A28339" s="5"/>
      <c r="K28339" s="6"/>
    </row>
    <row r="28340" spans="1:11" x14ac:dyDescent="0.2">
      <c r="A28340" s="5"/>
      <c r="K28340" s="6"/>
    </row>
    <row r="28341" spans="1:11" x14ac:dyDescent="0.2">
      <c r="A28341" s="5"/>
      <c r="K28341" s="6"/>
    </row>
    <row r="28342" spans="1:11" x14ac:dyDescent="0.2">
      <c r="A28342" s="5"/>
      <c r="K28342" s="6"/>
    </row>
    <row r="28343" spans="1:11" x14ac:dyDescent="0.2">
      <c r="A28343" s="5"/>
      <c r="K28343" s="6"/>
    </row>
    <row r="28344" spans="1:11" x14ac:dyDescent="0.2">
      <c r="A28344" s="5"/>
      <c r="K28344" s="6"/>
    </row>
    <row r="28345" spans="1:11" x14ac:dyDescent="0.2">
      <c r="A28345" s="5"/>
      <c r="K28345" s="6"/>
    </row>
    <row r="28346" spans="1:11" x14ac:dyDescent="0.2">
      <c r="A28346" s="5"/>
      <c r="K28346" s="6"/>
    </row>
    <row r="28347" spans="1:11" x14ac:dyDescent="0.2">
      <c r="A28347" s="5"/>
      <c r="K28347" s="6"/>
    </row>
    <row r="28348" spans="1:11" x14ac:dyDescent="0.2">
      <c r="A28348" s="5"/>
      <c r="K28348" s="6"/>
    </row>
    <row r="28349" spans="1:11" x14ac:dyDescent="0.2">
      <c r="A28349" s="5"/>
      <c r="K28349" s="6"/>
    </row>
    <row r="28350" spans="1:11" x14ac:dyDescent="0.2">
      <c r="A28350" s="5"/>
      <c r="K28350" s="6"/>
    </row>
    <row r="28351" spans="1:11" x14ac:dyDescent="0.2">
      <c r="A28351" s="5"/>
      <c r="K28351" s="6"/>
    </row>
    <row r="28352" spans="1:11" x14ac:dyDescent="0.2">
      <c r="A28352" s="5"/>
      <c r="K28352" s="6"/>
    </row>
    <row r="28353" spans="1:11" x14ac:dyDescent="0.2">
      <c r="A28353" s="5"/>
      <c r="K28353" s="6"/>
    </row>
    <row r="28354" spans="1:11" x14ac:dyDescent="0.2">
      <c r="A28354" s="5"/>
      <c r="K28354" s="6"/>
    </row>
    <row r="28355" spans="1:11" x14ac:dyDescent="0.2">
      <c r="A28355" s="5"/>
      <c r="K28355" s="6"/>
    </row>
    <row r="28356" spans="1:11" x14ac:dyDescent="0.2">
      <c r="A28356" s="5"/>
      <c r="K28356" s="6"/>
    </row>
    <row r="28357" spans="1:11" x14ac:dyDescent="0.2">
      <c r="A28357" s="5"/>
      <c r="K28357" s="6"/>
    </row>
    <row r="28358" spans="1:11" x14ac:dyDescent="0.2">
      <c r="A28358" s="5"/>
      <c r="K28358" s="6"/>
    </row>
    <row r="28359" spans="1:11" x14ac:dyDescent="0.2">
      <c r="A28359" s="5"/>
      <c r="K28359" s="6"/>
    </row>
    <row r="28360" spans="1:11" x14ac:dyDescent="0.2">
      <c r="A28360" s="5"/>
      <c r="K28360" s="6"/>
    </row>
    <row r="28361" spans="1:11" x14ac:dyDescent="0.2">
      <c r="A28361" s="5"/>
      <c r="K28361" s="6"/>
    </row>
    <row r="28362" spans="1:11" x14ac:dyDescent="0.2">
      <c r="A28362" s="5"/>
      <c r="K28362" s="6"/>
    </row>
    <row r="28363" spans="1:11" x14ac:dyDescent="0.2">
      <c r="A28363" s="5"/>
      <c r="K28363" s="6"/>
    </row>
    <row r="28364" spans="1:11" x14ac:dyDescent="0.2">
      <c r="A28364" s="5"/>
      <c r="K28364" s="6"/>
    </row>
    <row r="28365" spans="1:11" x14ac:dyDescent="0.2">
      <c r="A28365" s="5"/>
      <c r="K28365" s="6"/>
    </row>
    <row r="28366" spans="1:11" x14ac:dyDescent="0.2">
      <c r="A28366" s="5"/>
      <c r="K28366" s="6"/>
    </row>
    <row r="28367" spans="1:11" x14ac:dyDescent="0.2">
      <c r="A28367" s="5"/>
      <c r="K28367" s="6"/>
    </row>
    <row r="28368" spans="1:11" x14ac:dyDescent="0.2">
      <c r="A28368" s="5"/>
      <c r="K28368" s="6"/>
    </row>
    <row r="28369" spans="1:11" x14ac:dyDescent="0.2">
      <c r="A28369" s="5"/>
      <c r="K28369" s="6"/>
    </row>
    <row r="28370" spans="1:11" x14ac:dyDescent="0.2">
      <c r="A28370" s="5"/>
      <c r="K28370" s="6"/>
    </row>
    <row r="28371" spans="1:11" x14ac:dyDescent="0.2">
      <c r="A28371" s="5"/>
      <c r="K28371" s="6"/>
    </row>
    <row r="28372" spans="1:11" x14ac:dyDescent="0.2">
      <c r="A28372" s="5"/>
      <c r="K28372" s="6"/>
    </row>
    <row r="28373" spans="1:11" x14ac:dyDescent="0.2">
      <c r="A28373" s="5"/>
      <c r="K28373" s="6"/>
    </row>
    <row r="28374" spans="1:11" x14ac:dyDescent="0.2">
      <c r="A28374" s="5"/>
      <c r="K28374" s="6"/>
    </row>
    <row r="28375" spans="1:11" x14ac:dyDescent="0.2">
      <c r="A28375" s="5"/>
      <c r="K28375" s="6"/>
    </row>
    <row r="28376" spans="1:11" x14ac:dyDescent="0.2">
      <c r="A28376" s="5"/>
      <c r="K28376" s="6"/>
    </row>
    <row r="28377" spans="1:11" x14ac:dyDescent="0.2">
      <c r="A28377" s="5"/>
      <c r="K28377" s="6"/>
    </row>
    <row r="28378" spans="1:11" x14ac:dyDescent="0.2">
      <c r="A28378" s="5"/>
      <c r="K28378" s="6"/>
    </row>
    <row r="28379" spans="1:11" x14ac:dyDescent="0.2">
      <c r="A28379" s="5"/>
      <c r="K28379" s="6"/>
    </row>
    <row r="28380" spans="1:11" x14ac:dyDescent="0.2">
      <c r="A28380" s="5"/>
      <c r="K28380" s="6"/>
    </row>
    <row r="28381" spans="1:11" x14ac:dyDescent="0.2">
      <c r="A28381" s="5"/>
      <c r="K28381" s="6"/>
    </row>
    <row r="28382" spans="1:11" x14ac:dyDescent="0.2">
      <c r="A28382" s="5"/>
      <c r="K28382" s="6"/>
    </row>
    <row r="28383" spans="1:11" x14ac:dyDescent="0.2">
      <c r="A28383" s="5"/>
      <c r="K28383" s="6"/>
    </row>
    <row r="28384" spans="1:11" x14ac:dyDescent="0.2">
      <c r="A28384" s="5"/>
      <c r="K28384" s="6"/>
    </row>
    <row r="28385" spans="1:11" x14ac:dyDescent="0.2">
      <c r="A28385" s="5"/>
      <c r="K28385" s="6"/>
    </row>
    <row r="28386" spans="1:11" x14ac:dyDescent="0.2">
      <c r="A28386" s="5"/>
      <c r="K28386" s="6"/>
    </row>
    <row r="28387" spans="1:11" x14ac:dyDescent="0.2">
      <c r="A28387" s="5"/>
      <c r="K28387" s="6"/>
    </row>
    <row r="28388" spans="1:11" x14ac:dyDescent="0.2">
      <c r="A28388" s="5"/>
      <c r="K28388" s="6"/>
    </row>
    <row r="28389" spans="1:11" x14ac:dyDescent="0.2">
      <c r="A28389" s="5"/>
      <c r="K28389" s="6"/>
    </row>
    <row r="28390" spans="1:11" x14ac:dyDescent="0.2">
      <c r="A28390" s="5"/>
      <c r="K28390" s="6"/>
    </row>
    <row r="28391" spans="1:11" x14ac:dyDescent="0.2">
      <c r="A28391" s="5"/>
      <c r="K28391" s="6"/>
    </row>
    <row r="28392" spans="1:11" x14ac:dyDescent="0.2">
      <c r="A28392" s="5"/>
      <c r="K28392" s="6"/>
    </row>
    <row r="28393" spans="1:11" x14ac:dyDescent="0.2">
      <c r="A28393" s="5"/>
      <c r="K28393" s="6"/>
    </row>
    <row r="28394" spans="1:11" x14ac:dyDescent="0.2">
      <c r="A28394" s="5"/>
      <c r="K28394" s="6"/>
    </row>
    <row r="28395" spans="1:11" x14ac:dyDescent="0.2">
      <c r="A28395" s="5"/>
      <c r="K28395" s="6"/>
    </row>
    <row r="28396" spans="1:11" x14ac:dyDescent="0.2">
      <c r="A28396" s="5"/>
      <c r="K28396" s="6"/>
    </row>
    <row r="28397" spans="1:11" x14ac:dyDescent="0.2">
      <c r="A28397" s="5"/>
      <c r="K28397" s="6"/>
    </row>
    <row r="28398" spans="1:11" x14ac:dyDescent="0.2">
      <c r="A28398" s="5"/>
      <c r="K28398" s="6"/>
    </row>
    <row r="28399" spans="1:11" x14ac:dyDescent="0.2">
      <c r="A28399" s="5"/>
      <c r="K28399" s="6"/>
    </row>
    <row r="28400" spans="1:11" x14ac:dyDescent="0.2">
      <c r="A28400" s="5"/>
      <c r="K28400" s="6"/>
    </row>
    <row r="28401" spans="1:11" x14ac:dyDescent="0.2">
      <c r="A28401" s="5"/>
      <c r="K28401" s="6"/>
    </row>
    <row r="28402" spans="1:11" x14ac:dyDescent="0.2">
      <c r="A28402" s="5"/>
      <c r="K28402" s="6"/>
    </row>
    <row r="28403" spans="1:11" x14ac:dyDescent="0.2">
      <c r="A28403" s="5"/>
      <c r="K28403" s="6"/>
    </row>
    <row r="28404" spans="1:11" x14ac:dyDescent="0.2">
      <c r="A28404" s="5"/>
      <c r="K28404" s="6"/>
    </row>
    <row r="28405" spans="1:11" x14ac:dyDescent="0.2">
      <c r="A28405" s="5"/>
      <c r="K28405" s="6"/>
    </row>
    <row r="28406" spans="1:11" x14ac:dyDescent="0.2">
      <c r="A28406" s="5"/>
      <c r="K28406" s="6"/>
    </row>
    <row r="28407" spans="1:11" x14ac:dyDescent="0.2">
      <c r="A28407" s="5"/>
      <c r="K28407" s="6"/>
    </row>
    <row r="28408" spans="1:11" x14ac:dyDescent="0.2">
      <c r="A28408" s="5"/>
      <c r="K28408" s="6"/>
    </row>
    <row r="28409" spans="1:11" x14ac:dyDescent="0.2">
      <c r="A28409" s="5"/>
      <c r="K28409" s="6"/>
    </row>
    <row r="28410" spans="1:11" x14ac:dyDescent="0.2">
      <c r="A28410" s="5"/>
      <c r="K28410" s="6"/>
    </row>
    <row r="28411" spans="1:11" x14ac:dyDescent="0.2">
      <c r="A28411" s="5"/>
      <c r="K28411" s="6"/>
    </row>
    <row r="28412" spans="1:11" x14ac:dyDescent="0.2">
      <c r="A28412" s="5"/>
      <c r="K28412" s="6"/>
    </row>
    <row r="28413" spans="1:11" x14ac:dyDescent="0.2">
      <c r="A28413" s="5"/>
      <c r="K28413" s="6"/>
    </row>
    <row r="28414" spans="1:11" x14ac:dyDescent="0.2">
      <c r="A28414" s="5"/>
      <c r="K28414" s="6"/>
    </row>
    <row r="28415" spans="1:11" x14ac:dyDescent="0.2">
      <c r="A28415" s="5"/>
      <c r="K28415" s="6"/>
    </row>
    <row r="28416" spans="1:11" x14ac:dyDescent="0.2">
      <c r="A28416" s="5"/>
      <c r="K28416" s="6"/>
    </row>
    <row r="28417" spans="1:11" x14ac:dyDescent="0.2">
      <c r="A28417" s="5"/>
      <c r="K28417" s="6"/>
    </row>
    <row r="28418" spans="1:11" x14ac:dyDescent="0.2">
      <c r="A28418" s="5"/>
      <c r="K28418" s="6"/>
    </row>
    <row r="28419" spans="1:11" x14ac:dyDescent="0.2">
      <c r="A28419" s="5"/>
      <c r="K28419" s="6"/>
    </row>
    <row r="28420" spans="1:11" x14ac:dyDescent="0.2">
      <c r="A28420" s="5"/>
      <c r="K28420" s="6"/>
    </row>
    <row r="28421" spans="1:11" x14ac:dyDescent="0.2">
      <c r="A28421" s="5"/>
      <c r="K28421" s="6"/>
    </row>
    <row r="28422" spans="1:11" x14ac:dyDescent="0.2">
      <c r="A28422" s="5"/>
      <c r="K28422" s="6"/>
    </row>
    <row r="28423" spans="1:11" x14ac:dyDescent="0.2">
      <c r="A28423" s="5"/>
      <c r="K28423" s="6"/>
    </row>
    <row r="28424" spans="1:11" x14ac:dyDescent="0.2">
      <c r="A28424" s="5"/>
      <c r="K28424" s="6"/>
    </row>
    <row r="28425" spans="1:11" x14ac:dyDescent="0.2">
      <c r="A28425" s="5"/>
      <c r="K28425" s="6"/>
    </row>
    <row r="28426" spans="1:11" x14ac:dyDescent="0.2">
      <c r="A28426" s="5"/>
      <c r="K28426" s="6"/>
    </row>
    <row r="28427" spans="1:11" x14ac:dyDescent="0.2">
      <c r="A28427" s="5"/>
      <c r="K28427" s="6"/>
    </row>
    <row r="28428" spans="1:11" x14ac:dyDescent="0.2">
      <c r="A28428" s="5"/>
      <c r="K28428" s="6"/>
    </row>
    <row r="28429" spans="1:11" x14ac:dyDescent="0.2">
      <c r="A28429" s="5"/>
      <c r="K28429" s="6"/>
    </row>
    <row r="28430" spans="1:11" x14ac:dyDescent="0.2">
      <c r="A28430" s="5"/>
      <c r="K28430" s="6"/>
    </row>
    <row r="28431" spans="1:11" x14ac:dyDescent="0.2">
      <c r="A28431" s="5"/>
      <c r="K28431" s="6"/>
    </row>
    <row r="28432" spans="1:11" x14ac:dyDescent="0.2">
      <c r="A28432" s="5"/>
      <c r="K28432" s="6"/>
    </row>
    <row r="28433" spans="1:11" x14ac:dyDescent="0.2">
      <c r="A28433" s="5"/>
      <c r="K28433" s="6"/>
    </row>
    <row r="28434" spans="1:11" x14ac:dyDescent="0.2">
      <c r="A28434" s="5"/>
      <c r="K28434" s="6"/>
    </row>
    <row r="28435" spans="1:11" x14ac:dyDescent="0.2">
      <c r="A28435" s="5"/>
      <c r="K28435" s="6"/>
    </row>
    <row r="28436" spans="1:11" x14ac:dyDescent="0.2">
      <c r="A28436" s="5"/>
      <c r="K28436" s="6"/>
    </row>
    <row r="28437" spans="1:11" x14ac:dyDescent="0.2">
      <c r="A28437" s="5"/>
      <c r="K28437" s="6"/>
    </row>
    <row r="28438" spans="1:11" x14ac:dyDescent="0.2">
      <c r="A28438" s="5"/>
      <c r="K28438" s="6"/>
    </row>
    <row r="28439" spans="1:11" x14ac:dyDescent="0.2">
      <c r="A28439" s="5"/>
      <c r="K28439" s="6"/>
    </row>
    <row r="28440" spans="1:11" x14ac:dyDescent="0.2">
      <c r="A28440" s="5"/>
      <c r="K28440" s="6"/>
    </row>
    <row r="28441" spans="1:11" x14ac:dyDescent="0.2">
      <c r="A28441" s="5"/>
      <c r="K28441" s="6"/>
    </row>
    <row r="28442" spans="1:11" x14ac:dyDescent="0.2">
      <c r="A28442" s="5"/>
      <c r="K28442" s="6"/>
    </row>
    <row r="28443" spans="1:11" x14ac:dyDescent="0.2">
      <c r="A28443" s="5"/>
      <c r="K28443" s="6"/>
    </row>
    <row r="28444" spans="1:11" x14ac:dyDescent="0.2">
      <c r="A28444" s="5"/>
      <c r="K28444" s="6"/>
    </row>
    <row r="28445" spans="1:11" x14ac:dyDescent="0.2">
      <c r="A28445" s="5"/>
      <c r="K28445" s="6"/>
    </row>
    <row r="28446" spans="1:11" x14ac:dyDescent="0.2">
      <c r="A28446" s="5"/>
      <c r="K28446" s="6"/>
    </row>
    <row r="28447" spans="1:11" x14ac:dyDescent="0.2">
      <c r="A28447" s="5"/>
      <c r="K28447" s="6"/>
    </row>
    <row r="28448" spans="1:11" x14ac:dyDescent="0.2">
      <c r="A28448" s="5"/>
      <c r="K28448" s="6"/>
    </row>
    <row r="28449" spans="1:11" x14ac:dyDescent="0.2">
      <c r="A28449" s="5"/>
      <c r="K28449" s="6"/>
    </row>
    <row r="28450" spans="1:11" x14ac:dyDescent="0.2">
      <c r="A28450" s="5"/>
      <c r="K28450" s="6"/>
    </row>
    <row r="28451" spans="1:11" x14ac:dyDescent="0.2">
      <c r="A28451" s="5"/>
      <c r="K28451" s="6"/>
    </row>
    <row r="28452" spans="1:11" x14ac:dyDescent="0.2">
      <c r="A28452" s="5"/>
      <c r="K28452" s="6"/>
    </row>
    <row r="28453" spans="1:11" x14ac:dyDescent="0.2">
      <c r="A28453" s="5"/>
      <c r="K28453" s="6"/>
    </row>
    <row r="28454" spans="1:11" x14ac:dyDescent="0.2">
      <c r="A28454" s="5"/>
      <c r="K28454" s="6"/>
    </row>
    <row r="28455" spans="1:11" x14ac:dyDescent="0.2">
      <c r="A28455" s="5"/>
      <c r="K28455" s="6"/>
    </row>
    <row r="28456" spans="1:11" x14ac:dyDescent="0.2">
      <c r="A28456" s="5"/>
      <c r="K28456" s="6"/>
    </row>
    <row r="28457" spans="1:11" x14ac:dyDescent="0.2">
      <c r="A28457" s="5"/>
      <c r="K28457" s="6"/>
    </row>
    <row r="28458" spans="1:11" x14ac:dyDescent="0.2">
      <c r="A28458" s="5"/>
      <c r="K28458" s="6"/>
    </row>
    <row r="28459" spans="1:11" x14ac:dyDescent="0.2">
      <c r="A28459" s="5"/>
      <c r="K28459" s="6"/>
    </row>
    <row r="28460" spans="1:11" x14ac:dyDescent="0.2">
      <c r="A28460" s="5"/>
      <c r="K28460" s="6"/>
    </row>
    <row r="28461" spans="1:11" x14ac:dyDescent="0.2">
      <c r="A28461" s="5"/>
      <c r="K28461" s="6"/>
    </row>
    <row r="28462" spans="1:11" x14ac:dyDescent="0.2">
      <c r="A28462" s="5"/>
      <c r="K28462" s="6"/>
    </row>
    <row r="28463" spans="1:11" x14ac:dyDescent="0.2">
      <c r="A28463" s="5"/>
      <c r="K28463" s="6"/>
    </row>
    <row r="28464" spans="1:11" x14ac:dyDescent="0.2">
      <c r="A28464" s="5"/>
      <c r="K28464" s="6"/>
    </row>
    <row r="28465" spans="1:11" x14ac:dyDescent="0.2">
      <c r="A28465" s="5"/>
      <c r="K28465" s="6"/>
    </row>
    <row r="28466" spans="1:11" x14ac:dyDescent="0.2">
      <c r="A28466" s="5"/>
      <c r="K28466" s="6"/>
    </row>
    <row r="28467" spans="1:11" x14ac:dyDescent="0.2">
      <c r="A28467" s="5"/>
      <c r="K28467" s="6"/>
    </row>
    <row r="28468" spans="1:11" x14ac:dyDescent="0.2">
      <c r="A28468" s="5"/>
      <c r="K28468" s="6"/>
    </row>
    <row r="28469" spans="1:11" x14ac:dyDescent="0.2">
      <c r="A28469" s="5"/>
      <c r="K28469" s="6"/>
    </row>
    <row r="28470" spans="1:11" x14ac:dyDescent="0.2">
      <c r="A28470" s="5"/>
      <c r="K28470" s="6"/>
    </row>
    <row r="28471" spans="1:11" x14ac:dyDescent="0.2">
      <c r="A28471" s="5"/>
      <c r="K28471" s="6"/>
    </row>
    <row r="28472" spans="1:11" x14ac:dyDescent="0.2">
      <c r="A28472" s="5"/>
      <c r="K28472" s="6"/>
    </row>
    <row r="28473" spans="1:11" x14ac:dyDescent="0.2">
      <c r="A28473" s="5"/>
      <c r="K28473" s="6"/>
    </row>
    <row r="28474" spans="1:11" x14ac:dyDescent="0.2">
      <c r="A28474" s="5"/>
      <c r="K28474" s="6"/>
    </row>
    <row r="28475" spans="1:11" x14ac:dyDescent="0.2">
      <c r="A28475" s="5"/>
      <c r="K28475" s="6"/>
    </row>
    <row r="28476" spans="1:11" x14ac:dyDescent="0.2">
      <c r="A28476" s="5"/>
      <c r="K28476" s="6"/>
    </row>
    <row r="28477" spans="1:11" x14ac:dyDescent="0.2">
      <c r="A28477" s="5"/>
      <c r="K28477" s="6"/>
    </row>
    <row r="28478" spans="1:11" x14ac:dyDescent="0.2">
      <c r="A28478" s="5"/>
      <c r="K28478" s="6"/>
    </row>
    <row r="28479" spans="1:11" x14ac:dyDescent="0.2">
      <c r="A28479" s="5"/>
      <c r="K28479" s="6"/>
    </row>
    <row r="28480" spans="1:11" x14ac:dyDescent="0.2">
      <c r="A28480" s="5"/>
      <c r="K28480" s="6"/>
    </row>
    <row r="28481" spans="1:11" x14ac:dyDescent="0.2">
      <c r="A28481" s="5"/>
      <c r="K28481" s="6"/>
    </row>
    <row r="28482" spans="1:11" x14ac:dyDescent="0.2">
      <c r="A28482" s="5"/>
      <c r="K28482" s="6"/>
    </row>
    <row r="28483" spans="1:11" x14ac:dyDescent="0.2">
      <c r="A28483" s="5"/>
      <c r="K28483" s="6"/>
    </row>
    <row r="28484" spans="1:11" x14ac:dyDescent="0.2">
      <c r="A28484" s="5"/>
      <c r="K28484" s="6"/>
    </row>
    <row r="28485" spans="1:11" x14ac:dyDescent="0.2">
      <c r="A28485" s="5"/>
      <c r="K28485" s="6"/>
    </row>
    <row r="28486" spans="1:11" x14ac:dyDescent="0.2">
      <c r="A28486" s="5"/>
      <c r="K28486" s="6"/>
    </row>
    <row r="28487" spans="1:11" x14ac:dyDescent="0.2">
      <c r="A28487" s="5"/>
      <c r="K28487" s="6"/>
    </row>
    <row r="28488" spans="1:11" x14ac:dyDescent="0.2">
      <c r="A28488" s="5"/>
      <c r="K28488" s="6"/>
    </row>
    <row r="28489" spans="1:11" x14ac:dyDescent="0.2">
      <c r="A28489" s="5"/>
      <c r="K28489" s="6"/>
    </row>
    <row r="28490" spans="1:11" x14ac:dyDescent="0.2">
      <c r="A28490" s="5"/>
      <c r="K28490" s="6"/>
    </row>
    <row r="28491" spans="1:11" x14ac:dyDescent="0.2">
      <c r="A28491" s="5"/>
      <c r="K28491" s="6"/>
    </row>
    <row r="28492" spans="1:11" x14ac:dyDescent="0.2">
      <c r="A28492" s="5"/>
      <c r="K28492" s="6"/>
    </row>
    <row r="28493" spans="1:11" x14ac:dyDescent="0.2">
      <c r="A28493" s="5"/>
      <c r="K28493" s="6"/>
    </row>
    <row r="28494" spans="1:11" x14ac:dyDescent="0.2">
      <c r="A28494" s="5"/>
      <c r="K28494" s="6"/>
    </row>
    <row r="28495" spans="1:11" x14ac:dyDescent="0.2">
      <c r="A28495" s="5"/>
      <c r="K28495" s="6"/>
    </row>
    <row r="28496" spans="1:11" x14ac:dyDescent="0.2">
      <c r="A28496" s="5"/>
      <c r="K28496" s="6"/>
    </row>
    <row r="28497" spans="1:11" x14ac:dyDescent="0.2">
      <c r="A28497" s="5"/>
      <c r="K28497" s="6"/>
    </row>
    <row r="28498" spans="1:11" x14ac:dyDescent="0.2">
      <c r="A28498" s="5"/>
      <c r="K28498" s="6"/>
    </row>
    <row r="28499" spans="1:11" x14ac:dyDescent="0.2">
      <c r="A28499" s="5"/>
      <c r="K28499" s="6"/>
    </row>
    <row r="28500" spans="1:11" x14ac:dyDescent="0.2">
      <c r="A28500" s="5"/>
      <c r="K28500" s="6"/>
    </row>
    <row r="28501" spans="1:11" x14ac:dyDescent="0.2">
      <c r="A28501" s="5"/>
      <c r="K28501" s="6"/>
    </row>
    <row r="28502" spans="1:11" x14ac:dyDescent="0.2">
      <c r="A28502" s="5"/>
      <c r="K28502" s="6"/>
    </row>
    <row r="28503" spans="1:11" x14ac:dyDescent="0.2">
      <c r="A28503" s="5"/>
      <c r="K28503" s="6"/>
    </row>
    <row r="28504" spans="1:11" x14ac:dyDescent="0.2">
      <c r="A28504" s="5"/>
      <c r="K28504" s="6"/>
    </row>
    <row r="28505" spans="1:11" x14ac:dyDescent="0.2">
      <c r="A28505" s="5"/>
      <c r="K28505" s="6"/>
    </row>
    <row r="28506" spans="1:11" x14ac:dyDescent="0.2">
      <c r="A28506" s="5"/>
      <c r="K28506" s="6"/>
    </row>
    <row r="28507" spans="1:11" x14ac:dyDescent="0.2">
      <c r="A28507" s="5"/>
      <c r="K28507" s="6"/>
    </row>
    <row r="28508" spans="1:11" x14ac:dyDescent="0.2">
      <c r="A28508" s="5"/>
      <c r="K28508" s="6"/>
    </row>
    <row r="28509" spans="1:11" x14ac:dyDescent="0.2">
      <c r="A28509" s="5"/>
      <c r="K28509" s="6"/>
    </row>
    <row r="28510" spans="1:11" x14ac:dyDescent="0.2">
      <c r="A28510" s="5"/>
      <c r="K28510" s="6"/>
    </row>
    <row r="28511" spans="1:11" x14ac:dyDescent="0.2">
      <c r="A28511" s="5"/>
      <c r="K28511" s="6"/>
    </row>
    <row r="28512" spans="1:11" x14ac:dyDescent="0.2">
      <c r="A28512" s="5"/>
      <c r="K28512" s="6"/>
    </row>
    <row r="28513" spans="1:11" x14ac:dyDescent="0.2">
      <c r="A28513" s="5"/>
      <c r="K28513" s="6"/>
    </row>
    <row r="28514" spans="1:11" x14ac:dyDescent="0.2">
      <c r="A28514" s="5"/>
      <c r="K28514" s="6"/>
    </row>
    <row r="28515" spans="1:11" x14ac:dyDescent="0.2">
      <c r="A28515" s="5"/>
      <c r="K28515" s="6"/>
    </row>
    <row r="28516" spans="1:11" x14ac:dyDescent="0.2">
      <c r="A28516" s="5"/>
      <c r="K28516" s="6"/>
    </row>
    <row r="28517" spans="1:11" x14ac:dyDescent="0.2">
      <c r="A28517" s="5"/>
      <c r="K28517" s="6"/>
    </row>
    <row r="28518" spans="1:11" x14ac:dyDescent="0.2">
      <c r="A28518" s="5"/>
      <c r="K28518" s="6"/>
    </row>
    <row r="28519" spans="1:11" x14ac:dyDescent="0.2">
      <c r="A28519" s="5"/>
      <c r="K28519" s="6"/>
    </row>
    <row r="28520" spans="1:11" x14ac:dyDescent="0.2">
      <c r="A28520" s="5"/>
      <c r="K28520" s="6"/>
    </row>
    <row r="28521" spans="1:11" x14ac:dyDescent="0.2">
      <c r="A28521" s="5"/>
      <c r="K28521" s="6"/>
    </row>
    <row r="28522" spans="1:11" x14ac:dyDescent="0.2">
      <c r="A28522" s="5"/>
      <c r="K28522" s="6"/>
    </row>
    <row r="28523" spans="1:11" x14ac:dyDescent="0.2">
      <c r="A28523" s="5"/>
      <c r="K28523" s="6"/>
    </row>
    <row r="28524" spans="1:11" x14ac:dyDescent="0.2">
      <c r="A28524" s="5"/>
      <c r="K28524" s="6"/>
    </row>
    <row r="28525" spans="1:11" x14ac:dyDescent="0.2">
      <c r="A28525" s="5"/>
      <c r="K28525" s="6"/>
    </row>
    <row r="28526" spans="1:11" x14ac:dyDescent="0.2">
      <c r="A28526" s="5"/>
      <c r="K28526" s="6"/>
    </row>
    <row r="28527" spans="1:11" x14ac:dyDescent="0.2">
      <c r="A28527" s="5"/>
      <c r="K28527" s="6"/>
    </row>
    <row r="28528" spans="1:11" x14ac:dyDescent="0.2">
      <c r="A28528" s="5"/>
      <c r="K28528" s="6"/>
    </row>
    <row r="28529" spans="1:11" x14ac:dyDescent="0.2">
      <c r="A28529" s="5"/>
      <c r="K28529" s="6"/>
    </row>
    <row r="28530" spans="1:11" x14ac:dyDescent="0.2">
      <c r="A28530" s="5"/>
      <c r="K28530" s="6"/>
    </row>
    <row r="28531" spans="1:11" x14ac:dyDescent="0.2">
      <c r="A28531" s="5"/>
      <c r="K28531" s="6"/>
    </row>
    <row r="28532" spans="1:11" x14ac:dyDescent="0.2">
      <c r="A28532" s="5"/>
      <c r="K28532" s="6"/>
    </row>
    <row r="28533" spans="1:11" x14ac:dyDescent="0.2">
      <c r="A28533" s="5"/>
      <c r="K28533" s="6"/>
    </row>
    <row r="28534" spans="1:11" x14ac:dyDescent="0.2">
      <c r="A28534" s="5"/>
      <c r="K28534" s="6"/>
    </row>
    <row r="28535" spans="1:11" x14ac:dyDescent="0.2">
      <c r="A28535" s="5"/>
      <c r="K28535" s="6"/>
    </row>
    <row r="28536" spans="1:11" x14ac:dyDescent="0.2">
      <c r="A28536" s="5"/>
      <c r="K28536" s="6"/>
    </row>
    <row r="28537" spans="1:11" x14ac:dyDescent="0.2">
      <c r="A28537" s="5"/>
      <c r="K28537" s="6"/>
    </row>
    <row r="28538" spans="1:11" x14ac:dyDescent="0.2">
      <c r="A28538" s="5"/>
      <c r="K28538" s="6"/>
    </row>
    <row r="28539" spans="1:11" x14ac:dyDescent="0.2">
      <c r="A28539" s="5"/>
      <c r="K28539" s="6"/>
    </row>
    <row r="28540" spans="1:11" x14ac:dyDescent="0.2">
      <c r="A28540" s="5"/>
      <c r="K28540" s="6"/>
    </row>
    <row r="28541" spans="1:11" x14ac:dyDescent="0.2">
      <c r="A28541" s="5"/>
      <c r="K28541" s="6"/>
    </row>
    <row r="28542" spans="1:11" x14ac:dyDescent="0.2">
      <c r="A28542" s="5"/>
      <c r="K28542" s="6"/>
    </row>
    <row r="28543" spans="1:11" x14ac:dyDescent="0.2">
      <c r="A28543" s="5"/>
      <c r="K28543" s="6"/>
    </row>
    <row r="28544" spans="1:11" x14ac:dyDescent="0.2">
      <c r="A28544" s="5"/>
      <c r="K28544" s="6"/>
    </row>
    <row r="28545" spans="1:11" x14ac:dyDescent="0.2">
      <c r="A28545" s="5"/>
      <c r="K28545" s="6"/>
    </row>
    <row r="28546" spans="1:11" x14ac:dyDescent="0.2">
      <c r="A28546" s="5"/>
      <c r="K28546" s="6"/>
    </row>
    <row r="28547" spans="1:11" x14ac:dyDescent="0.2">
      <c r="A28547" s="5"/>
      <c r="K28547" s="6"/>
    </row>
    <row r="28548" spans="1:11" x14ac:dyDescent="0.2">
      <c r="A28548" s="5"/>
      <c r="K28548" s="6"/>
    </row>
    <row r="28549" spans="1:11" x14ac:dyDescent="0.2">
      <c r="A28549" s="5"/>
      <c r="K28549" s="6"/>
    </row>
    <row r="28550" spans="1:11" x14ac:dyDescent="0.2">
      <c r="A28550" s="5"/>
      <c r="K28550" s="6"/>
    </row>
    <row r="28551" spans="1:11" x14ac:dyDescent="0.2">
      <c r="A28551" s="5"/>
      <c r="K28551" s="6"/>
    </row>
    <row r="28552" spans="1:11" x14ac:dyDescent="0.2">
      <c r="A28552" s="5"/>
      <c r="K28552" s="6"/>
    </row>
    <row r="28553" spans="1:11" x14ac:dyDescent="0.2">
      <c r="A28553" s="5"/>
      <c r="K28553" s="6"/>
    </row>
    <row r="28554" spans="1:11" x14ac:dyDescent="0.2">
      <c r="A28554" s="5"/>
      <c r="K28554" s="6"/>
    </row>
    <row r="28555" spans="1:11" x14ac:dyDescent="0.2">
      <c r="A28555" s="5"/>
      <c r="K28555" s="6"/>
    </row>
    <row r="28556" spans="1:11" x14ac:dyDescent="0.2">
      <c r="A28556" s="5"/>
      <c r="K28556" s="6"/>
    </row>
    <row r="28557" spans="1:11" x14ac:dyDescent="0.2">
      <c r="A28557" s="5"/>
      <c r="K28557" s="6"/>
    </row>
    <row r="28558" spans="1:11" x14ac:dyDescent="0.2">
      <c r="A28558" s="5"/>
      <c r="K28558" s="6"/>
    </row>
    <row r="28559" spans="1:11" x14ac:dyDescent="0.2">
      <c r="A28559" s="5"/>
      <c r="K28559" s="6"/>
    </row>
    <row r="28560" spans="1:11" x14ac:dyDescent="0.2">
      <c r="A28560" s="5"/>
      <c r="K28560" s="6"/>
    </row>
    <row r="28561" spans="1:11" x14ac:dyDescent="0.2">
      <c r="A28561" s="5"/>
      <c r="K28561" s="6"/>
    </row>
    <row r="28562" spans="1:11" x14ac:dyDescent="0.2">
      <c r="A28562" s="5"/>
      <c r="K28562" s="6"/>
    </row>
    <row r="28563" spans="1:11" x14ac:dyDescent="0.2">
      <c r="A28563" s="5"/>
      <c r="K28563" s="6"/>
    </row>
    <row r="28564" spans="1:11" x14ac:dyDescent="0.2">
      <c r="A28564" s="5"/>
      <c r="K28564" s="6"/>
    </row>
    <row r="28565" spans="1:11" x14ac:dyDescent="0.2">
      <c r="A28565" s="5"/>
      <c r="K28565" s="6"/>
    </row>
    <row r="28566" spans="1:11" x14ac:dyDescent="0.2">
      <c r="A28566" s="5"/>
      <c r="K28566" s="6"/>
    </row>
    <row r="28567" spans="1:11" x14ac:dyDescent="0.2">
      <c r="A28567" s="5"/>
      <c r="K28567" s="6"/>
    </row>
    <row r="28568" spans="1:11" x14ac:dyDescent="0.2">
      <c r="A28568" s="5"/>
      <c r="K28568" s="6"/>
    </row>
    <row r="28569" spans="1:11" x14ac:dyDescent="0.2">
      <c r="A28569" s="5"/>
      <c r="K28569" s="6"/>
    </row>
    <row r="28570" spans="1:11" x14ac:dyDescent="0.2">
      <c r="A28570" s="5"/>
      <c r="K28570" s="6"/>
    </row>
    <row r="28571" spans="1:11" x14ac:dyDescent="0.2">
      <c r="A28571" s="5"/>
      <c r="K28571" s="6"/>
    </row>
    <row r="28572" spans="1:11" x14ac:dyDescent="0.2">
      <c r="A28572" s="5"/>
      <c r="K28572" s="6"/>
    </row>
    <row r="28573" spans="1:11" x14ac:dyDescent="0.2">
      <c r="A28573" s="5"/>
      <c r="K28573" s="6"/>
    </row>
    <row r="28574" spans="1:11" x14ac:dyDescent="0.2">
      <c r="A28574" s="5"/>
      <c r="K28574" s="6"/>
    </row>
    <row r="28575" spans="1:11" x14ac:dyDescent="0.2">
      <c r="A28575" s="5"/>
      <c r="K28575" s="6"/>
    </row>
    <row r="28576" spans="1:11" x14ac:dyDescent="0.2">
      <c r="A28576" s="5"/>
      <c r="K28576" s="6"/>
    </row>
    <row r="28577" spans="1:11" x14ac:dyDescent="0.2">
      <c r="A28577" s="5"/>
      <c r="K28577" s="6"/>
    </row>
    <row r="28578" spans="1:11" x14ac:dyDescent="0.2">
      <c r="A28578" s="5"/>
      <c r="K28578" s="6"/>
    </row>
    <row r="28579" spans="1:11" x14ac:dyDescent="0.2">
      <c r="A28579" s="5"/>
      <c r="K28579" s="6"/>
    </row>
    <row r="28580" spans="1:11" x14ac:dyDescent="0.2">
      <c r="A28580" s="5"/>
      <c r="K28580" s="6"/>
    </row>
    <row r="28581" spans="1:11" x14ac:dyDescent="0.2">
      <c r="A28581" s="5"/>
      <c r="K28581" s="6"/>
    </row>
    <row r="28582" spans="1:11" x14ac:dyDescent="0.2">
      <c r="A28582" s="5"/>
      <c r="K28582" s="6"/>
    </row>
    <row r="28583" spans="1:11" x14ac:dyDescent="0.2">
      <c r="A28583" s="5"/>
      <c r="K28583" s="6"/>
    </row>
    <row r="28584" spans="1:11" x14ac:dyDescent="0.2">
      <c r="A28584" s="5"/>
      <c r="K28584" s="6"/>
    </row>
    <row r="28585" spans="1:11" x14ac:dyDescent="0.2">
      <c r="A28585" s="5"/>
      <c r="K28585" s="6"/>
    </row>
    <row r="28586" spans="1:11" x14ac:dyDescent="0.2">
      <c r="A28586" s="5"/>
      <c r="K28586" s="6"/>
    </row>
    <row r="28587" spans="1:11" x14ac:dyDescent="0.2">
      <c r="A28587" s="5"/>
      <c r="K28587" s="6"/>
    </row>
    <row r="28588" spans="1:11" x14ac:dyDescent="0.2">
      <c r="A28588" s="5"/>
      <c r="K28588" s="6"/>
    </row>
    <row r="28589" spans="1:11" x14ac:dyDescent="0.2">
      <c r="A28589" s="5"/>
      <c r="K28589" s="6"/>
    </row>
    <row r="28590" spans="1:11" x14ac:dyDescent="0.2">
      <c r="A28590" s="5"/>
      <c r="K28590" s="6"/>
    </row>
    <row r="28591" spans="1:11" x14ac:dyDescent="0.2">
      <c r="A28591" s="5"/>
      <c r="K28591" s="6"/>
    </row>
    <row r="28592" spans="1:11" x14ac:dyDescent="0.2">
      <c r="A28592" s="5"/>
      <c r="K28592" s="6"/>
    </row>
    <row r="28593" spans="1:11" x14ac:dyDescent="0.2">
      <c r="A28593" s="5"/>
      <c r="K28593" s="6"/>
    </row>
    <row r="28594" spans="1:11" x14ac:dyDescent="0.2">
      <c r="A28594" s="5"/>
      <c r="K28594" s="6"/>
    </row>
    <row r="28595" spans="1:11" x14ac:dyDescent="0.2">
      <c r="A28595" s="5"/>
      <c r="K28595" s="6"/>
    </row>
    <row r="28596" spans="1:11" x14ac:dyDescent="0.2">
      <c r="A28596" s="5"/>
      <c r="K28596" s="6"/>
    </row>
    <row r="28597" spans="1:11" x14ac:dyDescent="0.2">
      <c r="A28597" s="5"/>
      <c r="K28597" s="6"/>
    </row>
    <row r="28598" spans="1:11" x14ac:dyDescent="0.2">
      <c r="A28598" s="5"/>
      <c r="K28598" s="6"/>
    </row>
    <row r="28599" spans="1:11" x14ac:dyDescent="0.2">
      <c r="A28599" s="5"/>
      <c r="K28599" s="6"/>
    </row>
    <row r="28600" spans="1:11" x14ac:dyDescent="0.2">
      <c r="A28600" s="5"/>
      <c r="K28600" s="6"/>
    </row>
    <row r="28601" spans="1:11" x14ac:dyDescent="0.2">
      <c r="A28601" s="5"/>
      <c r="K28601" s="6"/>
    </row>
    <row r="28602" spans="1:11" x14ac:dyDescent="0.2">
      <c r="A28602" s="5"/>
      <c r="K28602" s="6"/>
    </row>
    <row r="28603" spans="1:11" x14ac:dyDescent="0.2">
      <c r="A28603" s="5"/>
      <c r="K28603" s="6"/>
    </row>
    <row r="28604" spans="1:11" x14ac:dyDescent="0.2">
      <c r="A28604" s="5"/>
      <c r="K28604" s="6"/>
    </row>
    <row r="28605" spans="1:11" x14ac:dyDescent="0.2">
      <c r="A28605" s="5"/>
      <c r="K28605" s="6"/>
    </row>
    <row r="28606" spans="1:11" x14ac:dyDescent="0.2">
      <c r="A28606" s="5"/>
      <c r="K28606" s="6"/>
    </row>
    <row r="28607" spans="1:11" x14ac:dyDescent="0.2">
      <c r="A28607" s="5"/>
      <c r="K28607" s="6"/>
    </row>
    <row r="28608" spans="1:11" x14ac:dyDescent="0.2">
      <c r="A28608" s="5"/>
      <c r="K28608" s="6"/>
    </row>
    <row r="28609" spans="1:11" x14ac:dyDescent="0.2">
      <c r="A28609" s="5"/>
      <c r="K28609" s="6"/>
    </row>
    <row r="28610" spans="1:11" x14ac:dyDescent="0.2">
      <c r="A28610" s="5"/>
      <c r="K28610" s="6"/>
    </row>
    <row r="28611" spans="1:11" x14ac:dyDescent="0.2">
      <c r="A28611" s="5"/>
      <c r="K28611" s="6"/>
    </row>
    <row r="28612" spans="1:11" x14ac:dyDescent="0.2">
      <c r="A28612" s="5"/>
      <c r="K28612" s="6"/>
    </row>
    <row r="28613" spans="1:11" x14ac:dyDescent="0.2">
      <c r="A28613" s="5"/>
      <c r="K28613" s="6"/>
    </row>
    <row r="28614" spans="1:11" x14ac:dyDescent="0.2">
      <c r="A28614" s="5"/>
      <c r="K28614" s="6"/>
    </row>
    <row r="28615" spans="1:11" x14ac:dyDescent="0.2">
      <c r="A28615" s="5"/>
      <c r="K28615" s="6"/>
    </row>
    <row r="28616" spans="1:11" x14ac:dyDescent="0.2">
      <c r="A28616" s="5"/>
      <c r="K28616" s="6"/>
    </row>
    <row r="28617" spans="1:11" x14ac:dyDescent="0.2">
      <c r="A28617" s="5"/>
      <c r="K28617" s="6"/>
    </row>
    <row r="28618" spans="1:11" x14ac:dyDescent="0.2">
      <c r="A28618" s="5"/>
      <c r="K28618" s="6"/>
    </row>
    <row r="28619" spans="1:11" x14ac:dyDescent="0.2">
      <c r="A28619" s="5"/>
      <c r="K28619" s="6"/>
    </row>
    <row r="28620" spans="1:11" x14ac:dyDescent="0.2">
      <c r="A28620" s="5"/>
      <c r="K28620" s="6"/>
    </row>
    <row r="28621" spans="1:11" x14ac:dyDescent="0.2">
      <c r="A28621" s="5"/>
      <c r="K28621" s="6"/>
    </row>
    <row r="28622" spans="1:11" x14ac:dyDescent="0.2">
      <c r="A28622" s="5"/>
      <c r="K28622" s="6"/>
    </row>
    <row r="28623" spans="1:11" x14ac:dyDescent="0.2">
      <c r="A28623" s="5"/>
      <c r="K28623" s="6"/>
    </row>
    <row r="28624" spans="1:11" x14ac:dyDescent="0.2">
      <c r="A28624" s="5"/>
      <c r="K28624" s="6"/>
    </row>
    <row r="28625" spans="1:11" x14ac:dyDescent="0.2">
      <c r="A28625" s="5"/>
      <c r="K28625" s="6"/>
    </row>
    <row r="28626" spans="1:11" x14ac:dyDescent="0.2">
      <c r="A28626" s="5"/>
      <c r="K28626" s="6"/>
    </row>
    <row r="28627" spans="1:11" x14ac:dyDescent="0.2">
      <c r="A28627" s="5"/>
      <c r="K28627" s="6"/>
    </row>
    <row r="28628" spans="1:11" x14ac:dyDescent="0.2">
      <c r="A28628" s="5"/>
      <c r="K28628" s="6"/>
    </row>
    <row r="28629" spans="1:11" x14ac:dyDescent="0.2">
      <c r="A28629" s="5"/>
      <c r="K28629" s="6"/>
    </row>
    <row r="28630" spans="1:11" x14ac:dyDescent="0.2">
      <c r="A28630" s="5"/>
      <c r="K28630" s="6"/>
    </row>
    <row r="28631" spans="1:11" x14ac:dyDescent="0.2">
      <c r="A28631" s="5"/>
      <c r="K28631" s="6"/>
    </row>
    <row r="28632" spans="1:11" x14ac:dyDescent="0.2">
      <c r="A28632" s="5"/>
      <c r="K28632" s="6"/>
    </row>
    <row r="28633" spans="1:11" x14ac:dyDescent="0.2">
      <c r="A28633" s="5"/>
      <c r="K28633" s="6"/>
    </row>
    <row r="28634" spans="1:11" x14ac:dyDescent="0.2">
      <c r="A28634" s="5"/>
      <c r="K28634" s="6"/>
    </row>
    <row r="28635" spans="1:11" x14ac:dyDescent="0.2">
      <c r="A28635" s="5"/>
      <c r="K28635" s="6"/>
    </row>
    <row r="28636" spans="1:11" x14ac:dyDescent="0.2">
      <c r="A28636" s="5"/>
      <c r="K28636" s="6"/>
    </row>
    <row r="28637" spans="1:11" x14ac:dyDescent="0.2">
      <c r="A28637" s="5"/>
      <c r="K28637" s="6"/>
    </row>
    <row r="28638" spans="1:11" x14ac:dyDescent="0.2">
      <c r="A28638" s="5"/>
      <c r="K28638" s="6"/>
    </row>
    <row r="28639" spans="1:11" x14ac:dyDescent="0.2">
      <c r="A28639" s="5"/>
      <c r="K28639" s="6"/>
    </row>
    <row r="28640" spans="1:11" x14ac:dyDescent="0.2">
      <c r="A28640" s="5"/>
      <c r="K28640" s="6"/>
    </row>
    <row r="28641" spans="1:11" x14ac:dyDescent="0.2">
      <c r="A28641" s="5"/>
      <c r="K28641" s="6"/>
    </row>
    <row r="28642" spans="1:11" x14ac:dyDescent="0.2">
      <c r="A28642" s="5"/>
      <c r="K28642" s="6"/>
    </row>
    <row r="28643" spans="1:11" x14ac:dyDescent="0.2">
      <c r="A28643" s="5"/>
      <c r="K28643" s="6"/>
    </row>
    <row r="28644" spans="1:11" x14ac:dyDescent="0.2">
      <c r="A28644" s="5"/>
      <c r="K28644" s="6"/>
    </row>
    <row r="28645" spans="1:11" x14ac:dyDescent="0.2">
      <c r="A28645" s="5"/>
      <c r="K28645" s="6"/>
    </row>
    <row r="28646" spans="1:11" x14ac:dyDescent="0.2">
      <c r="A28646" s="5"/>
      <c r="K28646" s="6"/>
    </row>
    <row r="28647" spans="1:11" x14ac:dyDescent="0.2">
      <c r="A28647" s="5"/>
      <c r="K28647" s="6"/>
    </row>
    <row r="28648" spans="1:11" x14ac:dyDescent="0.2">
      <c r="A28648" s="5"/>
      <c r="K28648" s="6"/>
    </row>
    <row r="28649" spans="1:11" x14ac:dyDescent="0.2">
      <c r="A28649" s="5"/>
      <c r="K28649" s="6"/>
    </row>
    <row r="28650" spans="1:11" x14ac:dyDescent="0.2">
      <c r="A28650" s="5"/>
      <c r="K28650" s="6"/>
    </row>
    <row r="28651" spans="1:11" x14ac:dyDescent="0.2">
      <c r="A28651" s="5"/>
      <c r="K28651" s="6"/>
    </row>
    <row r="28652" spans="1:11" x14ac:dyDescent="0.2">
      <c r="A28652" s="5"/>
      <c r="K28652" s="6"/>
    </row>
    <row r="28653" spans="1:11" x14ac:dyDescent="0.2">
      <c r="A28653" s="5"/>
      <c r="K28653" s="6"/>
    </row>
    <row r="28654" spans="1:11" x14ac:dyDescent="0.2">
      <c r="A28654" s="5"/>
      <c r="K28654" s="6"/>
    </row>
    <row r="28655" spans="1:11" x14ac:dyDescent="0.2">
      <c r="A28655" s="5"/>
      <c r="K28655" s="6"/>
    </row>
    <row r="28656" spans="1:11" x14ac:dyDescent="0.2">
      <c r="A28656" s="5"/>
      <c r="K28656" s="6"/>
    </row>
    <row r="28657" spans="1:11" x14ac:dyDescent="0.2">
      <c r="A28657" s="5"/>
      <c r="K28657" s="6"/>
    </row>
    <row r="28658" spans="1:11" x14ac:dyDescent="0.2">
      <c r="A28658" s="5"/>
      <c r="K28658" s="6"/>
    </row>
    <row r="28659" spans="1:11" x14ac:dyDescent="0.2">
      <c r="A28659" s="5"/>
      <c r="K28659" s="6"/>
    </row>
    <row r="28660" spans="1:11" x14ac:dyDescent="0.2">
      <c r="A28660" s="5"/>
      <c r="K28660" s="6"/>
    </row>
    <row r="28661" spans="1:11" x14ac:dyDescent="0.2">
      <c r="A28661" s="5"/>
      <c r="K28661" s="6"/>
    </row>
    <row r="28662" spans="1:11" x14ac:dyDescent="0.2">
      <c r="A28662" s="5"/>
      <c r="K28662" s="6"/>
    </row>
    <row r="28663" spans="1:11" x14ac:dyDescent="0.2">
      <c r="A28663" s="5"/>
      <c r="K28663" s="6"/>
    </row>
    <row r="28664" spans="1:11" x14ac:dyDescent="0.2">
      <c r="A28664" s="5"/>
      <c r="K28664" s="6"/>
    </row>
    <row r="28665" spans="1:11" x14ac:dyDescent="0.2">
      <c r="A28665" s="5"/>
      <c r="K28665" s="6"/>
    </row>
    <row r="28666" spans="1:11" x14ac:dyDescent="0.2">
      <c r="A28666" s="5"/>
      <c r="K28666" s="6"/>
    </row>
    <row r="28667" spans="1:11" x14ac:dyDescent="0.2">
      <c r="A28667" s="5"/>
      <c r="K28667" s="6"/>
    </row>
    <row r="28668" spans="1:11" x14ac:dyDescent="0.2">
      <c r="A28668" s="5"/>
      <c r="K28668" s="6"/>
    </row>
    <row r="28669" spans="1:11" x14ac:dyDescent="0.2">
      <c r="A28669" s="5"/>
      <c r="K28669" s="6"/>
    </row>
    <row r="28670" spans="1:11" x14ac:dyDescent="0.2">
      <c r="A28670" s="5"/>
      <c r="K28670" s="6"/>
    </row>
    <row r="28671" spans="1:11" x14ac:dyDescent="0.2">
      <c r="A28671" s="5"/>
      <c r="K28671" s="6"/>
    </row>
    <row r="28672" spans="1:11" x14ac:dyDescent="0.2">
      <c r="A28672" s="5"/>
      <c r="K28672" s="6"/>
    </row>
    <row r="28673" spans="1:11" x14ac:dyDescent="0.2">
      <c r="A28673" s="5"/>
      <c r="K28673" s="6"/>
    </row>
    <row r="28674" spans="1:11" x14ac:dyDescent="0.2">
      <c r="A28674" s="5"/>
      <c r="K28674" s="6"/>
    </row>
    <row r="28675" spans="1:11" x14ac:dyDescent="0.2">
      <c r="A28675" s="5"/>
      <c r="K28675" s="6"/>
    </row>
    <row r="28676" spans="1:11" x14ac:dyDescent="0.2">
      <c r="A28676" s="5"/>
      <c r="K28676" s="6"/>
    </row>
    <row r="28677" spans="1:11" x14ac:dyDescent="0.2">
      <c r="A28677" s="5"/>
      <c r="K28677" s="6"/>
    </row>
    <row r="28678" spans="1:11" x14ac:dyDescent="0.2">
      <c r="A28678" s="5"/>
      <c r="K28678" s="6"/>
    </row>
    <row r="28679" spans="1:11" x14ac:dyDescent="0.2">
      <c r="A28679" s="5"/>
      <c r="K28679" s="6"/>
    </row>
    <row r="28680" spans="1:11" x14ac:dyDescent="0.2">
      <c r="A28680" s="5"/>
      <c r="K28680" s="6"/>
    </row>
    <row r="28681" spans="1:11" x14ac:dyDescent="0.2">
      <c r="A28681" s="5"/>
      <c r="K28681" s="6"/>
    </row>
    <row r="28682" spans="1:11" x14ac:dyDescent="0.2">
      <c r="A28682" s="5"/>
      <c r="K28682" s="6"/>
    </row>
    <row r="28683" spans="1:11" x14ac:dyDescent="0.2">
      <c r="A28683" s="5"/>
      <c r="K28683" s="6"/>
    </row>
    <row r="28684" spans="1:11" x14ac:dyDescent="0.2">
      <c r="A28684" s="5"/>
      <c r="K28684" s="6"/>
    </row>
    <row r="28685" spans="1:11" x14ac:dyDescent="0.2">
      <c r="A28685" s="5"/>
      <c r="K28685" s="6"/>
    </row>
    <row r="28686" spans="1:11" x14ac:dyDescent="0.2">
      <c r="A28686" s="5"/>
      <c r="K28686" s="6"/>
    </row>
    <row r="28687" spans="1:11" x14ac:dyDescent="0.2">
      <c r="A28687" s="5"/>
      <c r="K28687" s="6"/>
    </row>
    <row r="28688" spans="1:11" x14ac:dyDescent="0.2">
      <c r="A28688" s="5"/>
      <c r="K28688" s="6"/>
    </row>
    <row r="28689" spans="1:11" x14ac:dyDescent="0.2">
      <c r="A28689" s="5"/>
      <c r="K28689" s="6"/>
    </row>
    <row r="28690" spans="1:11" x14ac:dyDescent="0.2">
      <c r="A28690" s="5"/>
      <c r="K28690" s="6"/>
    </row>
    <row r="28691" spans="1:11" x14ac:dyDescent="0.2">
      <c r="A28691" s="5"/>
      <c r="K28691" s="6"/>
    </row>
    <row r="28692" spans="1:11" x14ac:dyDescent="0.2">
      <c r="A28692" s="5"/>
      <c r="K28692" s="6"/>
    </row>
    <row r="28693" spans="1:11" x14ac:dyDescent="0.2">
      <c r="A28693" s="5"/>
      <c r="K28693" s="6"/>
    </row>
    <row r="28694" spans="1:11" x14ac:dyDescent="0.2">
      <c r="A28694" s="5"/>
      <c r="K28694" s="6"/>
    </row>
    <row r="28695" spans="1:11" x14ac:dyDescent="0.2">
      <c r="A28695" s="5"/>
      <c r="K28695" s="6"/>
    </row>
    <row r="28696" spans="1:11" x14ac:dyDescent="0.2">
      <c r="A28696" s="5"/>
      <c r="K28696" s="6"/>
    </row>
    <row r="28697" spans="1:11" x14ac:dyDescent="0.2">
      <c r="A28697" s="5"/>
      <c r="K28697" s="6"/>
    </row>
    <row r="28698" spans="1:11" x14ac:dyDescent="0.2">
      <c r="A28698" s="5"/>
      <c r="K28698" s="6"/>
    </row>
    <row r="28699" spans="1:11" x14ac:dyDescent="0.2">
      <c r="A28699" s="5"/>
      <c r="K28699" s="6"/>
    </row>
    <row r="28700" spans="1:11" x14ac:dyDescent="0.2">
      <c r="A28700" s="5"/>
      <c r="K28700" s="6"/>
    </row>
    <row r="28701" spans="1:11" x14ac:dyDescent="0.2">
      <c r="A28701" s="5"/>
      <c r="K28701" s="6"/>
    </row>
    <row r="28702" spans="1:11" x14ac:dyDescent="0.2">
      <c r="A28702" s="5"/>
      <c r="K28702" s="6"/>
    </row>
    <row r="28703" spans="1:11" x14ac:dyDescent="0.2">
      <c r="A28703" s="5"/>
      <c r="K28703" s="6"/>
    </row>
    <row r="28704" spans="1:11" x14ac:dyDescent="0.2">
      <c r="A28704" s="5"/>
      <c r="K28704" s="6"/>
    </row>
    <row r="28705" spans="1:11" x14ac:dyDescent="0.2">
      <c r="A28705" s="5"/>
      <c r="K28705" s="6"/>
    </row>
    <row r="28706" spans="1:11" x14ac:dyDescent="0.2">
      <c r="A28706" s="5"/>
      <c r="K28706" s="6"/>
    </row>
    <row r="28707" spans="1:11" x14ac:dyDescent="0.2">
      <c r="A28707" s="5"/>
      <c r="K28707" s="6"/>
    </row>
    <row r="28708" spans="1:11" x14ac:dyDescent="0.2">
      <c r="A28708" s="5"/>
      <c r="K28708" s="6"/>
    </row>
    <row r="28709" spans="1:11" x14ac:dyDescent="0.2">
      <c r="A28709" s="5"/>
      <c r="K28709" s="6"/>
    </row>
    <row r="28710" spans="1:11" x14ac:dyDescent="0.2">
      <c r="A28710" s="5"/>
      <c r="K28710" s="6"/>
    </row>
    <row r="28711" spans="1:11" x14ac:dyDescent="0.2">
      <c r="A28711" s="5"/>
      <c r="K28711" s="6"/>
    </row>
    <row r="28712" spans="1:11" x14ac:dyDescent="0.2">
      <c r="A28712" s="5"/>
      <c r="K28712" s="6"/>
    </row>
    <row r="28713" spans="1:11" x14ac:dyDescent="0.2">
      <c r="A28713" s="5"/>
      <c r="K28713" s="6"/>
    </row>
    <row r="28714" spans="1:11" x14ac:dyDescent="0.2">
      <c r="A28714" s="5"/>
      <c r="K28714" s="6"/>
    </row>
    <row r="28715" spans="1:11" x14ac:dyDescent="0.2">
      <c r="A28715" s="5"/>
      <c r="K28715" s="6"/>
    </row>
    <row r="28716" spans="1:11" x14ac:dyDescent="0.2">
      <c r="A28716" s="5"/>
      <c r="K28716" s="6"/>
    </row>
    <row r="28717" spans="1:11" x14ac:dyDescent="0.2">
      <c r="A28717" s="5"/>
      <c r="K28717" s="6"/>
    </row>
    <row r="28718" spans="1:11" x14ac:dyDescent="0.2">
      <c r="A28718" s="5"/>
      <c r="K28718" s="6"/>
    </row>
    <row r="28719" spans="1:11" x14ac:dyDescent="0.2">
      <c r="A28719" s="5"/>
      <c r="K28719" s="6"/>
    </row>
    <row r="28720" spans="1:11" x14ac:dyDescent="0.2">
      <c r="A28720" s="5"/>
      <c r="K28720" s="6"/>
    </row>
    <row r="28721" spans="1:11" x14ac:dyDescent="0.2">
      <c r="A28721" s="5"/>
      <c r="K28721" s="6"/>
    </row>
    <row r="28722" spans="1:11" x14ac:dyDescent="0.2">
      <c r="A28722" s="5"/>
      <c r="K28722" s="6"/>
    </row>
    <row r="28723" spans="1:11" x14ac:dyDescent="0.2">
      <c r="A28723" s="5"/>
      <c r="K28723" s="6"/>
    </row>
    <row r="28724" spans="1:11" x14ac:dyDescent="0.2">
      <c r="A28724" s="5"/>
      <c r="K28724" s="6"/>
    </row>
    <row r="28725" spans="1:11" x14ac:dyDescent="0.2">
      <c r="A28725" s="5"/>
      <c r="K28725" s="6"/>
    </row>
    <row r="28726" spans="1:11" x14ac:dyDescent="0.2">
      <c r="A28726" s="5"/>
      <c r="K28726" s="6"/>
    </row>
    <row r="28727" spans="1:11" x14ac:dyDescent="0.2">
      <c r="A28727" s="5"/>
      <c r="K28727" s="6"/>
    </row>
    <row r="28728" spans="1:11" x14ac:dyDescent="0.2">
      <c r="A28728" s="5"/>
      <c r="K28728" s="6"/>
    </row>
    <row r="28729" spans="1:11" x14ac:dyDescent="0.2">
      <c r="A28729" s="5"/>
      <c r="K28729" s="6"/>
    </row>
    <row r="28730" spans="1:11" x14ac:dyDescent="0.2">
      <c r="A28730" s="5"/>
      <c r="K28730" s="6"/>
    </row>
    <row r="28731" spans="1:11" x14ac:dyDescent="0.2">
      <c r="A28731" s="5"/>
      <c r="K28731" s="6"/>
    </row>
    <row r="28732" spans="1:11" x14ac:dyDescent="0.2">
      <c r="A28732" s="5"/>
      <c r="K28732" s="6"/>
    </row>
    <row r="28733" spans="1:11" x14ac:dyDescent="0.2">
      <c r="A28733" s="5"/>
      <c r="K28733" s="6"/>
    </row>
    <row r="28734" spans="1:11" x14ac:dyDescent="0.2">
      <c r="A28734" s="5"/>
      <c r="K28734" s="6"/>
    </row>
    <row r="28735" spans="1:11" x14ac:dyDescent="0.2">
      <c r="A28735" s="5"/>
      <c r="K28735" s="6"/>
    </row>
    <row r="28736" spans="1:11" x14ac:dyDescent="0.2">
      <c r="A28736" s="5"/>
      <c r="K28736" s="6"/>
    </row>
    <row r="28737" spans="1:11" x14ac:dyDescent="0.2">
      <c r="A28737" s="5"/>
      <c r="K28737" s="6"/>
    </row>
    <row r="28738" spans="1:11" x14ac:dyDescent="0.2">
      <c r="A28738" s="5"/>
      <c r="K28738" s="6"/>
    </row>
    <row r="28739" spans="1:11" x14ac:dyDescent="0.2">
      <c r="A28739" s="5"/>
      <c r="K28739" s="6"/>
    </row>
    <row r="28740" spans="1:11" x14ac:dyDescent="0.2">
      <c r="A28740" s="5"/>
      <c r="K28740" s="6"/>
    </row>
    <row r="28741" spans="1:11" x14ac:dyDescent="0.2">
      <c r="A28741" s="5"/>
      <c r="K28741" s="6"/>
    </row>
    <row r="28742" spans="1:11" x14ac:dyDescent="0.2">
      <c r="A28742" s="5"/>
      <c r="K28742" s="6"/>
    </row>
    <row r="28743" spans="1:11" x14ac:dyDescent="0.2">
      <c r="A28743" s="5"/>
      <c r="K28743" s="6"/>
    </row>
    <row r="28744" spans="1:11" x14ac:dyDescent="0.2">
      <c r="A28744" s="5"/>
      <c r="K28744" s="6"/>
    </row>
    <row r="28745" spans="1:11" x14ac:dyDescent="0.2">
      <c r="A28745" s="5"/>
      <c r="K28745" s="6"/>
    </row>
    <row r="28746" spans="1:11" x14ac:dyDescent="0.2">
      <c r="A28746" s="5"/>
      <c r="K28746" s="6"/>
    </row>
    <row r="28747" spans="1:11" x14ac:dyDescent="0.2">
      <c r="A28747" s="5"/>
      <c r="K28747" s="6"/>
    </row>
    <row r="28748" spans="1:11" x14ac:dyDescent="0.2">
      <c r="A28748" s="5"/>
      <c r="K28748" s="6"/>
    </row>
    <row r="28749" spans="1:11" x14ac:dyDescent="0.2">
      <c r="A28749" s="5"/>
      <c r="K28749" s="6"/>
    </row>
    <row r="28750" spans="1:11" x14ac:dyDescent="0.2">
      <c r="A28750" s="5"/>
      <c r="K28750" s="6"/>
    </row>
    <row r="28751" spans="1:11" x14ac:dyDescent="0.2">
      <c r="A28751" s="5"/>
      <c r="K28751" s="6"/>
    </row>
    <row r="28752" spans="1:11" x14ac:dyDescent="0.2">
      <c r="A28752" s="5"/>
      <c r="K28752" s="6"/>
    </row>
    <row r="28753" spans="1:11" x14ac:dyDescent="0.2">
      <c r="A28753" s="5"/>
      <c r="K28753" s="6"/>
    </row>
    <row r="28754" spans="1:11" x14ac:dyDescent="0.2">
      <c r="A28754" s="5"/>
      <c r="K28754" s="6"/>
    </row>
    <row r="28755" spans="1:11" x14ac:dyDescent="0.2">
      <c r="A28755" s="5"/>
      <c r="K28755" s="6"/>
    </row>
    <row r="28756" spans="1:11" x14ac:dyDescent="0.2">
      <c r="A28756" s="5"/>
      <c r="K28756" s="6"/>
    </row>
    <row r="28757" spans="1:11" x14ac:dyDescent="0.2">
      <c r="A28757" s="5"/>
      <c r="K28757" s="6"/>
    </row>
    <row r="28758" spans="1:11" x14ac:dyDescent="0.2">
      <c r="A28758" s="5"/>
      <c r="K28758" s="6"/>
    </row>
    <row r="28759" spans="1:11" x14ac:dyDescent="0.2">
      <c r="A28759" s="5"/>
      <c r="K28759" s="6"/>
    </row>
    <row r="28760" spans="1:11" x14ac:dyDescent="0.2">
      <c r="A28760" s="5"/>
      <c r="K28760" s="6"/>
    </row>
    <row r="28761" spans="1:11" x14ac:dyDescent="0.2">
      <c r="A28761" s="5"/>
      <c r="K28761" s="6"/>
    </row>
    <row r="28762" spans="1:11" x14ac:dyDescent="0.2">
      <c r="A28762" s="5"/>
      <c r="K28762" s="6"/>
    </row>
    <row r="28763" spans="1:11" x14ac:dyDescent="0.2">
      <c r="A28763" s="5"/>
      <c r="K28763" s="6"/>
    </row>
    <row r="28764" spans="1:11" x14ac:dyDescent="0.2">
      <c r="A28764" s="5"/>
      <c r="K28764" s="6"/>
    </row>
    <row r="28765" spans="1:11" x14ac:dyDescent="0.2">
      <c r="A28765" s="5"/>
      <c r="K28765" s="6"/>
    </row>
    <row r="28766" spans="1:11" x14ac:dyDescent="0.2">
      <c r="A28766" s="5"/>
      <c r="K28766" s="6"/>
    </row>
    <row r="28767" spans="1:11" x14ac:dyDescent="0.2">
      <c r="A28767" s="5"/>
      <c r="K28767" s="6"/>
    </row>
    <row r="28768" spans="1:11" x14ac:dyDescent="0.2">
      <c r="A28768" s="5"/>
      <c r="K28768" s="6"/>
    </row>
    <row r="28769" spans="1:11" x14ac:dyDescent="0.2">
      <c r="A28769" s="5"/>
      <c r="K28769" s="6"/>
    </row>
    <row r="28770" spans="1:11" x14ac:dyDescent="0.2">
      <c r="A28770" s="5"/>
      <c r="K28770" s="6"/>
    </row>
    <row r="28771" spans="1:11" x14ac:dyDescent="0.2">
      <c r="A28771" s="5"/>
      <c r="K28771" s="6"/>
    </row>
    <row r="28772" spans="1:11" x14ac:dyDescent="0.2">
      <c r="A28772" s="5"/>
      <c r="K28772" s="6"/>
    </row>
    <row r="28773" spans="1:11" x14ac:dyDescent="0.2">
      <c r="A28773" s="5"/>
      <c r="K28773" s="6"/>
    </row>
    <row r="28774" spans="1:11" x14ac:dyDescent="0.2">
      <c r="A28774" s="5"/>
      <c r="K28774" s="6"/>
    </row>
    <row r="28775" spans="1:11" x14ac:dyDescent="0.2">
      <c r="A28775" s="5"/>
      <c r="K28775" s="6"/>
    </row>
    <row r="28776" spans="1:11" x14ac:dyDescent="0.2">
      <c r="A28776" s="5"/>
      <c r="K28776" s="6"/>
    </row>
    <row r="28777" spans="1:11" x14ac:dyDescent="0.2">
      <c r="A28777" s="5"/>
      <c r="K28777" s="6"/>
    </row>
    <row r="28778" spans="1:11" x14ac:dyDescent="0.2">
      <c r="A28778" s="5"/>
      <c r="K28778" s="6"/>
    </row>
    <row r="28779" spans="1:11" x14ac:dyDescent="0.2">
      <c r="A28779" s="5"/>
      <c r="K28779" s="6"/>
    </row>
    <row r="28780" spans="1:11" x14ac:dyDescent="0.2">
      <c r="A28780" s="5"/>
      <c r="K28780" s="6"/>
    </row>
    <row r="28781" spans="1:11" x14ac:dyDescent="0.2">
      <c r="A28781" s="5"/>
      <c r="K28781" s="6"/>
    </row>
    <row r="28782" spans="1:11" x14ac:dyDescent="0.2">
      <c r="A28782" s="5"/>
      <c r="K28782" s="6"/>
    </row>
    <row r="28783" spans="1:11" x14ac:dyDescent="0.2">
      <c r="A28783" s="5"/>
      <c r="K28783" s="6"/>
    </row>
    <row r="28784" spans="1:11" x14ac:dyDescent="0.2">
      <c r="A28784" s="5"/>
      <c r="K28784" s="6"/>
    </row>
    <row r="28785" spans="1:11" x14ac:dyDescent="0.2">
      <c r="A28785" s="5"/>
      <c r="K28785" s="6"/>
    </row>
    <row r="28786" spans="1:11" x14ac:dyDescent="0.2">
      <c r="A28786" s="5"/>
      <c r="K28786" s="6"/>
    </row>
    <row r="28787" spans="1:11" x14ac:dyDescent="0.2">
      <c r="A28787" s="5"/>
      <c r="K28787" s="6"/>
    </row>
    <row r="28788" spans="1:11" x14ac:dyDescent="0.2">
      <c r="A28788" s="5"/>
      <c r="K28788" s="6"/>
    </row>
    <row r="28789" spans="1:11" x14ac:dyDescent="0.2">
      <c r="A28789" s="5"/>
      <c r="K28789" s="6"/>
    </row>
    <row r="28790" spans="1:11" x14ac:dyDescent="0.2">
      <c r="A28790" s="5"/>
      <c r="K28790" s="6"/>
    </row>
    <row r="28791" spans="1:11" x14ac:dyDescent="0.2">
      <c r="A28791" s="5"/>
      <c r="K28791" s="6"/>
    </row>
    <row r="28792" spans="1:11" x14ac:dyDescent="0.2">
      <c r="A28792" s="5"/>
      <c r="K28792" s="6"/>
    </row>
    <row r="28793" spans="1:11" x14ac:dyDescent="0.2">
      <c r="A28793" s="5"/>
      <c r="K28793" s="6"/>
    </row>
    <row r="28794" spans="1:11" x14ac:dyDescent="0.2">
      <c r="A28794" s="5"/>
      <c r="K28794" s="6"/>
    </row>
    <row r="28795" spans="1:11" x14ac:dyDescent="0.2">
      <c r="A28795" s="5"/>
      <c r="K28795" s="6"/>
    </row>
    <row r="28796" spans="1:11" x14ac:dyDescent="0.2">
      <c r="A28796" s="5"/>
      <c r="K28796" s="6"/>
    </row>
    <row r="28797" spans="1:11" x14ac:dyDescent="0.2">
      <c r="A28797" s="5"/>
      <c r="K28797" s="6"/>
    </row>
    <row r="28798" spans="1:11" x14ac:dyDescent="0.2">
      <c r="A28798" s="5"/>
      <c r="K28798" s="6"/>
    </row>
    <row r="28799" spans="1:11" x14ac:dyDescent="0.2">
      <c r="A28799" s="5"/>
      <c r="K28799" s="6"/>
    </row>
    <row r="28800" spans="1:11" x14ac:dyDescent="0.2">
      <c r="A28800" s="5"/>
      <c r="K28800" s="6"/>
    </row>
    <row r="28801" spans="1:11" x14ac:dyDescent="0.2">
      <c r="A28801" s="5"/>
      <c r="K28801" s="6"/>
    </row>
    <row r="28802" spans="1:11" x14ac:dyDescent="0.2">
      <c r="A28802" s="5"/>
      <c r="K28802" s="6"/>
    </row>
    <row r="28803" spans="1:11" x14ac:dyDescent="0.2">
      <c r="A28803" s="5"/>
      <c r="K28803" s="6"/>
    </row>
    <row r="28804" spans="1:11" x14ac:dyDescent="0.2">
      <c r="A28804" s="5"/>
      <c r="K28804" s="6"/>
    </row>
    <row r="28805" spans="1:11" x14ac:dyDescent="0.2">
      <c r="A28805" s="5"/>
      <c r="K28805" s="6"/>
    </row>
    <row r="28806" spans="1:11" x14ac:dyDescent="0.2">
      <c r="A28806" s="5"/>
      <c r="K28806" s="6"/>
    </row>
    <row r="28807" spans="1:11" x14ac:dyDescent="0.2">
      <c r="A28807" s="5"/>
      <c r="K28807" s="6"/>
    </row>
    <row r="28808" spans="1:11" x14ac:dyDescent="0.2">
      <c r="A28808" s="5"/>
      <c r="K28808" s="6"/>
    </row>
    <row r="28809" spans="1:11" x14ac:dyDescent="0.2">
      <c r="A28809" s="5"/>
      <c r="K28809" s="6"/>
    </row>
    <row r="28810" spans="1:11" x14ac:dyDescent="0.2">
      <c r="A28810" s="5"/>
      <c r="K28810" s="6"/>
    </row>
    <row r="28811" spans="1:11" x14ac:dyDescent="0.2">
      <c r="A28811" s="5"/>
      <c r="K28811" s="6"/>
    </row>
    <row r="28812" spans="1:11" x14ac:dyDescent="0.2">
      <c r="A28812" s="5"/>
      <c r="K28812" s="6"/>
    </row>
    <row r="28813" spans="1:11" x14ac:dyDescent="0.2">
      <c r="A28813" s="5"/>
      <c r="K28813" s="6"/>
    </row>
    <row r="28814" spans="1:11" x14ac:dyDescent="0.2">
      <c r="A28814" s="5"/>
      <c r="K28814" s="6"/>
    </row>
    <row r="28815" spans="1:11" x14ac:dyDescent="0.2">
      <c r="A28815" s="5"/>
      <c r="K28815" s="6"/>
    </row>
    <row r="28816" spans="1:11" x14ac:dyDescent="0.2">
      <c r="A28816" s="5"/>
      <c r="K28816" s="6"/>
    </row>
    <row r="28817" spans="1:11" x14ac:dyDescent="0.2">
      <c r="A28817" s="5"/>
      <c r="K28817" s="6"/>
    </row>
    <row r="28818" spans="1:11" x14ac:dyDescent="0.2">
      <c r="A28818" s="5"/>
      <c r="K28818" s="6"/>
    </row>
    <row r="28819" spans="1:11" x14ac:dyDescent="0.2">
      <c r="A28819" s="5"/>
      <c r="K28819" s="6"/>
    </row>
    <row r="28820" spans="1:11" x14ac:dyDescent="0.2">
      <c r="A28820" s="5"/>
      <c r="K28820" s="6"/>
    </row>
    <row r="28821" spans="1:11" x14ac:dyDescent="0.2">
      <c r="A28821" s="5"/>
      <c r="K28821" s="6"/>
    </row>
    <row r="28822" spans="1:11" x14ac:dyDescent="0.2">
      <c r="A28822" s="5"/>
      <c r="K28822" s="6"/>
    </row>
    <row r="28823" spans="1:11" x14ac:dyDescent="0.2">
      <c r="A28823" s="5"/>
      <c r="K28823" s="6"/>
    </row>
    <row r="28824" spans="1:11" x14ac:dyDescent="0.2">
      <c r="A28824" s="5"/>
      <c r="K28824" s="6"/>
    </row>
    <row r="28825" spans="1:11" x14ac:dyDescent="0.2">
      <c r="A28825" s="5"/>
      <c r="K28825" s="6"/>
    </row>
    <row r="28826" spans="1:11" x14ac:dyDescent="0.2">
      <c r="A28826" s="5"/>
      <c r="K28826" s="6"/>
    </row>
    <row r="28827" spans="1:11" x14ac:dyDescent="0.2">
      <c r="A28827" s="5"/>
      <c r="K28827" s="6"/>
    </row>
    <row r="28828" spans="1:11" x14ac:dyDescent="0.2">
      <c r="A28828" s="5"/>
      <c r="K28828" s="6"/>
    </row>
    <row r="28829" spans="1:11" x14ac:dyDescent="0.2">
      <c r="A28829" s="5"/>
      <c r="K28829" s="6"/>
    </row>
    <row r="28830" spans="1:11" x14ac:dyDescent="0.2">
      <c r="A28830" s="5"/>
      <c r="K28830" s="6"/>
    </row>
    <row r="28831" spans="1:11" x14ac:dyDescent="0.2">
      <c r="A28831" s="5"/>
      <c r="K28831" s="6"/>
    </row>
    <row r="28832" spans="1:11" x14ac:dyDescent="0.2">
      <c r="A28832" s="5"/>
      <c r="K28832" s="6"/>
    </row>
    <row r="28833" spans="1:11" x14ac:dyDescent="0.2">
      <c r="A28833" s="5"/>
      <c r="K28833" s="6"/>
    </row>
    <row r="28834" spans="1:11" x14ac:dyDescent="0.2">
      <c r="A28834" s="5"/>
      <c r="K28834" s="6"/>
    </row>
    <row r="28835" spans="1:11" x14ac:dyDescent="0.2">
      <c r="A28835" s="5"/>
      <c r="K28835" s="6"/>
    </row>
    <row r="28836" spans="1:11" x14ac:dyDescent="0.2">
      <c r="A28836" s="5"/>
      <c r="K28836" s="6"/>
    </row>
    <row r="28837" spans="1:11" x14ac:dyDescent="0.2">
      <c r="A28837" s="5"/>
      <c r="K28837" s="6"/>
    </row>
    <row r="28838" spans="1:11" x14ac:dyDescent="0.2">
      <c r="A28838" s="5"/>
      <c r="K28838" s="6"/>
    </row>
    <row r="28839" spans="1:11" x14ac:dyDescent="0.2">
      <c r="A28839" s="5"/>
      <c r="K28839" s="6"/>
    </row>
    <row r="28840" spans="1:11" x14ac:dyDescent="0.2">
      <c r="A28840" s="5"/>
      <c r="K28840" s="6"/>
    </row>
    <row r="28841" spans="1:11" x14ac:dyDescent="0.2">
      <c r="A28841" s="5"/>
      <c r="K28841" s="6"/>
    </row>
    <row r="28842" spans="1:11" x14ac:dyDescent="0.2">
      <c r="A28842" s="5"/>
      <c r="K28842" s="6"/>
    </row>
    <row r="28843" spans="1:11" x14ac:dyDescent="0.2">
      <c r="A28843" s="5"/>
      <c r="K28843" s="6"/>
    </row>
    <row r="28844" spans="1:11" x14ac:dyDescent="0.2">
      <c r="A28844" s="5"/>
      <c r="K28844" s="6"/>
    </row>
    <row r="28845" spans="1:11" x14ac:dyDescent="0.2">
      <c r="A28845" s="5"/>
      <c r="K28845" s="6"/>
    </row>
    <row r="28846" spans="1:11" x14ac:dyDescent="0.2">
      <c r="A28846" s="5"/>
      <c r="K28846" s="6"/>
    </row>
    <row r="28847" spans="1:11" x14ac:dyDescent="0.2">
      <c r="A28847" s="5"/>
      <c r="K28847" s="6"/>
    </row>
    <row r="28848" spans="1:11" x14ac:dyDescent="0.2">
      <c r="A28848" s="5"/>
      <c r="K28848" s="6"/>
    </row>
    <row r="28849" spans="1:11" x14ac:dyDescent="0.2">
      <c r="A28849" s="5"/>
      <c r="K28849" s="6"/>
    </row>
    <row r="28850" spans="1:11" x14ac:dyDescent="0.2">
      <c r="A28850" s="5"/>
      <c r="K28850" s="6"/>
    </row>
    <row r="28851" spans="1:11" x14ac:dyDescent="0.2">
      <c r="A28851" s="5"/>
      <c r="K28851" s="6"/>
    </row>
    <row r="28852" spans="1:11" x14ac:dyDescent="0.2">
      <c r="A28852" s="5"/>
      <c r="K28852" s="6"/>
    </row>
    <row r="28853" spans="1:11" x14ac:dyDescent="0.2">
      <c r="A28853" s="5"/>
      <c r="K28853" s="6"/>
    </row>
    <row r="28854" spans="1:11" x14ac:dyDescent="0.2">
      <c r="A28854" s="5"/>
      <c r="K28854" s="6"/>
    </row>
    <row r="28855" spans="1:11" x14ac:dyDescent="0.2">
      <c r="A28855" s="5"/>
      <c r="K28855" s="6"/>
    </row>
    <row r="28856" spans="1:11" x14ac:dyDescent="0.2">
      <c r="A28856" s="5"/>
      <c r="K28856" s="6"/>
    </row>
    <row r="28857" spans="1:11" x14ac:dyDescent="0.2">
      <c r="A28857" s="5"/>
      <c r="K28857" s="6"/>
    </row>
    <row r="28858" spans="1:11" x14ac:dyDescent="0.2">
      <c r="A28858" s="5"/>
      <c r="K28858" s="6"/>
    </row>
    <row r="28859" spans="1:11" x14ac:dyDescent="0.2">
      <c r="A28859" s="5"/>
      <c r="K28859" s="6"/>
    </row>
    <row r="28860" spans="1:11" x14ac:dyDescent="0.2">
      <c r="A28860" s="5"/>
      <c r="K28860" s="6"/>
    </row>
    <row r="28861" spans="1:11" x14ac:dyDescent="0.2">
      <c r="A28861" s="5"/>
      <c r="K28861" s="6"/>
    </row>
    <row r="28862" spans="1:11" x14ac:dyDescent="0.2">
      <c r="A28862" s="5"/>
      <c r="K28862" s="6"/>
    </row>
    <row r="28863" spans="1:11" x14ac:dyDescent="0.2">
      <c r="A28863" s="5"/>
      <c r="K28863" s="6"/>
    </row>
    <row r="28864" spans="1:11" x14ac:dyDescent="0.2">
      <c r="A28864" s="5"/>
      <c r="K28864" s="6"/>
    </row>
    <row r="28865" spans="1:11" x14ac:dyDescent="0.2">
      <c r="A28865" s="5"/>
      <c r="K28865" s="6"/>
    </row>
    <row r="28866" spans="1:11" x14ac:dyDescent="0.2">
      <c r="A28866" s="5"/>
      <c r="K28866" s="6"/>
    </row>
    <row r="28867" spans="1:11" x14ac:dyDescent="0.2">
      <c r="A28867" s="5"/>
      <c r="K28867" s="6"/>
    </row>
    <row r="28868" spans="1:11" x14ac:dyDescent="0.2">
      <c r="A28868" s="5"/>
      <c r="K28868" s="6"/>
    </row>
    <row r="28869" spans="1:11" x14ac:dyDescent="0.2">
      <c r="A28869" s="5"/>
      <c r="K28869" s="6"/>
    </row>
    <row r="28870" spans="1:11" x14ac:dyDescent="0.2">
      <c r="A28870" s="5"/>
      <c r="K28870" s="6"/>
    </row>
    <row r="28871" spans="1:11" x14ac:dyDescent="0.2">
      <c r="A28871" s="5"/>
      <c r="K28871" s="6"/>
    </row>
    <row r="28872" spans="1:11" x14ac:dyDescent="0.2">
      <c r="A28872" s="5"/>
      <c r="K28872" s="6"/>
    </row>
    <row r="28873" spans="1:11" x14ac:dyDescent="0.2">
      <c r="A28873" s="5"/>
      <c r="K28873" s="6"/>
    </row>
    <row r="28874" spans="1:11" x14ac:dyDescent="0.2">
      <c r="A28874" s="5"/>
      <c r="K28874" s="6"/>
    </row>
    <row r="28875" spans="1:11" x14ac:dyDescent="0.2">
      <c r="A28875" s="5"/>
      <c r="K28875" s="6"/>
    </row>
    <row r="28876" spans="1:11" x14ac:dyDescent="0.2">
      <c r="A28876" s="5"/>
      <c r="K28876" s="6"/>
    </row>
    <row r="28877" spans="1:11" x14ac:dyDescent="0.2">
      <c r="A28877" s="5"/>
      <c r="K28877" s="6"/>
    </row>
    <row r="28878" spans="1:11" x14ac:dyDescent="0.2">
      <c r="A28878" s="5"/>
      <c r="K28878" s="6"/>
    </row>
    <row r="28879" spans="1:11" x14ac:dyDescent="0.2">
      <c r="A28879" s="5"/>
      <c r="K28879" s="6"/>
    </row>
    <row r="28880" spans="1:11" x14ac:dyDescent="0.2">
      <c r="A28880" s="5"/>
      <c r="K28880" s="6"/>
    </row>
    <row r="28881" spans="1:11" x14ac:dyDescent="0.2">
      <c r="A28881" s="5"/>
      <c r="K28881" s="6"/>
    </row>
    <row r="28882" spans="1:11" x14ac:dyDescent="0.2">
      <c r="A28882" s="5"/>
      <c r="K28882" s="6"/>
    </row>
    <row r="28883" spans="1:11" x14ac:dyDescent="0.2">
      <c r="A28883" s="5"/>
      <c r="K28883" s="6"/>
    </row>
    <row r="28884" spans="1:11" x14ac:dyDescent="0.2">
      <c r="A28884" s="5"/>
      <c r="K28884" s="6"/>
    </row>
    <row r="28885" spans="1:11" x14ac:dyDescent="0.2">
      <c r="A28885" s="5"/>
      <c r="K28885" s="6"/>
    </row>
    <row r="28886" spans="1:11" x14ac:dyDescent="0.2">
      <c r="A28886" s="5"/>
      <c r="K28886" s="6"/>
    </row>
    <row r="28887" spans="1:11" x14ac:dyDescent="0.2">
      <c r="A28887" s="5"/>
      <c r="K28887" s="6"/>
    </row>
    <row r="28888" spans="1:11" x14ac:dyDescent="0.2">
      <c r="A28888" s="5"/>
      <c r="K28888" s="6"/>
    </row>
    <row r="28889" spans="1:11" x14ac:dyDescent="0.2">
      <c r="A28889" s="5"/>
      <c r="K28889" s="6"/>
    </row>
    <row r="28890" spans="1:11" x14ac:dyDescent="0.2">
      <c r="A28890" s="5"/>
      <c r="K28890" s="6"/>
    </row>
    <row r="28891" spans="1:11" x14ac:dyDescent="0.2">
      <c r="A28891" s="5"/>
      <c r="K28891" s="6"/>
    </row>
    <row r="28892" spans="1:11" x14ac:dyDescent="0.2">
      <c r="A28892" s="5"/>
      <c r="K28892" s="6"/>
    </row>
    <row r="28893" spans="1:11" x14ac:dyDescent="0.2">
      <c r="A28893" s="5"/>
      <c r="K28893" s="6"/>
    </row>
    <row r="28894" spans="1:11" x14ac:dyDescent="0.2">
      <c r="A28894" s="5"/>
      <c r="K28894" s="6"/>
    </row>
    <row r="28895" spans="1:11" x14ac:dyDescent="0.2">
      <c r="A28895" s="5"/>
      <c r="K28895" s="6"/>
    </row>
    <row r="28896" spans="1:11" x14ac:dyDescent="0.2">
      <c r="A28896" s="5"/>
      <c r="K28896" s="6"/>
    </row>
    <row r="28897" spans="1:11" x14ac:dyDescent="0.2">
      <c r="A28897" s="5"/>
      <c r="K28897" s="6"/>
    </row>
    <row r="28898" spans="1:11" x14ac:dyDescent="0.2">
      <c r="A28898" s="5"/>
      <c r="K28898" s="6"/>
    </row>
    <row r="28899" spans="1:11" x14ac:dyDescent="0.2">
      <c r="A28899" s="5"/>
      <c r="K28899" s="6"/>
    </row>
    <row r="28900" spans="1:11" x14ac:dyDescent="0.2">
      <c r="A28900" s="5"/>
      <c r="K28900" s="6"/>
    </row>
    <row r="28901" spans="1:11" x14ac:dyDescent="0.2">
      <c r="A28901" s="5"/>
      <c r="K28901" s="6"/>
    </row>
    <row r="28902" spans="1:11" x14ac:dyDescent="0.2">
      <c r="A28902" s="5"/>
      <c r="K28902" s="6"/>
    </row>
    <row r="28903" spans="1:11" x14ac:dyDescent="0.2">
      <c r="A28903" s="5"/>
      <c r="K28903" s="6"/>
    </row>
    <row r="28904" spans="1:11" x14ac:dyDescent="0.2">
      <c r="A28904" s="5"/>
      <c r="K28904" s="6"/>
    </row>
    <row r="28905" spans="1:11" x14ac:dyDescent="0.2">
      <c r="A28905" s="5"/>
      <c r="K28905" s="6"/>
    </row>
    <row r="28906" spans="1:11" x14ac:dyDescent="0.2">
      <c r="A28906" s="5"/>
      <c r="K28906" s="6"/>
    </row>
    <row r="28907" spans="1:11" x14ac:dyDescent="0.2">
      <c r="A28907" s="5"/>
      <c r="K28907" s="6"/>
    </row>
    <row r="28908" spans="1:11" x14ac:dyDescent="0.2">
      <c r="A28908" s="5"/>
      <c r="K28908" s="6"/>
    </row>
    <row r="28909" spans="1:11" x14ac:dyDescent="0.2">
      <c r="A28909" s="5"/>
      <c r="K28909" s="6"/>
    </row>
    <row r="28910" spans="1:11" x14ac:dyDescent="0.2">
      <c r="A28910" s="5"/>
      <c r="K28910" s="6"/>
    </row>
    <row r="28911" spans="1:11" x14ac:dyDescent="0.2">
      <c r="A28911" s="5"/>
      <c r="K28911" s="6"/>
    </row>
    <row r="28912" spans="1:11" x14ac:dyDescent="0.2">
      <c r="A28912" s="5"/>
      <c r="K28912" s="6"/>
    </row>
    <row r="28913" spans="1:11" x14ac:dyDescent="0.2">
      <c r="A28913" s="5"/>
      <c r="K28913" s="6"/>
    </row>
    <row r="28914" spans="1:11" x14ac:dyDescent="0.2">
      <c r="A28914" s="5"/>
      <c r="K28914" s="6"/>
    </row>
    <row r="28915" spans="1:11" x14ac:dyDescent="0.2">
      <c r="A28915" s="5"/>
      <c r="K28915" s="6"/>
    </row>
    <row r="28916" spans="1:11" x14ac:dyDescent="0.2">
      <c r="A28916" s="5"/>
      <c r="K28916" s="6"/>
    </row>
    <row r="28917" spans="1:11" x14ac:dyDescent="0.2">
      <c r="A28917" s="5"/>
      <c r="K28917" s="6"/>
    </row>
    <row r="28918" spans="1:11" x14ac:dyDescent="0.2">
      <c r="A28918" s="5"/>
      <c r="K28918" s="6"/>
    </row>
    <row r="28919" spans="1:11" x14ac:dyDescent="0.2">
      <c r="A28919" s="5"/>
      <c r="K28919" s="6"/>
    </row>
    <row r="28920" spans="1:11" x14ac:dyDescent="0.2">
      <c r="A28920" s="5"/>
      <c r="K28920" s="6"/>
    </row>
    <row r="28921" spans="1:11" x14ac:dyDescent="0.2">
      <c r="A28921" s="5"/>
      <c r="K28921" s="6"/>
    </row>
    <row r="28922" spans="1:11" x14ac:dyDescent="0.2">
      <c r="A28922" s="5"/>
      <c r="K28922" s="6"/>
    </row>
    <row r="28923" spans="1:11" x14ac:dyDescent="0.2">
      <c r="A28923" s="5"/>
      <c r="K28923" s="6"/>
    </row>
    <row r="28924" spans="1:11" x14ac:dyDescent="0.2">
      <c r="A28924" s="5"/>
      <c r="K28924" s="6"/>
    </row>
    <row r="28925" spans="1:11" x14ac:dyDescent="0.2">
      <c r="A28925" s="5"/>
      <c r="K28925" s="6"/>
    </row>
    <row r="28926" spans="1:11" x14ac:dyDescent="0.2">
      <c r="A28926" s="5"/>
      <c r="K28926" s="6"/>
    </row>
    <row r="28927" spans="1:11" x14ac:dyDescent="0.2">
      <c r="A28927" s="5"/>
      <c r="K28927" s="6"/>
    </row>
    <row r="28928" spans="1:11" x14ac:dyDescent="0.2">
      <c r="A28928" s="5"/>
      <c r="K28928" s="6"/>
    </row>
    <row r="28929" spans="1:11" x14ac:dyDescent="0.2">
      <c r="A28929" s="5"/>
      <c r="K28929" s="6"/>
    </row>
    <row r="28930" spans="1:11" x14ac:dyDescent="0.2">
      <c r="A28930" s="5"/>
      <c r="K28930" s="6"/>
    </row>
    <row r="28931" spans="1:11" x14ac:dyDescent="0.2">
      <c r="A28931" s="5"/>
      <c r="K28931" s="6"/>
    </row>
    <row r="28932" spans="1:11" x14ac:dyDescent="0.2">
      <c r="A28932" s="5"/>
      <c r="K28932" s="6"/>
    </row>
    <row r="28933" spans="1:11" x14ac:dyDescent="0.2">
      <c r="A28933" s="5"/>
      <c r="K28933" s="6"/>
    </row>
    <row r="28934" spans="1:11" x14ac:dyDescent="0.2">
      <c r="A28934" s="5"/>
      <c r="K28934" s="6"/>
    </row>
    <row r="28935" spans="1:11" x14ac:dyDescent="0.2">
      <c r="A28935" s="5"/>
      <c r="K28935" s="6"/>
    </row>
    <row r="28936" spans="1:11" x14ac:dyDescent="0.2">
      <c r="A28936" s="5"/>
      <c r="K28936" s="6"/>
    </row>
    <row r="28937" spans="1:11" x14ac:dyDescent="0.2">
      <c r="A28937" s="5"/>
      <c r="K28937" s="6"/>
    </row>
    <row r="28938" spans="1:11" x14ac:dyDescent="0.2">
      <c r="A28938" s="5"/>
      <c r="K28938" s="6"/>
    </row>
    <row r="28939" spans="1:11" x14ac:dyDescent="0.2">
      <c r="A28939" s="5"/>
      <c r="K28939" s="6"/>
    </row>
    <row r="28940" spans="1:11" x14ac:dyDescent="0.2">
      <c r="A28940" s="5"/>
      <c r="K28940" s="6"/>
    </row>
    <row r="28941" spans="1:11" x14ac:dyDescent="0.2">
      <c r="A28941" s="5"/>
      <c r="K28941" s="6"/>
    </row>
    <row r="28942" spans="1:11" x14ac:dyDescent="0.2">
      <c r="A28942" s="5"/>
      <c r="K28942" s="6"/>
    </row>
    <row r="28943" spans="1:11" x14ac:dyDescent="0.2">
      <c r="A28943" s="5"/>
      <c r="K28943" s="6"/>
    </row>
    <row r="28944" spans="1:11" x14ac:dyDescent="0.2">
      <c r="A28944" s="5"/>
      <c r="K28944" s="6"/>
    </row>
    <row r="28945" spans="1:11" x14ac:dyDescent="0.2">
      <c r="A28945" s="5"/>
      <c r="K28945" s="6"/>
    </row>
    <row r="28946" spans="1:11" x14ac:dyDescent="0.2">
      <c r="A28946" s="5"/>
      <c r="K28946" s="6"/>
    </row>
    <row r="28947" spans="1:11" x14ac:dyDescent="0.2">
      <c r="A28947" s="5"/>
      <c r="K28947" s="6"/>
    </row>
    <row r="28948" spans="1:11" x14ac:dyDescent="0.2">
      <c r="A28948" s="5"/>
      <c r="K28948" s="6"/>
    </row>
    <row r="28949" spans="1:11" x14ac:dyDescent="0.2">
      <c r="A28949" s="5"/>
      <c r="K28949" s="6"/>
    </row>
    <row r="28950" spans="1:11" x14ac:dyDescent="0.2">
      <c r="A28950" s="5"/>
      <c r="K28950" s="6"/>
    </row>
    <row r="28951" spans="1:11" x14ac:dyDescent="0.2">
      <c r="A28951" s="5"/>
      <c r="K28951" s="6"/>
    </row>
    <row r="28952" spans="1:11" x14ac:dyDescent="0.2">
      <c r="A28952" s="5"/>
      <c r="K28952" s="6"/>
    </row>
    <row r="28953" spans="1:11" x14ac:dyDescent="0.2">
      <c r="A28953" s="5"/>
      <c r="K28953" s="6"/>
    </row>
    <row r="28954" spans="1:11" x14ac:dyDescent="0.2">
      <c r="A28954" s="5"/>
      <c r="K28954" s="6"/>
    </row>
    <row r="28955" spans="1:11" x14ac:dyDescent="0.2">
      <c r="A28955" s="5"/>
      <c r="K28955" s="6"/>
    </row>
    <row r="28956" spans="1:11" x14ac:dyDescent="0.2">
      <c r="A28956" s="5"/>
      <c r="K28956" s="6"/>
    </row>
    <row r="28957" spans="1:11" x14ac:dyDescent="0.2">
      <c r="A28957" s="5"/>
      <c r="K28957" s="6"/>
    </row>
    <row r="28958" spans="1:11" x14ac:dyDescent="0.2">
      <c r="A28958" s="5"/>
      <c r="K28958" s="6"/>
    </row>
    <row r="28959" spans="1:11" x14ac:dyDescent="0.2">
      <c r="A28959" s="5"/>
      <c r="K28959" s="6"/>
    </row>
    <row r="28960" spans="1:11" x14ac:dyDescent="0.2">
      <c r="A28960" s="5"/>
      <c r="K28960" s="6"/>
    </row>
    <row r="28961" spans="1:11" x14ac:dyDescent="0.2">
      <c r="A28961" s="5"/>
      <c r="K28961" s="6"/>
    </row>
    <row r="28962" spans="1:11" x14ac:dyDescent="0.2">
      <c r="A28962" s="5"/>
      <c r="K28962" s="6"/>
    </row>
    <row r="28963" spans="1:11" x14ac:dyDescent="0.2">
      <c r="A28963" s="5"/>
      <c r="K28963" s="6"/>
    </row>
    <row r="28964" spans="1:11" x14ac:dyDescent="0.2">
      <c r="A28964" s="5"/>
      <c r="K28964" s="6"/>
    </row>
    <row r="28965" spans="1:11" x14ac:dyDescent="0.2">
      <c r="A28965" s="5"/>
      <c r="K28965" s="6"/>
    </row>
    <row r="28966" spans="1:11" x14ac:dyDescent="0.2">
      <c r="A28966" s="5"/>
      <c r="K28966" s="6"/>
    </row>
    <row r="28967" spans="1:11" x14ac:dyDescent="0.2">
      <c r="A28967" s="5"/>
      <c r="K28967" s="6"/>
    </row>
    <row r="28968" spans="1:11" x14ac:dyDescent="0.2">
      <c r="A28968" s="5"/>
      <c r="K28968" s="6"/>
    </row>
    <row r="28969" spans="1:11" x14ac:dyDescent="0.2">
      <c r="A28969" s="5"/>
      <c r="K28969" s="6"/>
    </row>
    <row r="28970" spans="1:11" x14ac:dyDescent="0.2">
      <c r="A28970" s="5"/>
      <c r="K28970" s="6"/>
    </row>
    <row r="28971" spans="1:11" x14ac:dyDescent="0.2">
      <c r="A28971" s="5"/>
      <c r="K28971" s="6"/>
    </row>
    <row r="28972" spans="1:11" x14ac:dyDescent="0.2">
      <c r="A28972" s="5"/>
      <c r="K28972" s="6"/>
    </row>
    <row r="28973" spans="1:11" x14ac:dyDescent="0.2">
      <c r="A28973" s="5"/>
      <c r="K28973" s="6"/>
    </row>
    <row r="28974" spans="1:11" x14ac:dyDescent="0.2">
      <c r="A28974" s="5"/>
      <c r="K28974" s="6"/>
    </row>
    <row r="28975" spans="1:11" x14ac:dyDescent="0.2">
      <c r="A28975" s="5"/>
      <c r="K28975" s="6"/>
    </row>
    <row r="28976" spans="1:11" x14ac:dyDescent="0.2">
      <c r="A28976" s="5"/>
      <c r="K28976" s="6"/>
    </row>
    <row r="28977" spans="1:11" x14ac:dyDescent="0.2">
      <c r="A28977" s="5"/>
      <c r="K28977" s="6"/>
    </row>
    <row r="28978" spans="1:11" x14ac:dyDescent="0.2">
      <c r="A28978" s="5"/>
      <c r="K28978" s="6"/>
    </row>
    <row r="28979" spans="1:11" x14ac:dyDescent="0.2">
      <c r="A28979" s="5"/>
      <c r="K28979" s="6"/>
    </row>
    <row r="28980" spans="1:11" x14ac:dyDescent="0.2">
      <c r="A28980" s="5"/>
      <c r="K28980" s="6"/>
    </row>
    <row r="28981" spans="1:11" x14ac:dyDescent="0.2">
      <c r="A28981" s="5"/>
      <c r="K28981" s="6"/>
    </row>
    <row r="28982" spans="1:11" x14ac:dyDescent="0.2">
      <c r="A28982" s="5"/>
      <c r="K28982" s="6"/>
    </row>
    <row r="28983" spans="1:11" x14ac:dyDescent="0.2">
      <c r="A28983" s="5"/>
      <c r="K28983" s="6"/>
    </row>
    <row r="28984" spans="1:11" x14ac:dyDescent="0.2">
      <c r="A28984" s="5"/>
      <c r="K28984" s="6"/>
    </row>
    <row r="28985" spans="1:11" x14ac:dyDescent="0.2">
      <c r="A28985" s="5"/>
      <c r="K28985" s="6"/>
    </row>
    <row r="28986" spans="1:11" x14ac:dyDescent="0.2">
      <c r="A28986" s="5"/>
      <c r="K28986" s="6"/>
    </row>
    <row r="28987" spans="1:11" x14ac:dyDescent="0.2">
      <c r="A28987" s="5"/>
      <c r="K28987" s="6"/>
    </row>
    <row r="28988" spans="1:11" x14ac:dyDescent="0.2">
      <c r="A28988" s="5"/>
      <c r="K28988" s="6"/>
    </row>
    <row r="28989" spans="1:11" x14ac:dyDescent="0.2">
      <c r="A28989" s="5"/>
      <c r="K28989" s="6"/>
    </row>
    <row r="28990" spans="1:11" x14ac:dyDescent="0.2">
      <c r="A28990" s="5"/>
      <c r="K28990" s="6"/>
    </row>
    <row r="28991" spans="1:11" x14ac:dyDescent="0.2">
      <c r="A28991" s="5"/>
      <c r="K28991" s="6"/>
    </row>
    <row r="28992" spans="1:11" x14ac:dyDescent="0.2">
      <c r="A28992" s="5"/>
      <c r="K28992" s="6"/>
    </row>
    <row r="28993" spans="1:11" x14ac:dyDescent="0.2">
      <c r="A28993" s="5"/>
      <c r="K28993" s="6"/>
    </row>
    <row r="28994" spans="1:11" x14ac:dyDescent="0.2">
      <c r="A28994" s="5"/>
      <c r="K28994" s="6"/>
    </row>
    <row r="28995" spans="1:11" x14ac:dyDescent="0.2">
      <c r="A28995" s="5"/>
      <c r="K28995" s="6"/>
    </row>
    <row r="28996" spans="1:11" x14ac:dyDescent="0.2">
      <c r="A28996" s="5"/>
      <c r="K28996" s="6"/>
    </row>
    <row r="28997" spans="1:11" x14ac:dyDescent="0.2">
      <c r="A28997" s="5"/>
      <c r="K28997" s="6"/>
    </row>
    <row r="28998" spans="1:11" x14ac:dyDescent="0.2">
      <c r="A28998" s="5"/>
      <c r="K28998" s="6"/>
    </row>
    <row r="28999" spans="1:11" x14ac:dyDescent="0.2">
      <c r="A28999" s="5"/>
      <c r="K28999" s="6"/>
    </row>
    <row r="29000" spans="1:11" x14ac:dyDescent="0.2">
      <c r="A29000" s="5"/>
      <c r="K29000" s="6"/>
    </row>
    <row r="29001" spans="1:11" x14ac:dyDescent="0.2">
      <c r="A29001" s="5"/>
      <c r="K29001" s="6"/>
    </row>
    <row r="29002" spans="1:11" x14ac:dyDescent="0.2">
      <c r="A29002" s="5"/>
      <c r="K29002" s="6"/>
    </row>
    <row r="29003" spans="1:11" x14ac:dyDescent="0.2">
      <c r="A29003" s="5"/>
      <c r="K29003" s="6"/>
    </row>
    <row r="29004" spans="1:11" x14ac:dyDescent="0.2">
      <c r="A29004" s="5"/>
      <c r="K29004" s="6"/>
    </row>
    <row r="29005" spans="1:11" x14ac:dyDescent="0.2">
      <c r="A29005" s="5"/>
      <c r="K29005" s="6"/>
    </row>
    <row r="29006" spans="1:11" x14ac:dyDescent="0.2">
      <c r="A29006" s="5"/>
      <c r="K29006" s="6"/>
    </row>
    <row r="29007" spans="1:11" x14ac:dyDescent="0.2">
      <c r="A29007" s="5"/>
      <c r="K29007" s="6"/>
    </row>
    <row r="29008" spans="1:11" x14ac:dyDescent="0.2">
      <c r="A29008" s="5"/>
      <c r="K29008" s="6"/>
    </row>
    <row r="29009" spans="1:11" x14ac:dyDescent="0.2">
      <c r="A29009" s="5"/>
      <c r="K29009" s="6"/>
    </row>
    <row r="29010" spans="1:11" x14ac:dyDescent="0.2">
      <c r="A29010" s="5"/>
      <c r="K29010" s="6"/>
    </row>
    <row r="29011" spans="1:11" x14ac:dyDescent="0.2">
      <c r="A29011" s="5"/>
      <c r="K29011" s="6"/>
    </row>
    <row r="29012" spans="1:11" x14ac:dyDescent="0.2">
      <c r="A29012" s="5"/>
      <c r="K29012" s="6"/>
    </row>
    <row r="29013" spans="1:11" x14ac:dyDescent="0.2">
      <c r="A29013" s="5"/>
      <c r="K29013" s="6"/>
    </row>
    <row r="29014" spans="1:11" x14ac:dyDescent="0.2">
      <c r="A29014" s="5"/>
      <c r="K29014" s="6"/>
    </row>
    <row r="29015" spans="1:11" x14ac:dyDescent="0.2">
      <c r="A29015" s="5"/>
      <c r="K29015" s="6"/>
    </row>
    <row r="29016" spans="1:11" x14ac:dyDescent="0.2">
      <c r="A29016" s="5"/>
      <c r="K29016" s="6"/>
    </row>
    <row r="29017" spans="1:11" x14ac:dyDescent="0.2">
      <c r="A29017" s="5"/>
      <c r="K29017" s="6"/>
    </row>
    <row r="29018" spans="1:11" x14ac:dyDescent="0.2">
      <c r="A29018" s="5"/>
      <c r="K29018" s="6"/>
    </row>
    <row r="29019" spans="1:11" x14ac:dyDescent="0.2">
      <c r="A29019" s="5"/>
      <c r="K29019" s="6"/>
    </row>
    <row r="29020" spans="1:11" x14ac:dyDescent="0.2">
      <c r="A29020" s="5"/>
      <c r="K29020" s="6"/>
    </row>
    <row r="29021" spans="1:11" x14ac:dyDescent="0.2">
      <c r="A29021" s="5"/>
      <c r="K29021" s="6"/>
    </row>
    <row r="29022" spans="1:11" x14ac:dyDescent="0.2">
      <c r="A29022" s="5"/>
      <c r="K29022" s="6"/>
    </row>
    <row r="29023" spans="1:11" x14ac:dyDescent="0.2">
      <c r="A29023" s="5"/>
      <c r="K29023" s="6"/>
    </row>
    <row r="29024" spans="1:11" x14ac:dyDescent="0.2">
      <c r="A29024" s="5"/>
      <c r="K29024" s="6"/>
    </row>
    <row r="29025" spans="1:11" x14ac:dyDescent="0.2">
      <c r="A29025" s="5"/>
      <c r="K29025" s="6"/>
    </row>
    <row r="29026" spans="1:11" x14ac:dyDescent="0.2">
      <c r="A29026" s="5"/>
      <c r="K29026" s="6"/>
    </row>
    <row r="29027" spans="1:11" x14ac:dyDescent="0.2">
      <c r="A29027" s="5"/>
      <c r="K29027" s="6"/>
    </row>
    <row r="29028" spans="1:11" x14ac:dyDescent="0.2">
      <c r="A29028" s="5"/>
      <c r="K29028" s="6"/>
    </row>
    <row r="29029" spans="1:11" x14ac:dyDescent="0.2">
      <c r="A29029" s="5"/>
      <c r="K29029" s="6"/>
    </row>
    <row r="29030" spans="1:11" x14ac:dyDescent="0.2">
      <c r="A29030" s="5"/>
      <c r="K29030" s="6"/>
    </row>
    <row r="29031" spans="1:11" x14ac:dyDescent="0.2">
      <c r="A29031" s="5"/>
      <c r="K29031" s="6"/>
    </row>
    <row r="29032" spans="1:11" x14ac:dyDescent="0.2">
      <c r="A29032" s="5"/>
      <c r="K29032" s="6"/>
    </row>
    <row r="29033" spans="1:11" x14ac:dyDescent="0.2">
      <c r="A29033" s="5"/>
      <c r="K29033" s="6"/>
    </row>
    <row r="29034" spans="1:11" x14ac:dyDescent="0.2">
      <c r="A29034" s="5"/>
      <c r="K29034" s="6"/>
    </row>
    <row r="29035" spans="1:11" x14ac:dyDescent="0.2">
      <c r="A29035" s="5"/>
      <c r="K29035" s="6"/>
    </row>
    <row r="29036" spans="1:11" x14ac:dyDescent="0.2">
      <c r="A29036" s="5"/>
      <c r="K29036" s="6"/>
    </row>
    <row r="29037" spans="1:11" x14ac:dyDescent="0.2">
      <c r="A29037" s="5"/>
      <c r="K29037" s="6"/>
    </row>
    <row r="29038" spans="1:11" x14ac:dyDescent="0.2">
      <c r="A29038" s="5"/>
      <c r="K29038" s="6"/>
    </row>
    <row r="29039" spans="1:11" x14ac:dyDescent="0.2">
      <c r="A29039" s="5"/>
      <c r="K29039" s="6"/>
    </row>
    <row r="29040" spans="1:11" x14ac:dyDescent="0.2">
      <c r="A29040" s="5"/>
      <c r="K29040" s="6"/>
    </row>
    <row r="29041" spans="1:11" x14ac:dyDescent="0.2">
      <c r="A29041" s="5"/>
      <c r="K29041" s="6"/>
    </row>
    <row r="29042" spans="1:11" x14ac:dyDescent="0.2">
      <c r="A29042" s="5"/>
      <c r="K29042" s="6"/>
    </row>
    <row r="29043" spans="1:11" x14ac:dyDescent="0.2">
      <c r="A29043" s="5"/>
      <c r="K29043" s="6"/>
    </row>
    <row r="29044" spans="1:11" x14ac:dyDescent="0.2">
      <c r="A29044" s="5"/>
      <c r="K29044" s="6"/>
    </row>
    <row r="29045" spans="1:11" x14ac:dyDescent="0.2">
      <c r="A29045" s="5"/>
      <c r="K29045" s="6"/>
    </row>
    <row r="29046" spans="1:11" x14ac:dyDescent="0.2">
      <c r="A29046" s="5"/>
      <c r="K29046" s="6"/>
    </row>
    <row r="29047" spans="1:11" x14ac:dyDescent="0.2">
      <c r="A29047" s="5"/>
      <c r="K29047" s="6"/>
    </row>
    <row r="29048" spans="1:11" x14ac:dyDescent="0.2">
      <c r="A29048" s="5"/>
      <c r="K29048" s="6"/>
    </row>
    <row r="29049" spans="1:11" x14ac:dyDescent="0.2">
      <c r="A29049" s="5"/>
      <c r="K29049" s="6"/>
    </row>
    <row r="29050" spans="1:11" x14ac:dyDescent="0.2">
      <c r="A29050" s="5"/>
      <c r="K29050" s="6"/>
    </row>
    <row r="29051" spans="1:11" x14ac:dyDescent="0.2">
      <c r="A29051" s="5"/>
      <c r="K29051" s="6"/>
    </row>
    <row r="29052" spans="1:11" x14ac:dyDescent="0.2">
      <c r="A29052" s="5"/>
      <c r="K29052" s="6"/>
    </row>
    <row r="29053" spans="1:11" x14ac:dyDescent="0.2">
      <c r="A29053" s="5"/>
      <c r="K29053" s="6"/>
    </row>
    <row r="29054" spans="1:11" x14ac:dyDescent="0.2">
      <c r="A29054" s="5"/>
      <c r="K29054" s="6"/>
    </row>
    <row r="29055" spans="1:11" x14ac:dyDescent="0.2">
      <c r="A29055" s="5"/>
      <c r="K29055" s="6"/>
    </row>
    <row r="29056" spans="1:11" x14ac:dyDescent="0.2">
      <c r="A29056" s="5"/>
      <c r="K29056" s="6"/>
    </row>
    <row r="29057" spans="1:11" x14ac:dyDescent="0.2">
      <c r="A29057" s="5"/>
      <c r="K29057" s="6"/>
    </row>
    <row r="29058" spans="1:11" x14ac:dyDescent="0.2">
      <c r="A29058" s="5"/>
      <c r="K29058" s="6"/>
    </row>
    <row r="29059" spans="1:11" x14ac:dyDescent="0.2">
      <c r="A29059" s="5"/>
      <c r="K29059" s="6"/>
    </row>
    <row r="29060" spans="1:11" x14ac:dyDescent="0.2">
      <c r="A29060" s="5"/>
      <c r="K29060" s="6"/>
    </row>
    <row r="29061" spans="1:11" x14ac:dyDescent="0.2">
      <c r="A29061" s="5"/>
      <c r="K29061" s="6"/>
    </row>
    <row r="29062" spans="1:11" x14ac:dyDescent="0.2">
      <c r="A29062" s="5"/>
      <c r="K29062" s="6"/>
    </row>
    <row r="29063" spans="1:11" x14ac:dyDescent="0.2">
      <c r="A29063" s="5"/>
      <c r="K29063" s="6"/>
    </row>
    <row r="29064" spans="1:11" x14ac:dyDescent="0.2">
      <c r="A29064" s="5"/>
      <c r="K29064" s="6"/>
    </row>
    <row r="29065" spans="1:11" x14ac:dyDescent="0.2">
      <c r="A29065" s="5"/>
      <c r="K29065" s="6"/>
    </row>
    <row r="29066" spans="1:11" x14ac:dyDescent="0.2">
      <c r="A29066" s="5"/>
      <c r="K29066" s="6"/>
    </row>
    <row r="29067" spans="1:11" x14ac:dyDescent="0.2">
      <c r="A29067" s="5"/>
      <c r="K29067" s="6"/>
    </row>
    <row r="29068" spans="1:11" x14ac:dyDescent="0.2">
      <c r="A29068" s="5"/>
      <c r="K29068" s="6"/>
    </row>
    <row r="29069" spans="1:11" x14ac:dyDescent="0.2">
      <c r="A29069" s="5"/>
      <c r="K29069" s="6"/>
    </row>
    <row r="29070" spans="1:11" x14ac:dyDescent="0.2">
      <c r="A29070" s="5"/>
      <c r="K29070" s="6"/>
    </row>
    <row r="29071" spans="1:11" x14ac:dyDescent="0.2">
      <c r="A29071" s="5"/>
      <c r="K29071" s="6"/>
    </row>
    <row r="29072" spans="1:11" x14ac:dyDescent="0.2">
      <c r="A29072" s="5"/>
      <c r="K29072" s="6"/>
    </row>
    <row r="29073" spans="1:11" x14ac:dyDescent="0.2">
      <c r="A29073" s="5"/>
      <c r="K29073" s="6"/>
    </row>
    <row r="29074" spans="1:11" x14ac:dyDescent="0.2">
      <c r="A29074" s="5"/>
      <c r="K29074" s="6"/>
    </row>
    <row r="29075" spans="1:11" x14ac:dyDescent="0.2">
      <c r="A29075" s="5"/>
      <c r="K29075" s="6"/>
    </row>
    <row r="29076" spans="1:11" x14ac:dyDescent="0.2">
      <c r="A29076" s="5"/>
      <c r="K29076" s="6"/>
    </row>
    <row r="29077" spans="1:11" x14ac:dyDescent="0.2">
      <c r="A29077" s="5"/>
      <c r="K29077" s="6"/>
    </row>
    <row r="29078" spans="1:11" x14ac:dyDescent="0.2">
      <c r="A29078" s="5"/>
      <c r="K29078" s="6"/>
    </row>
    <row r="29079" spans="1:11" x14ac:dyDescent="0.2">
      <c r="A29079" s="5"/>
      <c r="K29079" s="6"/>
    </row>
    <row r="29080" spans="1:11" x14ac:dyDescent="0.2">
      <c r="A29080" s="5"/>
      <c r="K29080" s="6"/>
    </row>
    <row r="29081" spans="1:11" x14ac:dyDescent="0.2">
      <c r="A29081" s="5"/>
      <c r="K29081" s="6"/>
    </row>
    <row r="29082" spans="1:11" x14ac:dyDescent="0.2">
      <c r="A29082" s="5"/>
      <c r="K29082" s="6"/>
    </row>
    <row r="29083" spans="1:11" x14ac:dyDescent="0.2">
      <c r="A29083" s="5"/>
      <c r="K29083" s="6"/>
    </row>
    <row r="29084" spans="1:11" x14ac:dyDescent="0.2">
      <c r="A29084" s="5"/>
      <c r="K29084" s="6"/>
    </row>
    <row r="29085" spans="1:11" x14ac:dyDescent="0.2">
      <c r="A29085" s="5"/>
      <c r="K29085" s="6"/>
    </row>
    <row r="29086" spans="1:11" x14ac:dyDescent="0.2">
      <c r="A29086" s="5"/>
      <c r="K29086" s="6"/>
    </row>
    <row r="29087" spans="1:11" x14ac:dyDescent="0.2">
      <c r="A29087" s="5"/>
      <c r="K29087" s="6"/>
    </row>
    <row r="29088" spans="1:11" x14ac:dyDescent="0.2">
      <c r="A29088" s="5"/>
      <c r="K29088" s="6"/>
    </row>
    <row r="29089" spans="1:11" x14ac:dyDescent="0.2">
      <c r="A29089" s="5"/>
      <c r="K29089" s="6"/>
    </row>
    <row r="29090" spans="1:11" x14ac:dyDescent="0.2">
      <c r="A29090" s="5"/>
      <c r="K29090" s="6"/>
    </row>
    <row r="29091" spans="1:11" x14ac:dyDescent="0.2">
      <c r="A29091" s="5"/>
      <c r="K29091" s="6"/>
    </row>
    <row r="29092" spans="1:11" x14ac:dyDescent="0.2">
      <c r="A29092" s="5"/>
      <c r="K29092" s="6"/>
    </row>
    <row r="29093" spans="1:11" x14ac:dyDescent="0.2">
      <c r="A29093" s="5"/>
      <c r="K29093" s="6"/>
    </row>
    <row r="29094" spans="1:11" x14ac:dyDescent="0.2">
      <c r="A29094" s="5"/>
      <c r="K29094" s="6"/>
    </row>
    <row r="29095" spans="1:11" x14ac:dyDescent="0.2">
      <c r="A29095" s="5"/>
      <c r="K29095" s="6"/>
    </row>
    <row r="29096" spans="1:11" x14ac:dyDescent="0.2">
      <c r="A29096" s="5"/>
      <c r="K29096" s="6"/>
    </row>
    <row r="29097" spans="1:11" x14ac:dyDescent="0.2">
      <c r="A29097" s="5"/>
      <c r="K29097" s="6"/>
    </row>
    <row r="29098" spans="1:11" x14ac:dyDescent="0.2">
      <c r="A29098" s="5"/>
      <c r="K29098" s="6"/>
    </row>
    <row r="29099" spans="1:11" x14ac:dyDescent="0.2">
      <c r="A29099" s="5"/>
      <c r="K29099" s="6"/>
    </row>
    <row r="29100" spans="1:11" x14ac:dyDescent="0.2">
      <c r="A29100" s="5"/>
      <c r="K29100" s="6"/>
    </row>
    <row r="29101" spans="1:11" x14ac:dyDescent="0.2">
      <c r="A29101" s="5"/>
      <c r="K29101" s="6"/>
    </row>
    <row r="29102" spans="1:11" x14ac:dyDescent="0.2">
      <c r="A29102" s="5"/>
      <c r="K29102" s="6"/>
    </row>
    <row r="29103" spans="1:11" x14ac:dyDescent="0.2">
      <c r="A29103" s="5"/>
      <c r="K29103" s="6"/>
    </row>
    <row r="29104" spans="1:11" x14ac:dyDescent="0.2">
      <c r="A29104" s="5"/>
      <c r="K29104" s="6"/>
    </row>
    <row r="29105" spans="1:11" x14ac:dyDescent="0.2">
      <c r="A29105" s="5"/>
      <c r="K29105" s="6"/>
    </row>
    <row r="29106" spans="1:11" x14ac:dyDescent="0.2">
      <c r="A29106" s="5"/>
      <c r="K29106" s="6"/>
    </row>
    <row r="29107" spans="1:11" x14ac:dyDescent="0.2">
      <c r="A29107" s="5"/>
      <c r="K29107" s="6"/>
    </row>
    <row r="29108" spans="1:11" x14ac:dyDescent="0.2">
      <c r="A29108" s="5"/>
      <c r="K29108" s="6"/>
    </row>
    <row r="29109" spans="1:11" x14ac:dyDescent="0.2">
      <c r="A29109" s="5"/>
      <c r="K29109" s="6"/>
    </row>
    <row r="29110" spans="1:11" x14ac:dyDescent="0.2">
      <c r="A29110" s="5"/>
      <c r="K29110" s="6"/>
    </row>
    <row r="29111" spans="1:11" x14ac:dyDescent="0.2">
      <c r="A29111" s="5"/>
      <c r="K29111" s="6"/>
    </row>
    <row r="29112" spans="1:11" x14ac:dyDescent="0.2">
      <c r="A29112" s="5"/>
      <c r="K29112" s="6"/>
    </row>
    <row r="29113" spans="1:11" x14ac:dyDescent="0.2">
      <c r="A29113" s="5"/>
      <c r="K29113" s="6"/>
    </row>
    <row r="29114" spans="1:11" x14ac:dyDescent="0.2">
      <c r="A29114" s="5"/>
      <c r="K29114" s="6"/>
    </row>
    <row r="29115" spans="1:11" x14ac:dyDescent="0.2">
      <c r="A29115" s="5"/>
      <c r="K29115" s="6"/>
    </row>
    <row r="29116" spans="1:11" x14ac:dyDescent="0.2">
      <c r="A29116" s="5"/>
      <c r="K29116" s="6"/>
    </row>
    <row r="29117" spans="1:11" x14ac:dyDescent="0.2">
      <c r="A29117" s="5"/>
      <c r="K29117" s="6"/>
    </row>
    <row r="29118" spans="1:11" x14ac:dyDescent="0.2">
      <c r="A29118" s="5"/>
      <c r="K29118" s="6"/>
    </row>
    <row r="29119" spans="1:11" x14ac:dyDescent="0.2">
      <c r="A29119" s="5"/>
      <c r="K29119" s="6"/>
    </row>
    <row r="29120" spans="1:11" x14ac:dyDescent="0.2">
      <c r="A29120" s="5"/>
      <c r="K29120" s="6"/>
    </row>
    <row r="29121" spans="1:11" x14ac:dyDescent="0.2">
      <c r="A29121" s="5"/>
      <c r="K29121" s="6"/>
    </row>
    <row r="29122" spans="1:11" x14ac:dyDescent="0.2">
      <c r="A29122" s="5"/>
      <c r="K29122" s="6"/>
    </row>
    <row r="29123" spans="1:11" x14ac:dyDescent="0.2">
      <c r="A29123" s="5"/>
      <c r="K29123" s="6"/>
    </row>
    <row r="29124" spans="1:11" x14ac:dyDescent="0.2">
      <c r="A29124" s="5"/>
      <c r="K29124" s="6"/>
    </row>
    <row r="29125" spans="1:11" x14ac:dyDescent="0.2">
      <c r="A29125" s="5"/>
      <c r="K29125" s="6"/>
    </row>
    <row r="29126" spans="1:11" x14ac:dyDescent="0.2">
      <c r="A29126" s="5"/>
      <c r="K29126" s="6"/>
    </row>
    <row r="29127" spans="1:11" x14ac:dyDescent="0.2">
      <c r="A29127" s="5"/>
      <c r="K29127" s="6"/>
    </row>
    <row r="29128" spans="1:11" x14ac:dyDescent="0.2">
      <c r="A29128" s="5"/>
      <c r="K29128" s="6"/>
    </row>
    <row r="29129" spans="1:11" x14ac:dyDescent="0.2">
      <c r="A29129" s="5"/>
      <c r="K29129" s="6"/>
    </row>
    <row r="29130" spans="1:11" x14ac:dyDescent="0.2">
      <c r="A29130" s="5"/>
      <c r="K29130" s="6"/>
    </row>
    <row r="29131" spans="1:11" x14ac:dyDescent="0.2">
      <c r="A29131" s="5"/>
      <c r="K29131" s="6"/>
    </row>
    <row r="29132" spans="1:11" x14ac:dyDescent="0.2">
      <c r="A29132" s="5"/>
      <c r="K29132" s="6"/>
    </row>
    <row r="29133" spans="1:11" x14ac:dyDescent="0.2">
      <c r="A29133" s="5"/>
      <c r="K29133" s="6"/>
    </row>
    <row r="29134" spans="1:11" x14ac:dyDescent="0.2">
      <c r="A29134" s="5"/>
      <c r="K29134" s="6"/>
    </row>
    <row r="29135" spans="1:11" x14ac:dyDescent="0.2">
      <c r="A29135" s="5"/>
      <c r="K29135" s="6"/>
    </row>
    <row r="29136" spans="1:11" x14ac:dyDescent="0.2">
      <c r="A29136" s="5"/>
      <c r="K29136" s="6"/>
    </row>
    <row r="29137" spans="1:11" x14ac:dyDescent="0.2">
      <c r="A29137" s="5"/>
      <c r="K29137" s="6"/>
    </row>
    <row r="29138" spans="1:11" x14ac:dyDescent="0.2">
      <c r="A29138" s="5"/>
      <c r="K29138" s="6"/>
    </row>
    <row r="29139" spans="1:11" x14ac:dyDescent="0.2">
      <c r="A29139" s="5"/>
      <c r="K29139" s="6"/>
    </row>
    <row r="29140" spans="1:11" x14ac:dyDescent="0.2">
      <c r="A29140" s="5"/>
      <c r="K29140" s="6"/>
    </row>
    <row r="29141" spans="1:11" x14ac:dyDescent="0.2">
      <c r="A29141" s="5"/>
      <c r="K29141" s="6"/>
    </row>
    <row r="29142" spans="1:11" x14ac:dyDescent="0.2">
      <c r="A29142" s="5"/>
      <c r="K29142" s="6"/>
    </row>
    <row r="29143" spans="1:11" x14ac:dyDescent="0.2">
      <c r="A29143" s="5"/>
      <c r="K29143" s="6"/>
    </row>
    <row r="29144" spans="1:11" x14ac:dyDescent="0.2">
      <c r="A29144" s="5"/>
      <c r="K29144" s="6"/>
    </row>
    <row r="29145" spans="1:11" x14ac:dyDescent="0.2">
      <c r="A29145" s="5"/>
      <c r="K29145" s="6"/>
    </row>
    <row r="29146" spans="1:11" x14ac:dyDescent="0.2">
      <c r="A29146" s="5"/>
      <c r="K29146" s="6"/>
    </row>
    <row r="29147" spans="1:11" x14ac:dyDescent="0.2">
      <c r="A29147" s="5"/>
      <c r="K29147" s="6"/>
    </row>
    <row r="29148" spans="1:11" x14ac:dyDescent="0.2">
      <c r="A29148" s="5"/>
      <c r="K29148" s="6"/>
    </row>
    <row r="29149" spans="1:11" x14ac:dyDescent="0.2">
      <c r="A29149" s="5"/>
      <c r="K29149" s="6"/>
    </row>
    <row r="29150" spans="1:11" x14ac:dyDescent="0.2">
      <c r="A29150" s="5"/>
      <c r="K29150" s="6"/>
    </row>
    <row r="29151" spans="1:11" x14ac:dyDescent="0.2">
      <c r="A29151" s="5"/>
      <c r="K29151" s="6"/>
    </row>
    <row r="29152" spans="1:11" x14ac:dyDescent="0.2">
      <c r="A29152" s="5"/>
      <c r="K29152" s="6"/>
    </row>
    <row r="29153" spans="1:11" x14ac:dyDescent="0.2">
      <c r="A29153" s="5"/>
      <c r="K29153" s="6"/>
    </row>
    <row r="29154" spans="1:11" x14ac:dyDescent="0.2">
      <c r="A29154" s="5"/>
      <c r="K29154" s="6"/>
    </row>
    <row r="29155" spans="1:11" x14ac:dyDescent="0.2">
      <c r="A29155" s="5"/>
      <c r="K29155" s="6"/>
    </row>
    <row r="29156" spans="1:11" x14ac:dyDescent="0.2">
      <c r="A29156" s="5"/>
      <c r="K29156" s="6"/>
    </row>
    <row r="29157" spans="1:11" x14ac:dyDescent="0.2">
      <c r="A29157" s="5"/>
      <c r="K29157" s="6"/>
    </row>
    <row r="29158" spans="1:11" x14ac:dyDescent="0.2">
      <c r="A29158" s="5"/>
      <c r="K29158" s="6"/>
    </row>
    <row r="29159" spans="1:11" x14ac:dyDescent="0.2">
      <c r="A29159" s="5"/>
      <c r="K29159" s="6"/>
    </row>
    <row r="29160" spans="1:11" x14ac:dyDescent="0.2">
      <c r="A29160" s="5"/>
      <c r="K29160" s="6"/>
    </row>
    <row r="29161" spans="1:11" x14ac:dyDescent="0.2">
      <c r="A29161" s="5"/>
      <c r="K29161" s="6"/>
    </row>
    <row r="29162" spans="1:11" x14ac:dyDescent="0.2">
      <c r="A29162" s="5"/>
      <c r="K29162" s="6"/>
    </row>
    <row r="29163" spans="1:11" x14ac:dyDescent="0.2">
      <c r="A29163" s="5"/>
      <c r="K29163" s="6"/>
    </row>
    <row r="29164" spans="1:11" x14ac:dyDescent="0.2">
      <c r="A29164" s="5"/>
      <c r="K29164" s="6"/>
    </row>
    <row r="29165" spans="1:11" x14ac:dyDescent="0.2">
      <c r="A29165" s="5"/>
      <c r="K29165" s="6"/>
    </row>
    <row r="29166" spans="1:11" x14ac:dyDescent="0.2">
      <c r="A29166" s="5"/>
      <c r="K29166" s="6"/>
    </row>
    <row r="29167" spans="1:11" x14ac:dyDescent="0.2">
      <c r="A29167" s="5"/>
      <c r="K29167" s="6"/>
    </row>
    <row r="29168" spans="1:11" x14ac:dyDescent="0.2">
      <c r="A29168" s="5"/>
      <c r="K29168" s="6"/>
    </row>
    <row r="29169" spans="1:11" x14ac:dyDescent="0.2">
      <c r="A29169" s="5"/>
      <c r="K29169" s="6"/>
    </row>
    <row r="29170" spans="1:11" x14ac:dyDescent="0.2">
      <c r="A29170" s="5"/>
      <c r="K29170" s="6"/>
    </row>
    <row r="29171" spans="1:11" x14ac:dyDescent="0.2">
      <c r="A29171" s="5"/>
      <c r="K29171" s="6"/>
    </row>
    <row r="29172" spans="1:11" x14ac:dyDescent="0.2">
      <c r="A29172" s="5"/>
      <c r="K29172" s="6"/>
    </row>
    <row r="29173" spans="1:11" x14ac:dyDescent="0.2">
      <c r="A29173" s="5"/>
      <c r="K29173" s="6"/>
    </row>
    <row r="29174" spans="1:11" x14ac:dyDescent="0.2">
      <c r="A29174" s="5"/>
      <c r="K29174" s="6"/>
    </row>
    <row r="29175" spans="1:11" x14ac:dyDescent="0.2">
      <c r="A29175" s="5"/>
      <c r="K29175" s="6"/>
    </row>
    <row r="29176" spans="1:11" x14ac:dyDescent="0.2">
      <c r="A29176" s="5"/>
      <c r="K29176" s="6"/>
    </row>
    <row r="29177" spans="1:11" x14ac:dyDescent="0.2">
      <c r="A29177" s="5"/>
      <c r="K29177" s="6"/>
    </row>
    <row r="29178" spans="1:11" x14ac:dyDescent="0.2">
      <c r="A29178" s="5"/>
      <c r="K29178" s="6"/>
    </row>
    <row r="29179" spans="1:11" x14ac:dyDescent="0.2">
      <c r="A29179" s="5"/>
      <c r="K29179" s="6"/>
    </row>
    <row r="29180" spans="1:11" x14ac:dyDescent="0.2">
      <c r="A29180" s="5"/>
      <c r="K29180" s="6"/>
    </row>
    <row r="29181" spans="1:11" x14ac:dyDescent="0.2">
      <c r="A29181" s="5"/>
      <c r="K29181" s="6"/>
    </row>
    <row r="29182" spans="1:11" x14ac:dyDescent="0.2">
      <c r="A29182" s="5"/>
      <c r="K29182" s="6"/>
    </row>
    <row r="29183" spans="1:11" x14ac:dyDescent="0.2">
      <c r="A29183" s="5"/>
      <c r="K29183" s="6"/>
    </row>
    <row r="29184" spans="1:11" x14ac:dyDescent="0.2">
      <c r="A29184" s="5"/>
      <c r="K29184" s="6"/>
    </row>
    <row r="29185" spans="1:11" x14ac:dyDescent="0.2">
      <c r="A29185" s="5"/>
      <c r="K29185" s="6"/>
    </row>
    <row r="29186" spans="1:11" x14ac:dyDescent="0.2">
      <c r="A29186" s="5"/>
      <c r="K29186" s="6"/>
    </row>
    <row r="29187" spans="1:11" x14ac:dyDescent="0.2">
      <c r="A29187" s="5"/>
      <c r="K29187" s="6"/>
    </row>
    <row r="29188" spans="1:11" x14ac:dyDescent="0.2">
      <c r="A29188" s="5"/>
      <c r="K29188" s="6"/>
    </row>
    <row r="29189" spans="1:11" x14ac:dyDescent="0.2">
      <c r="A29189" s="5"/>
      <c r="K29189" s="6"/>
    </row>
    <row r="29190" spans="1:11" x14ac:dyDescent="0.2">
      <c r="A29190" s="5"/>
      <c r="K29190" s="6"/>
    </row>
    <row r="29191" spans="1:11" x14ac:dyDescent="0.2">
      <c r="A29191" s="5"/>
      <c r="K29191" s="6"/>
    </row>
    <row r="29192" spans="1:11" x14ac:dyDescent="0.2">
      <c r="A29192" s="5"/>
      <c r="K29192" s="6"/>
    </row>
    <row r="29193" spans="1:11" x14ac:dyDescent="0.2">
      <c r="A29193" s="5"/>
      <c r="K29193" s="6"/>
    </row>
    <row r="29194" spans="1:11" x14ac:dyDescent="0.2">
      <c r="A29194" s="5"/>
      <c r="K29194" s="6"/>
    </row>
    <row r="29195" spans="1:11" x14ac:dyDescent="0.2">
      <c r="A29195" s="5"/>
      <c r="K29195" s="6"/>
    </row>
    <row r="29196" spans="1:11" x14ac:dyDescent="0.2">
      <c r="A29196" s="5"/>
      <c r="K29196" s="6"/>
    </row>
    <row r="29197" spans="1:11" x14ac:dyDescent="0.2">
      <c r="A29197" s="5"/>
      <c r="K29197" s="6"/>
    </row>
    <row r="29198" spans="1:11" x14ac:dyDescent="0.2">
      <c r="A29198" s="5"/>
      <c r="K29198" s="6"/>
    </row>
    <row r="29199" spans="1:11" x14ac:dyDescent="0.2">
      <c r="A29199" s="5"/>
      <c r="K29199" s="6"/>
    </row>
    <row r="29200" spans="1:11" x14ac:dyDescent="0.2">
      <c r="A29200" s="5"/>
      <c r="K29200" s="6"/>
    </row>
    <row r="29201" spans="1:11" x14ac:dyDescent="0.2">
      <c r="A29201" s="5"/>
      <c r="K29201" s="6"/>
    </row>
    <row r="29202" spans="1:11" x14ac:dyDescent="0.2">
      <c r="A29202" s="5"/>
      <c r="K29202" s="6"/>
    </row>
    <row r="29203" spans="1:11" x14ac:dyDescent="0.2">
      <c r="A29203" s="5"/>
      <c r="K29203" s="6"/>
    </row>
    <row r="29204" spans="1:11" x14ac:dyDescent="0.2">
      <c r="A29204" s="5"/>
      <c r="K29204" s="6"/>
    </row>
    <row r="29205" spans="1:11" x14ac:dyDescent="0.2">
      <c r="A29205" s="5"/>
      <c r="K29205" s="6"/>
    </row>
    <row r="29206" spans="1:11" x14ac:dyDescent="0.2">
      <c r="A29206" s="5"/>
      <c r="K29206" s="6"/>
    </row>
    <row r="29207" spans="1:11" x14ac:dyDescent="0.2">
      <c r="A29207" s="5"/>
      <c r="K29207" s="6"/>
    </row>
    <row r="29208" spans="1:11" x14ac:dyDescent="0.2">
      <c r="A29208" s="5"/>
      <c r="K29208" s="6"/>
    </row>
    <row r="29209" spans="1:11" x14ac:dyDescent="0.2">
      <c r="A29209" s="5"/>
      <c r="K29209" s="6"/>
    </row>
    <row r="29210" spans="1:11" x14ac:dyDescent="0.2">
      <c r="A29210" s="5"/>
      <c r="K29210" s="6"/>
    </row>
    <row r="29211" spans="1:11" x14ac:dyDescent="0.2">
      <c r="A29211" s="5"/>
      <c r="K29211" s="6"/>
    </row>
    <row r="29212" spans="1:11" x14ac:dyDescent="0.2">
      <c r="A29212" s="5"/>
      <c r="K29212" s="6"/>
    </row>
    <row r="29213" spans="1:11" x14ac:dyDescent="0.2">
      <c r="A29213" s="5"/>
      <c r="K29213" s="6"/>
    </row>
    <row r="29214" spans="1:11" x14ac:dyDescent="0.2">
      <c r="A29214" s="5"/>
      <c r="K29214" s="6"/>
    </row>
    <row r="29215" spans="1:11" x14ac:dyDescent="0.2">
      <c r="A29215" s="5"/>
      <c r="K29215" s="6"/>
    </row>
    <row r="29216" spans="1:11" x14ac:dyDescent="0.2">
      <c r="A29216" s="5"/>
      <c r="K29216" s="6"/>
    </row>
    <row r="29217" spans="1:11" x14ac:dyDescent="0.2">
      <c r="A29217" s="5"/>
      <c r="K29217" s="6"/>
    </row>
    <row r="29218" spans="1:11" x14ac:dyDescent="0.2">
      <c r="A29218" s="5"/>
      <c r="K29218" s="6"/>
    </row>
    <row r="29219" spans="1:11" x14ac:dyDescent="0.2">
      <c r="A29219" s="5"/>
      <c r="K29219" s="6"/>
    </row>
    <row r="29220" spans="1:11" x14ac:dyDescent="0.2">
      <c r="A29220" s="5"/>
      <c r="K29220" s="6"/>
    </row>
    <row r="29221" spans="1:11" x14ac:dyDescent="0.2">
      <c r="A29221" s="5"/>
      <c r="K29221" s="6"/>
    </row>
    <row r="29222" spans="1:11" x14ac:dyDescent="0.2">
      <c r="A29222" s="5"/>
      <c r="K29222" s="6"/>
    </row>
    <row r="29223" spans="1:11" x14ac:dyDescent="0.2">
      <c r="A29223" s="5"/>
      <c r="K29223" s="6"/>
    </row>
    <row r="29224" spans="1:11" x14ac:dyDescent="0.2">
      <c r="A29224" s="5"/>
      <c r="K29224" s="6"/>
    </row>
    <row r="29225" spans="1:11" x14ac:dyDescent="0.2">
      <c r="A29225" s="5"/>
      <c r="K29225" s="6"/>
    </row>
    <row r="29226" spans="1:11" x14ac:dyDescent="0.2">
      <c r="A29226" s="5"/>
      <c r="K29226" s="6"/>
    </row>
    <row r="29227" spans="1:11" x14ac:dyDescent="0.2">
      <c r="A29227" s="5"/>
      <c r="K29227" s="6"/>
    </row>
    <row r="29228" spans="1:11" x14ac:dyDescent="0.2">
      <c r="A29228" s="5"/>
      <c r="K29228" s="6"/>
    </row>
    <row r="29229" spans="1:11" x14ac:dyDescent="0.2">
      <c r="A29229" s="5"/>
      <c r="K29229" s="6"/>
    </row>
    <row r="29230" spans="1:11" x14ac:dyDescent="0.2">
      <c r="A29230" s="5"/>
      <c r="K29230" s="6"/>
    </row>
    <row r="29231" spans="1:11" x14ac:dyDescent="0.2">
      <c r="A29231" s="5"/>
      <c r="K29231" s="6"/>
    </row>
    <row r="29232" spans="1:11" x14ac:dyDescent="0.2">
      <c r="A29232" s="5"/>
      <c r="K29232" s="6"/>
    </row>
    <row r="29233" spans="1:11" x14ac:dyDescent="0.2">
      <c r="A29233" s="5"/>
      <c r="K29233" s="6"/>
    </row>
    <row r="29234" spans="1:11" x14ac:dyDescent="0.2">
      <c r="A29234" s="5"/>
      <c r="K29234" s="6"/>
    </row>
    <row r="29235" spans="1:11" x14ac:dyDescent="0.2">
      <c r="A29235" s="5"/>
      <c r="K29235" s="6"/>
    </row>
    <row r="29236" spans="1:11" x14ac:dyDescent="0.2">
      <c r="A29236" s="5"/>
      <c r="K29236" s="6"/>
    </row>
    <row r="29237" spans="1:11" x14ac:dyDescent="0.2">
      <c r="A29237" s="5"/>
      <c r="K29237" s="6"/>
    </row>
    <row r="29238" spans="1:11" x14ac:dyDescent="0.2">
      <c r="A29238" s="5"/>
      <c r="K29238" s="6"/>
    </row>
    <row r="29239" spans="1:11" x14ac:dyDescent="0.2">
      <c r="A29239" s="5"/>
      <c r="K29239" s="6"/>
    </row>
    <row r="29240" spans="1:11" x14ac:dyDescent="0.2">
      <c r="A29240" s="5"/>
      <c r="K29240" s="6"/>
    </row>
    <row r="29241" spans="1:11" x14ac:dyDescent="0.2">
      <c r="A29241" s="5"/>
      <c r="K29241" s="6"/>
    </row>
    <row r="29242" spans="1:11" x14ac:dyDescent="0.2">
      <c r="A29242" s="5"/>
      <c r="K29242" s="6"/>
    </row>
    <row r="29243" spans="1:11" x14ac:dyDescent="0.2">
      <c r="A29243" s="5"/>
      <c r="K29243" s="6"/>
    </row>
    <row r="29244" spans="1:11" x14ac:dyDescent="0.2">
      <c r="A29244" s="5"/>
      <c r="K29244" s="6"/>
    </row>
    <row r="29245" spans="1:11" x14ac:dyDescent="0.2">
      <c r="A29245" s="5"/>
      <c r="K29245" s="6"/>
    </row>
    <row r="29246" spans="1:11" x14ac:dyDescent="0.2">
      <c r="A29246" s="5"/>
      <c r="K29246" s="6"/>
    </row>
    <row r="29247" spans="1:11" x14ac:dyDescent="0.2">
      <c r="A29247" s="5"/>
      <c r="K29247" s="6"/>
    </row>
    <row r="29248" spans="1:11" x14ac:dyDescent="0.2">
      <c r="A29248" s="5"/>
      <c r="K29248" s="6"/>
    </row>
    <row r="29249" spans="1:11" x14ac:dyDescent="0.2">
      <c r="A29249" s="5"/>
      <c r="K29249" s="6"/>
    </row>
    <row r="29250" spans="1:11" x14ac:dyDescent="0.2">
      <c r="A29250" s="5"/>
      <c r="K29250" s="6"/>
    </row>
    <row r="29251" spans="1:11" x14ac:dyDescent="0.2">
      <c r="A29251" s="5"/>
      <c r="K29251" s="6"/>
    </row>
    <row r="29252" spans="1:11" x14ac:dyDescent="0.2">
      <c r="A29252" s="5"/>
      <c r="K29252" s="6"/>
    </row>
    <row r="29253" spans="1:11" x14ac:dyDescent="0.2">
      <c r="A29253" s="5"/>
      <c r="K29253" s="6"/>
    </row>
    <row r="29254" spans="1:11" x14ac:dyDescent="0.2">
      <c r="A29254" s="5"/>
      <c r="K29254" s="6"/>
    </row>
    <row r="29255" spans="1:11" x14ac:dyDescent="0.2">
      <c r="A29255" s="5"/>
      <c r="K29255" s="6"/>
    </row>
    <row r="29256" spans="1:11" x14ac:dyDescent="0.2">
      <c r="A29256" s="5"/>
      <c r="K29256" s="6"/>
    </row>
    <row r="29257" spans="1:11" x14ac:dyDescent="0.2">
      <c r="A29257" s="5"/>
      <c r="K29257" s="6"/>
    </row>
    <row r="29258" spans="1:11" x14ac:dyDescent="0.2">
      <c r="A29258" s="5"/>
      <c r="K29258" s="6"/>
    </row>
    <row r="29259" spans="1:11" x14ac:dyDescent="0.2">
      <c r="A29259" s="5"/>
      <c r="K29259" s="6"/>
    </row>
    <row r="29260" spans="1:11" x14ac:dyDescent="0.2">
      <c r="A29260" s="5"/>
      <c r="K29260" s="6"/>
    </row>
    <row r="29261" spans="1:11" x14ac:dyDescent="0.2">
      <c r="A29261" s="5"/>
      <c r="K29261" s="6"/>
    </row>
    <row r="29262" spans="1:11" x14ac:dyDescent="0.2">
      <c r="A29262" s="5"/>
      <c r="K29262" s="6"/>
    </row>
    <row r="29263" spans="1:11" x14ac:dyDescent="0.2">
      <c r="A29263" s="5"/>
      <c r="K29263" s="6"/>
    </row>
    <row r="29264" spans="1:11" x14ac:dyDescent="0.2">
      <c r="A29264" s="5"/>
      <c r="K29264" s="6"/>
    </row>
    <row r="29265" spans="1:11" x14ac:dyDescent="0.2">
      <c r="A29265" s="5"/>
      <c r="K29265" s="6"/>
    </row>
    <row r="29266" spans="1:11" x14ac:dyDescent="0.2">
      <c r="A29266" s="5"/>
      <c r="K29266" s="6"/>
    </row>
    <row r="29267" spans="1:11" x14ac:dyDescent="0.2">
      <c r="A29267" s="5"/>
      <c r="K29267" s="6"/>
    </row>
    <row r="29268" spans="1:11" x14ac:dyDescent="0.2">
      <c r="A29268" s="5"/>
      <c r="K29268" s="6"/>
    </row>
    <row r="29269" spans="1:11" x14ac:dyDescent="0.2">
      <c r="A29269" s="5"/>
      <c r="K29269" s="6"/>
    </row>
    <row r="29270" spans="1:11" x14ac:dyDescent="0.2">
      <c r="A29270" s="5"/>
      <c r="K29270" s="6"/>
    </row>
    <row r="29271" spans="1:11" x14ac:dyDescent="0.2">
      <c r="A29271" s="5"/>
      <c r="K29271" s="6"/>
    </row>
    <row r="29272" spans="1:11" x14ac:dyDescent="0.2">
      <c r="A29272" s="5"/>
      <c r="K29272" s="6"/>
    </row>
    <row r="29273" spans="1:11" x14ac:dyDescent="0.2">
      <c r="A29273" s="5"/>
      <c r="K29273" s="6"/>
    </row>
    <row r="29274" spans="1:11" x14ac:dyDescent="0.2">
      <c r="A29274" s="5"/>
      <c r="K29274" s="6"/>
    </row>
    <row r="29275" spans="1:11" x14ac:dyDescent="0.2">
      <c r="A29275" s="5"/>
      <c r="K29275" s="6"/>
    </row>
    <row r="29276" spans="1:11" x14ac:dyDescent="0.2">
      <c r="A29276" s="5"/>
      <c r="K29276" s="6"/>
    </row>
    <row r="29277" spans="1:11" x14ac:dyDescent="0.2">
      <c r="A29277" s="5"/>
      <c r="K29277" s="6"/>
    </row>
    <row r="29278" spans="1:11" x14ac:dyDescent="0.2">
      <c r="A29278" s="5"/>
      <c r="K29278" s="6"/>
    </row>
    <row r="29279" spans="1:11" x14ac:dyDescent="0.2">
      <c r="A29279" s="5"/>
      <c r="K29279" s="6"/>
    </row>
    <row r="29280" spans="1:11" x14ac:dyDescent="0.2">
      <c r="A29280" s="5"/>
      <c r="K29280" s="6"/>
    </row>
    <row r="29281" spans="1:11" x14ac:dyDescent="0.2">
      <c r="A29281" s="5"/>
      <c r="K29281" s="6"/>
    </row>
    <row r="29282" spans="1:11" x14ac:dyDescent="0.2">
      <c r="A29282" s="5"/>
      <c r="K29282" s="6"/>
    </row>
    <row r="29283" spans="1:11" x14ac:dyDescent="0.2">
      <c r="A29283" s="5"/>
      <c r="K29283" s="6"/>
    </row>
    <row r="29284" spans="1:11" x14ac:dyDescent="0.2">
      <c r="A29284" s="5"/>
      <c r="K29284" s="6"/>
    </row>
    <row r="29285" spans="1:11" x14ac:dyDescent="0.2">
      <c r="A29285" s="5"/>
      <c r="K29285" s="6"/>
    </row>
    <row r="29286" spans="1:11" x14ac:dyDescent="0.2">
      <c r="A29286" s="5"/>
      <c r="K29286" s="6"/>
    </row>
    <row r="29287" spans="1:11" x14ac:dyDescent="0.2">
      <c r="A29287" s="5"/>
      <c r="K29287" s="6"/>
    </row>
    <row r="29288" spans="1:11" x14ac:dyDescent="0.2">
      <c r="A29288" s="5"/>
      <c r="K29288" s="6"/>
    </row>
    <row r="29289" spans="1:11" x14ac:dyDescent="0.2">
      <c r="A29289" s="5"/>
      <c r="K29289" s="6"/>
    </row>
    <row r="29290" spans="1:11" x14ac:dyDescent="0.2">
      <c r="A29290" s="5"/>
      <c r="K29290" s="6"/>
    </row>
    <row r="29291" spans="1:11" x14ac:dyDescent="0.2">
      <c r="A29291" s="5"/>
      <c r="K29291" s="6"/>
    </row>
    <row r="29292" spans="1:11" x14ac:dyDescent="0.2">
      <c r="A29292" s="5"/>
      <c r="K29292" s="6"/>
    </row>
    <row r="29293" spans="1:11" x14ac:dyDescent="0.2">
      <c r="A29293" s="5"/>
      <c r="K29293" s="6"/>
    </row>
    <row r="29294" spans="1:11" x14ac:dyDescent="0.2">
      <c r="A29294" s="5"/>
      <c r="K29294" s="6"/>
    </row>
    <row r="29295" spans="1:11" x14ac:dyDescent="0.2">
      <c r="A29295" s="5"/>
      <c r="K29295" s="6"/>
    </row>
    <row r="29296" spans="1:11" x14ac:dyDescent="0.2">
      <c r="A29296" s="5"/>
      <c r="K29296" s="6"/>
    </row>
    <row r="29297" spans="1:11" x14ac:dyDescent="0.2">
      <c r="A29297" s="5"/>
      <c r="K29297" s="6"/>
    </row>
    <row r="29298" spans="1:11" x14ac:dyDescent="0.2">
      <c r="A29298" s="5"/>
      <c r="K29298" s="6"/>
    </row>
    <row r="29299" spans="1:11" x14ac:dyDescent="0.2">
      <c r="A29299" s="5"/>
      <c r="K29299" s="6"/>
    </row>
    <row r="29300" spans="1:11" x14ac:dyDescent="0.2">
      <c r="A29300" s="5"/>
      <c r="K29300" s="6"/>
    </row>
    <row r="29301" spans="1:11" x14ac:dyDescent="0.2">
      <c r="A29301" s="5"/>
      <c r="K29301" s="6"/>
    </row>
    <row r="29302" spans="1:11" x14ac:dyDescent="0.2">
      <c r="A29302" s="5"/>
      <c r="K29302" s="6"/>
    </row>
    <row r="29303" spans="1:11" x14ac:dyDescent="0.2">
      <c r="A29303" s="5"/>
      <c r="K29303" s="6"/>
    </row>
    <row r="29304" spans="1:11" x14ac:dyDescent="0.2">
      <c r="A29304" s="5"/>
      <c r="K29304" s="6"/>
    </row>
    <row r="29305" spans="1:11" x14ac:dyDescent="0.2">
      <c r="A29305" s="5"/>
      <c r="K29305" s="6"/>
    </row>
    <row r="29306" spans="1:11" x14ac:dyDescent="0.2">
      <c r="A29306" s="5"/>
      <c r="K29306" s="6"/>
    </row>
    <row r="29307" spans="1:11" x14ac:dyDescent="0.2">
      <c r="A29307" s="5"/>
      <c r="K29307" s="6"/>
    </row>
    <row r="29308" spans="1:11" x14ac:dyDescent="0.2">
      <c r="A29308" s="5"/>
      <c r="K29308" s="6"/>
    </row>
    <row r="29309" spans="1:11" x14ac:dyDescent="0.2">
      <c r="A29309" s="5"/>
      <c r="K29309" s="6"/>
    </row>
    <row r="29310" spans="1:11" x14ac:dyDescent="0.2">
      <c r="A29310" s="5"/>
      <c r="K29310" s="6"/>
    </row>
    <row r="29311" spans="1:11" x14ac:dyDescent="0.2">
      <c r="A29311" s="5"/>
      <c r="K29311" s="6"/>
    </row>
    <row r="29312" spans="1:11" x14ac:dyDescent="0.2">
      <c r="A29312" s="5"/>
      <c r="K29312" s="6"/>
    </row>
    <row r="29313" spans="1:11" x14ac:dyDescent="0.2">
      <c r="A29313" s="5"/>
      <c r="K29313" s="6"/>
    </row>
    <row r="29314" spans="1:11" x14ac:dyDescent="0.2">
      <c r="A29314" s="5"/>
      <c r="K29314" s="6"/>
    </row>
    <row r="29315" spans="1:11" x14ac:dyDescent="0.2">
      <c r="A29315" s="5"/>
      <c r="K29315" s="6"/>
    </row>
    <row r="29316" spans="1:11" x14ac:dyDescent="0.2">
      <c r="A29316" s="5"/>
      <c r="K29316" s="6"/>
    </row>
    <row r="29317" spans="1:11" x14ac:dyDescent="0.2">
      <c r="A29317" s="5"/>
      <c r="K29317" s="6"/>
    </row>
    <row r="29318" spans="1:11" x14ac:dyDescent="0.2">
      <c r="A29318" s="5"/>
      <c r="K29318" s="6"/>
    </row>
    <row r="29319" spans="1:11" x14ac:dyDescent="0.2">
      <c r="A29319" s="5"/>
      <c r="K29319" s="6"/>
    </row>
    <row r="29320" spans="1:11" x14ac:dyDescent="0.2">
      <c r="A29320" s="5"/>
      <c r="K29320" s="6"/>
    </row>
    <row r="29321" spans="1:11" x14ac:dyDescent="0.2">
      <c r="A29321" s="5"/>
      <c r="K29321" s="6"/>
    </row>
    <row r="29322" spans="1:11" x14ac:dyDescent="0.2">
      <c r="A29322" s="5"/>
      <c r="K29322" s="6"/>
    </row>
    <row r="29323" spans="1:11" x14ac:dyDescent="0.2">
      <c r="A29323" s="5"/>
      <c r="K29323" s="6"/>
    </row>
    <row r="29324" spans="1:11" x14ac:dyDescent="0.2">
      <c r="A29324" s="5"/>
      <c r="K29324" s="6"/>
    </row>
    <row r="29325" spans="1:11" x14ac:dyDescent="0.2">
      <c r="A29325" s="5"/>
      <c r="K29325" s="6"/>
    </row>
    <row r="29326" spans="1:11" x14ac:dyDescent="0.2">
      <c r="A29326" s="5"/>
      <c r="K29326" s="6"/>
    </row>
    <row r="29327" spans="1:11" x14ac:dyDescent="0.2">
      <c r="A29327" s="5"/>
      <c r="K29327" s="6"/>
    </row>
    <row r="29328" spans="1:11" x14ac:dyDescent="0.2">
      <c r="A29328" s="5"/>
      <c r="K29328" s="6"/>
    </row>
    <row r="29329" spans="1:11" x14ac:dyDescent="0.2">
      <c r="A29329" s="5"/>
      <c r="K29329" s="6"/>
    </row>
    <row r="29330" spans="1:11" x14ac:dyDescent="0.2">
      <c r="A29330" s="5"/>
      <c r="K29330" s="6"/>
    </row>
    <row r="29331" spans="1:11" x14ac:dyDescent="0.2">
      <c r="A29331" s="5"/>
      <c r="K29331" s="6"/>
    </row>
    <row r="29332" spans="1:11" x14ac:dyDescent="0.2">
      <c r="A29332" s="5"/>
      <c r="K29332" s="6"/>
    </row>
    <row r="29333" spans="1:11" x14ac:dyDescent="0.2">
      <c r="A29333" s="5"/>
      <c r="K29333" s="6"/>
    </row>
    <row r="29334" spans="1:11" x14ac:dyDescent="0.2">
      <c r="A29334" s="5"/>
      <c r="K29334" s="6"/>
    </row>
    <row r="29335" spans="1:11" x14ac:dyDescent="0.2">
      <c r="A29335" s="5"/>
      <c r="K29335" s="6"/>
    </row>
    <row r="29336" spans="1:11" x14ac:dyDescent="0.2">
      <c r="A29336" s="5"/>
      <c r="K29336" s="6"/>
    </row>
    <row r="29337" spans="1:11" x14ac:dyDescent="0.2">
      <c r="A29337" s="5"/>
      <c r="K29337" s="6"/>
    </row>
    <row r="29338" spans="1:11" x14ac:dyDescent="0.2">
      <c r="A29338" s="5"/>
      <c r="K29338" s="6"/>
    </row>
    <row r="29339" spans="1:11" x14ac:dyDescent="0.2">
      <c r="A29339" s="5"/>
      <c r="K29339" s="6"/>
    </row>
    <row r="29340" spans="1:11" x14ac:dyDescent="0.2">
      <c r="A29340" s="5"/>
      <c r="K29340" s="6"/>
    </row>
    <row r="29341" spans="1:11" x14ac:dyDescent="0.2">
      <c r="A29341" s="5"/>
      <c r="K29341" s="6"/>
    </row>
    <row r="29342" spans="1:11" x14ac:dyDescent="0.2">
      <c r="A29342" s="5"/>
      <c r="K29342" s="6"/>
    </row>
    <row r="29343" spans="1:11" x14ac:dyDescent="0.2">
      <c r="A29343" s="5"/>
      <c r="K29343" s="6"/>
    </row>
    <row r="29344" spans="1:11" x14ac:dyDescent="0.2">
      <c r="A29344" s="5"/>
      <c r="K29344" s="6"/>
    </row>
    <row r="29345" spans="1:11" x14ac:dyDescent="0.2">
      <c r="A29345" s="5"/>
      <c r="K29345" s="6"/>
    </row>
    <row r="29346" spans="1:11" x14ac:dyDescent="0.2">
      <c r="A29346" s="5"/>
      <c r="K29346" s="6"/>
    </row>
    <row r="29347" spans="1:11" x14ac:dyDescent="0.2">
      <c r="A29347" s="5"/>
      <c r="K29347" s="6"/>
    </row>
    <row r="29348" spans="1:11" x14ac:dyDescent="0.2">
      <c r="A29348" s="5"/>
      <c r="K29348" s="6"/>
    </row>
    <row r="29349" spans="1:11" x14ac:dyDescent="0.2">
      <c r="A29349" s="5"/>
      <c r="K29349" s="6"/>
    </row>
    <row r="29350" spans="1:11" x14ac:dyDescent="0.2">
      <c r="A29350" s="5"/>
      <c r="K29350" s="6"/>
    </row>
    <row r="29351" spans="1:11" x14ac:dyDescent="0.2">
      <c r="A29351" s="5"/>
      <c r="K29351" s="6"/>
    </row>
    <row r="29352" spans="1:11" x14ac:dyDescent="0.2">
      <c r="A29352" s="5"/>
      <c r="K29352" s="6"/>
    </row>
    <row r="29353" spans="1:11" x14ac:dyDescent="0.2">
      <c r="A29353" s="5"/>
      <c r="K29353" s="6"/>
    </row>
    <row r="29354" spans="1:11" x14ac:dyDescent="0.2">
      <c r="A29354" s="5"/>
      <c r="K29354" s="6"/>
    </row>
    <row r="29355" spans="1:11" x14ac:dyDescent="0.2">
      <c r="A29355" s="5"/>
      <c r="K29355" s="6"/>
    </row>
    <row r="29356" spans="1:11" x14ac:dyDescent="0.2">
      <c r="A29356" s="5"/>
      <c r="K29356" s="6"/>
    </row>
    <row r="29357" spans="1:11" x14ac:dyDescent="0.2">
      <c r="A29357" s="5"/>
      <c r="K29357" s="6"/>
    </row>
    <row r="29358" spans="1:11" x14ac:dyDescent="0.2">
      <c r="A29358" s="5"/>
      <c r="K29358" s="6"/>
    </row>
    <row r="29359" spans="1:11" x14ac:dyDescent="0.2">
      <c r="A29359" s="5"/>
      <c r="K29359" s="6"/>
    </row>
    <row r="29360" spans="1:11" x14ac:dyDescent="0.2">
      <c r="A29360" s="5"/>
      <c r="K29360" s="6"/>
    </row>
    <row r="29361" spans="1:11" x14ac:dyDescent="0.2">
      <c r="A29361" s="5"/>
      <c r="K29361" s="6"/>
    </row>
    <row r="29362" spans="1:11" x14ac:dyDescent="0.2">
      <c r="A29362" s="5"/>
      <c r="K29362" s="6"/>
    </row>
    <row r="29363" spans="1:11" x14ac:dyDescent="0.2">
      <c r="A29363" s="5"/>
      <c r="K29363" s="6"/>
    </row>
    <row r="29364" spans="1:11" x14ac:dyDescent="0.2">
      <c r="A29364" s="5"/>
      <c r="K29364" s="6"/>
    </row>
    <row r="29365" spans="1:11" x14ac:dyDescent="0.2">
      <c r="A29365" s="5"/>
      <c r="K29365" s="6"/>
    </row>
    <row r="29366" spans="1:11" x14ac:dyDescent="0.2">
      <c r="A29366" s="5"/>
      <c r="K29366" s="6"/>
    </row>
    <row r="29367" spans="1:11" x14ac:dyDescent="0.2">
      <c r="A29367" s="5"/>
      <c r="K29367" s="6"/>
    </row>
    <row r="29368" spans="1:11" x14ac:dyDescent="0.2">
      <c r="A29368" s="5"/>
      <c r="K29368" s="6"/>
    </row>
    <row r="29369" spans="1:11" x14ac:dyDescent="0.2">
      <c r="A29369" s="5"/>
      <c r="K29369" s="6"/>
    </row>
    <row r="29370" spans="1:11" x14ac:dyDescent="0.2">
      <c r="A29370" s="5"/>
      <c r="K29370" s="6"/>
    </row>
    <row r="29371" spans="1:11" x14ac:dyDescent="0.2">
      <c r="A29371" s="5"/>
      <c r="K29371" s="6"/>
    </row>
    <row r="29372" spans="1:11" x14ac:dyDescent="0.2">
      <c r="A29372" s="5"/>
      <c r="K29372" s="6"/>
    </row>
    <row r="29373" spans="1:11" x14ac:dyDescent="0.2">
      <c r="A29373" s="5"/>
      <c r="K29373" s="6"/>
    </row>
    <row r="29374" spans="1:11" x14ac:dyDescent="0.2">
      <c r="A29374" s="5"/>
      <c r="K29374" s="6"/>
    </row>
    <row r="29375" spans="1:11" x14ac:dyDescent="0.2">
      <c r="A29375" s="5"/>
      <c r="K29375" s="6"/>
    </row>
    <row r="29376" spans="1:11" x14ac:dyDescent="0.2">
      <c r="A29376" s="5"/>
      <c r="K29376" s="6"/>
    </row>
    <row r="29377" spans="1:11" x14ac:dyDescent="0.2">
      <c r="A29377" s="5"/>
      <c r="K29377" s="6"/>
    </row>
    <row r="29378" spans="1:11" x14ac:dyDescent="0.2">
      <c r="A29378" s="5"/>
      <c r="K29378" s="6"/>
    </row>
    <row r="29379" spans="1:11" x14ac:dyDescent="0.2">
      <c r="A29379" s="5"/>
      <c r="K29379" s="6"/>
    </row>
    <row r="29380" spans="1:11" x14ac:dyDescent="0.2">
      <c r="A29380" s="5"/>
      <c r="K29380" s="6"/>
    </row>
    <row r="29381" spans="1:11" x14ac:dyDescent="0.2">
      <c r="A29381" s="5"/>
      <c r="K29381" s="6"/>
    </row>
    <row r="29382" spans="1:11" x14ac:dyDescent="0.2">
      <c r="A29382" s="5"/>
      <c r="K29382" s="6"/>
    </row>
    <row r="29383" spans="1:11" x14ac:dyDescent="0.2">
      <c r="A29383" s="5"/>
      <c r="K29383" s="6"/>
    </row>
    <row r="29384" spans="1:11" x14ac:dyDescent="0.2">
      <c r="A29384" s="5"/>
      <c r="K29384" s="6"/>
    </row>
    <row r="29385" spans="1:11" x14ac:dyDescent="0.2">
      <c r="A29385" s="5"/>
      <c r="K29385" s="6"/>
    </row>
    <row r="29386" spans="1:11" x14ac:dyDescent="0.2">
      <c r="A29386" s="5"/>
      <c r="K29386" s="6"/>
    </row>
    <row r="29387" spans="1:11" x14ac:dyDescent="0.2">
      <c r="A29387" s="5"/>
      <c r="K29387" s="6"/>
    </row>
    <row r="29388" spans="1:11" x14ac:dyDescent="0.2">
      <c r="A29388" s="5"/>
      <c r="K29388" s="6"/>
    </row>
    <row r="29389" spans="1:11" x14ac:dyDescent="0.2">
      <c r="A29389" s="5"/>
      <c r="K29389" s="6"/>
    </row>
    <row r="29390" spans="1:11" x14ac:dyDescent="0.2">
      <c r="A29390" s="5"/>
      <c r="K29390" s="6"/>
    </row>
    <row r="29391" spans="1:11" x14ac:dyDescent="0.2">
      <c r="A29391" s="5"/>
      <c r="K29391" s="6"/>
    </row>
    <row r="29392" spans="1:11" x14ac:dyDescent="0.2">
      <c r="A29392" s="5"/>
      <c r="K29392" s="6"/>
    </row>
    <row r="29393" spans="1:11" x14ac:dyDescent="0.2">
      <c r="A29393" s="5"/>
      <c r="K29393" s="6"/>
    </row>
    <row r="29394" spans="1:11" x14ac:dyDescent="0.2">
      <c r="A29394" s="5"/>
      <c r="K29394" s="6"/>
    </row>
    <row r="29395" spans="1:11" x14ac:dyDescent="0.2">
      <c r="A29395" s="5"/>
      <c r="K29395" s="6"/>
    </row>
    <row r="29396" spans="1:11" x14ac:dyDescent="0.2">
      <c r="A29396" s="5"/>
      <c r="K29396" s="6"/>
    </row>
    <row r="29397" spans="1:11" x14ac:dyDescent="0.2">
      <c r="A29397" s="5"/>
      <c r="K29397" s="6"/>
    </row>
    <row r="29398" spans="1:11" x14ac:dyDescent="0.2">
      <c r="A29398" s="5"/>
      <c r="K29398" s="6"/>
    </row>
    <row r="29399" spans="1:11" x14ac:dyDescent="0.2">
      <c r="A29399" s="5"/>
      <c r="K29399" s="6"/>
    </row>
    <row r="29400" spans="1:11" x14ac:dyDescent="0.2">
      <c r="A29400" s="5"/>
      <c r="K29400" s="6"/>
    </row>
    <row r="29401" spans="1:11" x14ac:dyDescent="0.2">
      <c r="A29401" s="5"/>
      <c r="K29401" s="6"/>
    </row>
    <row r="29402" spans="1:11" x14ac:dyDescent="0.2">
      <c r="A29402" s="5"/>
      <c r="K29402" s="6"/>
    </row>
    <row r="29403" spans="1:11" x14ac:dyDescent="0.2">
      <c r="A29403" s="5"/>
      <c r="K29403" s="6"/>
    </row>
    <row r="29404" spans="1:11" x14ac:dyDescent="0.2">
      <c r="A29404" s="5"/>
      <c r="K29404" s="6"/>
    </row>
    <row r="29405" spans="1:11" x14ac:dyDescent="0.2">
      <c r="A29405" s="5"/>
      <c r="K29405" s="6"/>
    </row>
    <row r="29406" spans="1:11" x14ac:dyDescent="0.2">
      <c r="A29406" s="5"/>
      <c r="K29406" s="6"/>
    </row>
    <row r="29407" spans="1:11" x14ac:dyDescent="0.2">
      <c r="A29407" s="5"/>
      <c r="K29407" s="6"/>
    </row>
    <row r="29408" spans="1:11" x14ac:dyDescent="0.2">
      <c r="A29408" s="5"/>
      <c r="K29408" s="6"/>
    </row>
    <row r="29409" spans="1:11" x14ac:dyDescent="0.2">
      <c r="A29409" s="5"/>
      <c r="K29409" s="6"/>
    </row>
    <row r="29410" spans="1:11" x14ac:dyDescent="0.2">
      <c r="A29410" s="5"/>
      <c r="K29410" s="6"/>
    </row>
    <row r="29411" spans="1:11" x14ac:dyDescent="0.2">
      <c r="A29411" s="5"/>
      <c r="K29411" s="6"/>
    </row>
    <row r="29412" spans="1:11" x14ac:dyDescent="0.2">
      <c r="A29412" s="5"/>
      <c r="K29412" s="6"/>
    </row>
    <row r="29413" spans="1:11" x14ac:dyDescent="0.2">
      <c r="A29413" s="5"/>
      <c r="K29413" s="6"/>
    </row>
    <row r="29414" spans="1:11" x14ac:dyDescent="0.2">
      <c r="A29414" s="5"/>
      <c r="K29414" s="6"/>
    </row>
    <row r="29415" spans="1:11" x14ac:dyDescent="0.2">
      <c r="A29415" s="5"/>
      <c r="K29415" s="6"/>
    </row>
    <row r="29416" spans="1:11" x14ac:dyDescent="0.2">
      <c r="A29416" s="5"/>
      <c r="K29416" s="6"/>
    </row>
    <row r="29417" spans="1:11" x14ac:dyDescent="0.2">
      <c r="A29417" s="5"/>
      <c r="K29417" s="6"/>
    </row>
    <row r="29418" spans="1:11" x14ac:dyDescent="0.2">
      <c r="A29418" s="5"/>
      <c r="K29418" s="6"/>
    </row>
    <row r="29419" spans="1:11" x14ac:dyDescent="0.2">
      <c r="A29419" s="5"/>
      <c r="K29419" s="6"/>
    </row>
    <row r="29420" spans="1:11" x14ac:dyDescent="0.2">
      <c r="A29420" s="5"/>
      <c r="K29420" s="6"/>
    </row>
    <row r="29421" spans="1:11" x14ac:dyDescent="0.2">
      <c r="A29421" s="5"/>
      <c r="K29421" s="6"/>
    </row>
    <row r="29422" spans="1:11" x14ac:dyDescent="0.2">
      <c r="A29422" s="5"/>
      <c r="K29422" s="6"/>
    </row>
    <row r="29423" spans="1:11" x14ac:dyDescent="0.2">
      <c r="A29423" s="5"/>
      <c r="K29423" s="6"/>
    </row>
    <row r="29424" spans="1:11" x14ac:dyDescent="0.2">
      <c r="A29424" s="5"/>
      <c r="K29424" s="6"/>
    </row>
    <row r="29425" spans="1:11" x14ac:dyDescent="0.2">
      <c r="A29425" s="5"/>
      <c r="K29425" s="6"/>
    </row>
    <row r="29426" spans="1:11" x14ac:dyDescent="0.2">
      <c r="A29426" s="5"/>
      <c r="K29426" s="6"/>
    </row>
    <row r="29427" spans="1:11" x14ac:dyDescent="0.2">
      <c r="A29427" s="5"/>
      <c r="K29427" s="6"/>
    </row>
    <row r="29428" spans="1:11" x14ac:dyDescent="0.2">
      <c r="A29428" s="5"/>
      <c r="K29428" s="6"/>
    </row>
    <row r="29429" spans="1:11" x14ac:dyDescent="0.2">
      <c r="A29429" s="5"/>
      <c r="K29429" s="6"/>
    </row>
    <row r="29430" spans="1:11" x14ac:dyDescent="0.2">
      <c r="A29430" s="5"/>
      <c r="K29430" s="6"/>
    </row>
    <row r="29431" spans="1:11" x14ac:dyDescent="0.2">
      <c r="A29431" s="5"/>
      <c r="K29431" s="6"/>
    </row>
    <row r="29432" spans="1:11" x14ac:dyDescent="0.2">
      <c r="A29432" s="5"/>
      <c r="K29432" s="6"/>
    </row>
    <row r="29433" spans="1:11" x14ac:dyDescent="0.2">
      <c r="A29433" s="5"/>
      <c r="K29433" s="6"/>
    </row>
    <row r="29434" spans="1:11" x14ac:dyDescent="0.2">
      <c r="A29434" s="5"/>
      <c r="K29434" s="6"/>
    </row>
    <row r="29435" spans="1:11" x14ac:dyDescent="0.2">
      <c r="A29435" s="5"/>
      <c r="K29435" s="6"/>
    </row>
    <row r="29436" spans="1:11" x14ac:dyDescent="0.2">
      <c r="A29436" s="5"/>
      <c r="K29436" s="6"/>
    </row>
    <row r="29437" spans="1:11" x14ac:dyDescent="0.2">
      <c r="A29437" s="5"/>
      <c r="K29437" s="6"/>
    </row>
    <row r="29438" spans="1:11" x14ac:dyDescent="0.2">
      <c r="A29438" s="5"/>
      <c r="K29438" s="6"/>
    </row>
    <row r="29439" spans="1:11" x14ac:dyDescent="0.2">
      <c r="A29439" s="5"/>
      <c r="K29439" s="6"/>
    </row>
    <row r="29440" spans="1:11" x14ac:dyDescent="0.2">
      <c r="A29440" s="5"/>
      <c r="K29440" s="6"/>
    </row>
    <row r="29441" spans="1:11" x14ac:dyDescent="0.2">
      <c r="A29441" s="5"/>
      <c r="K29441" s="6"/>
    </row>
    <row r="29442" spans="1:11" x14ac:dyDescent="0.2">
      <c r="A29442" s="5"/>
      <c r="K29442" s="6"/>
    </row>
    <row r="29443" spans="1:11" x14ac:dyDescent="0.2">
      <c r="A29443" s="5"/>
      <c r="K29443" s="6"/>
    </row>
    <row r="29444" spans="1:11" x14ac:dyDescent="0.2">
      <c r="A29444" s="5"/>
      <c r="K29444" s="6"/>
    </row>
    <row r="29445" spans="1:11" x14ac:dyDescent="0.2">
      <c r="A29445" s="5"/>
      <c r="K29445" s="6"/>
    </row>
    <row r="29446" spans="1:11" x14ac:dyDescent="0.2">
      <c r="A29446" s="5"/>
      <c r="K29446" s="6"/>
    </row>
    <row r="29447" spans="1:11" x14ac:dyDescent="0.2">
      <c r="A29447" s="5"/>
      <c r="K29447" s="6"/>
    </row>
    <row r="29448" spans="1:11" x14ac:dyDescent="0.2">
      <c r="A29448" s="5"/>
      <c r="K29448" s="6"/>
    </row>
    <row r="29449" spans="1:11" x14ac:dyDescent="0.2">
      <c r="A29449" s="5"/>
      <c r="K29449" s="6"/>
    </row>
    <row r="29450" spans="1:11" x14ac:dyDescent="0.2">
      <c r="A29450" s="5"/>
      <c r="K29450" s="6"/>
    </row>
    <row r="29451" spans="1:11" x14ac:dyDescent="0.2">
      <c r="A29451" s="5"/>
      <c r="K29451" s="6"/>
    </row>
    <row r="29452" spans="1:11" x14ac:dyDescent="0.2">
      <c r="A29452" s="5"/>
      <c r="K29452" s="6"/>
    </row>
    <row r="29453" spans="1:11" x14ac:dyDescent="0.2">
      <c r="A29453" s="5"/>
      <c r="K29453" s="6"/>
    </row>
    <row r="29454" spans="1:11" x14ac:dyDescent="0.2">
      <c r="A29454" s="5"/>
      <c r="K29454" s="6"/>
    </row>
    <row r="29455" spans="1:11" x14ac:dyDescent="0.2">
      <c r="A29455" s="5"/>
      <c r="K29455" s="6"/>
    </row>
    <row r="29456" spans="1:11" x14ac:dyDescent="0.2">
      <c r="A29456" s="5"/>
      <c r="K29456" s="6"/>
    </row>
    <row r="29457" spans="1:11" x14ac:dyDescent="0.2">
      <c r="A29457" s="5"/>
      <c r="K29457" s="6"/>
    </row>
    <row r="29458" spans="1:11" x14ac:dyDescent="0.2">
      <c r="A29458" s="5"/>
      <c r="K29458" s="6"/>
    </row>
    <row r="29459" spans="1:11" x14ac:dyDescent="0.2">
      <c r="A29459" s="5"/>
      <c r="K29459" s="6"/>
    </row>
    <row r="29460" spans="1:11" x14ac:dyDescent="0.2">
      <c r="A29460" s="5"/>
      <c r="K29460" s="6"/>
    </row>
    <row r="29461" spans="1:11" x14ac:dyDescent="0.2">
      <c r="A29461" s="5"/>
      <c r="K29461" s="6"/>
    </row>
    <row r="29462" spans="1:11" x14ac:dyDescent="0.2">
      <c r="A29462" s="5"/>
      <c r="K29462" s="6"/>
    </row>
    <row r="29463" spans="1:11" x14ac:dyDescent="0.2">
      <c r="A29463" s="5"/>
      <c r="K29463" s="6"/>
    </row>
    <row r="29464" spans="1:11" x14ac:dyDescent="0.2">
      <c r="A29464" s="5"/>
      <c r="K29464" s="6"/>
    </row>
    <row r="29465" spans="1:11" x14ac:dyDescent="0.2">
      <c r="A29465" s="5"/>
      <c r="K29465" s="6"/>
    </row>
    <row r="29466" spans="1:11" x14ac:dyDescent="0.2">
      <c r="A29466" s="5"/>
      <c r="K29466" s="6"/>
    </row>
    <row r="29467" spans="1:11" x14ac:dyDescent="0.2">
      <c r="A29467" s="5"/>
      <c r="K29467" s="6"/>
    </row>
    <row r="29468" spans="1:11" x14ac:dyDescent="0.2">
      <c r="A29468" s="5"/>
      <c r="K29468" s="6"/>
    </row>
    <row r="29469" spans="1:11" x14ac:dyDescent="0.2">
      <c r="A29469" s="5"/>
      <c r="K29469" s="6"/>
    </row>
    <row r="29470" spans="1:11" x14ac:dyDescent="0.2">
      <c r="A29470" s="5"/>
      <c r="K29470" s="6"/>
    </row>
    <row r="29471" spans="1:11" x14ac:dyDescent="0.2">
      <c r="A29471" s="5"/>
      <c r="K29471" s="6"/>
    </row>
    <row r="29472" spans="1:11" x14ac:dyDescent="0.2">
      <c r="A29472" s="5"/>
      <c r="K29472" s="6"/>
    </row>
    <row r="29473" spans="1:11" x14ac:dyDescent="0.2">
      <c r="A29473" s="5"/>
      <c r="K29473" s="6"/>
    </row>
    <row r="29474" spans="1:11" x14ac:dyDescent="0.2">
      <c r="A29474" s="5"/>
      <c r="K29474" s="6"/>
    </row>
    <row r="29475" spans="1:11" x14ac:dyDescent="0.2">
      <c r="A29475" s="5"/>
      <c r="K29475" s="6"/>
    </row>
    <row r="29476" spans="1:11" x14ac:dyDescent="0.2">
      <c r="A29476" s="5"/>
      <c r="K29476" s="6"/>
    </row>
    <row r="29477" spans="1:11" x14ac:dyDescent="0.2">
      <c r="A29477" s="5"/>
      <c r="K29477" s="6"/>
    </row>
    <row r="29478" spans="1:11" x14ac:dyDescent="0.2">
      <c r="A29478" s="5"/>
      <c r="K29478" s="6"/>
    </row>
    <row r="29479" spans="1:11" x14ac:dyDescent="0.2">
      <c r="A29479" s="5"/>
      <c r="K29479" s="6"/>
    </row>
    <row r="29480" spans="1:11" x14ac:dyDescent="0.2">
      <c r="A29480" s="5"/>
      <c r="K29480" s="6"/>
    </row>
    <row r="29481" spans="1:11" x14ac:dyDescent="0.2">
      <c r="A29481" s="5"/>
      <c r="K29481" s="6"/>
    </row>
    <row r="29482" spans="1:11" x14ac:dyDescent="0.2">
      <c r="A29482" s="5"/>
      <c r="K29482" s="6"/>
    </row>
    <row r="29483" spans="1:11" x14ac:dyDescent="0.2">
      <c r="A29483" s="5"/>
      <c r="K29483" s="6"/>
    </row>
    <row r="29484" spans="1:11" x14ac:dyDescent="0.2">
      <c r="A29484" s="5"/>
      <c r="K29484" s="6"/>
    </row>
    <row r="29485" spans="1:11" x14ac:dyDescent="0.2">
      <c r="A29485" s="5"/>
      <c r="K29485" s="6"/>
    </row>
    <row r="29486" spans="1:11" x14ac:dyDescent="0.2">
      <c r="A29486" s="5"/>
      <c r="K29486" s="6"/>
    </row>
    <row r="29487" spans="1:11" x14ac:dyDescent="0.2">
      <c r="A29487" s="5"/>
      <c r="K29487" s="6"/>
    </row>
    <row r="29488" spans="1:11" x14ac:dyDescent="0.2">
      <c r="A29488" s="5"/>
      <c r="K29488" s="6"/>
    </row>
    <row r="29489" spans="1:11" x14ac:dyDescent="0.2">
      <c r="A29489" s="5"/>
      <c r="K29489" s="6"/>
    </row>
    <row r="29490" spans="1:11" x14ac:dyDescent="0.2">
      <c r="A29490" s="5"/>
      <c r="K29490" s="6"/>
    </row>
    <row r="29491" spans="1:11" x14ac:dyDescent="0.2">
      <c r="A29491" s="5"/>
      <c r="K29491" s="6"/>
    </row>
    <row r="29492" spans="1:11" x14ac:dyDescent="0.2">
      <c r="A29492" s="5"/>
      <c r="K29492" s="6"/>
    </row>
    <row r="29493" spans="1:11" x14ac:dyDescent="0.2">
      <c r="A29493" s="5"/>
      <c r="K29493" s="6"/>
    </row>
    <row r="29494" spans="1:11" x14ac:dyDescent="0.2">
      <c r="A29494" s="5"/>
      <c r="K29494" s="6"/>
    </row>
    <row r="29495" spans="1:11" x14ac:dyDescent="0.2">
      <c r="A29495" s="5"/>
      <c r="K29495" s="6"/>
    </row>
    <row r="29496" spans="1:11" x14ac:dyDescent="0.2">
      <c r="A29496" s="5"/>
      <c r="K29496" s="6"/>
    </row>
    <row r="29497" spans="1:11" x14ac:dyDescent="0.2">
      <c r="A29497" s="5"/>
      <c r="K29497" s="6"/>
    </row>
    <row r="29498" spans="1:11" x14ac:dyDescent="0.2">
      <c r="A29498" s="5"/>
      <c r="K29498" s="6"/>
    </row>
    <row r="29499" spans="1:11" x14ac:dyDescent="0.2">
      <c r="A29499" s="5"/>
      <c r="K29499" s="6"/>
    </row>
    <row r="29500" spans="1:11" x14ac:dyDescent="0.2">
      <c r="A29500" s="5"/>
      <c r="K29500" s="6"/>
    </row>
    <row r="29501" spans="1:11" x14ac:dyDescent="0.2">
      <c r="A29501" s="5"/>
      <c r="K29501" s="6"/>
    </row>
    <row r="29502" spans="1:11" x14ac:dyDescent="0.2">
      <c r="A29502" s="5"/>
      <c r="K29502" s="6"/>
    </row>
    <row r="29503" spans="1:11" x14ac:dyDescent="0.2">
      <c r="A29503" s="5"/>
      <c r="K29503" s="6"/>
    </row>
    <row r="29504" spans="1:11" x14ac:dyDescent="0.2">
      <c r="A29504" s="5"/>
      <c r="K29504" s="6"/>
    </row>
    <row r="29505" spans="1:11" x14ac:dyDescent="0.2">
      <c r="A29505" s="5"/>
      <c r="K29505" s="6"/>
    </row>
    <row r="29506" spans="1:11" x14ac:dyDescent="0.2">
      <c r="A29506" s="5"/>
      <c r="K29506" s="6"/>
    </row>
    <row r="29507" spans="1:11" x14ac:dyDescent="0.2">
      <c r="A29507" s="5"/>
      <c r="K29507" s="6"/>
    </row>
    <row r="29508" spans="1:11" x14ac:dyDescent="0.2">
      <c r="A29508" s="5"/>
      <c r="K29508" s="6"/>
    </row>
    <row r="29509" spans="1:11" x14ac:dyDescent="0.2">
      <c r="A29509" s="5"/>
      <c r="K29509" s="6"/>
    </row>
    <row r="29510" spans="1:11" x14ac:dyDescent="0.2">
      <c r="A29510" s="5"/>
      <c r="K29510" s="6"/>
    </row>
    <row r="29511" spans="1:11" x14ac:dyDescent="0.2">
      <c r="A29511" s="5"/>
      <c r="K29511" s="6"/>
    </row>
    <row r="29512" spans="1:11" x14ac:dyDescent="0.2">
      <c r="A29512" s="5"/>
      <c r="K29512" s="6"/>
    </row>
    <row r="29513" spans="1:11" x14ac:dyDescent="0.2">
      <c r="A29513" s="5"/>
      <c r="K29513" s="6"/>
    </row>
    <row r="29514" spans="1:11" x14ac:dyDescent="0.2">
      <c r="A29514" s="5"/>
      <c r="K29514" s="6"/>
    </row>
    <row r="29515" spans="1:11" x14ac:dyDescent="0.2">
      <c r="A29515" s="5"/>
      <c r="K29515" s="6"/>
    </row>
    <row r="29516" spans="1:11" x14ac:dyDescent="0.2">
      <c r="A29516" s="5"/>
      <c r="K29516" s="6"/>
    </row>
    <row r="29517" spans="1:11" x14ac:dyDescent="0.2">
      <c r="A29517" s="5"/>
      <c r="K29517" s="6"/>
    </row>
    <row r="29518" spans="1:11" x14ac:dyDescent="0.2">
      <c r="A29518" s="5"/>
      <c r="K29518" s="6"/>
    </row>
    <row r="29519" spans="1:11" x14ac:dyDescent="0.2">
      <c r="A29519" s="5"/>
      <c r="K29519" s="6"/>
    </row>
    <row r="29520" spans="1:11" x14ac:dyDescent="0.2">
      <c r="A29520" s="5"/>
      <c r="K29520" s="6"/>
    </row>
    <row r="29521" spans="1:11" x14ac:dyDescent="0.2">
      <c r="A29521" s="5"/>
      <c r="K29521" s="6"/>
    </row>
    <row r="29522" spans="1:11" x14ac:dyDescent="0.2">
      <c r="A29522" s="5"/>
      <c r="K29522" s="6"/>
    </row>
    <row r="29523" spans="1:11" x14ac:dyDescent="0.2">
      <c r="A29523" s="5"/>
      <c r="K29523" s="6"/>
    </row>
    <row r="29524" spans="1:11" x14ac:dyDescent="0.2">
      <c r="A29524" s="5"/>
      <c r="K29524" s="6"/>
    </row>
    <row r="29525" spans="1:11" x14ac:dyDescent="0.2">
      <c r="A29525" s="5"/>
      <c r="K29525" s="6"/>
    </row>
    <row r="29526" spans="1:11" x14ac:dyDescent="0.2">
      <c r="A29526" s="5"/>
      <c r="K29526" s="6"/>
    </row>
    <row r="29527" spans="1:11" x14ac:dyDescent="0.2">
      <c r="A29527" s="5"/>
      <c r="K29527" s="6"/>
    </row>
    <row r="29528" spans="1:11" x14ac:dyDescent="0.2">
      <c r="A29528" s="5"/>
      <c r="K29528" s="6"/>
    </row>
    <row r="29529" spans="1:11" x14ac:dyDescent="0.2">
      <c r="A29529" s="5"/>
      <c r="K29529" s="6"/>
    </row>
    <row r="29530" spans="1:11" x14ac:dyDescent="0.2">
      <c r="A29530" s="5"/>
      <c r="K29530" s="6"/>
    </row>
    <row r="29531" spans="1:11" x14ac:dyDescent="0.2">
      <c r="A29531" s="5"/>
      <c r="K29531" s="6"/>
    </row>
    <row r="29532" spans="1:11" x14ac:dyDescent="0.2">
      <c r="A29532" s="5"/>
      <c r="K29532" s="6"/>
    </row>
    <row r="29533" spans="1:11" x14ac:dyDescent="0.2">
      <c r="A29533" s="5"/>
      <c r="K29533" s="6"/>
    </row>
    <row r="29534" spans="1:11" x14ac:dyDescent="0.2">
      <c r="A29534" s="5"/>
      <c r="K29534" s="6"/>
    </row>
    <row r="29535" spans="1:11" x14ac:dyDescent="0.2">
      <c r="A29535" s="5"/>
      <c r="K29535" s="6"/>
    </row>
    <row r="29536" spans="1:11" x14ac:dyDescent="0.2">
      <c r="A29536" s="5"/>
      <c r="K29536" s="6"/>
    </row>
    <row r="29537" spans="1:11" x14ac:dyDescent="0.2">
      <c r="A29537" s="5"/>
      <c r="K29537" s="6"/>
    </row>
    <row r="29538" spans="1:11" x14ac:dyDescent="0.2">
      <c r="A29538" s="5"/>
      <c r="K29538" s="6"/>
    </row>
    <row r="29539" spans="1:11" x14ac:dyDescent="0.2">
      <c r="A29539" s="5"/>
      <c r="K29539" s="6"/>
    </row>
    <row r="29540" spans="1:11" x14ac:dyDescent="0.2">
      <c r="A29540" s="5"/>
      <c r="K29540" s="6"/>
    </row>
    <row r="29541" spans="1:11" x14ac:dyDescent="0.2">
      <c r="A29541" s="5"/>
      <c r="K29541" s="6"/>
    </row>
    <row r="29542" spans="1:11" x14ac:dyDescent="0.2">
      <c r="A29542" s="5"/>
      <c r="K29542" s="6"/>
    </row>
    <row r="29543" spans="1:11" x14ac:dyDescent="0.2">
      <c r="A29543" s="5"/>
      <c r="K29543" s="6"/>
    </row>
    <row r="29544" spans="1:11" x14ac:dyDescent="0.2">
      <c r="A29544" s="5"/>
      <c r="K29544" s="6"/>
    </row>
    <row r="29545" spans="1:11" x14ac:dyDescent="0.2">
      <c r="A29545" s="5"/>
      <c r="K29545" s="6"/>
    </row>
    <row r="29546" spans="1:11" x14ac:dyDescent="0.2">
      <c r="A29546" s="5"/>
      <c r="K29546" s="6"/>
    </row>
    <row r="29547" spans="1:11" x14ac:dyDescent="0.2">
      <c r="A29547" s="5"/>
      <c r="K29547" s="6"/>
    </row>
    <row r="29548" spans="1:11" x14ac:dyDescent="0.2">
      <c r="A29548" s="5"/>
      <c r="K29548" s="6"/>
    </row>
    <row r="29549" spans="1:11" x14ac:dyDescent="0.2">
      <c r="A29549" s="5"/>
      <c r="K29549" s="6"/>
    </row>
    <row r="29550" spans="1:11" x14ac:dyDescent="0.2">
      <c r="A29550" s="5"/>
      <c r="K29550" s="6"/>
    </row>
    <row r="29551" spans="1:11" x14ac:dyDescent="0.2">
      <c r="A29551" s="5"/>
      <c r="K29551" s="6"/>
    </row>
    <row r="29552" spans="1:11" x14ac:dyDescent="0.2">
      <c r="A29552" s="5"/>
      <c r="K29552" s="6"/>
    </row>
    <row r="29553" spans="1:11" x14ac:dyDescent="0.2">
      <c r="A29553" s="5"/>
      <c r="K29553" s="6"/>
    </row>
    <row r="29554" spans="1:11" x14ac:dyDescent="0.2">
      <c r="A29554" s="5"/>
      <c r="K29554" s="6"/>
    </row>
    <row r="29555" spans="1:11" x14ac:dyDescent="0.2">
      <c r="A29555" s="5"/>
      <c r="K29555" s="6"/>
    </row>
    <row r="29556" spans="1:11" x14ac:dyDescent="0.2">
      <c r="A29556" s="5"/>
      <c r="K29556" s="6"/>
    </row>
    <row r="29557" spans="1:11" x14ac:dyDescent="0.2">
      <c r="A29557" s="5"/>
      <c r="K29557" s="6"/>
    </row>
    <row r="29558" spans="1:11" x14ac:dyDescent="0.2">
      <c r="A29558" s="5"/>
      <c r="K29558" s="6"/>
    </row>
    <row r="29559" spans="1:11" x14ac:dyDescent="0.2">
      <c r="A29559" s="5"/>
      <c r="K29559" s="6"/>
    </row>
    <row r="29560" spans="1:11" x14ac:dyDescent="0.2">
      <c r="A29560" s="5"/>
      <c r="K29560" s="6"/>
    </row>
    <row r="29561" spans="1:11" x14ac:dyDescent="0.2">
      <c r="A29561" s="5"/>
      <c r="K29561" s="6"/>
    </row>
    <row r="29562" spans="1:11" x14ac:dyDescent="0.2">
      <c r="A29562" s="5"/>
      <c r="K29562" s="6"/>
    </row>
    <row r="29563" spans="1:11" x14ac:dyDescent="0.2">
      <c r="A29563" s="5"/>
      <c r="K29563" s="6"/>
    </row>
    <row r="29564" spans="1:11" x14ac:dyDescent="0.2">
      <c r="A29564" s="5"/>
      <c r="K29564" s="6"/>
    </row>
    <row r="29565" spans="1:11" x14ac:dyDescent="0.2">
      <c r="A29565" s="5"/>
      <c r="K29565" s="6"/>
    </row>
    <row r="29566" spans="1:11" x14ac:dyDescent="0.2">
      <c r="A29566" s="5"/>
      <c r="K29566" s="6"/>
    </row>
    <row r="29567" spans="1:11" x14ac:dyDescent="0.2">
      <c r="A29567" s="5"/>
      <c r="K29567" s="6"/>
    </row>
    <row r="29568" spans="1:11" x14ac:dyDescent="0.2">
      <c r="A29568" s="5"/>
      <c r="K29568" s="6"/>
    </row>
    <row r="29569" spans="1:11" x14ac:dyDescent="0.2">
      <c r="A29569" s="5"/>
      <c r="K29569" s="6"/>
    </row>
    <row r="29570" spans="1:11" x14ac:dyDescent="0.2">
      <c r="A29570" s="5"/>
      <c r="K29570" s="6"/>
    </row>
    <row r="29571" spans="1:11" x14ac:dyDescent="0.2">
      <c r="A29571" s="5"/>
      <c r="K29571" s="6"/>
    </row>
    <row r="29572" spans="1:11" x14ac:dyDescent="0.2">
      <c r="A29572" s="5"/>
      <c r="K29572" s="6"/>
    </row>
    <row r="29573" spans="1:11" x14ac:dyDescent="0.2">
      <c r="A29573" s="5"/>
      <c r="K29573" s="6"/>
    </row>
    <row r="29574" spans="1:11" x14ac:dyDescent="0.2">
      <c r="A29574" s="5"/>
      <c r="K29574" s="6"/>
    </row>
    <row r="29575" spans="1:11" x14ac:dyDescent="0.2">
      <c r="A29575" s="5"/>
      <c r="K29575" s="6"/>
    </row>
    <row r="29576" spans="1:11" x14ac:dyDescent="0.2">
      <c r="A29576" s="5"/>
      <c r="K29576" s="6"/>
    </row>
    <row r="29577" spans="1:11" x14ac:dyDescent="0.2">
      <c r="A29577" s="5"/>
      <c r="K29577" s="6"/>
    </row>
    <row r="29578" spans="1:11" x14ac:dyDescent="0.2">
      <c r="A29578" s="5"/>
      <c r="K29578" s="6"/>
    </row>
    <row r="29579" spans="1:11" x14ac:dyDescent="0.2">
      <c r="A29579" s="5"/>
      <c r="K29579" s="6"/>
    </row>
    <row r="29580" spans="1:11" x14ac:dyDescent="0.2">
      <c r="A29580" s="5"/>
      <c r="K29580" s="6"/>
    </row>
    <row r="29581" spans="1:11" x14ac:dyDescent="0.2">
      <c r="A29581" s="5"/>
      <c r="K29581" s="6"/>
    </row>
    <row r="29582" spans="1:11" x14ac:dyDescent="0.2">
      <c r="A29582" s="5"/>
      <c r="K29582" s="6"/>
    </row>
    <row r="29583" spans="1:11" x14ac:dyDescent="0.2">
      <c r="A29583" s="5"/>
      <c r="K29583" s="6"/>
    </row>
    <row r="29584" spans="1:11" x14ac:dyDescent="0.2">
      <c r="A29584" s="5"/>
      <c r="K29584" s="6"/>
    </row>
    <row r="29585" spans="1:11" x14ac:dyDescent="0.2">
      <c r="A29585" s="5"/>
      <c r="K29585" s="6"/>
    </row>
    <row r="29586" spans="1:11" x14ac:dyDescent="0.2">
      <c r="A29586" s="5"/>
      <c r="K29586" s="6"/>
    </row>
    <row r="29587" spans="1:11" x14ac:dyDescent="0.2">
      <c r="A29587" s="5"/>
      <c r="K29587" s="6"/>
    </row>
    <row r="29588" spans="1:11" x14ac:dyDescent="0.2">
      <c r="A29588" s="5"/>
      <c r="K29588" s="6"/>
    </row>
    <row r="29589" spans="1:11" x14ac:dyDescent="0.2">
      <c r="A29589" s="5"/>
      <c r="K29589" s="6"/>
    </row>
    <row r="29590" spans="1:11" x14ac:dyDescent="0.2">
      <c r="A29590" s="5"/>
      <c r="K29590" s="6"/>
    </row>
    <row r="29591" spans="1:11" x14ac:dyDescent="0.2">
      <c r="A29591" s="5"/>
      <c r="K29591" s="6"/>
    </row>
    <row r="29592" spans="1:11" x14ac:dyDescent="0.2">
      <c r="A29592" s="5"/>
      <c r="K29592" s="6"/>
    </row>
    <row r="29593" spans="1:11" x14ac:dyDescent="0.2">
      <c r="A29593" s="5"/>
      <c r="K29593" s="6"/>
    </row>
    <row r="29594" spans="1:11" x14ac:dyDescent="0.2">
      <c r="A29594" s="5"/>
      <c r="K29594" s="6"/>
    </row>
    <row r="29595" spans="1:11" x14ac:dyDescent="0.2">
      <c r="A29595" s="5"/>
      <c r="K29595" s="6"/>
    </row>
    <row r="29596" spans="1:11" x14ac:dyDescent="0.2">
      <c r="A29596" s="5"/>
      <c r="K29596" s="6"/>
    </row>
    <row r="29597" spans="1:11" x14ac:dyDescent="0.2">
      <c r="A29597" s="5"/>
      <c r="K29597" s="6"/>
    </row>
    <row r="29598" spans="1:11" x14ac:dyDescent="0.2">
      <c r="A29598" s="5"/>
      <c r="K29598" s="6"/>
    </row>
    <row r="29599" spans="1:11" x14ac:dyDescent="0.2">
      <c r="A29599" s="5"/>
      <c r="K29599" s="6"/>
    </row>
    <row r="29600" spans="1:11" x14ac:dyDescent="0.2">
      <c r="A29600" s="5"/>
      <c r="K29600" s="6"/>
    </row>
    <row r="29601" spans="1:11" x14ac:dyDescent="0.2">
      <c r="A29601" s="5"/>
      <c r="K29601" s="6"/>
    </row>
    <row r="29602" spans="1:11" x14ac:dyDescent="0.2">
      <c r="A29602" s="5"/>
      <c r="K29602" s="6"/>
    </row>
    <row r="29603" spans="1:11" x14ac:dyDescent="0.2">
      <c r="A29603" s="5"/>
      <c r="K29603" s="6"/>
    </row>
    <row r="29604" spans="1:11" x14ac:dyDescent="0.2">
      <c r="A29604" s="5"/>
      <c r="K29604" s="6"/>
    </row>
    <row r="29605" spans="1:11" x14ac:dyDescent="0.2">
      <c r="A29605" s="5"/>
      <c r="K29605" s="6"/>
    </row>
    <row r="29606" spans="1:11" x14ac:dyDescent="0.2">
      <c r="A29606" s="5"/>
      <c r="K29606" s="6"/>
    </row>
    <row r="29607" spans="1:11" x14ac:dyDescent="0.2">
      <c r="A29607" s="5"/>
      <c r="K29607" s="6"/>
    </row>
    <row r="29608" spans="1:11" x14ac:dyDescent="0.2">
      <c r="A29608" s="5"/>
      <c r="K29608" s="6"/>
    </row>
    <row r="29609" spans="1:11" x14ac:dyDescent="0.2">
      <c r="A29609" s="5"/>
      <c r="K29609" s="6"/>
    </row>
    <row r="29610" spans="1:11" x14ac:dyDescent="0.2">
      <c r="A29610" s="5"/>
      <c r="K29610" s="6"/>
    </row>
    <row r="29611" spans="1:11" x14ac:dyDescent="0.2">
      <c r="A29611" s="5"/>
      <c r="K29611" s="6"/>
    </row>
    <row r="29612" spans="1:11" x14ac:dyDescent="0.2">
      <c r="A29612" s="5"/>
      <c r="K29612" s="6"/>
    </row>
    <row r="29613" spans="1:11" x14ac:dyDescent="0.2">
      <c r="A29613" s="5"/>
      <c r="K29613" s="6"/>
    </row>
    <row r="29614" spans="1:11" x14ac:dyDescent="0.2">
      <c r="A29614" s="5"/>
      <c r="K29614" s="6"/>
    </row>
    <row r="29615" spans="1:11" x14ac:dyDescent="0.2">
      <c r="A29615" s="5"/>
      <c r="K29615" s="6"/>
    </row>
    <row r="29616" spans="1:11" x14ac:dyDescent="0.2">
      <c r="A29616" s="5"/>
      <c r="K29616" s="6"/>
    </row>
    <row r="29617" spans="1:11" x14ac:dyDescent="0.2">
      <c r="A29617" s="5"/>
      <c r="K29617" s="6"/>
    </row>
    <row r="29618" spans="1:11" x14ac:dyDescent="0.2">
      <c r="A29618" s="5"/>
      <c r="K29618" s="6"/>
    </row>
    <row r="29619" spans="1:11" x14ac:dyDescent="0.2">
      <c r="A29619" s="5"/>
      <c r="K29619" s="6"/>
    </row>
    <row r="29620" spans="1:11" x14ac:dyDescent="0.2">
      <c r="A29620" s="5"/>
      <c r="K29620" s="6"/>
    </row>
    <row r="29621" spans="1:11" x14ac:dyDescent="0.2">
      <c r="A29621" s="5"/>
      <c r="K29621" s="6"/>
    </row>
    <row r="29622" spans="1:11" x14ac:dyDescent="0.2">
      <c r="A29622" s="5"/>
      <c r="K29622" s="6"/>
    </row>
    <row r="29623" spans="1:11" x14ac:dyDescent="0.2">
      <c r="A29623" s="5"/>
      <c r="K29623" s="6"/>
    </row>
    <row r="29624" spans="1:11" x14ac:dyDescent="0.2">
      <c r="A29624" s="5"/>
      <c r="K29624" s="6"/>
    </row>
    <row r="29625" spans="1:11" x14ac:dyDescent="0.2">
      <c r="A29625" s="5"/>
      <c r="K29625" s="6"/>
    </row>
    <row r="29626" spans="1:11" x14ac:dyDescent="0.2">
      <c r="A29626" s="5"/>
      <c r="K29626" s="6"/>
    </row>
    <row r="29627" spans="1:11" x14ac:dyDescent="0.2">
      <c r="A29627" s="5"/>
      <c r="K29627" s="6"/>
    </row>
    <row r="29628" spans="1:11" x14ac:dyDescent="0.2">
      <c r="A29628" s="5"/>
      <c r="K29628" s="6"/>
    </row>
    <row r="29629" spans="1:11" x14ac:dyDescent="0.2">
      <c r="A29629" s="5"/>
      <c r="K29629" s="6"/>
    </row>
    <row r="29630" spans="1:11" x14ac:dyDescent="0.2">
      <c r="A29630" s="5"/>
      <c r="K29630" s="6"/>
    </row>
    <row r="29631" spans="1:11" x14ac:dyDescent="0.2">
      <c r="A29631" s="5"/>
      <c r="K29631" s="6"/>
    </row>
    <row r="29632" spans="1:11" x14ac:dyDescent="0.2">
      <c r="A29632" s="5"/>
      <c r="K29632" s="6"/>
    </row>
    <row r="29633" spans="1:11" x14ac:dyDescent="0.2">
      <c r="A29633" s="5"/>
      <c r="K29633" s="6"/>
    </row>
    <row r="29634" spans="1:11" x14ac:dyDescent="0.2">
      <c r="A29634" s="5"/>
      <c r="K29634" s="6"/>
    </row>
    <row r="29635" spans="1:11" x14ac:dyDescent="0.2">
      <c r="A29635" s="5"/>
      <c r="K29635" s="6"/>
    </row>
    <row r="29636" spans="1:11" x14ac:dyDescent="0.2">
      <c r="A29636" s="5"/>
      <c r="K29636" s="6"/>
    </row>
    <row r="29637" spans="1:11" x14ac:dyDescent="0.2">
      <c r="A29637" s="5"/>
      <c r="K29637" s="6"/>
    </row>
    <row r="29638" spans="1:11" x14ac:dyDescent="0.2">
      <c r="A29638" s="5"/>
      <c r="K29638" s="6"/>
    </row>
    <row r="29639" spans="1:11" x14ac:dyDescent="0.2">
      <c r="A29639" s="5"/>
      <c r="K29639" s="6"/>
    </row>
    <row r="29640" spans="1:11" x14ac:dyDescent="0.2">
      <c r="A29640" s="5"/>
      <c r="K29640" s="6"/>
    </row>
    <row r="29641" spans="1:11" x14ac:dyDescent="0.2">
      <c r="A29641" s="5"/>
      <c r="K29641" s="6"/>
    </row>
    <row r="29642" spans="1:11" x14ac:dyDescent="0.2">
      <c r="A29642" s="5"/>
      <c r="K29642" s="6"/>
    </row>
    <row r="29643" spans="1:11" x14ac:dyDescent="0.2">
      <c r="A29643" s="5"/>
      <c r="K29643" s="6"/>
    </row>
    <row r="29644" spans="1:11" x14ac:dyDescent="0.2">
      <c r="A29644" s="5"/>
      <c r="K29644" s="6"/>
    </row>
    <row r="29645" spans="1:11" x14ac:dyDescent="0.2">
      <c r="A29645" s="5"/>
      <c r="K29645" s="6"/>
    </row>
    <row r="29646" spans="1:11" x14ac:dyDescent="0.2">
      <c r="A29646" s="5"/>
      <c r="K29646" s="6"/>
    </row>
    <row r="29647" spans="1:11" x14ac:dyDescent="0.2">
      <c r="A29647" s="5"/>
      <c r="K29647" s="6"/>
    </row>
    <row r="29648" spans="1:11" x14ac:dyDescent="0.2">
      <c r="A29648" s="5"/>
      <c r="K29648" s="6"/>
    </row>
    <row r="29649" spans="1:11" x14ac:dyDescent="0.2">
      <c r="A29649" s="5"/>
      <c r="K29649" s="6"/>
    </row>
    <row r="29650" spans="1:11" x14ac:dyDescent="0.2">
      <c r="A29650" s="5"/>
      <c r="K29650" s="6"/>
    </row>
    <row r="29651" spans="1:11" x14ac:dyDescent="0.2">
      <c r="A29651" s="5"/>
      <c r="K29651" s="6"/>
    </row>
    <row r="29652" spans="1:11" x14ac:dyDescent="0.2">
      <c r="A29652" s="5"/>
      <c r="K29652" s="6"/>
    </row>
    <row r="29653" spans="1:11" x14ac:dyDescent="0.2">
      <c r="A29653" s="5"/>
      <c r="K29653" s="6"/>
    </row>
    <row r="29654" spans="1:11" x14ac:dyDescent="0.2">
      <c r="A29654" s="5"/>
      <c r="K29654" s="6"/>
    </row>
    <row r="29655" spans="1:11" x14ac:dyDescent="0.2">
      <c r="A29655" s="5"/>
      <c r="K29655" s="6"/>
    </row>
    <row r="29656" spans="1:11" x14ac:dyDescent="0.2">
      <c r="A29656" s="5"/>
      <c r="K29656" s="6"/>
    </row>
    <row r="29657" spans="1:11" x14ac:dyDescent="0.2">
      <c r="A29657" s="5"/>
      <c r="K29657" s="6"/>
    </row>
    <row r="29658" spans="1:11" x14ac:dyDescent="0.2">
      <c r="A29658" s="5"/>
      <c r="K29658" s="6"/>
    </row>
    <row r="29659" spans="1:11" x14ac:dyDescent="0.2">
      <c r="A29659" s="5"/>
      <c r="K29659" s="6"/>
    </row>
    <row r="29660" spans="1:11" x14ac:dyDescent="0.2">
      <c r="A29660" s="5"/>
      <c r="K29660" s="6"/>
    </row>
    <row r="29661" spans="1:11" x14ac:dyDescent="0.2">
      <c r="A29661" s="5"/>
      <c r="K29661" s="6"/>
    </row>
    <row r="29662" spans="1:11" x14ac:dyDescent="0.2">
      <c r="A29662" s="5"/>
      <c r="K29662" s="6"/>
    </row>
    <row r="29663" spans="1:11" x14ac:dyDescent="0.2">
      <c r="A29663" s="5"/>
      <c r="K29663" s="6"/>
    </row>
    <row r="29664" spans="1:11" x14ac:dyDescent="0.2">
      <c r="A29664" s="5"/>
      <c r="K29664" s="6"/>
    </row>
    <row r="29665" spans="1:11" x14ac:dyDescent="0.2">
      <c r="A29665" s="5"/>
      <c r="K29665" s="6"/>
    </row>
    <row r="29666" spans="1:11" x14ac:dyDescent="0.2">
      <c r="A29666" s="5"/>
      <c r="K29666" s="6"/>
    </row>
    <row r="29667" spans="1:11" x14ac:dyDescent="0.2">
      <c r="A29667" s="5"/>
      <c r="K29667" s="6"/>
    </row>
    <row r="29668" spans="1:11" x14ac:dyDescent="0.2">
      <c r="A29668" s="5"/>
      <c r="K29668" s="6"/>
    </row>
    <row r="29669" spans="1:11" x14ac:dyDescent="0.2">
      <c r="A29669" s="5"/>
      <c r="K29669" s="6"/>
    </row>
    <row r="29670" spans="1:11" x14ac:dyDescent="0.2">
      <c r="A29670" s="5"/>
      <c r="K29670" s="6"/>
    </row>
    <row r="29671" spans="1:11" x14ac:dyDescent="0.2">
      <c r="A29671" s="5"/>
      <c r="K29671" s="6"/>
    </row>
    <row r="29672" spans="1:11" x14ac:dyDescent="0.2">
      <c r="A29672" s="5"/>
      <c r="K29672" s="6"/>
    </row>
    <row r="29673" spans="1:11" x14ac:dyDescent="0.2">
      <c r="A29673" s="5"/>
      <c r="K29673" s="6"/>
    </row>
    <row r="29674" spans="1:11" x14ac:dyDescent="0.2">
      <c r="A29674" s="5"/>
      <c r="K29674" s="6"/>
    </row>
    <row r="29675" spans="1:11" x14ac:dyDescent="0.2">
      <c r="A29675" s="5"/>
      <c r="K29675" s="6"/>
    </row>
    <row r="29676" spans="1:11" x14ac:dyDescent="0.2">
      <c r="A29676" s="5"/>
      <c r="K29676" s="6"/>
    </row>
    <row r="29677" spans="1:11" x14ac:dyDescent="0.2">
      <c r="A29677" s="5"/>
      <c r="K29677" s="6"/>
    </row>
    <row r="29678" spans="1:11" x14ac:dyDescent="0.2">
      <c r="A29678" s="5"/>
      <c r="K29678" s="6"/>
    </row>
    <row r="29679" spans="1:11" x14ac:dyDescent="0.2">
      <c r="A29679" s="5"/>
      <c r="K29679" s="6"/>
    </row>
    <row r="29680" spans="1:11" x14ac:dyDescent="0.2">
      <c r="A29680" s="5"/>
      <c r="K29680" s="6"/>
    </row>
    <row r="29681" spans="1:11" x14ac:dyDescent="0.2">
      <c r="A29681" s="5"/>
      <c r="K29681" s="6"/>
    </row>
    <row r="29682" spans="1:11" x14ac:dyDescent="0.2">
      <c r="A29682" s="5"/>
      <c r="K29682" s="6"/>
    </row>
    <row r="29683" spans="1:11" x14ac:dyDescent="0.2">
      <c r="A29683" s="5"/>
      <c r="K29683" s="6"/>
    </row>
    <row r="29684" spans="1:11" x14ac:dyDescent="0.2">
      <c r="A29684" s="5"/>
      <c r="K29684" s="6"/>
    </row>
    <row r="29685" spans="1:11" x14ac:dyDescent="0.2">
      <c r="A29685" s="5"/>
      <c r="K29685" s="6"/>
    </row>
    <row r="29686" spans="1:11" x14ac:dyDescent="0.2">
      <c r="A29686" s="5"/>
      <c r="K29686" s="6"/>
    </row>
    <row r="29687" spans="1:11" x14ac:dyDescent="0.2">
      <c r="A29687" s="5"/>
      <c r="K29687" s="6"/>
    </row>
    <row r="29688" spans="1:11" x14ac:dyDescent="0.2">
      <c r="A29688" s="5"/>
      <c r="K29688" s="6"/>
    </row>
    <row r="29689" spans="1:11" x14ac:dyDescent="0.2">
      <c r="A29689" s="5"/>
      <c r="K29689" s="6"/>
    </row>
    <row r="29690" spans="1:11" x14ac:dyDescent="0.2">
      <c r="A29690" s="5"/>
      <c r="K29690" s="6"/>
    </row>
    <row r="29691" spans="1:11" x14ac:dyDescent="0.2">
      <c r="A29691" s="5"/>
      <c r="K29691" s="6"/>
    </row>
    <row r="29692" spans="1:11" x14ac:dyDescent="0.2">
      <c r="A29692" s="5"/>
      <c r="K29692" s="6"/>
    </row>
    <row r="29693" spans="1:11" x14ac:dyDescent="0.2">
      <c r="A29693" s="5"/>
      <c r="K29693" s="6"/>
    </row>
    <row r="29694" spans="1:11" x14ac:dyDescent="0.2">
      <c r="A29694" s="5"/>
      <c r="K29694" s="6"/>
    </row>
    <row r="29695" spans="1:11" x14ac:dyDescent="0.2">
      <c r="A29695" s="5"/>
      <c r="K29695" s="6"/>
    </row>
    <row r="29696" spans="1:11" x14ac:dyDescent="0.2">
      <c r="A29696" s="5"/>
      <c r="K29696" s="6"/>
    </row>
    <row r="29697" spans="1:11" x14ac:dyDescent="0.2">
      <c r="A29697" s="5"/>
      <c r="K29697" s="6"/>
    </row>
    <row r="29698" spans="1:11" x14ac:dyDescent="0.2">
      <c r="A29698" s="5"/>
      <c r="K29698" s="6"/>
    </row>
    <row r="29699" spans="1:11" x14ac:dyDescent="0.2">
      <c r="A29699" s="5"/>
      <c r="K29699" s="6"/>
    </row>
    <row r="29700" spans="1:11" x14ac:dyDescent="0.2">
      <c r="A29700" s="5"/>
      <c r="K29700" s="6"/>
    </row>
    <row r="29701" spans="1:11" x14ac:dyDescent="0.2">
      <c r="A29701" s="5"/>
      <c r="K29701" s="6"/>
    </row>
    <row r="29702" spans="1:11" x14ac:dyDescent="0.2">
      <c r="A29702" s="5"/>
      <c r="K29702" s="6"/>
    </row>
    <row r="29703" spans="1:11" x14ac:dyDescent="0.2">
      <c r="A29703" s="5"/>
      <c r="K29703" s="6"/>
    </row>
    <row r="29704" spans="1:11" x14ac:dyDescent="0.2">
      <c r="A29704" s="5"/>
      <c r="K29704" s="6"/>
    </row>
    <row r="29705" spans="1:11" x14ac:dyDescent="0.2">
      <c r="A29705" s="5"/>
      <c r="K29705" s="6"/>
    </row>
    <row r="29706" spans="1:11" x14ac:dyDescent="0.2">
      <c r="A29706" s="5"/>
      <c r="K29706" s="6"/>
    </row>
    <row r="29707" spans="1:11" x14ac:dyDescent="0.2">
      <c r="A29707" s="5"/>
      <c r="K29707" s="6"/>
    </row>
    <row r="29708" spans="1:11" x14ac:dyDescent="0.2">
      <c r="A29708" s="5"/>
      <c r="K29708" s="6"/>
    </row>
    <row r="29709" spans="1:11" x14ac:dyDescent="0.2">
      <c r="A29709" s="5"/>
      <c r="K29709" s="6"/>
    </row>
    <row r="29710" spans="1:11" x14ac:dyDescent="0.2">
      <c r="A29710" s="5"/>
      <c r="K29710" s="6"/>
    </row>
    <row r="29711" spans="1:11" x14ac:dyDescent="0.2">
      <c r="A29711" s="5"/>
      <c r="K29711" s="6"/>
    </row>
    <row r="29712" spans="1:11" x14ac:dyDescent="0.2">
      <c r="A29712" s="5"/>
      <c r="K29712" s="6"/>
    </row>
    <row r="29713" spans="1:11" x14ac:dyDescent="0.2">
      <c r="A29713" s="5"/>
      <c r="K29713" s="6"/>
    </row>
    <row r="29714" spans="1:11" x14ac:dyDescent="0.2">
      <c r="A29714" s="5"/>
      <c r="K29714" s="6"/>
    </row>
    <row r="29715" spans="1:11" x14ac:dyDescent="0.2">
      <c r="A29715" s="5"/>
      <c r="K29715" s="6"/>
    </row>
    <row r="29716" spans="1:11" x14ac:dyDescent="0.2">
      <c r="A29716" s="5"/>
      <c r="K29716" s="6"/>
    </row>
    <row r="29717" spans="1:11" x14ac:dyDescent="0.2">
      <c r="A29717" s="5"/>
      <c r="K29717" s="6"/>
    </row>
    <row r="29718" spans="1:11" x14ac:dyDescent="0.2">
      <c r="A29718" s="5"/>
      <c r="K29718" s="6"/>
    </row>
    <row r="29719" spans="1:11" x14ac:dyDescent="0.2">
      <c r="A29719" s="5"/>
      <c r="K29719" s="6"/>
    </row>
    <row r="29720" spans="1:11" x14ac:dyDescent="0.2">
      <c r="A29720" s="5"/>
      <c r="K29720" s="6"/>
    </row>
    <row r="29721" spans="1:11" x14ac:dyDescent="0.2">
      <c r="A29721" s="5"/>
      <c r="K29721" s="6"/>
    </row>
    <row r="29722" spans="1:11" x14ac:dyDescent="0.2">
      <c r="A29722" s="5"/>
      <c r="K29722" s="6"/>
    </row>
    <row r="29723" spans="1:11" x14ac:dyDescent="0.2">
      <c r="A29723" s="5"/>
      <c r="K29723" s="6"/>
    </row>
    <row r="29724" spans="1:11" x14ac:dyDescent="0.2">
      <c r="A29724" s="5"/>
      <c r="K29724" s="6"/>
    </row>
    <row r="29725" spans="1:11" x14ac:dyDescent="0.2">
      <c r="A29725" s="5"/>
      <c r="K29725" s="6"/>
    </row>
    <row r="29726" spans="1:11" x14ac:dyDescent="0.2">
      <c r="A29726" s="5"/>
      <c r="K29726" s="6"/>
    </row>
    <row r="29727" spans="1:11" x14ac:dyDescent="0.2">
      <c r="A29727" s="5"/>
      <c r="K29727" s="6"/>
    </row>
    <row r="29728" spans="1:11" x14ac:dyDescent="0.2">
      <c r="A29728" s="5"/>
      <c r="K29728" s="6"/>
    </row>
    <row r="29729" spans="1:11" x14ac:dyDescent="0.2">
      <c r="A29729" s="5"/>
      <c r="K29729" s="6"/>
    </row>
    <row r="29730" spans="1:11" x14ac:dyDescent="0.2">
      <c r="A29730" s="5"/>
      <c r="K29730" s="6"/>
    </row>
    <row r="29731" spans="1:11" x14ac:dyDescent="0.2">
      <c r="A29731" s="5"/>
      <c r="K29731" s="6"/>
    </row>
    <row r="29732" spans="1:11" x14ac:dyDescent="0.2">
      <c r="A29732" s="5"/>
      <c r="K29732" s="6"/>
    </row>
    <row r="29733" spans="1:11" x14ac:dyDescent="0.2">
      <c r="A29733" s="5"/>
      <c r="K29733" s="6"/>
    </row>
    <row r="29734" spans="1:11" x14ac:dyDescent="0.2">
      <c r="A29734" s="5"/>
      <c r="K29734" s="6"/>
    </row>
    <row r="29735" spans="1:11" x14ac:dyDescent="0.2">
      <c r="A29735" s="5"/>
      <c r="K29735" s="6"/>
    </row>
    <row r="29736" spans="1:11" x14ac:dyDescent="0.2">
      <c r="A29736" s="5"/>
      <c r="K29736" s="6"/>
    </row>
    <row r="29737" spans="1:11" x14ac:dyDescent="0.2">
      <c r="A29737" s="5"/>
      <c r="K29737" s="6"/>
    </row>
    <row r="29738" spans="1:11" x14ac:dyDescent="0.2">
      <c r="A29738" s="5"/>
      <c r="K29738" s="6"/>
    </row>
    <row r="29739" spans="1:11" x14ac:dyDescent="0.2">
      <c r="A29739" s="5"/>
      <c r="K29739" s="6"/>
    </row>
    <row r="29740" spans="1:11" x14ac:dyDescent="0.2">
      <c r="A29740" s="5"/>
      <c r="K29740" s="6"/>
    </row>
    <row r="29741" spans="1:11" x14ac:dyDescent="0.2">
      <c r="A29741" s="5"/>
      <c r="K29741" s="6"/>
    </row>
    <row r="29742" spans="1:11" x14ac:dyDescent="0.2">
      <c r="A29742" s="5"/>
      <c r="K29742" s="6"/>
    </row>
    <row r="29743" spans="1:11" x14ac:dyDescent="0.2">
      <c r="A29743" s="5"/>
      <c r="K29743" s="6"/>
    </row>
    <row r="29744" spans="1:11" x14ac:dyDescent="0.2">
      <c r="A29744" s="5"/>
      <c r="K29744" s="6"/>
    </row>
    <row r="29745" spans="1:11" x14ac:dyDescent="0.2">
      <c r="A29745" s="5"/>
      <c r="K29745" s="6"/>
    </row>
    <row r="29746" spans="1:11" x14ac:dyDescent="0.2">
      <c r="A29746" s="5"/>
      <c r="K29746" s="6"/>
    </row>
    <row r="29747" spans="1:11" x14ac:dyDescent="0.2">
      <c r="A29747" s="5"/>
      <c r="K29747" s="6"/>
    </row>
    <row r="29748" spans="1:11" x14ac:dyDescent="0.2">
      <c r="A29748" s="5"/>
      <c r="K29748" s="6"/>
    </row>
    <row r="29749" spans="1:11" x14ac:dyDescent="0.2">
      <c r="A29749" s="5"/>
      <c r="K29749" s="6"/>
    </row>
    <row r="29750" spans="1:11" x14ac:dyDescent="0.2">
      <c r="A29750" s="5"/>
      <c r="K29750" s="6"/>
    </row>
    <row r="29751" spans="1:11" x14ac:dyDescent="0.2">
      <c r="A29751" s="5"/>
      <c r="K29751" s="6"/>
    </row>
    <row r="29752" spans="1:11" x14ac:dyDescent="0.2">
      <c r="A29752" s="5"/>
      <c r="K29752" s="6"/>
    </row>
    <row r="29753" spans="1:11" x14ac:dyDescent="0.2">
      <c r="A29753" s="5"/>
      <c r="K29753" s="6"/>
    </row>
    <row r="29754" spans="1:11" x14ac:dyDescent="0.2">
      <c r="A29754" s="5"/>
      <c r="K29754" s="6"/>
    </row>
    <row r="29755" spans="1:11" x14ac:dyDescent="0.2">
      <c r="A29755" s="5"/>
      <c r="K29755" s="6"/>
    </row>
    <row r="29756" spans="1:11" x14ac:dyDescent="0.2">
      <c r="A29756" s="5"/>
      <c r="K29756" s="6"/>
    </row>
    <row r="29757" spans="1:11" x14ac:dyDescent="0.2">
      <c r="A29757" s="5"/>
      <c r="K29757" s="6"/>
    </row>
    <row r="29758" spans="1:11" x14ac:dyDescent="0.2">
      <c r="A29758" s="5"/>
      <c r="K29758" s="6"/>
    </row>
    <row r="29759" spans="1:11" x14ac:dyDescent="0.2">
      <c r="A29759" s="5"/>
      <c r="K29759" s="6"/>
    </row>
    <row r="29760" spans="1:11" x14ac:dyDescent="0.2">
      <c r="A29760" s="5"/>
      <c r="K29760" s="6"/>
    </row>
    <row r="29761" spans="1:11" x14ac:dyDescent="0.2">
      <c r="A29761" s="5"/>
      <c r="K29761" s="6"/>
    </row>
    <row r="29762" spans="1:11" x14ac:dyDescent="0.2">
      <c r="A29762" s="5"/>
      <c r="K29762" s="6"/>
    </row>
    <row r="29763" spans="1:11" x14ac:dyDescent="0.2">
      <c r="A29763" s="5"/>
      <c r="K29763" s="6"/>
    </row>
    <row r="29764" spans="1:11" x14ac:dyDescent="0.2">
      <c r="A29764" s="5"/>
      <c r="K29764" s="6"/>
    </row>
    <row r="29765" spans="1:11" x14ac:dyDescent="0.2">
      <c r="A29765" s="5"/>
      <c r="K29765" s="6"/>
    </row>
    <row r="29766" spans="1:11" x14ac:dyDescent="0.2">
      <c r="A29766" s="5"/>
      <c r="K29766" s="6"/>
    </row>
    <row r="29767" spans="1:11" x14ac:dyDescent="0.2">
      <c r="A29767" s="5"/>
      <c r="K29767" s="6"/>
    </row>
    <row r="29768" spans="1:11" x14ac:dyDescent="0.2">
      <c r="A29768" s="5"/>
      <c r="K29768" s="6"/>
    </row>
    <row r="29769" spans="1:11" x14ac:dyDescent="0.2">
      <c r="A29769" s="5"/>
      <c r="K29769" s="6"/>
    </row>
    <row r="29770" spans="1:11" x14ac:dyDescent="0.2">
      <c r="A29770" s="5"/>
      <c r="K29770" s="6"/>
    </row>
    <row r="29771" spans="1:11" x14ac:dyDescent="0.2">
      <c r="A29771" s="5"/>
      <c r="K29771" s="6"/>
    </row>
    <row r="29772" spans="1:11" x14ac:dyDescent="0.2">
      <c r="A29772" s="5"/>
      <c r="K29772" s="6"/>
    </row>
    <row r="29773" spans="1:11" x14ac:dyDescent="0.2">
      <c r="A29773" s="5"/>
      <c r="K29773" s="6"/>
    </row>
    <row r="29774" spans="1:11" x14ac:dyDescent="0.2">
      <c r="A29774" s="5"/>
      <c r="K29774" s="6"/>
    </row>
    <row r="29775" spans="1:11" x14ac:dyDescent="0.2">
      <c r="A29775" s="5"/>
      <c r="K29775" s="6"/>
    </row>
    <row r="29776" spans="1:11" x14ac:dyDescent="0.2">
      <c r="A29776" s="5"/>
      <c r="K29776" s="6"/>
    </row>
    <row r="29777" spans="1:11" x14ac:dyDescent="0.2">
      <c r="A29777" s="5"/>
      <c r="K29777" s="6"/>
    </row>
    <row r="29778" spans="1:11" x14ac:dyDescent="0.2">
      <c r="A29778" s="5"/>
      <c r="K29778" s="6"/>
    </row>
    <row r="29779" spans="1:11" x14ac:dyDescent="0.2">
      <c r="A29779" s="5"/>
      <c r="K29779" s="6"/>
    </row>
    <row r="29780" spans="1:11" x14ac:dyDescent="0.2">
      <c r="A29780" s="5"/>
      <c r="K29780" s="6"/>
    </row>
    <row r="29781" spans="1:11" x14ac:dyDescent="0.2">
      <c r="A29781" s="5"/>
      <c r="K29781" s="6"/>
    </row>
    <row r="29782" spans="1:11" x14ac:dyDescent="0.2">
      <c r="A29782" s="5"/>
      <c r="K29782" s="6"/>
    </row>
    <row r="29783" spans="1:11" x14ac:dyDescent="0.2">
      <c r="A29783" s="5"/>
      <c r="K29783" s="6"/>
    </row>
    <row r="29784" spans="1:11" x14ac:dyDescent="0.2">
      <c r="A29784" s="5"/>
      <c r="K29784" s="6"/>
    </row>
    <row r="29785" spans="1:11" x14ac:dyDescent="0.2">
      <c r="A29785" s="5"/>
      <c r="K29785" s="6"/>
    </row>
    <row r="29786" spans="1:11" x14ac:dyDescent="0.2">
      <c r="A29786" s="5"/>
      <c r="K29786" s="6"/>
    </row>
    <row r="29787" spans="1:11" x14ac:dyDescent="0.2">
      <c r="A29787" s="5"/>
      <c r="K29787" s="6"/>
    </row>
    <row r="29788" spans="1:11" x14ac:dyDescent="0.2">
      <c r="A29788" s="5"/>
      <c r="K29788" s="6"/>
    </row>
    <row r="29789" spans="1:11" x14ac:dyDescent="0.2">
      <c r="A29789" s="5"/>
      <c r="K29789" s="6"/>
    </row>
    <row r="29790" spans="1:11" x14ac:dyDescent="0.2">
      <c r="A29790" s="5"/>
      <c r="K29790" s="6"/>
    </row>
    <row r="29791" spans="1:11" x14ac:dyDescent="0.2">
      <c r="A29791" s="5"/>
      <c r="K29791" s="6"/>
    </row>
    <row r="29792" spans="1:11" x14ac:dyDescent="0.2">
      <c r="A29792" s="5"/>
      <c r="K29792" s="6"/>
    </row>
    <row r="29793" spans="1:11" x14ac:dyDescent="0.2">
      <c r="A29793" s="5"/>
      <c r="K29793" s="6"/>
    </row>
    <row r="29794" spans="1:11" x14ac:dyDescent="0.2">
      <c r="A29794" s="5"/>
      <c r="K29794" s="6"/>
    </row>
    <row r="29795" spans="1:11" x14ac:dyDescent="0.2">
      <c r="A29795" s="5"/>
      <c r="K29795" s="6"/>
    </row>
    <row r="29796" spans="1:11" x14ac:dyDescent="0.2">
      <c r="A29796" s="5"/>
      <c r="K29796" s="6"/>
    </row>
    <row r="29797" spans="1:11" x14ac:dyDescent="0.2">
      <c r="A29797" s="5"/>
      <c r="K29797" s="6"/>
    </row>
    <row r="29798" spans="1:11" x14ac:dyDescent="0.2">
      <c r="A29798" s="5"/>
      <c r="K29798" s="6"/>
    </row>
    <row r="29799" spans="1:11" x14ac:dyDescent="0.2">
      <c r="A29799" s="5"/>
      <c r="K29799" s="6"/>
    </row>
    <row r="29800" spans="1:11" x14ac:dyDescent="0.2">
      <c r="A29800" s="5"/>
      <c r="K29800" s="6"/>
    </row>
    <row r="29801" spans="1:11" x14ac:dyDescent="0.2">
      <c r="A29801" s="5"/>
      <c r="K29801" s="6"/>
    </row>
    <row r="29802" spans="1:11" x14ac:dyDescent="0.2">
      <c r="A29802" s="5"/>
      <c r="K29802" s="6"/>
    </row>
    <row r="29803" spans="1:11" x14ac:dyDescent="0.2">
      <c r="A29803" s="5"/>
      <c r="K29803" s="6"/>
    </row>
    <row r="29804" spans="1:11" x14ac:dyDescent="0.2">
      <c r="A29804" s="5"/>
      <c r="K29804" s="6"/>
    </row>
    <row r="29805" spans="1:11" x14ac:dyDescent="0.2">
      <c r="A29805" s="5"/>
      <c r="K29805" s="6"/>
    </row>
    <row r="29806" spans="1:11" x14ac:dyDescent="0.2">
      <c r="A29806" s="5"/>
      <c r="K29806" s="6"/>
    </row>
    <row r="29807" spans="1:11" x14ac:dyDescent="0.2">
      <c r="A29807" s="5"/>
      <c r="K29807" s="6"/>
    </row>
    <row r="29808" spans="1:11" x14ac:dyDescent="0.2">
      <c r="A29808" s="5"/>
      <c r="K29808" s="6"/>
    </row>
    <row r="29809" spans="1:11" x14ac:dyDescent="0.2">
      <c r="A29809" s="5"/>
      <c r="K29809" s="6"/>
    </row>
    <row r="29810" spans="1:11" x14ac:dyDescent="0.2">
      <c r="A29810" s="5"/>
      <c r="K29810" s="6"/>
    </row>
    <row r="29811" spans="1:11" x14ac:dyDescent="0.2">
      <c r="A29811" s="5"/>
      <c r="K29811" s="6"/>
    </row>
    <row r="29812" spans="1:11" x14ac:dyDescent="0.2">
      <c r="A29812" s="5"/>
      <c r="K29812" s="6"/>
    </row>
    <row r="29813" spans="1:11" x14ac:dyDescent="0.2">
      <c r="A29813" s="5"/>
      <c r="K29813" s="6"/>
    </row>
    <row r="29814" spans="1:11" x14ac:dyDescent="0.2">
      <c r="A29814" s="5"/>
      <c r="K29814" s="6"/>
    </row>
    <row r="29815" spans="1:11" x14ac:dyDescent="0.2">
      <c r="A29815" s="5"/>
      <c r="K29815" s="6"/>
    </row>
    <row r="29816" spans="1:11" x14ac:dyDescent="0.2">
      <c r="A29816" s="5"/>
      <c r="K29816" s="6"/>
    </row>
    <row r="29817" spans="1:11" x14ac:dyDescent="0.2">
      <c r="A29817" s="5"/>
      <c r="K29817" s="6"/>
    </row>
    <row r="29818" spans="1:11" x14ac:dyDescent="0.2">
      <c r="A29818" s="5"/>
      <c r="K29818" s="6"/>
    </row>
    <row r="29819" spans="1:11" x14ac:dyDescent="0.2">
      <c r="A29819" s="5"/>
      <c r="K29819" s="6"/>
    </row>
    <row r="29820" spans="1:11" x14ac:dyDescent="0.2">
      <c r="A29820" s="5"/>
      <c r="K29820" s="6"/>
    </row>
    <row r="29821" spans="1:11" x14ac:dyDescent="0.2">
      <c r="A29821" s="5"/>
      <c r="K29821" s="6"/>
    </row>
    <row r="29822" spans="1:11" x14ac:dyDescent="0.2">
      <c r="A29822" s="5"/>
      <c r="K29822" s="6"/>
    </row>
    <row r="29823" spans="1:11" x14ac:dyDescent="0.2">
      <c r="A29823" s="5"/>
      <c r="K29823" s="6"/>
    </row>
    <row r="29824" spans="1:11" x14ac:dyDescent="0.2">
      <c r="A29824" s="5"/>
      <c r="K29824" s="6"/>
    </row>
    <row r="29825" spans="1:11" x14ac:dyDescent="0.2">
      <c r="A29825" s="5"/>
      <c r="K29825" s="6"/>
    </row>
    <row r="29826" spans="1:11" x14ac:dyDescent="0.2">
      <c r="A29826" s="5"/>
      <c r="K29826" s="6"/>
    </row>
    <row r="29827" spans="1:11" x14ac:dyDescent="0.2">
      <c r="A29827" s="5"/>
      <c r="K29827" s="6"/>
    </row>
    <row r="29828" spans="1:11" x14ac:dyDescent="0.2">
      <c r="A29828" s="5"/>
      <c r="K29828" s="6"/>
    </row>
    <row r="29829" spans="1:11" x14ac:dyDescent="0.2">
      <c r="A29829" s="5"/>
      <c r="K29829" s="6"/>
    </row>
    <row r="29830" spans="1:11" x14ac:dyDescent="0.2">
      <c r="A29830" s="5"/>
      <c r="K29830" s="6"/>
    </row>
    <row r="29831" spans="1:11" x14ac:dyDescent="0.2">
      <c r="A29831" s="5"/>
      <c r="K29831" s="6"/>
    </row>
    <row r="29832" spans="1:11" x14ac:dyDescent="0.2">
      <c r="A29832" s="5"/>
      <c r="K29832" s="6"/>
    </row>
    <row r="29833" spans="1:11" x14ac:dyDescent="0.2">
      <c r="A29833" s="5"/>
      <c r="K29833" s="6"/>
    </row>
    <row r="29834" spans="1:11" x14ac:dyDescent="0.2">
      <c r="A29834" s="5"/>
      <c r="K29834" s="6"/>
    </row>
    <row r="29835" spans="1:11" x14ac:dyDescent="0.2">
      <c r="A29835" s="5"/>
      <c r="K29835" s="6"/>
    </row>
    <row r="29836" spans="1:11" x14ac:dyDescent="0.2">
      <c r="A29836" s="5"/>
      <c r="K29836" s="6"/>
    </row>
    <row r="29837" spans="1:11" x14ac:dyDescent="0.2">
      <c r="A29837" s="5"/>
      <c r="K29837" s="6"/>
    </row>
    <row r="29838" spans="1:11" x14ac:dyDescent="0.2">
      <c r="A29838" s="5"/>
      <c r="K29838" s="6"/>
    </row>
    <row r="29839" spans="1:11" x14ac:dyDescent="0.2">
      <c r="A29839" s="5"/>
      <c r="K29839" s="6"/>
    </row>
    <row r="29840" spans="1:11" x14ac:dyDescent="0.2">
      <c r="A29840" s="5"/>
      <c r="K29840" s="6"/>
    </row>
    <row r="29841" spans="1:11" x14ac:dyDescent="0.2">
      <c r="A29841" s="5"/>
      <c r="K29841" s="6"/>
    </row>
    <row r="29842" spans="1:11" x14ac:dyDescent="0.2">
      <c r="A29842" s="5"/>
      <c r="K29842" s="6"/>
    </row>
    <row r="29843" spans="1:11" x14ac:dyDescent="0.2">
      <c r="A29843" s="5"/>
      <c r="K29843" s="6"/>
    </row>
    <row r="29844" spans="1:11" x14ac:dyDescent="0.2">
      <c r="A29844" s="5"/>
      <c r="K29844" s="6"/>
    </row>
    <row r="29845" spans="1:11" x14ac:dyDescent="0.2">
      <c r="A29845" s="5"/>
      <c r="K29845" s="6"/>
    </row>
    <row r="29846" spans="1:11" x14ac:dyDescent="0.2">
      <c r="A29846" s="5"/>
      <c r="K29846" s="6"/>
    </row>
    <row r="29847" spans="1:11" x14ac:dyDescent="0.2">
      <c r="A29847" s="5"/>
      <c r="K29847" s="6"/>
    </row>
    <row r="29848" spans="1:11" x14ac:dyDescent="0.2">
      <c r="A29848" s="5"/>
      <c r="K29848" s="6"/>
    </row>
    <row r="29849" spans="1:11" x14ac:dyDescent="0.2">
      <c r="A29849" s="5"/>
      <c r="K29849" s="6"/>
    </row>
    <row r="29850" spans="1:11" x14ac:dyDescent="0.2">
      <c r="A29850" s="5"/>
      <c r="K29850" s="6"/>
    </row>
    <row r="29851" spans="1:11" x14ac:dyDescent="0.2">
      <c r="A29851" s="5"/>
      <c r="K29851" s="6"/>
    </row>
    <row r="29852" spans="1:11" x14ac:dyDescent="0.2">
      <c r="A29852" s="5"/>
      <c r="K29852" s="6"/>
    </row>
    <row r="29853" spans="1:11" x14ac:dyDescent="0.2">
      <c r="A29853" s="5"/>
      <c r="K29853" s="6"/>
    </row>
    <row r="29854" spans="1:11" x14ac:dyDescent="0.2">
      <c r="A29854" s="5"/>
      <c r="K29854" s="6"/>
    </row>
    <row r="29855" spans="1:11" x14ac:dyDescent="0.2">
      <c r="A29855" s="5"/>
      <c r="K29855" s="6"/>
    </row>
    <row r="29856" spans="1:11" x14ac:dyDescent="0.2">
      <c r="A29856" s="5"/>
      <c r="K29856" s="6"/>
    </row>
    <row r="29857" spans="1:11" x14ac:dyDescent="0.2">
      <c r="A29857" s="5"/>
      <c r="K29857" s="6"/>
    </row>
    <row r="29858" spans="1:11" x14ac:dyDescent="0.2">
      <c r="A29858" s="5"/>
      <c r="K29858" s="6"/>
    </row>
    <row r="29859" spans="1:11" x14ac:dyDescent="0.2">
      <c r="A29859" s="5"/>
      <c r="K29859" s="6"/>
    </row>
    <row r="29860" spans="1:11" x14ac:dyDescent="0.2">
      <c r="A29860" s="5"/>
      <c r="K29860" s="6"/>
    </row>
    <row r="29861" spans="1:11" x14ac:dyDescent="0.2">
      <c r="A29861" s="5"/>
      <c r="K29861" s="6"/>
    </row>
    <row r="29862" spans="1:11" x14ac:dyDescent="0.2">
      <c r="A29862" s="5"/>
      <c r="K29862" s="6"/>
    </row>
    <row r="29863" spans="1:11" x14ac:dyDescent="0.2">
      <c r="A29863" s="5"/>
      <c r="K29863" s="6"/>
    </row>
    <row r="29864" spans="1:11" x14ac:dyDescent="0.2">
      <c r="A29864" s="5"/>
      <c r="K29864" s="6"/>
    </row>
    <row r="29865" spans="1:11" x14ac:dyDescent="0.2">
      <c r="A29865" s="5"/>
      <c r="K29865" s="6"/>
    </row>
    <row r="29866" spans="1:11" x14ac:dyDescent="0.2">
      <c r="A29866" s="5"/>
      <c r="K29866" s="6"/>
    </row>
    <row r="29867" spans="1:11" x14ac:dyDescent="0.2">
      <c r="A29867" s="5"/>
      <c r="K29867" s="6"/>
    </row>
    <row r="29868" spans="1:11" x14ac:dyDescent="0.2">
      <c r="A29868" s="5"/>
      <c r="K29868" s="6"/>
    </row>
    <row r="29869" spans="1:11" x14ac:dyDescent="0.2">
      <c r="A29869" s="5"/>
      <c r="K29869" s="6"/>
    </row>
    <row r="29870" spans="1:11" x14ac:dyDescent="0.2">
      <c r="A29870" s="5"/>
      <c r="K29870" s="6"/>
    </row>
    <row r="29871" spans="1:11" x14ac:dyDescent="0.2">
      <c r="A29871" s="5"/>
      <c r="K29871" s="6"/>
    </row>
    <row r="29872" spans="1:11" x14ac:dyDescent="0.2">
      <c r="A29872" s="5"/>
      <c r="K29872" s="6"/>
    </row>
    <row r="29873" spans="1:11" x14ac:dyDescent="0.2">
      <c r="A29873" s="5"/>
      <c r="K29873" s="6"/>
    </row>
    <row r="29874" spans="1:11" x14ac:dyDescent="0.2">
      <c r="A29874" s="5"/>
      <c r="K29874" s="6"/>
    </row>
    <row r="29875" spans="1:11" x14ac:dyDescent="0.2">
      <c r="A29875" s="5"/>
      <c r="K29875" s="6"/>
    </row>
    <row r="29876" spans="1:11" x14ac:dyDescent="0.2">
      <c r="A29876" s="5"/>
      <c r="K29876" s="6"/>
    </row>
    <row r="29877" spans="1:11" x14ac:dyDescent="0.2">
      <c r="A29877" s="5"/>
      <c r="K29877" s="6"/>
    </row>
    <row r="29878" spans="1:11" x14ac:dyDescent="0.2">
      <c r="A29878" s="5"/>
      <c r="K29878" s="6"/>
    </row>
    <row r="29879" spans="1:11" x14ac:dyDescent="0.2">
      <c r="A29879" s="5"/>
      <c r="K29879" s="6"/>
    </row>
    <row r="29880" spans="1:11" x14ac:dyDescent="0.2">
      <c r="A29880" s="5"/>
      <c r="K29880" s="6"/>
    </row>
    <row r="29881" spans="1:11" x14ac:dyDescent="0.2">
      <c r="A29881" s="5"/>
      <c r="K29881" s="6"/>
    </row>
    <row r="29882" spans="1:11" x14ac:dyDescent="0.2">
      <c r="A29882" s="5"/>
      <c r="K29882" s="6"/>
    </row>
    <row r="29883" spans="1:11" x14ac:dyDescent="0.2">
      <c r="A29883" s="5"/>
      <c r="K29883" s="6"/>
    </row>
    <row r="29884" spans="1:11" x14ac:dyDescent="0.2">
      <c r="A29884" s="5"/>
      <c r="K29884" s="6"/>
    </row>
    <row r="29885" spans="1:11" x14ac:dyDescent="0.2">
      <c r="A29885" s="5"/>
      <c r="K29885" s="6"/>
    </row>
    <row r="29886" spans="1:11" x14ac:dyDescent="0.2">
      <c r="A29886" s="5"/>
      <c r="K29886" s="6"/>
    </row>
    <row r="29887" spans="1:11" x14ac:dyDescent="0.2">
      <c r="A29887" s="5"/>
      <c r="K29887" s="6"/>
    </row>
    <row r="29888" spans="1:11" x14ac:dyDescent="0.2">
      <c r="A29888" s="5"/>
      <c r="K29888" s="6"/>
    </row>
    <row r="29889" spans="1:11" x14ac:dyDescent="0.2">
      <c r="A29889" s="5"/>
      <c r="K29889" s="6"/>
    </row>
    <row r="29890" spans="1:11" x14ac:dyDescent="0.2">
      <c r="A29890" s="5"/>
      <c r="K29890" s="6"/>
    </row>
    <row r="29891" spans="1:11" x14ac:dyDescent="0.2">
      <c r="A29891" s="5"/>
      <c r="K29891" s="6"/>
    </row>
    <row r="29892" spans="1:11" x14ac:dyDescent="0.2">
      <c r="A29892" s="5"/>
      <c r="K29892" s="6"/>
    </row>
    <row r="29893" spans="1:11" x14ac:dyDescent="0.2">
      <c r="A29893" s="5"/>
      <c r="K29893" s="6"/>
    </row>
    <row r="29894" spans="1:11" x14ac:dyDescent="0.2">
      <c r="A29894" s="5"/>
      <c r="K29894" s="6"/>
    </row>
    <row r="29895" spans="1:11" x14ac:dyDescent="0.2">
      <c r="A29895" s="5"/>
      <c r="K29895" s="6"/>
    </row>
    <row r="29896" spans="1:11" x14ac:dyDescent="0.2">
      <c r="A29896" s="5"/>
      <c r="K29896" s="6"/>
    </row>
    <row r="29897" spans="1:11" x14ac:dyDescent="0.2">
      <c r="A29897" s="5"/>
      <c r="K29897" s="6"/>
    </row>
    <row r="29898" spans="1:11" x14ac:dyDescent="0.2">
      <c r="A29898" s="5"/>
      <c r="K29898" s="6"/>
    </row>
    <row r="29899" spans="1:11" x14ac:dyDescent="0.2">
      <c r="A29899" s="5"/>
      <c r="K29899" s="6"/>
    </row>
    <row r="29900" spans="1:11" x14ac:dyDescent="0.2">
      <c r="A29900" s="5"/>
      <c r="K29900" s="6"/>
    </row>
    <row r="29901" spans="1:11" x14ac:dyDescent="0.2">
      <c r="A29901" s="5"/>
      <c r="K29901" s="6"/>
    </row>
    <row r="29902" spans="1:11" x14ac:dyDescent="0.2">
      <c r="A29902" s="5"/>
      <c r="K29902" s="6"/>
    </row>
    <row r="29903" spans="1:11" x14ac:dyDescent="0.2">
      <c r="A29903" s="5"/>
      <c r="K29903" s="6"/>
    </row>
    <row r="29904" spans="1:11" x14ac:dyDescent="0.2">
      <c r="A29904" s="5"/>
      <c r="K29904" s="6"/>
    </row>
    <row r="29905" spans="1:11" x14ac:dyDescent="0.2">
      <c r="A29905" s="5"/>
      <c r="K29905" s="6"/>
    </row>
    <row r="29906" spans="1:11" x14ac:dyDescent="0.2">
      <c r="A29906" s="5"/>
      <c r="K29906" s="6"/>
    </row>
    <row r="29907" spans="1:11" x14ac:dyDescent="0.2">
      <c r="A29907" s="5"/>
      <c r="K29907" s="6"/>
    </row>
    <row r="29908" spans="1:11" x14ac:dyDescent="0.2">
      <c r="A29908" s="5"/>
      <c r="K29908" s="6"/>
    </row>
    <row r="29909" spans="1:11" x14ac:dyDescent="0.2">
      <c r="A29909" s="5"/>
      <c r="K29909" s="6"/>
    </row>
    <row r="29910" spans="1:11" x14ac:dyDescent="0.2">
      <c r="A29910" s="5"/>
      <c r="K29910" s="6"/>
    </row>
    <row r="29911" spans="1:11" x14ac:dyDescent="0.2">
      <c r="A29911" s="5"/>
      <c r="K29911" s="6"/>
    </row>
    <row r="29912" spans="1:11" x14ac:dyDescent="0.2">
      <c r="A29912" s="5"/>
      <c r="K29912" s="6"/>
    </row>
    <row r="29913" spans="1:11" x14ac:dyDescent="0.2">
      <c r="A29913" s="5"/>
      <c r="K29913" s="6"/>
    </row>
    <row r="29914" spans="1:11" x14ac:dyDescent="0.2">
      <c r="A29914" s="5"/>
      <c r="K29914" s="6"/>
    </row>
    <row r="29915" spans="1:11" x14ac:dyDescent="0.2">
      <c r="A29915" s="5"/>
      <c r="K29915" s="6"/>
    </row>
    <row r="29916" spans="1:11" x14ac:dyDescent="0.2">
      <c r="A29916" s="5"/>
      <c r="K29916" s="6"/>
    </row>
    <row r="29917" spans="1:11" x14ac:dyDescent="0.2">
      <c r="A29917" s="5"/>
      <c r="K29917" s="6"/>
    </row>
    <row r="29918" spans="1:11" x14ac:dyDescent="0.2">
      <c r="A29918" s="5"/>
      <c r="K29918" s="6"/>
    </row>
    <row r="29919" spans="1:11" x14ac:dyDescent="0.2">
      <c r="A29919" s="5"/>
      <c r="K29919" s="6"/>
    </row>
    <row r="29920" spans="1:11" x14ac:dyDescent="0.2">
      <c r="A29920" s="5"/>
      <c r="K29920" s="6"/>
    </row>
    <row r="29921" spans="1:11" x14ac:dyDescent="0.2">
      <c r="A29921" s="5"/>
      <c r="K29921" s="6"/>
    </row>
    <row r="29922" spans="1:11" x14ac:dyDescent="0.2">
      <c r="A29922" s="5"/>
      <c r="K29922" s="6"/>
    </row>
    <row r="29923" spans="1:11" x14ac:dyDescent="0.2">
      <c r="A29923" s="5"/>
      <c r="K29923" s="6"/>
    </row>
    <row r="29924" spans="1:11" x14ac:dyDescent="0.2">
      <c r="A29924" s="5"/>
      <c r="K29924" s="6"/>
    </row>
    <row r="29925" spans="1:11" x14ac:dyDescent="0.2">
      <c r="A29925" s="5"/>
      <c r="K29925" s="6"/>
    </row>
    <row r="29926" spans="1:11" x14ac:dyDescent="0.2">
      <c r="A29926" s="5"/>
      <c r="K29926" s="6"/>
    </row>
    <row r="29927" spans="1:11" x14ac:dyDescent="0.2">
      <c r="A29927" s="5"/>
      <c r="K29927" s="6"/>
    </row>
    <row r="29928" spans="1:11" x14ac:dyDescent="0.2">
      <c r="A29928" s="5"/>
      <c r="K29928" s="6"/>
    </row>
    <row r="29929" spans="1:11" x14ac:dyDescent="0.2">
      <c r="A29929" s="5"/>
      <c r="K29929" s="6"/>
    </row>
    <row r="29930" spans="1:11" x14ac:dyDescent="0.2">
      <c r="A29930" s="5"/>
      <c r="K29930" s="6"/>
    </row>
    <row r="29931" spans="1:11" x14ac:dyDescent="0.2">
      <c r="A29931" s="5"/>
      <c r="K29931" s="6"/>
    </row>
    <row r="29932" spans="1:11" x14ac:dyDescent="0.2">
      <c r="A29932" s="5"/>
      <c r="K29932" s="6"/>
    </row>
    <row r="29933" spans="1:11" x14ac:dyDescent="0.2">
      <c r="A29933" s="5"/>
      <c r="K29933" s="6"/>
    </row>
    <row r="29934" spans="1:11" x14ac:dyDescent="0.2">
      <c r="A29934" s="5"/>
      <c r="K29934" s="6"/>
    </row>
    <row r="29935" spans="1:11" x14ac:dyDescent="0.2">
      <c r="A29935" s="5"/>
      <c r="K29935" s="6"/>
    </row>
    <row r="29936" spans="1:11" x14ac:dyDescent="0.2">
      <c r="A29936" s="5"/>
      <c r="K29936" s="6"/>
    </row>
    <row r="29937" spans="1:11" x14ac:dyDescent="0.2">
      <c r="A29937" s="5"/>
      <c r="K29937" s="6"/>
    </row>
    <row r="29938" spans="1:11" x14ac:dyDescent="0.2">
      <c r="A29938" s="5"/>
      <c r="K29938" s="6"/>
    </row>
    <row r="29939" spans="1:11" x14ac:dyDescent="0.2">
      <c r="A29939" s="5"/>
      <c r="K29939" s="6"/>
    </row>
    <row r="29940" spans="1:11" x14ac:dyDescent="0.2">
      <c r="A29940" s="5"/>
      <c r="K29940" s="6"/>
    </row>
    <row r="29941" spans="1:11" x14ac:dyDescent="0.2">
      <c r="A29941" s="5"/>
      <c r="K29941" s="6"/>
    </row>
    <row r="29942" spans="1:11" x14ac:dyDescent="0.2">
      <c r="A29942" s="5"/>
      <c r="K29942" s="6"/>
    </row>
    <row r="29943" spans="1:11" x14ac:dyDescent="0.2">
      <c r="A29943" s="5"/>
      <c r="K29943" s="6"/>
    </row>
    <row r="29944" spans="1:11" x14ac:dyDescent="0.2">
      <c r="A29944" s="5"/>
      <c r="K29944" s="6"/>
    </row>
    <row r="29945" spans="1:11" x14ac:dyDescent="0.2">
      <c r="A29945" s="5"/>
      <c r="K29945" s="6"/>
    </row>
    <row r="29946" spans="1:11" x14ac:dyDescent="0.2">
      <c r="A29946" s="5"/>
      <c r="K29946" s="6"/>
    </row>
    <row r="29947" spans="1:11" x14ac:dyDescent="0.2">
      <c r="A29947" s="5"/>
      <c r="K29947" s="6"/>
    </row>
    <row r="29948" spans="1:11" x14ac:dyDescent="0.2">
      <c r="A29948" s="5"/>
      <c r="K29948" s="6"/>
    </row>
    <row r="29949" spans="1:11" x14ac:dyDescent="0.2">
      <c r="A29949" s="5"/>
      <c r="K29949" s="6"/>
    </row>
    <row r="29950" spans="1:11" x14ac:dyDescent="0.2">
      <c r="A29950" s="5"/>
      <c r="K29950" s="6"/>
    </row>
    <row r="29951" spans="1:11" x14ac:dyDescent="0.2">
      <c r="A29951" s="5"/>
      <c r="K29951" s="6"/>
    </row>
    <row r="29952" spans="1:11" x14ac:dyDescent="0.2">
      <c r="A29952" s="5"/>
      <c r="K29952" s="6"/>
    </row>
    <row r="29953" spans="1:11" x14ac:dyDescent="0.2">
      <c r="A29953" s="5"/>
      <c r="K29953" s="6"/>
    </row>
    <row r="29954" spans="1:11" x14ac:dyDescent="0.2">
      <c r="A29954" s="5"/>
      <c r="K29954" s="6"/>
    </row>
    <row r="29955" spans="1:11" x14ac:dyDescent="0.2">
      <c r="A29955" s="5"/>
      <c r="K29955" s="6"/>
    </row>
    <row r="29956" spans="1:11" x14ac:dyDescent="0.2">
      <c r="A29956" s="5"/>
      <c r="K29956" s="6"/>
    </row>
    <row r="29957" spans="1:11" x14ac:dyDescent="0.2">
      <c r="A29957" s="5"/>
      <c r="K29957" s="6"/>
    </row>
    <row r="29958" spans="1:11" x14ac:dyDescent="0.2">
      <c r="A29958" s="5"/>
      <c r="K29958" s="6"/>
    </row>
    <row r="29959" spans="1:11" x14ac:dyDescent="0.2">
      <c r="A29959" s="5"/>
      <c r="K29959" s="6"/>
    </row>
    <row r="29960" spans="1:11" x14ac:dyDescent="0.2">
      <c r="A29960" s="5"/>
      <c r="K29960" s="6"/>
    </row>
    <row r="29961" spans="1:11" x14ac:dyDescent="0.2">
      <c r="A29961" s="5"/>
      <c r="K29961" s="6"/>
    </row>
    <row r="29962" spans="1:11" x14ac:dyDescent="0.2">
      <c r="A29962" s="5"/>
      <c r="K29962" s="6"/>
    </row>
    <row r="29963" spans="1:11" x14ac:dyDescent="0.2">
      <c r="A29963" s="5"/>
      <c r="K29963" s="6"/>
    </row>
    <row r="29964" spans="1:11" x14ac:dyDescent="0.2">
      <c r="A29964" s="5"/>
      <c r="K29964" s="6"/>
    </row>
    <row r="29965" spans="1:11" x14ac:dyDescent="0.2">
      <c r="A29965" s="5"/>
      <c r="K29965" s="6"/>
    </row>
    <row r="29966" spans="1:11" x14ac:dyDescent="0.2">
      <c r="A29966" s="5"/>
      <c r="K29966" s="6"/>
    </row>
    <row r="29967" spans="1:11" x14ac:dyDescent="0.2">
      <c r="A29967" s="5"/>
      <c r="K29967" s="6"/>
    </row>
    <row r="29968" spans="1:11" x14ac:dyDescent="0.2">
      <c r="A29968" s="5"/>
      <c r="K29968" s="6"/>
    </row>
    <row r="29969" spans="1:11" x14ac:dyDescent="0.2">
      <c r="A29969" s="5"/>
      <c r="K29969" s="6"/>
    </row>
    <row r="29970" spans="1:11" x14ac:dyDescent="0.2">
      <c r="A29970" s="5"/>
      <c r="K29970" s="6"/>
    </row>
    <row r="29971" spans="1:11" x14ac:dyDescent="0.2">
      <c r="A29971" s="5"/>
      <c r="K29971" s="6"/>
    </row>
    <row r="29972" spans="1:11" x14ac:dyDescent="0.2">
      <c r="A29972" s="5"/>
      <c r="K29972" s="6"/>
    </row>
    <row r="29973" spans="1:11" x14ac:dyDescent="0.2">
      <c r="A29973" s="5"/>
      <c r="K29973" s="6"/>
    </row>
    <row r="29974" spans="1:11" x14ac:dyDescent="0.2">
      <c r="A29974" s="5"/>
      <c r="K29974" s="6"/>
    </row>
    <row r="29975" spans="1:11" x14ac:dyDescent="0.2">
      <c r="A29975" s="5"/>
      <c r="K29975" s="6"/>
    </row>
    <row r="29976" spans="1:11" x14ac:dyDescent="0.2">
      <c r="A29976" s="5"/>
      <c r="K29976" s="6"/>
    </row>
    <row r="29977" spans="1:11" x14ac:dyDescent="0.2">
      <c r="A29977" s="5"/>
      <c r="K29977" s="6"/>
    </row>
    <row r="29978" spans="1:11" x14ac:dyDescent="0.2">
      <c r="A29978" s="5"/>
      <c r="K29978" s="6"/>
    </row>
    <row r="29979" spans="1:11" x14ac:dyDescent="0.2">
      <c r="A29979" s="5"/>
      <c r="K29979" s="6"/>
    </row>
    <row r="29980" spans="1:11" x14ac:dyDescent="0.2">
      <c r="A29980" s="5"/>
      <c r="K29980" s="6"/>
    </row>
    <row r="29981" spans="1:11" x14ac:dyDescent="0.2">
      <c r="A29981" s="5"/>
      <c r="K29981" s="6"/>
    </row>
    <row r="29982" spans="1:11" x14ac:dyDescent="0.2">
      <c r="A29982" s="5"/>
      <c r="K29982" s="6"/>
    </row>
    <row r="29983" spans="1:11" x14ac:dyDescent="0.2">
      <c r="A29983" s="5"/>
      <c r="K29983" s="6"/>
    </row>
    <row r="29984" spans="1:11" x14ac:dyDescent="0.2">
      <c r="A29984" s="5"/>
      <c r="K29984" s="6"/>
    </row>
    <row r="29985" spans="1:11" x14ac:dyDescent="0.2">
      <c r="A29985" s="5"/>
      <c r="K29985" s="6"/>
    </row>
    <row r="29986" spans="1:11" x14ac:dyDescent="0.2">
      <c r="A29986" s="5"/>
      <c r="K29986" s="6"/>
    </row>
    <row r="29987" spans="1:11" x14ac:dyDescent="0.2">
      <c r="A29987" s="5"/>
      <c r="K29987" s="6"/>
    </row>
    <row r="29988" spans="1:11" x14ac:dyDescent="0.2">
      <c r="A29988" s="5"/>
      <c r="K29988" s="6"/>
    </row>
    <row r="29989" spans="1:11" x14ac:dyDescent="0.2">
      <c r="A29989" s="5"/>
      <c r="K29989" s="6"/>
    </row>
    <row r="29990" spans="1:11" x14ac:dyDescent="0.2">
      <c r="A29990" s="5"/>
      <c r="K29990" s="6"/>
    </row>
    <row r="29991" spans="1:11" x14ac:dyDescent="0.2">
      <c r="A29991" s="5"/>
      <c r="K29991" s="6"/>
    </row>
    <row r="29992" spans="1:11" x14ac:dyDescent="0.2">
      <c r="A29992" s="5"/>
      <c r="K29992" s="6"/>
    </row>
    <row r="29993" spans="1:11" x14ac:dyDescent="0.2">
      <c r="A29993" s="5"/>
      <c r="K29993" s="6"/>
    </row>
    <row r="29994" spans="1:11" x14ac:dyDescent="0.2">
      <c r="A29994" s="5"/>
      <c r="K29994" s="6"/>
    </row>
    <row r="29995" spans="1:11" x14ac:dyDescent="0.2">
      <c r="A29995" s="5"/>
      <c r="K29995" s="6"/>
    </row>
    <row r="29996" spans="1:11" x14ac:dyDescent="0.2">
      <c r="A29996" s="5"/>
      <c r="K29996" s="6"/>
    </row>
    <row r="29997" spans="1:11" x14ac:dyDescent="0.2">
      <c r="A29997" s="5"/>
      <c r="K29997" s="6"/>
    </row>
    <row r="29998" spans="1:11" x14ac:dyDescent="0.2">
      <c r="A29998" s="5"/>
      <c r="K29998" s="6"/>
    </row>
    <row r="29999" spans="1:11" x14ac:dyDescent="0.2">
      <c r="A29999" s="5"/>
      <c r="K29999" s="6"/>
    </row>
    <row r="30000" spans="1:11" x14ac:dyDescent="0.2">
      <c r="A30000" s="5"/>
      <c r="K30000" s="6"/>
    </row>
    <row r="30001" spans="1:11" x14ac:dyDescent="0.2">
      <c r="A30001" s="5"/>
      <c r="K30001" s="6"/>
    </row>
    <row r="30002" spans="1:11" x14ac:dyDescent="0.2">
      <c r="A30002" s="5"/>
      <c r="K30002" s="6"/>
    </row>
    <row r="30003" spans="1:11" x14ac:dyDescent="0.2">
      <c r="A30003" s="5"/>
      <c r="K30003" s="6"/>
    </row>
    <row r="30004" spans="1:11" x14ac:dyDescent="0.2">
      <c r="A30004" s="5"/>
      <c r="K30004" s="6"/>
    </row>
    <row r="30005" spans="1:11" x14ac:dyDescent="0.2">
      <c r="A30005" s="5"/>
      <c r="K30005" s="6"/>
    </row>
    <row r="30006" spans="1:11" x14ac:dyDescent="0.2">
      <c r="A30006" s="5"/>
      <c r="K30006" s="6"/>
    </row>
    <row r="30007" spans="1:11" x14ac:dyDescent="0.2">
      <c r="A30007" s="5"/>
      <c r="K30007" s="6"/>
    </row>
    <row r="30008" spans="1:11" x14ac:dyDescent="0.2">
      <c r="A30008" s="5"/>
      <c r="K30008" s="6"/>
    </row>
    <row r="30009" spans="1:11" x14ac:dyDescent="0.2">
      <c r="A30009" s="5"/>
      <c r="K30009" s="6"/>
    </row>
    <row r="30010" spans="1:11" x14ac:dyDescent="0.2">
      <c r="A30010" s="5"/>
      <c r="K30010" s="6"/>
    </row>
    <row r="30011" spans="1:11" x14ac:dyDescent="0.2">
      <c r="A30011" s="5"/>
      <c r="K30011" s="6"/>
    </row>
    <row r="30012" spans="1:11" x14ac:dyDescent="0.2">
      <c r="A30012" s="5"/>
      <c r="K30012" s="6"/>
    </row>
    <row r="30013" spans="1:11" x14ac:dyDescent="0.2">
      <c r="A30013" s="5"/>
      <c r="K30013" s="6"/>
    </row>
    <row r="30014" spans="1:11" x14ac:dyDescent="0.2">
      <c r="A30014" s="5"/>
      <c r="K30014" s="6"/>
    </row>
    <row r="30015" spans="1:11" x14ac:dyDescent="0.2">
      <c r="A30015" s="5"/>
      <c r="K30015" s="6"/>
    </row>
    <row r="30016" spans="1:11" x14ac:dyDescent="0.2">
      <c r="A30016" s="5"/>
      <c r="K30016" s="6"/>
    </row>
    <row r="30017" spans="1:11" x14ac:dyDescent="0.2">
      <c r="A30017" s="5"/>
      <c r="K30017" s="6"/>
    </row>
    <row r="30018" spans="1:11" x14ac:dyDescent="0.2">
      <c r="A30018" s="5"/>
      <c r="K30018" s="6"/>
    </row>
    <row r="30019" spans="1:11" x14ac:dyDescent="0.2">
      <c r="A30019" s="5"/>
      <c r="K30019" s="6"/>
    </row>
    <row r="30020" spans="1:11" x14ac:dyDescent="0.2">
      <c r="A30020" s="5"/>
      <c r="K30020" s="6"/>
    </row>
    <row r="30021" spans="1:11" x14ac:dyDescent="0.2">
      <c r="A30021" s="5"/>
      <c r="K30021" s="6"/>
    </row>
    <row r="30022" spans="1:11" x14ac:dyDescent="0.2">
      <c r="A30022" s="5"/>
      <c r="K30022" s="6"/>
    </row>
    <row r="30023" spans="1:11" x14ac:dyDescent="0.2">
      <c r="A30023" s="5"/>
      <c r="K30023" s="6"/>
    </row>
    <row r="30024" spans="1:11" x14ac:dyDescent="0.2">
      <c r="A30024" s="5"/>
      <c r="K30024" s="6"/>
    </row>
    <row r="30025" spans="1:11" x14ac:dyDescent="0.2">
      <c r="A30025" s="5"/>
      <c r="K30025" s="6"/>
    </row>
    <row r="30026" spans="1:11" x14ac:dyDescent="0.2">
      <c r="A30026" s="5"/>
      <c r="K30026" s="6"/>
    </row>
    <row r="30027" spans="1:11" x14ac:dyDescent="0.2">
      <c r="A30027" s="5"/>
      <c r="K30027" s="6"/>
    </row>
    <row r="30028" spans="1:11" x14ac:dyDescent="0.2">
      <c r="A30028" s="5"/>
      <c r="K30028" s="6"/>
    </row>
    <row r="30029" spans="1:11" x14ac:dyDescent="0.2">
      <c r="A30029" s="5"/>
      <c r="K30029" s="6"/>
    </row>
    <row r="30030" spans="1:11" x14ac:dyDescent="0.2">
      <c r="A30030" s="5"/>
      <c r="K30030" s="6"/>
    </row>
    <row r="30031" spans="1:11" x14ac:dyDescent="0.2">
      <c r="A30031" s="5"/>
      <c r="K30031" s="6"/>
    </row>
    <row r="30032" spans="1:11" x14ac:dyDescent="0.2">
      <c r="A30032" s="5"/>
      <c r="K30032" s="6"/>
    </row>
    <row r="30033" spans="1:11" x14ac:dyDescent="0.2">
      <c r="A30033" s="5"/>
      <c r="K30033" s="6"/>
    </row>
    <row r="30034" spans="1:11" x14ac:dyDescent="0.2">
      <c r="A30034" s="5"/>
      <c r="K30034" s="6"/>
    </row>
    <row r="30035" spans="1:11" x14ac:dyDescent="0.2">
      <c r="A30035" s="5"/>
      <c r="K30035" s="6"/>
    </row>
    <row r="30036" spans="1:11" x14ac:dyDescent="0.2">
      <c r="A30036" s="5"/>
      <c r="K30036" s="6"/>
    </row>
    <row r="30037" spans="1:11" x14ac:dyDescent="0.2">
      <c r="A30037" s="5"/>
      <c r="K30037" s="6"/>
    </row>
    <row r="30038" spans="1:11" x14ac:dyDescent="0.2">
      <c r="A30038" s="5"/>
      <c r="K30038" s="6"/>
    </row>
    <row r="30039" spans="1:11" x14ac:dyDescent="0.2">
      <c r="A30039" s="5"/>
      <c r="K30039" s="6"/>
    </row>
    <row r="30040" spans="1:11" x14ac:dyDescent="0.2">
      <c r="A30040" s="5"/>
      <c r="K30040" s="6"/>
    </row>
    <row r="30041" spans="1:11" x14ac:dyDescent="0.2">
      <c r="A30041" s="5"/>
      <c r="K30041" s="6"/>
    </row>
    <row r="30042" spans="1:11" x14ac:dyDescent="0.2">
      <c r="A30042" s="5"/>
      <c r="K30042" s="6"/>
    </row>
    <row r="30043" spans="1:11" x14ac:dyDescent="0.2">
      <c r="A30043" s="5"/>
      <c r="K30043" s="6"/>
    </row>
    <row r="30044" spans="1:11" x14ac:dyDescent="0.2">
      <c r="A30044" s="5"/>
      <c r="K30044" s="6"/>
    </row>
    <row r="30045" spans="1:11" x14ac:dyDescent="0.2">
      <c r="A30045" s="5"/>
      <c r="K30045" s="6"/>
    </row>
    <row r="30046" spans="1:11" x14ac:dyDescent="0.2">
      <c r="A30046" s="5"/>
      <c r="K30046" s="6"/>
    </row>
    <row r="30047" spans="1:11" x14ac:dyDescent="0.2">
      <c r="A30047" s="5"/>
      <c r="K30047" s="6"/>
    </row>
    <row r="30048" spans="1:11" x14ac:dyDescent="0.2">
      <c r="A30048" s="5"/>
      <c r="K30048" s="6"/>
    </row>
    <row r="30049" spans="1:11" x14ac:dyDescent="0.2">
      <c r="A30049" s="5"/>
      <c r="K30049" s="6"/>
    </row>
    <row r="30050" spans="1:11" x14ac:dyDescent="0.2">
      <c r="A30050" s="5"/>
      <c r="K30050" s="6"/>
    </row>
    <row r="30051" spans="1:11" x14ac:dyDescent="0.2">
      <c r="A30051" s="5"/>
      <c r="K30051" s="6"/>
    </row>
    <row r="30052" spans="1:11" x14ac:dyDescent="0.2">
      <c r="A30052" s="5"/>
      <c r="K30052" s="6"/>
    </row>
    <row r="30053" spans="1:11" x14ac:dyDescent="0.2">
      <c r="A30053" s="5"/>
      <c r="K30053" s="6"/>
    </row>
    <row r="30054" spans="1:11" x14ac:dyDescent="0.2">
      <c r="A30054" s="5"/>
      <c r="K30054" s="6"/>
    </row>
    <row r="30055" spans="1:11" x14ac:dyDescent="0.2">
      <c r="A30055" s="5"/>
      <c r="K30055" s="6"/>
    </row>
    <row r="30056" spans="1:11" x14ac:dyDescent="0.2">
      <c r="A30056" s="5"/>
      <c r="K30056" s="6"/>
    </row>
    <row r="30057" spans="1:11" x14ac:dyDescent="0.2">
      <c r="A30057" s="5"/>
      <c r="K30057" s="6"/>
    </row>
    <row r="30058" spans="1:11" x14ac:dyDescent="0.2">
      <c r="A30058" s="5"/>
      <c r="K30058" s="6"/>
    </row>
    <row r="30059" spans="1:11" x14ac:dyDescent="0.2">
      <c r="A30059" s="5"/>
      <c r="K30059" s="6"/>
    </row>
    <row r="30060" spans="1:11" x14ac:dyDescent="0.2">
      <c r="A30060" s="5"/>
      <c r="K30060" s="6"/>
    </row>
    <row r="30061" spans="1:11" x14ac:dyDescent="0.2">
      <c r="A30061" s="5"/>
      <c r="K30061" s="6"/>
    </row>
    <row r="30062" spans="1:11" x14ac:dyDescent="0.2">
      <c r="A30062" s="5"/>
      <c r="K30062" s="6"/>
    </row>
    <row r="30063" spans="1:11" x14ac:dyDescent="0.2">
      <c r="A30063" s="5"/>
      <c r="K30063" s="6"/>
    </row>
    <row r="30064" spans="1:11" x14ac:dyDescent="0.2">
      <c r="A30064" s="5"/>
      <c r="K30064" s="6"/>
    </row>
    <row r="30065" spans="1:11" x14ac:dyDescent="0.2">
      <c r="A30065" s="5"/>
      <c r="K30065" s="6"/>
    </row>
    <row r="30066" spans="1:11" x14ac:dyDescent="0.2">
      <c r="A30066" s="5"/>
      <c r="K30066" s="6"/>
    </row>
    <row r="30067" spans="1:11" x14ac:dyDescent="0.2">
      <c r="A30067" s="5"/>
      <c r="K30067" s="6"/>
    </row>
    <row r="30068" spans="1:11" x14ac:dyDescent="0.2">
      <c r="A30068" s="5"/>
      <c r="K30068" s="6"/>
    </row>
    <row r="30069" spans="1:11" x14ac:dyDescent="0.2">
      <c r="A30069" s="5"/>
      <c r="K30069" s="6"/>
    </row>
    <row r="30070" spans="1:11" x14ac:dyDescent="0.2">
      <c r="A30070" s="5"/>
      <c r="K30070" s="6"/>
    </row>
    <row r="30071" spans="1:11" x14ac:dyDescent="0.2">
      <c r="A30071" s="5"/>
      <c r="K30071" s="6"/>
    </row>
    <row r="30072" spans="1:11" x14ac:dyDescent="0.2">
      <c r="A30072" s="5"/>
      <c r="K30072" s="6"/>
    </row>
    <row r="30073" spans="1:11" x14ac:dyDescent="0.2">
      <c r="A30073" s="5"/>
      <c r="K30073" s="6"/>
    </row>
    <row r="30074" spans="1:11" x14ac:dyDescent="0.2">
      <c r="A30074" s="5"/>
      <c r="K30074" s="6"/>
    </row>
    <row r="30075" spans="1:11" x14ac:dyDescent="0.2">
      <c r="A30075" s="5"/>
      <c r="K30075" s="6"/>
    </row>
    <row r="30076" spans="1:11" x14ac:dyDescent="0.2">
      <c r="A30076" s="5"/>
      <c r="K30076" s="6"/>
    </row>
    <row r="30077" spans="1:11" x14ac:dyDescent="0.2">
      <c r="A30077" s="5"/>
      <c r="K30077" s="6"/>
    </row>
    <row r="30078" spans="1:11" x14ac:dyDescent="0.2">
      <c r="A30078" s="5"/>
      <c r="K30078" s="6"/>
    </row>
    <row r="30079" spans="1:11" x14ac:dyDescent="0.2">
      <c r="A30079" s="5"/>
      <c r="K30079" s="6"/>
    </row>
    <row r="30080" spans="1:11" x14ac:dyDescent="0.2">
      <c r="A30080" s="5"/>
      <c r="K30080" s="6"/>
    </row>
    <row r="30081" spans="1:11" x14ac:dyDescent="0.2">
      <c r="A30081" s="5"/>
      <c r="K30081" s="6"/>
    </row>
    <row r="30082" spans="1:11" x14ac:dyDescent="0.2">
      <c r="A30082" s="5"/>
      <c r="K30082" s="6"/>
    </row>
    <row r="30083" spans="1:11" x14ac:dyDescent="0.2">
      <c r="A30083" s="5"/>
      <c r="K30083" s="6"/>
    </row>
    <row r="30084" spans="1:11" x14ac:dyDescent="0.2">
      <c r="A30084" s="5"/>
      <c r="K30084" s="6"/>
    </row>
    <row r="30085" spans="1:11" x14ac:dyDescent="0.2">
      <c r="A30085" s="5"/>
      <c r="K30085" s="6"/>
    </row>
    <row r="30086" spans="1:11" x14ac:dyDescent="0.2">
      <c r="A30086" s="5"/>
      <c r="K30086" s="6"/>
    </row>
    <row r="30087" spans="1:11" x14ac:dyDescent="0.2">
      <c r="A30087" s="5"/>
      <c r="K30087" s="6"/>
    </row>
    <row r="30088" spans="1:11" x14ac:dyDescent="0.2">
      <c r="A30088" s="5"/>
      <c r="K30088" s="6"/>
    </row>
    <row r="30089" spans="1:11" x14ac:dyDescent="0.2">
      <c r="A30089" s="5"/>
      <c r="K30089" s="6"/>
    </row>
    <row r="30090" spans="1:11" x14ac:dyDescent="0.2">
      <c r="A30090" s="5"/>
      <c r="K30090" s="6"/>
    </row>
    <row r="30091" spans="1:11" x14ac:dyDescent="0.2">
      <c r="A30091" s="5"/>
      <c r="K30091" s="6"/>
    </row>
    <row r="30092" spans="1:11" x14ac:dyDescent="0.2">
      <c r="A30092" s="5"/>
      <c r="K30092" s="6"/>
    </row>
    <row r="30093" spans="1:11" x14ac:dyDescent="0.2">
      <c r="A30093" s="5"/>
      <c r="K30093" s="6"/>
    </row>
    <row r="30094" spans="1:11" x14ac:dyDescent="0.2">
      <c r="A30094" s="5"/>
      <c r="K30094" s="6"/>
    </row>
    <row r="30095" spans="1:11" x14ac:dyDescent="0.2">
      <c r="A30095" s="5"/>
      <c r="K30095" s="6"/>
    </row>
    <row r="30096" spans="1:11" x14ac:dyDescent="0.2">
      <c r="A30096" s="5"/>
      <c r="K30096" s="6"/>
    </row>
    <row r="30097" spans="1:11" x14ac:dyDescent="0.2">
      <c r="A30097" s="5"/>
      <c r="K30097" s="6"/>
    </row>
    <row r="30098" spans="1:11" x14ac:dyDescent="0.2">
      <c r="A30098" s="5"/>
      <c r="K30098" s="6"/>
    </row>
    <row r="30099" spans="1:11" x14ac:dyDescent="0.2">
      <c r="A30099" s="5"/>
      <c r="K30099" s="6"/>
    </row>
    <row r="30100" spans="1:11" x14ac:dyDescent="0.2">
      <c r="A30100" s="5"/>
      <c r="K30100" s="6"/>
    </row>
    <row r="30101" spans="1:11" x14ac:dyDescent="0.2">
      <c r="A30101" s="5"/>
      <c r="K30101" s="6"/>
    </row>
    <row r="30102" spans="1:11" x14ac:dyDescent="0.2">
      <c r="A30102" s="5"/>
      <c r="K30102" s="6"/>
    </row>
    <row r="30103" spans="1:11" x14ac:dyDescent="0.2">
      <c r="A30103" s="5"/>
      <c r="K30103" s="6"/>
    </row>
    <row r="30104" spans="1:11" x14ac:dyDescent="0.2">
      <c r="A30104" s="5"/>
      <c r="K30104" s="6"/>
    </row>
    <row r="30105" spans="1:11" x14ac:dyDescent="0.2">
      <c r="A30105" s="5"/>
      <c r="K30105" s="6"/>
    </row>
    <row r="30106" spans="1:11" x14ac:dyDescent="0.2">
      <c r="A30106" s="5"/>
      <c r="K30106" s="6"/>
    </row>
    <row r="30107" spans="1:11" x14ac:dyDescent="0.2">
      <c r="A30107" s="5"/>
      <c r="K30107" s="6"/>
    </row>
    <row r="30108" spans="1:11" x14ac:dyDescent="0.2">
      <c r="A30108" s="5"/>
      <c r="K30108" s="6"/>
    </row>
    <row r="30109" spans="1:11" x14ac:dyDescent="0.2">
      <c r="A30109" s="5"/>
      <c r="K30109" s="6"/>
    </row>
    <row r="30110" spans="1:11" x14ac:dyDescent="0.2">
      <c r="A30110" s="5"/>
      <c r="K30110" s="6"/>
    </row>
    <row r="30111" spans="1:11" x14ac:dyDescent="0.2">
      <c r="A30111" s="5"/>
      <c r="K30111" s="6"/>
    </row>
    <row r="30112" spans="1:11" x14ac:dyDescent="0.2">
      <c r="A30112" s="5"/>
      <c r="K30112" s="6"/>
    </row>
    <row r="30113" spans="1:11" x14ac:dyDescent="0.2">
      <c r="A30113" s="5"/>
      <c r="K30113" s="6"/>
    </row>
    <row r="30114" spans="1:11" x14ac:dyDescent="0.2">
      <c r="A30114" s="5"/>
      <c r="K30114" s="6"/>
    </row>
    <row r="30115" spans="1:11" x14ac:dyDescent="0.2">
      <c r="A30115" s="5"/>
      <c r="K30115" s="6"/>
    </row>
    <row r="30116" spans="1:11" x14ac:dyDescent="0.2">
      <c r="A30116" s="5"/>
      <c r="K30116" s="6"/>
    </row>
    <row r="30117" spans="1:11" x14ac:dyDescent="0.2">
      <c r="A30117" s="5"/>
      <c r="K30117" s="6"/>
    </row>
    <row r="30118" spans="1:11" x14ac:dyDescent="0.2">
      <c r="A30118" s="5"/>
      <c r="K30118" s="6"/>
    </row>
    <row r="30119" spans="1:11" x14ac:dyDescent="0.2">
      <c r="A30119" s="5"/>
      <c r="K30119" s="6"/>
    </row>
    <row r="30120" spans="1:11" x14ac:dyDescent="0.2">
      <c r="A30120" s="5"/>
      <c r="K30120" s="6"/>
    </row>
    <row r="30121" spans="1:11" x14ac:dyDescent="0.2">
      <c r="A30121" s="5"/>
      <c r="K30121" s="6"/>
    </row>
    <row r="30122" spans="1:11" x14ac:dyDescent="0.2">
      <c r="A30122" s="5"/>
      <c r="K30122" s="6"/>
    </row>
    <row r="30123" spans="1:11" x14ac:dyDescent="0.2">
      <c r="A30123" s="5"/>
      <c r="K30123" s="6"/>
    </row>
    <row r="30124" spans="1:11" x14ac:dyDescent="0.2">
      <c r="A30124" s="5"/>
      <c r="K30124" s="6"/>
    </row>
    <row r="30125" spans="1:11" x14ac:dyDescent="0.2">
      <c r="A30125" s="5"/>
      <c r="K30125" s="6"/>
    </row>
    <row r="30126" spans="1:11" x14ac:dyDescent="0.2">
      <c r="A30126" s="5"/>
      <c r="K30126" s="6"/>
    </row>
    <row r="30127" spans="1:11" x14ac:dyDescent="0.2">
      <c r="A30127" s="5"/>
      <c r="K30127" s="6"/>
    </row>
    <row r="30128" spans="1:11" x14ac:dyDescent="0.2">
      <c r="A30128" s="5"/>
      <c r="K30128" s="6"/>
    </row>
    <row r="30129" spans="1:11" x14ac:dyDescent="0.2">
      <c r="A30129" s="5"/>
      <c r="K30129" s="6"/>
    </row>
    <row r="30130" spans="1:11" x14ac:dyDescent="0.2">
      <c r="A30130" s="5"/>
      <c r="K30130" s="6"/>
    </row>
    <row r="30131" spans="1:11" x14ac:dyDescent="0.2">
      <c r="A30131" s="5"/>
      <c r="K30131" s="6"/>
    </row>
    <row r="30132" spans="1:11" x14ac:dyDescent="0.2">
      <c r="A30132" s="5"/>
      <c r="K30132" s="6"/>
    </row>
    <row r="30133" spans="1:11" x14ac:dyDescent="0.2">
      <c r="A30133" s="5"/>
      <c r="K30133" s="6"/>
    </row>
    <row r="30134" spans="1:11" x14ac:dyDescent="0.2">
      <c r="A30134" s="5"/>
      <c r="K30134" s="6"/>
    </row>
    <row r="30135" spans="1:11" x14ac:dyDescent="0.2">
      <c r="A30135" s="5"/>
      <c r="K30135" s="6"/>
    </row>
    <row r="30136" spans="1:11" x14ac:dyDescent="0.2">
      <c r="A30136" s="5"/>
      <c r="K30136" s="6"/>
    </row>
    <row r="30137" spans="1:11" x14ac:dyDescent="0.2">
      <c r="A30137" s="5"/>
      <c r="K30137" s="6"/>
    </row>
    <row r="30138" spans="1:11" x14ac:dyDescent="0.2">
      <c r="A30138" s="5"/>
      <c r="K30138" s="6"/>
    </row>
    <row r="30139" spans="1:11" x14ac:dyDescent="0.2">
      <c r="A30139" s="5"/>
      <c r="K30139" s="6"/>
    </row>
    <row r="30140" spans="1:11" x14ac:dyDescent="0.2">
      <c r="A30140" s="5"/>
      <c r="K30140" s="6"/>
    </row>
    <row r="30141" spans="1:11" x14ac:dyDescent="0.2">
      <c r="A30141" s="5"/>
      <c r="K30141" s="6"/>
    </row>
    <row r="30142" spans="1:11" x14ac:dyDescent="0.2">
      <c r="A30142" s="5"/>
      <c r="K30142" s="6"/>
    </row>
    <row r="30143" spans="1:11" x14ac:dyDescent="0.2">
      <c r="A30143" s="5"/>
      <c r="K30143" s="6"/>
    </row>
    <row r="30144" spans="1:11" x14ac:dyDescent="0.2">
      <c r="A30144" s="5"/>
      <c r="K30144" s="6"/>
    </row>
    <row r="30145" spans="1:11" x14ac:dyDescent="0.2">
      <c r="A30145" s="5"/>
      <c r="K30145" s="6"/>
    </row>
    <row r="30146" spans="1:11" x14ac:dyDescent="0.2">
      <c r="A30146" s="5"/>
      <c r="K30146" s="6"/>
    </row>
    <row r="30147" spans="1:11" x14ac:dyDescent="0.2">
      <c r="A30147" s="5"/>
      <c r="K30147" s="6"/>
    </row>
    <row r="30148" spans="1:11" x14ac:dyDescent="0.2">
      <c r="A30148" s="5"/>
      <c r="K30148" s="6"/>
    </row>
    <row r="30149" spans="1:11" x14ac:dyDescent="0.2">
      <c r="A30149" s="5"/>
      <c r="K30149" s="6"/>
    </row>
    <row r="30150" spans="1:11" x14ac:dyDescent="0.2">
      <c r="A30150" s="5"/>
      <c r="K30150" s="6"/>
    </row>
    <row r="30151" spans="1:11" x14ac:dyDescent="0.2">
      <c r="A30151" s="5"/>
      <c r="K30151" s="6"/>
    </row>
    <row r="30152" spans="1:11" x14ac:dyDescent="0.2">
      <c r="A30152" s="5"/>
      <c r="K30152" s="6"/>
    </row>
    <row r="30153" spans="1:11" x14ac:dyDescent="0.2">
      <c r="A30153" s="5"/>
      <c r="K30153" s="6"/>
    </row>
    <row r="30154" spans="1:11" x14ac:dyDescent="0.2">
      <c r="A30154" s="5"/>
      <c r="K30154" s="6"/>
    </row>
    <row r="30155" spans="1:11" x14ac:dyDescent="0.2">
      <c r="A30155" s="5"/>
      <c r="K30155" s="6"/>
    </row>
    <row r="30156" spans="1:11" x14ac:dyDescent="0.2">
      <c r="A30156" s="5"/>
      <c r="K30156" s="6"/>
    </row>
    <row r="30157" spans="1:11" x14ac:dyDescent="0.2">
      <c r="A30157" s="5"/>
      <c r="K30157" s="6"/>
    </row>
    <row r="30158" spans="1:11" x14ac:dyDescent="0.2">
      <c r="A30158" s="5"/>
      <c r="K30158" s="6"/>
    </row>
    <row r="30159" spans="1:11" x14ac:dyDescent="0.2">
      <c r="A30159" s="5"/>
      <c r="K30159" s="6"/>
    </row>
    <row r="30160" spans="1:11" x14ac:dyDescent="0.2">
      <c r="A30160" s="5"/>
      <c r="K30160" s="6"/>
    </row>
    <row r="30161" spans="1:11" x14ac:dyDescent="0.2">
      <c r="A30161" s="5"/>
      <c r="K30161" s="6"/>
    </row>
    <row r="30162" spans="1:11" x14ac:dyDescent="0.2">
      <c r="A30162" s="5"/>
      <c r="K30162" s="6"/>
    </row>
    <row r="30163" spans="1:11" x14ac:dyDescent="0.2">
      <c r="A30163" s="5"/>
      <c r="K30163" s="6"/>
    </row>
    <row r="30164" spans="1:11" x14ac:dyDescent="0.2">
      <c r="A30164" s="5"/>
      <c r="K30164" s="6"/>
    </row>
    <row r="30165" spans="1:11" x14ac:dyDescent="0.2">
      <c r="A30165" s="5"/>
      <c r="K30165" s="6"/>
    </row>
    <row r="30166" spans="1:11" x14ac:dyDescent="0.2">
      <c r="A30166" s="5"/>
      <c r="K30166" s="6"/>
    </row>
    <row r="30167" spans="1:11" x14ac:dyDescent="0.2">
      <c r="A30167" s="5"/>
      <c r="K30167" s="6"/>
    </row>
    <row r="30168" spans="1:11" x14ac:dyDescent="0.2">
      <c r="A30168" s="5"/>
      <c r="K30168" s="6"/>
    </row>
    <row r="30169" spans="1:11" x14ac:dyDescent="0.2">
      <c r="A30169" s="5"/>
      <c r="K30169" s="6"/>
    </row>
    <row r="30170" spans="1:11" x14ac:dyDescent="0.2">
      <c r="A30170" s="5"/>
      <c r="K30170" s="6"/>
    </row>
    <row r="30171" spans="1:11" x14ac:dyDescent="0.2">
      <c r="A30171" s="5"/>
      <c r="K30171" s="6"/>
    </row>
    <row r="30172" spans="1:11" x14ac:dyDescent="0.2">
      <c r="A30172" s="5"/>
      <c r="K30172" s="6"/>
    </row>
    <row r="30173" spans="1:11" x14ac:dyDescent="0.2">
      <c r="A30173" s="5"/>
      <c r="K30173" s="6"/>
    </row>
    <row r="30174" spans="1:11" x14ac:dyDescent="0.2">
      <c r="A30174" s="5"/>
      <c r="K30174" s="6"/>
    </row>
    <row r="30175" spans="1:11" x14ac:dyDescent="0.2">
      <c r="A30175" s="5"/>
      <c r="K30175" s="6"/>
    </row>
    <row r="30176" spans="1:11" x14ac:dyDescent="0.2">
      <c r="A30176" s="5"/>
      <c r="K30176" s="6"/>
    </row>
    <row r="30177" spans="1:11" x14ac:dyDescent="0.2">
      <c r="A30177" s="5"/>
      <c r="K30177" s="6"/>
    </row>
    <row r="30178" spans="1:11" x14ac:dyDescent="0.2">
      <c r="A30178" s="5"/>
      <c r="K30178" s="6"/>
    </row>
    <row r="30179" spans="1:11" x14ac:dyDescent="0.2">
      <c r="A30179" s="5"/>
      <c r="K30179" s="6"/>
    </row>
    <row r="30180" spans="1:11" x14ac:dyDescent="0.2">
      <c r="A30180" s="5"/>
      <c r="K30180" s="6"/>
    </row>
    <row r="30181" spans="1:11" x14ac:dyDescent="0.2">
      <c r="A30181" s="5"/>
      <c r="K30181" s="6"/>
    </row>
    <row r="30182" spans="1:11" x14ac:dyDescent="0.2">
      <c r="A30182" s="5"/>
      <c r="K30182" s="6"/>
    </row>
    <row r="30183" spans="1:11" x14ac:dyDescent="0.2">
      <c r="A30183" s="5"/>
      <c r="K30183" s="6"/>
    </row>
    <row r="30184" spans="1:11" x14ac:dyDescent="0.2">
      <c r="A30184" s="5"/>
      <c r="K30184" s="6"/>
    </row>
    <row r="30185" spans="1:11" x14ac:dyDescent="0.2">
      <c r="A30185" s="5"/>
      <c r="K30185" s="6"/>
    </row>
    <row r="30186" spans="1:11" x14ac:dyDescent="0.2">
      <c r="A30186" s="5"/>
      <c r="K30186" s="6"/>
    </row>
    <row r="30187" spans="1:11" x14ac:dyDescent="0.2">
      <c r="A30187" s="5"/>
      <c r="K30187" s="6"/>
    </row>
    <row r="30188" spans="1:11" x14ac:dyDescent="0.2">
      <c r="A30188" s="5"/>
      <c r="K30188" s="6"/>
    </row>
    <row r="30189" spans="1:11" x14ac:dyDescent="0.2">
      <c r="A30189" s="5"/>
      <c r="K30189" s="6"/>
    </row>
    <row r="30190" spans="1:11" x14ac:dyDescent="0.2">
      <c r="A30190" s="5"/>
      <c r="K30190" s="6"/>
    </row>
    <row r="30191" spans="1:11" x14ac:dyDescent="0.2">
      <c r="A30191" s="5"/>
      <c r="K30191" s="6"/>
    </row>
    <row r="30192" spans="1:11" x14ac:dyDescent="0.2">
      <c r="A30192" s="5"/>
      <c r="K30192" s="6"/>
    </row>
    <row r="30193" spans="1:11" x14ac:dyDescent="0.2">
      <c r="A30193" s="5"/>
      <c r="K30193" s="6"/>
    </row>
    <row r="30194" spans="1:11" x14ac:dyDescent="0.2">
      <c r="A30194" s="5"/>
      <c r="K30194" s="6"/>
    </row>
    <row r="30195" spans="1:11" x14ac:dyDescent="0.2">
      <c r="A30195" s="5"/>
      <c r="K30195" s="6"/>
    </row>
    <row r="30196" spans="1:11" x14ac:dyDescent="0.2">
      <c r="A30196" s="5"/>
      <c r="K30196" s="6"/>
    </row>
    <row r="30197" spans="1:11" x14ac:dyDescent="0.2">
      <c r="A30197" s="5"/>
      <c r="K30197" s="6"/>
    </row>
    <row r="30198" spans="1:11" x14ac:dyDescent="0.2">
      <c r="A30198" s="5"/>
      <c r="K30198" s="6"/>
    </row>
    <row r="30199" spans="1:11" x14ac:dyDescent="0.2">
      <c r="A30199" s="5"/>
      <c r="K30199" s="6"/>
    </row>
    <row r="30200" spans="1:11" x14ac:dyDescent="0.2">
      <c r="A30200" s="5"/>
      <c r="K30200" s="6"/>
    </row>
    <row r="30201" spans="1:11" x14ac:dyDescent="0.2">
      <c r="A30201" s="5"/>
      <c r="K30201" s="6"/>
    </row>
    <row r="30202" spans="1:11" x14ac:dyDescent="0.2">
      <c r="A30202" s="5"/>
      <c r="K30202" s="6"/>
    </row>
    <row r="30203" spans="1:11" x14ac:dyDescent="0.2">
      <c r="A30203" s="5"/>
      <c r="K30203" s="6"/>
    </row>
    <row r="30204" spans="1:11" x14ac:dyDescent="0.2">
      <c r="A30204" s="5"/>
      <c r="K30204" s="6"/>
    </row>
    <row r="30205" spans="1:11" x14ac:dyDescent="0.2">
      <c r="A30205" s="5"/>
      <c r="K30205" s="6"/>
    </row>
    <row r="30206" spans="1:11" x14ac:dyDescent="0.2">
      <c r="A30206" s="5"/>
      <c r="K30206" s="6"/>
    </row>
    <row r="30207" spans="1:11" x14ac:dyDescent="0.2">
      <c r="A30207" s="5"/>
      <c r="K30207" s="6"/>
    </row>
    <row r="30208" spans="1:11" x14ac:dyDescent="0.2">
      <c r="A30208" s="5"/>
      <c r="K30208" s="6"/>
    </row>
    <row r="30209" spans="1:11" x14ac:dyDescent="0.2">
      <c r="A30209" s="5"/>
      <c r="K30209" s="6"/>
    </row>
    <row r="30210" spans="1:11" x14ac:dyDescent="0.2">
      <c r="A30210" s="5"/>
      <c r="K30210" s="6"/>
    </row>
    <row r="30211" spans="1:11" x14ac:dyDescent="0.2">
      <c r="A30211" s="5"/>
      <c r="K30211" s="6"/>
    </row>
    <row r="30212" spans="1:11" x14ac:dyDescent="0.2">
      <c r="A30212" s="5"/>
      <c r="K30212" s="6"/>
    </row>
    <row r="30213" spans="1:11" x14ac:dyDescent="0.2">
      <c r="A30213" s="5"/>
      <c r="K30213" s="6"/>
    </row>
    <row r="30214" spans="1:11" x14ac:dyDescent="0.2">
      <c r="A30214" s="5"/>
      <c r="K30214" s="6"/>
    </row>
    <row r="30215" spans="1:11" x14ac:dyDescent="0.2">
      <c r="A30215" s="5"/>
      <c r="K30215" s="6"/>
    </row>
    <row r="30216" spans="1:11" x14ac:dyDescent="0.2">
      <c r="A30216" s="5"/>
      <c r="K30216" s="6"/>
    </row>
    <row r="30217" spans="1:11" x14ac:dyDescent="0.2">
      <c r="A30217" s="5"/>
      <c r="K30217" s="6"/>
    </row>
    <row r="30218" spans="1:11" x14ac:dyDescent="0.2">
      <c r="A30218" s="5"/>
      <c r="K30218" s="6"/>
    </row>
    <row r="30219" spans="1:11" x14ac:dyDescent="0.2">
      <c r="A30219" s="5"/>
      <c r="K30219" s="6"/>
    </row>
    <row r="30220" spans="1:11" x14ac:dyDescent="0.2">
      <c r="A30220" s="5"/>
      <c r="K30220" s="6"/>
    </row>
    <row r="30221" spans="1:11" x14ac:dyDescent="0.2">
      <c r="A30221" s="5"/>
      <c r="K30221" s="6"/>
    </row>
    <row r="30222" spans="1:11" x14ac:dyDescent="0.2">
      <c r="A30222" s="5"/>
      <c r="K30222" s="6"/>
    </row>
    <row r="30223" spans="1:11" x14ac:dyDescent="0.2">
      <c r="A30223" s="5"/>
      <c r="K30223" s="6"/>
    </row>
    <row r="30224" spans="1:11" x14ac:dyDescent="0.2">
      <c r="A30224" s="5"/>
      <c r="K30224" s="6"/>
    </row>
    <row r="30225" spans="1:11" x14ac:dyDescent="0.2">
      <c r="A30225" s="5"/>
      <c r="K30225" s="6"/>
    </row>
    <row r="30226" spans="1:11" x14ac:dyDescent="0.2">
      <c r="A30226" s="5"/>
      <c r="K30226" s="6"/>
    </row>
    <row r="30227" spans="1:11" x14ac:dyDescent="0.2">
      <c r="A30227" s="5"/>
      <c r="K30227" s="6"/>
    </row>
    <row r="30228" spans="1:11" x14ac:dyDescent="0.2">
      <c r="A30228" s="5"/>
      <c r="K30228" s="6"/>
    </row>
    <row r="30229" spans="1:11" x14ac:dyDescent="0.2">
      <c r="A30229" s="5"/>
      <c r="K30229" s="6"/>
    </row>
    <row r="30230" spans="1:11" x14ac:dyDescent="0.2">
      <c r="A30230" s="5"/>
      <c r="K30230" s="6"/>
    </row>
    <row r="30231" spans="1:11" x14ac:dyDescent="0.2">
      <c r="A30231" s="5"/>
      <c r="K30231" s="6"/>
    </row>
    <row r="30232" spans="1:11" x14ac:dyDescent="0.2">
      <c r="A30232" s="5"/>
      <c r="K30232" s="6"/>
    </row>
    <row r="30233" spans="1:11" x14ac:dyDescent="0.2">
      <c r="A30233" s="5"/>
      <c r="K30233" s="6"/>
    </row>
    <row r="30234" spans="1:11" x14ac:dyDescent="0.2">
      <c r="A30234" s="5"/>
      <c r="K30234" s="6"/>
    </row>
    <row r="30235" spans="1:11" x14ac:dyDescent="0.2">
      <c r="A30235" s="5"/>
      <c r="K30235" s="6"/>
    </row>
    <row r="30236" spans="1:11" x14ac:dyDescent="0.2">
      <c r="A30236" s="5"/>
      <c r="K30236" s="6"/>
    </row>
    <row r="30237" spans="1:11" x14ac:dyDescent="0.2">
      <c r="A30237" s="5"/>
      <c r="K30237" s="6"/>
    </row>
    <row r="30238" spans="1:11" x14ac:dyDescent="0.2">
      <c r="A30238" s="5"/>
      <c r="K30238" s="6"/>
    </row>
    <row r="30239" spans="1:11" x14ac:dyDescent="0.2">
      <c r="A30239" s="5"/>
      <c r="K30239" s="6"/>
    </row>
    <row r="30240" spans="1:11" x14ac:dyDescent="0.2">
      <c r="A30240" s="5"/>
      <c r="K30240" s="6"/>
    </row>
    <row r="30241" spans="1:11" x14ac:dyDescent="0.2">
      <c r="A30241" s="5"/>
      <c r="K30241" s="6"/>
    </row>
    <row r="30242" spans="1:11" x14ac:dyDescent="0.2">
      <c r="A30242" s="5"/>
      <c r="K30242" s="6"/>
    </row>
    <row r="30243" spans="1:11" x14ac:dyDescent="0.2">
      <c r="A30243" s="5"/>
      <c r="K30243" s="6"/>
    </row>
    <row r="30244" spans="1:11" x14ac:dyDescent="0.2">
      <c r="A30244" s="5"/>
      <c r="K30244" s="6"/>
    </row>
    <row r="30245" spans="1:11" x14ac:dyDescent="0.2">
      <c r="A30245" s="5"/>
      <c r="K30245" s="6"/>
    </row>
    <row r="30246" spans="1:11" x14ac:dyDescent="0.2">
      <c r="A30246" s="5"/>
      <c r="K30246" s="6"/>
    </row>
    <row r="30247" spans="1:11" x14ac:dyDescent="0.2">
      <c r="A30247" s="5"/>
      <c r="K30247" s="6"/>
    </row>
    <row r="30248" spans="1:11" x14ac:dyDescent="0.2">
      <c r="A30248" s="5"/>
      <c r="K30248" s="6"/>
    </row>
    <row r="30249" spans="1:11" x14ac:dyDescent="0.2">
      <c r="A30249" s="5"/>
      <c r="K30249" s="6"/>
    </row>
    <row r="30250" spans="1:11" x14ac:dyDescent="0.2">
      <c r="A30250" s="5"/>
      <c r="K30250" s="6"/>
    </row>
    <row r="30251" spans="1:11" x14ac:dyDescent="0.2">
      <c r="A30251" s="5"/>
      <c r="K30251" s="6"/>
    </row>
    <row r="30252" spans="1:11" x14ac:dyDescent="0.2">
      <c r="A30252" s="5"/>
      <c r="K30252" s="6"/>
    </row>
    <row r="30253" spans="1:11" x14ac:dyDescent="0.2">
      <c r="A30253" s="5"/>
      <c r="K30253" s="6"/>
    </row>
    <row r="30254" spans="1:11" x14ac:dyDescent="0.2">
      <c r="A30254" s="5"/>
      <c r="K30254" s="6"/>
    </row>
    <row r="30255" spans="1:11" x14ac:dyDescent="0.2">
      <c r="A30255" s="5"/>
      <c r="K30255" s="6"/>
    </row>
    <row r="30256" spans="1:11" x14ac:dyDescent="0.2">
      <c r="A30256" s="5"/>
      <c r="K30256" s="6"/>
    </row>
    <row r="30257" spans="1:11" x14ac:dyDescent="0.2">
      <c r="A30257" s="5"/>
      <c r="K30257" s="6"/>
    </row>
    <row r="30258" spans="1:11" x14ac:dyDescent="0.2">
      <c r="A30258" s="5"/>
      <c r="K30258" s="6"/>
    </row>
    <row r="30259" spans="1:11" x14ac:dyDescent="0.2">
      <c r="A30259" s="5"/>
      <c r="K30259" s="6"/>
    </row>
    <row r="30260" spans="1:11" x14ac:dyDescent="0.2">
      <c r="A30260" s="5"/>
      <c r="K30260" s="6"/>
    </row>
    <row r="30261" spans="1:11" x14ac:dyDescent="0.2">
      <c r="A30261" s="5"/>
      <c r="K30261" s="6"/>
    </row>
    <row r="30262" spans="1:11" x14ac:dyDescent="0.2">
      <c r="A30262" s="5"/>
      <c r="K30262" s="6"/>
    </row>
    <row r="30263" spans="1:11" x14ac:dyDescent="0.2">
      <c r="A30263" s="5"/>
      <c r="K30263" s="6"/>
    </row>
    <row r="30264" spans="1:11" x14ac:dyDescent="0.2">
      <c r="A30264" s="5"/>
      <c r="K30264" s="6"/>
    </row>
    <row r="30265" spans="1:11" x14ac:dyDescent="0.2">
      <c r="A30265" s="5"/>
      <c r="K30265" s="6"/>
    </row>
    <row r="30266" spans="1:11" x14ac:dyDescent="0.2">
      <c r="A30266" s="5"/>
      <c r="K30266" s="6"/>
    </row>
    <row r="30267" spans="1:11" x14ac:dyDescent="0.2">
      <c r="A30267" s="5"/>
      <c r="K30267" s="6"/>
    </row>
    <row r="30268" spans="1:11" x14ac:dyDescent="0.2">
      <c r="A30268" s="5"/>
      <c r="K30268" s="6"/>
    </row>
    <row r="30269" spans="1:11" x14ac:dyDescent="0.2">
      <c r="A30269" s="5"/>
      <c r="K30269" s="6"/>
    </row>
    <row r="30270" spans="1:11" x14ac:dyDescent="0.2">
      <c r="A30270" s="5"/>
      <c r="K30270" s="6"/>
    </row>
    <row r="30271" spans="1:11" x14ac:dyDescent="0.2">
      <c r="A30271" s="5"/>
      <c r="K30271" s="6"/>
    </row>
    <row r="30272" spans="1:11" x14ac:dyDescent="0.2">
      <c r="A30272" s="5"/>
      <c r="K30272" s="6"/>
    </row>
    <row r="30273" spans="1:11" x14ac:dyDescent="0.2">
      <c r="A30273" s="5"/>
      <c r="K30273" s="6"/>
    </row>
    <row r="30274" spans="1:11" x14ac:dyDescent="0.2">
      <c r="A30274" s="5"/>
      <c r="K30274" s="6"/>
    </row>
    <row r="30275" spans="1:11" x14ac:dyDescent="0.2">
      <c r="A30275" s="5"/>
      <c r="K30275" s="6"/>
    </row>
    <row r="30276" spans="1:11" x14ac:dyDescent="0.2">
      <c r="A30276" s="5"/>
      <c r="K30276" s="6"/>
    </row>
    <row r="30277" spans="1:11" x14ac:dyDescent="0.2">
      <c r="A30277" s="5"/>
      <c r="K30277" s="6"/>
    </row>
    <row r="30278" spans="1:11" x14ac:dyDescent="0.2">
      <c r="A30278" s="5"/>
      <c r="K30278" s="6"/>
    </row>
    <row r="30279" spans="1:11" x14ac:dyDescent="0.2">
      <c r="A30279" s="5"/>
      <c r="K30279" s="6"/>
    </row>
    <row r="30280" spans="1:11" x14ac:dyDescent="0.2">
      <c r="A30280" s="5"/>
      <c r="K30280" s="6"/>
    </row>
    <row r="30281" spans="1:11" x14ac:dyDescent="0.2">
      <c r="A30281" s="5"/>
      <c r="K30281" s="6"/>
    </row>
    <row r="30282" spans="1:11" x14ac:dyDescent="0.2">
      <c r="A30282" s="5"/>
      <c r="K30282" s="6"/>
    </row>
    <row r="30283" spans="1:11" x14ac:dyDescent="0.2">
      <c r="A30283" s="5"/>
      <c r="K30283" s="6"/>
    </row>
    <row r="30284" spans="1:11" x14ac:dyDescent="0.2">
      <c r="A30284" s="5"/>
      <c r="K30284" s="6"/>
    </row>
    <row r="30285" spans="1:11" x14ac:dyDescent="0.2">
      <c r="A30285" s="5"/>
      <c r="K30285" s="6"/>
    </row>
    <row r="30286" spans="1:11" x14ac:dyDescent="0.2">
      <c r="A30286" s="5"/>
      <c r="K30286" s="6"/>
    </row>
    <row r="30287" spans="1:11" x14ac:dyDescent="0.2">
      <c r="A30287" s="5"/>
      <c r="K30287" s="6"/>
    </row>
    <row r="30288" spans="1:11" x14ac:dyDescent="0.2">
      <c r="A30288" s="5"/>
      <c r="K30288" s="6"/>
    </row>
    <row r="30289" spans="1:11" x14ac:dyDescent="0.2">
      <c r="A30289" s="5"/>
      <c r="K30289" s="6"/>
    </row>
    <row r="30290" spans="1:11" x14ac:dyDescent="0.2">
      <c r="A30290" s="5"/>
      <c r="K30290" s="6"/>
    </row>
    <row r="30291" spans="1:11" x14ac:dyDescent="0.2">
      <c r="A30291" s="5"/>
      <c r="K30291" s="6"/>
    </row>
    <row r="30292" spans="1:11" x14ac:dyDescent="0.2">
      <c r="A30292" s="5"/>
      <c r="K30292" s="6"/>
    </row>
    <row r="30293" spans="1:11" x14ac:dyDescent="0.2">
      <c r="A30293" s="5"/>
      <c r="K30293" s="6"/>
    </row>
    <row r="30294" spans="1:11" x14ac:dyDescent="0.2">
      <c r="A30294" s="5"/>
      <c r="K30294" s="6"/>
    </row>
    <row r="30295" spans="1:11" x14ac:dyDescent="0.2">
      <c r="A30295" s="5"/>
      <c r="K30295" s="6"/>
    </row>
    <row r="30296" spans="1:11" x14ac:dyDescent="0.2">
      <c r="A30296" s="5"/>
      <c r="K30296" s="6"/>
    </row>
    <row r="30297" spans="1:11" x14ac:dyDescent="0.2">
      <c r="A30297" s="5"/>
      <c r="K30297" s="6"/>
    </row>
    <row r="30298" spans="1:11" x14ac:dyDescent="0.2">
      <c r="A30298" s="5"/>
      <c r="K30298" s="6"/>
    </row>
    <row r="30299" spans="1:11" x14ac:dyDescent="0.2">
      <c r="A30299" s="5"/>
      <c r="K30299" s="6"/>
    </row>
    <row r="30300" spans="1:11" x14ac:dyDescent="0.2">
      <c r="A30300" s="5"/>
      <c r="K30300" s="6"/>
    </row>
    <row r="30301" spans="1:11" x14ac:dyDescent="0.2">
      <c r="A30301" s="5"/>
      <c r="K30301" s="6"/>
    </row>
    <row r="30302" spans="1:11" x14ac:dyDescent="0.2">
      <c r="A30302" s="5"/>
      <c r="K30302" s="6"/>
    </row>
    <row r="30303" spans="1:11" x14ac:dyDescent="0.2">
      <c r="A30303" s="5"/>
      <c r="K30303" s="6"/>
    </row>
    <row r="30304" spans="1:11" x14ac:dyDescent="0.2">
      <c r="A30304" s="5"/>
      <c r="K30304" s="6"/>
    </row>
    <row r="30305" spans="1:11" x14ac:dyDescent="0.2">
      <c r="A30305" s="5"/>
      <c r="K30305" s="6"/>
    </row>
    <row r="30306" spans="1:11" x14ac:dyDescent="0.2">
      <c r="A30306" s="5"/>
      <c r="K30306" s="6"/>
    </row>
    <row r="30307" spans="1:11" x14ac:dyDescent="0.2">
      <c r="A30307" s="5"/>
      <c r="K30307" s="6"/>
    </row>
    <row r="30308" spans="1:11" x14ac:dyDescent="0.2">
      <c r="A30308" s="5"/>
      <c r="K30308" s="6"/>
    </row>
    <row r="30309" spans="1:11" x14ac:dyDescent="0.2">
      <c r="A30309" s="5"/>
      <c r="K30309" s="6"/>
    </row>
    <row r="30310" spans="1:11" x14ac:dyDescent="0.2">
      <c r="A30310" s="5"/>
      <c r="K30310" s="6"/>
    </row>
    <row r="30311" spans="1:11" x14ac:dyDescent="0.2">
      <c r="A30311" s="5"/>
      <c r="K30311" s="6"/>
    </row>
    <row r="30312" spans="1:11" x14ac:dyDescent="0.2">
      <c r="A30312" s="5"/>
      <c r="K30312" s="6"/>
    </row>
    <row r="30313" spans="1:11" x14ac:dyDescent="0.2">
      <c r="A30313" s="5"/>
      <c r="K30313" s="6"/>
    </row>
    <row r="30314" spans="1:11" x14ac:dyDescent="0.2">
      <c r="A30314" s="5"/>
      <c r="K30314" s="6"/>
    </row>
    <row r="30315" spans="1:11" x14ac:dyDescent="0.2">
      <c r="A30315" s="5"/>
      <c r="K30315" s="6"/>
    </row>
    <row r="30316" spans="1:11" x14ac:dyDescent="0.2">
      <c r="A30316" s="5"/>
      <c r="K30316" s="6"/>
    </row>
    <row r="30317" spans="1:11" x14ac:dyDescent="0.2">
      <c r="A30317" s="5"/>
      <c r="K30317" s="6"/>
    </row>
    <row r="30318" spans="1:11" x14ac:dyDescent="0.2">
      <c r="A30318" s="5"/>
      <c r="K30318" s="6"/>
    </row>
    <row r="30319" spans="1:11" x14ac:dyDescent="0.2">
      <c r="A30319" s="5"/>
      <c r="K30319" s="6"/>
    </row>
    <row r="30320" spans="1:11" x14ac:dyDescent="0.2">
      <c r="A30320" s="5"/>
      <c r="K30320" s="6"/>
    </row>
    <row r="30321" spans="1:11" x14ac:dyDescent="0.2">
      <c r="A30321" s="5"/>
      <c r="K30321" s="6"/>
    </row>
    <row r="30322" spans="1:11" x14ac:dyDescent="0.2">
      <c r="A30322" s="5"/>
      <c r="K30322" s="6"/>
    </row>
    <row r="30323" spans="1:11" x14ac:dyDescent="0.2">
      <c r="A30323" s="5"/>
      <c r="K30323" s="6"/>
    </row>
    <row r="30324" spans="1:11" x14ac:dyDescent="0.2">
      <c r="A30324" s="5"/>
      <c r="K30324" s="6"/>
    </row>
    <row r="30325" spans="1:11" x14ac:dyDescent="0.2">
      <c r="A30325" s="5"/>
      <c r="K30325" s="6"/>
    </row>
    <row r="30326" spans="1:11" x14ac:dyDescent="0.2">
      <c r="A30326" s="5"/>
      <c r="K30326" s="6"/>
    </row>
    <row r="30327" spans="1:11" x14ac:dyDescent="0.2">
      <c r="A30327" s="5"/>
      <c r="K30327" s="6"/>
    </row>
    <row r="30328" spans="1:11" x14ac:dyDescent="0.2">
      <c r="A30328" s="5"/>
      <c r="K30328" s="6"/>
    </row>
    <row r="30329" spans="1:11" x14ac:dyDescent="0.2">
      <c r="A30329" s="5"/>
      <c r="K30329" s="6"/>
    </row>
    <row r="30330" spans="1:11" x14ac:dyDescent="0.2">
      <c r="A30330" s="5"/>
      <c r="K30330" s="6"/>
    </row>
    <row r="30331" spans="1:11" x14ac:dyDescent="0.2">
      <c r="A30331" s="5"/>
      <c r="K30331" s="6"/>
    </row>
    <row r="30332" spans="1:11" x14ac:dyDescent="0.2">
      <c r="A30332" s="5"/>
      <c r="K30332" s="6"/>
    </row>
    <row r="30333" spans="1:11" x14ac:dyDescent="0.2">
      <c r="A30333" s="5"/>
      <c r="K30333" s="6"/>
    </row>
    <row r="30334" spans="1:11" x14ac:dyDescent="0.2">
      <c r="A30334" s="5"/>
      <c r="K30334" s="6"/>
    </row>
    <row r="30335" spans="1:11" x14ac:dyDescent="0.2">
      <c r="A30335" s="5"/>
      <c r="K30335" s="6"/>
    </row>
    <row r="30336" spans="1:11" x14ac:dyDescent="0.2">
      <c r="A30336" s="5"/>
      <c r="K30336" s="6"/>
    </row>
    <row r="30337" spans="1:11" x14ac:dyDescent="0.2">
      <c r="A30337" s="5"/>
      <c r="K30337" s="6"/>
    </row>
    <row r="30338" spans="1:11" x14ac:dyDescent="0.2">
      <c r="A30338" s="5"/>
      <c r="K30338" s="6"/>
    </row>
    <row r="30339" spans="1:11" x14ac:dyDescent="0.2">
      <c r="A30339" s="5"/>
      <c r="K30339" s="6"/>
    </row>
    <row r="30340" spans="1:11" x14ac:dyDescent="0.2">
      <c r="A30340" s="5"/>
      <c r="K30340" s="6"/>
    </row>
    <row r="30341" spans="1:11" x14ac:dyDescent="0.2">
      <c r="A30341" s="5"/>
      <c r="K30341" s="6"/>
    </row>
    <row r="30342" spans="1:11" x14ac:dyDescent="0.2">
      <c r="A30342" s="5"/>
      <c r="K30342" s="6"/>
    </row>
    <row r="30343" spans="1:11" x14ac:dyDescent="0.2">
      <c r="A30343" s="5"/>
      <c r="K30343" s="6"/>
    </row>
    <row r="30344" spans="1:11" x14ac:dyDescent="0.2">
      <c r="A30344" s="5"/>
      <c r="K30344" s="6"/>
    </row>
    <row r="30345" spans="1:11" x14ac:dyDescent="0.2">
      <c r="A30345" s="5"/>
      <c r="K30345" s="6"/>
    </row>
    <row r="30346" spans="1:11" x14ac:dyDescent="0.2">
      <c r="A30346" s="5"/>
      <c r="K30346" s="6"/>
    </row>
    <row r="30347" spans="1:11" x14ac:dyDescent="0.2">
      <c r="A30347" s="5"/>
      <c r="K30347" s="6"/>
    </row>
    <row r="30348" spans="1:11" x14ac:dyDescent="0.2">
      <c r="A30348" s="5"/>
      <c r="K30348" s="6"/>
    </row>
    <row r="30349" spans="1:11" x14ac:dyDescent="0.2">
      <c r="A30349" s="5"/>
      <c r="K30349" s="6"/>
    </row>
    <row r="30350" spans="1:11" x14ac:dyDescent="0.2">
      <c r="A30350" s="5"/>
      <c r="K30350" s="6"/>
    </row>
    <row r="30351" spans="1:11" x14ac:dyDescent="0.2">
      <c r="A30351" s="5"/>
      <c r="K30351" s="6"/>
    </row>
    <row r="30352" spans="1:11" x14ac:dyDescent="0.2">
      <c r="A30352" s="5"/>
      <c r="K30352" s="6"/>
    </row>
    <row r="30353" spans="1:11" x14ac:dyDescent="0.2">
      <c r="A30353" s="5"/>
      <c r="K30353" s="6"/>
    </row>
    <row r="30354" spans="1:11" x14ac:dyDescent="0.2">
      <c r="A30354" s="5"/>
      <c r="K30354" s="6"/>
    </row>
    <row r="30355" spans="1:11" x14ac:dyDescent="0.2">
      <c r="A30355" s="5"/>
      <c r="K30355" s="6"/>
    </row>
    <row r="30356" spans="1:11" x14ac:dyDescent="0.2">
      <c r="A30356" s="5"/>
      <c r="K30356" s="6"/>
    </row>
    <row r="30357" spans="1:11" x14ac:dyDescent="0.2">
      <c r="A30357" s="5"/>
      <c r="K30357" s="6"/>
    </row>
    <row r="30358" spans="1:11" x14ac:dyDescent="0.2">
      <c r="A30358" s="5"/>
      <c r="K30358" s="6"/>
    </row>
    <row r="30359" spans="1:11" x14ac:dyDescent="0.2">
      <c r="A30359" s="5"/>
      <c r="K30359" s="6"/>
    </row>
    <row r="30360" spans="1:11" x14ac:dyDescent="0.2">
      <c r="A30360" s="5"/>
      <c r="K30360" s="6"/>
    </row>
    <row r="30361" spans="1:11" x14ac:dyDescent="0.2">
      <c r="A30361" s="5"/>
      <c r="K30361" s="6"/>
    </row>
    <row r="30362" spans="1:11" x14ac:dyDescent="0.2">
      <c r="A30362" s="5"/>
      <c r="K30362" s="6"/>
    </row>
    <row r="30363" spans="1:11" x14ac:dyDescent="0.2">
      <c r="A30363" s="5"/>
      <c r="K30363" s="6"/>
    </row>
    <row r="30364" spans="1:11" x14ac:dyDescent="0.2">
      <c r="A30364" s="5"/>
      <c r="K30364" s="6"/>
    </row>
    <row r="30365" spans="1:11" x14ac:dyDescent="0.2">
      <c r="A30365" s="5"/>
      <c r="K30365" s="6"/>
    </row>
    <row r="30366" spans="1:11" x14ac:dyDescent="0.2">
      <c r="A30366" s="5"/>
      <c r="K30366" s="6"/>
    </row>
    <row r="30367" spans="1:11" x14ac:dyDescent="0.2">
      <c r="A30367" s="5"/>
      <c r="K30367" s="6"/>
    </row>
    <row r="30368" spans="1:11" x14ac:dyDescent="0.2">
      <c r="A30368" s="5"/>
      <c r="K30368" s="6"/>
    </row>
    <row r="30369" spans="1:11" x14ac:dyDescent="0.2">
      <c r="A30369" s="5"/>
      <c r="K30369" s="6"/>
    </row>
    <row r="30370" spans="1:11" x14ac:dyDescent="0.2">
      <c r="A30370" s="5"/>
      <c r="K30370" s="6"/>
    </row>
    <row r="30371" spans="1:11" x14ac:dyDescent="0.2">
      <c r="A30371" s="5"/>
      <c r="K30371" s="6"/>
    </row>
    <row r="30372" spans="1:11" x14ac:dyDescent="0.2">
      <c r="A30372" s="5"/>
      <c r="K30372" s="6"/>
    </row>
    <row r="30373" spans="1:11" x14ac:dyDescent="0.2">
      <c r="A30373" s="5"/>
      <c r="K30373" s="6"/>
    </row>
    <row r="30374" spans="1:11" x14ac:dyDescent="0.2">
      <c r="A30374" s="5"/>
      <c r="K30374" s="6"/>
    </row>
    <row r="30375" spans="1:11" x14ac:dyDescent="0.2">
      <c r="A30375" s="5"/>
      <c r="K30375" s="6"/>
    </row>
    <row r="30376" spans="1:11" x14ac:dyDescent="0.2">
      <c r="A30376" s="5"/>
      <c r="K30376" s="6"/>
    </row>
    <row r="30377" spans="1:11" x14ac:dyDescent="0.2">
      <c r="A30377" s="5"/>
      <c r="K30377" s="6"/>
    </row>
    <row r="30378" spans="1:11" x14ac:dyDescent="0.2">
      <c r="A30378" s="5"/>
      <c r="K30378" s="6"/>
    </row>
    <row r="30379" spans="1:11" x14ac:dyDescent="0.2">
      <c r="A30379" s="5"/>
      <c r="K30379" s="6"/>
    </row>
    <row r="30380" spans="1:11" x14ac:dyDescent="0.2">
      <c r="A30380" s="5"/>
      <c r="K30380" s="6"/>
    </row>
    <row r="30381" spans="1:11" x14ac:dyDescent="0.2">
      <c r="A30381" s="5"/>
      <c r="K30381" s="6"/>
    </row>
    <row r="30382" spans="1:11" x14ac:dyDescent="0.2">
      <c r="A30382" s="5"/>
      <c r="K30382" s="6"/>
    </row>
    <row r="30383" spans="1:11" x14ac:dyDescent="0.2">
      <c r="A30383" s="5"/>
      <c r="K30383" s="6"/>
    </row>
    <row r="30384" spans="1:11" x14ac:dyDescent="0.2">
      <c r="A30384" s="5"/>
      <c r="K30384" s="6"/>
    </row>
    <row r="30385" spans="1:11" x14ac:dyDescent="0.2">
      <c r="A30385" s="5"/>
      <c r="K30385" s="6"/>
    </row>
    <row r="30386" spans="1:11" x14ac:dyDescent="0.2">
      <c r="A30386" s="5"/>
      <c r="K30386" s="6"/>
    </row>
    <row r="30387" spans="1:11" x14ac:dyDescent="0.2">
      <c r="A30387" s="5"/>
      <c r="K30387" s="6"/>
    </row>
    <row r="30388" spans="1:11" x14ac:dyDescent="0.2">
      <c r="A30388" s="5"/>
      <c r="K30388" s="6"/>
    </row>
    <row r="30389" spans="1:11" x14ac:dyDescent="0.2">
      <c r="A30389" s="5"/>
      <c r="K30389" s="6"/>
    </row>
    <row r="30390" spans="1:11" x14ac:dyDescent="0.2">
      <c r="A30390" s="5"/>
      <c r="K30390" s="6"/>
    </row>
    <row r="30391" spans="1:11" x14ac:dyDescent="0.2">
      <c r="A30391" s="5"/>
      <c r="K30391" s="6"/>
    </row>
    <row r="30392" spans="1:11" x14ac:dyDescent="0.2">
      <c r="A30392" s="5"/>
      <c r="K30392" s="6"/>
    </row>
    <row r="30393" spans="1:11" x14ac:dyDescent="0.2">
      <c r="A30393" s="5"/>
      <c r="K30393" s="6"/>
    </row>
    <row r="30394" spans="1:11" x14ac:dyDescent="0.2">
      <c r="A30394" s="5"/>
      <c r="K30394" s="6"/>
    </row>
    <row r="30395" spans="1:11" x14ac:dyDescent="0.2">
      <c r="A30395" s="5"/>
      <c r="K30395" s="6"/>
    </row>
    <row r="30396" spans="1:11" x14ac:dyDescent="0.2">
      <c r="A30396" s="5"/>
      <c r="K30396" s="6"/>
    </row>
    <row r="30397" spans="1:11" x14ac:dyDescent="0.2">
      <c r="A30397" s="5"/>
      <c r="K30397" s="6"/>
    </row>
    <row r="30398" spans="1:11" x14ac:dyDescent="0.2">
      <c r="A30398" s="5"/>
      <c r="K30398" s="6"/>
    </row>
    <row r="30399" spans="1:11" x14ac:dyDescent="0.2">
      <c r="A30399" s="5"/>
      <c r="K30399" s="6"/>
    </row>
    <row r="30400" spans="1:11" x14ac:dyDescent="0.2">
      <c r="A30400" s="5"/>
      <c r="K30400" s="6"/>
    </row>
    <row r="30401" spans="1:11" x14ac:dyDescent="0.2">
      <c r="A30401" s="5"/>
      <c r="K30401" s="6"/>
    </row>
    <row r="30402" spans="1:11" x14ac:dyDescent="0.2">
      <c r="A30402" s="5"/>
      <c r="K30402" s="6"/>
    </row>
    <row r="30403" spans="1:11" x14ac:dyDescent="0.2">
      <c r="A30403" s="5"/>
      <c r="K30403" s="6"/>
    </row>
    <row r="30404" spans="1:11" x14ac:dyDescent="0.2">
      <c r="A30404" s="5"/>
      <c r="K30404" s="6"/>
    </row>
    <row r="30405" spans="1:11" x14ac:dyDescent="0.2">
      <c r="A30405" s="5"/>
      <c r="K30405" s="6"/>
    </row>
    <row r="30406" spans="1:11" x14ac:dyDescent="0.2">
      <c r="A30406" s="5"/>
      <c r="K30406" s="6"/>
    </row>
    <row r="30407" spans="1:11" x14ac:dyDescent="0.2">
      <c r="A30407" s="5"/>
      <c r="K30407" s="6"/>
    </row>
    <row r="30408" spans="1:11" x14ac:dyDescent="0.2">
      <c r="A30408" s="5"/>
      <c r="K30408" s="6"/>
    </row>
    <row r="30409" spans="1:11" x14ac:dyDescent="0.2">
      <c r="A30409" s="5"/>
      <c r="K30409" s="6"/>
    </row>
    <row r="30410" spans="1:11" x14ac:dyDescent="0.2">
      <c r="A30410" s="5"/>
      <c r="K30410" s="6"/>
    </row>
    <row r="30411" spans="1:11" x14ac:dyDescent="0.2">
      <c r="A30411" s="5"/>
      <c r="K30411" s="6"/>
    </row>
    <row r="30412" spans="1:11" x14ac:dyDescent="0.2">
      <c r="A30412" s="5"/>
      <c r="K30412" s="6"/>
    </row>
    <row r="30413" spans="1:11" x14ac:dyDescent="0.2">
      <c r="A30413" s="5"/>
      <c r="K30413" s="6"/>
    </row>
    <row r="30414" spans="1:11" x14ac:dyDescent="0.2">
      <c r="A30414" s="5"/>
      <c r="K30414" s="6"/>
    </row>
    <row r="30415" spans="1:11" x14ac:dyDescent="0.2">
      <c r="A30415" s="5"/>
      <c r="K30415" s="6"/>
    </row>
    <row r="30416" spans="1:11" x14ac:dyDescent="0.2">
      <c r="A30416" s="5"/>
      <c r="K30416" s="6"/>
    </row>
    <row r="30417" spans="1:11" x14ac:dyDescent="0.2">
      <c r="A30417" s="5"/>
      <c r="K30417" s="6"/>
    </row>
    <row r="30418" spans="1:11" x14ac:dyDescent="0.2">
      <c r="A30418" s="5"/>
      <c r="K30418" s="6"/>
    </row>
    <row r="30419" spans="1:11" x14ac:dyDescent="0.2">
      <c r="A30419" s="5"/>
      <c r="K30419" s="6"/>
    </row>
    <row r="30420" spans="1:11" x14ac:dyDescent="0.2">
      <c r="A30420" s="5"/>
      <c r="K30420" s="6"/>
    </row>
    <row r="30421" spans="1:11" x14ac:dyDescent="0.2">
      <c r="A30421" s="5"/>
      <c r="K30421" s="6"/>
    </row>
    <row r="30422" spans="1:11" x14ac:dyDescent="0.2">
      <c r="A30422" s="5"/>
      <c r="K30422" s="6"/>
    </row>
    <row r="30423" spans="1:11" x14ac:dyDescent="0.2">
      <c r="A30423" s="5"/>
      <c r="K30423" s="6"/>
    </row>
    <row r="30424" spans="1:11" x14ac:dyDescent="0.2">
      <c r="A30424" s="5"/>
      <c r="K30424" s="6"/>
    </row>
    <row r="30425" spans="1:11" x14ac:dyDescent="0.2">
      <c r="A30425" s="5"/>
      <c r="K30425" s="6"/>
    </row>
    <row r="30426" spans="1:11" x14ac:dyDescent="0.2">
      <c r="A30426" s="5"/>
      <c r="K30426" s="6"/>
    </row>
    <row r="30427" spans="1:11" x14ac:dyDescent="0.2">
      <c r="A30427" s="5"/>
      <c r="K30427" s="6"/>
    </row>
    <row r="30428" spans="1:11" x14ac:dyDescent="0.2">
      <c r="A30428" s="5"/>
      <c r="K30428" s="6"/>
    </row>
    <row r="30429" spans="1:11" x14ac:dyDescent="0.2">
      <c r="A30429" s="5"/>
      <c r="K30429" s="6"/>
    </row>
    <row r="30430" spans="1:11" x14ac:dyDescent="0.2">
      <c r="A30430" s="5"/>
      <c r="K30430" s="6"/>
    </row>
    <row r="30431" spans="1:11" x14ac:dyDescent="0.2">
      <c r="A30431" s="5"/>
      <c r="K30431" s="6"/>
    </row>
    <row r="30432" spans="1:11" x14ac:dyDescent="0.2">
      <c r="A30432" s="5"/>
      <c r="K30432" s="6"/>
    </row>
    <row r="30433" spans="1:11" x14ac:dyDescent="0.2">
      <c r="A30433" s="5"/>
      <c r="K30433" s="6"/>
    </row>
    <row r="30434" spans="1:11" x14ac:dyDescent="0.2">
      <c r="A30434" s="5"/>
      <c r="K30434" s="6"/>
    </row>
    <row r="30435" spans="1:11" x14ac:dyDescent="0.2">
      <c r="A30435" s="5"/>
      <c r="K30435" s="6"/>
    </row>
    <row r="30436" spans="1:11" x14ac:dyDescent="0.2">
      <c r="A30436" s="5"/>
      <c r="K30436" s="6"/>
    </row>
    <row r="30437" spans="1:11" x14ac:dyDescent="0.2">
      <c r="A30437" s="5"/>
      <c r="K30437" s="6"/>
    </row>
    <row r="30438" spans="1:11" x14ac:dyDescent="0.2">
      <c r="A30438" s="5"/>
      <c r="K30438" s="6"/>
    </row>
    <row r="30439" spans="1:11" x14ac:dyDescent="0.2">
      <c r="A30439" s="5"/>
      <c r="K30439" s="6"/>
    </row>
    <row r="30440" spans="1:11" x14ac:dyDescent="0.2">
      <c r="A30440" s="5"/>
      <c r="K30440" s="6"/>
    </row>
    <row r="30441" spans="1:11" x14ac:dyDescent="0.2">
      <c r="A30441" s="5"/>
      <c r="K30441" s="6"/>
    </row>
    <row r="30442" spans="1:11" x14ac:dyDescent="0.2">
      <c r="A30442" s="5"/>
      <c r="K30442" s="6"/>
    </row>
    <row r="30443" spans="1:11" x14ac:dyDescent="0.2">
      <c r="A30443" s="5"/>
      <c r="K30443" s="6"/>
    </row>
    <row r="30444" spans="1:11" x14ac:dyDescent="0.2">
      <c r="A30444" s="5"/>
      <c r="K30444" s="6"/>
    </row>
    <row r="30445" spans="1:11" x14ac:dyDescent="0.2">
      <c r="A30445" s="5"/>
      <c r="K30445" s="6"/>
    </row>
    <row r="30446" spans="1:11" x14ac:dyDescent="0.2">
      <c r="A30446" s="5"/>
      <c r="K30446" s="6"/>
    </row>
    <row r="30447" spans="1:11" x14ac:dyDescent="0.2">
      <c r="A30447" s="5"/>
      <c r="K30447" s="6"/>
    </row>
    <row r="30448" spans="1:11" x14ac:dyDescent="0.2">
      <c r="A30448" s="5"/>
      <c r="K30448" s="6"/>
    </row>
    <row r="30449" spans="1:11" x14ac:dyDescent="0.2">
      <c r="A30449" s="5"/>
      <c r="K30449" s="6"/>
    </row>
    <row r="30450" spans="1:11" x14ac:dyDescent="0.2">
      <c r="A30450" s="5"/>
      <c r="K30450" s="6"/>
    </row>
    <row r="30451" spans="1:11" x14ac:dyDescent="0.2">
      <c r="A30451" s="5"/>
      <c r="K30451" s="6"/>
    </row>
    <row r="30452" spans="1:11" x14ac:dyDescent="0.2">
      <c r="A30452" s="5"/>
      <c r="K30452" s="6"/>
    </row>
    <row r="30453" spans="1:11" x14ac:dyDescent="0.2">
      <c r="A30453" s="5"/>
      <c r="K30453" s="6"/>
    </row>
    <row r="30454" spans="1:11" x14ac:dyDescent="0.2">
      <c r="A30454" s="5"/>
      <c r="K30454" s="6"/>
    </row>
    <row r="30455" spans="1:11" x14ac:dyDescent="0.2">
      <c r="A30455" s="5"/>
      <c r="K30455" s="6"/>
    </row>
    <row r="30456" spans="1:11" x14ac:dyDescent="0.2">
      <c r="A30456" s="5"/>
      <c r="K30456" s="6"/>
    </row>
    <row r="30457" spans="1:11" x14ac:dyDescent="0.2">
      <c r="A30457" s="5"/>
      <c r="K30457" s="6"/>
    </row>
    <row r="30458" spans="1:11" x14ac:dyDescent="0.2">
      <c r="A30458" s="5"/>
      <c r="K30458" s="6"/>
    </row>
    <row r="30459" spans="1:11" x14ac:dyDescent="0.2">
      <c r="A30459" s="5"/>
      <c r="K30459" s="6"/>
    </row>
    <row r="30460" spans="1:11" x14ac:dyDescent="0.2">
      <c r="A30460" s="5"/>
      <c r="K30460" s="6"/>
    </row>
    <row r="30461" spans="1:11" x14ac:dyDescent="0.2">
      <c r="A30461" s="5"/>
      <c r="K30461" s="6"/>
    </row>
    <row r="30462" spans="1:11" x14ac:dyDescent="0.2">
      <c r="A30462" s="5"/>
      <c r="K30462" s="6"/>
    </row>
    <row r="30463" spans="1:11" x14ac:dyDescent="0.2">
      <c r="A30463" s="5"/>
      <c r="K30463" s="6"/>
    </row>
    <row r="30464" spans="1:11" x14ac:dyDescent="0.2">
      <c r="A30464" s="5"/>
      <c r="K30464" s="6"/>
    </row>
    <row r="30465" spans="1:11" x14ac:dyDescent="0.2">
      <c r="A30465" s="5"/>
      <c r="K30465" s="6"/>
    </row>
    <row r="30466" spans="1:11" x14ac:dyDescent="0.2">
      <c r="A30466" s="5"/>
      <c r="K30466" s="6"/>
    </row>
    <row r="30467" spans="1:11" x14ac:dyDescent="0.2">
      <c r="A30467" s="5"/>
      <c r="K30467" s="6"/>
    </row>
    <row r="30468" spans="1:11" x14ac:dyDescent="0.2">
      <c r="A30468" s="5"/>
      <c r="K30468" s="6"/>
    </row>
    <row r="30469" spans="1:11" x14ac:dyDescent="0.2">
      <c r="A30469" s="5"/>
      <c r="K30469" s="6"/>
    </row>
    <row r="30470" spans="1:11" x14ac:dyDescent="0.2">
      <c r="A30470" s="5"/>
      <c r="K30470" s="6"/>
    </row>
    <row r="30471" spans="1:11" x14ac:dyDescent="0.2">
      <c r="A30471" s="5"/>
      <c r="K30471" s="6"/>
    </row>
    <row r="30472" spans="1:11" x14ac:dyDescent="0.2">
      <c r="A30472" s="5"/>
      <c r="K30472" s="6"/>
    </row>
    <row r="30473" spans="1:11" x14ac:dyDescent="0.2">
      <c r="A30473" s="5"/>
      <c r="K30473" s="6"/>
    </row>
    <row r="30474" spans="1:11" x14ac:dyDescent="0.2">
      <c r="A30474" s="5"/>
      <c r="K30474" s="6"/>
    </row>
    <row r="30475" spans="1:11" x14ac:dyDescent="0.2">
      <c r="A30475" s="5"/>
      <c r="K30475" s="6"/>
    </row>
    <row r="30476" spans="1:11" x14ac:dyDescent="0.2">
      <c r="A30476" s="5"/>
      <c r="K30476" s="6"/>
    </row>
    <row r="30477" spans="1:11" x14ac:dyDescent="0.2">
      <c r="A30477" s="5"/>
      <c r="K30477" s="6"/>
    </row>
    <row r="30478" spans="1:11" x14ac:dyDescent="0.2">
      <c r="A30478" s="5"/>
      <c r="K30478" s="6"/>
    </row>
    <row r="30479" spans="1:11" x14ac:dyDescent="0.2">
      <c r="A30479" s="5"/>
      <c r="K30479" s="6"/>
    </row>
    <row r="30480" spans="1:11" x14ac:dyDescent="0.2">
      <c r="A30480" s="5"/>
      <c r="K30480" s="6"/>
    </row>
    <row r="30481" spans="1:11" x14ac:dyDescent="0.2">
      <c r="A30481" s="5"/>
      <c r="K30481" s="6"/>
    </row>
    <row r="30482" spans="1:11" x14ac:dyDescent="0.2">
      <c r="A30482" s="5"/>
      <c r="K30482" s="6"/>
    </row>
    <row r="30483" spans="1:11" x14ac:dyDescent="0.2">
      <c r="A30483" s="5"/>
      <c r="K30483" s="6"/>
    </row>
    <row r="30484" spans="1:11" x14ac:dyDescent="0.2">
      <c r="A30484" s="5"/>
      <c r="K30484" s="6"/>
    </row>
    <row r="30485" spans="1:11" x14ac:dyDescent="0.2">
      <c r="A30485" s="5"/>
      <c r="K30485" s="6"/>
    </row>
    <row r="30486" spans="1:11" x14ac:dyDescent="0.2">
      <c r="A30486" s="5"/>
      <c r="K30486" s="6"/>
    </row>
    <row r="30487" spans="1:11" x14ac:dyDescent="0.2">
      <c r="A30487" s="5"/>
      <c r="K30487" s="6"/>
    </row>
    <row r="30488" spans="1:11" x14ac:dyDescent="0.2">
      <c r="A30488" s="5"/>
      <c r="K30488" s="6"/>
    </row>
    <row r="30489" spans="1:11" x14ac:dyDescent="0.2">
      <c r="A30489" s="5"/>
      <c r="K30489" s="6"/>
    </row>
    <row r="30490" spans="1:11" x14ac:dyDescent="0.2">
      <c r="A30490" s="5"/>
      <c r="K30490" s="6"/>
    </row>
    <row r="30491" spans="1:11" x14ac:dyDescent="0.2">
      <c r="A30491" s="5"/>
      <c r="K30491" s="6"/>
    </row>
    <row r="30492" spans="1:11" x14ac:dyDescent="0.2">
      <c r="A30492" s="5"/>
      <c r="K30492" s="6"/>
    </row>
    <row r="30493" spans="1:11" x14ac:dyDescent="0.2">
      <c r="A30493" s="5"/>
      <c r="K30493" s="6"/>
    </row>
    <row r="30494" spans="1:11" x14ac:dyDescent="0.2">
      <c r="A30494" s="5"/>
      <c r="K30494" s="6"/>
    </row>
    <row r="30495" spans="1:11" x14ac:dyDescent="0.2">
      <c r="A30495" s="5"/>
      <c r="K30495" s="6"/>
    </row>
    <row r="30496" spans="1:11" x14ac:dyDescent="0.2">
      <c r="A30496" s="5"/>
      <c r="K30496" s="6"/>
    </row>
    <row r="30497" spans="1:11" x14ac:dyDescent="0.2">
      <c r="A30497" s="5"/>
      <c r="K30497" s="6"/>
    </row>
    <row r="30498" spans="1:11" x14ac:dyDescent="0.2">
      <c r="A30498" s="5"/>
      <c r="K30498" s="6"/>
    </row>
    <row r="30499" spans="1:11" x14ac:dyDescent="0.2">
      <c r="A30499" s="5"/>
      <c r="K30499" s="6"/>
    </row>
    <row r="30500" spans="1:11" x14ac:dyDescent="0.2">
      <c r="A30500" s="5"/>
      <c r="K30500" s="6"/>
    </row>
    <row r="30501" spans="1:11" x14ac:dyDescent="0.2">
      <c r="A30501" s="5"/>
      <c r="K30501" s="6"/>
    </row>
    <row r="30502" spans="1:11" x14ac:dyDescent="0.2">
      <c r="A30502" s="5"/>
      <c r="K30502" s="6"/>
    </row>
    <row r="30503" spans="1:11" x14ac:dyDescent="0.2">
      <c r="A30503" s="5"/>
      <c r="K30503" s="6"/>
    </row>
    <row r="30504" spans="1:11" x14ac:dyDescent="0.2">
      <c r="A30504" s="5"/>
      <c r="K30504" s="6"/>
    </row>
    <row r="30505" spans="1:11" x14ac:dyDescent="0.2">
      <c r="A30505" s="5"/>
      <c r="K30505" s="6"/>
    </row>
    <row r="30506" spans="1:11" x14ac:dyDescent="0.2">
      <c r="A30506" s="5"/>
      <c r="K30506" s="6"/>
    </row>
    <row r="30507" spans="1:11" x14ac:dyDescent="0.2">
      <c r="A30507" s="5"/>
      <c r="K30507" s="6"/>
    </row>
    <row r="30508" spans="1:11" x14ac:dyDescent="0.2">
      <c r="A30508" s="5"/>
      <c r="K30508" s="6"/>
    </row>
    <row r="30509" spans="1:11" x14ac:dyDescent="0.2">
      <c r="A30509" s="5"/>
      <c r="K30509" s="6"/>
    </row>
    <row r="30510" spans="1:11" x14ac:dyDescent="0.2">
      <c r="A30510" s="5"/>
      <c r="K30510" s="6"/>
    </row>
    <row r="30511" spans="1:11" x14ac:dyDescent="0.2">
      <c r="A30511" s="5"/>
      <c r="K30511" s="6"/>
    </row>
    <row r="30512" spans="1:11" x14ac:dyDescent="0.2">
      <c r="A30512" s="5"/>
      <c r="K30512" s="6"/>
    </row>
    <row r="30513" spans="1:11" x14ac:dyDescent="0.2">
      <c r="A30513" s="5"/>
      <c r="K30513" s="6"/>
    </row>
    <row r="30514" spans="1:11" x14ac:dyDescent="0.2">
      <c r="A30514" s="5"/>
      <c r="K30514" s="6"/>
    </row>
    <row r="30515" spans="1:11" x14ac:dyDescent="0.2">
      <c r="A30515" s="5"/>
      <c r="K30515" s="6"/>
    </row>
    <row r="30516" spans="1:11" x14ac:dyDescent="0.2">
      <c r="A30516" s="5"/>
      <c r="K30516" s="6"/>
    </row>
    <row r="30517" spans="1:11" x14ac:dyDescent="0.2">
      <c r="A30517" s="5"/>
      <c r="K30517" s="6"/>
    </row>
    <row r="30518" spans="1:11" x14ac:dyDescent="0.2">
      <c r="A30518" s="5"/>
      <c r="K30518" s="6"/>
    </row>
    <row r="30519" spans="1:11" x14ac:dyDescent="0.2">
      <c r="A30519" s="5"/>
      <c r="K30519" s="6"/>
    </row>
    <row r="30520" spans="1:11" x14ac:dyDescent="0.2">
      <c r="A30520" s="5"/>
      <c r="K30520" s="6"/>
    </row>
    <row r="30521" spans="1:11" x14ac:dyDescent="0.2">
      <c r="A30521" s="5"/>
      <c r="K30521" s="6"/>
    </row>
    <row r="30522" spans="1:11" x14ac:dyDescent="0.2">
      <c r="A30522" s="5"/>
      <c r="K30522" s="6"/>
    </row>
    <row r="30523" spans="1:11" x14ac:dyDescent="0.2">
      <c r="A30523" s="5"/>
      <c r="K30523" s="6"/>
    </row>
    <row r="30524" spans="1:11" x14ac:dyDescent="0.2">
      <c r="A30524" s="5"/>
      <c r="K30524" s="6"/>
    </row>
    <row r="30525" spans="1:11" x14ac:dyDescent="0.2">
      <c r="A30525" s="5"/>
      <c r="K30525" s="6"/>
    </row>
    <row r="30526" spans="1:11" x14ac:dyDescent="0.2">
      <c r="A30526" s="5"/>
      <c r="K30526" s="6"/>
    </row>
    <row r="30527" spans="1:11" x14ac:dyDescent="0.2">
      <c r="A30527" s="5"/>
      <c r="K30527" s="6"/>
    </row>
    <row r="30528" spans="1:11" x14ac:dyDescent="0.2">
      <c r="A30528" s="5"/>
      <c r="K30528" s="6"/>
    </row>
    <row r="30529" spans="1:11" x14ac:dyDescent="0.2">
      <c r="A30529" s="5"/>
      <c r="K30529" s="6"/>
    </row>
    <row r="30530" spans="1:11" x14ac:dyDescent="0.2">
      <c r="A30530" s="5"/>
      <c r="K30530" s="6"/>
    </row>
    <row r="30531" spans="1:11" x14ac:dyDescent="0.2">
      <c r="A30531" s="5"/>
      <c r="K30531" s="6"/>
    </row>
    <row r="30532" spans="1:11" x14ac:dyDescent="0.2">
      <c r="A30532" s="5"/>
      <c r="K30532" s="6"/>
    </row>
    <row r="30533" spans="1:11" x14ac:dyDescent="0.2">
      <c r="A30533" s="5"/>
      <c r="K30533" s="6"/>
    </row>
    <row r="30534" spans="1:11" x14ac:dyDescent="0.2">
      <c r="A30534" s="5"/>
      <c r="K30534" s="6"/>
    </row>
    <row r="30535" spans="1:11" x14ac:dyDescent="0.2">
      <c r="A30535" s="5"/>
      <c r="K30535" s="6"/>
    </row>
    <row r="30536" spans="1:11" x14ac:dyDescent="0.2">
      <c r="A30536" s="5"/>
      <c r="K30536" s="6"/>
    </row>
    <row r="30537" spans="1:11" x14ac:dyDescent="0.2">
      <c r="A30537" s="5"/>
      <c r="K30537" s="6"/>
    </row>
    <row r="30538" spans="1:11" x14ac:dyDescent="0.2">
      <c r="A30538" s="5"/>
      <c r="K30538" s="6"/>
    </row>
    <row r="30539" spans="1:11" x14ac:dyDescent="0.2">
      <c r="A30539" s="5"/>
      <c r="K30539" s="6"/>
    </row>
    <row r="30540" spans="1:11" x14ac:dyDescent="0.2">
      <c r="A30540" s="5"/>
      <c r="K30540" s="6"/>
    </row>
    <row r="30541" spans="1:11" x14ac:dyDescent="0.2">
      <c r="A30541" s="5"/>
      <c r="K30541" s="6"/>
    </row>
    <row r="30542" spans="1:11" x14ac:dyDescent="0.2">
      <c r="A30542" s="5"/>
      <c r="K30542" s="6"/>
    </row>
    <row r="30543" spans="1:11" x14ac:dyDescent="0.2">
      <c r="A30543" s="5"/>
      <c r="K30543" s="6"/>
    </row>
    <row r="30544" spans="1:11" x14ac:dyDescent="0.2">
      <c r="A30544" s="5"/>
      <c r="K30544" s="6"/>
    </row>
    <row r="30545" spans="1:11" x14ac:dyDescent="0.2">
      <c r="A30545" s="5"/>
      <c r="K30545" s="6"/>
    </row>
    <row r="30546" spans="1:11" x14ac:dyDescent="0.2">
      <c r="A30546" s="5"/>
      <c r="K30546" s="6"/>
    </row>
    <row r="30547" spans="1:11" x14ac:dyDescent="0.2">
      <c r="A30547" s="5"/>
      <c r="K30547" s="6"/>
    </row>
    <row r="30548" spans="1:11" x14ac:dyDescent="0.2">
      <c r="A30548" s="5"/>
      <c r="K30548" s="6"/>
    </row>
    <row r="30549" spans="1:11" x14ac:dyDescent="0.2">
      <c r="A30549" s="5"/>
      <c r="K30549" s="6"/>
    </row>
    <row r="30550" spans="1:11" x14ac:dyDescent="0.2">
      <c r="A30550" s="5"/>
      <c r="K30550" s="6"/>
    </row>
    <row r="30551" spans="1:11" x14ac:dyDescent="0.2">
      <c r="A30551" s="5"/>
      <c r="K30551" s="6"/>
    </row>
    <row r="30552" spans="1:11" x14ac:dyDescent="0.2">
      <c r="A30552" s="5"/>
      <c r="K30552" s="6"/>
    </row>
    <row r="30553" spans="1:11" x14ac:dyDescent="0.2">
      <c r="A30553" s="5"/>
      <c r="K30553" s="6"/>
    </row>
    <row r="30554" spans="1:11" x14ac:dyDescent="0.2">
      <c r="A30554" s="5"/>
      <c r="K30554" s="6"/>
    </row>
    <row r="30555" spans="1:11" x14ac:dyDescent="0.2">
      <c r="A30555" s="5"/>
      <c r="K30555" s="6"/>
    </row>
    <row r="30556" spans="1:11" x14ac:dyDescent="0.2">
      <c r="A30556" s="5"/>
      <c r="K30556" s="6"/>
    </row>
    <row r="30557" spans="1:11" x14ac:dyDescent="0.2">
      <c r="A30557" s="5"/>
      <c r="K30557" s="6"/>
    </row>
    <row r="30558" spans="1:11" x14ac:dyDescent="0.2">
      <c r="A30558" s="5"/>
      <c r="K30558" s="6"/>
    </row>
    <row r="30559" spans="1:11" x14ac:dyDescent="0.2">
      <c r="A30559" s="5"/>
      <c r="K30559" s="6"/>
    </row>
    <row r="30560" spans="1:11" x14ac:dyDescent="0.2">
      <c r="A30560" s="5"/>
      <c r="K30560" s="6"/>
    </row>
    <row r="30561" spans="1:11" x14ac:dyDescent="0.2">
      <c r="A30561" s="5"/>
      <c r="K30561" s="6"/>
    </row>
    <row r="30562" spans="1:11" x14ac:dyDescent="0.2">
      <c r="A30562" s="5"/>
      <c r="K30562" s="6"/>
    </row>
    <row r="30563" spans="1:11" x14ac:dyDescent="0.2">
      <c r="A30563" s="5"/>
      <c r="K30563" s="6"/>
    </row>
    <row r="30564" spans="1:11" x14ac:dyDescent="0.2">
      <c r="A30564" s="5"/>
      <c r="K30564" s="6"/>
    </row>
    <row r="30565" spans="1:11" x14ac:dyDescent="0.2">
      <c r="A30565" s="5"/>
      <c r="K30565" s="6"/>
    </row>
    <row r="30566" spans="1:11" x14ac:dyDescent="0.2">
      <c r="A30566" s="5"/>
      <c r="K30566" s="6"/>
    </row>
    <row r="30567" spans="1:11" x14ac:dyDescent="0.2">
      <c r="A30567" s="5"/>
      <c r="K30567" s="6"/>
    </row>
    <row r="30568" spans="1:11" x14ac:dyDescent="0.2">
      <c r="A30568" s="5"/>
      <c r="K30568" s="6"/>
    </row>
    <row r="30569" spans="1:11" x14ac:dyDescent="0.2">
      <c r="A30569" s="5"/>
      <c r="K30569" s="6"/>
    </row>
    <row r="30570" spans="1:11" x14ac:dyDescent="0.2">
      <c r="A30570" s="5"/>
      <c r="K30570" s="6"/>
    </row>
    <row r="30571" spans="1:11" x14ac:dyDescent="0.2">
      <c r="A30571" s="5"/>
      <c r="K30571" s="6"/>
    </row>
    <row r="30572" spans="1:11" x14ac:dyDescent="0.2">
      <c r="A30572" s="5"/>
      <c r="K30572" s="6"/>
    </row>
    <row r="30573" spans="1:11" x14ac:dyDescent="0.2">
      <c r="A30573" s="5"/>
      <c r="K30573" s="6"/>
    </row>
    <row r="30574" spans="1:11" x14ac:dyDescent="0.2">
      <c r="A30574" s="5"/>
      <c r="K30574" s="6"/>
    </row>
    <row r="30575" spans="1:11" x14ac:dyDescent="0.2">
      <c r="A30575" s="5"/>
      <c r="K30575" s="6"/>
    </row>
    <row r="30576" spans="1:11" x14ac:dyDescent="0.2">
      <c r="A30576" s="5"/>
      <c r="K30576" s="6"/>
    </row>
    <row r="30577" spans="1:11" x14ac:dyDescent="0.2">
      <c r="A30577" s="5"/>
      <c r="K30577" s="6"/>
    </row>
    <row r="30578" spans="1:11" x14ac:dyDescent="0.2">
      <c r="A30578" s="5"/>
      <c r="K30578" s="6"/>
    </row>
    <row r="30579" spans="1:11" x14ac:dyDescent="0.2">
      <c r="A30579" s="5"/>
      <c r="K30579" s="6"/>
    </row>
    <row r="30580" spans="1:11" x14ac:dyDescent="0.2">
      <c r="A30580" s="5"/>
      <c r="K30580" s="6"/>
    </row>
    <row r="30581" spans="1:11" x14ac:dyDescent="0.2">
      <c r="A30581" s="5"/>
      <c r="K30581" s="6"/>
    </row>
    <row r="30582" spans="1:11" x14ac:dyDescent="0.2">
      <c r="A30582" s="5"/>
      <c r="K30582" s="6"/>
    </row>
    <row r="30583" spans="1:11" x14ac:dyDescent="0.2">
      <c r="A30583" s="5"/>
      <c r="K30583" s="6"/>
    </row>
    <row r="30584" spans="1:11" x14ac:dyDescent="0.2">
      <c r="A30584" s="5"/>
      <c r="K30584" s="6"/>
    </row>
    <row r="30585" spans="1:11" x14ac:dyDescent="0.2">
      <c r="A30585" s="5"/>
      <c r="K30585" s="6"/>
    </row>
    <row r="30586" spans="1:11" x14ac:dyDescent="0.2">
      <c r="A30586" s="5"/>
      <c r="K30586" s="6"/>
    </row>
    <row r="30587" spans="1:11" x14ac:dyDescent="0.2">
      <c r="A30587" s="5"/>
      <c r="K30587" s="6"/>
    </row>
    <row r="30588" spans="1:11" x14ac:dyDescent="0.2">
      <c r="A30588" s="5"/>
      <c r="K30588" s="6"/>
    </row>
    <row r="30589" spans="1:11" x14ac:dyDescent="0.2">
      <c r="A30589" s="5"/>
      <c r="K30589" s="6"/>
    </row>
    <row r="30590" spans="1:11" x14ac:dyDescent="0.2">
      <c r="A30590" s="5"/>
      <c r="K30590" s="6"/>
    </row>
    <row r="30591" spans="1:11" x14ac:dyDescent="0.2">
      <c r="A30591" s="5"/>
      <c r="K30591" s="6"/>
    </row>
    <row r="30592" spans="1:11" x14ac:dyDescent="0.2">
      <c r="A30592" s="5"/>
      <c r="K30592" s="6"/>
    </row>
    <row r="30593" spans="1:11" x14ac:dyDescent="0.2">
      <c r="A30593" s="5"/>
      <c r="K30593" s="6"/>
    </row>
    <row r="30594" spans="1:11" x14ac:dyDescent="0.2">
      <c r="A30594" s="5"/>
      <c r="K30594" s="6"/>
    </row>
    <row r="30595" spans="1:11" x14ac:dyDescent="0.2">
      <c r="A30595" s="5"/>
      <c r="K30595" s="6"/>
    </row>
    <row r="30596" spans="1:11" x14ac:dyDescent="0.2">
      <c r="A30596" s="5"/>
      <c r="K30596" s="6"/>
    </row>
    <row r="30597" spans="1:11" x14ac:dyDescent="0.2">
      <c r="A30597" s="5"/>
      <c r="K30597" s="6"/>
    </row>
    <row r="30598" spans="1:11" x14ac:dyDescent="0.2">
      <c r="A30598" s="5"/>
      <c r="K30598" s="6"/>
    </row>
    <row r="30599" spans="1:11" x14ac:dyDescent="0.2">
      <c r="A30599" s="5"/>
      <c r="K30599" s="6"/>
    </row>
    <row r="30600" spans="1:11" x14ac:dyDescent="0.2">
      <c r="A30600" s="5"/>
      <c r="K30600" s="6"/>
    </row>
    <row r="30601" spans="1:11" x14ac:dyDescent="0.2">
      <c r="A30601" s="5"/>
      <c r="K30601" s="6"/>
    </row>
    <row r="30602" spans="1:11" x14ac:dyDescent="0.2">
      <c r="A30602" s="5"/>
      <c r="K30602" s="6"/>
    </row>
    <row r="30603" spans="1:11" x14ac:dyDescent="0.2">
      <c r="A30603" s="5"/>
      <c r="K30603" s="6"/>
    </row>
    <row r="30604" spans="1:11" x14ac:dyDescent="0.2">
      <c r="A30604" s="5"/>
      <c r="K30604" s="6"/>
    </row>
    <row r="30605" spans="1:11" x14ac:dyDescent="0.2">
      <c r="A30605" s="5"/>
      <c r="K30605" s="6"/>
    </row>
    <row r="30606" spans="1:11" x14ac:dyDescent="0.2">
      <c r="A30606" s="5"/>
      <c r="K30606" s="6"/>
    </row>
    <row r="30607" spans="1:11" x14ac:dyDescent="0.2">
      <c r="A30607" s="5"/>
      <c r="K30607" s="6"/>
    </row>
    <row r="30608" spans="1:11" x14ac:dyDescent="0.2">
      <c r="A30608" s="5"/>
      <c r="K30608" s="6"/>
    </row>
    <row r="30609" spans="1:11" x14ac:dyDescent="0.2">
      <c r="A30609" s="5"/>
      <c r="K30609" s="6"/>
    </row>
    <row r="30610" spans="1:11" x14ac:dyDescent="0.2">
      <c r="A30610" s="5"/>
      <c r="K30610" s="6"/>
    </row>
    <row r="30611" spans="1:11" x14ac:dyDescent="0.2">
      <c r="A30611" s="5"/>
      <c r="K30611" s="6"/>
    </row>
    <row r="30612" spans="1:11" x14ac:dyDescent="0.2">
      <c r="A30612" s="5"/>
      <c r="K30612" s="6"/>
    </row>
    <row r="30613" spans="1:11" x14ac:dyDescent="0.2">
      <c r="A30613" s="5"/>
      <c r="K30613" s="6"/>
    </row>
    <row r="30614" spans="1:11" x14ac:dyDescent="0.2">
      <c r="A30614" s="5"/>
      <c r="K30614" s="6"/>
    </row>
    <row r="30615" spans="1:11" x14ac:dyDescent="0.2">
      <c r="A30615" s="5"/>
      <c r="K30615" s="6"/>
    </row>
    <row r="30616" spans="1:11" x14ac:dyDescent="0.2">
      <c r="A30616" s="5"/>
      <c r="K30616" s="6"/>
    </row>
    <row r="30617" spans="1:11" x14ac:dyDescent="0.2">
      <c r="A30617" s="5"/>
      <c r="K30617" s="6"/>
    </row>
    <row r="30618" spans="1:11" x14ac:dyDescent="0.2">
      <c r="A30618" s="5"/>
      <c r="K30618" s="6"/>
    </row>
    <row r="30619" spans="1:11" x14ac:dyDescent="0.2">
      <c r="A30619" s="5"/>
      <c r="K30619" s="6"/>
    </row>
    <row r="30620" spans="1:11" x14ac:dyDescent="0.2">
      <c r="A30620" s="5"/>
      <c r="K30620" s="6"/>
    </row>
    <row r="30621" spans="1:11" x14ac:dyDescent="0.2">
      <c r="A30621" s="5"/>
      <c r="K30621" s="6"/>
    </row>
    <row r="30622" spans="1:11" x14ac:dyDescent="0.2">
      <c r="A30622" s="5"/>
      <c r="K30622" s="6"/>
    </row>
    <row r="30623" spans="1:11" x14ac:dyDescent="0.2">
      <c r="A30623" s="5"/>
      <c r="K30623" s="6"/>
    </row>
    <row r="30624" spans="1:11" x14ac:dyDescent="0.2">
      <c r="A30624" s="5"/>
      <c r="K30624" s="6"/>
    </row>
    <row r="30625" spans="1:11" x14ac:dyDescent="0.2">
      <c r="A30625" s="5"/>
      <c r="K30625" s="6"/>
    </row>
    <row r="30626" spans="1:11" x14ac:dyDescent="0.2">
      <c r="A30626" s="5"/>
      <c r="K30626" s="6"/>
    </row>
    <row r="30627" spans="1:11" x14ac:dyDescent="0.2">
      <c r="A30627" s="5"/>
      <c r="K30627" s="6"/>
    </row>
    <row r="30628" spans="1:11" x14ac:dyDescent="0.2">
      <c r="A30628" s="5"/>
      <c r="K30628" s="6"/>
    </row>
    <row r="30629" spans="1:11" x14ac:dyDescent="0.2">
      <c r="A30629" s="5"/>
      <c r="K30629" s="6"/>
    </row>
    <row r="30630" spans="1:11" x14ac:dyDescent="0.2">
      <c r="A30630" s="5"/>
      <c r="K30630" s="6"/>
    </row>
    <row r="30631" spans="1:11" x14ac:dyDescent="0.2">
      <c r="A30631" s="5"/>
      <c r="K30631" s="6"/>
    </row>
    <row r="30632" spans="1:11" x14ac:dyDescent="0.2">
      <c r="A30632" s="5"/>
      <c r="K30632" s="6"/>
    </row>
    <row r="30633" spans="1:11" x14ac:dyDescent="0.2">
      <c r="A30633" s="5"/>
      <c r="K30633" s="6"/>
    </row>
    <row r="30634" spans="1:11" x14ac:dyDescent="0.2">
      <c r="A30634" s="5"/>
      <c r="K30634" s="6"/>
    </row>
    <row r="30635" spans="1:11" x14ac:dyDescent="0.2">
      <c r="A30635" s="5"/>
      <c r="K30635" s="6"/>
    </row>
    <row r="30636" spans="1:11" x14ac:dyDescent="0.2">
      <c r="A30636" s="5"/>
      <c r="K30636" s="6"/>
    </row>
    <row r="30637" spans="1:11" x14ac:dyDescent="0.2">
      <c r="A30637" s="5"/>
      <c r="K30637" s="6"/>
    </row>
    <row r="30638" spans="1:11" x14ac:dyDescent="0.2">
      <c r="A30638" s="5"/>
      <c r="K30638" s="6"/>
    </row>
    <row r="30639" spans="1:11" x14ac:dyDescent="0.2">
      <c r="A30639" s="5"/>
      <c r="K30639" s="6"/>
    </row>
    <row r="30640" spans="1:11" x14ac:dyDescent="0.2">
      <c r="A30640" s="5"/>
      <c r="K30640" s="6"/>
    </row>
    <row r="30641" spans="1:11" x14ac:dyDescent="0.2">
      <c r="A30641" s="5"/>
      <c r="K30641" s="6"/>
    </row>
    <row r="30642" spans="1:11" x14ac:dyDescent="0.2">
      <c r="A30642" s="5"/>
      <c r="K30642" s="6"/>
    </row>
    <row r="30643" spans="1:11" x14ac:dyDescent="0.2">
      <c r="A30643" s="5"/>
      <c r="K30643" s="6"/>
    </row>
    <row r="30644" spans="1:11" x14ac:dyDescent="0.2">
      <c r="A30644" s="5"/>
      <c r="K30644" s="6"/>
    </row>
    <row r="30645" spans="1:11" x14ac:dyDescent="0.2">
      <c r="A30645" s="5"/>
      <c r="K30645" s="6"/>
    </row>
    <row r="30646" spans="1:11" x14ac:dyDescent="0.2">
      <c r="A30646" s="5"/>
      <c r="K30646" s="6"/>
    </row>
    <row r="30647" spans="1:11" x14ac:dyDescent="0.2">
      <c r="A30647" s="5"/>
      <c r="K30647" s="6"/>
    </row>
    <row r="30648" spans="1:11" x14ac:dyDescent="0.2">
      <c r="A30648" s="5"/>
      <c r="K30648" s="6"/>
    </row>
    <row r="30649" spans="1:11" x14ac:dyDescent="0.2">
      <c r="A30649" s="5"/>
      <c r="K30649" s="6"/>
    </row>
    <row r="30650" spans="1:11" x14ac:dyDescent="0.2">
      <c r="A30650" s="5"/>
      <c r="K30650" s="6"/>
    </row>
    <row r="30651" spans="1:11" x14ac:dyDescent="0.2">
      <c r="A30651" s="5"/>
      <c r="K30651" s="6"/>
    </row>
    <row r="30652" spans="1:11" x14ac:dyDescent="0.2">
      <c r="A30652" s="5"/>
      <c r="K30652" s="6"/>
    </row>
    <row r="30653" spans="1:11" x14ac:dyDescent="0.2">
      <c r="A30653" s="5"/>
      <c r="K30653" s="6"/>
    </row>
    <row r="30654" spans="1:11" x14ac:dyDescent="0.2">
      <c r="A30654" s="5"/>
      <c r="K30654" s="6"/>
    </row>
    <row r="30655" spans="1:11" x14ac:dyDescent="0.2">
      <c r="A30655" s="5"/>
      <c r="K30655" s="6"/>
    </row>
    <row r="30656" spans="1:11" x14ac:dyDescent="0.2">
      <c r="A30656" s="5"/>
      <c r="K30656" s="6"/>
    </row>
    <row r="30657" spans="1:11" x14ac:dyDescent="0.2">
      <c r="A30657" s="5"/>
      <c r="K30657" s="6"/>
    </row>
    <row r="30658" spans="1:11" x14ac:dyDescent="0.2">
      <c r="A30658" s="5"/>
      <c r="K30658" s="6"/>
    </row>
    <row r="30659" spans="1:11" x14ac:dyDescent="0.2">
      <c r="A30659" s="5"/>
      <c r="K30659" s="6"/>
    </row>
    <row r="30660" spans="1:11" x14ac:dyDescent="0.2">
      <c r="A30660" s="5"/>
      <c r="K30660" s="6"/>
    </row>
    <row r="30661" spans="1:11" x14ac:dyDescent="0.2">
      <c r="A30661" s="5"/>
      <c r="K30661" s="6"/>
    </row>
    <row r="30662" spans="1:11" x14ac:dyDescent="0.2">
      <c r="A30662" s="5"/>
      <c r="K30662" s="6"/>
    </row>
    <row r="30663" spans="1:11" x14ac:dyDescent="0.2">
      <c r="A30663" s="5"/>
      <c r="K30663" s="6"/>
    </row>
    <row r="30664" spans="1:11" x14ac:dyDescent="0.2">
      <c r="A30664" s="5"/>
      <c r="K30664" s="6"/>
    </row>
    <row r="30665" spans="1:11" x14ac:dyDescent="0.2">
      <c r="A30665" s="5"/>
      <c r="K30665" s="6"/>
    </row>
    <row r="30666" spans="1:11" x14ac:dyDescent="0.2">
      <c r="A30666" s="5"/>
      <c r="K30666" s="6"/>
    </row>
    <row r="30667" spans="1:11" x14ac:dyDescent="0.2">
      <c r="A30667" s="5"/>
      <c r="K30667" s="6"/>
    </row>
    <row r="30668" spans="1:11" x14ac:dyDescent="0.2">
      <c r="A30668" s="5"/>
      <c r="K30668" s="6"/>
    </row>
    <row r="30669" spans="1:11" x14ac:dyDescent="0.2">
      <c r="A30669" s="5"/>
      <c r="K30669" s="6"/>
    </row>
    <row r="30670" spans="1:11" x14ac:dyDescent="0.2">
      <c r="A30670" s="5"/>
      <c r="K30670" s="6"/>
    </row>
    <row r="30671" spans="1:11" x14ac:dyDescent="0.2">
      <c r="A30671" s="5"/>
      <c r="K30671" s="6"/>
    </row>
    <row r="30672" spans="1:11" x14ac:dyDescent="0.2">
      <c r="A30672" s="5"/>
      <c r="K30672" s="6"/>
    </row>
    <row r="30673" spans="1:11" x14ac:dyDescent="0.2">
      <c r="A30673" s="5"/>
      <c r="K30673" s="6"/>
    </row>
    <row r="30674" spans="1:11" x14ac:dyDescent="0.2">
      <c r="A30674" s="5"/>
      <c r="K30674" s="6"/>
    </row>
    <row r="30675" spans="1:11" x14ac:dyDescent="0.2">
      <c r="A30675" s="5"/>
      <c r="K30675" s="6"/>
    </row>
    <row r="30676" spans="1:11" x14ac:dyDescent="0.2">
      <c r="A30676" s="5"/>
      <c r="K30676" s="6"/>
    </row>
    <row r="30677" spans="1:11" x14ac:dyDescent="0.2">
      <c r="A30677" s="5"/>
      <c r="K30677" s="6"/>
    </row>
    <row r="30678" spans="1:11" x14ac:dyDescent="0.2">
      <c r="A30678" s="5"/>
      <c r="K30678" s="6"/>
    </row>
    <row r="30679" spans="1:11" x14ac:dyDescent="0.2">
      <c r="A30679" s="5"/>
      <c r="K30679" s="6"/>
    </row>
    <row r="30680" spans="1:11" x14ac:dyDescent="0.2">
      <c r="A30680" s="5"/>
      <c r="K30680" s="6"/>
    </row>
    <row r="30681" spans="1:11" x14ac:dyDescent="0.2">
      <c r="A30681" s="5"/>
      <c r="K30681" s="6"/>
    </row>
    <row r="30682" spans="1:11" x14ac:dyDescent="0.2">
      <c r="A30682" s="5"/>
      <c r="K30682" s="6"/>
    </row>
    <row r="30683" spans="1:11" x14ac:dyDescent="0.2">
      <c r="A30683" s="5"/>
      <c r="K30683" s="6"/>
    </row>
    <row r="30684" spans="1:11" x14ac:dyDescent="0.2">
      <c r="A30684" s="5"/>
      <c r="K30684" s="6"/>
    </row>
    <row r="30685" spans="1:11" x14ac:dyDescent="0.2">
      <c r="A30685" s="5"/>
      <c r="K30685" s="6"/>
    </row>
    <row r="30686" spans="1:11" x14ac:dyDescent="0.2">
      <c r="A30686" s="5"/>
      <c r="K30686" s="6"/>
    </row>
    <row r="30687" spans="1:11" x14ac:dyDescent="0.2">
      <c r="A30687" s="5"/>
      <c r="K30687" s="6"/>
    </row>
    <row r="30688" spans="1:11" x14ac:dyDescent="0.2">
      <c r="A30688" s="5"/>
      <c r="K30688" s="6"/>
    </row>
    <row r="30689" spans="1:11" x14ac:dyDescent="0.2">
      <c r="A30689" s="5"/>
      <c r="K30689" s="6"/>
    </row>
    <row r="30690" spans="1:11" x14ac:dyDescent="0.2">
      <c r="A30690" s="5"/>
      <c r="K30690" s="6"/>
    </row>
    <row r="30691" spans="1:11" x14ac:dyDescent="0.2">
      <c r="A30691" s="5"/>
      <c r="K30691" s="6"/>
    </row>
    <row r="30692" spans="1:11" x14ac:dyDescent="0.2">
      <c r="A30692" s="5"/>
      <c r="K30692" s="6"/>
    </row>
    <row r="30693" spans="1:11" x14ac:dyDescent="0.2">
      <c r="A30693" s="5"/>
      <c r="K30693" s="6"/>
    </row>
    <row r="30694" spans="1:11" x14ac:dyDescent="0.2">
      <c r="A30694" s="5"/>
      <c r="K30694" s="6"/>
    </row>
    <row r="30695" spans="1:11" x14ac:dyDescent="0.2">
      <c r="A30695" s="5"/>
      <c r="K30695" s="6"/>
    </row>
    <row r="30696" spans="1:11" x14ac:dyDescent="0.2">
      <c r="A30696" s="5"/>
      <c r="K30696" s="6"/>
    </row>
    <row r="30697" spans="1:11" x14ac:dyDescent="0.2">
      <c r="A30697" s="5"/>
      <c r="K30697" s="6"/>
    </row>
    <row r="30698" spans="1:11" x14ac:dyDescent="0.2">
      <c r="A30698" s="5"/>
      <c r="K30698" s="6"/>
    </row>
    <row r="30699" spans="1:11" x14ac:dyDescent="0.2">
      <c r="A30699" s="5"/>
      <c r="K30699" s="6"/>
    </row>
    <row r="30700" spans="1:11" x14ac:dyDescent="0.2">
      <c r="A30700" s="5"/>
      <c r="K30700" s="6"/>
    </row>
    <row r="30701" spans="1:11" x14ac:dyDescent="0.2">
      <c r="A30701" s="5"/>
      <c r="K30701" s="6"/>
    </row>
    <row r="30702" spans="1:11" x14ac:dyDescent="0.2">
      <c r="A30702" s="5"/>
      <c r="K30702" s="6"/>
    </row>
    <row r="30703" spans="1:11" x14ac:dyDescent="0.2">
      <c r="A30703" s="5"/>
      <c r="K30703" s="6"/>
    </row>
    <row r="30704" spans="1:11" x14ac:dyDescent="0.2">
      <c r="A30704" s="5"/>
      <c r="K30704" s="6"/>
    </row>
    <row r="30705" spans="1:11" x14ac:dyDescent="0.2">
      <c r="A30705" s="5"/>
      <c r="K30705" s="6"/>
    </row>
    <row r="30706" spans="1:11" x14ac:dyDescent="0.2">
      <c r="A30706" s="5"/>
      <c r="K30706" s="6"/>
    </row>
    <row r="30707" spans="1:11" x14ac:dyDescent="0.2">
      <c r="A30707" s="5"/>
      <c r="K30707" s="6"/>
    </row>
    <row r="30708" spans="1:11" x14ac:dyDescent="0.2">
      <c r="A30708" s="5"/>
      <c r="K30708" s="6"/>
    </row>
    <row r="30709" spans="1:11" x14ac:dyDescent="0.2">
      <c r="A30709" s="5"/>
      <c r="K30709" s="6"/>
    </row>
    <row r="30710" spans="1:11" x14ac:dyDescent="0.2">
      <c r="A30710" s="5"/>
      <c r="K30710" s="6"/>
    </row>
    <row r="30711" spans="1:11" x14ac:dyDescent="0.2">
      <c r="A30711" s="5"/>
      <c r="K30711" s="6"/>
    </row>
    <row r="30712" spans="1:11" x14ac:dyDescent="0.2">
      <c r="A30712" s="5"/>
      <c r="K30712" s="6"/>
    </row>
    <row r="30713" spans="1:11" x14ac:dyDescent="0.2">
      <c r="A30713" s="5"/>
      <c r="K30713" s="6"/>
    </row>
    <row r="30714" spans="1:11" x14ac:dyDescent="0.2">
      <c r="A30714" s="5"/>
      <c r="K30714" s="6"/>
    </row>
    <row r="30715" spans="1:11" x14ac:dyDescent="0.2">
      <c r="A30715" s="5"/>
      <c r="K30715" s="6"/>
    </row>
    <row r="30716" spans="1:11" x14ac:dyDescent="0.2">
      <c r="A30716" s="5"/>
      <c r="K30716" s="6"/>
    </row>
    <row r="30717" spans="1:11" x14ac:dyDescent="0.2">
      <c r="A30717" s="5"/>
      <c r="K30717" s="6"/>
    </row>
    <row r="30718" spans="1:11" x14ac:dyDescent="0.2">
      <c r="A30718" s="5"/>
      <c r="K30718" s="6"/>
    </row>
    <row r="30719" spans="1:11" x14ac:dyDescent="0.2">
      <c r="A30719" s="5"/>
      <c r="K30719" s="6"/>
    </row>
    <row r="30720" spans="1:11" x14ac:dyDescent="0.2">
      <c r="A30720" s="5"/>
      <c r="K30720" s="6"/>
    </row>
    <row r="30721" spans="1:11" x14ac:dyDescent="0.2">
      <c r="A30721" s="5"/>
      <c r="K30721" s="6"/>
    </row>
    <row r="30722" spans="1:11" x14ac:dyDescent="0.2">
      <c r="A30722" s="5"/>
      <c r="K30722" s="6"/>
    </row>
    <row r="30723" spans="1:11" x14ac:dyDescent="0.2">
      <c r="A30723" s="5"/>
      <c r="K30723" s="6"/>
    </row>
    <row r="30724" spans="1:11" x14ac:dyDescent="0.2">
      <c r="A30724" s="5"/>
      <c r="K30724" s="6"/>
    </row>
    <row r="30725" spans="1:11" x14ac:dyDescent="0.2">
      <c r="A30725" s="5"/>
      <c r="K30725" s="6"/>
    </row>
    <row r="30726" spans="1:11" x14ac:dyDescent="0.2">
      <c r="A30726" s="5"/>
      <c r="K30726" s="6"/>
    </row>
    <row r="30727" spans="1:11" x14ac:dyDescent="0.2">
      <c r="A30727" s="5"/>
      <c r="K30727" s="6"/>
    </row>
    <row r="30728" spans="1:11" x14ac:dyDescent="0.2">
      <c r="A30728" s="5"/>
      <c r="K30728" s="6"/>
    </row>
    <row r="30729" spans="1:11" x14ac:dyDescent="0.2">
      <c r="A30729" s="5"/>
      <c r="K30729" s="6"/>
    </row>
    <row r="30730" spans="1:11" x14ac:dyDescent="0.2">
      <c r="A30730" s="5"/>
      <c r="K30730" s="6"/>
    </row>
    <row r="30731" spans="1:11" x14ac:dyDescent="0.2">
      <c r="A30731" s="5"/>
      <c r="K30731" s="6"/>
    </row>
    <row r="30732" spans="1:11" x14ac:dyDescent="0.2">
      <c r="A30732" s="5"/>
      <c r="K30732" s="6"/>
    </row>
    <row r="30733" spans="1:11" x14ac:dyDescent="0.2">
      <c r="A30733" s="5"/>
      <c r="K30733" s="6"/>
    </row>
    <row r="30734" spans="1:11" x14ac:dyDescent="0.2">
      <c r="A30734" s="5"/>
      <c r="K30734" s="6"/>
    </row>
    <row r="30735" spans="1:11" x14ac:dyDescent="0.2">
      <c r="A30735" s="5"/>
      <c r="K30735" s="6"/>
    </row>
    <row r="30736" spans="1:11" x14ac:dyDescent="0.2">
      <c r="A30736" s="5"/>
      <c r="K30736" s="6"/>
    </row>
    <row r="30737" spans="1:11" x14ac:dyDescent="0.2">
      <c r="A30737" s="5"/>
      <c r="K30737" s="6"/>
    </row>
    <row r="30738" spans="1:11" x14ac:dyDescent="0.2">
      <c r="A30738" s="5"/>
      <c r="K30738" s="6"/>
    </row>
    <row r="30739" spans="1:11" x14ac:dyDescent="0.2">
      <c r="A30739" s="5"/>
      <c r="K30739" s="6"/>
    </row>
    <row r="30740" spans="1:11" x14ac:dyDescent="0.2">
      <c r="A30740" s="5"/>
      <c r="K30740" s="6"/>
    </row>
    <row r="30741" spans="1:11" x14ac:dyDescent="0.2">
      <c r="A30741" s="5"/>
      <c r="K30741" s="6"/>
    </row>
    <row r="30742" spans="1:11" x14ac:dyDescent="0.2">
      <c r="A30742" s="5"/>
      <c r="K30742" s="6"/>
    </row>
    <row r="30743" spans="1:11" x14ac:dyDescent="0.2">
      <c r="A30743" s="5"/>
      <c r="K30743" s="6"/>
    </row>
    <row r="30744" spans="1:11" x14ac:dyDescent="0.2">
      <c r="A30744" s="5"/>
      <c r="K30744" s="6"/>
    </row>
    <row r="30745" spans="1:11" x14ac:dyDescent="0.2">
      <c r="A30745" s="5"/>
      <c r="K30745" s="6"/>
    </row>
    <row r="30746" spans="1:11" x14ac:dyDescent="0.2">
      <c r="A30746" s="5"/>
      <c r="K30746" s="6"/>
    </row>
    <row r="30747" spans="1:11" x14ac:dyDescent="0.2">
      <c r="A30747" s="5"/>
      <c r="K30747" s="6"/>
    </row>
    <row r="30748" spans="1:11" x14ac:dyDescent="0.2">
      <c r="A30748" s="5"/>
      <c r="K30748" s="6"/>
    </row>
    <row r="30749" spans="1:11" x14ac:dyDescent="0.2">
      <c r="A30749" s="5"/>
      <c r="K30749" s="6"/>
    </row>
    <row r="30750" spans="1:11" x14ac:dyDescent="0.2">
      <c r="A30750" s="5"/>
      <c r="K30750" s="6"/>
    </row>
    <row r="30751" spans="1:11" x14ac:dyDescent="0.2">
      <c r="A30751" s="5"/>
      <c r="K30751" s="6"/>
    </row>
    <row r="30752" spans="1:11" x14ac:dyDescent="0.2">
      <c r="A30752" s="5"/>
      <c r="K30752" s="6"/>
    </row>
    <row r="30753" spans="1:11" x14ac:dyDescent="0.2">
      <c r="A30753" s="5"/>
      <c r="K30753" s="6"/>
    </row>
    <row r="30754" spans="1:11" x14ac:dyDescent="0.2">
      <c r="A30754" s="5"/>
      <c r="K30754" s="6"/>
    </row>
    <row r="30755" spans="1:11" x14ac:dyDescent="0.2">
      <c r="A30755" s="5"/>
      <c r="K30755" s="6"/>
    </row>
    <row r="30756" spans="1:11" x14ac:dyDescent="0.2">
      <c r="A30756" s="5"/>
      <c r="K30756" s="6"/>
    </row>
    <row r="30757" spans="1:11" x14ac:dyDescent="0.2">
      <c r="A30757" s="5"/>
      <c r="K30757" s="6"/>
    </row>
    <row r="30758" spans="1:11" x14ac:dyDescent="0.2">
      <c r="A30758" s="5"/>
      <c r="K30758" s="6"/>
    </row>
    <row r="30759" spans="1:11" x14ac:dyDescent="0.2">
      <c r="A30759" s="5"/>
      <c r="K30759" s="6"/>
    </row>
    <row r="30760" spans="1:11" x14ac:dyDescent="0.2">
      <c r="A30760" s="5"/>
      <c r="K30760" s="6"/>
    </row>
    <row r="30761" spans="1:11" x14ac:dyDescent="0.2">
      <c r="A30761" s="5"/>
      <c r="K30761" s="6"/>
    </row>
    <row r="30762" spans="1:11" x14ac:dyDescent="0.2">
      <c r="A30762" s="5"/>
      <c r="K30762" s="6"/>
    </row>
    <row r="30763" spans="1:11" x14ac:dyDescent="0.2">
      <c r="A30763" s="5"/>
      <c r="K30763" s="6"/>
    </row>
    <row r="30764" spans="1:11" x14ac:dyDescent="0.2">
      <c r="A30764" s="5"/>
      <c r="K30764" s="6"/>
    </row>
    <row r="30765" spans="1:11" x14ac:dyDescent="0.2">
      <c r="A30765" s="5"/>
      <c r="K30765" s="6"/>
    </row>
    <row r="30766" spans="1:11" x14ac:dyDescent="0.2">
      <c r="A30766" s="5"/>
      <c r="K30766" s="6"/>
    </row>
    <row r="30767" spans="1:11" x14ac:dyDescent="0.2">
      <c r="A30767" s="5"/>
      <c r="K30767" s="6"/>
    </row>
    <row r="30768" spans="1:11" x14ac:dyDescent="0.2">
      <c r="A30768" s="5"/>
      <c r="K30768" s="6"/>
    </row>
    <row r="30769" spans="1:11" x14ac:dyDescent="0.2">
      <c r="A30769" s="5"/>
      <c r="K30769" s="6"/>
    </row>
    <row r="30770" spans="1:11" x14ac:dyDescent="0.2">
      <c r="A30770" s="5"/>
      <c r="K30770" s="6"/>
    </row>
    <row r="30771" spans="1:11" x14ac:dyDescent="0.2">
      <c r="A30771" s="5"/>
      <c r="K30771" s="6"/>
    </row>
    <row r="30772" spans="1:11" x14ac:dyDescent="0.2">
      <c r="A30772" s="5"/>
      <c r="K30772" s="6"/>
    </row>
    <row r="30773" spans="1:11" x14ac:dyDescent="0.2">
      <c r="A30773" s="5"/>
      <c r="K30773" s="6"/>
    </row>
    <row r="30774" spans="1:11" x14ac:dyDescent="0.2">
      <c r="A30774" s="5"/>
      <c r="K30774" s="6"/>
    </row>
    <row r="30775" spans="1:11" x14ac:dyDescent="0.2">
      <c r="A30775" s="5"/>
      <c r="K30775" s="6"/>
    </row>
    <row r="30776" spans="1:11" x14ac:dyDescent="0.2">
      <c r="A30776" s="5"/>
      <c r="K30776" s="6"/>
    </row>
    <row r="30777" spans="1:11" x14ac:dyDescent="0.2">
      <c r="A30777" s="5"/>
      <c r="K30777" s="6"/>
    </row>
    <row r="30778" spans="1:11" x14ac:dyDescent="0.2">
      <c r="A30778" s="5"/>
      <c r="K30778" s="6"/>
    </row>
    <row r="30779" spans="1:11" x14ac:dyDescent="0.2">
      <c r="A30779" s="5"/>
      <c r="K30779" s="6"/>
    </row>
    <row r="30780" spans="1:11" x14ac:dyDescent="0.2">
      <c r="A30780" s="5"/>
      <c r="K30780" s="6"/>
    </row>
    <row r="30781" spans="1:11" x14ac:dyDescent="0.2">
      <c r="A30781" s="5"/>
      <c r="K30781" s="6"/>
    </row>
    <row r="30782" spans="1:11" x14ac:dyDescent="0.2">
      <c r="A30782" s="5"/>
      <c r="K30782" s="6"/>
    </row>
    <row r="30783" spans="1:11" x14ac:dyDescent="0.2">
      <c r="A30783" s="5"/>
      <c r="K30783" s="6"/>
    </row>
    <row r="30784" spans="1:11" x14ac:dyDescent="0.2">
      <c r="A30784" s="5"/>
      <c r="K30784" s="6"/>
    </row>
    <row r="30785" spans="1:11" x14ac:dyDescent="0.2">
      <c r="A30785" s="5"/>
      <c r="K30785" s="6"/>
    </row>
    <row r="30786" spans="1:11" x14ac:dyDescent="0.2">
      <c r="A30786" s="5"/>
      <c r="K30786" s="6"/>
    </row>
    <row r="30787" spans="1:11" x14ac:dyDescent="0.2">
      <c r="A30787" s="5"/>
      <c r="K30787" s="6"/>
    </row>
    <row r="30788" spans="1:11" x14ac:dyDescent="0.2">
      <c r="A30788" s="5"/>
      <c r="K30788" s="6"/>
    </row>
    <row r="30789" spans="1:11" x14ac:dyDescent="0.2">
      <c r="A30789" s="5"/>
      <c r="K30789" s="6"/>
    </row>
    <row r="30790" spans="1:11" x14ac:dyDescent="0.2">
      <c r="A30790" s="5"/>
      <c r="K30790" s="6"/>
    </row>
    <row r="30791" spans="1:11" x14ac:dyDescent="0.2">
      <c r="A30791" s="5"/>
      <c r="K30791" s="6"/>
    </row>
    <row r="30792" spans="1:11" x14ac:dyDescent="0.2">
      <c r="A30792" s="5"/>
      <c r="K30792" s="6"/>
    </row>
    <row r="30793" spans="1:11" x14ac:dyDescent="0.2">
      <c r="A30793" s="5"/>
      <c r="K30793" s="6"/>
    </row>
    <row r="30794" spans="1:11" x14ac:dyDescent="0.2">
      <c r="A30794" s="5"/>
      <c r="K30794" s="6"/>
    </row>
    <row r="30795" spans="1:11" x14ac:dyDescent="0.2">
      <c r="A30795" s="5"/>
      <c r="K30795" s="6"/>
    </row>
    <row r="30796" spans="1:11" x14ac:dyDescent="0.2">
      <c r="A30796" s="5"/>
      <c r="K30796" s="6"/>
    </row>
    <row r="30797" spans="1:11" x14ac:dyDescent="0.2">
      <c r="A30797" s="5"/>
      <c r="K30797" s="6"/>
    </row>
    <row r="30798" spans="1:11" x14ac:dyDescent="0.2">
      <c r="A30798" s="5"/>
      <c r="K30798" s="6"/>
    </row>
    <row r="30799" spans="1:11" x14ac:dyDescent="0.2">
      <c r="A30799" s="5"/>
      <c r="K30799" s="6"/>
    </row>
    <row r="30800" spans="1:11" x14ac:dyDescent="0.2">
      <c r="A30800" s="5"/>
      <c r="K30800" s="6"/>
    </row>
    <row r="30801" spans="1:11" x14ac:dyDescent="0.2">
      <c r="A30801" s="5"/>
      <c r="K30801" s="6"/>
    </row>
    <row r="30802" spans="1:11" x14ac:dyDescent="0.2">
      <c r="A30802" s="5"/>
      <c r="K30802" s="6"/>
    </row>
    <row r="30803" spans="1:11" x14ac:dyDescent="0.2">
      <c r="A30803" s="5"/>
      <c r="K30803" s="6"/>
    </row>
    <row r="30804" spans="1:11" x14ac:dyDescent="0.2">
      <c r="A30804" s="5"/>
      <c r="K30804" s="6"/>
    </row>
    <row r="30805" spans="1:11" x14ac:dyDescent="0.2">
      <c r="A30805" s="5"/>
      <c r="K30805" s="6"/>
    </row>
    <row r="30806" spans="1:11" x14ac:dyDescent="0.2">
      <c r="A30806" s="5"/>
      <c r="K30806" s="6"/>
    </row>
    <row r="30807" spans="1:11" x14ac:dyDescent="0.2">
      <c r="A30807" s="5"/>
      <c r="K30807" s="6"/>
    </row>
    <row r="30808" spans="1:11" x14ac:dyDescent="0.2">
      <c r="A30808" s="5"/>
      <c r="K30808" s="6"/>
    </row>
    <row r="30809" spans="1:11" x14ac:dyDescent="0.2">
      <c r="A30809" s="5"/>
      <c r="K30809" s="6"/>
    </row>
    <row r="30810" spans="1:11" x14ac:dyDescent="0.2">
      <c r="A30810" s="5"/>
      <c r="K30810" s="6"/>
    </row>
    <row r="30811" spans="1:11" x14ac:dyDescent="0.2">
      <c r="A30811" s="5"/>
      <c r="K30811" s="6"/>
    </row>
    <row r="30812" spans="1:11" x14ac:dyDescent="0.2">
      <c r="A30812" s="5"/>
      <c r="K30812" s="6"/>
    </row>
    <row r="30813" spans="1:11" x14ac:dyDescent="0.2">
      <c r="A30813" s="5"/>
      <c r="K30813" s="6"/>
    </row>
    <row r="30814" spans="1:11" x14ac:dyDescent="0.2">
      <c r="A30814" s="5"/>
      <c r="K30814" s="6"/>
    </row>
    <row r="30815" spans="1:11" x14ac:dyDescent="0.2">
      <c r="A30815" s="5"/>
      <c r="K30815" s="6"/>
    </row>
    <row r="30816" spans="1:11" x14ac:dyDescent="0.2">
      <c r="A30816" s="5"/>
      <c r="K30816" s="6"/>
    </row>
    <row r="30817" spans="1:11" x14ac:dyDescent="0.2">
      <c r="A30817" s="5"/>
      <c r="K30817" s="6"/>
    </row>
    <row r="30818" spans="1:11" x14ac:dyDescent="0.2">
      <c r="A30818" s="5"/>
      <c r="K30818" s="6"/>
    </row>
    <row r="30819" spans="1:11" x14ac:dyDescent="0.2">
      <c r="A30819" s="5"/>
      <c r="K30819" s="6"/>
    </row>
    <row r="30820" spans="1:11" x14ac:dyDescent="0.2">
      <c r="A30820" s="5"/>
      <c r="K30820" s="6"/>
    </row>
    <row r="30821" spans="1:11" x14ac:dyDescent="0.2">
      <c r="A30821" s="5"/>
      <c r="K30821" s="6"/>
    </row>
    <row r="30822" spans="1:11" x14ac:dyDescent="0.2">
      <c r="A30822" s="5"/>
      <c r="K30822" s="6"/>
    </row>
    <row r="30823" spans="1:11" x14ac:dyDescent="0.2">
      <c r="A30823" s="5"/>
      <c r="K30823" s="6"/>
    </row>
    <row r="30824" spans="1:11" x14ac:dyDescent="0.2">
      <c r="A30824" s="5"/>
      <c r="K30824" s="6"/>
    </row>
    <row r="30825" spans="1:11" x14ac:dyDescent="0.2">
      <c r="A30825" s="5"/>
      <c r="K30825" s="6"/>
    </row>
    <row r="30826" spans="1:11" x14ac:dyDescent="0.2">
      <c r="A30826" s="5"/>
      <c r="K30826" s="6"/>
    </row>
    <row r="30827" spans="1:11" x14ac:dyDescent="0.2">
      <c r="A30827" s="5"/>
      <c r="K30827" s="6"/>
    </row>
    <row r="30828" spans="1:11" x14ac:dyDescent="0.2">
      <c r="A30828" s="5"/>
      <c r="K30828" s="6"/>
    </row>
    <row r="30829" spans="1:11" x14ac:dyDescent="0.2">
      <c r="A30829" s="5"/>
      <c r="K30829" s="6"/>
    </row>
    <row r="30830" spans="1:11" x14ac:dyDescent="0.2">
      <c r="A30830" s="5"/>
      <c r="K30830" s="6"/>
    </row>
    <row r="30831" spans="1:11" x14ac:dyDescent="0.2">
      <c r="A30831" s="5"/>
      <c r="K30831" s="6"/>
    </row>
    <row r="30832" spans="1:11" x14ac:dyDescent="0.2">
      <c r="A30832" s="5"/>
      <c r="K30832" s="6"/>
    </row>
    <row r="30833" spans="1:11" x14ac:dyDescent="0.2">
      <c r="A30833" s="5"/>
      <c r="K30833" s="6"/>
    </row>
    <row r="30834" spans="1:11" x14ac:dyDescent="0.2">
      <c r="A30834" s="5"/>
      <c r="K30834" s="6"/>
    </row>
    <row r="30835" spans="1:11" x14ac:dyDescent="0.2">
      <c r="A30835" s="5"/>
      <c r="K30835" s="6"/>
    </row>
    <row r="30836" spans="1:11" x14ac:dyDescent="0.2">
      <c r="A30836" s="5"/>
      <c r="K30836" s="6"/>
    </row>
    <row r="30837" spans="1:11" x14ac:dyDescent="0.2">
      <c r="A30837" s="5"/>
      <c r="K30837" s="6"/>
    </row>
    <row r="30838" spans="1:11" x14ac:dyDescent="0.2">
      <c r="A30838" s="5"/>
      <c r="K30838" s="6"/>
    </row>
    <row r="30839" spans="1:11" x14ac:dyDescent="0.2">
      <c r="A30839" s="5"/>
      <c r="K30839" s="6"/>
    </row>
    <row r="30840" spans="1:11" x14ac:dyDescent="0.2">
      <c r="A30840" s="5"/>
      <c r="K30840" s="6"/>
    </row>
    <row r="30841" spans="1:11" x14ac:dyDescent="0.2">
      <c r="A30841" s="5"/>
      <c r="K30841" s="6"/>
    </row>
    <row r="30842" spans="1:11" x14ac:dyDescent="0.2">
      <c r="A30842" s="5"/>
      <c r="K30842" s="6"/>
    </row>
    <row r="30843" spans="1:11" x14ac:dyDescent="0.2">
      <c r="A30843" s="5"/>
      <c r="K30843" s="6"/>
    </row>
    <row r="30844" spans="1:11" x14ac:dyDescent="0.2">
      <c r="A30844" s="5"/>
      <c r="K30844" s="6"/>
    </row>
    <row r="30845" spans="1:11" x14ac:dyDescent="0.2">
      <c r="A30845" s="5"/>
      <c r="K30845" s="6"/>
    </row>
    <row r="30846" spans="1:11" x14ac:dyDescent="0.2">
      <c r="A30846" s="5"/>
      <c r="K30846" s="6"/>
    </row>
    <row r="30847" spans="1:11" x14ac:dyDescent="0.2">
      <c r="A30847" s="5"/>
      <c r="K30847" s="6"/>
    </row>
    <row r="30848" spans="1:11" x14ac:dyDescent="0.2">
      <c r="A30848" s="5"/>
      <c r="K30848" s="6"/>
    </row>
    <row r="30849" spans="1:11" x14ac:dyDescent="0.2">
      <c r="A30849" s="5"/>
      <c r="K30849" s="6"/>
    </row>
    <row r="30850" spans="1:11" x14ac:dyDescent="0.2">
      <c r="A30850" s="5"/>
      <c r="K30850" s="6"/>
    </row>
    <row r="30851" spans="1:11" x14ac:dyDescent="0.2">
      <c r="A30851" s="5"/>
      <c r="K30851" s="6"/>
    </row>
    <row r="30852" spans="1:11" x14ac:dyDescent="0.2">
      <c r="A30852" s="5"/>
      <c r="K30852" s="6"/>
    </row>
    <row r="30853" spans="1:11" x14ac:dyDescent="0.2">
      <c r="A30853" s="5"/>
      <c r="K30853" s="6"/>
    </row>
    <row r="30854" spans="1:11" x14ac:dyDescent="0.2">
      <c r="A30854" s="5"/>
      <c r="K30854" s="6"/>
    </row>
    <row r="30855" spans="1:11" x14ac:dyDescent="0.2">
      <c r="A30855" s="5"/>
      <c r="K30855" s="6"/>
    </row>
    <row r="30856" spans="1:11" x14ac:dyDescent="0.2">
      <c r="A30856" s="5"/>
      <c r="K30856" s="6"/>
    </row>
    <row r="30857" spans="1:11" x14ac:dyDescent="0.2">
      <c r="A30857" s="5"/>
      <c r="K30857" s="6"/>
    </row>
    <row r="30858" spans="1:11" x14ac:dyDescent="0.2">
      <c r="A30858" s="5"/>
      <c r="K30858" s="6"/>
    </row>
    <row r="30859" spans="1:11" x14ac:dyDescent="0.2">
      <c r="A30859" s="5"/>
      <c r="K30859" s="6"/>
    </row>
    <row r="30860" spans="1:11" x14ac:dyDescent="0.2">
      <c r="A30860" s="5"/>
      <c r="K30860" s="6"/>
    </row>
    <row r="30861" spans="1:11" x14ac:dyDescent="0.2">
      <c r="A30861" s="5"/>
      <c r="K30861" s="6"/>
    </row>
    <row r="30862" spans="1:11" x14ac:dyDescent="0.2">
      <c r="A30862" s="5"/>
      <c r="K30862" s="6"/>
    </row>
    <row r="30863" spans="1:11" x14ac:dyDescent="0.2">
      <c r="A30863" s="5"/>
      <c r="K30863" s="6"/>
    </row>
    <row r="30864" spans="1:11" x14ac:dyDescent="0.2">
      <c r="A30864" s="5"/>
      <c r="K30864" s="6"/>
    </row>
    <row r="30865" spans="1:11" x14ac:dyDescent="0.2">
      <c r="A30865" s="5"/>
      <c r="K30865" s="6"/>
    </row>
    <row r="30866" spans="1:11" x14ac:dyDescent="0.2">
      <c r="A30866" s="5"/>
      <c r="K30866" s="6"/>
    </row>
    <row r="30867" spans="1:11" x14ac:dyDescent="0.2">
      <c r="A30867" s="5"/>
      <c r="K30867" s="6"/>
    </row>
    <row r="30868" spans="1:11" x14ac:dyDescent="0.2">
      <c r="A30868" s="5"/>
      <c r="K30868" s="6"/>
    </row>
    <row r="30869" spans="1:11" x14ac:dyDescent="0.2">
      <c r="A30869" s="5"/>
      <c r="K30869" s="6"/>
    </row>
    <row r="30870" spans="1:11" x14ac:dyDescent="0.2">
      <c r="A30870" s="5"/>
      <c r="K30870" s="6"/>
    </row>
    <row r="30871" spans="1:11" x14ac:dyDescent="0.2">
      <c r="A30871" s="5"/>
      <c r="K30871" s="6"/>
    </row>
    <row r="30872" spans="1:11" x14ac:dyDescent="0.2">
      <c r="A30872" s="5"/>
      <c r="K30872" s="6"/>
    </row>
    <row r="30873" spans="1:11" x14ac:dyDescent="0.2">
      <c r="A30873" s="5"/>
      <c r="K30873" s="6"/>
    </row>
    <row r="30874" spans="1:11" x14ac:dyDescent="0.2">
      <c r="A30874" s="5"/>
      <c r="K30874" s="6"/>
    </row>
    <row r="30875" spans="1:11" x14ac:dyDescent="0.2">
      <c r="A30875" s="5"/>
      <c r="K30875" s="6"/>
    </row>
    <row r="30876" spans="1:11" x14ac:dyDescent="0.2">
      <c r="A30876" s="5"/>
      <c r="K30876" s="6"/>
    </row>
    <row r="30877" spans="1:11" x14ac:dyDescent="0.2">
      <c r="A30877" s="5"/>
      <c r="K30877" s="6"/>
    </row>
    <row r="30878" spans="1:11" x14ac:dyDescent="0.2">
      <c r="A30878" s="5"/>
      <c r="K30878" s="6"/>
    </row>
    <row r="30879" spans="1:11" x14ac:dyDescent="0.2">
      <c r="A30879" s="5"/>
      <c r="K30879" s="6"/>
    </row>
    <row r="30880" spans="1:11" x14ac:dyDescent="0.2">
      <c r="A30880" s="5"/>
      <c r="K30880" s="6"/>
    </row>
    <row r="30881" spans="1:11" x14ac:dyDescent="0.2">
      <c r="A30881" s="5"/>
      <c r="K30881" s="6"/>
    </row>
    <row r="30882" spans="1:11" x14ac:dyDescent="0.2">
      <c r="A30882" s="5"/>
      <c r="K30882" s="6"/>
    </row>
    <row r="30883" spans="1:11" x14ac:dyDescent="0.2">
      <c r="A30883" s="5"/>
      <c r="K30883" s="6"/>
    </row>
    <row r="30884" spans="1:11" x14ac:dyDescent="0.2">
      <c r="A30884" s="5"/>
      <c r="K30884" s="6"/>
    </row>
    <row r="30885" spans="1:11" x14ac:dyDescent="0.2">
      <c r="A30885" s="5"/>
      <c r="K30885" s="6"/>
    </row>
    <row r="30886" spans="1:11" x14ac:dyDescent="0.2">
      <c r="A30886" s="5"/>
      <c r="K30886" s="6"/>
    </row>
    <row r="30887" spans="1:11" x14ac:dyDescent="0.2">
      <c r="A30887" s="5"/>
      <c r="K30887" s="6"/>
    </row>
    <row r="30888" spans="1:11" x14ac:dyDescent="0.2">
      <c r="A30888" s="5"/>
      <c r="K30888" s="6"/>
    </row>
    <row r="30889" spans="1:11" x14ac:dyDescent="0.2">
      <c r="A30889" s="5"/>
      <c r="K30889" s="6"/>
    </row>
    <row r="30890" spans="1:11" x14ac:dyDescent="0.2">
      <c r="A30890" s="5"/>
      <c r="K30890" s="6"/>
    </row>
    <row r="30891" spans="1:11" x14ac:dyDescent="0.2">
      <c r="A30891" s="5"/>
      <c r="K30891" s="6"/>
    </row>
    <row r="30892" spans="1:11" x14ac:dyDescent="0.2">
      <c r="A30892" s="5"/>
      <c r="K30892" s="6"/>
    </row>
    <row r="30893" spans="1:11" x14ac:dyDescent="0.2">
      <c r="A30893" s="5"/>
      <c r="K30893" s="6"/>
    </row>
    <row r="30894" spans="1:11" x14ac:dyDescent="0.2">
      <c r="A30894" s="5"/>
      <c r="K30894" s="6"/>
    </row>
    <row r="30895" spans="1:11" x14ac:dyDescent="0.2">
      <c r="A30895" s="5"/>
      <c r="K30895" s="6"/>
    </row>
    <row r="30896" spans="1:11" x14ac:dyDescent="0.2">
      <c r="A30896" s="5"/>
      <c r="K30896" s="6"/>
    </row>
    <row r="30897" spans="1:11" x14ac:dyDescent="0.2">
      <c r="A30897" s="5"/>
      <c r="K30897" s="6"/>
    </row>
    <row r="30898" spans="1:11" x14ac:dyDescent="0.2">
      <c r="A30898" s="5"/>
      <c r="K30898" s="6"/>
    </row>
    <row r="30899" spans="1:11" x14ac:dyDescent="0.2">
      <c r="A30899" s="5"/>
      <c r="K30899" s="6"/>
    </row>
    <row r="30900" spans="1:11" x14ac:dyDescent="0.2">
      <c r="A30900" s="5"/>
      <c r="K30900" s="6"/>
    </row>
    <row r="30901" spans="1:11" x14ac:dyDescent="0.2">
      <c r="A30901" s="5"/>
      <c r="K30901" s="6"/>
    </row>
    <row r="30902" spans="1:11" x14ac:dyDescent="0.2">
      <c r="A30902" s="5"/>
      <c r="K30902" s="6"/>
    </row>
    <row r="30903" spans="1:11" x14ac:dyDescent="0.2">
      <c r="A30903" s="5"/>
      <c r="K30903" s="6"/>
    </row>
    <row r="30904" spans="1:11" x14ac:dyDescent="0.2">
      <c r="A30904" s="5"/>
      <c r="K30904" s="6"/>
    </row>
    <row r="30905" spans="1:11" x14ac:dyDescent="0.2">
      <c r="A30905" s="5"/>
      <c r="K30905" s="6"/>
    </row>
    <row r="30906" spans="1:11" x14ac:dyDescent="0.2">
      <c r="A30906" s="5"/>
      <c r="K30906" s="6"/>
    </row>
    <row r="30907" spans="1:11" x14ac:dyDescent="0.2">
      <c r="A30907" s="5"/>
      <c r="K30907" s="6"/>
    </row>
    <row r="30908" spans="1:11" x14ac:dyDescent="0.2">
      <c r="A30908" s="5"/>
      <c r="K30908" s="6"/>
    </row>
    <row r="30909" spans="1:11" x14ac:dyDescent="0.2">
      <c r="A30909" s="5"/>
      <c r="K30909" s="6"/>
    </row>
    <row r="30910" spans="1:11" x14ac:dyDescent="0.2">
      <c r="A30910" s="5"/>
      <c r="K30910" s="6"/>
    </row>
    <row r="30911" spans="1:11" x14ac:dyDescent="0.2">
      <c r="A30911" s="5"/>
      <c r="K30911" s="6"/>
    </row>
    <row r="30912" spans="1:11" x14ac:dyDescent="0.2">
      <c r="A30912" s="5"/>
      <c r="K30912" s="6"/>
    </row>
    <row r="30913" spans="1:11" x14ac:dyDescent="0.2">
      <c r="A30913" s="5"/>
      <c r="K30913" s="6"/>
    </row>
    <row r="30914" spans="1:11" x14ac:dyDescent="0.2">
      <c r="A30914" s="5"/>
      <c r="K30914" s="6"/>
    </row>
    <row r="30915" spans="1:11" x14ac:dyDescent="0.2">
      <c r="A30915" s="5"/>
      <c r="K30915" s="6"/>
    </row>
    <row r="30916" spans="1:11" x14ac:dyDescent="0.2">
      <c r="A30916" s="5"/>
      <c r="K30916" s="6"/>
    </row>
    <row r="30917" spans="1:11" x14ac:dyDescent="0.2">
      <c r="A30917" s="5"/>
      <c r="K30917" s="6"/>
    </row>
    <row r="30918" spans="1:11" x14ac:dyDescent="0.2">
      <c r="A30918" s="5"/>
      <c r="K30918" s="6"/>
    </row>
    <row r="30919" spans="1:11" x14ac:dyDescent="0.2">
      <c r="A30919" s="5"/>
      <c r="K30919" s="6"/>
    </row>
    <row r="30920" spans="1:11" x14ac:dyDescent="0.2">
      <c r="A30920" s="5"/>
      <c r="K30920" s="6"/>
    </row>
    <row r="30921" spans="1:11" x14ac:dyDescent="0.2">
      <c r="A30921" s="5"/>
      <c r="K30921" s="6"/>
    </row>
    <row r="30922" spans="1:11" x14ac:dyDescent="0.2">
      <c r="A30922" s="5"/>
      <c r="K30922" s="6"/>
    </row>
    <row r="30923" spans="1:11" x14ac:dyDescent="0.2">
      <c r="A30923" s="5"/>
      <c r="K30923" s="6"/>
    </row>
    <row r="30924" spans="1:11" x14ac:dyDescent="0.2">
      <c r="A30924" s="5"/>
      <c r="K30924" s="6"/>
    </row>
    <row r="30925" spans="1:11" x14ac:dyDescent="0.2">
      <c r="A30925" s="5"/>
      <c r="K30925" s="6"/>
    </row>
    <row r="30926" spans="1:11" x14ac:dyDescent="0.2">
      <c r="A30926" s="5"/>
      <c r="K30926" s="6"/>
    </row>
    <row r="30927" spans="1:11" x14ac:dyDescent="0.2">
      <c r="A30927" s="5"/>
      <c r="K30927" s="6"/>
    </row>
    <row r="30928" spans="1:11" x14ac:dyDescent="0.2">
      <c r="A30928" s="5"/>
      <c r="K30928" s="6"/>
    </row>
    <row r="30929" spans="1:11" x14ac:dyDescent="0.2">
      <c r="A30929" s="5"/>
      <c r="K30929" s="6"/>
    </row>
    <row r="30930" spans="1:11" x14ac:dyDescent="0.2">
      <c r="A30930" s="5"/>
      <c r="K30930" s="6"/>
    </row>
    <row r="30931" spans="1:11" x14ac:dyDescent="0.2">
      <c r="A30931" s="5"/>
      <c r="K30931" s="6"/>
    </row>
    <row r="30932" spans="1:11" x14ac:dyDescent="0.2">
      <c r="A30932" s="5"/>
      <c r="K30932" s="6"/>
    </row>
    <row r="30933" spans="1:11" x14ac:dyDescent="0.2">
      <c r="A30933" s="5"/>
      <c r="K30933" s="6"/>
    </row>
    <row r="30934" spans="1:11" x14ac:dyDescent="0.2">
      <c r="A30934" s="5"/>
      <c r="K30934" s="6"/>
    </row>
    <row r="30935" spans="1:11" x14ac:dyDescent="0.2">
      <c r="A30935" s="5"/>
      <c r="K30935" s="6"/>
    </row>
    <row r="30936" spans="1:11" x14ac:dyDescent="0.2">
      <c r="A30936" s="5"/>
      <c r="K30936" s="6"/>
    </row>
    <row r="30937" spans="1:11" x14ac:dyDescent="0.2">
      <c r="A30937" s="5"/>
      <c r="K30937" s="6"/>
    </row>
    <row r="30938" spans="1:11" x14ac:dyDescent="0.2">
      <c r="A30938" s="5"/>
      <c r="K30938" s="6"/>
    </row>
    <row r="30939" spans="1:11" x14ac:dyDescent="0.2">
      <c r="A30939" s="5"/>
      <c r="K30939" s="6"/>
    </row>
    <row r="30940" spans="1:11" x14ac:dyDescent="0.2">
      <c r="A30940" s="5"/>
      <c r="K30940" s="6"/>
    </row>
    <row r="30941" spans="1:11" x14ac:dyDescent="0.2">
      <c r="A30941" s="5"/>
      <c r="K30941" s="6"/>
    </row>
    <row r="30942" spans="1:11" x14ac:dyDescent="0.2">
      <c r="A30942" s="5"/>
      <c r="K30942" s="6"/>
    </row>
    <row r="30943" spans="1:11" x14ac:dyDescent="0.2">
      <c r="A30943" s="5"/>
      <c r="K30943" s="6"/>
    </row>
    <row r="30944" spans="1:11" x14ac:dyDescent="0.2">
      <c r="A30944" s="5"/>
      <c r="K30944" s="6"/>
    </row>
    <row r="30945" spans="1:11" x14ac:dyDescent="0.2">
      <c r="A30945" s="5"/>
      <c r="K30945" s="6"/>
    </row>
    <row r="30946" spans="1:11" x14ac:dyDescent="0.2">
      <c r="A30946" s="5"/>
      <c r="K30946" s="6"/>
    </row>
    <row r="30947" spans="1:11" x14ac:dyDescent="0.2">
      <c r="A30947" s="5"/>
      <c r="K30947" s="6"/>
    </row>
    <row r="30948" spans="1:11" x14ac:dyDescent="0.2">
      <c r="A30948" s="5"/>
      <c r="K30948" s="6"/>
    </row>
    <row r="30949" spans="1:11" x14ac:dyDescent="0.2">
      <c r="A30949" s="5"/>
      <c r="K30949" s="6"/>
    </row>
    <row r="30950" spans="1:11" x14ac:dyDescent="0.2">
      <c r="A30950" s="5"/>
      <c r="K30950" s="6"/>
    </row>
    <row r="30951" spans="1:11" x14ac:dyDescent="0.2">
      <c r="A30951" s="5"/>
      <c r="K30951" s="6"/>
    </row>
    <row r="30952" spans="1:11" x14ac:dyDescent="0.2">
      <c r="A30952" s="5"/>
      <c r="K30952" s="6"/>
    </row>
    <row r="30953" spans="1:11" x14ac:dyDescent="0.2">
      <c r="A30953" s="5"/>
      <c r="K30953" s="6"/>
    </row>
    <row r="30954" spans="1:11" x14ac:dyDescent="0.2">
      <c r="A30954" s="5"/>
      <c r="K30954" s="6"/>
    </row>
    <row r="30955" spans="1:11" x14ac:dyDescent="0.2">
      <c r="A30955" s="5"/>
      <c r="K30955" s="6"/>
    </row>
    <row r="30956" spans="1:11" x14ac:dyDescent="0.2">
      <c r="A30956" s="5"/>
      <c r="K30956" s="6"/>
    </row>
    <row r="30957" spans="1:11" x14ac:dyDescent="0.2">
      <c r="A30957" s="5"/>
      <c r="K30957" s="6"/>
    </row>
    <row r="30958" spans="1:11" x14ac:dyDescent="0.2">
      <c r="A30958" s="5"/>
      <c r="K30958" s="6"/>
    </row>
    <row r="30959" spans="1:11" x14ac:dyDescent="0.2">
      <c r="A30959" s="5"/>
      <c r="K30959" s="6"/>
    </row>
    <row r="30960" spans="1:11" x14ac:dyDescent="0.2">
      <c r="A30960" s="5"/>
      <c r="K30960" s="6"/>
    </row>
    <row r="30961" spans="1:11" x14ac:dyDescent="0.2">
      <c r="A30961" s="5"/>
      <c r="K30961" s="6"/>
    </row>
    <row r="30962" spans="1:11" x14ac:dyDescent="0.2">
      <c r="A30962" s="5"/>
      <c r="K30962" s="6"/>
    </row>
    <row r="30963" spans="1:11" x14ac:dyDescent="0.2">
      <c r="A30963" s="5"/>
      <c r="K30963" s="6"/>
    </row>
    <row r="30964" spans="1:11" x14ac:dyDescent="0.2">
      <c r="A30964" s="5"/>
      <c r="K30964" s="6"/>
    </row>
    <row r="30965" spans="1:11" x14ac:dyDescent="0.2">
      <c r="A30965" s="5"/>
      <c r="K30965" s="6"/>
    </row>
    <row r="30966" spans="1:11" x14ac:dyDescent="0.2">
      <c r="A30966" s="5"/>
      <c r="K30966" s="6"/>
    </row>
    <row r="30967" spans="1:11" x14ac:dyDescent="0.2">
      <c r="A30967" s="5"/>
      <c r="K30967" s="6"/>
    </row>
    <row r="30968" spans="1:11" x14ac:dyDescent="0.2">
      <c r="A30968" s="5"/>
      <c r="K30968" s="6"/>
    </row>
    <row r="30969" spans="1:11" x14ac:dyDescent="0.2">
      <c r="A30969" s="5"/>
      <c r="K30969" s="6"/>
    </row>
    <row r="30970" spans="1:11" x14ac:dyDescent="0.2">
      <c r="A30970" s="5"/>
      <c r="K30970" s="6"/>
    </row>
    <row r="30971" spans="1:11" x14ac:dyDescent="0.2">
      <c r="A30971" s="5"/>
      <c r="K30971" s="6"/>
    </row>
    <row r="30972" spans="1:11" x14ac:dyDescent="0.2">
      <c r="A30972" s="5"/>
      <c r="K30972" s="6"/>
    </row>
    <row r="30973" spans="1:11" x14ac:dyDescent="0.2">
      <c r="A30973" s="5"/>
      <c r="K30973" s="6"/>
    </row>
    <row r="30974" spans="1:11" x14ac:dyDescent="0.2">
      <c r="A30974" s="5"/>
      <c r="K30974" s="6"/>
    </row>
    <row r="30975" spans="1:11" x14ac:dyDescent="0.2">
      <c r="A30975" s="5"/>
      <c r="K30975" s="6"/>
    </row>
    <row r="30976" spans="1:11" x14ac:dyDescent="0.2">
      <c r="A30976" s="5"/>
      <c r="K30976" s="6"/>
    </row>
    <row r="30977" spans="1:11" x14ac:dyDescent="0.2">
      <c r="A30977" s="5"/>
      <c r="K30977" s="6"/>
    </row>
    <row r="30978" spans="1:11" x14ac:dyDescent="0.2">
      <c r="A30978" s="5"/>
      <c r="K30978" s="6"/>
    </row>
    <row r="30979" spans="1:11" x14ac:dyDescent="0.2">
      <c r="A30979" s="5"/>
      <c r="K30979" s="6"/>
    </row>
    <row r="30980" spans="1:11" x14ac:dyDescent="0.2">
      <c r="A30980" s="5"/>
      <c r="K30980" s="6"/>
    </row>
    <row r="30981" spans="1:11" x14ac:dyDescent="0.2">
      <c r="A30981" s="5"/>
      <c r="K30981" s="6"/>
    </row>
    <row r="30982" spans="1:11" x14ac:dyDescent="0.2">
      <c r="A30982" s="5"/>
      <c r="K30982" s="6"/>
    </row>
    <row r="30983" spans="1:11" x14ac:dyDescent="0.2">
      <c r="A30983" s="5"/>
      <c r="K30983" s="6"/>
    </row>
    <row r="30984" spans="1:11" x14ac:dyDescent="0.2">
      <c r="A30984" s="5"/>
      <c r="K30984" s="6"/>
    </row>
    <row r="30985" spans="1:11" x14ac:dyDescent="0.2">
      <c r="A30985" s="5"/>
      <c r="K30985" s="6"/>
    </row>
    <row r="30986" spans="1:11" x14ac:dyDescent="0.2">
      <c r="A30986" s="5"/>
      <c r="K30986" s="6"/>
    </row>
    <row r="30987" spans="1:11" x14ac:dyDescent="0.2">
      <c r="A30987" s="5"/>
      <c r="K30987" s="6"/>
    </row>
    <row r="30988" spans="1:11" x14ac:dyDescent="0.2">
      <c r="A30988" s="5"/>
      <c r="K30988" s="6"/>
    </row>
    <row r="30989" spans="1:11" x14ac:dyDescent="0.2">
      <c r="A30989" s="5"/>
      <c r="K30989" s="6"/>
    </row>
    <row r="30990" spans="1:11" x14ac:dyDescent="0.2">
      <c r="A30990" s="5"/>
      <c r="K30990" s="6"/>
    </row>
    <row r="30991" spans="1:11" x14ac:dyDescent="0.2">
      <c r="A30991" s="5"/>
      <c r="K30991" s="6"/>
    </row>
    <row r="30992" spans="1:11" x14ac:dyDescent="0.2">
      <c r="A30992" s="5"/>
      <c r="K30992" s="6"/>
    </row>
    <row r="30993" spans="1:11" x14ac:dyDescent="0.2">
      <c r="A30993" s="5"/>
      <c r="K30993" s="6"/>
    </row>
    <row r="30994" spans="1:11" x14ac:dyDescent="0.2">
      <c r="A30994" s="5"/>
      <c r="K30994" s="6"/>
    </row>
    <row r="30995" spans="1:11" x14ac:dyDescent="0.2">
      <c r="A30995" s="5"/>
      <c r="K30995" s="6"/>
    </row>
    <row r="30996" spans="1:11" x14ac:dyDescent="0.2">
      <c r="A30996" s="5"/>
      <c r="K30996" s="6"/>
    </row>
    <row r="30997" spans="1:11" x14ac:dyDescent="0.2">
      <c r="A30997" s="5"/>
      <c r="K30997" s="6"/>
    </row>
    <row r="30998" spans="1:11" x14ac:dyDescent="0.2">
      <c r="A30998" s="5"/>
      <c r="K30998" s="6"/>
    </row>
    <row r="30999" spans="1:11" x14ac:dyDescent="0.2">
      <c r="A30999" s="5"/>
      <c r="K30999" s="6"/>
    </row>
    <row r="31000" spans="1:11" x14ac:dyDescent="0.2">
      <c r="A31000" s="5"/>
      <c r="K31000" s="6"/>
    </row>
    <row r="31001" spans="1:11" x14ac:dyDescent="0.2">
      <c r="A31001" s="5"/>
      <c r="K31001" s="6"/>
    </row>
    <row r="31002" spans="1:11" x14ac:dyDescent="0.2">
      <c r="A31002" s="5"/>
      <c r="K31002" s="6"/>
    </row>
    <row r="31003" spans="1:11" x14ac:dyDescent="0.2">
      <c r="A31003" s="5"/>
      <c r="K31003" s="6"/>
    </row>
    <row r="31004" spans="1:11" x14ac:dyDescent="0.2">
      <c r="A31004" s="5"/>
      <c r="K31004" s="6"/>
    </row>
    <row r="31005" spans="1:11" x14ac:dyDescent="0.2">
      <c r="A31005" s="5"/>
      <c r="K31005" s="6"/>
    </row>
    <row r="31006" spans="1:11" x14ac:dyDescent="0.2">
      <c r="A31006" s="5"/>
      <c r="K31006" s="6"/>
    </row>
    <row r="31007" spans="1:11" x14ac:dyDescent="0.2">
      <c r="A31007" s="5"/>
      <c r="K31007" s="6"/>
    </row>
    <row r="31008" spans="1:11" x14ac:dyDescent="0.2">
      <c r="A31008" s="5"/>
      <c r="K31008" s="6"/>
    </row>
    <row r="31009" spans="1:11" x14ac:dyDescent="0.2">
      <c r="A31009" s="5"/>
      <c r="K31009" s="6"/>
    </row>
    <row r="31010" spans="1:11" x14ac:dyDescent="0.2">
      <c r="A31010" s="5"/>
      <c r="K31010" s="6"/>
    </row>
    <row r="31011" spans="1:11" x14ac:dyDescent="0.2">
      <c r="A31011" s="5"/>
      <c r="K31011" s="6"/>
    </row>
    <row r="31012" spans="1:11" x14ac:dyDescent="0.2">
      <c r="A31012" s="5"/>
      <c r="K31012" s="6"/>
    </row>
    <row r="31013" spans="1:11" x14ac:dyDescent="0.2">
      <c r="A31013" s="5"/>
      <c r="K31013" s="6"/>
    </row>
    <row r="31014" spans="1:11" x14ac:dyDescent="0.2">
      <c r="A31014" s="5"/>
      <c r="K31014" s="6"/>
    </row>
    <row r="31015" spans="1:11" x14ac:dyDescent="0.2">
      <c r="A31015" s="5"/>
      <c r="K31015" s="6"/>
    </row>
    <row r="31016" spans="1:11" x14ac:dyDescent="0.2">
      <c r="A31016" s="5"/>
      <c r="K31016" s="6"/>
    </row>
    <row r="31017" spans="1:11" x14ac:dyDescent="0.2">
      <c r="A31017" s="5"/>
      <c r="K31017" s="6"/>
    </row>
    <row r="31018" spans="1:11" x14ac:dyDescent="0.2">
      <c r="A31018" s="5"/>
      <c r="K31018" s="6"/>
    </row>
    <row r="31019" spans="1:11" x14ac:dyDescent="0.2">
      <c r="A31019" s="5"/>
      <c r="K31019" s="6"/>
    </row>
    <row r="31020" spans="1:11" x14ac:dyDescent="0.2">
      <c r="A31020" s="5"/>
      <c r="K31020" s="6"/>
    </row>
    <row r="31021" spans="1:11" x14ac:dyDescent="0.2">
      <c r="A31021" s="5"/>
      <c r="K31021" s="6"/>
    </row>
    <row r="31022" spans="1:11" x14ac:dyDescent="0.2">
      <c r="A31022" s="5"/>
      <c r="K31022" s="6"/>
    </row>
    <row r="31023" spans="1:11" x14ac:dyDescent="0.2">
      <c r="A31023" s="5"/>
      <c r="K31023" s="6"/>
    </row>
    <row r="31024" spans="1:11" x14ac:dyDescent="0.2">
      <c r="A31024" s="5"/>
      <c r="K31024" s="6"/>
    </row>
    <row r="31025" spans="1:11" x14ac:dyDescent="0.2">
      <c r="A31025" s="5"/>
      <c r="K31025" s="6"/>
    </row>
    <row r="31026" spans="1:11" x14ac:dyDescent="0.2">
      <c r="A31026" s="5"/>
      <c r="K31026" s="6"/>
    </row>
    <row r="31027" spans="1:11" x14ac:dyDescent="0.2">
      <c r="A31027" s="5"/>
      <c r="K31027" s="6"/>
    </row>
    <row r="31028" spans="1:11" x14ac:dyDescent="0.2">
      <c r="A31028" s="5"/>
      <c r="K31028" s="6"/>
    </row>
    <row r="31029" spans="1:11" x14ac:dyDescent="0.2">
      <c r="A31029" s="5"/>
      <c r="K31029" s="6"/>
    </row>
    <row r="31030" spans="1:11" x14ac:dyDescent="0.2">
      <c r="A31030" s="5"/>
      <c r="K31030" s="6"/>
    </row>
    <row r="31031" spans="1:11" x14ac:dyDescent="0.2">
      <c r="A31031" s="5"/>
      <c r="K31031" s="6"/>
    </row>
    <row r="31032" spans="1:11" x14ac:dyDescent="0.2">
      <c r="A31032" s="5"/>
      <c r="K31032" s="6"/>
    </row>
    <row r="31033" spans="1:11" x14ac:dyDescent="0.2">
      <c r="A31033" s="5"/>
      <c r="K31033" s="6"/>
    </row>
    <row r="31034" spans="1:11" x14ac:dyDescent="0.2">
      <c r="A31034" s="5"/>
      <c r="K31034" s="6"/>
    </row>
    <row r="31035" spans="1:11" x14ac:dyDescent="0.2">
      <c r="A31035" s="5"/>
      <c r="K31035" s="6"/>
    </row>
    <row r="31036" spans="1:11" x14ac:dyDescent="0.2">
      <c r="A31036" s="5"/>
      <c r="K31036" s="6"/>
    </row>
    <row r="31037" spans="1:11" x14ac:dyDescent="0.2">
      <c r="A31037" s="5"/>
      <c r="K31037" s="6"/>
    </row>
    <row r="31038" spans="1:11" x14ac:dyDescent="0.2">
      <c r="A31038" s="5"/>
      <c r="K31038" s="6"/>
    </row>
    <row r="31039" spans="1:11" x14ac:dyDescent="0.2">
      <c r="A31039" s="5"/>
      <c r="K31039" s="6"/>
    </row>
    <row r="31040" spans="1:11" x14ac:dyDescent="0.2">
      <c r="A31040" s="5"/>
      <c r="K31040" s="6"/>
    </row>
    <row r="31041" spans="1:11" x14ac:dyDescent="0.2">
      <c r="A31041" s="5"/>
      <c r="K31041" s="6"/>
    </row>
    <row r="31042" spans="1:11" x14ac:dyDescent="0.2">
      <c r="A31042" s="5"/>
      <c r="K31042" s="6"/>
    </row>
    <row r="31043" spans="1:11" x14ac:dyDescent="0.2">
      <c r="A31043" s="5"/>
      <c r="K31043" s="6"/>
    </row>
    <row r="31044" spans="1:11" x14ac:dyDescent="0.2">
      <c r="A31044" s="5"/>
      <c r="K31044" s="6"/>
    </row>
    <row r="31045" spans="1:11" x14ac:dyDescent="0.2">
      <c r="A31045" s="5"/>
      <c r="K31045" s="6"/>
    </row>
    <row r="31046" spans="1:11" x14ac:dyDescent="0.2">
      <c r="A31046" s="5"/>
      <c r="K31046" s="6"/>
    </row>
    <row r="31047" spans="1:11" x14ac:dyDescent="0.2">
      <c r="A31047" s="5"/>
      <c r="K31047" s="6"/>
    </row>
    <row r="31048" spans="1:11" x14ac:dyDescent="0.2">
      <c r="A31048" s="5"/>
      <c r="K31048" s="6"/>
    </row>
    <row r="31049" spans="1:11" x14ac:dyDescent="0.2">
      <c r="A31049" s="5"/>
      <c r="K31049" s="6"/>
    </row>
    <row r="31050" spans="1:11" x14ac:dyDescent="0.2">
      <c r="A31050" s="5"/>
      <c r="K31050" s="6"/>
    </row>
    <row r="31051" spans="1:11" x14ac:dyDescent="0.2">
      <c r="A31051" s="5"/>
      <c r="K31051" s="6"/>
    </row>
    <row r="31052" spans="1:11" x14ac:dyDescent="0.2">
      <c r="A31052" s="5"/>
      <c r="K31052" s="6"/>
    </row>
    <row r="31053" spans="1:11" x14ac:dyDescent="0.2">
      <c r="A31053" s="5"/>
      <c r="K31053" s="6"/>
    </row>
    <row r="31054" spans="1:11" x14ac:dyDescent="0.2">
      <c r="A31054" s="5"/>
      <c r="K31054" s="6"/>
    </row>
    <row r="31055" spans="1:11" x14ac:dyDescent="0.2">
      <c r="A31055" s="5"/>
      <c r="K31055" s="6"/>
    </row>
    <row r="31056" spans="1:11" x14ac:dyDescent="0.2">
      <c r="A31056" s="5"/>
      <c r="K31056" s="6"/>
    </row>
    <row r="31057" spans="1:11" x14ac:dyDescent="0.2">
      <c r="A31057" s="5"/>
      <c r="K31057" s="6"/>
    </row>
    <row r="31058" spans="1:11" x14ac:dyDescent="0.2">
      <c r="A31058" s="5"/>
      <c r="K31058" s="6"/>
    </row>
    <row r="31059" spans="1:11" x14ac:dyDescent="0.2">
      <c r="A31059" s="5"/>
      <c r="K31059" s="6"/>
    </row>
    <row r="31060" spans="1:11" x14ac:dyDescent="0.2">
      <c r="A31060" s="5"/>
      <c r="K31060" s="6"/>
    </row>
    <row r="31061" spans="1:11" x14ac:dyDescent="0.2">
      <c r="A31061" s="5"/>
      <c r="K31061" s="6"/>
    </row>
    <row r="31062" spans="1:11" x14ac:dyDescent="0.2">
      <c r="A31062" s="5"/>
      <c r="K31062" s="6"/>
    </row>
    <row r="31063" spans="1:11" x14ac:dyDescent="0.2">
      <c r="A31063" s="5"/>
      <c r="K31063" s="6"/>
    </row>
    <row r="31064" spans="1:11" x14ac:dyDescent="0.2">
      <c r="A31064" s="5"/>
      <c r="K31064" s="6"/>
    </row>
    <row r="31065" spans="1:11" x14ac:dyDescent="0.2">
      <c r="A31065" s="5"/>
      <c r="K31065" s="6"/>
    </row>
    <row r="31066" spans="1:11" x14ac:dyDescent="0.2">
      <c r="A31066" s="5"/>
      <c r="K31066" s="6"/>
    </row>
    <row r="31067" spans="1:11" x14ac:dyDescent="0.2">
      <c r="A31067" s="5"/>
      <c r="K31067" s="6"/>
    </row>
    <row r="31068" spans="1:11" x14ac:dyDescent="0.2">
      <c r="A31068" s="5"/>
      <c r="K31068" s="6"/>
    </row>
    <row r="31069" spans="1:11" x14ac:dyDescent="0.2">
      <c r="A31069" s="5"/>
      <c r="K31069" s="6"/>
    </row>
    <row r="31070" spans="1:11" x14ac:dyDescent="0.2">
      <c r="A31070" s="5"/>
      <c r="K31070" s="6"/>
    </row>
    <row r="31071" spans="1:11" x14ac:dyDescent="0.2">
      <c r="A31071" s="5"/>
      <c r="K31071" s="6"/>
    </row>
    <row r="31072" spans="1:11" x14ac:dyDescent="0.2">
      <c r="A31072" s="5"/>
      <c r="K31072" s="6"/>
    </row>
    <row r="31073" spans="1:11" x14ac:dyDescent="0.2">
      <c r="A31073" s="5"/>
      <c r="K31073" s="6"/>
    </row>
    <row r="31074" spans="1:11" x14ac:dyDescent="0.2">
      <c r="A31074" s="5"/>
      <c r="K31074" s="6"/>
    </row>
    <row r="31075" spans="1:11" x14ac:dyDescent="0.2">
      <c r="A31075" s="5"/>
      <c r="K31075" s="6"/>
    </row>
    <row r="31076" spans="1:11" x14ac:dyDescent="0.2">
      <c r="A31076" s="5"/>
      <c r="K31076" s="6"/>
    </row>
    <row r="31077" spans="1:11" x14ac:dyDescent="0.2">
      <c r="A31077" s="5"/>
      <c r="K31077" s="6"/>
    </row>
    <row r="31078" spans="1:11" x14ac:dyDescent="0.2">
      <c r="A31078" s="5"/>
      <c r="K31078" s="6"/>
    </row>
    <row r="31079" spans="1:11" x14ac:dyDescent="0.2">
      <c r="A31079" s="5"/>
      <c r="K31079" s="6"/>
    </row>
    <row r="31080" spans="1:11" x14ac:dyDescent="0.2">
      <c r="A31080" s="5"/>
      <c r="K31080" s="6"/>
    </row>
    <row r="31081" spans="1:11" x14ac:dyDescent="0.2">
      <c r="A31081" s="5"/>
      <c r="K31081" s="6"/>
    </row>
    <row r="31082" spans="1:11" x14ac:dyDescent="0.2">
      <c r="A31082" s="5"/>
      <c r="K31082" s="6"/>
    </row>
    <row r="31083" spans="1:11" x14ac:dyDescent="0.2">
      <c r="A31083" s="5"/>
      <c r="K31083" s="6"/>
    </row>
    <row r="31084" spans="1:11" x14ac:dyDescent="0.2">
      <c r="A31084" s="5"/>
      <c r="K31084" s="6"/>
    </row>
    <row r="31085" spans="1:11" x14ac:dyDescent="0.2">
      <c r="A31085" s="5"/>
      <c r="K31085" s="6"/>
    </row>
    <row r="31086" spans="1:11" x14ac:dyDescent="0.2">
      <c r="A31086" s="5"/>
      <c r="K31086" s="6"/>
    </row>
    <row r="31087" spans="1:11" x14ac:dyDescent="0.2">
      <c r="A31087" s="5"/>
      <c r="K31087" s="6"/>
    </row>
    <row r="31088" spans="1:11" x14ac:dyDescent="0.2">
      <c r="A31088" s="5"/>
      <c r="K31088" s="6"/>
    </row>
    <row r="31089" spans="1:11" x14ac:dyDescent="0.2">
      <c r="A31089" s="5"/>
      <c r="K31089" s="6"/>
    </row>
    <row r="31090" spans="1:11" x14ac:dyDescent="0.2">
      <c r="A31090" s="5"/>
      <c r="K31090" s="6"/>
    </row>
    <row r="31091" spans="1:11" x14ac:dyDescent="0.2">
      <c r="A31091" s="5"/>
      <c r="K31091" s="6"/>
    </row>
    <row r="31092" spans="1:11" x14ac:dyDescent="0.2">
      <c r="A31092" s="5"/>
      <c r="K31092" s="6"/>
    </row>
    <row r="31093" spans="1:11" x14ac:dyDescent="0.2">
      <c r="A31093" s="5"/>
      <c r="K31093" s="6"/>
    </row>
    <row r="31094" spans="1:11" x14ac:dyDescent="0.2">
      <c r="A31094" s="5"/>
      <c r="K31094" s="6"/>
    </row>
    <row r="31095" spans="1:11" x14ac:dyDescent="0.2">
      <c r="A31095" s="5"/>
      <c r="K31095" s="6"/>
    </row>
    <row r="31096" spans="1:11" x14ac:dyDescent="0.2">
      <c r="A31096" s="5"/>
      <c r="K31096" s="6"/>
    </row>
    <row r="31097" spans="1:11" x14ac:dyDescent="0.2">
      <c r="A31097" s="5"/>
      <c r="K31097" s="6"/>
    </row>
    <row r="31098" spans="1:11" x14ac:dyDescent="0.2">
      <c r="A31098" s="5"/>
      <c r="K31098" s="6"/>
    </row>
    <row r="31099" spans="1:11" x14ac:dyDescent="0.2">
      <c r="A31099" s="5"/>
      <c r="K31099" s="6"/>
    </row>
    <row r="31100" spans="1:11" x14ac:dyDescent="0.2">
      <c r="A31100" s="5"/>
      <c r="K31100" s="6"/>
    </row>
    <row r="31101" spans="1:11" x14ac:dyDescent="0.2">
      <c r="A31101" s="5"/>
      <c r="K31101" s="6"/>
    </row>
    <row r="31102" spans="1:11" x14ac:dyDescent="0.2">
      <c r="A31102" s="5"/>
      <c r="K31102" s="6"/>
    </row>
    <row r="31103" spans="1:11" x14ac:dyDescent="0.2">
      <c r="A31103" s="5"/>
      <c r="K31103" s="6"/>
    </row>
    <row r="31104" spans="1:11" x14ac:dyDescent="0.2">
      <c r="A31104" s="5"/>
      <c r="K31104" s="6"/>
    </row>
    <row r="31105" spans="1:11" x14ac:dyDescent="0.2">
      <c r="A31105" s="5"/>
      <c r="K31105" s="6"/>
    </row>
    <row r="31106" spans="1:11" x14ac:dyDescent="0.2">
      <c r="A31106" s="5"/>
      <c r="K31106" s="6"/>
    </row>
    <row r="31107" spans="1:11" x14ac:dyDescent="0.2">
      <c r="A31107" s="5"/>
      <c r="K31107" s="6"/>
    </row>
    <row r="31108" spans="1:11" x14ac:dyDescent="0.2">
      <c r="A31108" s="5"/>
      <c r="K31108" s="6"/>
    </row>
    <row r="31109" spans="1:11" x14ac:dyDescent="0.2">
      <c r="A31109" s="5"/>
      <c r="K31109" s="6"/>
    </row>
    <row r="31110" spans="1:11" x14ac:dyDescent="0.2">
      <c r="A31110" s="5"/>
      <c r="K31110" s="6"/>
    </row>
    <row r="31111" spans="1:11" x14ac:dyDescent="0.2">
      <c r="A31111" s="5"/>
      <c r="K31111" s="6"/>
    </row>
    <row r="31112" spans="1:11" x14ac:dyDescent="0.2">
      <c r="A31112" s="5"/>
      <c r="K31112" s="6"/>
    </row>
    <row r="31113" spans="1:11" x14ac:dyDescent="0.2">
      <c r="A31113" s="5"/>
      <c r="K31113" s="6"/>
    </row>
    <row r="31114" spans="1:11" x14ac:dyDescent="0.2">
      <c r="A31114" s="5"/>
      <c r="K31114" s="6"/>
    </row>
    <row r="31115" spans="1:11" x14ac:dyDescent="0.2">
      <c r="A31115" s="5"/>
      <c r="K31115" s="6"/>
    </row>
    <row r="31116" spans="1:11" x14ac:dyDescent="0.2">
      <c r="A31116" s="5"/>
      <c r="K31116" s="6"/>
    </row>
    <row r="31117" spans="1:11" x14ac:dyDescent="0.2">
      <c r="A31117" s="5"/>
      <c r="K31117" s="6"/>
    </row>
    <row r="31118" spans="1:11" x14ac:dyDescent="0.2">
      <c r="A31118" s="5"/>
      <c r="K31118" s="6"/>
    </row>
    <row r="31119" spans="1:11" x14ac:dyDescent="0.2">
      <c r="A31119" s="5"/>
      <c r="K31119" s="6"/>
    </row>
    <row r="31120" spans="1:11" x14ac:dyDescent="0.2">
      <c r="A31120" s="5"/>
      <c r="K31120" s="6"/>
    </row>
    <row r="31121" spans="1:11" x14ac:dyDescent="0.2">
      <c r="A31121" s="5"/>
      <c r="K31121" s="6"/>
    </row>
    <row r="31122" spans="1:11" x14ac:dyDescent="0.2">
      <c r="A31122" s="5"/>
      <c r="K31122" s="6"/>
    </row>
    <row r="31123" spans="1:11" x14ac:dyDescent="0.2">
      <c r="A31123" s="5"/>
      <c r="K31123" s="6"/>
    </row>
    <row r="31124" spans="1:11" x14ac:dyDescent="0.2">
      <c r="A31124" s="5"/>
      <c r="K31124" s="6"/>
    </row>
    <row r="31125" spans="1:11" x14ac:dyDescent="0.2">
      <c r="A31125" s="5"/>
      <c r="K31125" s="6"/>
    </row>
    <row r="31126" spans="1:11" x14ac:dyDescent="0.2">
      <c r="A31126" s="5"/>
      <c r="K31126" s="6"/>
    </row>
    <row r="31127" spans="1:11" x14ac:dyDescent="0.2">
      <c r="A31127" s="5"/>
      <c r="K31127" s="6"/>
    </row>
    <row r="31128" spans="1:11" x14ac:dyDescent="0.2">
      <c r="A31128" s="5"/>
      <c r="K31128" s="6"/>
    </row>
    <row r="31129" spans="1:11" x14ac:dyDescent="0.2">
      <c r="A31129" s="5"/>
      <c r="K31129" s="6"/>
    </row>
    <row r="31130" spans="1:11" x14ac:dyDescent="0.2">
      <c r="A31130" s="5"/>
      <c r="K31130" s="6"/>
    </row>
    <row r="31131" spans="1:11" x14ac:dyDescent="0.2">
      <c r="A31131" s="5"/>
      <c r="K31131" s="6"/>
    </row>
    <row r="31132" spans="1:11" x14ac:dyDescent="0.2">
      <c r="A31132" s="5"/>
      <c r="K31132" s="6"/>
    </row>
    <row r="31133" spans="1:11" x14ac:dyDescent="0.2">
      <c r="A31133" s="5"/>
      <c r="K31133" s="6"/>
    </row>
    <row r="31134" spans="1:11" x14ac:dyDescent="0.2">
      <c r="A31134" s="5"/>
      <c r="K31134" s="6"/>
    </row>
    <row r="31135" spans="1:11" x14ac:dyDescent="0.2">
      <c r="A31135" s="5"/>
      <c r="K31135" s="6"/>
    </row>
    <row r="31136" spans="1:11" x14ac:dyDescent="0.2">
      <c r="A31136" s="5"/>
      <c r="K31136" s="6"/>
    </row>
    <row r="31137" spans="1:11" x14ac:dyDescent="0.2">
      <c r="A31137" s="5"/>
      <c r="K31137" s="6"/>
    </row>
    <row r="31138" spans="1:11" x14ac:dyDescent="0.2">
      <c r="A31138" s="5"/>
      <c r="K31138" s="6"/>
    </row>
    <row r="31139" spans="1:11" x14ac:dyDescent="0.2">
      <c r="A31139" s="5"/>
      <c r="K31139" s="6"/>
    </row>
    <row r="31140" spans="1:11" x14ac:dyDescent="0.2">
      <c r="A31140" s="5"/>
      <c r="K31140" s="6"/>
    </row>
    <row r="31141" spans="1:11" x14ac:dyDescent="0.2">
      <c r="A31141" s="5"/>
      <c r="K31141" s="6"/>
    </row>
    <row r="31142" spans="1:11" x14ac:dyDescent="0.2">
      <c r="A31142" s="5"/>
      <c r="K31142" s="6"/>
    </row>
    <row r="31143" spans="1:11" x14ac:dyDescent="0.2">
      <c r="A31143" s="5"/>
      <c r="K31143" s="6"/>
    </row>
    <row r="31144" spans="1:11" x14ac:dyDescent="0.2">
      <c r="A31144" s="5"/>
      <c r="K31144" s="6"/>
    </row>
    <row r="31145" spans="1:11" x14ac:dyDescent="0.2">
      <c r="A31145" s="5"/>
      <c r="K31145" s="6"/>
    </row>
    <row r="31146" spans="1:11" x14ac:dyDescent="0.2">
      <c r="A31146" s="5"/>
      <c r="K31146" s="6"/>
    </row>
    <row r="31147" spans="1:11" x14ac:dyDescent="0.2">
      <c r="A31147" s="5"/>
      <c r="K31147" s="6"/>
    </row>
    <row r="31148" spans="1:11" x14ac:dyDescent="0.2">
      <c r="A31148" s="5"/>
      <c r="K31148" s="6"/>
    </row>
    <row r="31149" spans="1:11" x14ac:dyDescent="0.2">
      <c r="A31149" s="5"/>
      <c r="K31149" s="6"/>
    </row>
    <row r="31150" spans="1:11" x14ac:dyDescent="0.2">
      <c r="A31150" s="5"/>
      <c r="K31150" s="6"/>
    </row>
    <row r="31151" spans="1:11" x14ac:dyDescent="0.2">
      <c r="A31151" s="5"/>
      <c r="K31151" s="6"/>
    </row>
    <row r="31152" spans="1:11" x14ac:dyDescent="0.2">
      <c r="A31152" s="5"/>
      <c r="K31152" s="6"/>
    </row>
    <row r="31153" spans="1:11" x14ac:dyDescent="0.2">
      <c r="A31153" s="5"/>
      <c r="K31153" s="6"/>
    </row>
    <row r="31154" spans="1:11" x14ac:dyDescent="0.2">
      <c r="A31154" s="5"/>
      <c r="K31154" s="6"/>
    </row>
    <row r="31155" spans="1:11" x14ac:dyDescent="0.2">
      <c r="A31155" s="5"/>
      <c r="K31155" s="6"/>
    </row>
    <row r="31156" spans="1:11" x14ac:dyDescent="0.2">
      <c r="A31156" s="5"/>
      <c r="K31156" s="6"/>
    </row>
    <row r="31157" spans="1:11" x14ac:dyDescent="0.2">
      <c r="A31157" s="5"/>
      <c r="K31157" s="6"/>
    </row>
    <row r="31158" spans="1:11" x14ac:dyDescent="0.2">
      <c r="A31158" s="5"/>
      <c r="K31158" s="6"/>
    </row>
    <row r="31159" spans="1:11" x14ac:dyDescent="0.2">
      <c r="A31159" s="5"/>
      <c r="K31159" s="6"/>
    </row>
    <row r="31160" spans="1:11" x14ac:dyDescent="0.2">
      <c r="A31160" s="5"/>
      <c r="K31160" s="6"/>
    </row>
    <row r="31161" spans="1:11" x14ac:dyDescent="0.2">
      <c r="A31161" s="5"/>
      <c r="K31161" s="6"/>
    </row>
    <row r="31162" spans="1:11" x14ac:dyDescent="0.2">
      <c r="A31162" s="5"/>
      <c r="K31162" s="6"/>
    </row>
    <row r="31163" spans="1:11" x14ac:dyDescent="0.2">
      <c r="A31163" s="5"/>
      <c r="K31163" s="6"/>
    </row>
    <row r="31164" spans="1:11" x14ac:dyDescent="0.2">
      <c r="A31164" s="5"/>
      <c r="K31164" s="6"/>
    </row>
    <row r="31165" spans="1:11" x14ac:dyDescent="0.2">
      <c r="A31165" s="5"/>
      <c r="K31165" s="6"/>
    </row>
    <row r="31166" spans="1:11" x14ac:dyDescent="0.2">
      <c r="A31166" s="5"/>
      <c r="K31166" s="6"/>
    </row>
    <row r="31167" spans="1:11" x14ac:dyDescent="0.2">
      <c r="A31167" s="5"/>
      <c r="K31167" s="6"/>
    </row>
    <row r="31168" spans="1:11" x14ac:dyDescent="0.2">
      <c r="A31168" s="5"/>
      <c r="K31168" s="6"/>
    </row>
    <row r="31169" spans="1:11" x14ac:dyDescent="0.2">
      <c r="A31169" s="5"/>
      <c r="K31169" s="6"/>
    </row>
    <row r="31170" spans="1:11" x14ac:dyDescent="0.2">
      <c r="A31170" s="5"/>
      <c r="K31170" s="6"/>
    </row>
    <row r="31171" spans="1:11" x14ac:dyDescent="0.2">
      <c r="A31171" s="5"/>
      <c r="K31171" s="6"/>
    </row>
    <row r="31172" spans="1:11" x14ac:dyDescent="0.2">
      <c r="A31172" s="5"/>
      <c r="K31172" s="6"/>
    </row>
    <row r="31173" spans="1:11" x14ac:dyDescent="0.2">
      <c r="A31173" s="5"/>
      <c r="K31173" s="6"/>
    </row>
    <row r="31174" spans="1:11" x14ac:dyDescent="0.2">
      <c r="A31174" s="5"/>
      <c r="K31174" s="6"/>
    </row>
    <row r="31175" spans="1:11" x14ac:dyDescent="0.2">
      <c r="A31175" s="5"/>
      <c r="K31175" s="6"/>
    </row>
    <row r="31176" spans="1:11" x14ac:dyDescent="0.2">
      <c r="A31176" s="5"/>
      <c r="K31176" s="6"/>
    </row>
    <row r="31177" spans="1:11" x14ac:dyDescent="0.2">
      <c r="A31177" s="5"/>
      <c r="K31177" s="6"/>
    </row>
    <row r="31178" spans="1:11" x14ac:dyDescent="0.2">
      <c r="A31178" s="5"/>
      <c r="K31178" s="6"/>
    </row>
    <row r="31179" spans="1:11" x14ac:dyDescent="0.2">
      <c r="A31179" s="5"/>
      <c r="K31179" s="6"/>
    </row>
    <row r="31180" spans="1:11" x14ac:dyDescent="0.2">
      <c r="A31180" s="5"/>
      <c r="K31180" s="6"/>
    </row>
    <row r="31181" spans="1:11" x14ac:dyDescent="0.2">
      <c r="A31181" s="5"/>
      <c r="K31181" s="6"/>
    </row>
    <row r="31182" spans="1:11" x14ac:dyDescent="0.2">
      <c r="A31182" s="5"/>
      <c r="K31182" s="6"/>
    </row>
    <row r="31183" spans="1:11" x14ac:dyDescent="0.2">
      <c r="A31183" s="5"/>
      <c r="K31183" s="6"/>
    </row>
    <row r="31184" spans="1:11" x14ac:dyDescent="0.2">
      <c r="A31184" s="5"/>
      <c r="K31184" s="6"/>
    </row>
    <row r="31185" spans="1:11" x14ac:dyDescent="0.2">
      <c r="A31185" s="5"/>
      <c r="K31185" s="6"/>
    </row>
    <row r="31186" spans="1:11" x14ac:dyDescent="0.2">
      <c r="A31186" s="5"/>
      <c r="K31186" s="6"/>
    </row>
    <row r="31187" spans="1:11" x14ac:dyDescent="0.2">
      <c r="A31187" s="5"/>
      <c r="K31187" s="6"/>
    </row>
    <row r="31188" spans="1:11" x14ac:dyDescent="0.2">
      <c r="A31188" s="5"/>
      <c r="K31188" s="6"/>
    </row>
    <row r="31189" spans="1:11" x14ac:dyDescent="0.2">
      <c r="A31189" s="5"/>
      <c r="K31189" s="6"/>
    </row>
    <row r="31190" spans="1:11" x14ac:dyDescent="0.2">
      <c r="A31190" s="5"/>
      <c r="K31190" s="6"/>
    </row>
    <row r="31191" spans="1:11" x14ac:dyDescent="0.2">
      <c r="A31191" s="5"/>
      <c r="K31191" s="6"/>
    </row>
    <row r="31192" spans="1:11" x14ac:dyDescent="0.2">
      <c r="A31192" s="5"/>
      <c r="K31192" s="6"/>
    </row>
    <row r="31193" spans="1:11" x14ac:dyDescent="0.2">
      <c r="A31193" s="5"/>
      <c r="K31193" s="6"/>
    </row>
    <row r="31194" spans="1:11" x14ac:dyDescent="0.2">
      <c r="A31194" s="5"/>
      <c r="K31194" s="6"/>
    </row>
    <row r="31195" spans="1:11" x14ac:dyDescent="0.2">
      <c r="A31195" s="5"/>
      <c r="K31195" s="6"/>
    </row>
    <row r="31196" spans="1:11" x14ac:dyDescent="0.2">
      <c r="A31196" s="5"/>
      <c r="K31196" s="6"/>
    </row>
    <row r="31197" spans="1:11" x14ac:dyDescent="0.2">
      <c r="A31197" s="5"/>
      <c r="K31197" s="6"/>
    </row>
    <row r="31198" spans="1:11" x14ac:dyDescent="0.2">
      <c r="A31198" s="5"/>
      <c r="K31198" s="6"/>
    </row>
    <row r="31199" spans="1:11" x14ac:dyDescent="0.2">
      <c r="A31199" s="5"/>
      <c r="K31199" s="6"/>
    </row>
    <row r="31200" spans="1:11" x14ac:dyDescent="0.2">
      <c r="A31200" s="5"/>
      <c r="K31200" s="6"/>
    </row>
    <row r="31201" spans="1:11" x14ac:dyDescent="0.2">
      <c r="A31201" s="5"/>
      <c r="K31201" s="6"/>
    </row>
    <row r="31202" spans="1:11" x14ac:dyDescent="0.2">
      <c r="A31202" s="5"/>
      <c r="K31202" s="6"/>
    </row>
    <row r="31203" spans="1:11" x14ac:dyDescent="0.2">
      <c r="A31203" s="5"/>
      <c r="K31203" s="6"/>
    </row>
    <row r="31204" spans="1:11" x14ac:dyDescent="0.2">
      <c r="A31204" s="5"/>
      <c r="K31204" s="6"/>
    </row>
    <row r="31205" spans="1:11" x14ac:dyDescent="0.2">
      <c r="A31205" s="5"/>
      <c r="K31205" s="6"/>
    </row>
    <row r="31206" spans="1:11" x14ac:dyDescent="0.2">
      <c r="A31206" s="5"/>
      <c r="K31206" s="6"/>
    </row>
    <row r="31207" spans="1:11" x14ac:dyDescent="0.2">
      <c r="A31207" s="5"/>
      <c r="K31207" s="6"/>
    </row>
    <row r="31208" spans="1:11" x14ac:dyDescent="0.2">
      <c r="A31208" s="5"/>
      <c r="K31208" s="6"/>
    </row>
    <row r="31209" spans="1:11" x14ac:dyDescent="0.2">
      <c r="A31209" s="5"/>
      <c r="K31209" s="6"/>
    </row>
    <row r="31210" spans="1:11" x14ac:dyDescent="0.2">
      <c r="A31210" s="5"/>
      <c r="K31210" s="6"/>
    </row>
    <row r="31211" spans="1:11" x14ac:dyDescent="0.2">
      <c r="A31211" s="5"/>
      <c r="K31211" s="6"/>
    </row>
    <row r="31212" spans="1:11" x14ac:dyDescent="0.2">
      <c r="A31212" s="5"/>
      <c r="K31212" s="6"/>
    </row>
    <row r="31213" spans="1:11" x14ac:dyDescent="0.2">
      <c r="A31213" s="5"/>
      <c r="K31213" s="6"/>
    </row>
    <row r="31214" spans="1:11" x14ac:dyDescent="0.2">
      <c r="A31214" s="5"/>
      <c r="K31214" s="6"/>
    </row>
    <row r="31215" spans="1:11" x14ac:dyDescent="0.2">
      <c r="A31215" s="5"/>
      <c r="K31215" s="6"/>
    </row>
    <row r="31216" spans="1:11" x14ac:dyDescent="0.2">
      <c r="A31216" s="5"/>
      <c r="K31216" s="6"/>
    </row>
    <row r="31217" spans="1:11" x14ac:dyDescent="0.2">
      <c r="A31217" s="5"/>
      <c r="K31217" s="6"/>
    </row>
    <row r="31218" spans="1:11" x14ac:dyDescent="0.2">
      <c r="A31218" s="5"/>
      <c r="K31218" s="6"/>
    </row>
    <row r="31219" spans="1:11" x14ac:dyDescent="0.2">
      <c r="A31219" s="5"/>
      <c r="K31219" s="6"/>
    </row>
    <row r="31220" spans="1:11" x14ac:dyDescent="0.2">
      <c r="A31220" s="5"/>
      <c r="K31220" s="6"/>
    </row>
    <row r="31221" spans="1:11" x14ac:dyDescent="0.2">
      <c r="A31221" s="5"/>
      <c r="K31221" s="6"/>
    </row>
    <row r="31222" spans="1:11" x14ac:dyDescent="0.2">
      <c r="A31222" s="5"/>
      <c r="K31222" s="6"/>
    </row>
    <row r="31223" spans="1:11" x14ac:dyDescent="0.2">
      <c r="A31223" s="5"/>
      <c r="K31223" s="6"/>
    </row>
    <row r="31224" spans="1:11" x14ac:dyDescent="0.2">
      <c r="A31224" s="5"/>
      <c r="K31224" s="6"/>
    </row>
    <row r="31225" spans="1:11" x14ac:dyDescent="0.2">
      <c r="A31225" s="5"/>
      <c r="K31225" s="6"/>
    </row>
    <row r="31226" spans="1:11" x14ac:dyDescent="0.2">
      <c r="A31226" s="5"/>
      <c r="K31226" s="6"/>
    </row>
    <row r="31227" spans="1:11" x14ac:dyDescent="0.2">
      <c r="A31227" s="5"/>
      <c r="K31227" s="6"/>
    </row>
    <row r="31228" spans="1:11" x14ac:dyDescent="0.2">
      <c r="A31228" s="5"/>
      <c r="K31228" s="6"/>
    </row>
    <row r="31229" spans="1:11" x14ac:dyDescent="0.2">
      <c r="A31229" s="5"/>
      <c r="K31229" s="6"/>
    </row>
    <row r="31230" spans="1:11" x14ac:dyDescent="0.2">
      <c r="A31230" s="5"/>
      <c r="K31230" s="6"/>
    </row>
    <row r="31231" spans="1:11" x14ac:dyDescent="0.2">
      <c r="A31231" s="5"/>
      <c r="K31231" s="6"/>
    </row>
    <row r="31232" spans="1:11" x14ac:dyDescent="0.2">
      <c r="A31232" s="5"/>
      <c r="K31232" s="6"/>
    </row>
    <row r="31233" spans="1:11" x14ac:dyDescent="0.2">
      <c r="A31233" s="5"/>
      <c r="K31233" s="6"/>
    </row>
    <row r="31234" spans="1:11" x14ac:dyDescent="0.2">
      <c r="A31234" s="5"/>
      <c r="K31234" s="6"/>
    </row>
    <row r="31235" spans="1:11" x14ac:dyDescent="0.2">
      <c r="A31235" s="5"/>
      <c r="K31235" s="6"/>
    </row>
    <row r="31236" spans="1:11" x14ac:dyDescent="0.2">
      <c r="A31236" s="5"/>
      <c r="K31236" s="6"/>
    </row>
    <row r="31237" spans="1:11" x14ac:dyDescent="0.2">
      <c r="A31237" s="5"/>
      <c r="K31237" s="6"/>
    </row>
    <row r="31238" spans="1:11" x14ac:dyDescent="0.2">
      <c r="A31238" s="5"/>
      <c r="K31238" s="6"/>
    </row>
    <row r="31239" spans="1:11" x14ac:dyDescent="0.2">
      <c r="A31239" s="5"/>
      <c r="K31239" s="6"/>
    </row>
    <row r="31240" spans="1:11" x14ac:dyDescent="0.2">
      <c r="A31240" s="5"/>
      <c r="K31240" s="6"/>
    </row>
    <row r="31241" spans="1:11" x14ac:dyDescent="0.2">
      <c r="A31241" s="5"/>
      <c r="K31241" s="6"/>
    </row>
    <row r="31242" spans="1:11" x14ac:dyDescent="0.2">
      <c r="A31242" s="5"/>
      <c r="K31242" s="6"/>
    </row>
    <row r="31243" spans="1:11" x14ac:dyDescent="0.2">
      <c r="A31243" s="5"/>
      <c r="K31243" s="6"/>
    </row>
    <row r="31244" spans="1:11" x14ac:dyDescent="0.2">
      <c r="A31244" s="5"/>
      <c r="K31244" s="6"/>
    </row>
    <row r="31245" spans="1:11" x14ac:dyDescent="0.2">
      <c r="A31245" s="5"/>
      <c r="K31245" s="6"/>
    </row>
    <row r="31246" spans="1:11" x14ac:dyDescent="0.2">
      <c r="A31246" s="5"/>
      <c r="K31246" s="6"/>
    </row>
    <row r="31247" spans="1:11" x14ac:dyDescent="0.2">
      <c r="A31247" s="5"/>
      <c r="K31247" s="6"/>
    </row>
    <row r="31248" spans="1:11" x14ac:dyDescent="0.2">
      <c r="A31248" s="5"/>
      <c r="K31248" s="6"/>
    </row>
    <row r="31249" spans="1:11" x14ac:dyDescent="0.2">
      <c r="A31249" s="5"/>
      <c r="K31249" s="6"/>
    </row>
    <row r="31250" spans="1:11" x14ac:dyDescent="0.2">
      <c r="A31250" s="5"/>
      <c r="K31250" s="6"/>
    </row>
    <row r="31251" spans="1:11" x14ac:dyDescent="0.2">
      <c r="A31251" s="5"/>
      <c r="K31251" s="6"/>
    </row>
    <row r="31252" spans="1:11" x14ac:dyDescent="0.2">
      <c r="A31252" s="5"/>
      <c r="K31252" s="6"/>
    </row>
    <row r="31253" spans="1:11" x14ac:dyDescent="0.2">
      <c r="A31253" s="5"/>
      <c r="K31253" s="6"/>
    </row>
    <row r="31254" spans="1:11" x14ac:dyDescent="0.2">
      <c r="A31254" s="5"/>
      <c r="K31254" s="6"/>
    </row>
    <row r="31255" spans="1:11" x14ac:dyDescent="0.2">
      <c r="A31255" s="5"/>
      <c r="K31255" s="6"/>
    </row>
    <row r="31256" spans="1:11" x14ac:dyDescent="0.2">
      <c r="A31256" s="5"/>
      <c r="K31256" s="6"/>
    </row>
    <row r="31257" spans="1:11" x14ac:dyDescent="0.2">
      <c r="A31257" s="5"/>
      <c r="K31257" s="6"/>
    </row>
    <row r="31258" spans="1:11" x14ac:dyDescent="0.2">
      <c r="A31258" s="5"/>
      <c r="K31258" s="6"/>
    </row>
    <row r="31259" spans="1:11" x14ac:dyDescent="0.2">
      <c r="A31259" s="5"/>
      <c r="K31259" s="6"/>
    </row>
    <row r="31260" spans="1:11" x14ac:dyDescent="0.2">
      <c r="A31260" s="5"/>
      <c r="K31260" s="6"/>
    </row>
    <row r="31261" spans="1:11" x14ac:dyDescent="0.2">
      <c r="A31261" s="5"/>
      <c r="K31261" s="6"/>
    </row>
    <row r="31262" spans="1:11" x14ac:dyDescent="0.2">
      <c r="A31262" s="5"/>
      <c r="K31262" s="6"/>
    </row>
    <row r="31263" spans="1:11" x14ac:dyDescent="0.2">
      <c r="A31263" s="5"/>
      <c r="K31263" s="6"/>
    </row>
    <row r="31264" spans="1:11" x14ac:dyDescent="0.2">
      <c r="A31264" s="5"/>
      <c r="K31264" s="6"/>
    </row>
    <row r="31265" spans="1:11" x14ac:dyDescent="0.2">
      <c r="A31265" s="5"/>
      <c r="K31265" s="6"/>
    </row>
    <row r="31266" spans="1:11" x14ac:dyDescent="0.2">
      <c r="A31266" s="5"/>
      <c r="K31266" s="6"/>
    </row>
    <row r="31267" spans="1:11" x14ac:dyDescent="0.2">
      <c r="A31267" s="5"/>
      <c r="K31267" s="6"/>
    </row>
    <row r="31268" spans="1:11" x14ac:dyDescent="0.2">
      <c r="A31268" s="5"/>
      <c r="K31268" s="6"/>
    </row>
    <row r="31269" spans="1:11" x14ac:dyDescent="0.2">
      <c r="A31269" s="5"/>
      <c r="K31269" s="6"/>
    </row>
    <row r="31270" spans="1:11" x14ac:dyDescent="0.2">
      <c r="A31270" s="5"/>
      <c r="K31270" s="6"/>
    </row>
    <row r="31271" spans="1:11" x14ac:dyDescent="0.2">
      <c r="A31271" s="5"/>
      <c r="K31271" s="6"/>
    </row>
    <row r="31272" spans="1:11" x14ac:dyDescent="0.2">
      <c r="A31272" s="5"/>
      <c r="K31272" s="6"/>
    </row>
    <row r="31273" spans="1:11" x14ac:dyDescent="0.2">
      <c r="A31273" s="5"/>
      <c r="K31273" s="6"/>
    </row>
    <row r="31274" spans="1:11" x14ac:dyDescent="0.2">
      <c r="A31274" s="5"/>
      <c r="K31274" s="6"/>
    </row>
    <row r="31275" spans="1:11" x14ac:dyDescent="0.2">
      <c r="A31275" s="5"/>
      <c r="K31275" s="6"/>
    </row>
    <row r="31276" spans="1:11" x14ac:dyDescent="0.2">
      <c r="A31276" s="5"/>
      <c r="K31276" s="6"/>
    </row>
    <row r="31277" spans="1:11" x14ac:dyDescent="0.2">
      <c r="A31277" s="5"/>
      <c r="K31277" s="6"/>
    </row>
    <row r="31278" spans="1:11" x14ac:dyDescent="0.2">
      <c r="A31278" s="5"/>
      <c r="K31278" s="6"/>
    </row>
    <row r="31279" spans="1:11" x14ac:dyDescent="0.2">
      <c r="A31279" s="5"/>
      <c r="K31279" s="6"/>
    </row>
    <row r="31280" spans="1:11" x14ac:dyDescent="0.2">
      <c r="A31280" s="5"/>
      <c r="K31280" s="6"/>
    </row>
    <row r="31281" spans="1:11" x14ac:dyDescent="0.2">
      <c r="A31281" s="5"/>
      <c r="K31281" s="6"/>
    </row>
    <row r="31282" spans="1:11" x14ac:dyDescent="0.2">
      <c r="A31282" s="5"/>
      <c r="K31282" s="6"/>
    </row>
    <row r="31283" spans="1:11" x14ac:dyDescent="0.2">
      <c r="A31283" s="5"/>
      <c r="K31283" s="6"/>
    </row>
    <row r="31284" spans="1:11" x14ac:dyDescent="0.2">
      <c r="A31284" s="5"/>
      <c r="K31284" s="6"/>
    </row>
    <row r="31285" spans="1:11" x14ac:dyDescent="0.2">
      <c r="A31285" s="5"/>
      <c r="K31285" s="6"/>
    </row>
    <row r="31286" spans="1:11" x14ac:dyDescent="0.2">
      <c r="A31286" s="5"/>
      <c r="K31286" s="6"/>
    </row>
    <row r="31287" spans="1:11" x14ac:dyDescent="0.2">
      <c r="A31287" s="5"/>
      <c r="K31287" s="6"/>
    </row>
    <row r="31288" spans="1:11" x14ac:dyDescent="0.2">
      <c r="A31288" s="5"/>
      <c r="K31288" s="6"/>
    </row>
    <row r="31289" spans="1:11" x14ac:dyDescent="0.2">
      <c r="A31289" s="5"/>
      <c r="K31289" s="6"/>
    </row>
    <row r="31290" spans="1:11" x14ac:dyDescent="0.2">
      <c r="A31290" s="5"/>
      <c r="K31290" s="6"/>
    </row>
    <row r="31291" spans="1:11" x14ac:dyDescent="0.2">
      <c r="A31291" s="5"/>
      <c r="K31291" s="6"/>
    </row>
    <row r="31292" spans="1:11" x14ac:dyDescent="0.2">
      <c r="A31292" s="5"/>
      <c r="K31292" s="6"/>
    </row>
    <row r="31293" spans="1:11" x14ac:dyDescent="0.2">
      <c r="A31293" s="5"/>
      <c r="K31293" s="6"/>
    </row>
    <row r="31294" spans="1:11" x14ac:dyDescent="0.2">
      <c r="A31294" s="5"/>
      <c r="K31294" s="6"/>
    </row>
    <row r="31295" spans="1:11" x14ac:dyDescent="0.2">
      <c r="A31295" s="5"/>
      <c r="K31295" s="6"/>
    </row>
    <row r="31296" spans="1:11" x14ac:dyDescent="0.2">
      <c r="A31296" s="5"/>
      <c r="K31296" s="6"/>
    </row>
    <row r="31297" spans="1:11" x14ac:dyDescent="0.2">
      <c r="A31297" s="5"/>
      <c r="K31297" s="6"/>
    </row>
    <row r="31298" spans="1:11" x14ac:dyDescent="0.2">
      <c r="A31298" s="5"/>
      <c r="K31298" s="6"/>
    </row>
    <row r="31299" spans="1:11" x14ac:dyDescent="0.2">
      <c r="A31299" s="5"/>
      <c r="K31299" s="6"/>
    </row>
    <row r="31300" spans="1:11" x14ac:dyDescent="0.2">
      <c r="A31300" s="5"/>
      <c r="K31300" s="6"/>
    </row>
    <row r="31301" spans="1:11" x14ac:dyDescent="0.2">
      <c r="A31301" s="5"/>
      <c r="K31301" s="6"/>
    </row>
    <row r="31302" spans="1:11" x14ac:dyDescent="0.2">
      <c r="A31302" s="5"/>
      <c r="K31302" s="6"/>
    </row>
    <row r="31303" spans="1:11" x14ac:dyDescent="0.2">
      <c r="A31303" s="5"/>
      <c r="K31303" s="6"/>
    </row>
    <row r="31304" spans="1:11" x14ac:dyDescent="0.2">
      <c r="A31304" s="5"/>
      <c r="K31304" s="6"/>
    </row>
    <row r="31305" spans="1:11" x14ac:dyDescent="0.2">
      <c r="A31305" s="5"/>
      <c r="K31305" s="6"/>
    </row>
    <row r="31306" spans="1:11" x14ac:dyDescent="0.2">
      <c r="A31306" s="5"/>
      <c r="K31306" s="6"/>
    </row>
    <row r="31307" spans="1:11" x14ac:dyDescent="0.2">
      <c r="A31307" s="5"/>
      <c r="K31307" s="6"/>
    </row>
    <row r="31308" spans="1:11" x14ac:dyDescent="0.2">
      <c r="A31308" s="5"/>
      <c r="K31308" s="6"/>
    </row>
    <row r="31309" spans="1:11" x14ac:dyDescent="0.2">
      <c r="A31309" s="5"/>
      <c r="K31309" s="6"/>
    </row>
    <row r="31310" spans="1:11" x14ac:dyDescent="0.2">
      <c r="A31310" s="5"/>
      <c r="K31310" s="6"/>
    </row>
    <row r="31311" spans="1:11" x14ac:dyDescent="0.2">
      <c r="A31311" s="5"/>
      <c r="K31311" s="6"/>
    </row>
    <row r="31312" spans="1:11" x14ac:dyDescent="0.2">
      <c r="A31312" s="5"/>
      <c r="K31312" s="6"/>
    </row>
    <row r="31313" spans="1:11" x14ac:dyDescent="0.2">
      <c r="A31313" s="5"/>
      <c r="K31313" s="6"/>
    </row>
    <row r="31314" spans="1:11" x14ac:dyDescent="0.2">
      <c r="A31314" s="5"/>
      <c r="K31314" s="6"/>
    </row>
    <row r="31315" spans="1:11" x14ac:dyDescent="0.2">
      <c r="A31315" s="5"/>
      <c r="K31315" s="6"/>
    </row>
    <row r="31316" spans="1:11" x14ac:dyDescent="0.2">
      <c r="A31316" s="5"/>
      <c r="K31316" s="6"/>
    </row>
    <row r="31317" spans="1:11" x14ac:dyDescent="0.2">
      <c r="A31317" s="5"/>
      <c r="K31317" s="6"/>
    </row>
    <row r="31318" spans="1:11" x14ac:dyDescent="0.2">
      <c r="A31318" s="5"/>
      <c r="K31318" s="6"/>
    </row>
    <row r="31319" spans="1:11" x14ac:dyDescent="0.2">
      <c r="A31319" s="5"/>
      <c r="K31319" s="6"/>
    </row>
    <row r="31320" spans="1:11" x14ac:dyDescent="0.2">
      <c r="A31320" s="5"/>
      <c r="K31320" s="6"/>
    </row>
    <row r="31321" spans="1:11" x14ac:dyDescent="0.2">
      <c r="A31321" s="5"/>
      <c r="K31321" s="6"/>
    </row>
    <row r="31322" spans="1:11" x14ac:dyDescent="0.2">
      <c r="A31322" s="5"/>
      <c r="K31322" s="6"/>
    </row>
    <row r="31323" spans="1:11" x14ac:dyDescent="0.2">
      <c r="A31323" s="5"/>
      <c r="K31323" s="6"/>
    </row>
    <row r="31324" spans="1:11" x14ac:dyDescent="0.2">
      <c r="A31324" s="5"/>
      <c r="K31324" s="6"/>
    </row>
    <row r="31325" spans="1:11" x14ac:dyDescent="0.2">
      <c r="A31325" s="5"/>
      <c r="K31325" s="6"/>
    </row>
    <row r="31326" spans="1:11" x14ac:dyDescent="0.2">
      <c r="A31326" s="5"/>
      <c r="K31326" s="6"/>
    </row>
    <row r="31327" spans="1:11" x14ac:dyDescent="0.2">
      <c r="A31327" s="5"/>
      <c r="K31327" s="6"/>
    </row>
    <row r="31328" spans="1:11" x14ac:dyDescent="0.2">
      <c r="A31328" s="5"/>
      <c r="K31328" s="6"/>
    </row>
    <row r="31329" spans="1:11" x14ac:dyDescent="0.2">
      <c r="A31329" s="5"/>
      <c r="K31329" s="6"/>
    </row>
    <row r="31330" spans="1:11" x14ac:dyDescent="0.2">
      <c r="A31330" s="5"/>
      <c r="K31330" s="6"/>
    </row>
    <row r="31331" spans="1:11" x14ac:dyDescent="0.2">
      <c r="A31331" s="5"/>
      <c r="K31331" s="6"/>
    </row>
    <row r="31332" spans="1:11" x14ac:dyDescent="0.2">
      <c r="A31332" s="5"/>
      <c r="K31332" s="6"/>
    </row>
    <row r="31333" spans="1:11" x14ac:dyDescent="0.2">
      <c r="A31333" s="5"/>
      <c r="K31333" s="6"/>
    </row>
    <row r="31334" spans="1:11" x14ac:dyDescent="0.2">
      <c r="A31334" s="5"/>
      <c r="K31334" s="6"/>
    </row>
    <row r="31335" spans="1:11" x14ac:dyDescent="0.2">
      <c r="A31335" s="5"/>
      <c r="K31335" s="6"/>
    </row>
    <row r="31336" spans="1:11" x14ac:dyDescent="0.2">
      <c r="A31336" s="5"/>
      <c r="K31336" s="6"/>
    </row>
    <row r="31337" spans="1:11" x14ac:dyDescent="0.2">
      <c r="A31337" s="5"/>
      <c r="K31337" s="6"/>
    </row>
    <row r="31338" spans="1:11" x14ac:dyDescent="0.2">
      <c r="A31338" s="5"/>
      <c r="K31338" s="6"/>
    </row>
    <row r="31339" spans="1:11" x14ac:dyDescent="0.2">
      <c r="A31339" s="5"/>
      <c r="K31339" s="6"/>
    </row>
    <row r="31340" spans="1:11" x14ac:dyDescent="0.2">
      <c r="A31340" s="5"/>
      <c r="K31340" s="6"/>
    </row>
    <row r="31341" spans="1:11" x14ac:dyDescent="0.2">
      <c r="A31341" s="5"/>
      <c r="K31341" s="6"/>
    </row>
    <row r="31342" spans="1:11" x14ac:dyDescent="0.2">
      <c r="A31342" s="5"/>
      <c r="K31342" s="6"/>
    </row>
    <row r="31343" spans="1:11" x14ac:dyDescent="0.2">
      <c r="A31343" s="5"/>
      <c r="K31343" s="6"/>
    </row>
    <row r="31344" spans="1:11" x14ac:dyDescent="0.2">
      <c r="A31344" s="5"/>
      <c r="K31344" s="6"/>
    </row>
    <row r="31345" spans="1:11" x14ac:dyDescent="0.2">
      <c r="A31345" s="5"/>
      <c r="K31345" s="6"/>
    </row>
    <row r="31346" spans="1:11" x14ac:dyDescent="0.2">
      <c r="A31346" s="5"/>
      <c r="K31346" s="6"/>
    </row>
    <row r="31347" spans="1:11" x14ac:dyDescent="0.2">
      <c r="A31347" s="5"/>
      <c r="K31347" s="6"/>
    </row>
    <row r="31348" spans="1:11" x14ac:dyDescent="0.2">
      <c r="A31348" s="5"/>
      <c r="K31348" s="6"/>
    </row>
    <row r="31349" spans="1:11" x14ac:dyDescent="0.2">
      <c r="A31349" s="5"/>
      <c r="K31349" s="6"/>
    </row>
    <row r="31350" spans="1:11" x14ac:dyDescent="0.2">
      <c r="A31350" s="5"/>
      <c r="K31350" s="6"/>
    </row>
    <row r="31351" spans="1:11" x14ac:dyDescent="0.2">
      <c r="A31351" s="5"/>
      <c r="K31351" s="6"/>
    </row>
    <row r="31352" spans="1:11" x14ac:dyDescent="0.2">
      <c r="A31352" s="5"/>
      <c r="K31352" s="6"/>
    </row>
    <row r="31353" spans="1:11" x14ac:dyDescent="0.2">
      <c r="A31353" s="5"/>
      <c r="K31353" s="6"/>
    </row>
    <row r="31354" spans="1:11" x14ac:dyDescent="0.2">
      <c r="A31354" s="5"/>
      <c r="K31354" s="6"/>
    </row>
    <row r="31355" spans="1:11" x14ac:dyDescent="0.2">
      <c r="A31355" s="5"/>
      <c r="K31355" s="6"/>
    </row>
    <row r="31356" spans="1:11" x14ac:dyDescent="0.2">
      <c r="A31356" s="5"/>
      <c r="K31356" s="6"/>
    </row>
    <row r="31357" spans="1:11" x14ac:dyDescent="0.2">
      <c r="A31357" s="5"/>
      <c r="K31357" s="6"/>
    </row>
    <row r="31358" spans="1:11" x14ac:dyDescent="0.2">
      <c r="A31358" s="5"/>
      <c r="K31358" s="6"/>
    </row>
    <row r="31359" spans="1:11" x14ac:dyDescent="0.2">
      <c r="A31359" s="5"/>
      <c r="K31359" s="6"/>
    </row>
    <row r="31360" spans="1:11" x14ac:dyDescent="0.2">
      <c r="A31360" s="5"/>
      <c r="K31360" s="6"/>
    </row>
    <row r="31361" spans="1:11" x14ac:dyDescent="0.2">
      <c r="A31361" s="5"/>
      <c r="K31361" s="6"/>
    </row>
    <row r="31362" spans="1:11" x14ac:dyDescent="0.2">
      <c r="A31362" s="5"/>
      <c r="K31362" s="6"/>
    </row>
    <row r="31363" spans="1:11" x14ac:dyDescent="0.2">
      <c r="A31363" s="5"/>
      <c r="K31363" s="6"/>
    </row>
    <row r="31364" spans="1:11" x14ac:dyDescent="0.2">
      <c r="A31364" s="5"/>
      <c r="K31364" s="6"/>
    </row>
    <row r="31365" spans="1:11" x14ac:dyDescent="0.2">
      <c r="A31365" s="5"/>
      <c r="K31365" s="6"/>
    </row>
    <row r="31366" spans="1:11" x14ac:dyDescent="0.2">
      <c r="A31366" s="5"/>
      <c r="K31366" s="6"/>
    </row>
    <row r="31367" spans="1:11" x14ac:dyDescent="0.2">
      <c r="A31367" s="5"/>
      <c r="K31367" s="6"/>
    </row>
    <row r="31368" spans="1:11" x14ac:dyDescent="0.2">
      <c r="A31368" s="5"/>
      <c r="K31368" s="6"/>
    </row>
    <row r="31369" spans="1:11" x14ac:dyDescent="0.2">
      <c r="A31369" s="5"/>
      <c r="K31369" s="6"/>
    </row>
    <row r="31370" spans="1:11" x14ac:dyDescent="0.2">
      <c r="A31370" s="5"/>
      <c r="K31370" s="6"/>
    </row>
    <row r="31371" spans="1:11" x14ac:dyDescent="0.2">
      <c r="A31371" s="5"/>
      <c r="K31371" s="6"/>
    </row>
    <row r="31372" spans="1:11" x14ac:dyDescent="0.2">
      <c r="A31372" s="5"/>
      <c r="K31372" s="6"/>
    </row>
    <row r="31373" spans="1:11" x14ac:dyDescent="0.2">
      <c r="A31373" s="5"/>
      <c r="K31373" s="6"/>
    </row>
    <row r="31374" spans="1:11" x14ac:dyDescent="0.2">
      <c r="A31374" s="5"/>
      <c r="K31374" s="6"/>
    </row>
    <row r="31375" spans="1:11" x14ac:dyDescent="0.2">
      <c r="A31375" s="5"/>
      <c r="K31375" s="6"/>
    </row>
    <row r="31376" spans="1:11" x14ac:dyDescent="0.2">
      <c r="A31376" s="5"/>
      <c r="K31376" s="6"/>
    </row>
    <row r="31377" spans="1:11" x14ac:dyDescent="0.2">
      <c r="A31377" s="5"/>
      <c r="K31377" s="6"/>
    </row>
    <row r="31378" spans="1:11" x14ac:dyDescent="0.2">
      <c r="A31378" s="5"/>
      <c r="K31378" s="6"/>
    </row>
    <row r="31379" spans="1:11" x14ac:dyDescent="0.2">
      <c r="A31379" s="5"/>
      <c r="K31379" s="6"/>
    </row>
    <row r="31380" spans="1:11" x14ac:dyDescent="0.2">
      <c r="A31380" s="5"/>
      <c r="K31380" s="6"/>
    </row>
    <row r="31381" spans="1:11" x14ac:dyDescent="0.2">
      <c r="A31381" s="5"/>
      <c r="K31381" s="6"/>
    </row>
    <row r="31382" spans="1:11" x14ac:dyDescent="0.2">
      <c r="A31382" s="5"/>
      <c r="K31382" s="6"/>
    </row>
    <row r="31383" spans="1:11" x14ac:dyDescent="0.2">
      <c r="A31383" s="5"/>
      <c r="K31383" s="6"/>
    </row>
    <row r="31384" spans="1:11" x14ac:dyDescent="0.2">
      <c r="A31384" s="5"/>
      <c r="K31384" s="6"/>
    </row>
    <row r="31385" spans="1:11" x14ac:dyDescent="0.2">
      <c r="A31385" s="5"/>
      <c r="K31385" s="6"/>
    </row>
    <row r="31386" spans="1:11" x14ac:dyDescent="0.2">
      <c r="A31386" s="5"/>
      <c r="K31386" s="6"/>
    </row>
    <row r="31387" spans="1:11" x14ac:dyDescent="0.2">
      <c r="A31387" s="5"/>
      <c r="K31387" s="6"/>
    </row>
    <row r="31388" spans="1:11" x14ac:dyDescent="0.2">
      <c r="A31388" s="5"/>
      <c r="K31388" s="6"/>
    </row>
    <row r="31389" spans="1:11" x14ac:dyDescent="0.2">
      <c r="A31389" s="5"/>
      <c r="K31389" s="6"/>
    </row>
    <row r="31390" spans="1:11" x14ac:dyDescent="0.2">
      <c r="A31390" s="5"/>
      <c r="K31390" s="6"/>
    </row>
    <row r="31391" spans="1:11" x14ac:dyDescent="0.2">
      <c r="A31391" s="5"/>
      <c r="K31391" s="6"/>
    </row>
    <row r="31392" spans="1:11" x14ac:dyDescent="0.2">
      <c r="A31392" s="5"/>
      <c r="K31392" s="6"/>
    </row>
    <row r="31393" spans="1:11" x14ac:dyDescent="0.2">
      <c r="A31393" s="5"/>
      <c r="K31393" s="6"/>
    </row>
    <row r="31394" spans="1:11" x14ac:dyDescent="0.2">
      <c r="A31394" s="5"/>
      <c r="K31394" s="6"/>
    </row>
    <row r="31395" spans="1:11" x14ac:dyDescent="0.2">
      <c r="A31395" s="5"/>
      <c r="K31395" s="6"/>
    </row>
    <row r="31396" spans="1:11" x14ac:dyDescent="0.2">
      <c r="A31396" s="5"/>
      <c r="K31396" s="6"/>
    </row>
    <row r="31397" spans="1:11" x14ac:dyDescent="0.2">
      <c r="A31397" s="5"/>
      <c r="K31397" s="6"/>
    </row>
    <row r="31398" spans="1:11" x14ac:dyDescent="0.2">
      <c r="A31398" s="5"/>
      <c r="K31398" s="6"/>
    </row>
    <row r="31399" spans="1:11" x14ac:dyDescent="0.2">
      <c r="A31399" s="5"/>
      <c r="K31399" s="6"/>
    </row>
    <row r="31400" spans="1:11" x14ac:dyDescent="0.2">
      <c r="A31400" s="5"/>
      <c r="K31400" s="6"/>
    </row>
    <row r="31401" spans="1:11" x14ac:dyDescent="0.2">
      <c r="A31401" s="5"/>
      <c r="K31401" s="6"/>
    </row>
    <row r="31402" spans="1:11" x14ac:dyDescent="0.2">
      <c r="A31402" s="5"/>
      <c r="K31402" s="6"/>
    </row>
    <row r="31403" spans="1:11" x14ac:dyDescent="0.2">
      <c r="A31403" s="5"/>
      <c r="K31403" s="6"/>
    </row>
    <row r="31404" spans="1:11" x14ac:dyDescent="0.2">
      <c r="A31404" s="5"/>
      <c r="K31404" s="6"/>
    </row>
    <row r="31405" spans="1:11" x14ac:dyDescent="0.2">
      <c r="A31405" s="5"/>
      <c r="K31405" s="6"/>
    </row>
    <row r="31406" spans="1:11" x14ac:dyDescent="0.2">
      <c r="A31406" s="5"/>
      <c r="K31406" s="6"/>
    </row>
    <row r="31407" spans="1:11" x14ac:dyDescent="0.2">
      <c r="A31407" s="5"/>
      <c r="K31407" s="6"/>
    </row>
    <row r="31408" spans="1:11" x14ac:dyDescent="0.2">
      <c r="A31408" s="5"/>
      <c r="K31408" s="6"/>
    </row>
    <row r="31409" spans="1:11" x14ac:dyDescent="0.2">
      <c r="A31409" s="5"/>
      <c r="K31409" s="6"/>
    </row>
    <row r="31410" spans="1:11" x14ac:dyDescent="0.2">
      <c r="A31410" s="5"/>
      <c r="K31410" s="6"/>
    </row>
    <row r="31411" spans="1:11" x14ac:dyDescent="0.2">
      <c r="A31411" s="5"/>
      <c r="K31411" s="6"/>
    </row>
    <row r="31412" spans="1:11" x14ac:dyDescent="0.2">
      <c r="A31412" s="5"/>
      <c r="K31412" s="6"/>
    </row>
    <row r="31413" spans="1:11" x14ac:dyDescent="0.2">
      <c r="A31413" s="5"/>
      <c r="K31413" s="6"/>
    </row>
    <row r="31414" spans="1:11" x14ac:dyDescent="0.2">
      <c r="A31414" s="5"/>
      <c r="K31414" s="6"/>
    </row>
    <row r="31415" spans="1:11" x14ac:dyDescent="0.2">
      <c r="A31415" s="5"/>
      <c r="K31415" s="6"/>
    </row>
    <row r="31416" spans="1:11" x14ac:dyDescent="0.2">
      <c r="A31416" s="5"/>
      <c r="K31416" s="6"/>
    </row>
    <row r="31417" spans="1:11" x14ac:dyDescent="0.2">
      <c r="A31417" s="5"/>
      <c r="K31417" s="6"/>
    </row>
    <row r="31418" spans="1:11" x14ac:dyDescent="0.2">
      <c r="A31418" s="5"/>
      <c r="K31418" s="6"/>
    </row>
    <row r="31419" spans="1:11" x14ac:dyDescent="0.2">
      <c r="A31419" s="5"/>
      <c r="K31419" s="6"/>
    </row>
    <row r="31420" spans="1:11" x14ac:dyDescent="0.2">
      <c r="A31420" s="5"/>
      <c r="K31420" s="6"/>
    </row>
    <row r="31421" spans="1:11" x14ac:dyDescent="0.2">
      <c r="A31421" s="5"/>
      <c r="K31421" s="6"/>
    </row>
    <row r="31422" spans="1:11" x14ac:dyDescent="0.2">
      <c r="A31422" s="5"/>
      <c r="K31422" s="6"/>
    </row>
    <row r="31423" spans="1:11" x14ac:dyDescent="0.2">
      <c r="A31423" s="5"/>
      <c r="K31423" s="6"/>
    </row>
    <row r="31424" spans="1:11" x14ac:dyDescent="0.2">
      <c r="A31424" s="5"/>
      <c r="K31424" s="6"/>
    </row>
    <row r="31425" spans="1:11" x14ac:dyDescent="0.2">
      <c r="A31425" s="5"/>
      <c r="K31425" s="6"/>
    </row>
    <row r="31426" spans="1:11" x14ac:dyDescent="0.2">
      <c r="A31426" s="5"/>
      <c r="K31426" s="6"/>
    </row>
    <row r="31427" spans="1:11" x14ac:dyDescent="0.2">
      <c r="A31427" s="5"/>
      <c r="K31427" s="6"/>
    </row>
    <row r="31428" spans="1:11" x14ac:dyDescent="0.2">
      <c r="A31428" s="5"/>
      <c r="K31428" s="6"/>
    </row>
    <row r="31429" spans="1:11" x14ac:dyDescent="0.2">
      <c r="A31429" s="5"/>
      <c r="K31429" s="6"/>
    </row>
    <row r="31430" spans="1:11" x14ac:dyDescent="0.2">
      <c r="A31430" s="5"/>
      <c r="K31430" s="6"/>
    </row>
    <row r="31431" spans="1:11" x14ac:dyDescent="0.2">
      <c r="A31431" s="5"/>
      <c r="K31431" s="6"/>
    </row>
    <row r="31432" spans="1:11" x14ac:dyDescent="0.2">
      <c r="A31432" s="5"/>
      <c r="K31432" s="6"/>
    </row>
    <row r="31433" spans="1:11" x14ac:dyDescent="0.2">
      <c r="A31433" s="5"/>
      <c r="K31433" s="6"/>
    </row>
    <row r="31434" spans="1:11" x14ac:dyDescent="0.2">
      <c r="A31434" s="5"/>
      <c r="K31434" s="6"/>
    </row>
    <row r="31435" spans="1:11" x14ac:dyDescent="0.2">
      <c r="A31435" s="5"/>
      <c r="K31435" s="6"/>
    </row>
    <row r="31436" spans="1:11" x14ac:dyDescent="0.2">
      <c r="A31436" s="5"/>
      <c r="K31436" s="6"/>
    </row>
    <row r="31437" spans="1:11" x14ac:dyDescent="0.2">
      <c r="A31437" s="5"/>
      <c r="K31437" s="6"/>
    </row>
    <row r="31438" spans="1:11" x14ac:dyDescent="0.2">
      <c r="A31438" s="5"/>
      <c r="K31438" s="6"/>
    </row>
    <row r="31439" spans="1:11" x14ac:dyDescent="0.2">
      <c r="A31439" s="5"/>
      <c r="K31439" s="6"/>
    </row>
    <row r="31440" spans="1:11" x14ac:dyDescent="0.2">
      <c r="A31440" s="5"/>
      <c r="K31440" s="6"/>
    </row>
    <row r="31441" spans="1:11" x14ac:dyDescent="0.2">
      <c r="A31441" s="5"/>
      <c r="K31441" s="6"/>
    </row>
    <row r="31442" spans="1:11" x14ac:dyDescent="0.2">
      <c r="A31442" s="5"/>
      <c r="K31442" s="6"/>
    </row>
    <row r="31443" spans="1:11" x14ac:dyDescent="0.2">
      <c r="A31443" s="5"/>
      <c r="K31443" s="6"/>
    </row>
    <row r="31444" spans="1:11" x14ac:dyDescent="0.2">
      <c r="A31444" s="5"/>
      <c r="K31444" s="6"/>
    </row>
    <row r="31445" spans="1:11" x14ac:dyDescent="0.2">
      <c r="A31445" s="5"/>
      <c r="K31445" s="6"/>
    </row>
    <row r="31446" spans="1:11" x14ac:dyDescent="0.2">
      <c r="A31446" s="5"/>
      <c r="K31446" s="6"/>
    </row>
    <row r="31447" spans="1:11" x14ac:dyDescent="0.2">
      <c r="A31447" s="5"/>
      <c r="K31447" s="6"/>
    </row>
    <row r="31448" spans="1:11" x14ac:dyDescent="0.2">
      <c r="A31448" s="5"/>
      <c r="K31448" s="6"/>
    </row>
    <row r="31449" spans="1:11" x14ac:dyDescent="0.2">
      <c r="A31449" s="5"/>
      <c r="K31449" s="6"/>
    </row>
    <row r="31450" spans="1:11" x14ac:dyDescent="0.2">
      <c r="A31450" s="5"/>
      <c r="K31450" s="6"/>
    </row>
    <row r="31451" spans="1:11" x14ac:dyDescent="0.2">
      <c r="A31451" s="5"/>
      <c r="K31451" s="6"/>
    </row>
    <row r="31452" spans="1:11" x14ac:dyDescent="0.2">
      <c r="A31452" s="5"/>
      <c r="K31452" s="6"/>
    </row>
    <row r="31453" spans="1:11" x14ac:dyDescent="0.2">
      <c r="A31453" s="5"/>
      <c r="K31453" s="6"/>
    </row>
    <row r="31454" spans="1:11" x14ac:dyDescent="0.2">
      <c r="A31454" s="5"/>
      <c r="K31454" s="6"/>
    </row>
    <row r="31455" spans="1:11" x14ac:dyDescent="0.2">
      <c r="A31455" s="5"/>
      <c r="K31455" s="6"/>
    </row>
    <row r="31456" spans="1:11" x14ac:dyDescent="0.2">
      <c r="A31456" s="5"/>
      <c r="K31456" s="6"/>
    </row>
    <row r="31457" spans="1:11" x14ac:dyDescent="0.2">
      <c r="A31457" s="5"/>
      <c r="K31457" s="6"/>
    </row>
    <row r="31458" spans="1:11" x14ac:dyDescent="0.2">
      <c r="A31458" s="5"/>
      <c r="K31458" s="6"/>
    </row>
    <row r="31459" spans="1:11" x14ac:dyDescent="0.2">
      <c r="A31459" s="5"/>
      <c r="K31459" s="6"/>
    </row>
    <row r="31460" spans="1:11" x14ac:dyDescent="0.2">
      <c r="A31460" s="5"/>
      <c r="K31460" s="6"/>
    </row>
    <row r="31461" spans="1:11" x14ac:dyDescent="0.2">
      <c r="A31461" s="5"/>
      <c r="K31461" s="6"/>
    </row>
    <row r="31462" spans="1:11" x14ac:dyDescent="0.2">
      <c r="A31462" s="5"/>
      <c r="K31462" s="6"/>
    </row>
    <row r="31463" spans="1:11" x14ac:dyDescent="0.2">
      <c r="A31463" s="5"/>
      <c r="K31463" s="6"/>
    </row>
    <row r="31464" spans="1:11" x14ac:dyDescent="0.2">
      <c r="A31464" s="5"/>
      <c r="K31464" s="6"/>
    </row>
    <row r="31465" spans="1:11" x14ac:dyDescent="0.2">
      <c r="A31465" s="5"/>
      <c r="K31465" s="6"/>
    </row>
    <row r="31466" spans="1:11" x14ac:dyDescent="0.2">
      <c r="A31466" s="5"/>
      <c r="K31466" s="6"/>
    </row>
    <row r="31467" spans="1:11" x14ac:dyDescent="0.2">
      <c r="A31467" s="5"/>
      <c r="K31467" s="6"/>
    </row>
    <row r="31468" spans="1:11" x14ac:dyDescent="0.2">
      <c r="A31468" s="5"/>
      <c r="K31468" s="6"/>
    </row>
    <row r="31469" spans="1:11" x14ac:dyDescent="0.2">
      <c r="A31469" s="5"/>
      <c r="K31469" s="6"/>
    </row>
    <row r="31470" spans="1:11" x14ac:dyDescent="0.2">
      <c r="A31470" s="5"/>
      <c r="K31470" s="6"/>
    </row>
    <row r="31471" spans="1:11" x14ac:dyDescent="0.2">
      <c r="A31471" s="5"/>
      <c r="K31471" s="6"/>
    </row>
    <row r="31472" spans="1:11" x14ac:dyDescent="0.2">
      <c r="A31472" s="5"/>
      <c r="K31472" s="6"/>
    </row>
    <row r="31473" spans="1:11" x14ac:dyDescent="0.2">
      <c r="A31473" s="5"/>
      <c r="K31473" s="6"/>
    </row>
    <row r="31474" spans="1:11" x14ac:dyDescent="0.2">
      <c r="A31474" s="5"/>
      <c r="K31474" s="6"/>
    </row>
    <row r="31475" spans="1:11" x14ac:dyDescent="0.2">
      <c r="A31475" s="5"/>
      <c r="K31475" s="6"/>
    </row>
    <row r="31476" spans="1:11" x14ac:dyDescent="0.2">
      <c r="A31476" s="5"/>
      <c r="K31476" s="6"/>
    </row>
    <row r="31477" spans="1:11" x14ac:dyDescent="0.2">
      <c r="A31477" s="5"/>
      <c r="K31477" s="6"/>
    </row>
    <row r="31478" spans="1:11" x14ac:dyDescent="0.2">
      <c r="A31478" s="5"/>
      <c r="K31478" s="6"/>
    </row>
    <row r="31479" spans="1:11" x14ac:dyDescent="0.2">
      <c r="A31479" s="5"/>
      <c r="K31479" s="6"/>
    </row>
    <row r="31480" spans="1:11" x14ac:dyDescent="0.2">
      <c r="A31480" s="5"/>
      <c r="K31480" s="6"/>
    </row>
    <row r="31481" spans="1:11" x14ac:dyDescent="0.2">
      <c r="A31481" s="5"/>
      <c r="K31481" s="6"/>
    </row>
    <row r="31482" spans="1:11" x14ac:dyDescent="0.2">
      <c r="A31482" s="5"/>
      <c r="K31482" s="6"/>
    </row>
    <row r="31483" spans="1:11" x14ac:dyDescent="0.2">
      <c r="A31483" s="5"/>
      <c r="K31483" s="6"/>
    </row>
    <row r="31484" spans="1:11" x14ac:dyDescent="0.2">
      <c r="A31484" s="5"/>
      <c r="K31484" s="6"/>
    </row>
    <row r="31485" spans="1:11" x14ac:dyDescent="0.2">
      <c r="A31485" s="5"/>
      <c r="K31485" s="6"/>
    </row>
    <row r="31486" spans="1:11" x14ac:dyDescent="0.2">
      <c r="A31486" s="5"/>
      <c r="K31486" s="6"/>
    </row>
    <row r="31487" spans="1:11" x14ac:dyDescent="0.2">
      <c r="A31487" s="5"/>
      <c r="K31487" s="6"/>
    </row>
    <row r="31488" spans="1:11" x14ac:dyDescent="0.2">
      <c r="A31488" s="5"/>
      <c r="K31488" s="6"/>
    </row>
    <row r="31489" spans="1:11" x14ac:dyDescent="0.2">
      <c r="A31489" s="5"/>
      <c r="K31489" s="6"/>
    </row>
    <row r="31490" spans="1:11" x14ac:dyDescent="0.2">
      <c r="A31490" s="5"/>
      <c r="K31490" s="6"/>
    </row>
    <row r="31491" spans="1:11" x14ac:dyDescent="0.2">
      <c r="A31491" s="5"/>
      <c r="K31491" s="6"/>
    </row>
    <row r="31492" spans="1:11" x14ac:dyDescent="0.2">
      <c r="A31492" s="5"/>
      <c r="K31492" s="6"/>
    </row>
    <row r="31493" spans="1:11" x14ac:dyDescent="0.2">
      <c r="A31493" s="5"/>
      <c r="K31493" s="6"/>
    </row>
    <row r="31494" spans="1:11" x14ac:dyDescent="0.2">
      <c r="A31494" s="5"/>
      <c r="K31494" s="6"/>
    </row>
    <row r="31495" spans="1:11" x14ac:dyDescent="0.2">
      <c r="A31495" s="5"/>
      <c r="K31495" s="6"/>
    </row>
    <row r="31496" spans="1:11" x14ac:dyDescent="0.2">
      <c r="A31496" s="5"/>
      <c r="K31496" s="6"/>
    </row>
    <row r="31497" spans="1:11" x14ac:dyDescent="0.2">
      <c r="A31497" s="5"/>
      <c r="K31497" s="6"/>
    </row>
    <row r="31498" spans="1:11" x14ac:dyDescent="0.2">
      <c r="A31498" s="5"/>
      <c r="K31498" s="6"/>
    </row>
    <row r="31499" spans="1:11" x14ac:dyDescent="0.2">
      <c r="A31499" s="5"/>
      <c r="K31499" s="6"/>
    </row>
    <row r="31500" spans="1:11" x14ac:dyDescent="0.2">
      <c r="A31500" s="5"/>
      <c r="K31500" s="6"/>
    </row>
    <row r="31501" spans="1:11" x14ac:dyDescent="0.2">
      <c r="A31501" s="5"/>
      <c r="K31501" s="6"/>
    </row>
    <row r="31502" spans="1:11" x14ac:dyDescent="0.2">
      <c r="A31502" s="5"/>
      <c r="K31502" s="6"/>
    </row>
    <row r="31503" spans="1:11" x14ac:dyDescent="0.2">
      <c r="A31503" s="5"/>
      <c r="K31503" s="6"/>
    </row>
    <row r="31504" spans="1:11" x14ac:dyDescent="0.2">
      <c r="A31504" s="5"/>
      <c r="K31504" s="6"/>
    </row>
    <row r="31505" spans="1:11" x14ac:dyDescent="0.2">
      <c r="A31505" s="5"/>
      <c r="K31505" s="6"/>
    </row>
    <row r="31506" spans="1:11" x14ac:dyDescent="0.2">
      <c r="A31506" s="5"/>
      <c r="K31506" s="6"/>
    </row>
    <row r="31507" spans="1:11" x14ac:dyDescent="0.2">
      <c r="A31507" s="5"/>
      <c r="K31507" s="6"/>
    </row>
    <row r="31508" spans="1:11" x14ac:dyDescent="0.2">
      <c r="A31508" s="5"/>
      <c r="K31508" s="6"/>
    </row>
    <row r="31509" spans="1:11" x14ac:dyDescent="0.2">
      <c r="A31509" s="5"/>
      <c r="K31509" s="6"/>
    </row>
    <row r="31510" spans="1:11" x14ac:dyDescent="0.2">
      <c r="A31510" s="5"/>
      <c r="K31510" s="6"/>
    </row>
    <row r="31511" spans="1:11" x14ac:dyDescent="0.2">
      <c r="A31511" s="5"/>
      <c r="K31511" s="6"/>
    </row>
    <row r="31512" spans="1:11" x14ac:dyDescent="0.2">
      <c r="A31512" s="5"/>
      <c r="K31512" s="6"/>
    </row>
    <row r="31513" spans="1:11" x14ac:dyDescent="0.2">
      <c r="A31513" s="5"/>
      <c r="K31513" s="6"/>
    </row>
    <row r="31514" spans="1:11" x14ac:dyDescent="0.2">
      <c r="A31514" s="5"/>
      <c r="K31514" s="6"/>
    </row>
    <row r="31515" spans="1:11" x14ac:dyDescent="0.2">
      <c r="A31515" s="5"/>
      <c r="K31515" s="6"/>
    </row>
    <row r="31516" spans="1:11" x14ac:dyDescent="0.2">
      <c r="A31516" s="5"/>
      <c r="K31516" s="6"/>
    </row>
    <row r="31517" spans="1:11" x14ac:dyDescent="0.2">
      <c r="A31517" s="5"/>
      <c r="K31517" s="6"/>
    </row>
    <row r="31518" spans="1:11" x14ac:dyDescent="0.2">
      <c r="A31518" s="5"/>
      <c r="K31518" s="6"/>
    </row>
    <row r="31519" spans="1:11" x14ac:dyDescent="0.2">
      <c r="A31519" s="5"/>
      <c r="K31519" s="6"/>
    </row>
    <row r="31520" spans="1:11" x14ac:dyDescent="0.2">
      <c r="A31520" s="5"/>
      <c r="K31520" s="6"/>
    </row>
    <row r="31521" spans="1:11" x14ac:dyDescent="0.2">
      <c r="A31521" s="5"/>
      <c r="K31521" s="6"/>
    </row>
    <row r="31522" spans="1:11" x14ac:dyDescent="0.2">
      <c r="A31522" s="5"/>
      <c r="K31522" s="6"/>
    </row>
    <row r="31523" spans="1:11" x14ac:dyDescent="0.2">
      <c r="A31523" s="5"/>
      <c r="K31523" s="6"/>
    </row>
    <row r="31524" spans="1:11" x14ac:dyDescent="0.2">
      <c r="A31524" s="5"/>
      <c r="K31524" s="6"/>
    </row>
    <row r="31525" spans="1:11" x14ac:dyDescent="0.2">
      <c r="A31525" s="5"/>
      <c r="K31525" s="6"/>
    </row>
    <row r="31526" spans="1:11" x14ac:dyDescent="0.2">
      <c r="A31526" s="5"/>
      <c r="K31526" s="6"/>
    </row>
    <row r="31527" spans="1:11" x14ac:dyDescent="0.2">
      <c r="A31527" s="5"/>
      <c r="K31527" s="6"/>
    </row>
    <row r="31528" spans="1:11" x14ac:dyDescent="0.2">
      <c r="A31528" s="5"/>
      <c r="K31528" s="6"/>
    </row>
    <row r="31529" spans="1:11" x14ac:dyDescent="0.2">
      <c r="A31529" s="5"/>
      <c r="K31529" s="6"/>
    </row>
    <row r="31530" spans="1:11" x14ac:dyDescent="0.2">
      <c r="A31530" s="5"/>
      <c r="K31530" s="6"/>
    </row>
    <row r="31531" spans="1:11" x14ac:dyDescent="0.2">
      <c r="A31531" s="5"/>
      <c r="K31531" s="6"/>
    </row>
    <row r="31532" spans="1:11" x14ac:dyDescent="0.2">
      <c r="A31532" s="5"/>
      <c r="K31532" s="6"/>
    </row>
    <row r="31533" spans="1:11" x14ac:dyDescent="0.2">
      <c r="A31533" s="5"/>
      <c r="K31533" s="6"/>
    </row>
    <row r="31534" spans="1:11" x14ac:dyDescent="0.2">
      <c r="A31534" s="5"/>
      <c r="K31534" s="6"/>
    </row>
    <row r="31535" spans="1:11" x14ac:dyDescent="0.2">
      <c r="A31535" s="5"/>
      <c r="K31535" s="6"/>
    </row>
    <row r="31536" spans="1:11" x14ac:dyDescent="0.2">
      <c r="A31536" s="5"/>
      <c r="K31536" s="6"/>
    </row>
    <row r="31537" spans="1:11" x14ac:dyDescent="0.2">
      <c r="A31537" s="5"/>
      <c r="K31537" s="6"/>
    </row>
    <row r="31538" spans="1:11" x14ac:dyDescent="0.2">
      <c r="A31538" s="5"/>
      <c r="K31538" s="6"/>
    </row>
    <row r="31539" spans="1:11" x14ac:dyDescent="0.2">
      <c r="A31539" s="5"/>
      <c r="K31539" s="6"/>
    </row>
    <row r="31540" spans="1:11" x14ac:dyDescent="0.2">
      <c r="A31540" s="5"/>
      <c r="K31540" s="6"/>
    </row>
    <row r="31541" spans="1:11" x14ac:dyDescent="0.2">
      <c r="A31541" s="5"/>
      <c r="K31541" s="6"/>
    </row>
    <row r="31542" spans="1:11" x14ac:dyDescent="0.2">
      <c r="A31542" s="5"/>
      <c r="K31542" s="6"/>
    </row>
    <row r="31543" spans="1:11" x14ac:dyDescent="0.2">
      <c r="A31543" s="5"/>
      <c r="K31543" s="6"/>
    </row>
    <row r="31544" spans="1:11" x14ac:dyDescent="0.2">
      <c r="A31544" s="5"/>
      <c r="K31544" s="6"/>
    </row>
    <row r="31545" spans="1:11" x14ac:dyDescent="0.2">
      <c r="A31545" s="5"/>
      <c r="K31545" s="6"/>
    </row>
    <row r="31546" spans="1:11" x14ac:dyDescent="0.2">
      <c r="A31546" s="5"/>
      <c r="K31546" s="6"/>
    </row>
    <row r="31547" spans="1:11" x14ac:dyDescent="0.2">
      <c r="A31547" s="5"/>
      <c r="K31547" s="6"/>
    </row>
    <row r="31548" spans="1:11" x14ac:dyDescent="0.2">
      <c r="A31548" s="5"/>
      <c r="K31548" s="6"/>
    </row>
    <row r="31549" spans="1:11" x14ac:dyDescent="0.2">
      <c r="A31549" s="5"/>
      <c r="K31549" s="6"/>
    </row>
    <row r="31550" spans="1:11" x14ac:dyDescent="0.2">
      <c r="A31550" s="5"/>
      <c r="K31550" s="6"/>
    </row>
    <row r="31551" spans="1:11" x14ac:dyDescent="0.2">
      <c r="A31551" s="5"/>
      <c r="K31551" s="6"/>
    </row>
    <row r="31552" spans="1:11" x14ac:dyDescent="0.2">
      <c r="A31552" s="5"/>
      <c r="K31552" s="6"/>
    </row>
    <row r="31553" spans="1:11" x14ac:dyDescent="0.2">
      <c r="A31553" s="5"/>
      <c r="K31553" s="6"/>
    </row>
    <row r="31554" spans="1:11" x14ac:dyDescent="0.2">
      <c r="A31554" s="5"/>
      <c r="K31554" s="6"/>
    </row>
    <row r="31555" spans="1:11" x14ac:dyDescent="0.2">
      <c r="A31555" s="5"/>
      <c r="K31555" s="6"/>
    </row>
    <row r="31556" spans="1:11" x14ac:dyDescent="0.2">
      <c r="A31556" s="5"/>
      <c r="K31556" s="6"/>
    </row>
    <row r="31557" spans="1:11" x14ac:dyDescent="0.2">
      <c r="A31557" s="5"/>
      <c r="K31557" s="6"/>
    </row>
    <row r="31558" spans="1:11" x14ac:dyDescent="0.2">
      <c r="A31558" s="5"/>
      <c r="K31558" s="6"/>
    </row>
    <row r="31559" spans="1:11" x14ac:dyDescent="0.2">
      <c r="A31559" s="5"/>
      <c r="K31559" s="6"/>
    </row>
    <row r="31560" spans="1:11" x14ac:dyDescent="0.2">
      <c r="A31560" s="5"/>
      <c r="K31560" s="6"/>
    </row>
    <row r="31561" spans="1:11" x14ac:dyDescent="0.2">
      <c r="A31561" s="5"/>
      <c r="K31561" s="6"/>
    </row>
    <row r="31562" spans="1:11" x14ac:dyDescent="0.2">
      <c r="A31562" s="5"/>
      <c r="K31562" s="6"/>
    </row>
    <row r="31563" spans="1:11" x14ac:dyDescent="0.2">
      <c r="A31563" s="5"/>
      <c r="K31563" s="6"/>
    </row>
    <row r="31564" spans="1:11" x14ac:dyDescent="0.2">
      <c r="A31564" s="5"/>
      <c r="K31564" s="6"/>
    </row>
    <row r="31565" spans="1:11" x14ac:dyDescent="0.2">
      <c r="A31565" s="5"/>
      <c r="K31565" s="6"/>
    </row>
    <row r="31566" spans="1:11" x14ac:dyDescent="0.2">
      <c r="A31566" s="5"/>
      <c r="K31566" s="6"/>
    </row>
    <row r="31567" spans="1:11" x14ac:dyDescent="0.2">
      <c r="A31567" s="5"/>
      <c r="K31567" s="6"/>
    </row>
    <row r="31568" spans="1:11" x14ac:dyDescent="0.2">
      <c r="A31568" s="5"/>
      <c r="K31568" s="6"/>
    </row>
    <row r="31569" spans="1:11" x14ac:dyDescent="0.2">
      <c r="A31569" s="5"/>
      <c r="K31569" s="6"/>
    </row>
    <row r="31570" spans="1:11" x14ac:dyDescent="0.2">
      <c r="A31570" s="5"/>
      <c r="K31570" s="6"/>
    </row>
    <row r="31571" spans="1:11" x14ac:dyDescent="0.2">
      <c r="A31571" s="5"/>
      <c r="K31571" s="6"/>
    </row>
    <row r="31572" spans="1:11" x14ac:dyDescent="0.2">
      <c r="A31572" s="5"/>
      <c r="K31572" s="6"/>
    </row>
    <row r="31573" spans="1:11" x14ac:dyDescent="0.2">
      <c r="A31573" s="5"/>
      <c r="K31573" s="6"/>
    </row>
    <row r="31574" spans="1:11" x14ac:dyDescent="0.2">
      <c r="A31574" s="5"/>
      <c r="K31574" s="6"/>
    </row>
    <row r="31575" spans="1:11" x14ac:dyDescent="0.2">
      <c r="A31575" s="5"/>
      <c r="K31575" s="6"/>
    </row>
    <row r="31576" spans="1:11" x14ac:dyDescent="0.2">
      <c r="A31576" s="5"/>
      <c r="K31576" s="6"/>
    </row>
    <row r="31577" spans="1:11" x14ac:dyDescent="0.2">
      <c r="A31577" s="5"/>
      <c r="K31577" s="6"/>
    </row>
    <row r="31578" spans="1:11" x14ac:dyDescent="0.2">
      <c r="A31578" s="5"/>
      <c r="K31578" s="6"/>
    </row>
    <row r="31579" spans="1:11" x14ac:dyDescent="0.2">
      <c r="A31579" s="5"/>
      <c r="K31579" s="6"/>
    </row>
    <row r="31580" spans="1:11" x14ac:dyDescent="0.2">
      <c r="A31580" s="5"/>
      <c r="K31580" s="6"/>
    </row>
    <row r="31581" spans="1:11" x14ac:dyDescent="0.2">
      <c r="A31581" s="5"/>
      <c r="K31581" s="6"/>
    </row>
    <row r="31582" spans="1:11" x14ac:dyDescent="0.2">
      <c r="A31582" s="5"/>
      <c r="K31582" s="6"/>
    </row>
    <row r="31583" spans="1:11" x14ac:dyDescent="0.2">
      <c r="A31583" s="5"/>
      <c r="K31583" s="6"/>
    </row>
    <row r="31584" spans="1:11" x14ac:dyDescent="0.2">
      <c r="A31584" s="5"/>
      <c r="K31584" s="6"/>
    </row>
    <row r="31585" spans="1:11" x14ac:dyDescent="0.2">
      <c r="A31585" s="5"/>
      <c r="K31585" s="6"/>
    </row>
    <row r="31586" spans="1:11" x14ac:dyDescent="0.2">
      <c r="A31586" s="5"/>
      <c r="K31586" s="6"/>
    </row>
    <row r="31587" spans="1:11" x14ac:dyDescent="0.2">
      <c r="A31587" s="5"/>
      <c r="K31587" s="6"/>
    </row>
    <row r="31588" spans="1:11" x14ac:dyDescent="0.2">
      <c r="A31588" s="5"/>
      <c r="K31588" s="6"/>
    </row>
    <row r="31589" spans="1:11" x14ac:dyDescent="0.2">
      <c r="A31589" s="5"/>
      <c r="K31589" s="6"/>
    </row>
    <row r="31590" spans="1:11" x14ac:dyDescent="0.2">
      <c r="A31590" s="5"/>
      <c r="K31590" s="6"/>
    </row>
    <row r="31591" spans="1:11" x14ac:dyDescent="0.2">
      <c r="A31591" s="5"/>
      <c r="K31591" s="6"/>
    </row>
    <row r="31592" spans="1:11" x14ac:dyDescent="0.2">
      <c r="A31592" s="5"/>
      <c r="K31592" s="6"/>
    </row>
    <row r="31593" spans="1:11" x14ac:dyDescent="0.2">
      <c r="A31593" s="5"/>
      <c r="K31593" s="6"/>
    </row>
    <row r="31594" spans="1:11" x14ac:dyDescent="0.2">
      <c r="A31594" s="5"/>
      <c r="K31594" s="6"/>
    </row>
    <row r="31595" spans="1:11" x14ac:dyDescent="0.2">
      <c r="A31595" s="5"/>
      <c r="K31595" s="6"/>
    </row>
    <row r="31596" spans="1:11" x14ac:dyDescent="0.2">
      <c r="A31596" s="5"/>
      <c r="K31596" s="6"/>
    </row>
    <row r="31597" spans="1:11" x14ac:dyDescent="0.2">
      <c r="A31597" s="5"/>
      <c r="K31597" s="6"/>
    </row>
    <row r="31598" spans="1:11" x14ac:dyDescent="0.2">
      <c r="A31598" s="5"/>
      <c r="K31598" s="6"/>
    </row>
    <row r="31599" spans="1:11" x14ac:dyDescent="0.2">
      <c r="A31599" s="5"/>
      <c r="K31599" s="6"/>
    </row>
    <row r="31600" spans="1:11" x14ac:dyDescent="0.2">
      <c r="A31600" s="5"/>
      <c r="K31600" s="6"/>
    </row>
    <row r="31601" spans="1:11" x14ac:dyDescent="0.2">
      <c r="A31601" s="5"/>
      <c r="K31601" s="6"/>
    </row>
    <row r="31602" spans="1:11" x14ac:dyDescent="0.2">
      <c r="A31602" s="5"/>
      <c r="K31602" s="6"/>
    </row>
    <row r="31603" spans="1:11" x14ac:dyDescent="0.2">
      <c r="A31603" s="5"/>
      <c r="K31603" s="6"/>
    </row>
    <row r="31604" spans="1:11" x14ac:dyDescent="0.2">
      <c r="A31604" s="5"/>
      <c r="K31604" s="6"/>
    </row>
    <row r="31605" spans="1:11" x14ac:dyDescent="0.2">
      <c r="A31605" s="5"/>
      <c r="K31605" s="6"/>
    </row>
    <row r="31606" spans="1:11" x14ac:dyDescent="0.2">
      <c r="A31606" s="5"/>
      <c r="K31606" s="6"/>
    </row>
    <row r="31607" spans="1:11" x14ac:dyDescent="0.2">
      <c r="A31607" s="5"/>
      <c r="K31607" s="6"/>
    </row>
    <row r="31608" spans="1:11" x14ac:dyDescent="0.2">
      <c r="A31608" s="5"/>
      <c r="K31608" s="6"/>
    </row>
    <row r="31609" spans="1:11" x14ac:dyDescent="0.2">
      <c r="A31609" s="5"/>
      <c r="K31609" s="6"/>
    </row>
    <row r="31610" spans="1:11" x14ac:dyDescent="0.2">
      <c r="A31610" s="5"/>
      <c r="K31610" s="6"/>
    </row>
    <row r="31611" spans="1:11" x14ac:dyDescent="0.2">
      <c r="A31611" s="5"/>
      <c r="K31611" s="6"/>
    </row>
    <row r="31612" spans="1:11" x14ac:dyDescent="0.2">
      <c r="A31612" s="5"/>
      <c r="K31612" s="6"/>
    </row>
    <row r="31613" spans="1:11" x14ac:dyDescent="0.2">
      <c r="A31613" s="5"/>
      <c r="K31613" s="6"/>
    </row>
    <row r="31614" spans="1:11" x14ac:dyDescent="0.2">
      <c r="A31614" s="5"/>
      <c r="K31614" s="6"/>
    </row>
    <row r="31615" spans="1:11" x14ac:dyDescent="0.2">
      <c r="A31615" s="5"/>
      <c r="K31615" s="6"/>
    </row>
    <row r="31616" spans="1:11" x14ac:dyDescent="0.2">
      <c r="A31616" s="5"/>
      <c r="K31616" s="6"/>
    </row>
    <row r="31617" spans="1:11" x14ac:dyDescent="0.2">
      <c r="A31617" s="5"/>
      <c r="K31617" s="6"/>
    </row>
    <row r="31618" spans="1:11" x14ac:dyDescent="0.2">
      <c r="A31618" s="5"/>
      <c r="K31618" s="6"/>
    </row>
    <row r="31619" spans="1:11" x14ac:dyDescent="0.2">
      <c r="A31619" s="5"/>
      <c r="K31619" s="6"/>
    </row>
    <row r="31620" spans="1:11" x14ac:dyDescent="0.2">
      <c r="A31620" s="5"/>
      <c r="K31620" s="6"/>
    </row>
    <row r="31621" spans="1:11" x14ac:dyDescent="0.2">
      <c r="A31621" s="5"/>
      <c r="K31621" s="6"/>
    </row>
    <row r="31622" spans="1:11" x14ac:dyDescent="0.2">
      <c r="A31622" s="5"/>
      <c r="K31622" s="6"/>
    </row>
    <row r="31623" spans="1:11" x14ac:dyDescent="0.2">
      <c r="A31623" s="5"/>
      <c r="K31623" s="6"/>
    </row>
    <row r="31624" spans="1:11" x14ac:dyDescent="0.2">
      <c r="A31624" s="5"/>
      <c r="K31624" s="6"/>
    </row>
    <row r="31625" spans="1:11" x14ac:dyDescent="0.2">
      <c r="A31625" s="5"/>
      <c r="K31625" s="6"/>
    </row>
    <row r="31626" spans="1:11" x14ac:dyDescent="0.2">
      <c r="A31626" s="5"/>
      <c r="K31626" s="6"/>
    </row>
    <row r="31627" spans="1:11" x14ac:dyDescent="0.2">
      <c r="A31627" s="5"/>
      <c r="K31627" s="6"/>
    </row>
    <row r="31628" spans="1:11" x14ac:dyDescent="0.2">
      <c r="A31628" s="5"/>
      <c r="K31628" s="6"/>
    </row>
    <row r="31629" spans="1:11" x14ac:dyDescent="0.2">
      <c r="A31629" s="5"/>
      <c r="K31629" s="6"/>
    </row>
    <row r="31630" spans="1:11" x14ac:dyDescent="0.2">
      <c r="A31630" s="5"/>
      <c r="K31630" s="6"/>
    </row>
    <row r="31631" spans="1:11" x14ac:dyDescent="0.2">
      <c r="A31631" s="5"/>
      <c r="K31631" s="6"/>
    </row>
    <row r="31632" spans="1:11" x14ac:dyDescent="0.2">
      <c r="A31632" s="5"/>
      <c r="K31632" s="6"/>
    </row>
    <row r="31633" spans="1:11" x14ac:dyDescent="0.2">
      <c r="A31633" s="5"/>
      <c r="K31633" s="6"/>
    </row>
    <row r="31634" spans="1:11" x14ac:dyDescent="0.2">
      <c r="A31634" s="5"/>
      <c r="K31634" s="6"/>
    </row>
    <row r="31635" spans="1:11" x14ac:dyDescent="0.2">
      <c r="A31635" s="5"/>
      <c r="K31635" s="6"/>
    </row>
    <row r="31636" spans="1:11" x14ac:dyDescent="0.2">
      <c r="A31636" s="5"/>
      <c r="K31636" s="6"/>
    </row>
    <row r="31637" spans="1:11" x14ac:dyDescent="0.2">
      <c r="A31637" s="5"/>
      <c r="K31637" s="6"/>
    </row>
    <row r="31638" spans="1:11" x14ac:dyDescent="0.2">
      <c r="A31638" s="5"/>
      <c r="K31638" s="6"/>
    </row>
    <row r="31639" spans="1:11" x14ac:dyDescent="0.2">
      <c r="A31639" s="5"/>
      <c r="K31639" s="6"/>
    </row>
    <row r="31640" spans="1:11" x14ac:dyDescent="0.2">
      <c r="A31640" s="5"/>
      <c r="K31640" s="6"/>
    </row>
    <row r="31641" spans="1:11" x14ac:dyDescent="0.2">
      <c r="A31641" s="5"/>
      <c r="K31641" s="6"/>
    </row>
    <row r="31642" spans="1:11" x14ac:dyDescent="0.2">
      <c r="A31642" s="5"/>
      <c r="K31642" s="6"/>
    </row>
    <row r="31643" spans="1:11" x14ac:dyDescent="0.2">
      <c r="A31643" s="5"/>
      <c r="K31643" s="6"/>
    </row>
    <row r="31644" spans="1:11" x14ac:dyDescent="0.2">
      <c r="A31644" s="5"/>
      <c r="K31644" s="6"/>
    </row>
    <row r="31645" spans="1:11" x14ac:dyDescent="0.2">
      <c r="A31645" s="5"/>
      <c r="K31645" s="6"/>
    </row>
    <row r="31646" spans="1:11" x14ac:dyDescent="0.2">
      <c r="A31646" s="5"/>
      <c r="K31646" s="6"/>
    </row>
    <row r="31647" spans="1:11" x14ac:dyDescent="0.2">
      <c r="A31647" s="5"/>
      <c r="K31647" s="6"/>
    </row>
    <row r="31648" spans="1:11" x14ac:dyDescent="0.2">
      <c r="A31648" s="5"/>
      <c r="K31648" s="6"/>
    </row>
    <row r="31649" spans="1:11" x14ac:dyDescent="0.2">
      <c r="A31649" s="5"/>
      <c r="K31649" s="6"/>
    </row>
    <row r="31650" spans="1:11" x14ac:dyDescent="0.2">
      <c r="A31650" s="5"/>
      <c r="K31650" s="6"/>
    </row>
    <row r="31651" spans="1:11" x14ac:dyDescent="0.2">
      <c r="A31651" s="5"/>
      <c r="K31651" s="6"/>
    </row>
    <row r="31652" spans="1:11" x14ac:dyDescent="0.2">
      <c r="A31652" s="5"/>
      <c r="K31652" s="6"/>
    </row>
    <row r="31653" spans="1:11" x14ac:dyDescent="0.2">
      <c r="A31653" s="5"/>
      <c r="K31653" s="6"/>
    </row>
    <row r="31654" spans="1:11" x14ac:dyDescent="0.2">
      <c r="A31654" s="5"/>
      <c r="K31654" s="6"/>
    </row>
    <row r="31655" spans="1:11" x14ac:dyDescent="0.2">
      <c r="A31655" s="5"/>
      <c r="K31655" s="6"/>
    </row>
    <row r="31656" spans="1:11" x14ac:dyDescent="0.2">
      <c r="A31656" s="5"/>
      <c r="K31656" s="6"/>
    </row>
    <row r="31657" spans="1:11" x14ac:dyDescent="0.2">
      <c r="A31657" s="5"/>
      <c r="K31657" s="6"/>
    </row>
    <row r="31658" spans="1:11" x14ac:dyDescent="0.2">
      <c r="A31658" s="5"/>
      <c r="K31658" s="6"/>
    </row>
    <row r="31659" spans="1:11" x14ac:dyDescent="0.2">
      <c r="A31659" s="5"/>
      <c r="K31659" s="6"/>
    </row>
    <row r="31660" spans="1:11" x14ac:dyDescent="0.2">
      <c r="A31660" s="5"/>
      <c r="K31660" s="6"/>
    </row>
    <row r="31661" spans="1:11" x14ac:dyDescent="0.2">
      <c r="A31661" s="5"/>
      <c r="K31661" s="6"/>
    </row>
    <row r="31662" spans="1:11" x14ac:dyDescent="0.2">
      <c r="A31662" s="5"/>
      <c r="K31662" s="6"/>
    </row>
    <row r="31663" spans="1:11" x14ac:dyDescent="0.2">
      <c r="A31663" s="5"/>
      <c r="K31663" s="6"/>
    </row>
    <row r="31664" spans="1:11" x14ac:dyDescent="0.2">
      <c r="A31664" s="5"/>
      <c r="K31664" s="6"/>
    </row>
    <row r="31665" spans="1:11" x14ac:dyDescent="0.2">
      <c r="A31665" s="5"/>
      <c r="K31665" s="6"/>
    </row>
    <row r="31666" spans="1:11" x14ac:dyDescent="0.2">
      <c r="A31666" s="5"/>
      <c r="K31666" s="6"/>
    </row>
    <row r="31667" spans="1:11" x14ac:dyDescent="0.2">
      <c r="A31667" s="5"/>
      <c r="K31667" s="6"/>
    </row>
    <row r="31668" spans="1:11" x14ac:dyDescent="0.2">
      <c r="A31668" s="5"/>
      <c r="K31668" s="6"/>
    </row>
    <row r="31669" spans="1:11" x14ac:dyDescent="0.2">
      <c r="A31669" s="5"/>
      <c r="K31669" s="6"/>
    </row>
    <row r="31670" spans="1:11" x14ac:dyDescent="0.2">
      <c r="A31670" s="5"/>
      <c r="K31670" s="6"/>
    </row>
    <row r="31671" spans="1:11" x14ac:dyDescent="0.2">
      <c r="A31671" s="5"/>
      <c r="K31671" s="6"/>
    </row>
    <row r="31672" spans="1:11" x14ac:dyDescent="0.2">
      <c r="A31672" s="5"/>
      <c r="K31672" s="6"/>
    </row>
    <row r="31673" spans="1:11" x14ac:dyDescent="0.2">
      <c r="A31673" s="5"/>
      <c r="K31673" s="6"/>
    </row>
    <row r="31674" spans="1:11" x14ac:dyDescent="0.2">
      <c r="A31674" s="5"/>
      <c r="K31674" s="6"/>
    </row>
    <row r="31675" spans="1:11" x14ac:dyDescent="0.2">
      <c r="A31675" s="5"/>
      <c r="K31675" s="6"/>
    </row>
    <row r="31676" spans="1:11" x14ac:dyDescent="0.2">
      <c r="A31676" s="5"/>
      <c r="K31676" s="6"/>
    </row>
    <row r="31677" spans="1:11" x14ac:dyDescent="0.2">
      <c r="A31677" s="5"/>
      <c r="K31677" s="6"/>
    </row>
    <row r="31678" spans="1:11" x14ac:dyDescent="0.2">
      <c r="A31678" s="5"/>
      <c r="K31678" s="6"/>
    </row>
    <row r="31679" spans="1:11" x14ac:dyDescent="0.2">
      <c r="A31679" s="5"/>
      <c r="K31679" s="6"/>
    </row>
    <row r="31680" spans="1:11" x14ac:dyDescent="0.2">
      <c r="A31680" s="5"/>
      <c r="K31680" s="6"/>
    </row>
    <row r="31681" spans="1:11" x14ac:dyDescent="0.2">
      <c r="A31681" s="5"/>
      <c r="K31681" s="6"/>
    </row>
    <row r="31682" spans="1:11" x14ac:dyDescent="0.2">
      <c r="A31682" s="5"/>
      <c r="K31682" s="6"/>
    </row>
    <row r="31683" spans="1:11" x14ac:dyDescent="0.2">
      <c r="A31683" s="5"/>
      <c r="K31683" s="6"/>
    </row>
    <row r="31684" spans="1:11" x14ac:dyDescent="0.2">
      <c r="A31684" s="5"/>
      <c r="K31684" s="6"/>
    </row>
    <row r="31685" spans="1:11" x14ac:dyDescent="0.2">
      <c r="A31685" s="5"/>
      <c r="K31685" s="6"/>
    </row>
    <row r="31686" spans="1:11" x14ac:dyDescent="0.2">
      <c r="A31686" s="5"/>
      <c r="K31686" s="6"/>
    </row>
    <row r="31687" spans="1:11" x14ac:dyDescent="0.2">
      <c r="A31687" s="5"/>
      <c r="K31687" s="6"/>
    </row>
    <row r="31688" spans="1:11" x14ac:dyDescent="0.2">
      <c r="A31688" s="5"/>
      <c r="K31688" s="6"/>
    </row>
    <row r="31689" spans="1:11" x14ac:dyDescent="0.2">
      <c r="A31689" s="5"/>
      <c r="K31689" s="6"/>
    </row>
    <row r="31690" spans="1:11" x14ac:dyDescent="0.2">
      <c r="A31690" s="5"/>
      <c r="K31690" s="6"/>
    </row>
    <row r="31691" spans="1:11" x14ac:dyDescent="0.2">
      <c r="A31691" s="5"/>
      <c r="K31691" s="6"/>
    </row>
    <row r="31692" spans="1:11" x14ac:dyDescent="0.2">
      <c r="A31692" s="5"/>
      <c r="K31692" s="6"/>
    </row>
    <row r="31693" spans="1:11" x14ac:dyDescent="0.2">
      <c r="A31693" s="5"/>
      <c r="K31693" s="6"/>
    </row>
    <row r="31694" spans="1:11" x14ac:dyDescent="0.2">
      <c r="A31694" s="5"/>
      <c r="K31694" s="6"/>
    </row>
    <row r="31695" spans="1:11" x14ac:dyDescent="0.2">
      <c r="A31695" s="5"/>
      <c r="K31695" s="6"/>
    </row>
    <row r="31696" spans="1:11" x14ac:dyDescent="0.2">
      <c r="A31696" s="5"/>
      <c r="K31696" s="6"/>
    </row>
    <row r="31697" spans="1:11" x14ac:dyDescent="0.2">
      <c r="A31697" s="5"/>
      <c r="K31697" s="6"/>
    </row>
    <row r="31698" spans="1:11" x14ac:dyDescent="0.2">
      <c r="A31698" s="5"/>
      <c r="K31698" s="6"/>
    </row>
    <row r="31699" spans="1:11" x14ac:dyDescent="0.2">
      <c r="A31699" s="5"/>
      <c r="K31699" s="6"/>
    </row>
    <row r="31700" spans="1:11" x14ac:dyDescent="0.2">
      <c r="A31700" s="5"/>
      <c r="K31700" s="6"/>
    </row>
    <row r="31701" spans="1:11" x14ac:dyDescent="0.2">
      <c r="A31701" s="5"/>
      <c r="K31701" s="6"/>
    </row>
    <row r="31702" spans="1:11" x14ac:dyDescent="0.2">
      <c r="A31702" s="5"/>
      <c r="K31702" s="6"/>
    </row>
    <row r="31703" spans="1:11" x14ac:dyDescent="0.2">
      <c r="A31703" s="5"/>
      <c r="K31703" s="6"/>
    </row>
    <row r="31704" spans="1:11" x14ac:dyDescent="0.2">
      <c r="A31704" s="5"/>
      <c r="K31704" s="6"/>
    </row>
    <row r="31705" spans="1:11" x14ac:dyDescent="0.2">
      <c r="A31705" s="5"/>
      <c r="K31705" s="6"/>
    </row>
    <row r="31706" spans="1:11" x14ac:dyDescent="0.2">
      <c r="A31706" s="5"/>
      <c r="K31706" s="6"/>
    </row>
    <row r="31707" spans="1:11" x14ac:dyDescent="0.2">
      <c r="A31707" s="5"/>
      <c r="K31707" s="6"/>
    </row>
    <row r="31708" spans="1:11" x14ac:dyDescent="0.2">
      <c r="A31708" s="5"/>
      <c r="K31708" s="6"/>
    </row>
    <row r="31709" spans="1:11" x14ac:dyDescent="0.2">
      <c r="A31709" s="5"/>
      <c r="K31709" s="6"/>
    </row>
    <row r="31710" spans="1:11" x14ac:dyDescent="0.2">
      <c r="A31710" s="5"/>
      <c r="K31710" s="6"/>
    </row>
    <row r="31711" spans="1:11" x14ac:dyDescent="0.2">
      <c r="A31711" s="5"/>
      <c r="K31711" s="6"/>
    </row>
    <row r="31712" spans="1:11" x14ac:dyDescent="0.2">
      <c r="A31712" s="5"/>
      <c r="K31712" s="6"/>
    </row>
    <row r="31713" spans="1:11" x14ac:dyDescent="0.2">
      <c r="A31713" s="5"/>
      <c r="K31713" s="6"/>
    </row>
    <row r="31714" spans="1:11" x14ac:dyDescent="0.2">
      <c r="A31714" s="5"/>
      <c r="K31714" s="6"/>
    </row>
    <row r="31715" spans="1:11" x14ac:dyDescent="0.2">
      <c r="A31715" s="5"/>
      <c r="K31715" s="6"/>
    </row>
    <row r="31716" spans="1:11" x14ac:dyDescent="0.2">
      <c r="A31716" s="5"/>
      <c r="K31716" s="6"/>
    </row>
    <row r="31717" spans="1:11" x14ac:dyDescent="0.2">
      <c r="A31717" s="5"/>
      <c r="K31717" s="6"/>
    </row>
    <row r="31718" spans="1:11" x14ac:dyDescent="0.2">
      <c r="A31718" s="5"/>
      <c r="K31718" s="6"/>
    </row>
    <row r="31719" spans="1:11" x14ac:dyDescent="0.2">
      <c r="A31719" s="5"/>
      <c r="K31719" s="6"/>
    </row>
    <row r="31720" spans="1:11" x14ac:dyDescent="0.2">
      <c r="A31720" s="5"/>
      <c r="K31720" s="6"/>
    </row>
    <row r="31721" spans="1:11" x14ac:dyDescent="0.2">
      <c r="A31721" s="5"/>
      <c r="K31721" s="6"/>
    </row>
    <row r="31722" spans="1:11" x14ac:dyDescent="0.2">
      <c r="A31722" s="5"/>
      <c r="K31722" s="6"/>
    </row>
    <row r="31723" spans="1:11" x14ac:dyDescent="0.2">
      <c r="A31723" s="5"/>
      <c r="K31723" s="6"/>
    </row>
    <row r="31724" spans="1:11" x14ac:dyDescent="0.2">
      <c r="A31724" s="5"/>
      <c r="K31724" s="6"/>
    </row>
    <row r="31725" spans="1:11" x14ac:dyDescent="0.2">
      <c r="A31725" s="5"/>
      <c r="K31725" s="6"/>
    </row>
    <row r="31726" spans="1:11" x14ac:dyDescent="0.2">
      <c r="A31726" s="5"/>
      <c r="K31726" s="6"/>
    </row>
    <row r="31727" spans="1:11" x14ac:dyDescent="0.2">
      <c r="A31727" s="5"/>
      <c r="K31727" s="6"/>
    </row>
    <row r="31728" spans="1:11" x14ac:dyDescent="0.2">
      <c r="A31728" s="5"/>
      <c r="K31728" s="6"/>
    </row>
    <row r="31729" spans="1:11" x14ac:dyDescent="0.2">
      <c r="A31729" s="5"/>
      <c r="K31729" s="6"/>
    </row>
    <row r="31730" spans="1:11" x14ac:dyDescent="0.2">
      <c r="A31730" s="5"/>
      <c r="K31730" s="6"/>
    </row>
    <row r="31731" spans="1:11" x14ac:dyDescent="0.2">
      <c r="A31731" s="5"/>
      <c r="K31731" s="6"/>
    </row>
    <row r="31732" spans="1:11" x14ac:dyDescent="0.2">
      <c r="A31732" s="5"/>
      <c r="K31732" s="6"/>
    </row>
    <row r="31733" spans="1:11" x14ac:dyDescent="0.2">
      <c r="A31733" s="5"/>
      <c r="K31733" s="6"/>
    </row>
    <row r="31734" spans="1:11" x14ac:dyDescent="0.2">
      <c r="A31734" s="5"/>
      <c r="K31734" s="6"/>
    </row>
    <row r="31735" spans="1:11" x14ac:dyDescent="0.2">
      <c r="A31735" s="5"/>
      <c r="K31735" s="6"/>
    </row>
    <row r="31736" spans="1:11" x14ac:dyDescent="0.2">
      <c r="A31736" s="5"/>
      <c r="K31736" s="6"/>
    </row>
    <row r="31737" spans="1:11" x14ac:dyDescent="0.2">
      <c r="A31737" s="5"/>
      <c r="K31737" s="6"/>
    </row>
    <row r="31738" spans="1:11" x14ac:dyDescent="0.2">
      <c r="A31738" s="5"/>
      <c r="K31738" s="6"/>
    </row>
    <row r="31739" spans="1:11" x14ac:dyDescent="0.2">
      <c r="A31739" s="5"/>
      <c r="K31739" s="6"/>
    </row>
    <row r="31740" spans="1:11" x14ac:dyDescent="0.2">
      <c r="A31740" s="5"/>
      <c r="K31740" s="6"/>
    </row>
    <row r="31741" spans="1:11" x14ac:dyDescent="0.2">
      <c r="A31741" s="5"/>
      <c r="K31741" s="6"/>
    </row>
    <row r="31742" spans="1:11" x14ac:dyDescent="0.2">
      <c r="A31742" s="5"/>
      <c r="K31742" s="6"/>
    </row>
    <row r="31743" spans="1:11" x14ac:dyDescent="0.2">
      <c r="A31743" s="5"/>
      <c r="K31743" s="6"/>
    </row>
    <row r="31744" spans="1:11" x14ac:dyDescent="0.2">
      <c r="A31744" s="5"/>
      <c r="K31744" s="6"/>
    </row>
    <row r="31745" spans="1:11" x14ac:dyDescent="0.2">
      <c r="A31745" s="5"/>
      <c r="K31745" s="6"/>
    </row>
    <row r="31746" spans="1:11" x14ac:dyDescent="0.2">
      <c r="A31746" s="5"/>
      <c r="K31746" s="6"/>
    </row>
    <row r="31747" spans="1:11" x14ac:dyDescent="0.2">
      <c r="A31747" s="5"/>
      <c r="K31747" s="6"/>
    </row>
    <row r="31748" spans="1:11" x14ac:dyDescent="0.2">
      <c r="A31748" s="5"/>
      <c r="K31748" s="6"/>
    </row>
    <row r="31749" spans="1:11" x14ac:dyDescent="0.2">
      <c r="A31749" s="5"/>
      <c r="K31749" s="6"/>
    </row>
    <row r="31750" spans="1:11" x14ac:dyDescent="0.2">
      <c r="A31750" s="5"/>
      <c r="K31750" s="6"/>
    </row>
    <row r="31751" spans="1:11" x14ac:dyDescent="0.2">
      <c r="A31751" s="5"/>
      <c r="K31751" s="6"/>
    </row>
    <row r="31752" spans="1:11" x14ac:dyDescent="0.2">
      <c r="A31752" s="5"/>
      <c r="K31752" s="6"/>
    </row>
    <row r="31753" spans="1:11" x14ac:dyDescent="0.2">
      <c r="A31753" s="5"/>
      <c r="K31753" s="6"/>
    </row>
    <row r="31754" spans="1:11" x14ac:dyDescent="0.2">
      <c r="A31754" s="5"/>
      <c r="K31754" s="6"/>
    </row>
    <row r="31755" spans="1:11" x14ac:dyDescent="0.2">
      <c r="A31755" s="5"/>
      <c r="K31755" s="6"/>
    </row>
    <row r="31756" spans="1:11" x14ac:dyDescent="0.2">
      <c r="A31756" s="5"/>
      <c r="K31756" s="6"/>
    </row>
    <row r="31757" spans="1:11" x14ac:dyDescent="0.2">
      <c r="A31757" s="5"/>
      <c r="K31757" s="6"/>
    </row>
    <row r="31758" spans="1:11" x14ac:dyDescent="0.2">
      <c r="A31758" s="5"/>
      <c r="K31758" s="6"/>
    </row>
    <row r="31759" spans="1:11" x14ac:dyDescent="0.2">
      <c r="A31759" s="5"/>
      <c r="K31759" s="6"/>
    </row>
    <row r="31760" spans="1:11" x14ac:dyDescent="0.2">
      <c r="A31760" s="5"/>
      <c r="K31760" s="6"/>
    </row>
    <row r="31761" spans="1:11" x14ac:dyDescent="0.2">
      <c r="A31761" s="5"/>
      <c r="K31761" s="6"/>
    </row>
    <row r="31762" spans="1:11" x14ac:dyDescent="0.2">
      <c r="A31762" s="5"/>
      <c r="K31762" s="6"/>
    </row>
    <row r="31763" spans="1:11" x14ac:dyDescent="0.2">
      <c r="A31763" s="5"/>
      <c r="K31763" s="6"/>
    </row>
    <row r="31764" spans="1:11" x14ac:dyDescent="0.2">
      <c r="A31764" s="5"/>
      <c r="K31764" s="6"/>
    </row>
    <row r="31765" spans="1:11" x14ac:dyDescent="0.2">
      <c r="A31765" s="5"/>
      <c r="K31765" s="6"/>
    </row>
    <row r="31766" spans="1:11" x14ac:dyDescent="0.2">
      <c r="A31766" s="5"/>
      <c r="K31766" s="6"/>
    </row>
    <row r="31767" spans="1:11" x14ac:dyDescent="0.2">
      <c r="A31767" s="5"/>
      <c r="K31767" s="6"/>
    </row>
    <row r="31768" spans="1:11" x14ac:dyDescent="0.2">
      <c r="A31768" s="5"/>
      <c r="K31768" s="6"/>
    </row>
    <row r="31769" spans="1:11" x14ac:dyDescent="0.2">
      <c r="A31769" s="5"/>
      <c r="K31769" s="6"/>
    </row>
    <row r="31770" spans="1:11" x14ac:dyDescent="0.2">
      <c r="A31770" s="5"/>
      <c r="K31770" s="6"/>
    </row>
    <row r="31771" spans="1:11" x14ac:dyDescent="0.2">
      <c r="A31771" s="5"/>
      <c r="K31771" s="6"/>
    </row>
    <row r="31772" spans="1:11" x14ac:dyDescent="0.2">
      <c r="A31772" s="5"/>
      <c r="K31772" s="6"/>
    </row>
    <row r="31773" spans="1:11" x14ac:dyDescent="0.2">
      <c r="A31773" s="5"/>
      <c r="K31773" s="6"/>
    </row>
    <row r="31774" spans="1:11" x14ac:dyDescent="0.2">
      <c r="A31774" s="5"/>
      <c r="K31774" s="6"/>
    </row>
    <row r="31775" spans="1:11" x14ac:dyDescent="0.2">
      <c r="A31775" s="5"/>
      <c r="K31775" s="6"/>
    </row>
    <row r="31776" spans="1:11" x14ac:dyDescent="0.2">
      <c r="A31776" s="5"/>
      <c r="K31776" s="6"/>
    </row>
    <row r="31777" spans="1:11" x14ac:dyDescent="0.2">
      <c r="A31777" s="5"/>
      <c r="K31777" s="6"/>
    </row>
    <row r="31778" spans="1:11" x14ac:dyDescent="0.2">
      <c r="A31778" s="5"/>
      <c r="K31778" s="6"/>
    </row>
    <row r="31779" spans="1:11" x14ac:dyDescent="0.2">
      <c r="A31779" s="5"/>
      <c r="K31779" s="6"/>
    </row>
    <row r="31780" spans="1:11" x14ac:dyDescent="0.2">
      <c r="A31780" s="5"/>
      <c r="K31780" s="6"/>
    </row>
    <row r="31781" spans="1:11" x14ac:dyDescent="0.2">
      <c r="A31781" s="5"/>
      <c r="K31781" s="6"/>
    </row>
    <row r="31782" spans="1:11" x14ac:dyDescent="0.2">
      <c r="A31782" s="5"/>
      <c r="K31782" s="6"/>
    </row>
    <row r="31783" spans="1:11" x14ac:dyDescent="0.2">
      <c r="A31783" s="5"/>
      <c r="K31783" s="6"/>
    </row>
    <row r="31784" spans="1:11" x14ac:dyDescent="0.2">
      <c r="A31784" s="5"/>
      <c r="K31784" s="6"/>
    </row>
    <row r="31785" spans="1:11" x14ac:dyDescent="0.2">
      <c r="A31785" s="5"/>
      <c r="K31785" s="6"/>
    </row>
    <row r="31786" spans="1:11" x14ac:dyDescent="0.2">
      <c r="A31786" s="5"/>
      <c r="K31786" s="6"/>
    </row>
    <row r="31787" spans="1:11" x14ac:dyDescent="0.2">
      <c r="A31787" s="5"/>
      <c r="K31787" s="6"/>
    </row>
    <row r="31788" spans="1:11" x14ac:dyDescent="0.2">
      <c r="A31788" s="5"/>
      <c r="K31788" s="6"/>
    </row>
    <row r="31789" spans="1:11" x14ac:dyDescent="0.2">
      <c r="A31789" s="5"/>
      <c r="K31789" s="6"/>
    </row>
    <row r="31790" spans="1:11" x14ac:dyDescent="0.2">
      <c r="A31790" s="5"/>
      <c r="K31790" s="6"/>
    </row>
    <row r="31791" spans="1:11" x14ac:dyDescent="0.2">
      <c r="A31791" s="5"/>
      <c r="K31791" s="6"/>
    </row>
    <row r="31792" spans="1:11" x14ac:dyDescent="0.2">
      <c r="A31792" s="5"/>
      <c r="K31792" s="6"/>
    </row>
    <row r="31793" spans="1:11" x14ac:dyDescent="0.2">
      <c r="A31793" s="5"/>
      <c r="K31793" s="6"/>
    </row>
    <row r="31794" spans="1:11" x14ac:dyDescent="0.2">
      <c r="A31794" s="5"/>
      <c r="K31794" s="6"/>
    </row>
    <row r="31795" spans="1:11" x14ac:dyDescent="0.2">
      <c r="A31795" s="5"/>
      <c r="K31795" s="6"/>
    </row>
    <row r="31796" spans="1:11" x14ac:dyDescent="0.2">
      <c r="A31796" s="5"/>
      <c r="K31796" s="6"/>
    </row>
    <row r="31797" spans="1:11" x14ac:dyDescent="0.2">
      <c r="A31797" s="5"/>
      <c r="K31797" s="6"/>
    </row>
    <row r="31798" spans="1:11" x14ac:dyDescent="0.2">
      <c r="A31798" s="5"/>
      <c r="K31798" s="6"/>
    </row>
    <row r="31799" spans="1:11" x14ac:dyDescent="0.2">
      <c r="A31799" s="5"/>
      <c r="K31799" s="6"/>
    </row>
    <row r="31800" spans="1:11" x14ac:dyDescent="0.2">
      <c r="A31800" s="5"/>
      <c r="K31800" s="6"/>
    </row>
    <row r="31801" spans="1:11" x14ac:dyDescent="0.2">
      <c r="A31801" s="5"/>
      <c r="K31801" s="6"/>
    </row>
    <row r="31802" spans="1:11" x14ac:dyDescent="0.2">
      <c r="A31802" s="5"/>
      <c r="K31802" s="6"/>
    </row>
    <row r="31803" spans="1:11" x14ac:dyDescent="0.2">
      <c r="A31803" s="5"/>
      <c r="K31803" s="6"/>
    </row>
    <row r="31804" spans="1:11" x14ac:dyDescent="0.2">
      <c r="A31804" s="5"/>
      <c r="K31804" s="6"/>
    </row>
    <row r="31805" spans="1:11" x14ac:dyDescent="0.2">
      <c r="A31805" s="5"/>
      <c r="K31805" s="6"/>
    </row>
    <row r="31806" spans="1:11" x14ac:dyDescent="0.2">
      <c r="A31806" s="5"/>
      <c r="K31806" s="6"/>
    </row>
    <row r="31807" spans="1:11" x14ac:dyDescent="0.2">
      <c r="A31807" s="5"/>
      <c r="K31807" s="6"/>
    </row>
    <row r="31808" spans="1:11" x14ac:dyDescent="0.2">
      <c r="A31808" s="5"/>
      <c r="K31808" s="6"/>
    </row>
    <row r="31809" spans="1:11" x14ac:dyDescent="0.2">
      <c r="A31809" s="5"/>
      <c r="K31809" s="6"/>
    </row>
    <row r="31810" spans="1:11" x14ac:dyDescent="0.2">
      <c r="A31810" s="5"/>
      <c r="K31810" s="6"/>
    </row>
    <row r="31811" spans="1:11" x14ac:dyDescent="0.2">
      <c r="A31811" s="5"/>
      <c r="K31811" s="6"/>
    </row>
    <row r="31812" spans="1:11" x14ac:dyDescent="0.2">
      <c r="A31812" s="5"/>
      <c r="K31812" s="6"/>
    </row>
    <row r="31813" spans="1:11" x14ac:dyDescent="0.2">
      <c r="A31813" s="5"/>
      <c r="K31813" s="6"/>
    </row>
    <row r="31814" spans="1:11" x14ac:dyDescent="0.2">
      <c r="A31814" s="5"/>
      <c r="K31814" s="6"/>
    </row>
    <row r="31815" spans="1:11" x14ac:dyDescent="0.2">
      <c r="A31815" s="5"/>
      <c r="K31815" s="6"/>
    </row>
    <row r="31816" spans="1:11" x14ac:dyDescent="0.2">
      <c r="A31816" s="5"/>
      <c r="K31816" s="6"/>
    </row>
    <row r="31817" spans="1:11" x14ac:dyDescent="0.2">
      <c r="A31817" s="5"/>
      <c r="K31817" s="6"/>
    </row>
    <row r="31818" spans="1:11" x14ac:dyDescent="0.2">
      <c r="A31818" s="5"/>
      <c r="K31818" s="6"/>
    </row>
    <row r="31819" spans="1:11" x14ac:dyDescent="0.2">
      <c r="A31819" s="5"/>
      <c r="K31819" s="6"/>
    </row>
    <row r="31820" spans="1:11" x14ac:dyDescent="0.2">
      <c r="A31820" s="5"/>
      <c r="K31820" s="6"/>
    </row>
    <row r="31821" spans="1:11" x14ac:dyDescent="0.2">
      <c r="A31821" s="5"/>
      <c r="K31821" s="6"/>
    </row>
    <row r="31822" spans="1:11" x14ac:dyDescent="0.2">
      <c r="A31822" s="5"/>
      <c r="K31822" s="6"/>
    </row>
    <row r="31823" spans="1:11" x14ac:dyDescent="0.2">
      <c r="A31823" s="5"/>
      <c r="K31823" s="6"/>
    </row>
    <row r="31824" spans="1:11" x14ac:dyDescent="0.2">
      <c r="A31824" s="5"/>
      <c r="K31824" s="6"/>
    </row>
    <row r="31825" spans="1:11" x14ac:dyDescent="0.2">
      <c r="A31825" s="5"/>
      <c r="K31825" s="6"/>
    </row>
    <row r="31826" spans="1:11" x14ac:dyDescent="0.2">
      <c r="A31826" s="5"/>
      <c r="K31826" s="6"/>
    </row>
    <row r="31827" spans="1:11" x14ac:dyDescent="0.2">
      <c r="A31827" s="5"/>
      <c r="K31827" s="6"/>
    </row>
    <row r="31828" spans="1:11" x14ac:dyDescent="0.2">
      <c r="A31828" s="5"/>
      <c r="K31828" s="6"/>
    </row>
    <row r="31829" spans="1:11" x14ac:dyDescent="0.2">
      <c r="A31829" s="5"/>
      <c r="K31829" s="6"/>
    </row>
    <row r="31830" spans="1:11" x14ac:dyDescent="0.2">
      <c r="A31830" s="5"/>
      <c r="K31830" s="6"/>
    </row>
    <row r="31831" spans="1:11" x14ac:dyDescent="0.2">
      <c r="A31831" s="5"/>
      <c r="K31831" s="6"/>
    </row>
    <row r="31832" spans="1:11" x14ac:dyDescent="0.2">
      <c r="A31832" s="5"/>
      <c r="K31832" s="6"/>
    </row>
    <row r="31833" spans="1:11" x14ac:dyDescent="0.2">
      <c r="A31833" s="5"/>
      <c r="K31833" s="6"/>
    </row>
    <row r="31834" spans="1:11" x14ac:dyDescent="0.2">
      <c r="A31834" s="5"/>
      <c r="K31834" s="6"/>
    </row>
    <row r="31835" spans="1:11" x14ac:dyDescent="0.2">
      <c r="A31835" s="5"/>
      <c r="K31835" s="6"/>
    </row>
    <row r="31836" spans="1:11" x14ac:dyDescent="0.2">
      <c r="A31836" s="5"/>
      <c r="K31836" s="6"/>
    </row>
    <row r="31837" spans="1:11" x14ac:dyDescent="0.2">
      <c r="A31837" s="5"/>
      <c r="K31837" s="6"/>
    </row>
    <row r="31838" spans="1:11" x14ac:dyDescent="0.2">
      <c r="A31838" s="5"/>
      <c r="K31838" s="6"/>
    </row>
    <row r="31839" spans="1:11" x14ac:dyDescent="0.2">
      <c r="A31839" s="5"/>
      <c r="K31839" s="6"/>
    </row>
    <row r="31840" spans="1:11" x14ac:dyDescent="0.2">
      <c r="A31840" s="5"/>
      <c r="K31840" s="6"/>
    </row>
    <row r="31841" spans="1:11" x14ac:dyDescent="0.2">
      <c r="A31841" s="5"/>
      <c r="K31841" s="6"/>
    </row>
    <row r="31842" spans="1:11" x14ac:dyDescent="0.2">
      <c r="A31842" s="5"/>
      <c r="K31842" s="6"/>
    </row>
    <row r="31843" spans="1:11" x14ac:dyDescent="0.2">
      <c r="A31843" s="5"/>
      <c r="K31843" s="6"/>
    </row>
    <row r="31844" spans="1:11" x14ac:dyDescent="0.2">
      <c r="A31844" s="5"/>
      <c r="K31844" s="6"/>
    </row>
    <row r="31845" spans="1:11" x14ac:dyDescent="0.2">
      <c r="A31845" s="5"/>
      <c r="K31845" s="6"/>
    </row>
    <row r="31846" spans="1:11" x14ac:dyDescent="0.2">
      <c r="A31846" s="5"/>
      <c r="K31846" s="6"/>
    </row>
    <row r="31847" spans="1:11" x14ac:dyDescent="0.2">
      <c r="A31847" s="5"/>
      <c r="K31847" s="6"/>
    </row>
    <row r="31848" spans="1:11" x14ac:dyDescent="0.2">
      <c r="A31848" s="5"/>
      <c r="K31848" s="6"/>
    </row>
    <row r="31849" spans="1:11" x14ac:dyDescent="0.2">
      <c r="A31849" s="5"/>
      <c r="K31849" s="6"/>
    </row>
    <row r="31850" spans="1:11" x14ac:dyDescent="0.2">
      <c r="A31850" s="5"/>
      <c r="K31850" s="6"/>
    </row>
    <row r="31851" spans="1:11" x14ac:dyDescent="0.2">
      <c r="A31851" s="5"/>
      <c r="K31851" s="6"/>
    </row>
    <row r="31852" spans="1:11" x14ac:dyDescent="0.2">
      <c r="A31852" s="5"/>
      <c r="K31852" s="6"/>
    </row>
    <row r="31853" spans="1:11" x14ac:dyDescent="0.2">
      <c r="A31853" s="5"/>
      <c r="K31853" s="6"/>
    </row>
    <row r="31854" spans="1:11" x14ac:dyDescent="0.2">
      <c r="A31854" s="5"/>
      <c r="K31854" s="6"/>
    </row>
    <row r="31855" spans="1:11" x14ac:dyDescent="0.2">
      <c r="A31855" s="5"/>
      <c r="K31855" s="6"/>
    </row>
    <row r="31856" spans="1:11" x14ac:dyDescent="0.2">
      <c r="A31856" s="5"/>
      <c r="K31856" s="6"/>
    </row>
    <row r="31857" spans="1:11" x14ac:dyDescent="0.2">
      <c r="A31857" s="5"/>
      <c r="K31857" s="6"/>
    </row>
    <row r="31858" spans="1:11" x14ac:dyDescent="0.2">
      <c r="A31858" s="5"/>
      <c r="K31858" s="6"/>
    </row>
    <row r="31859" spans="1:11" x14ac:dyDescent="0.2">
      <c r="A31859" s="5"/>
      <c r="K31859" s="6"/>
    </row>
    <row r="31860" spans="1:11" x14ac:dyDescent="0.2">
      <c r="A31860" s="5"/>
      <c r="K31860" s="6"/>
    </row>
    <row r="31861" spans="1:11" x14ac:dyDescent="0.2">
      <c r="A31861" s="5"/>
      <c r="K31861" s="6"/>
    </row>
    <row r="31862" spans="1:11" x14ac:dyDescent="0.2">
      <c r="A31862" s="5"/>
      <c r="K31862" s="6"/>
    </row>
    <row r="31863" spans="1:11" x14ac:dyDescent="0.2">
      <c r="A31863" s="5"/>
      <c r="K31863" s="6"/>
    </row>
    <row r="31864" spans="1:11" x14ac:dyDescent="0.2">
      <c r="A31864" s="5"/>
      <c r="K31864" s="6"/>
    </row>
    <row r="31865" spans="1:11" x14ac:dyDescent="0.2">
      <c r="A31865" s="5"/>
      <c r="K31865" s="6"/>
    </row>
    <row r="31866" spans="1:11" x14ac:dyDescent="0.2">
      <c r="A31866" s="5"/>
      <c r="K31866" s="6"/>
    </row>
    <row r="31867" spans="1:11" x14ac:dyDescent="0.2">
      <c r="A31867" s="5"/>
      <c r="K31867" s="6"/>
    </row>
    <row r="31868" spans="1:11" x14ac:dyDescent="0.2">
      <c r="A31868" s="5"/>
      <c r="K31868" s="6"/>
    </row>
    <row r="31869" spans="1:11" x14ac:dyDescent="0.2">
      <c r="A31869" s="5"/>
      <c r="K31869" s="6"/>
    </row>
    <row r="31870" spans="1:11" x14ac:dyDescent="0.2">
      <c r="A31870" s="5"/>
      <c r="K31870" s="6"/>
    </row>
    <row r="31871" spans="1:11" x14ac:dyDescent="0.2">
      <c r="A31871" s="5"/>
      <c r="K31871" s="6"/>
    </row>
    <row r="31872" spans="1:11" x14ac:dyDescent="0.2">
      <c r="A31872" s="5"/>
      <c r="K31872" s="6"/>
    </row>
    <row r="31873" spans="1:11" x14ac:dyDescent="0.2">
      <c r="A31873" s="5"/>
      <c r="K31873" s="6"/>
    </row>
    <row r="31874" spans="1:11" x14ac:dyDescent="0.2">
      <c r="A31874" s="5"/>
      <c r="K31874" s="6"/>
    </row>
    <row r="31875" spans="1:11" x14ac:dyDescent="0.2">
      <c r="A31875" s="5"/>
      <c r="K31875" s="6"/>
    </row>
    <row r="31876" spans="1:11" x14ac:dyDescent="0.2">
      <c r="A31876" s="5"/>
      <c r="K31876" s="6"/>
    </row>
    <row r="31877" spans="1:11" x14ac:dyDescent="0.2">
      <c r="A31877" s="5"/>
      <c r="K31877" s="6"/>
    </row>
    <row r="31878" spans="1:11" x14ac:dyDescent="0.2">
      <c r="A31878" s="5"/>
      <c r="K31878" s="6"/>
    </row>
    <row r="31879" spans="1:11" x14ac:dyDescent="0.2">
      <c r="A31879" s="5"/>
      <c r="K31879" s="6"/>
    </row>
    <row r="31880" spans="1:11" x14ac:dyDescent="0.2">
      <c r="A31880" s="5"/>
      <c r="K31880" s="6"/>
    </row>
    <row r="31881" spans="1:11" x14ac:dyDescent="0.2">
      <c r="A31881" s="5"/>
      <c r="K31881" s="6"/>
    </row>
    <row r="31882" spans="1:11" x14ac:dyDescent="0.2">
      <c r="A31882" s="5"/>
      <c r="K31882" s="6"/>
    </row>
    <row r="31883" spans="1:11" x14ac:dyDescent="0.2">
      <c r="A31883" s="5"/>
      <c r="K31883" s="6"/>
    </row>
    <row r="31884" spans="1:11" x14ac:dyDescent="0.2">
      <c r="A31884" s="5"/>
      <c r="K31884" s="6"/>
    </row>
    <row r="31885" spans="1:11" x14ac:dyDescent="0.2">
      <c r="A31885" s="5"/>
      <c r="K31885" s="6"/>
    </row>
    <row r="31886" spans="1:11" x14ac:dyDescent="0.2">
      <c r="A31886" s="5"/>
      <c r="K31886" s="6"/>
    </row>
    <row r="31887" spans="1:11" x14ac:dyDescent="0.2">
      <c r="A31887" s="5"/>
      <c r="K31887" s="6"/>
    </row>
    <row r="31888" spans="1:11" x14ac:dyDescent="0.2">
      <c r="A31888" s="5"/>
      <c r="K31888" s="6"/>
    </row>
    <row r="31889" spans="1:11" x14ac:dyDescent="0.2">
      <c r="A31889" s="5"/>
      <c r="K31889" s="6"/>
    </row>
    <row r="31890" spans="1:11" x14ac:dyDescent="0.2">
      <c r="A31890" s="5"/>
      <c r="K31890" s="6"/>
    </row>
    <row r="31891" spans="1:11" x14ac:dyDescent="0.2">
      <c r="A31891" s="5"/>
      <c r="K31891" s="6"/>
    </row>
    <row r="31892" spans="1:11" x14ac:dyDescent="0.2">
      <c r="A31892" s="5"/>
      <c r="K31892" s="6"/>
    </row>
    <row r="31893" spans="1:11" x14ac:dyDescent="0.2">
      <c r="A31893" s="5"/>
      <c r="K31893" s="6"/>
    </row>
    <row r="31894" spans="1:11" x14ac:dyDescent="0.2">
      <c r="A31894" s="5"/>
      <c r="K31894" s="6"/>
    </row>
    <row r="31895" spans="1:11" x14ac:dyDescent="0.2">
      <c r="A31895" s="5"/>
      <c r="K31895" s="6"/>
    </row>
    <row r="31896" spans="1:11" x14ac:dyDescent="0.2">
      <c r="A31896" s="5"/>
      <c r="K31896" s="6"/>
    </row>
    <row r="31897" spans="1:11" x14ac:dyDescent="0.2">
      <c r="A31897" s="5"/>
      <c r="K31897" s="6"/>
    </row>
    <row r="31898" spans="1:11" x14ac:dyDescent="0.2">
      <c r="A31898" s="5"/>
      <c r="K31898" s="6"/>
    </row>
    <row r="31899" spans="1:11" x14ac:dyDescent="0.2">
      <c r="A31899" s="5"/>
      <c r="K31899" s="6"/>
    </row>
    <row r="31900" spans="1:11" x14ac:dyDescent="0.2">
      <c r="A31900" s="5"/>
      <c r="K31900" s="6"/>
    </row>
    <row r="31901" spans="1:11" x14ac:dyDescent="0.2">
      <c r="A31901" s="5"/>
      <c r="K31901" s="6"/>
    </row>
    <row r="31902" spans="1:11" x14ac:dyDescent="0.2">
      <c r="A31902" s="5"/>
      <c r="K31902" s="6"/>
    </row>
    <row r="31903" spans="1:11" x14ac:dyDescent="0.2">
      <c r="A31903" s="5"/>
      <c r="K31903" s="6"/>
    </row>
    <row r="31904" spans="1:11" x14ac:dyDescent="0.2">
      <c r="A31904" s="5"/>
      <c r="K31904" s="6"/>
    </row>
    <row r="31905" spans="1:11" x14ac:dyDescent="0.2">
      <c r="A31905" s="5"/>
      <c r="K31905" s="6"/>
    </row>
    <row r="31906" spans="1:11" x14ac:dyDescent="0.2">
      <c r="A31906" s="5"/>
      <c r="K31906" s="6"/>
    </row>
    <row r="31907" spans="1:11" x14ac:dyDescent="0.2">
      <c r="A31907" s="5"/>
      <c r="K31907" s="6"/>
    </row>
    <row r="31908" spans="1:11" x14ac:dyDescent="0.2">
      <c r="A31908" s="5"/>
      <c r="K31908" s="6"/>
    </row>
    <row r="31909" spans="1:11" x14ac:dyDescent="0.2">
      <c r="A31909" s="5"/>
      <c r="K31909" s="6"/>
    </row>
    <row r="31910" spans="1:11" x14ac:dyDescent="0.2">
      <c r="A31910" s="5"/>
      <c r="K31910" s="6"/>
    </row>
    <row r="31911" spans="1:11" x14ac:dyDescent="0.2">
      <c r="A31911" s="5"/>
      <c r="K31911" s="6"/>
    </row>
    <row r="31912" spans="1:11" x14ac:dyDescent="0.2">
      <c r="A31912" s="5"/>
      <c r="K31912" s="6"/>
    </row>
    <row r="31913" spans="1:11" x14ac:dyDescent="0.2">
      <c r="A31913" s="5"/>
      <c r="K31913" s="6"/>
    </row>
    <row r="31914" spans="1:11" x14ac:dyDescent="0.2">
      <c r="A31914" s="5"/>
      <c r="K31914" s="6"/>
    </row>
    <row r="31915" spans="1:11" x14ac:dyDescent="0.2">
      <c r="A31915" s="5"/>
      <c r="K31915" s="6"/>
    </row>
    <row r="31916" spans="1:11" x14ac:dyDescent="0.2">
      <c r="A31916" s="5"/>
      <c r="K31916" s="6"/>
    </row>
    <row r="31917" spans="1:11" x14ac:dyDescent="0.2">
      <c r="A31917" s="5"/>
      <c r="K31917" s="6"/>
    </row>
    <row r="31918" spans="1:11" x14ac:dyDescent="0.2">
      <c r="A31918" s="5"/>
      <c r="K31918" s="6"/>
    </row>
    <row r="31919" spans="1:11" x14ac:dyDescent="0.2">
      <c r="A31919" s="5"/>
      <c r="K31919" s="6"/>
    </row>
    <row r="31920" spans="1:11" x14ac:dyDescent="0.2">
      <c r="A31920" s="5"/>
      <c r="K31920" s="6"/>
    </row>
    <row r="31921" spans="1:11" x14ac:dyDescent="0.2">
      <c r="A31921" s="5"/>
      <c r="K31921" s="6"/>
    </row>
    <row r="31922" spans="1:11" x14ac:dyDescent="0.2">
      <c r="A31922" s="5"/>
      <c r="K31922" s="6"/>
    </row>
    <row r="31923" spans="1:11" x14ac:dyDescent="0.2">
      <c r="A31923" s="5"/>
      <c r="K31923" s="6"/>
    </row>
    <row r="31924" spans="1:11" x14ac:dyDescent="0.2">
      <c r="A31924" s="5"/>
      <c r="K31924" s="6"/>
    </row>
    <row r="31925" spans="1:11" x14ac:dyDescent="0.2">
      <c r="A31925" s="5"/>
      <c r="K31925" s="6"/>
    </row>
    <row r="31926" spans="1:11" x14ac:dyDescent="0.2">
      <c r="A31926" s="5"/>
      <c r="K31926" s="6"/>
    </row>
    <row r="31927" spans="1:11" x14ac:dyDescent="0.2">
      <c r="A31927" s="5"/>
      <c r="K31927" s="6"/>
    </row>
    <row r="31928" spans="1:11" x14ac:dyDescent="0.2">
      <c r="A31928" s="5"/>
      <c r="K31928" s="6"/>
    </row>
    <row r="31929" spans="1:11" x14ac:dyDescent="0.2">
      <c r="A31929" s="5"/>
      <c r="K31929" s="6"/>
    </row>
    <row r="31930" spans="1:11" x14ac:dyDescent="0.2">
      <c r="A31930" s="5"/>
      <c r="K31930" s="6"/>
    </row>
    <row r="31931" spans="1:11" x14ac:dyDescent="0.2">
      <c r="A31931" s="5"/>
      <c r="K31931" s="6"/>
    </row>
    <row r="31932" spans="1:11" x14ac:dyDescent="0.2">
      <c r="A31932" s="5"/>
      <c r="K31932" s="6"/>
    </row>
    <row r="31933" spans="1:11" x14ac:dyDescent="0.2">
      <c r="A31933" s="5"/>
      <c r="K31933" s="6"/>
    </row>
    <row r="31934" spans="1:11" x14ac:dyDescent="0.2">
      <c r="A31934" s="5"/>
      <c r="K31934" s="6"/>
    </row>
    <row r="31935" spans="1:11" x14ac:dyDescent="0.2">
      <c r="A31935" s="5"/>
      <c r="K31935" s="6"/>
    </row>
    <row r="31936" spans="1:11" x14ac:dyDescent="0.2">
      <c r="A31936" s="5"/>
      <c r="K31936" s="6"/>
    </row>
    <row r="31937" spans="1:11" x14ac:dyDescent="0.2">
      <c r="A31937" s="5"/>
      <c r="K31937" s="6"/>
    </row>
    <row r="31938" spans="1:11" x14ac:dyDescent="0.2">
      <c r="A31938" s="5"/>
      <c r="K31938" s="6"/>
    </row>
    <row r="31939" spans="1:11" x14ac:dyDescent="0.2">
      <c r="A31939" s="5"/>
      <c r="K31939" s="6"/>
    </row>
    <row r="31940" spans="1:11" x14ac:dyDescent="0.2">
      <c r="A31940" s="5"/>
      <c r="K31940" s="6"/>
    </row>
    <row r="31941" spans="1:11" x14ac:dyDescent="0.2">
      <c r="A31941" s="5"/>
      <c r="K31941" s="6"/>
    </row>
    <row r="31942" spans="1:11" x14ac:dyDescent="0.2">
      <c r="A31942" s="5"/>
      <c r="K31942" s="6"/>
    </row>
    <row r="31943" spans="1:11" x14ac:dyDescent="0.2">
      <c r="A31943" s="5"/>
      <c r="K31943" s="6"/>
    </row>
    <row r="31944" spans="1:11" x14ac:dyDescent="0.2">
      <c r="A31944" s="5"/>
      <c r="K31944" s="6"/>
    </row>
    <row r="31945" spans="1:11" x14ac:dyDescent="0.2">
      <c r="A31945" s="5"/>
      <c r="K31945" s="6"/>
    </row>
    <row r="31946" spans="1:11" x14ac:dyDescent="0.2">
      <c r="A31946" s="5"/>
      <c r="K31946" s="6"/>
    </row>
    <row r="31947" spans="1:11" x14ac:dyDescent="0.2">
      <c r="A31947" s="5"/>
      <c r="K31947" s="6"/>
    </row>
    <row r="31948" spans="1:11" x14ac:dyDescent="0.2">
      <c r="A31948" s="5"/>
      <c r="K31948" s="6"/>
    </row>
    <row r="31949" spans="1:11" x14ac:dyDescent="0.2">
      <c r="A31949" s="5"/>
      <c r="K31949" s="6"/>
    </row>
    <row r="31950" spans="1:11" x14ac:dyDescent="0.2">
      <c r="A31950" s="5"/>
      <c r="K31950" s="6"/>
    </row>
    <row r="31951" spans="1:11" x14ac:dyDescent="0.2">
      <c r="A31951" s="5"/>
      <c r="K31951" s="6"/>
    </row>
    <row r="31952" spans="1:11" x14ac:dyDescent="0.2">
      <c r="A31952" s="5"/>
      <c r="K31952" s="6"/>
    </row>
    <row r="31953" spans="1:11" x14ac:dyDescent="0.2">
      <c r="A31953" s="5"/>
      <c r="K31953" s="6"/>
    </row>
    <row r="31954" spans="1:11" x14ac:dyDescent="0.2">
      <c r="A31954" s="5"/>
      <c r="K31954" s="6"/>
    </row>
    <row r="31955" spans="1:11" x14ac:dyDescent="0.2">
      <c r="A31955" s="5"/>
      <c r="K31955" s="6"/>
    </row>
    <row r="31956" spans="1:11" x14ac:dyDescent="0.2">
      <c r="A31956" s="5"/>
      <c r="K31956" s="6"/>
    </row>
    <row r="31957" spans="1:11" x14ac:dyDescent="0.2">
      <c r="A31957" s="5"/>
      <c r="K31957" s="6"/>
    </row>
    <row r="31958" spans="1:11" x14ac:dyDescent="0.2">
      <c r="A31958" s="5"/>
      <c r="K31958" s="6"/>
    </row>
    <row r="31959" spans="1:11" x14ac:dyDescent="0.2">
      <c r="A31959" s="5"/>
      <c r="K31959" s="6"/>
    </row>
    <row r="31960" spans="1:11" x14ac:dyDescent="0.2">
      <c r="A31960" s="5"/>
      <c r="K31960" s="6"/>
    </row>
    <row r="31961" spans="1:11" x14ac:dyDescent="0.2">
      <c r="A31961" s="5"/>
      <c r="K31961" s="6"/>
    </row>
    <row r="31962" spans="1:11" x14ac:dyDescent="0.2">
      <c r="A31962" s="5"/>
      <c r="K31962" s="6"/>
    </row>
    <row r="31963" spans="1:11" x14ac:dyDescent="0.2">
      <c r="A31963" s="5"/>
      <c r="K31963" s="6"/>
    </row>
    <row r="31964" spans="1:11" x14ac:dyDescent="0.2">
      <c r="A31964" s="5"/>
      <c r="K31964" s="6"/>
    </row>
    <row r="31965" spans="1:11" x14ac:dyDescent="0.2">
      <c r="A31965" s="5"/>
      <c r="K31965" s="6"/>
    </row>
    <row r="31966" spans="1:11" x14ac:dyDescent="0.2">
      <c r="A31966" s="5"/>
      <c r="K31966" s="6"/>
    </row>
    <row r="31967" spans="1:11" x14ac:dyDescent="0.2">
      <c r="A31967" s="5"/>
      <c r="K31967" s="6"/>
    </row>
    <row r="31968" spans="1:11" x14ac:dyDescent="0.2">
      <c r="A31968" s="5"/>
      <c r="K31968" s="6"/>
    </row>
    <row r="31969" spans="1:11" x14ac:dyDescent="0.2">
      <c r="A31969" s="5"/>
      <c r="K31969" s="6"/>
    </row>
    <row r="31970" spans="1:11" x14ac:dyDescent="0.2">
      <c r="A31970" s="5"/>
      <c r="K31970" s="6"/>
    </row>
    <row r="31971" spans="1:11" x14ac:dyDescent="0.2">
      <c r="A31971" s="5"/>
      <c r="K31971" s="6"/>
    </row>
    <row r="31972" spans="1:11" x14ac:dyDescent="0.2">
      <c r="A31972" s="5"/>
      <c r="K31972" s="6"/>
    </row>
    <row r="31973" spans="1:11" x14ac:dyDescent="0.2">
      <c r="A31973" s="5"/>
      <c r="K31973" s="6"/>
    </row>
    <row r="31974" spans="1:11" x14ac:dyDescent="0.2">
      <c r="A31974" s="5"/>
      <c r="K31974" s="6"/>
    </row>
    <row r="31975" spans="1:11" x14ac:dyDescent="0.2">
      <c r="A31975" s="5"/>
      <c r="K31975" s="6"/>
    </row>
    <row r="31976" spans="1:11" x14ac:dyDescent="0.2">
      <c r="A31976" s="5"/>
      <c r="K31976" s="6"/>
    </row>
    <row r="31977" spans="1:11" x14ac:dyDescent="0.2">
      <c r="A31977" s="5"/>
      <c r="K31977" s="6"/>
    </row>
    <row r="31978" spans="1:11" x14ac:dyDescent="0.2">
      <c r="A31978" s="5"/>
      <c r="K31978" s="6"/>
    </row>
    <row r="31979" spans="1:11" x14ac:dyDescent="0.2">
      <c r="A31979" s="5"/>
      <c r="K31979" s="6"/>
    </row>
    <row r="31980" spans="1:11" x14ac:dyDescent="0.2">
      <c r="A31980" s="5"/>
      <c r="K31980" s="6"/>
    </row>
    <row r="31981" spans="1:11" x14ac:dyDescent="0.2">
      <c r="A31981" s="5"/>
      <c r="K31981" s="6"/>
    </row>
    <row r="31982" spans="1:11" x14ac:dyDescent="0.2">
      <c r="A31982" s="5"/>
      <c r="K31982" s="6"/>
    </row>
    <row r="31983" spans="1:11" x14ac:dyDescent="0.2">
      <c r="A31983" s="5"/>
      <c r="K31983" s="6"/>
    </row>
    <row r="31984" spans="1:11" x14ac:dyDescent="0.2">
      <c r="A31984" s="5"/>
      <c r="K31984" s="6"/>
    </row>
    <row r="31985" spans="1:11" x14ac:dyDescent="0.2">
      <c r="A31985" s="5"/>
      <c r="K31985" s="6"/>
    </row>
    <row r="31986" spans="1:11" x14ac:dyDescent="0.2">
      <c r="A31986" s="5"/>
      <c r="K31986" s="6"/>
    </row>
    <row r="31987" spans="1:11" x14ac:dyDescent="0.2">
      <c r="A31987" s="5"/>
      <c r="K31987" s="6"/>
    </row>
    <row r="31988" spans="1:11" x14ac:dyDescent="0.2">
      <c r="A31988" s="5"/>
      <c r="K31988" s="6"/>
    </row>
    <row r="31989" spans="1:11" x14ac:dyDescent="0.2">
      <c r="A31989" s="5"/>
      <c r="K31989" s="6"/>
    </row>
    <row r="31990" spans="1:11" x14ac:dyDescent="0.2">
      <c r="A31990" s="5"/>
      <c r="K31990" s="6"/>
    </row>
    <row r="31991" spans="1:11" x14ac:dyDescent="0.2">
      <c r="A31991" s="5"/>
      <c r="K31991" s="6"/>
    </row>
    <row r="31992" spans="1:11" x14ac:dyDescent="0.2">
      <c r="A31992" s="5"/>
      <c r="K31992" s="6"/>
    </row>
    <row r="31993" spans="1:11" x14ac:dyDescent="0.2">
      <c r="A31993" s="5"/>
      <c r="K31993" s="6"/>
    </row>
    <row r="31994" spans="1:11" x14ac:dyDescent="0.2">
      <c r="A31994" s="5"/>
      <c r="K31994" s="6"/>
    </row>
    <row r="31995" spans="1:11" x14ac:dyDescent="0.2">
      <c r="A31995" s="5"/>
      <c r="K31995" s="6"/>
    </row>
    <row r="31996" spans="1:11" x14ac:dyDescent="0.2">
      <c r="A31996" s="5"/>
      <c r="K31996" s="6"/>
    </row>
    <row r="31997" spans="1:11" x14ac:dyDescent="0.2">
      <c r="A31997" s="5"/>
      <c r="K31997" s="6"/>
    </row>
    <row r="31998" spans="1:11" x14ac:dyDescent="0.2">
      <c r="A31998" s="5"/>
      <c r="K31998" s="6"/>
    </row>
    <row r="31999" spans="1:11" x14ac:dyDescent="0.2">
      <c r="A31999" s="5"/>
      <c r="K31999" s="6"/>
    </row>
    <row r="32000" spans="1:11" x14ac:dyDescent="0.2">
      <c r="A32000" s="5"/>
      <c r="K32000" s="6"/>
    </row>
    <row r="32001" spans="1:11" x14ac:dyDescent="0.2">
      <c r="A32001" s="5"/>
      <c r="K32001" s="6"/>
    </row>
    <row r="32002" spans="1:11" x14ac:dyDescent="0.2">
      <c r="A32002" s="5"/>
      <c r="K32002" s="6"/>
    </row>
    <row r="32003" spans="1:11" x14ac:dyDescent="0.2">
      <c r="A32003" s="5"/>
      <c r="K32003" s="6"/>
    </row>
    <row r="32004" spans="1:11" x14ac:dyDescent="0.2">
      <c r="A32004" s="5"/>
      <c r="K32004" s="6"/>
    </row>
    <row r="32005" spans="1:11" x14ac:dyDescent="0.2">
      <c r="A32005" s="5"/>
      <c r="K32005" s="6"/>
    </row>
    <row r="32006" spans="1:11" x14ac:dyDescent="0.2">
      <c r="A32006" s="5"/>
      <c r="K32006" s="6"/>
    </row>
    <row r="32007" spans="1:11" x14ac:dyDescent="0.2">
      <c r="A32007" s="5"/>
      <c r="K32007" s="6"/>
    </row>
    <row r="32008" spans="1:11" x14ac:dyDescent="0.2">
      <c r="A32008" s="5"/>
      <c r="K32008" s="6"/>
    </row>
    <row r="32009" spans="1:11" x14ac:dyDescent="0.2">
      <c r="A32009" s="5"/>
      <c r="K32009" s="6"/>
    </row>
    <row r="32010" spans="1:11" x14ac:dyDescent="0.2">
      <c r="A32010" s="5"/>
      <c r="K32010" s="6"/>
    </row>
    <row r="32011" spans="1:11" x14ac:dyDescent="0.2">
      <c r="A32011" s="5"/>
      <c r="K32011" s="6"/>
    </row>
    <row r="32012" spans="1:11" x14ac:dyDescent="0.2">
      <c r="A32012" s="5"/>
      <c r="K32012" s="6"/>
    </row>
    <row r="32013" spans="1:11" x14ac:dyDescent="0.2">
      <c r="A32013" s="5"/>
      <c r="K32013" s="6"/>
    </row>
    <row r="32014" spans="1:11" x14ac:dyDescent="0.2">
      <c r="A32014" s="5"/>
      <c r="K32014" s="6"/>
    </row>
    <row r="32015" spans="1:11" x14ac:dyDescent="0.2">
      <c r="A32015" s="5"/>
      <c r="K32015" s="6"/>
    </row>
    <row r="32016" spans="1:11" x14ac:dyDescent="0.2">
      <c r="A32016" s="5"/>
      <c r="K32016" s="6"/>
    </row>
    <row r="32017" spans="1:11" x14ac:dyDescent="0.2">
      <c r="A32017" s="5"/>
      <c r="K32017" s="6"/>
    </row>
    <row r="32018" spans="1:11" x14ac:dyDescent="0.2">
      <c r="A32018" s="5"/>
      <c r="K32018" s="6"/>
    </row>
    <row r="32019" spans="1:11" x14ac:dyDescent="0.2">
      <c r="A32019" s="5"/>
      <c r="K32019" s="6"/>
    </row>
    <row r="32020" spans="1:11" x14ac:dyDescent="0.2">
      <c r="A32020" s="5"/>
      <c r="K32020" s="6"/>
    </row>
    <row r="32021" spans="1:11" x14ac:dyDescent="0.2">
      <c r="A32021" s="5"/>
      <c r="K32021" s="6"/>
    </row>
    <row r="32022" spans="1:11" x14ac:dyDescent="0.2">
      <c r="A32022" s="5"/>
      <c r="K32022" s="6"/>
    </row>
    <row r="32023" spans="1:11" x14ac:dyDescent="0.2">
      <c r="A32023" s="5"/>
      <c r="K32023" s="6"/>
    </row>
    <row r="32024" spans="1:11" x14ac:dyDescent="0.2">
      <c r="A32024" s="5"/>
      <c r="K32024" s="6"/>
    </row>
    <row r="32025" spans="1:11" x14ac:dyDescent="0.2">
      <c r="A32025" s="5"/>
      <c r="K32025" s="6"/>
    </row>
    <row r="32026" spans="1:11" x14ac:dyDescent="0.2">
      <c r="A32026" s="5"/>
      <c r="K32026" s="6"/>
    </row>
    <row r="32027" spans="1:11" x14ac:dyDescent="0.2">
      <c r="A32027" s="5"/>
      <c r="K32027" s="6"/>
    </row>
    <row r="32028" spans="1:11" x14ac:dyDescent="0.2">
      <c r="A32028" s="5"/>
      <c r="K32028" s="6"/>
    </row>
    <row r="32029" spans="1:11" x14ac:dyDescent="0.2">
      <c r="A32029" s="5"/>
      <c r="K32029" s="6"/>
    </row>
    <row r="32030" spans="1:11" x14ac:dyDescent="0.2">
      <c r="A32030" s="5"/>
      <c r="K32030" s="6"/>
    </row>
    <row r="32031" spans="1:11" x14ac:dyDescent="0.2">
      <c r="A32031" s="5"/>
      <c r="K32031" s="6"/>
    </row>
    <row r="32032" spans="1:11" x14ac:dyDescent="0.2">
      <c r="A32032" s="5"/>
      <c r="K32032" s="6"/>
    </row>
    <row r="32033" spans="1:11" x14ac:dyDescent="0.2">
      <c r="A32033" s="5"/>
      <c r="K32033" s="6"/>
    </row>
    <row r="32034" spans="1:11" x14ac:dyDescent="0.2">
      <c r="A32034" s="5"/>
      <c r="K32034" s="6"/>
    </row>
    <row r="32035" spans="1:11" x14ac:dyDescent="0.2">
      <c r="A32035" s="5"/>
      <c r="K32035" s="6"/>
    </row>
    <row r="32036" spans="1:11" x14ac:dyDescent="0.2">
      <c r="A32036" s="5"/>
      <c r="K32036" s="6"/>
    </row>
    <row r="32037" spans="1:11" x14ac:dyDescent="0.2">
      <c r="A32037" s="5"/>
      <c r="K32037" s="6"/>
    </row>
    <row r="32038" spans="1:11" x14ac:dyDescent="0.2">
      <c r="A32038" s="5"/>
      <c r="K32038" s="6"/>
    </row>
    <row r="32039" spans="1:11" x14ac:dyDescent="0.2">
      <c r="A32039" s="5"/>
      <c r="K32039" s="6"/>
    </row>
    <row r="32040" spans="1:11" x14ac:dyDescent="0.2">
      <c r="A32040" s="5"/>
      <c r="K32040" s="6"/>
    </row>
    <row r="32041" spans="1:11" x14ac:dyDescent="0.2">
      <c r="A32041" s="5"/>
      <c r="K32041" s="6"/>
    </row>
    <row r="32042" spans="1:11" x14ac:dyDescent="0.2">
      <c r="A32042" s="5"/>
      <c r="K32042" s="6"/>
    </row>
    <row r="32043" spans="1:11" x14ac:dyDescent="0.2">
      <c r="A32043" s="5"/>
      <c r="K32043" s="6"/>
    </row>
    <row r="32044" spans="1:11" x14ac:dyDescent="0.2">
      <c r="A32044" s="5"/>
      <c r="K32044" s="6"/>
    </row>
    <row r="32045" spans="1:11" x14ac:dyDescent="0.2">
      <c r="A32045" s="5"/>
      <c r="K32045" s="6"/>
    </row>
    <row r="32046" spans="1:11" x14ac:dyDescent="0.2">
      <c r="A32046" s="5"/>
      <c r="K32046" s="6"/>
    </row>
    <row r="32047" spans="1:11" x14ac:dyDescent="0.2">
      <c r="A32047" s="5"/>
      <c r="K32047" s="6"/>
    </row>
    <row r="32048" spans="1:11" x14ac:dyDescent="0.2">
      <c r="A32048" s="5"/>
      <c r="K32048" s="6"/>
    </row>
    <row r="32049" spans="1:11" x14ac:dyDescent="0.2">
      <c r="A32049" s="5"/>
      <c r="K32049" s="6"/>
    </row>
    <row r="32050" spans="1:11" x14ac:dyDescent="0.2">
      <c r="A32050" s="5"/>
      <c r="K32050" s="6"/>
    </row>
    <row r="32051" spans="1:11" x14ac:dyDescent="0.2">
      <c r="A32051" s="5"/>
      <c r="K32051" s="6"/>
    </row>
    <row r="32052" spans="1:11" x14ac:dyDescent="0.2">
      <c r="A32052" s="5"/>
      <c r="K32052" s="6"/>
    </row>
    <row r="32053" spans="1:11" x14ac:dyDescent="0.2">
      <c r="A32053" s="5"/>
      <c r="K32053" s="6"/>
    </row>
    <row r="32054" spans="1:11" x14ac:dyDescent="0.2">
      <c r="A32054" s="5"/>
      <c r="K32054" s="6"/>
    </row>
    <row r="32055" spans="1:11" x14ac:dyDescent="0.2">
      <c r="A32055" s="5"/>
      <c r="K32055" s="6"/>
    </row>
    <row r="32056" spans="1:11" x14ac:dyDescent="0.2">
      <c r="A32056" s="5"/>
      <c r="K32056" s="6"/>
    </row>
    <row r="32057" spans="1:11" x14ac:dyDescent="0.2">
      <c r="A32057" s="5"/>
      <c r="K32057" s="6"/>
    </row>
    <row r="32058" spans="1:11" x14ac:dyDescent="0.2">
      <c r="A32058" s="5"/>
      <c r="K32058" s="6"/>
    </row>
    <row r="32059" spans="1:11" x14ac:dyDescent="0.2">
      <c r="A32059" s="5"/>
      <c r="K32059" s="6"/>
    </row>
    <row r="32060" spans="1:11" x14ac:dyDescent="0.2">
      <c r="A32060" s="5"/>
      <c r="K32060" s="6"/>
    </row>
    <row r="32061" spans="1:11" x14ac:dyDescent="0.2">
      <c r="A32061" s="5"/>
      <c r="K32061" s="6"/>
    </row>
    <row r="32062" spans="1:11" x14ac:dyDescent="0.2">
      <c r="A32062" s="5"/>
      <c r="K32062" s="6"/>
    </row>
    <row r="32063" spans="1:11" x14ac:dyDescent="0.2">
      <c r="A32063" s="5"/>
      <c r="K32063" s="6"/>
    </row>
    <row r="32064" spans="1:11" x14ac:dyDescent="0.2">
      <c r="A32064" s="5"/>
      <c r="K32064" s="6"/>
    </row>
    <row r="32065" spans="1:11" x14ac:dyDescent="0.2">
      <c r="A32065" s="5"/>
      <c r="K32065" s="6"/>
    </row>
    <row r="32066" spans="1:11" x14ac:dyDescent="0.2">
      <c r="A32066" s="5"/>
      <c r="K32066" s="6"/>
    </row>
    <row r="32067" spans="1:11" x14ac:dyDescent="0.2">
      <c r="A32067" s="5"/>
      <c r="K32067" s="6"/>
    </row>
    <row r="32068" spans="1:11" x14ac:dyDescent="0.2">
      <c r="A32068" s="5"/>
      <c r="K32068" s="6"/>
    </row>
    <row r="32069" spans="1:11" x14ac:dyDescent="0.2">
      <c r="A32069" s="5"/>
      <c r="K32069" s="6"/>
    </row>
    <row r="32070" spans="1:11" x14ac:dyDescent="0.2">
      <c r="A32070" s="5"/>
      <c r="K32070" s="6"/>
    </row>
    <row r="32071" spans="1:11" x14ac:dyDescent="0.2">
      <c r="A32071" s="5"/>
      <c r="K32071" s="6"/>
    </row>
    <row r="32072" spans="1:11" x14ac:dyDescent="0.2">
      <c r="A32072" s="5"/>
      <c r="K32072" s="6"/>
    </row>
    <row r="32073" spans="1:11" x14ac:dyDescent="0.2">
      <c r="A32073" s="5"/>
      <c r="K32073" s="6"/>
    </row>
    <row r="32074" spans="1:11" x14ac:dyDescent="0.2">
      <c r="A32074" s="5"/>
      <c r="K32074" s="6"/>
    </row>
    <row r="32075" spans="1:11" x14ac:dyDescent="0.2">
      <c r="A32075" s="5"/>
      <c r="K32075" s="6"/>
    </row>
    <row r="32076" spans="1:11" x14ac:dyDescent="0.2">
      <c r="A32076" s="5"/>
      <c r="K32076" s="6"/>
    </row>
    <row r="32077" spans="1:11" x14ac:dyDescent="0.2">
      <c r="A32077" s="5"/>
      <c r="K32077" s="6"/>
    </row>
    <row r="32078" spans="1:11" x14ac:dyDescent="0.2">
      <c r="A32078" s="5"/>
      <c r="K32078" s="6"/>
    </row>
    <row r="32079" spans="1:11" x14ac:dyDescent="0.2">
      <c r="A32079" s="5"/>
      <c r="K32079" s="6"/>
    </row>
    <row r="32080" spans="1:11" x14ac:dyDescent="0.2">
      <c r="A32080" s="5"/>
      <c r="K32080" s="6"/>
    </row>
    <row r="32081" spans="1:11" x14ac:dyDescent="0.2">
      <c r="A32081" s="5"/>
      <c r="K32081" s="6"/>
    </row>
    <row r="32082" spans="1:11" x14ac:dyDescent="0.2">
      <c r="A32082" s="5"/>
      <c r="K32082" s="6"/>
    </row>
    <row r="32083" spans="1:11" x14ac:dyDescent="0.2">
      <c r="A32083" s="5"/>
      <c r="K32083" s="6"/>
    </row>
    <row r="32084" spans="1:11" x14ac:dyDescent="0.2">
      <c r="A32084" s="5"/>
      <c r="K32084" s="6"/>
    </row>
    <row r="32085" spans="1:11" x14ac:dyDescent="0.2">
      <c r="A32085" s="5"/>
      <c r="K32085" s="6"/>
    </row>
    <row r="32086" spans="1:11" x14ac:dyDescent="0.2">
      <c r="A32086" s="5"/>
      <c r="K32086" s="6"/>
    </row>
    <row r="32087" spans="1:11" x14ac:dyDescent="0.2">
      <c r="A32087" s="5"/>
      <c r="K32087" s="6"/>
    </row>
    <row r="32088" spans="1:11" x14ac:dyDescent="0.2">
      <c r="A32088" s="5"/>
      <c r="K32088" s="6"/>
    </row>
    <row r="32089" spans="1:11" x14ac:dyDescent="0.2">
      <c r="A32089" s="5"/>
      <c r="K32089" s="6"/>
    </row>
    <row r="32090" spans="1:11" x14ac:dyDescent="0.2">
      <c r="A32090" s="5"/>
      <c r="K32090" s="6"/>
    </row>
    <row r="32091" spans="1:11" x14ac:dyDescent="0.2">
      <c r="A32091" s="5"/>
      <c r="K32091" s="6"/>
    </row>
    <row r="32092" spans="1:11" x14ac:dyDescent="0.2">
      <c r="A32092" s="5"/>
      <c r="K32092" s="6"/>
    </row>
    <row r="32093" spans="1:11" x14ac:dyDescent="0.2">
      <c r="A32093" s="5"/>
      <c r="K32093" s="6"/>
    </row>
    <row r="32094" spans="1:11" x14ac:dyDescent="0.2">
      <c r="A32094" s="5"/>
      <c r="K32094" s="6"/>
    </row>
    <row r="32095" spans="1:11" x14ac:dyDescent="0.2">
      <c r="A32095" s="5"/>
      <c r="K32095" s="6"/>
    </row>
    <row r="32096" spans="1:11" x14ac:dyDescent="0.2">
      <c r="A32096" s="5"/>
      <c r="K32096" s="6"/>
    </row>
    <row r="32097" spans="1:11" x14ac:dyDescent="0.2">
      <c r="A32097" s="5"/>
      <c r="K32097" s="6"/>
    </row>
    <row r="32098" spans="1:11" x14ac:dyDescent="0.2">
      <c r="A32098" s="5"/>
      <c r="K32098" s="6"/>
    </row>
    <row r="32099" spans="1:11" x14ac:dyDescent="0.2">
      <c r="A32099" s="5"/>
      <c r="K32099" s="6"/>
    </row>
    <row r="32100" spans="1:11" x14ac:dyDescent="0.2">
      <c r="A32100" s="5"/>
      <c r="K32100" s="6"/>
    </row>
    <row r="32101" spans="1:11" x14ac:dyDescent="0.2">
      <c r="A32101" s="5"/>
      <c r="K32101" s="6"/>
    </row>
    <row r="32102" spans="1:11" x14ac:dyDescent="0.2">
      <c r="A32102" s="5"/>
      <c r="K32102" s="6"/>
    </row>
    <row r="32103" spans="1:11" x14ac:dyDescent="0.2">
      <c r="A32103" s="5"/>
      <c r="K32103" s="6"/>
    </row>
    <row r="32104" spans="1:11" x14ac:dyDescent="0.2">
      <c r="A32104" s="5"/>
      <c r="K32104" s="6"/>
    </row>
    <row r="32105" spans="1:11" x14ac:dyDescent="0.2">
      <c r="A32105" s="5"/>
      <c r="K32105" s="6"/>
    </row>
    <row r="32106" spans="1:11" x14ac:dyDescent="0.2">
      <c r="A32106" s="5"/>
      <c r="K32106" s="6"/>
    </row>
    <row r="32107" spans="1:11" x14ac:dyDescent="0.2">
      <c r="A32107" s="5"/>
      <c r="K32107" s="6"/>
    </row>
    <row r="32108" spans="1:11" x14ac:dyDescent="0.2">
      <c r="A32108" s="5"/>
      <c r="K32108" s="6"/>
    </row>
    <row r="32109" spans="1:11" x14ac:dyDescent="0.2">
      <c r="A32109" s="5"/>
      <c r="K32109" s="6"/>
    </row>
    <row r="32110" spans="1:11" x14ac:dyDescent="0.2">
      <c r="A32110" s="5"/>
      <c r="K32110" s="6"/>
    </row>
    <row r="32111" spans="1:11" x14ac:dyDescent="0.2">
      <c r="A32111" s="5"/>
      <c r="K32111" s="6"/>
    </row>
    <row r="32112" spans="1:11" x14ac:dyDescent="0.2">
      <c r="A32112" s="5"/>
      <c r="K32112" s="6"/>
    </row>
    <row r="32113" spans="1:11" x14ac:dyDescent="0.2">
      <c r="A32113" s="5"/>
      <c r="K32113" s="6"/>
    </row>
    <row r="32114" spans="1:11" x14ac:dyDescent="0.2">
      <c r="A32114" s="5"/>
      <c r="K32114" s="6"/>
    </row>
    <row r="32115" spans="1:11" x14ac:dyDescent="0.2">
      <c r="A32115" s="5"/>
      <c r="K32115" s="6"/>
    </row>
    <row r="32116" spans="1:11" x14ac:dyDescent="0.2">
      <c r="A32116" s="5"/>
      <c r="K32116" s="6"/>
    </row>
    <row r="32117" spans="1:11" x14ac:dyDescent="0.2">
      <c r="A32117" s="5"/>
      <c r="K32117" s="6"/>
    </row>
    <row r="32118" spans="1:11" x14ac:dyDescent="0.2">
      <c r="A32118" s="5"/>
      <c r="K32118" s="6"/>
    </row>
    <row r="32119" spans="1:11" x14ac:dyDescent="0.2">
      <c r="A32119" s="5"/>
      <c r="K32119" s="6"/>
    </row>
    <row r="32120" spans="1:11" x14ac:dyDescent="0.2">
      <c r="A32120" s="5"/>
      <c r="K32120" s="6"/>
    </row>
    <row r="32121" spans="1:11" x14ac:dyDescent="0.2">
      <c r="A32121" s="5"/>
      <c r="K32121" s="6"/>
    </row>
    <row r="32122" spans="1:11" x14ac:dyDescent="0.2">
      <c r="A32122" s="5"/>
      <c r="K32122" s="6"/>
    </row>
    <row r="32123" spans="1:11" x14ac:dyDescent="0.2">
      <c r="A32123" s="5"/>
      <c r="K32123" s="6"/>
    </row>
    <row r="32124" spans="1:11" x14ac:dyDescent="0.2">
      <c r="A32124" s="5"/>
      <c r="K32124" s="6"/>
    </row>
    <row r="32125" spans="1:11" x14ac:dyDescent="0.2">
      <c r="A32125" s="5"/>
      <c r="K32125" s="6"/>
    </row>
    <row r="32126" spans="1:11" x14ac:dyDescent="0.2">
      <c r="A32126" s="5"/>
      <c r="K32126" s="6"/>
    </row>
    <row r="32127" spans="1:11" x14ac:dyDescent="0.2">
      <c r="A32127" s="5"/>
      <c r="K32127" s="6"/>
    </row>
    <row r="32128" spans="1:11" x14ac:dyDescent="0.2">
      <c r="A32128" s="5"/>
      <c r="K32128" s="6"/>
    </row>
    <row r="32129" spans="1:11" x14ac:dyDescent="0.2">
      <c r="A32129" s="5"/>
      <c r="K32129" s="6"/>
    </row>
    <row r="32130" spans="1:11" x14ac:dyDescent="0.2">
      <c r="A32130" s="5"/>
      <c r="K32130" s="6"/>
    </row>
    <row r="32131" spans="1:11" x14ac:dyDescent="0.2">
      <c r="A32131" s="5"/>
      <c r="K32131" s="6"/>
    </row>
    <row r="32132" spans="1:11" x14ac:dyDescent="0.2">
      <c r="A32132" s="5"/>
      <c r="K32132" s="6"/>
    </row>
    <row r="32133" spans="1:11" x14ac:dyDescent="0.2">
      <c r="A32133" s="5"/>
      <c r="K32133" s="6"/>
    </row>
    <row r="32134" spans="1:11" x14ac:dyDescent="0.2">
      <c r="A32134" s="5"/>
      <c r="K32134" s="6"/>
    </row>
    <row r="32135" spans="1:11" x14ac:dyDescent="0.2">
      <c r="A32135" s="5"/>
      <c r="K32135" s="6"/>
    </row>
    <row r="32136" spans="1:11" x14ac:dyDescent="0.2">
      <c r="A32136" s="5"/>
      <c r="K32136" s="6"/>
    </row>
    <row r="32137" spans="1:11" x14ac:dyDescent="0.2">
      <c r="A32137" s="5"/>
      <c r="K32137" s="6"/>
    </row>
    <row r="32138" spans="1:11" x14ac:dyDescent="0.2">
      <c r="A32138" s="5"/>
      <c r="K32138" s="6"/>
    </row>
    <row r="32139" spans="1:11" x14ac:dyDescent="0.2">
      <c r="A32139" s="5"/>
      <c r="K32139" s="6"/>
    </row>
    <row r="32140" spans="1:11" x14ac:dyDescent="0.2">
      <c r="A32140" s="5"/>
      <c r="K32140" s="6"/>
    </row>
    <row r="32141" spans="1:11" x14ac:dyDescent="0.2">
      <c r="A32141" s="5"/>
      <c r="K32141" s="6"/>
    </row>
    <row r="32142" spans="1:11" x14ac:dyDescent="0.2">
      <c r="A32142" s="5"/>
      <c r="K32142" s="6"/>
    </row>
    <row r="32143" spans="1:11" x14ac:dyDescent="0.2">
      <c r="A32143" s="5"/>
      <c r="K32143" s="6"/>
    </row>
    <row r="32144" spans="1:11" x14ac:dyDescent="0.2">
      <c r="A32144" s="5"/>
      <c r="K32144" s="6"/>
    </row>
    <row r="32145" spans="1:11" x14ac:dyDescent="0.2">
      <c r="A32145" s="5"/>
      <c r="K32145" s="6"/>
    </row>
    <row r="32146" spans="1:11" x14ac:dyDescent="0.2">
      <c r="A32146" s="5"/>
      <c r="K32146" s="6"/>
    </row>
    <row r="32147" spans="1:11" x14ac:dyDescent="0.2">
      <c r="A32147" s="5"/>
      <c r="K32147" s="6"/>
    </row>
    <row r="32148" spans="1:11" x14ac:dyDescent="0.2">
      <c r="A32148" s="5"/>
      <c r="K32148" s="6"/>
    </row>
    <row r="32149" spans="1:11" x14ac:dyDescent="0.2">
      <c r="A32149" s="5"/>
      <c r="K32149" s="6"/>
    </row>
    <row r="32150" spans="1:11" x14ac:dyDescent="0.2">
      <c r="A32150" s="5"/>
      <c r="K32150" s="6"/>
    </row>
    <row r="32151" spans="1:11" x14ac:dyDescent="0.2">
      <c r="A32151" s="5"/>
      <c r="K32151" s="6"/>
    </row>
    <row r="32152" spans="1:11" x14ac:dyDescent="0.2">
      <c r="A32152" s="5"/>
      <c r="K32152" s="6"/>
    </row>
    <row r="32153" spans="1:11" x14ac:dyDescent="0.2">
      <c r="A32153" s="5"/>
      <c r="K32153" s="6"/>
    </row>
    <row r="32154" spans="1:11" x14ac:dyDescent="0.2">
      <c r="A32154" s="5"/>
      <c r="K32154" s="6"/>
    </row>
    <row r="32155" spans="1:11" x14ac:dyDescent="0.2">
      <c r="A32155" s="5"/>
      <c r="K32155" s="6"/>
    </row>
    <row r="32156" spans="1:11" x14ac:dyDescent="0.2">
      <c r="A32156" s="5"/>
      <c r="K32156" s="6"/>
    </row>
    <row r="32157" spans="1:11" x14ac:dyDescent="0.2">
      <c r="A32157" s="5"/>
      <c r="K32157" s="6"/>
    </row>
    <row r="32158" spans="1:11" x14ac:dyDescent="0.2">
      <c r="A32158" s="5"/>
      <c r="K32158" s="6"/>
    </row>
    <row r="32159" spans="1:11" x14ac:dyDescent="0.2">
      <c r="A32159" s="5"/>
      <c r="K32159" s="6"/>
    </row>
    <row r="32160" spans="1:11" x14ac:dyDescent="0.2">
      <c r="A32160" s="5"/>
      <c r="K32160" s="6"/>
    </row>
    <row r="32161" spans="1:11" x14ac:dyDescent="0.2">
      <c r="A32161" s="5"/>
      <c r="K32161" s="6"/>
    </row>
    <row r="32162" spans="1:11" x14ac:dyDescent="0.2">
      <c r="A32162" s="5"/>
      <c r="K32162" s="6"/>
    </row>
    <row r="32163" spans="1:11" x14ac:dyDescent="0.2">
      <c r="A32163" s="5"/>
      <c r="K32163" s="6"/>
    </row>
    <row r="32164" spans="1:11" x14ac:dyDescent="0.2">
      <c r="A32164" s="5"/>
      <c r="K32164" s="6"/>
    </row>
    <row r="32165" spans="1:11" x14ac:dyDescent="0.2">
      <c r="A32165" s="5"/>
      <c r="K32165" s="6"/>
    </row>
    <row r="32166" spans="1:11" x14ac:dyDescent="0.2">
      <c r="A32166" s="5"/>
      <c r="K32166" s="6"/>
    </row>
    <row r="32167" spans="1:11" x14ac:dyDescent="0.2">
      <c r="A32167" s="5"/>
      <c r="K32167" s="6"/>
    </row>
    <row r="32168" spans="1:11" x14ac:dyDescent="0.2">
      <c r="A32168" s="5"/>
      <c r="K32168" s="6"/>
    </row>
    <row r="32169" spans="1:11" x14ac:dyDescent="0.2">
      <c r="A32169" s="5"/>
      <c r="K32169" s="6"/>
    </row>
    <row r="32170" spans="1:11" x14ac:dyDescent="0.2">
      <c r="A32170" s="5"/>
      <c r="K32170" s="6"/>
    </row>
    <row r="32171" spans="1:11" x14ac:dyDescent="0.2">
      <c r="A32171" s="5"/>
      <c r="K32171" s="6"/>
    </row>
    <row r="32172" spans="1:11" x14ac:dyDescent="0.2">
      <c r="A32172" s="5"/>
      <c r="K32172" s="6"/>
    </row>
    <row r="32173" spans="1:11" x14ac:dyDescent="0.2">
      <c r="A32173" s="5"/>
      <c r="K32173" s="6"/>
    </row>
    <row r="32174" spans="1:11" x14ac:dyDescent="0.2">
      <c r="A32174" s="5"/>
      <c r="K32174" s="6"/>
    </row>
    <row r="32175" spans="1:11" x14ac:dyDescent="0.2">
      <c r="A32175" s="5"/>
      <c r="K32175" s="6"/>
    </row>
    <row r="32176" spans="1:11" x14ac:dyDescent="0.2">
      <c r="A32176" s="5"/>
      <c r="K32176" s="6"/>
    </row>
    <row r="32177" spans="1:11" x14ac:dyDescent="0.2">
      <c r="A32177" s="5"/>
      <c r="K32177" s="6"/>
    </row>
    <row r="32178" spans="1:11" x14ac:dyDescent="0.2">
      <c r="A32178" s="5"/>
      <c r="K32178" s="6"/>
    </row>
    <row r="32179" spans="1:11" x14ac:dyDescent="0.2">
      <c r="A32179" s="5"/>
      <c r="K32179" s="6"/>
    </row>
    <row r="32180" spans="1:11" x14ac:dyDescent="0.2">
      <c r="A32180" s="5"/>
      <c r="K32180" s="6"/>
    </row>
    <row r="32181" spans="1:11" x14ac:dyDescent="0.2">
      <c r="A32181" s="5"/>
      <c r="K32181" s="6"/>
    </row>
    <row r="32182" spans="1:11" x14ac:dyDescent="0.2">
      <c r="A32182" s="5"/>
      <c r="K32182" s="6"/>
    </row>
    <row r="32183" spans="1:11" x14ac:dyDescent="0.2">
      <c r="A32183" s="5"/>
      <c r="K32183" s="6"/>
    </row>
    <row r="32184" spans="1:11" x14ac:dyDescent="0.2">
      <c r="A32184" s="5"/>
      <c r="K32184" s="6"/>
    </row>
    <row r="32185" spans="1:11" x14ac:dyDescent="0.2">
      <c r="A32185" s="5"/>
      <c r="K32185" s="6"/>
    </row>
    <row r="32186" spans="1:11" x14ac:dyDescent="0.2">
      <c r="A32186" s="5"/>
      <c r="K32186" s="6"/>
    </row>
    <row r="32187" spans="1:11" x14ac:dyDescent="0.2">
      <c r="A32187" s="5"/>
      <c r="K32187" s="6"/>
    </row>
    <row r="32188" spans="1:11" x14ac:dyDescent="0.2">
      <c r="A32188" s="5"/>
      <c r="K32188" s="6"/>
    </row>
    <row r="32189" spans="1:11" x14ac:dyDescent="0.2">
      <c r="A32189" s="5"/>
      <c r="K32189" s="6"/>
    </row>
    <row r="32190" spans="1:11" x14ac:dyDescent="0.2">
      <c r="A32190" s="5"/>
      <c r="K32190" s="6"/>
    </row>
    <row r="32191" spans="1:11" x14ac:dyDescent="0.2">
      <c r="A32191" s="5"/>
      <c r="K32191" s="6"/>
    </row>
    <row r="32192" spans="1:11" x14ac:dyDescent="0.2">
      <c r="A32192" s="5"/>
      <c r="K32192" s="6"/>
    </row>
    <row r="32193" spans="1:11" x14ac:dyDescent="0.2">
      <c r="A32193" s="5"/>
      <c r="K32193" s="6"/>
    </row>
    <row r="32194" spans="1:11" x14ac:dyDescent="0.2">
      <c r="A32194" s="5"/>
      <c r="K32194" s="6"/>
    </row>
    <row r="32195" spans="1:11" x14ac:dyDescent="0.2">
      <c r="A32195" s="5"/>
      <c r="K32195" s="6"/>
    </row>
    <row r="32196" spans="1:11" x14ac:dyDescent="0.2">
      <c r="A32196" s="5"/>
      <c r="K32196" s="6"/>
    </row>
    <row r="32197" spans="1:11" x14ac:dyDescent="0.2">
      <c r="A32197" s="5"/>
      <c r="K32197" s="6"/>
    </row>
    <row r="32198" spans="1:11" x14ac:dyDescent="0.2">
      <c r="A32198" s="5"/>
      <c r="K32198" s="6"/>
    </row>
    <row r="32199" spans="1:11" x14ac:dyDescent="0.2">
      <c r="A32199" s="5"/>
      <c r="K32199" s="6"/>
    </row>
    <row r="32200" spans="1:11" x14ac:dyDescent="0.2">
      <c r="A32200" s="5"/>
      <c r="K32200" s="6"/>
    </row>
    <row r="32201" spans="1:11" x14ac:dyDescent="0.2">
      <c r="A32201" s="5"/>
      <c r="K32201" s="6"/>
    </row>
    <row r="32202" spans="1:11" x14ac:dyDescent="0.2">
      <c r="A32202" s="5"/>
      <c r="K32202" s="6"/>
    </row>
    <row r="32203" spans="1:11" x14ac:dyDescent="0.2">
      <c r="A32203" s="5"/>
      <c r="K32203" s="6"/>
    </row>
    <row r="32204" spans="1:11" x14ac:dyDescent="0.2">
      <c r="A32204" s="5"/>
      <c r="K32204" s="6"/>
    </row>
    <row r="32205" spans="1:11" x14ac:dyDescent="0.2">
      <c r="A32205" s="5"/>
      <c r="K32205" s="6"/>
    </row>
    <row r="32206" spans="1:11" x14ac:dyDescent="0.2">
      <c r="A32206" s="5"/>
      <c r="K32206" s="6"/>
    </row>
    <row r="32207" spans="1:11" x14ac:dyDescent="0.2">
      <c r="A32207" s="5"/>
      <c r="K32207" s="6"/>
    </row>
    <row r="32208" spans="1:11" x14ac:dyDescent="0.2">
      <c r="A32208" s="5"/>
      <c r="K32208" s="6"/>
    </row>
    <row r="32209" spans="1:11" x14ac:dyDescent="0.2">
      <c r="A32209" s="5"/>
      <c r="K32209" s="6"/>
    </row>
    <row r="32210" spans="1:11" x14ac:dyDescent="0.2">
      <c r="A32210" s="5"/>
      <c r="K32210" s="6"/>
    </row>
    <row r="32211" spans="1:11" x14ac:dyDescent="0.2">
      <c r="A32211" s="5"/>
      <c r="K32211" s="6"/>
    </row>
    <row r="32212" spans="1:11" x14ac:dyDescent="0.2">
      <c r="A32212" s="5"/>
      <c r="K32212" s="6"/>
    </row>
    <row r="32213" spans="1:11" x14ac:dyDescent="0.2">
      <c r="A32213" s="5"/>
      <c r="K32213" s="6"/>
    </row>
    <row r="32214" spans="1:11" x14ac:dyDescent="0.2">
      <c r="A32214" s="5"/>
      <c r="K32214" s="6"/>
    </row>
    <row r="32215" spans="1:11" x14ac:dyDescent="0.2">
      <c r="A32215" s="5"/>
      <c r="K32215" s="6"/>
    </row>
    <row r="32216" spans="1:11" x14ac:dyDescent="0.2">
      <c r="A32216" s="5"/>
      <c r="K32216" s="6"/>
    </row>
    <row r="32217" spans="1:11" x14ac:dyDescent="0.2">
      <c r="A32217" s="5"/>
      <c r="K32217" s="6"/>
    </row>
    <row r="32218" spans="1:11" x14ac:dyDescent="0.2">
      <c r="A32218" s="5"/>
      <c r="K32218" s="6"/>
    </row>
    <row r="32219" spans="1:11" x14ac:dyDescent="0.2">
      <c r="A32219" s="5"/>
      <c r="K32219" s="6"/>
    </row>
    <row r="32220" spans="1:11" x14ac:dyDescent="0.2">
      <c r="A32220" s="5"/>
      <c r="K32220" s="6"/>
    </row>
    <row r="32221" spans="1:11" x14ac:dyDescent="0.2">
      <c r="A32221" s="5"/>
      <c r="K32221" s="6"/>
    </row>
    <row r="32222" spans="1:11" x14ac:dyDescent="0.2">
      <c r="A32222" s="5"/>
      <c r="K32222" s="6"/>
    </row>
    <row r="32223" spans="1:11" x14ac:dyDescent="0.2">
      <c r="A32223" s="5"/>
      <c r="K32223" s="6"/>
    </row>
    <row r="32224" spans="1:11" x14ac:dyDescent="0.2">
      <c r="A32224" s="5"/>
      <c r="K32224" s="6"/>
    </row>
    <row r="32225" spans="1:11" x14ac:dyDescent="0.2">
      <c r="A32225" s="5"/>
      <c r="K32225" s="6"/>
    </row>
    <row r="32226" spans="1:11" x14ac:dyDescent="0.2">
      <c r="A32226" s="5"/>
      <c r="K32226" s="6"/>
    </row>
    <row r="32227" spans="1:11" x14ac:dyDescent="0.2">
      <c r="A32227" s="5"/>
      <c r="K32227" s="6"/>
    </row>
    <row r="32228" spans="1:11" x14ac:dyDescent="0.2">
      <c r="A32228" s="5"/>
      <c r="K32228" s="6"/>
    </row>
    <row r="32229" spans="1:11" x14ac:dyDescent="0.2">
      <c r="A32229" s="5"/>
      <c r="K32229" s="6"/>
    </row>
    <row r="32230" spans="1:11" x14ac:dyDescent="0.2">
      <c r="A32230" s="5"/>
      <c r="K32230" s="6"/>
    </row>
    <row r="32231" spans="1:11" x14ac:dyDescent="0.2">
      <c r="A32231" s="5"/>
      <c r="K32231" s="6"/>
    </row>
    <row r="32232" spans="1:11" x14ac:dyDescent="0.2">
      <c r="A32232" s="5"/>
      <c r="K32232" s="6"/>
    </row>
    <row r="32233" spans="1:11" x14ac:dyDescent="0.2">
      <c r="A32233" s="5"/>
      <c r="K32233" s="6"/>
    </row>
    <row r="32234" spans="1:11" x14ac:dyDescent="0.2">
      <c r="A32234" s="5"/>
      <c r="K32234" s="6"/>
    </row>
    <row r="32235" spans="1:11" x14ac:dyDescent="0.2">
      <c r="A32235" s="5"/>
      <c r="K32235" s="6"/>
    </row>
    <row r="32236" spans="1:11" x14ac:dyDescent="0.2">
      <c r="A32236" s="5"/>
      <c r="K32236" s="6"/>
    </row>
    <row r="32237" spans="1:11" x14ac:dyDescent="0.2">
      <c r="A32237" s="5"/>
      <c r="K32237" s="6"/>
    </row>
    <row r="32238" spans="1:11" x14ac:dyDescent="0.2">
      <c r="A32238" s="5"/>
      <c r="K32238" s="6"/>
    </row>
    <row r="32239" spans="1:11" x14ac:dyDescent="0.2">
      <c r="A32239" s="5"/>
      <c r="K32239" s="6"/>
    </row>
    <row r="32240" spans="1:11" x14ac:dyDescent="0.2">
      <c r="A32240" s="5"/>
      <c r="K32240" s="6"/>
    </row>
    <row r="32241" spans="1:11" x14ac:dyDescent="0.2">
      <c r="A32241" s="5"/>
      <c r="K32241" s="6"/>
    </row>
    <row r="32242" spans="1:11" x14ac:dyDescent="0.2">
      <c r="A32242" s="5"/>
      <c r="K32242" s="6"/>
    </row>
    <row r="32243" spans="1:11" x14ac:dyDescent="0.2">
      <c r="A32243" s="5"/>
      <c r="K32243" s="6"/>
    </row>
    <row r="32244" spans="1:11" x14ac:dyDescent="0.2">
      <c r="A32244" s="5"/>
      <c r="K32244" s="6"/>
    </row>
    <row r="32245" spans="1:11" x14ac:dyDescent="0.2">
      <c r="A32245" s="5"/>
      <c r="K32245" s="6"/>
    </row>
    <row r="32246" spans="1:11" x14ac:dyDescent="0.2">
      <c r="A32246" s="5"/>
      <c r="K32246" s="6"/>
    </row>
    <row r="32247" spans="1:11" x14ac:dyDescent="0.2">
      <c r="A32247" s="5"/>
      <c r="K32247" s="6"/>
    </row>
    <row r="32248" spans="1:11" x14ac:dyDescent="0.2">
      <c r="A32248" s="5"/>
      <c r="K32248" s="6"/>
    </row>
    <row r="32249" spans="1:11" x14ac:dyDescent="0.2">
      <c r="A32249" s="5"/>
      <c r="K32249" s="6"/>
    </row>
    <row r="32250" spans="1:11" x14ac:dyDescent="0.2">
      <c r="A32250" s="5"/>
      <c r="K32250" s="6"/>
    </row>
    <row r="32251" spans="1:11" x14ac:dyDescent="0.2">
      <c r="A32251" s="5"/>
      <c r="K32251" s="6"/>
    </row>
    <row r="32252" spans="1:11" x14ac:dyDescent="0.2">
      <c r="A32252" s="5"/>
      <c r="K32252" s="6"/>
    </row>
    <row r="32253" spans="1:11" x14ac:dyDescent="0.2">
      <c r="A32253" s="5"/>
      <c r="K32253" s="6"/>
    </row>
    <row r="32254" spans="1:11" x14ac:dyDescent="0.2">
      <c r="A32254" s="5"/>
      <c r="K32254" s="6"/>
    </row>
    <row r="32255" spans="1:11" x14ac:dyDescent="0.2">
      <c r="A32255" s="5"/>
      <c r="K32255" s="6"/>
    </row>
    <row r="32256" spans="1:11" x14ac:dyDescent="0.2">
      <c r="A32256" s="5"/>
      <c r="K32256" s="6"/>
    </row>
    <row r="32257" spans="1:11" x14ac:dyDescent="0.2">
      <c r="A32257" s="5"/>
      <c r="K32257" s="6"/>
    </row>
    <row r="32258" spans="1:11" x14ac:dyDescent="0.2">
      <c r="A32258" s="5"/>
      <c r="K32258" s="6"/>
    </row>
    <row r="32259" spans="1:11" x14ac:dyDescent="0.2">
      <c r="A32259" s="5"/>
      <c r="K32259" s="6"/>
    </row>
    <row r="32260" spans="1:11" x14ac:dyDescent="0.2">
      <c r="A32260" s="5"/>
      <c r="K32260" s="6"/>
    </row>
    <row r="32261" spans="1:11" x14ac:dyDescent="0.2">
      <c r="A32261" s="5"/>
      <c r="K32261" s="6"/>
    </row>
    <row r="32262" spans="1:11" x14ac:dyDescent="0.2">
      <c r="A32262" s="5"/>
      <c r="K32262" s="6"/>
    </row>
    <row r="32263" spans="1:11" x14ac:dyDescent="0.2">
      <c r="A32263" s="5"/>
      <c r="K32263" s="6"/>
    </row>
    <row r="32264" spans="1:11" x14ac:dyDescent="0.2">
      <c r="A32264" s="5"/>
      <c r="K32264" s="6"/>
    </row>
    <row r="32265" spans="1:11" x14ac:dyDescent="0.2">
      <c r="A32265" s="5"/>
      <c r="K32265" s="6"/>
    </row>
    <row r="32266" spans="1:11" x14ac:dyDescent="0.2">
      <c r="A32266" s="5"/>
      <c r="K32266" s="6"/>
    </row>
    <row r="32267" spans="1:11" x14ac:dyDescent="0.2">
      <c r="A32267" s="5"/>
      <c r="K32267" s="6"/>
    </row>
    <row r="32268" spans="1:11" x14ac:dyDescent="0.2">
      <c r="A32268" s="5"/>
      <c r="K32268" s="6"/>
    </row>
    <row r="32269" spans="1:11" x14ac:dyDescent="0.2">
      <c r="A32269" s="5"/>
      <c r="K32269" s="6"/>
    </row>
    <row r="32270" spans="1:11" x14ac:dyDescent="0.2">
      <c r="A32270" s="5"/>
      <c r="K32270" s="6"/>
    </row>
    <row r="32271" spans="1:11" x14ac:dyDescent="0.2">
      <c r="A32271" s="5"/>
      <c r="K32271" s="6"/>
    </row>
    <row r="32272" spans="1:11" x14ac:dyDescent="0.2">
      <c r="A32272" s="5"/>
      <c r="K32272" s="6"/>
    </row>
    <row r="32273" spans="1:11" x14ac:dyDescent="0.2">
      <c r="A32273" s="5"/>
      <c r="K32273" s="6"/>
    </row>
    <row r="32274" spans="1:11" x14ac:dyDescent="0.2">
      <c r="A32274" s="5"/>
      <c r="K32274" s="6"/>
    </row>
    <row r="32275" spans="1:11" x14ac:dyDescent="0.2">
      <c r="A32275" s="5"/>
      <c r="K32275" s="6"/>
    </row>
    <row r="32276" spans="1:11" x14ac:dyDescent="0.2">
      <c r="A32276" s="5"/>
      <c r="K32276" s="6"/>
    </row>
    <row r="32277" spans="1:11" x14ac:dyDescent="0.2">
      <c r="A32277" s="5"/>
      <c r="K32277" s="6"/>
    </row>
    <row r="32278" spans="1:11" x14ac:dyDescent="0.2">
      <c r="A32278" s="5"/>
      <c r="K32278" s="6"/>
    </row>
    <row r="32279" spans="1:11" x14ac:dyDescent="0.2">
      <c r="A32279" s="5"/>
      <c r="K32279" s="6"/>
    </row>
    <row r="32280" spans="1:11" x14ac:dyDescent="0.2">
      <c r="A32280" s="5"/>
      <c r="K32280" s="6"/>
    </row>
    <row r="32281" spans="1:11" x14ac:dyDescent="0.2">
      <c r="A32281" s="5"/>
      <c r="K32281" s="6"/>
    </row>
    <row r="32282" spans="1:11" x14ac:dyDescent="0.2">
      <c r="A32282" s="5"/>
      <c r="K32282" s="6"/>
    </row>
    <row r="32283" spans="1:11" x14ac:dyDescent="0.2">
      <c r="A32283" s="5"/>
      <c r="K32283" s="6"/>
    </row>
    <row r="32284" spans="1:11" x14ac:dyDescent="0.2">
      <c r="A32284" s="5"/>
      <c r="K32284" s="6"/>
    </row>
    <row r="32285" spans="1:11" x14ac:dyDescent="0.2">
      <c r="A32285" s="5"/>
      <c r="K32285" s="6"/>
    </row>
    <row r="32286" spans="1:11" x14ac:dyDescent="0.2">
      <c r="A32286" s="5"/>
      <c r="K32286" s="6"/>
    </row>
    <row r="32287" spans="1:11" x14ac:dyDescent="0.2">
      <c r="A32287" s="5"/>
      <c r="K32287" s="6"/>
    </row>
    <row r="32288" spans="1:11" x14ac:dyDescent="0.2">
      <c r="A32288" s="5"/>
      <c r="K32288" s="6"/>
    </row>
    <row r="32289" spans="1:11" x14ac:dyDescent="0.2">
      <c r="A32289" s="5"/>
      <c r="K32289" s="6"/>
    </row>
    <row r="32290" spans="1:11" x14ac:dyDescent="0.2">
      <c r="A32290" s="5"/>
      <c r="K32290" s="6"/>
    </row>
    <row r="32291" spans="1:11" x14ac:dyDescent="0.2">
      <c r="A32291" s="5"/>
      <c r="K32291" s="6"/>
    </row>
    <row r="32292" spans="1:11" x14ac:dyDescent="0.2">
      <c r="A32292" s="5"/>
      <c r="K32292" s="6"/>
    </row>
    <row r="32293" spans="1:11" x14ac:dyDescent="0.2">
      <c r="A32293" s="5"/>
      <c r="K32293" s="6"/>
    </row>
    <row r="32294" spans="1:11" x14ac:dyDescent="0.2">
      <c r="A32294" s="5"/>
      <c r="K32294" s="6"/>
    </row>
    <row r="32295" spans="1:11" x14ac:dyDescent="0.2">
      <c r="A32295" s="5"/>
      <c r="K32295" s="6"/>
    </row>
    <row r="32296" spans="1:11" x14ac:dyDescent="0.2">
      <c r="A32296" s="5"/>
      <c r="K32296" s="6"/>
    </row>
    <row r="32297" spans="1:11" x14ac:dyDescent="0.2">
      <c r="A32297" s="5"/>
      <c r="K32297" s="6"/>
    </row>
    <row r="32298" spans="1:11" x14ac:dyDescent="0.2">
      <c r="A32298" s="5"/>
      <c r="K32298" s="6"/>
    </row>
    <row r="32299" spans="1:11" x14ac:dyDescent="0.2">
      <c r="A32299" s="5"/>
      <c r="K32299" s="6"/>
    </row>
    <row r="32300" spans="1:11" x14ac:dyDescent="0.2">
      <c r="A32300" s="5"/>
      <c r="K32300" s="6"/>
    </row>
    <row r="32301" spans="1:11" x14ac:dyDescent="0.2">
      <c r="A32301" s="5"/>
      <c r="K32301" s="6"/>
    </row>
    <row r="32302" spans="1:11" x14ac:dyDescent="0.2">
      <c r="A32302" s="5"/>
      <c r="K32302" s="6"/>
    </row>
    <row r="32303" spans="1:11" x14ac:dyDescent="0.2">
      <c r="A32303" s="5"/>
      <c r="K32303" s="6"/>
    </row>
    <row r="32304" spans="1:11" x14ac:dyDescent="0.2">
      <c r="A32304" s="5"/>
      <c r="K32304" s="6"/>
    </row>
    <row r="32305" spans="1:11" x14ac:dyDescent="0.2">
      <c r="A32305" s="5"/>
      <c r="K32305" s="6"/>
    </row>
    <row r="32306" spans="1:11" x14ac:dyDescent="0.2">
      <c r="A32306" s="5"/>
      <c r="K32306" s="6"/>
    </row>
    <row r="32307" spans="1:11" x14ac:dyDescent="0.2">
      <c r="A32307" s="5"/>
      <c r="K32307" s="6"/>
    </row>
    <row r="32308" spans="1:11" x14ac:dyDescent="0.2">
      <c r="A32308" s="5"/>
      <c r="K32308" s="6"/>
    </row>
    <row r="32309" spans="1:11" x14ac:dyDescent="0.2">
      <c r="A32309" s="5"/>
      <c r="K32309" s="6"/>
    </row>
    <row r="32310" spans="1:11" x14ac:dyDescent="0.2">
      <c r="A32310" s="5"/>
      <c r="K32310" s="6"/>
    </row>
    <row r="32311" spans="1:11" x14ac:dyDescent="0.2">
      <c r="A32311" s="5"/>
      <c r="K32311" s="6"/>
    </row>
    <row r="32312" spans="1:11" x14ac:dyDescent="0.2">
      <c r="A32312" s="5"/>
      <c r="K32312" s="6"/>
    </row>
    <row r="32313" spans="1:11" x14ac:dyDescent="0.2">
      <c r="A32313" s="5"/>
      <c r="K32313" s="6"/>
    </row>
    <row r="32314" spans="1:11" x14ac:dyDescent="0.2">
      <c r="A32314" s="5"/>
      <c r="K32314" s="6"/>
    </row>
    <row r="32315" spans="1:11" x14ac:dyDescent="0.2">
      <c r="A32315" s="5"/>
      <c r="K32315" s="6"/>
    </row>
    <row r="32316" spans="1:11" x14ac:dyDescent="0.2">
      <c r="A32316" s="5"/>
      <c r="K32316" s="6"/>
    </row>
    <row r="32317" spans="1:11" x14ac:dyDescent="0.2">
      <c r="A32317" s="5"/>
      <c r="K32317" s="6"/>
    </row>
    <row r="32318" spans="1:11" x14ac:dyDescent="0.2">
      <c r="A32318" s="5"/>
      <c r="K32318" s="6"/>
    </row>
    <row r="32319" spans="1:11" x14ac:dyDescent="0.2">
      <c r="A32319" s="5"/>
      <c r="K32319" s="6"/>
    </row>
    <row r="32320" spans="1:11" x14ac:dyDescent="0.2">
      <c r="A32320" s="5"/>
      <c r="K32320" s="6"/>
    </row>
    <row r="32321" spans="1:11" x14ac:dyDescent="0.2">
      <c r="A32321" s="5"/>
      <c r="K32321" s="6"/>
    </row>
    <row r="32322" spans="1:11" x14ac:dyDescent="0.2">
      <c r="A32322" s="5"/>
      <c r="K32322" s="6"/>
    </row>
    <row r="32323" spans="1:11" x14ac:dyDescent="0.2">
      <c r="A32323" s="5"/>
      <c r="K32323" s="6"/>
    </row>
    <row r="32324" spans="1:11" x14ac:dyDescent="0.2">
      <c r="A32324" s="5"/>
      <c r="K32324" s="6"/>
    </row>
    <row r="32325" spans="1:11" x14ac:dyDescent="0.2">
      <c r="A32325" s="5"/>
      <c r="K32325" s="6"/>
    </row>
    <row r="32326" spans="1:11" x14ac:dyDescent="0.2">
      <c r="A32326" s="5"/>
      <c r="K32326" s="6"/>
    </row>
    <row r="32327" spans="1:11" x14ac:dyDescent="0.2">
      <c r="A32327" s="5"/>
      <c r="K32327" s="6"/>
    </row>
    <row r="32328" spans="1:11" x14ac:dyDescent="0.2">
      <c r="A32328" s="5"/>
      <c r="K32328" s="6"/>
    </row>
    <row r="32329" spans="1:11" x14ac:dyDescent="0.2">
      <c r="A32329" s="5"/>
      <c r="K32329" s="6"/>
    </row>
    <row r="32330" spans="1:11" x14ac:dyDescent="0.2">
      <c r="A32330" s="5"/>
      <c r="K32330" s="6"/>
    </row>
    <row r="32331" spans="1:11" x14ac:dyDescent="0.2">
      <c r="A32331" s="5"/>
      <c r="K32331" s="6"/>
    </row>
    <row r="32332" spans="1:11" x14ac:dyDescent="0.2">
      <c r="A32332" s="5"/>
      <c r="K32332" s="6"/>
    </row>
    <row r="32333" spans="1:11" x14ac:dyDescent="0.2">
      <c r="A32333" s="5"/>
      <c r="K32333" s="6"/>
    </row>
    <row r="32334" spans="1:11" x14ac:dyDescent="0.2">
      <c r="A32334" s="5"/>
      <c r="K32334" s="6"/>
    </row>
    <row r="32335" spans="1:11" x14ac:dyDescent="0.2">
      <c r="A32335" s="5"/>
      <c r="K32335" s="6"/>
    </row>
    <row r="32336" spans="1:11" x14ac:dyDescent="0.2">
      <c r="A32336" s="5"/>
      <c r="K32336" s="6"/>
    </row>
    <row r="32337" spans="1:11" x14ac:dyDescent="0.2">
      <c r="A32337" s="5"/>
      <c r="K32337" s="6"/>
    </row>
    <row r="32338" spans="1:11" x14ac:dyDescent="0.2">
      <c r="A32338" s="5"/>
      <c r="K32338" s="6"/>
    </row>
    <row r="32339" spans="1:11" x14ac:dyDescent="0.2">
      <c r="A32339" s="5"/>
      <c r="K32339" s="6"/>
    </row>
    <row r="32340" spans="1:11" x14ac:dyDescent="0.2">
      <c r="A32340" s="5"/>
      <c r="K32340" s="6"/>
    </row>
    <row r="32341" spans="1:11" x14ac:dyDescent="0.2">
      <c r="A32341" s="5"/>
      <c r="K32341" s="6"/>
    </row>
    <row r="32342" spans="1:11" x14ac:dyDescent="0.2">
      <c r="A32342" s="5"/>
      <c r="K32342" s="6"/>
    </row>
    <row r="32343" spans="1:11" x14ac:dyDescent="0.2">
      <c r="A32343" s="5"/>
      <c r="K32343" s="6"/>
    </row>
    <row r="32344" spans="1:11" x14ac:dyDescent="0.2">
      <c r="A32344" s="5"/>
      <c r="K32344" s="6"/>
    </row>
    <row r="32345" spans="1:11" x14ac:dyDescent="0.2">
      <c r="A32345" s="5"/>
      <c r="K32345" s="6"/>
    </row>
    <row r="32346" spans="1:11" x14ac:dyDescent="0.2">
      <c r="A32346" s="5"/>
      <c r="K32346" s="6"/>
    </row>
    <row r="32347" spans="1:11" x14ac:dyDescent="0.2">
      <c r="A32347" s="5"/>
      <c r="K32347" s="6"/>
    </row>
    <row r="32348" spans="1:11" x14ac:dyDescent="0.2">
      <c r="A32348" s="5"/>
      <c r="K32348" s="6"/>
    </row>
    <row r="32349" spans="1:11" x14ac:dyDescent="0.2">
      <c r="A32349" s="5"/>
      <c r="K32349" s="6"/>
    </row>
    <row r="32350" spans="1:11" x14ac:dyDescent="0.2">
      <c r="A32350" s="5"/>
      <c r="K32350" s="6"/>
    </row>
    <row r="32351" spans="1:11" x14ac:dyDescent="0.2">
      <c r="A32351" s="5"/>
      <c r="K32351" s="6"/>
    </row>
    <row r="32352" spans="1:11" x14ac:dyDescent="0.2">
      <c r="A32352" s="5"/>
      <c r="K32352" s="6"/>
    </row>
    <row r="32353" spans="1:11" x14ac:dyDescent="0.2">
      <c r="A32353" s="5"/>
      <c r="K32353" s="6"/>
    </row>
    <row r="32354" spans="1:11" x14ac:dyDescent="0.2">
      <c r="A32354" s="5"/>
      <c r="K32354" s="6"/>
    </row>
    <row r="32355" spans="1:11" x14ac:dyDescent="0.2">
      <c r="A32355" s="5"/>
      <c r="K32355" s="6"/>
    </row>
    <row r="32356" spans="1:11" x14ac:dyDescent="0.2">
      <c r="A32356" s="5"/>
      <c r="K32356" s="6"/>
    </row>
    <row r="32357" spans="1:11" x14ac:dyDescent="0.2">
      <c r="A32357" s="5"/>
      <c r="K32357" s="6"/>
    </row>
    <row r="32358" spans="1:11" x14ac:dyDescent="0.2">
      <c r="A32358" s="5"/>
      <c r="K32358" s="6"/>
    </row>
    <row r="32359" spans="1:11" x14ac:dyDescent="0.2">
      <c r="A32359" s="5"/>
      <c r="K32359" s="6"/>
    </row>
    <row r="32360" spans="1:11" x14ac:dyDescent="0.2">
      <c r="A32360" s="5"/>
      <c r="K32360" s="6"/>
    </row>
    <row r="32361" spans="1:11" x14ac:dyDescent="0.2">
      <c r="A32361" s="5"/>
      <c r="K32361" s="6"/>
    </row>
    <row r="32362" spans="1:11" x14ac:dyDescent="0.2">
      <c r="A32362" s="5"/>
      <c r="K32362" s="6"/>
    </row>
    <row r="32363" spans="1:11" x14ac:dyDescent="0.2">
      <c r="A32363" s="5"/>
      <c r="K32363" s="6"/>
    </row>
    <row r="32364" spans="1:11" x14ac:dyDescent="0.2">
      <c r="A32364" s="5"/>
      <c r="K32364" s="6"/>
    </row>
    <row r="32365" spans="1:11" x14ac:dyDescent="0.2">
      <c r="A32365" s="5"/>
      <c r="K32365" s="6"/>
    </row>
    <row r="32366" spans="1:11" x14ac:dyDescent="0.2">
      <c r="A32366" s="5"/>
      <c r="K32366" s="6"/>
    </row>
    <row r="32367" spans="1:11" x14ac:dyDescent="0.2">
      <c r="A32367" s="5"/>
      <c r="K32367" s="6"/>
    </row>
    <row r="32368" spans="1:11" x14ac:dyDescent="0.2">
      <c r="A32368" s="5"/>
      <c r="K32368" s="6"/>
    </row>
    <row r="32369" spans="1:11" x14ac:dyDescent="0.2">
      <c r="A32369" s="5"/>
      <c r="K32369" s="6"/>
    </row>
    <row r="32370" spans="1:11" x14ac:dyDescent="0.2">
      <c r="A32370" s="5"/>
      <c r="K32370" s="6"/>
    </row>
    <row r="32371" spans="1:11" x14ac:dyDescent="0.2">
      <c r="A32371" s="5"/>
      <c r="K32371" s="6"/>
    </row>
    <row r="32372" spans="1:11" x14ac:dyDescent="0.2">
      <c r="A32372" s="5"/>
      <c r="K32372" s="6"/>
    </row>
    <row r="32373" spans="1:11" x14ac:dyDescent="0.2">
      <c r="A32373" s="5"/>
      <c r="K32373" s="6"/>
    </row>
    <row r="32374" spans="1:11" x14ac:dyDescent="0.2">
      <c r="A32374" s="5"/>
      <c r="K32374" s="6"/>
    </row>
    <row r="32375" spans="1:11" x14ac:dyDescent="0.2">
      <c r="A32375" s="5"/>
      <c r="K32375" s="6"/>
    </row>
    <row r="32376" spans="1:11" x14ac:dyDescent="0.2">
      <c r="A32376" s="5"/>
      <c r="K32376" s="6"/>
    </row>
    <row r="32377" spans="1:11" x14ac:dyDescent="0.2">
      <c r="A32377" s="5"/>
      <c r="K32377" s="6"/>
    </row>
    <row r="32378" spans="1:11" x14ac:dyDescent="0.2">
      <c r="A32378" s="5"/>
      <c r="K32378" s="6"/>
    </row>
    <row r="32379" spans="1:11" x14ac:dyDescent="0.2">
      <c r="A32379" s="5"/>
      <c r="K32379" s="6"/>
    </row>
    <row r="32380" spans="1:11" x14ac:dyDescent="0.2">
      <c r="A32380" s="5"/>
      <c r="K32380" s="6"/>
    </row>
    <row r="32381" spans="1:11" x14ac:dyDescent="0.2">
      <c r="A32381" s="5"/>
      <c r="K32381" s="6"/>
    </row>
    <row r="32382" spans="1:11" x14ac:dyDescent="0.2">
      <c r="A32382" s="5"/>
      <c r="K32382" s="6"/>
    </row>
    <row r="32383" spans="1:11" x14ac:dyDescent="0.2">
      <c r="A32383" s="5"/>
      <c r="K32383" s="6"/>
    </row>
    <row r="32384" spans="1:11" x14ac:dyDescent="0.2">
      <c r="A32384" s="5"/>
      <c r="K32384" s="6"/>
    </row>
    <row r="32385" spans="1:11" x14ac:dyDescent="0.2">
      <c r="A32385" s="5"/>
      <c r="K32385" s="6"/>
    </row>
    <row r="32386" spans="1:11" x14ac:dyDescent="0.2">
      <c r="A32386" s="5"/>
      <c r="K32386" s="6"/>
    </row>
    <row r="32387" spans="1:11" x14ac:dyDescent="0.2">
      <c r="A32387" s="5"/>
      <c r="K32387" s="6"/>
    </row>
    <row r="32388" spans="1:11" x14ac:dyDescent="0.2">
      <c r="A32388" s="5"/>
      <c r="K32388" s="6"/>
    </row>
    <row r="32389" spans="1:11" x14ac:dyDescent="0.2">
      <c r="A32389" s="5"/>
      <c r="K32389" s="6"/>
    </row>
    <row r="32390" spans="1:11" x14ac:dyDescent="0.2">
      <c r="A32390" s="5"/>
      <c r="K32390" s="6"/>
    </row>
    <row r="32391" spans="1:11" x14ac:dyDescent="0.2">
      <c r="A32391" s="5"/>
      <c r="K32391" s="6"/>
    </row>
    <row r="32392" spans="1:11" x14ac:dyDescent="0.2">
      <c r="A32392" s="5"/>
      <c r="K32392" s="6"/>
    </row>
    <row r="32393" spans="1:11" x14ac:dyDescent="0.2">
      <c r="A32393" s="5"/>
      <c r="K32393" s="6"/>
    </row>
    <row r="32394" spans="1:11" x14ac:dyDescent="0.2">
      <c r="A32394" s="5"/>
      <c r="K32394" s="6"/>
    </row>
    <row r="32395" spans="1:11" x14ac:dyDescent="0.2">
      <c r="A32395" s="5"/>
      <c r="K32395" s="6"/>
    </row>
    <row r="32396" spans="1:11" x14ac:dyDescent="0.2">
      <c r="A32396" s="5"/>
      <c r="K32396" s="6"/>
    </row>
    <row r="32397" spans="1:11" x14ac:dyDescent="0.2">
      <c r="A32397" s="5"/>
      <c r="K32397" s="6"/>
    </row>
    <row r="32398" spans="1:11" x14ac:dyDescent="0.2">
      <c r="A32398" s="5"/>
      <c r="K32398" s="6"/>
    </row>
    <row r="32399" spans="1:11" x14ac:dyDescent="0.2">
      <c r="A32399" s="5"/>
      <c r="K32399" s="6"/>
    </row>
    <row r="32400" spans="1:11" x14ac:dyDescent="0.2">
      <c r="A32400" s="5"/>
      <c r="K32400" s="6"/>
    </row>
    <row r="32401" spans="1:11" x14ac:dyDescent="0.2">
      <c r="A32401" s="5"/>
      <c r="K32401" s="6"/>
    </row>
    <row r="32402" spans="1:11" x14ac:dyDescent="0.2">
      <c r="A32402" s="5"/>
      <c r="K32402" s="6"/>
    </row>
    <row r="32403" spans="1:11" x14ac:dyDescent="0.2">
      <c r="A32403" s="5"/>
      <c r="K32403" s="6"/>
    </row>
    <row r="32404" spans="1:11" x14ac:dyDescent="0.2">
      <c r="A32404" s="5"/>
      <c r="K32404" s="6"/>
    </row>
    <row r="32405" spans="1:11" x14ac:dyDescent="0.2">
      <c r="A32405" s="5"/>
      <c r="K32405" s="6"/>
    </row>
    <row r="32406" spans="1:11" x14ac:dyDescent="0.2">
      <c r="A32406" s="5"/>
      <c r="K32406" s="6"/>
    </row>
    <row r="32407" spans="1:11" x14ac:dyDescent="0.2">
      <c r="A32407" s="5"/>
      <c r="K32407" s="6"/>
    </row>
    <row r="32408" spans="1:11" x14ac:dyDescent="0.2">
      <c r="A32408" s="5"/>
      <c r="K32408" s="6"/>
    </row>
    <row r="32409" spans="1:11" x14ac:dyDescent="0.2">
      <c r="A32409" s="5"/>
      <c r="K32409" s="6"/>
    </row>
    <row r="32410" spans="1:11" x14ac:dyDescent="0.2">
      <c r="A32410" s="5"/>
      <c r="K32410" s="6"/>
    </row>
    <row r="32411" spans="1:11" x14ac:dyDescent="0.2">
      <c r="A32411" s="5"/>
      <c r="K32411" s="6"/>
    </row>
    <row r="32412" spans="1:11" x14ac:dyDescent="0.2">
      <c r="A32412" s="5"/>
      <c r="K32412" s="6"/>
    </row>
    <row r="32413" spans="1:11" x14ac:dyDescent="0.2">
      <c r="A32413" s="5"/>
      <c r="K32413" s="6"/>
    </row>
    <row r="32414" spans="1:11" x14ac:dyDescent="0.2">
      <c r="A32414" s="5"/>
      <c r="K32414" s="6"/>
    </row>
    <row r="32415" spans="1:11" x14ac:dyDescent="0.2">
      <c r="A32415" s="5"/>
      <c r="K32415" s="6"/>
    </row>
    <row r="32416" spans="1:11" x14ac:dyDescent="0.2">
      <c r="A32416" s="5"/>
      <c r="K32416" s="6"/>
    </row>
    <row r="32417" spans="1:11" x14ac:dyDescent="0.2">
      <c r="A32417" s="5"/>
      <c r="K32417" s="6"/>
    </row>
    <row r="32418" spans="1:11" x14ac:dyDescent="0.2">
      <c r="A32418" s="5"/>
      <c r="K32418" s="6"/>
    </row>
    <row r="32419" spans="1:11" x14ac:dyDescent="0.2">
      <c r="A32419" s="5"/>
      <c r="K32419" s="6"/>
    </row>
    <row r="32420" spans="1:11" x14ac:dyDescent="0.2">
      <c r="A32420" s="5"/>
      <c r="K32420" s="6"/>
    </row>
    <row r="32421" spans="1:11" x14ac:dyDescent="0.2">
      <c r="A32421" s="5"/>
      <c r="K32421" s="6"/>
    </row>
    <row r="32422" spans="1:11" x14ac:dyDescent="0.2">
      <c r="A32422" s="5"/>
      <c r="K32422" s="6"/>
    </row>
    <row r="32423" spans="1:11" x14ac:dyDescent="0.2">
      <c r="A32423" s="5"/>
      <c r="K32423" s="6"/>
    </row>
    <row r="32424" spans="1:11" x14ac:dyDescent="0.2">
      <c r="A32424" s="5"/>
      <c r="K32424" s="6"/>
    </row>
    <row r="32425" spans="1:11" x14ac:dyDescent="0.2">
      <c r="A32425" s="5"/>
      <c r="K32425" s="6"/>
    </row>
    <row r="32426" spans="1:11" x14ac:dyDescent="0.2">
      <c r="A32426" s="5"/>
      <c r="K32426" s="6"/>
    </row>
    <row r="32427" spans="1:11" x14ac:dyDescent="0.2">
      <c r="A32427" s="5"/>
      <c r="K32427" s="6"/>
    </row>
    <row r="32428" spans="1:11" x14ac:dyDescent="0.2">
      <c r="A32428" s="5"/>
      <c r="K32428" s="6"/>
    </row>
    <row r="32429" spans="1:11" x14ac:dyDescent="0.2">
      <c r="A32429" s="5"/>
      <c r="K32429" s="6"/>
    </row>
    <row r="32430" spans="1:11" x14ac:dyDescent="0.2">
      <c r="A32430" s="5"/>
      <c r="K32430" s="6"/>
    </row>
    <row r="32431" spans="1:11" x14ac:dyDescent="0.2">
      <c r="A32431" s="5"/>
      <c r="K32431" s="6"/>
    </row>
    <row r="32432" spans="1:11" x14ac:dyDescent="0.2">
      <c r="A32432" s="5"/>
      <c r="K32432" s="6"/>
    </row>
    <row r="32433" spans="1:11" x14ac:dyDescent="0.2">
      <c r="A32433" s="5"/>
      <c r="K32433" s="6"/>
    </row>
    <row r="32434" spans="1:11" x14ac:dyDescent="0.2">
      <c r="A32434" s="5"/>
      <c r="K32434" s="6"/>
    </row>
    <row r="32435" spans="1:11" x14ac:dyDescent="0.2">
      <c r="A32435" s="5"/>
      <c r="K32435" s="6"/>
    </row>
    <row r="32436" spans="1:11" x14ac:dyDescent="0.2">
      <c r="A32436" s="5"/>
      <c r="K32436" s="6"/>
    </row>
    <row r="32437" spans="1:11" x14ac:dyDescent="0.2">
      <c r="A32437" s="5"/>
      <c r="K32437" s="6"/>
    </row>
    <row r="32438" spans="1:11" x14ac:dyDescent="0.2">
      <c r="A32438" s="5"/>
      <c r="K32438" s="6"/>
    </row>
    <row r="32439" spans="1:11" x14ac:dyDescent="0.2">
      <c r="A32439" s="5"/>
      <c r="K32439" s="6"/>
    </row>
    <row r="32440" spans="1:11" x14ac:dyDescent="0.2">
      <c r="A32440" s="5"/>
      <c r="K32440" s="6"/>
    </row>
    <row r="32441" spans="1:11" x14ac:dyDescent="0.2">
      <c r="A32441" s="5"/>
      <c r="K32441" s="6"/>
    </row>
    <row r="32442" spans="1:11" x14ac:dyDescent="0.2">
      <c r="A32442" s="5"/>
      <c r="K32442" s="6"/>
    </row>
    <row r="32443" spans="1:11" x14ac:dyDescent="0.2">
      <c r="A32443" s="5"/>
      <c r="K32443" s="6"/>
    </row>
    <row r="32444" spans="1:11" x14ac:dyDescent="0.2">
      <c r="A32444" s="5"/>
      <c r="K32444" s="6"/>
    </row>
    <row r="32445" spans="1:11" x14ac:dyDescent="0.2">
      <c r="A32445" s="5"/>
      <c r="K32445" s="6"/>
    </row>
    <row r="32446" spans="1:11" x14ac:dyDescent="0.2">
      <c r="A32446" s="5"/>
      <c r="K32446" s="6"/>
    </row>
    <row r="32447" spans="1:11" x14ac:dyDescent="0.2">
      <c r="A32447" s="5"/>
      <c r="K32447" s="6"/>
    </row>
    <row r="32448" spans="1:11" x14ac:dyDescent="0.2">
      <c r="A32448" s="5"/>
      <c r="K32448" s="6"/>
    </row>
    <row r="32449" spans="1:11" x14ac:dyDescent="0.2">
      <c r="A32449" s="5"/>
      <c r="K32449" s="6"/>
    </row>
    <row r="32450" spans="1:11" x14ac:dyDescent="0.2">
      <c r="A32450" s="5"/>
      <c r="K32450" s="6"/>
    </row>
    <row r="32451" spans="1:11" x14ac:dyDescent="0.2">
      <c r="A32451" s="5"/>
      <c r="K32451" s="6"/>
    </row>
    <row r="32452" spans="1:11" x14ac:dyDescent="0.2">
      <c r="A32452" s="5"/>
      <c r="K32452" s="6"/>
    </row>
    <row r="32453" spans="1:11" x14ac:dyDescent="0.2">
      <c r="A32453" s="5"/>
      <c r="K32453" s="6"/>
    </row>
    <row r="32454" spans="1:11" x14ac:dyDescent="0.2">
      <c r="A32454" s="5"/>
      <c r="K32454" s="6"/>
    </row>
    <row r="32455" spans="1:11" x14ac:dyDescent="0.2">
      <c r="A32455" s="5"/>
      <c r="K32455" s="6"/>
    </row>
    <row r="32456" spans="1:11" x14ac:dyDescent="0.2">
      <c r="A32456" s="5"/>
      <c r="K32456" s="6"/>
    </row>
    <row r="32457" spans="1:11" x14ac:dyDescent="0.2">
      <c r="A32457" s="5"/>
      <c r="K32457" s="6"/>
    </row>
    <row r="32458" spans="1:11" x14ac:dyDescent="0.2">
      <c r="A32458" s="5"/>
      <c r="K32458" s="6"/>
    </row>
    <row r="32459" spans="1:11" x14ac:dyDescent="0.2">
      <c r="A32459" s="5"/>
      <c r="K32459" s="6"/>
    </row>
    <row r="32460" spans="1:11" x14ac:dyDescent="0.2">
      <c r="A32460" s="5"/>
      <c r="K32460" s="6"/>
    </row>
    <row r="32461" spans="1:11" x14ac:dyDescent="0.2">
      <c r="A32461" s="5"/>
      <c r="K32461" s="6"/>
    </row>
    <row r="32462" spans="1:11" x14ac:dyDescent="0.2">
      <c r="A32462" s="5"/>
      <c r="K32462" s="6"/>
    </row>
    <row r="32463" spans="1:11" x14ac:dyDescent="0.2">
      <c r="A32463" s="5"/>
      <c r="K32463" s="6"/>
    </row>
    <row r="32464" spans="1:11" x14ac:dyDescent="0.2">
      <c r="A32464" s="5"/>
      <c r="K32464" s="6"/>
    </row>
    <row r="32465" spans="1:11" x14ac:dyDescent="0.2">
      <c r="A32465" s="5"/>
      <c r="K32465" s="6"/>
    </row>
    <row r="32466" spans="1:11" x14ac:dyDescent="0.2">
      <c r="A32466" s="5"/>
      <c r="K32466" s="6"/>
    </row>
    <row r="32467" spans="1:11" x14ac:dyDescent="0.2">
      <c r="A32467" s="5"/>
      <c r="K32467" s="6"/>
    </row>
    <row r="32468" spans="1:11" x14ac:dyDescent="0.2">
      <c r="A32468" s="5"/>
      <c r="K32468" s="6"/>
    </row>
    <row r="32469" spans="1:11" x14ac:dyDescent="0.2">
      <c r="A32469" s="5"/>
      <c r="K32469" s="6"/>
    </row>
    <row r="32470" spans="1:11" x14ac:dyDescent="0.2">
      <c r="A32470" s="5"/>
      <c r="K32470" s="6"/>
    </row>
    <row r="32471" spans="1:11" x14ac:dyDescent="0.2">
      <c r="A32471" s="5"/>
      <c r="K32471" s="6"/>
    </row>
    <row r="32472" spans="1:11" x14ac:dyDescent="0.2">
      <c r="A32472" s="5"/>
      <c r="K32472" s="6"/>
    </row>
    <row r="32473" spans="1:11" x14ac:dyDescent="0.2">
      <c r="A32473" s="5"/>
      <c r="K32473" s="6"/>
    </row>
    <row r="32474" spans="1:11" x14ac:dyDescent="0.2">
      <c r="A32474" s="5"/>
      <c r="K32474" s="6"/>
    </row>
    <row r="32475" spans="1:11" x14ac:dyDescent="0.2">
      <c r="A32475" s="5"/>
      <c r="K32475" s="6"/>
    </row>
    <row r="32476" spans="1:11" x14ac:dyDescent="0.2">
      <c r="A32476" s="5"/>
      <c r="K32476" s="6"/>
    </row>
    <row r="32477" spans="1:11" x14ac:dyDescent="0.2">
      <c r="A32477" s="5"/>
      <c r="K32477" s="6"/>
    </row>
    <row r="32478" spans="1:11" x14ac:dyDescent="0.2">
      <c r="A32478" s="5"/>
      <c r="K32478" s="6"/>
    </row>
    <row r="32479" spans="1:11" x14ac:dyDescent="0.2">
      <c r="A32479" s="5"/>
      <c r="K32479" s="6"/>
    </row>
    <row r="32480" spans="1:11" x14ac:dyDescent="0.2">
      <c r="A32480" s="5"/>
      <c r="K32480" s="6"/>
    </row>
    <row r="32481" spans="1:11" x14ac:dyDescent="0.2">
      <c r="A32481" s="5"/>
      <c r="K32481" s="6"/>
    </row>
    <row r="32482" spans="1:11" x14ac:dyDescent="0.2">
      <c r="A32482" s="5"/>
      <c r="K32482" s="6"/>
    </row>
    <row r="32483" spans="1:11" x14ac:dyDescent="0.2">
      <c r="A32483" s="5"/>
      <c r="K32483" s="6"/>
    </row>
    <row r="32484" spans="1:11" x14ac:dyDescent="0.2">
      <c r="A32484" s="5"/>
      <c r="K32484" s="6"/>
    </row>
    <row r="32485" spans="1:11" x14ac:dyDescent="0.2">
      <c r="A32485" s="5"/>
      <c r="K32485" s="6"/>
    </row>
    <row r="32486" spans="1:11" x14ac:dyDescent="0.2">
      <c r="A32486" s="5"/>
      <c r="K32486" s="6"/>
    </row>
    <row r="32487" spans="1:11" x14ac:dyDescent="0.2">
      <c r="A32487" s="5"/>
      <c r="K32487" s="6"/>
    </row>
    <row r="32488" spans="1:11" x14ac:dyDescent="0.2">
      <c r="A32488" s="5"/>
      <c r="K32488" s="6"/>
    </row>
    <row r="32489" spans="1:11" x14ac:dyDescent="0.2">
      <c r="A32489" s="5"/>
      <c r="K32489" s="6"/>
    </row>
    <row r="32490" spans="1:11" x14ac:dyDescent="0.2">
      <c r="A32490" s="5"/>
      <c r="K32490" s="6"/>
    </row>
    <row r="32491" spans="1:11" x14ac:dyDescent="0.2">
      <c r="A32491" s="5"/>
      <c r="K32491" s="6"/>
    </row>
    <row r="32492" spans="1:11" x14ac:dyDescent="0.2">
      <c r="A32492" s="5"/>
      <c r="K32492" s="6"/>
    </row>
    <row r="32493" spans="1:11" x14ac:dyDescent="0.2">
      <c r="A32493" s="5"/>
      <c r="K32493" s="6"/>
    </row>
    <row r="32494" spans="1:11" x14ac:dyDescent="0.2">
      <c r="A32494" s="5"/>
      <c r="K32494" s="6"/>
    </row>
    <row r="32495" spans="1:11" x14ac:dyDescent="0.2">
      <c r="A32495" s="5"/>
      <c r="K32495" s="6"/>
    </row>
    <row r="32496" spans="1:11" x14ac:dyDescent="0.2">
      <c r="A32496" s="5"/>
      <c r="K32496" s="6"/>
    </row>
    <row r="32497" spans="1:11" x14ac:dyDescent="0.2">
      <c r="A32497" s="5"/>
      <c r="K32497" s="6"/>
    </row>
    <row r="32498" spans="1:11" x14ac:dyDescent="0.2">
      <c r="A32498" s="5"/>
      <c r="K32498" s="6"/>
    </row>
    <row r="32499" spans="1:11" x14ac:dyDescent="0.2">
      <c r="A32499" s="5"/>
      <c r="K32499" s="6"/>
    </row>
    <row r="32500" spans="1:11" x14ac:dyDescent="0.2">
      <c r="A32500" s="5"/>
      <c r="K32500" s="6"/>
    </row>
    <row r="32501" spans="1:11" x14ac:dyDescent="0.2">
      <c r="A32501" s="5"/>
      <c r="K32501" s="6"/>
    </row>
    <row r="32502" spans="1:11" x14ac:dyDescent="0.2">
      <c r="A32502" s="5"/>
      <c r="K32502" s="6"/>
    </row>
    <row r="32503" spans="1:11" x14ac:dyDescent="0.2">
      <c r="A32503" s="5"/>
      <c r="K32503" s="6"/>
    </row>
    <row r="32504" spans="1:11" x14ac:dyDescent="0.2">
      <c r="A32504" s="5"/>
      <c r="K32504" s="6"/>
    </row>
    <row r="32505" spans="1:11" x14ac:dyDescent="0.2">
      <c r="A32505" s="5"/>
      <c r="K32505" s="6"/>
    </row>
    <row r="32506" spans="1:11" x14ac:dyDescent="0.2">
      <c r="A32506" s="5"/>
      <c r="K32506" s="6"/>
    </row>
    <row r="32507" spans="1:11" x14ac:dyDescent="0.2">
      <c r="A32507" s="5"/>
      <c r="K32507" s="6"/>
    </row>
    <row r="32508" spans="1:11" x14ac:dyDescent="0.2">
      <c r="A32508" s="5"/>
      <c r="K32508" s="6"/>
    </row>
    <row r="32509" spans="1:11" x14ac:dyDescent="0.2">
      <c r="A32509" s="5"/>
      <c r="K32509" s="6"/>
    </row>
    <row r="32510" spans="1:11" x14ac:dyDescent="0.2">
      <c r="A32510" s="5"/>
      <c r="K32510" s="6"/>
    </row>
    <row r="32511" spans="1:11" x14ac:dyDescent="0.2">
      <c r="A32511" s="5"/>
      <c r="K32511" s="6"/>
    </row>
    <row r="32512" spans="1:11" x14ac:dyDescent="0.2">
      <c r="A32512" s="5"/>
      <c r="K32512" s="6"/>
    </row>
    <row r="32513" spans="1:11" x14ac:dyDescent="0.2">
      <c r="A32513" s="5"/>
      <c r="K32513" s="6"/>
    </row>
    <row r="32514" spans="1:11" x14ac:dyDescent="0.2">
      <c r="A32514" s="5"/>
      <c r="K32514" s="6"/>
    </row>
    <row r="32515" spans="1:11" x14ac:dyDescent="0.2">
      <c r="A32515" s="5"/>
      <c r="K32515" s="6"/>
    </row>
    <row r="32516" spans="1:11" x14ac:dyDescent="0.2">
      <c r="A32516" s="5"/>
      <c r="K32516" s="6"/>
    </row>
    <row r="32517" spans="1:11" x14ac:dyDescent="0.2">
      <c r="A32517" s="5"/>
      <c r="K32517" s="6"/>
    </row>
    <row r="32518" spans="1:11" x14ac:dyDescent="0.2">
      <c r="A32518" s="5"/>
      <c r="K32518" s="6"/>
    </row>
    <row r="32519" spans="1:11" x14ac:dyDescent="0.2">
      <c r="A32519" s="5"/>
      <c r="K32519" s="6"/>
    </row>
    <row r="32520" spans="1:11" x14ac:dyDescent="0.2">
      <c r="A32520" s="5"/>
      <c r="K32520" s="6"/>
    </row>
    <row r="32521" spans="1:11" x14ac:dyDescent="0.2">
      <c r="A32521" s="5"/>
      <c r="K32521" s="6"/>
    </row>
    <row r="32522" spans="1:11" x14ac:dyDescent="0.2">
      <c r="A32522" s="5"/>
      <c r="K32522" s="6"/>
    </row>
    <row r="32523" spans="1:11" x14ac:dyDescent="0.2">
      <c r="A32523" s="5"/>
      <c r="K32523" s="6"/>
    </row>
    <row r="32524" spans="1:11" x14ac:dyDescent="0.2">
      <c r="A32524" s="5"/>
      <c r="K32524" s="6"/>
    </row>
    <row r="32525" spans="1:11" x14ac:dyDescent="0.2">
      <c r="A32525" s="5"/>
      <c r="K32525" s="6"/>
    </row>
    <row r="32526" spans="1:11" x14ac:dyDescent="0.2">
      <c r="A32526" s="5"/>
      <c r="K32526" s="6"/>
    </row>
    <row r="32527" spans="1:11" x14ac:dyDescent="0.2">
      <c r="A32527" s="5"/>
      <c r="K32527" s="6"/>
    </row>
    <row r="32528" spans="1:11" x14ac:dyDescent="0.2">
      <c r="A32528" s="5"/>
      <c r="K32528" s="6"/>
    </row>
    <row r="32529" spans="1:11" x14ac:dyDescent="0.2">
      <c r="A32529" s="5"/>
      <c r="K32529" s="6"/>
    </row>
    <row r="32530" spans="1:11" x14ac:dyDescent="0.2">
      <c r="A32530" s="5"/>
      <c r="K32530" s="6"/>
    </row>
    <row r="32531" spans="1:11" x14ac:dyDescent="0.2">
      <c r="A32531" s="5"/>
      <c r="K32531" s="6"/>
    </row>
    <row r="32532" spans="1:11" x14ac:dyDescent="0.2">
      <c r="A32532" s="5"/>
      <c r="K32532" s="6"/>
    </row>
    <row r="32533" spans="1:11" x14ac:dyDescent="0.2">
      <c r="A32533" s="5"/>
      <c r="K32533" s="6"/>
    </row>
    <row r="32534" spans="1:11" x14ac:dyDescent="0.2">
      <c r="A32534" s="5"/>
      <c r="K32534" s="6"/>
    </row>
    <row r="32535" spans="1:11" x14ac:dyDescent="0.2">
      <c r="A32535" s="5"/>
      <c r="K32535" s="6"/>
    </row>
    <row r="32536" spans="1:11" x14ac:dyDescent="0.2">
      <c r="A32536" s="5"/>
      <c r="K32536" s="6"/>
    </row>
    <row r="32537" spans="1:11" x14ac:dyDescent="0.2">
      <c r="A32537" s="5"/>
      <c r="K32537" s="6"/>
    </row>
    <row r="32538" spans="1:11" x14ac:dyDescent="0.2">
      <c r="A32538" s="5"/>
      <c r="K32538" s="6"/>
    </row>
    <row r="32539" spans="1:11" x14ac:dyDescent="0.2">
      <c r="A32539" s="5"/>
      <c r="K32539" s="6"/>
    </row>
    <row r="32540" spans="1:11" x14ac:dyDescent="0.2">
      <c r="A32540" s="5"/>
      <c r="K32540" s="6"/>
    </row>
    <row r="32541" spans="1:11" x14ac:dyDescent="0.2">
      <c r="A32541" s="5"/>
      <c r="K32541" s="6"/>
    </row>
    <row r="32542" spans="1:11" x14ac:dyDescent="0.2">
      <c r="A32542" s="5"/>
      <c r="K32542" s="6"/>
    </row>
    <row r="32543" spans="1:11" x14ac:dyDescent="0.2">
      <c r="A32543" s="5"/>
      <c r="K32543" s="6"/>
    </row>
    <row r="32544" spans="1:11" x14ac:dyDescent="0.2">
      <c r="A32544" s="5"/>
      <c r="K32544" s="6"/>
    </row>
    <row r="32545" spans="1:11" x14ac:dyDescent="0.2">
      <c r="A32545" s="5"/>
      <c r="K32545" s="6"/>
    </row>
    <row r="32546" spans="1:11" x14ac:dyDescent="0.2">
      <c r="A32546" s="5"/>
      <c r="K32546" s="6"/>
    </row>
    <row r="32547" spans="1:11" x14ac:dyDescent="0.2">
      <c r="A32547" s="5"/>
      <c r="K32547" s="6"/>
    </row>
    <row r="32548" spans="1:11" x14ac:dyDescent="0.2">
      <c r="A32548" s="5"/>
      <c r="K32548" s="6"/>
    </row>
    <row r="32549" spans="1:11" x14ac:dyDescent="0.2">
      <c r="A32549" s="5"/>
      <c r="K32549" s="6"/>
    </row>
    <row r="32550" spans="1:11" x14ac:dyDescent="0.2">
      <c r="A32550" s="5"/>
      <c r="K32550" s="6"/>
    </row>
    <row r="32551" spans="1:11" x14ac:dyDescent="0.2">
      <c r="A32551" s="5"/>
      <c r="K32551" s="6"/>
    </row>
    <row r="32552" spans="1:11" x14ac:dyDescent="0.2">
      <c r="A32552" s="5"/>
      <c r="K32552" s="6"/>
    </row>
    <row r="32553" spans="1:11" x14ac:dyDescent="0.2">
      <c r="A32553" s="5"/>
      <c r="K32553" s="6"/>
    </row>
    <row r="32554" spans="1:11" x14ac:dyDescent="0.2">
      <c r="A32554" s="5"/>
      <c r="K32554" s="6"/>
    </row>
    <row r="32555" spans="1:11" x14ac:dyDescent="0.2">
      <c r="A32555" s="5"/>
      <c r="K32555" s="6"/>
    </row>
    <row r="32556" spans="1:11" x14ac:dyDescent="0.2">
      <c r="A32556" s="5"/>
      <c r="K32556" s="6"/>
    </row>
    <row r="32557" spans="1:11" x14ac:dyDescent="0.2">
      <c r="A32557" s="5"/>
      <c r="K32557" s="6"/>
    </row>
    <row r="32558" spans="1:11" x14ac:dyDescent="0.2">
      <c r="A32558" s="5"/>
      <c r="K32558" s="6"/>
    </row>
    <row r="32559" spans="1:11" x14ac:dyDescent="0.2">
      <c r="A32559" s="5"/>
      <c r="K32559" s="6"/>
    </row>
    <row r="32560" spans="1:11" x14ac:dyDescent="0.2">
      <c r="A32560" s="5"/>
      <c r="K32560" s="6"/>
    </row>
    <row r="32561" spans="1:11" x14ac:dyDescent="0.2">
      <c r="A32561" s="5"/>
      <c r="K32561" s="6"/>
    </row>
    <row r="32562" spans="1:11" x14ac:dyDescent="0.2">
      <c r="A32562" s="5"/>
      <c r="K32562" s="6"/>
    </row>
    <row r="32563" spans="1:11" x14ac:dyDescent="0.2">
      <c r="A32563" s="5"/>
      <c r="K32563" s="6"/>
    </row>
    <row r="32564" spans="1:11" x14ac:dyDescent="0.2">
      <c r="A32564" s="5"/>
      <c r="K32564" s="6"/>
    </row>
    <row r="32565" spans="1:11" x14ac:dyDescent="0.2">
      <c r="A32565" s="5"/>
      <c r="K32565" s="6"/>
    </row>
    <row r="32566" spans="1:11" x14ac:dyDescent="0.2">
      <c r="A32566" s="5"/>
      <c r="K32566" s="6"/>
    </row>
    <row r="32567" spans="1:11" x14ac:dyDescent="0.2">
      <c r="A32567" s="5"/>
      <c r="K32567" s="6"/>
    </row>
    <row r="32568" spans="1:11" x14ac:dyDescent="0.2">
      <c r="A32568" s="5"/>
      <c r="K32568" s="6"/>
    </row>
    <row r="32569" spans="1:11" x14ac:dyDescent="0.2">
      <c r="A32569" s="5"/>
      <c r="K32569" s="6"/>
    </row>
    <row r="32570" spans="1:11" x14ac:dyDescent="0.2">
      <c r="A32570" s="5"/>
      <c r="K32570" s="6"/>
    </row>
    <row r="32571" spans="1:11" x14ac:dyDescent="0.2">
      <c r="A32571" s="5"/>
      <c r="K32571" s="6"/>
    </row>
    <row r="32572" spans="1:11" x14ac:dyDescent="0.2">
      <c r="A32572" s="5"/>
      <c r="K32572" s="6"/>
    </row>
    <row r="32573" spans="1:11" x14ac:dyDescent="0.2">
      <c r="A32573" s="5"/>
      <c r="K32573" s="6"/>
    </row>
    <row r="32574" spans="1:11" x14ac:dyDescent="0.2">
      <c r="A32574" s="5"/>
      <c r="K32574" s="6"/>
    </row>
    <row r="32575" spans="1:11" x14ac:dyDescent="0.2">
      <c r="A32575" s="5"/>
      <c r="K32575" s="6"/>
    </row>
    <row r="32576" spans="1:11" x14ac:dyDescent="0.2">
      <c r="A32576" s="5"/>
      <c r="K32576" s="6"/>
    </row>
    <row r="32577" spans="1:11" x14ac:dyDescent="0.2">
      <c r="A32577" s="5"/>
      <c r="K32577" s="6"/>
    </row>
    <row r="32578" spans="1:11" x14ac:dyDescent="0.2">
      <c r="A32578" s="5"/>
      <c r="K32578" s="6"/>
    </row>
    <row r="32579" spans="1:11" x14ac:dyDescent="0.2">
      <c r="A32579" s="5"/>
      <c r="K32579" s="6"/>
    </row>
    <row r="32580" spans="1:11" x14ac:dyDescent="0.2">
      <c r="A32580" s="5"/>
      <c r="K32580" s="6"/>
    </row>
    <row r="32581" spans="1:11" x14ac:dyDescent="0.2">
      <c r="A32581" s="5"/>
      <c r="K32581" s="6"/>
    </row>
    <row r="32582" spans="1:11" x14ac:dyDescent="0.2">
      <c r="A32582" s="5"/>
      <c r="K32582" s="6"/>
    </row>
    <row r="32583" spans="1:11" x14ac:dyDescent="0.2">
      <c r="A32583" s="5"/>
      <c r="K32583" s="6"/>
    </row>
    <row r="32584" spans="1:11" x14ac:dyDescent="0.2">
      <c r="A32584" s="5"/>
      <c r="K32584" s="6"/>
    </row>
    <row r="32585" spans="1:11" x14ac:dyDescent="0.2">
      <c r="A32585" s="5"/>
      <c r="K32585" s="6"/>
    </row>
    <row r="32586" spans="1:11" x14ac:dyDescent="0.2">
      <c r="A32586" s="5"/>
      <c r="K32586" s="6"/>
    </row>
    <row r="32587" spans="1:11" x14ac:dyDescent="0.2">
      <c r="A32587" s="5"/>
      <c r="K32587" s="6"/>
    </row>
    <row r="32588" spans="1:11" x14ac:dyDescent="0.2">
      <c r="A32588" s="5"/>
      <c r="K32588" s="6"/>
    </row>
    <row r="32589" spans="1:11" x14ac:dyDescent="0.2">
      <c r="A32589" s="5"/>
      <c r="K32589" s="6"/>
    </row>
    <row r="32590" spans="1:11" x14ac:dyDescent="0.2">
      <c r="A32590" s="5"/>
      <c r="K32590" s="6"/>
    </row>
    <row r="32591" spans="1:11" x14ac:dyDescent="0.2">
      <c r="A32591" s="5"/>
      <c r="K32591" s="6"/>
    </row>
    <row r="32592" spans="1:11" x14ac:dyDescent="0.2">
      <c r="A32592" s="5"/>
      <c r="K32592" s="6"/>
    </row>
    <row r="32593" spans="1:11" x14ac:dyDescent="0.2">
      <c r="A32593" s="5"/>
      <c r="K32593" s="6"/>
    </row>
    <row r="32594" spans="1:11" x14ac:dyDescent="0.2">
      <c r="A32594" s="5"/>
      <c r="K32594" s="6"/>
    </row>
    <row r="32595" spans="1:11" x14ac:dyDescent="0.2">
      <c r="A32595" s="5"/>
      <c r="K32595" s="6"/>
    </row>
    <row r="32596" spans="1:11" x14ac:dyDescent="0.2">
      <c r="A32596" s="5"/>
      <c r="K32596" s="6"/>
    </row>
    <row r="32597" spans="1:11" x14ac:dyDescent="0.2">
      <c r="A32597" s="5"/>
      <c r="K32597" s="6"/>
    </row>
    <row r="32598" spans="1:11" x14ac:dyDescent="0.2">
      <c r="A32598" s="5"/>
      <c r="K32598" s="6"/>
    </row>
    <row r="32599" spans="1:11" x14ac:dyDescent="0.2">
      <c r="A32599" s="5"/>
      <c r="K32599" s="6"/>
    </row>
    <row r="32600" spans="1:11" x14ac:dyDescent="0.2">
      <c r="A32600" s="5"/>
      <c r="K32600" s="6"/>
    </row>
    <row r="32601" spans="1:11" x14ac:dyDescent="0.2">
      <c r="A32601" s="5"/>
      <c r="K32601" s="6"/>
    </row>
    <row r="32602" spans="1:11" x14ac:dyDescent="0.2">
      <c r="A32602" s="5"/>
      <c r="K32602" s="6"/>
    </row>
    <row r="32603" spans="1:11" x14ac:dyDescent="0.2">
      <c r="A32603" s="5"/>
      <c r="K32603" s="6"/>
    </row>
    <row r="32604" spans="1:11" x14ac:dyDescent="0.2">
      <c r="A32604" s="5"/>
      <c r="K32604" s="6"/>
    </row>
    <row r="32605" spans="1:11" x14ac:dyDescent="0.2">
      <c r="A32605" s="5"/>
      <c r="K32605" s="6"/>
    </row>
    <row r="32606" spans="1:11" x14ac:dyDescent="0.2">
      <c r="A32606" s="5"/>
      <c r="K32606" s="6"/>
    </row>
    <row r="32607" spans="1:11" x14ac:dyDescent="0.2">
      <c r="A32607" s="5"/>
      <c r="K32607" s="6"/>
    </row>
    <row r="32608" spans="1:11" x14ac:dyDescent="0.2">
      <c r="A32608" s="5"/>
      <c r="K32608" s="6"/>
    </row>
    <row r="32609" spans="1:11" x14ac:dyDescent="0.2">
      <c r="A32609" s="5"/>
      <c r="K32609" s="6"/>
    </row>
    <row r="32610" spans="1:11" x14ac:dyDescent="0.2">
      <c r="A32610" s="5"/>
      <c r="K32610" s="6"/>
    </row>
    <row r="32611" spans="1:11" x14ac:dyDescent="0.2">
      <c r="A32611" s="5"/>
      <c r="K32611" s="6"/>
    </row>
    <row r="32612" spans="1:11" x14ac:dyDescent="0.2">
      <c r="A32612" s="5"/>
      <c r="K32612" s="6"/>
    </row>
    <row r="32613" spans="1:11" x14ac:dyDescent="0.2">
      <c r="A32613" s="5"/>
      <c r="K32613" s="6"/>
    </row>
    <row r="32614" spans="1:11" x14ac:dyDescent="0.2">
      <c r="A32614" s="5"/>
      <c r="K32614" s="6"/>
    </row>
    <row r="32615" spans="1:11" x14ac:dyDescent="0.2">
      <c r="A32615" s="5"/>
      <c r="K32615" s="6"/>
    </row>
    <row r="32616" spans="1:11" x14ac:dyDescent="0.2">
      <c r="A32616" s="5"/>
      <c r="K32616" s="6"/>
    </row>
    <row r="32617" spans="1:11" x14ac:dyDescent="0.2">
      <c r="A32617" s="5"/>
      <c r="K32617" s="6"/>
    </row>
    <row r="32618" spans="1:11" x14ac:dyDescent="0.2">
      <c r="A32618" s="5"/>
      <c r="K32618" s="6"/>
    </row>
    <row r="32619" spans="1:11" x14ac:dyDescent="0.2">
      <c r="A32619" s="5"/>
      <c r="K32619" s="6"/>
    </row>
    <row r="32620" spans="1:11" x14ac:dyDescent="0.2">
      <c r="A32620" s="5"/>
      <c r="K32620" s="6"/>
    </row>
    <row r="32621" spans="1:11" x14ac:dyDescent="0.2">
      <c r="A32621" s="5"/>
      <c r="K32621" s="6"/>
    </row>
    <row r="32622" spans="1:11" x14ac:dyDescent="0.2">
      <c r="A32622" s="5"/>
      <c r="K32622" s="6"/>
    </row>
    <row r="32623" spans="1:11" x14ac:dyDescent="0.2">
      <c r="A32623" s="5"/>
      <c r="K32623" s="6"/>
    </row>
    <row r="32624" spans="1:11" x14ac:dyDescent="0.2">
      <c r="A32624" s="5"/>
      <c r="K32624" s="6"/>
    </row>
    <row r="32625" spans="1:11" x14ac:dyDescent="0.2">
      <c r="A32625" s="5"/>
      <c r="K32625" s="6"/>
    </row>
    <row r="32626" spans="1:11" x14ac:dyDescent="0.2">
      <c r="A32626" s="5"/>
      <c r="K32626" s="6"/>
    </row>
    <row r="32627" spans="1:11" x14ac:dyDescent="0.2">
      <c r="A32627" s="5"/>
      <c r="K32627" s="6"/>
    </row>
    <row r="32628" spans="1:11" x14ac:dyDescent="0.2">
      <c r="A32628" s="5"/>
      <c r="K32628" s="6"/>
    </row>
    <row r="32629" spans="1:11" x14ac:dyDescent="0.2">
      <c r="A32629" s="5"/>
      <c r="K32629" s="6"/>
    </row>
    <row r="32630" spans="1:11" x14ac:dyDescent="0.2">
      <c r="A32630" s="5"/>
      <c r="K32630" s="6"/>
    </row>
    <row r="32631" spans="1:11" x14ac:dyDescent="0.2">
      <c r="A32631" s="5"/>
      <c r="K32631" s="6"/>
    </row>
    <row r="32632" spans="1:11" x14ac:dyDescent="0.2">
      <c r="A32632" s="5"/>
      <c r="K32632" s="6"/>
    </row>
    <row r="32633" spans="1:11" x14ac:dyDescent="0.2">
      <c r="A32633" s="5"/>
      <c r="K32633" s="6"/>
    </row>
    <row r="32634" spans="1:11" x14ac:dyDescent="0.2">
      <c r="A32634" s="5"/>
      <c r="K32634" s="6"/>
    </row>
    <row r="32635" spans="1:11" x14ac:dyDescent="0.2">
      <c r="A32635" s="5"/>
      <c r="K32635" s="6"/>
    </row>
    <row r="32636" spans="1:11" x14ac:dyDescent="0.2">
      <c r="A32636" s="5"/>
      <c r="K32636" s="6"/>
    </row>
    <row r="32637" spans="1:11" x14ac:dyDescent="0.2">
      <c r="A32637" s="5"/>
      <c r="K32637" s="6"/>
    </row>
    <row r="32638" spans="1:11" x14ac:dyDescent="0.2">
      <c r="A32638" s="5"/>
      <c r="K32638" s="6"/>
    </row>
    <row r="32639" spans="1:11" x14ac:dyDescent="0.2">
      <c r="A32639" s="5"/>
      <c r="K32639" s="6"/>
    </row>
    <row r="32640" spans="1:11" x14ac:dyDescent="0.2">
      <c r="A32640" s="5"/>
      <c r="K32640" s="6"/>
    </row>
    <row r="32641" spans="1:11" x14ac:dyDescent="0.2">
      <c r="A32641" s="5"/>
      <c r="K32641" s="6"/>
    </row>
    <row r="32642" spans="1:11" x14ac:dyDescent="0.2">
      <c r="A32642" s="5"/>
      <c r="K32642" s="6"/>
    </row>
    <row r="32643" spans="1:11" x14ac:dyDescent="0.2">
      <c r="A32643" s="5"/>
      <c r="K32643" s="6"/>
    </row>
    <row r="32644" spans="1:11" x14ac:dyDescent="0.2">
      <c r="A32644" s="5"/>
      <c r="K32644" s="6"/>
    </row>
    <row r="32645" spans="1:11" x14ac:dyDescent="0.2">
      <c r="A32645" s="5"/>
      <c r="K32645" s="6"/>
    </row>
    <row r="32646" spans="1:11" x14ac:dyDescent="0.2">
      <c r="A32646" s="5"/>
      <c r="K32646" s="6"/>
    </row>
    <row r="32647" spans="1:11" x14ac:dyDescent="0.2">
      <c r="A32647" s="5"/>
      <c r="K32647" s="6"/>
    </row>
    <row r="32648" spans="1:11" x14ac:dyDescent="0.2">
      <c r="A32648" s="5"/>
      <c r="K32648" s="6"/>
    </row>
    <row r="32649" spans="1:11" x14ac:dyDescent="0.2">
      <c r="A32649" s="5"/>
      <c r="K32649" s="6"/>
    </row>
    <row r="32650" spans="1:11" x14ac:dyDescent="0.2">
      <c r="A32650" s="5"/>
      <c r="K32650" s="6"/>
    </row>
    <row r="32651" spans="1:11" x14ac:dyDescent="0.2">
      <c r="A32651" s="5"/>
      <c r="K32651" s="6"/>
    </row>
    <row r="32652" spans="1:11" x14ac:dyDescent="0.2">
      <c r="A32652" s="5"/>
      <c r="K32652" s="6"/>
    </row>
    <row r="32653" spans="1:11" x14ac:dyDescent="0.2">
      <c r="A32653" s="5"/>
      <c r="K32653" s="6"/>
    </row>
    <row r="32654" spans="1:11" x14ac:dyDescent="0.2">
      <c r="A32654" s="5"/>
      <c r="K32654" s="6"/>
    </row>
    <row r="32655" spans="1:11" x14ac:dyDescent="0.2">
      <c r="A32655" s="5"/>
      <c r="K32655" s="6"/>
    </row>
    <row r="32656" spans="1:11" x14ac:dyDescent="0.2">
      <c r="A32656" s="5"/>
      <c r="K32656" s="6"/>
    </row>
    <row r="32657" spans="1:11" x14ac:dyDescent="0.2">
      <c r="A32657" s="5"/>
      <c r="K32657" s="6"/>
    </row>
    <row r="32658" spans="1:11" x14ac:dyDescent="0.2">
      <c r="A32658" s="5"/>
      <c r="K32658" s="6"/>
    </row>
    <row r="32659" spans="1:11" x14ac:dyDescent="0.2">
      <c r="A32659" s="5"/>
      <c r="K32659" s="6"/>
    </row>
    <row r="32660" spans="1:11" x14ac:dyDescent="0.2">
      <c r="A32660" s="5"/>
      <c r="K32660" s="6"/>
    </row>
    <row r="32661" spans="1:11" x14ac:dyDescent="0.2">
      <c r="A32661" s="5"/>
      <c r="K32661" s="6"/>
    </row>
    <row r="32662" spans="1:11" x14ac:dyDescent="0.2">
      <c r="A32662" s="5"/>
      <c r="K32662" s="6"/>
    </row>
    <row r="32663" spans="1:11" x14ac:dyDescent="0.2">
      <c r="A32663" s="5"/>
      <c r="K32663" s="6"/>
    </row>
    <row r="32664" spans="1:11" x14ac:dyDescent="0.2">
      <c r="A32664" s="5"/>
      <c r="K32664" s="6"/>
    </row>
    <row r="32665" spans="1:11" x14ac:dyDescent="0.2">
      <c r="A32665" s="5"/>
      <c r="K32665" s="6"/>
    </row>
    <row r="32666" spans="1:11" x14ac:dyDescent="0.2">
      <c r="A32666" s="5"/>
      <c r="K32666" s="6"/>
    </row>
    <row r="32667" spans="1:11" x14ac:dyDescent="0.2">
      <c r="A32667" s="5"/>
      <c r="K32667" s="6"/>
    </row>
    <row r="32668" spans="1:11" x14ac:dyDescent="0.2">
      <c r="A32668" s="5"/>
      <c r="K32668" s="6"/>
    </row>
    <row r="32669" spans="1:11" x14ac:dyDescent="0.2">
      <c r="A32669" s="5"/>
      <c r="K32669" s="6"/>
    </row>
    <row r="32670" spans="1:11" x14ac:dyDescent="0.2">
      <c r="A32670" s="5"/>
      <c r="K32670" s="6"/>
    </row>
    <row r="32671" spans="1:11" x14ac:dyDescent="0.2">
      <c r="A32671" s="5"/>
      <c r="K32671" s="6"/>
    </row>
    <row r="32672" spans="1:11" x14ac:dyDescent="0.2">
      <c r="A32672" s="5"/>
      <c r="K32672" s="6"/>
    </row>
    <row r="32673" spans="1:11" x14ac:dyDescent="0.2">
      <c r="A32673" s="5"/>
      <c r="K32673" s="6"/>
    </row>
    <row r="32674" spans="1:11" x14ac:dyDescent="0.2">
      <c r="A32674" s="5"/>
      <c r="K32674" s="6"/>
    </row>
    <row r="32675" spans="1:11" x14ac:dyDescent="0.2">
      <c r="A32675" s="5"/>
      <c r="K32675" s="6"/>
    </row>
    <row r="32676" spans="1:11" x14ac:dyDescent="0.2">
      <c r="A32676" s="5"/>
      <c r="K32676" s="6"/>
    </row>
    <row r="32677" spans="1:11" x14ac:dyDescent="0.2">
      <c r="A32677" s="5"/>
      <c r="K32677" s="6"/>
    </row>
    <row r="32678" spans="1:11" x14ac:dyDescent="0.2">
      <c r="A32678" s="5"/>
      <c r="K32678" s="6"/>
    </row>
    <row r="32679" spans="1:11" x14ac:dyDescent="0.2">
      <c r="A32679" s="5"/>
      <c r="K32679" s="6"/>
    </row>
    <row r="32680" spans="1:11" x14ac:dyDescent="0.2">
      <c r="A32680" s="5"/>
      <c r="K32680" s="6"/>
    </row>
    <row r="32681" spans="1:11" x14ac:dyDescent="0.2">
      <c r="A32681" s="5"/>
      <c r="K32681" s="6"/>
    </row>
    <row r="32682" spans="1:11" x14ac:dyDescent="0.2">
      <c r="A32682" s="5"/>
      <c r="K32682" s="6"/>
    </row>
    <row r="32683" spans="1:11" x14ac:dyDescent="0.2">
      <c r="A32683" s="5"/>
      <c r="K32683" s="6"/>
    </row>
    <row r="32684" spans="1:11" x14ac:dyDescent="0.2">
      <c r="A32684" s="5"/>
      <c r="K32684" s="6"/>
    </row>
    <row r="32685" spans="1:11" x14ac:dyDescent="0.2">
      <c r="A32685" s="5"/>
      <c r="K32685" s="6"/>
    </row>
    <row r="32686" spans="1:11" x14ac:dyDescent="0.2">
      <c r="A32686" s="5"/>
      <c r="K32686" s="6"/>
    </row>
    <row r="32687" spans="1:11" x14ac:dyDescent="0.2">
      <c r="A32687" s="5"/>
      <c r="K32687" s="6"/>
    </row>
    <row r="32688" spans="1:11" x14ac:dyDescent="0.2">
      <c r="A32688" s="5"/>
      <c r="K32688" s="6"/>
    </row>
    <row r="32689" spans="1:11" x14ac:dyDescent="0.2">
      <c r="A32689" s="5"/>
      <c r="K32689" s="6"/>
    </row>
    <row r="32690" spans="1:11" x14ac:dyDescent="0.2">
      <c r="A32690" s="5"/>
      <c r="K32690" s="6"/>
    </row>
    <row r="32691" spans="1:11" x14ac:dyDescent="0.2">
      <c r="A32691" s="5"/>
      <c r="K32691" s="6"/>
    </row>
    <row r="32692" spans="1:11" x14ac:dyDescent="0.2">
      <c r="A32692" s="5"/>
      <c r="K32692" s="6"/>
    </row>
    <row r="32693" spans="1:11" x14ac:dyDescent="0.2">
      <c r="A32693" s="5"/>
      <c r="K32693" s="6"/>
    </row>
    <row r="32694" spans="1:11" x14ac:dyDescent="0.2">
      <c r="A32694" s="5"/>
      <c r="K32694" s="6"/>
    </row>
    <row r="32695" spans="1:11" x14ac:dyDescent="0.2">
      <c r="A32695" s="5"/>
      <c r="K32695" s="6"/>
    </row>
    <row r="32696" spans="1:11" x14ac:dyDescent="0.2">
      <c r="A32696" s="5"/>
      <c r="K32696" s="6"/>
    </row>
    <row r="32697" spans="1:11" x14ac:dyDescent="0.2">
      <c r="A32697" s="5"/>
      <c r="K32697" s="6"/>
    </row>
    <row r="32698" spans="1:11" x14ac:dyDescent="0.2">
      <c r="A32698" s="5"/>
      <c r="K32698" s="6"/>
    </row>
    <row r="32699" spans="1:11" x14ac:dyDescent="0.2">
      <c r="A32699" s="5"/>
      <c r="K32699" s="6"/>
    </row>
    <row r="32700" spans="1:11" x14ac:dyDescent="0.2">
      <c r="A32700" s="5"/>
      <c r="K32700" s="6"/>
    </row>
    <row r="32701" spans="1:11" x14ac:dyDescent="0.2">
      <c r="A32701" s="5"/>
      <c r="K32701" s="6"/>
    </row>
    <row r="32702" spans="1:11" x14ac:dyDescent="0.2">
      <c r="A32702" s="5"/>
      <c r="K32702" s="6"/>
    </row>
    <row r="32703" spans="1:11" x14ac:dyDescent="0.2">
      <c r="A32703" s="5"/>
      <c r="K32703" s="6"/>
    </row>
    <row r="32704" spans="1:11" x14ac:dyDescent="0.2">
      <c r="A32704" s="5"/>
      <c r="K32704" s="6"/>
    </row>
    <row r="32705" spans="1:11" x14ac:dyDescent="0.2">
      <c r="A32705" s="5"/>
      <c r="K32705" s="6"/>
    </row>
    <row r="32706" spans="1:11" x14ac:dyDescent="0.2">
      <c r="A32706" s="5"/>
      <c r="K32706" s="6"/>
    </row>
    <row r="32707" spans="1:11" x14ac:dyDescent="0.2">
      <c r="A32707" s="5"/>
      <c r="K32707" s="6"/>
    </row>
    <row r="32708" spans="1:11" x14ac:dyDescent="0.2">
      <c r="A32708" s="5"/>
      <c r="K32708" s="6"/>
    </row>
    <row r="32709" spans="1:11" x14ac:dyDescent="0.2">
      <c r="A32709" s="5"/>
      <c r="K32709" s="6"/>
    </row>
    <row r="32710" spans="1:11" x14ac:dyDescent="0.2">
      <c r="A32710" s="5"/>
      <c r="K32710" s="6"/>
    </row>
    <row r="32711" spans="1:11" x14ac:dyDescent="0.2">
      <c r="A32711" s="5"/>
      <c r="K32711" s="6"/>
    </row>
    <row r="32712" spans="1:11" x14ac:dyDescent="0.2">
      <c r="A32712" s="5"/>
      <c r="K32712" s="6"/>
    </row>
    <row r="32713" spans="1:11" x14ac:dyDescent="0.2">
      <c r="A32713" s="5"/>
      <c r="K32713" s="6"/>
    </row>
    <row r="32714" spans="1:11" x14ac:dyDescent="0.2">
      <c r="A32714" s="5"/>
      <c r="K32714" s="6"/>
    </row>
    <row r="32715" spans="1:11" x14ac:dyDescent="0.2">
      <c r="A32715" s="5"/>
      <c r="K32715" s="6"/>
    </row>
    <row r="32716" spans="1:11" x14ac:dyDescent="0.2">
      <c r="A32716" s="5"/>
      <c r="K32716" s="6"/>
    </row>
    <row r="32717" spans="1:11" x14ac:dyDescent="0.2">
      <c r="A32717" s="5"/>
      <c r="K32717" s="6"/>
    </row>
    <row r="32718" spans="1:11" x14ac:dyDescent="0.2">
      <c r="A32718" s="5"/>
      <c r="K32718" s="6"/>
    </row>
    <row r="32719" spans="1:11" x14ac:dyDescent="0.2">
      <c r="A32719" s="5"/>
      <c r="K32719" s="6"/>
    </row>
    <row r="32720" spans="1:11" x14ac:dyDescent="0.2">
      <c r="A32720" s="5"/>
      <c r="K32720" s="6"/>
    </row>
    <row r="32721" spans="1:11" x14ac:dyDescent="0.2">
      <c r="A32721" s="5"/>
      <c r="K32721" s="6"/>
    </row>
    <row r="32722" spans="1:11" x14ac:dyDescent="0.2">
      <c r="A32722" s="5"/>
      <c r="K32722" s="6"/>
    </row>
    <row r="32723" spans="1:11" x14ac:dyDescent="0.2">
      <c r="A32723" s="5"/>
      <c r="K32723" s="6"/>
    </row>
    <row r="32724" spans="1:11" x14ac:dyDescent="0.2">
      <c r="A32724" s="5"/>
      <c r="K32724" s="6"/>
    </row>
    <row r="32725" spans="1:11" x14ac:dyDescent="0.2">
      <c r="A32725" s="5"/>
      <c r="K32725" s="6"/>
    </row>
    <row r="32726" spans="1:11" x14ac:dyDescent="0.2">
      <c r="A32726" s="5"/>
      <c r="K32726" s="6"/>
    </row>
    <row r="32727" spans="1:11" x14ac:dyDescent="0.2">
      <c r="A32727" s="5"/>
      <c r="K32727" s="6"/>
    </row>
    <row r="32728" spans="1:11" x14ac:dyDescent="0.2">
      <c r="A32728" s="5"/>
      <c r="K32728" s="6"/>
    </row>
    <row r="32729" spans="1:11" x14ac:dyDescent="0.2">
      <c r="A32729" s="5"/>
      <c r="K32729" s="6"/>
    </row>
    <row r="32730" spans="1:11" x14ac:dyDescent="0.2">
      <c r="A32730" s="5"/>
      <c r="K32730" s="6"/>
    </row>
    <row r="32731" spans="1:11" x14ac:dyDescent="0.2">
      <c r="A32731" s="5"/>
      <c r="K32731" s="6"/>
    </row>
    <row r="32732" spans="1:11" x14ac:dyDescent="0.2">
      <c r="A32732" s="5"/>
      <c r="K32732" s="6"/>
    </row>
    <row r="32733" spans="1:11" x14ac:dyDescent="0.2">
      <c r="A32733" s="5"/>
      <c r="K32733" s="6"/>
    </row>
    <row r="32734" spans="1:11" x14ac:dyDescent="0.2">
      <c r="A32734" s="5"/>
      <c r="K32734" s="6"/>
    </row>
    <row r="32735" spans="1:11" x14ac:dyDescent="0.2">
      <c r="A32735" s="5"/>
      <c r="K32735" s="6"/>
    </row>
    <row r="32736" spans="1:11" x14ac:dyDescent="0.2">
      <c r="A32736" s="5"/>
      <c r="K32736" s="6"/>
    </row>
    <row r="32737" spans="1:11" x14ac:dyDescent="0.2">
      <c r="A32737" s="5"/>
      <c r="K32737" s="6"/>
    </row>
    <row r="32738" spans="1:11" x14ac:dyDescent="0.2">
      <c r="A32738" s="5"/>
      <c r="K32738" s="6"/>
    </row>
    <row r="32739" spans="1:11" x14ac:dyDescent="0.2">
      <c r="A32739" s="5"/>
      <c r="K32739" s="6"/>
    </row>
    <row r="32740" spans="1:11" x14ac:dyDescent="0.2">
      <c r="A32740" s="5"/>
      <c r="K32740" s="6"/>
    </row>
    <row r="32741" spans="1:11" x14ac:dyDescent="0.2">
      <c r="A32741" s="5"/>
      <c r="K32741" s="6"/>
    </row>
    <row r="32742" spans="1:11" x14ac:dyDescent="0.2">
      <c r="A32742" s="5"/>
      <c r="K32742" s="6"/>
    </row>
    <row r="32743" spans="1:11" x14ac:dyDescent="0.2">
      <c r="A32743" s="5"/>
      <c r="K32743" s="6"/>
    </row>
    <row r="32744" spans="1:11" x14ac:dyDescent="0.2">
      <c r="A32744" s="5"/>
      <c r="K32744" s="6"/>
    </row>
    <row r="32745" spans="1:11" x14ac:dyDescent="0.2">
      <c r="A32745" s="5"/>
      <c r="K32745" s="6"/>
    </row>
    <row r="32746" spans="1:11" x14ac:dyDescent="0.2">
      <c r="A32746" s="5"/>
      <c r="K32746" s="6"/>
    </row>
    <row r="32747" spans="1:11" x14ac:dyDescent="0.2">
      <c r="A32747" s="5"/>
      <c r="K32747" s="6"/>
    </row>
    <row r="32748" spans="1:11" x14ac:dyDescent="0.2">
      <c r="A32748" s="5"/>
      <c r="K32748" s="6"/>
    </row>
    <row r="32749" spans="1:11" x14ac:dyDescent="0.2">
      <c r="A32749" s="5"/>
      <c r="K32749" s="6"/>
    </row>
    <row r="32750" spans="1:11" x14ac:dyDescent="0.2">
      <c r="A32750" s="5"/>
      <c r="K32750" s="6"/>
    </row>
    <row r="32751" spans="1:11" x14ac:dyDescent="0.2">
      <c r="A32751" s="5"/>
      <c r="K32751" s="6"/>
    </row>
    <row r="32752" spans="1:11" x14ac:dyDescent="0.2">
      <c r="A32752" s="5"/>
      <c r="K32752" s="6"/>
    </row>
    <row r="32753" spans="1:11" x14ac:dyDescent="0.2">
      <c r="A32753" s="5"/>
      <c r="K32753" s="6"/>
    </row>
    <row r="32754" spans="1:11" x14ac:dyDescent="0.2">
      <c r="A32754" s="5"/>
      <c r="K32754" s="6"/>
    </row>
    <row r="32755" spans="1:11" x14ac:dyDescent="0.2">
      <c r="A32755" s="5"/>
      <c r="K32755" s="6"/>
    </row>
    <row r="32756" spans="1:11" x14ac:dyDescent="0.2">
      <c r="A32756" s="5"/>
      <c r="K32756" s="6"/>
    </row>
    <row r="32757" spans="1:11" x14ac:dyDescent="0.2">
      <c r="A32757" s="5"/>
      <c r="K32757" s="6"/>
    </row>
    <row r="32758" spans="1:11" x14ac:dyDescent="0.2">
      <c r="A32758" s="5"/>
      <c r="K32758" s="6"/>
    </row>
    <row r="32759" spans="1:11" x14ac:dyDescent="0.2">
      <c r="A32759" s="5"/>
      <c r="K32759" s="6"/>
    </row>
    <row r="32760" spans="1:11" x14ac:dyDescent="0.2">
      <c r="A32760" s="5"/>
      <c r="K32760" s="6"/>
    </row>
    <row r="32761" spans="1:11" x14ac:dyDescent="0.2">
      <c r="A32761" s="5"/>
      <c r="K32761" s="6"/>
    </row>
    <row r="32762" spans="1:11" x14ac:dyDescent="0.2">
      <c r="A32762" s="5"/>
      <c r="K32762" s="6"/>
    </row>
    <row r="32763" spans="1:11" x14ac:dyDescent="0.2">
      <c r="A32763" s="5"/>
      <c r="K32763" s="6"/>
    </row>
    <row r="32764" spans="1:11" x14ac:dyDescent="0.2">
      <c r="A32764" s="5"/>
      <c r="K32764" s="6"/>
    </row>
    <row r="32765" spans="1:11" x14ac:dyDescent="0.2">
      <c r="A32765" s="5"/>
      <c r="K32765" s="6"/>
    </row>
    <row r="32766" spans="1:11" x14ac:dyDescent="0.2">
      <c r="A32766" s="5"/>
      <c r="K32766" s="6"/>
    </row>
    <row r="32767" spans="1:11" x14ac:dyDescent="0.2">
      <c r="A32767" s="5"/>
      <c r="K32767" s="6"/>
    </row>
    <row r="32768" spans="1:11" x14ac:dyDescent="0.2">
      <c r="A32768" s="5"/>
      <c r="K32768" s="6"/>
    </row>
    <row r="32769" spans="1:11" x14ac:dyDescent="0.2">
      <c r="A32769" s="5"/>
      <c r="K32769" s="6"/>
    </row>
    <row r="32770" spans="1:11" x14ac:dyDescent="0.2">
      <c r="A32770" s="5"/>
      <c r="K32770" s="6"/>
    </row>
    <row r="32771" spans="1:11" x14ac:dyDescent="0.2">
      <c r="A32771" s="5"/>
      <c r="K32771" s="6"/>
    </row>
    <row r="32772" spans="1:11" x14ac:dyDescent="0.2">
      <c r="A32772" s="5"/>
      <c r="K32772" s="6"/>
    </row>
    <row r="32773" spans="1:11" x14ac:dyDescent="0.2">
      <c r="A32773" s="5"/>
      <c r="K32773" s="6"/>
    </row>
    <row r="32774" spans="1:11" x14ac:dyDescent="0.2">
      <c r="A32774" s="5"/>
      <c r="K32774" s="6"/>
    </row>
    <row r="32775" spans="1:11" x14ac:dyDescent="0.2">
      <c r="A32775" s="5"/>
      <c r="K32775" s="6"/>
    </row>
    <row r="32776" spans="1:11" x14ac:dyDescent="0.2">
      <c r="A32776" s="5"/>
      <c r="K32776" s="6"/>
    </row>
    <row r="32777" spans="1:11" x14ac:dyDescent="0.2">
      <c r="A32777" s="5"/>
      <c r="K32777" s="6"/>
    </row>
    <row r="32778" spans="1:11" x14ac:dyDescent="0.2">
      <c r="A32778" s="5"/>
      <c r="K32778" s="6"/>
    </row>
    <row r="32779" spans="1:11" x14ac:dyDescent="0.2">
      <c r="A32779" s="5"/>
      <c r="K32779" s="6"/>
    </row>
    <row r="32780" spans="1:11" x14ac:dyDescent="0.2">
      <c r="A32780" s="5"/>
      <c r="K32780" s="6"/>
    </row>
    <row r="32781" spans="1:11" x14ac:dyDescent="0.2">
      <c r="A32781" s="5"/>
      <c r="K32781" s="6"/>
    </row>
    <row r="32782" spans="1:11" x14ac:dyDescent="0.2">
      <c r="A32782" s="5"/>
      <c r="K32782" s="6"/>
    </row>
    <row r="32783" spans="1:11" x14ac:dyDescent="0.2">
      <c r="A32783" s="5"/>
      <c r="K32783" s="6"/>
    </row>
    <row r="32784" spans="1:11" x14ac:dyDescent="0.2">
      <c r="A32784" s="5"/>
      <c r="K32784" s="6"/>
    </row>
    <row r="32785" spans="1:11" x14ac:dyDescent="0.2">
      <c r="A32785" s="5"/>
      <c r="K32785" s="6"/>
    </row>
    <row r="32786" spans="1:11" x14ac:dyDescent="0.2">
      <c r="A32786" s="5"/>
      <c r="K32786" s="6"/>
    </row>
    <row r="32787" spans="1:11" x14ac:dyDescent="0.2">
      <c r="A32787" s="5"/>
      <c r="K32787" s="6"/>
    </row>
    <row r="32788" spans="1:11" x14ac:dyDescent="0.2">
      <c r="A32788" s="5"/>
      <c r="K32788" s="6"/>
    </row>
    <row r="32789" spans="1:11" x14ac:dyDescent="0.2">
      <c r="A32789" s="5"/>
      <c r="K32789" s="6"/>
    </row>
    <row r="32790" spans="1:11" x14ac:dyDescent="0.2">
      <c r="A32790" s="5"/>
      <c r="K32790" s="6"/>
    </row>
    <row r="32791" spans="1:11" x14ac:dyDescent="0.2">
      <c r="A32791" s="5"/>
      <c r="K32791" s="6"/>
    </row>
    <row r="32792" spans="1:11" x14ac:dyDescent="0.2">
      <c r="A32792" s="5"/>
      <c r="K32792" s="6"/>
    </row>
    <row r="32793" spans="1:11" x14ac:dyDescent="0.2">
      <c r="A32793" s="5"/>
      <c r="K32793" s="6"/>
    </row>
    <row r="32794" spans="1:11" x14ac:dyDescent="0.2">
      <c r="A32794" s="5"/>
      <c r="K32794" s="6"/>
    </row>
    <row r="32795" spans="1:11" x14ac:dyDescent="0.2">
      <c r="A32795" s="5"/>
      <c r="K32795" s="6"/>
    </row>
    <row r="32796" spans="1:11" x14ac:dyDescent="0.2">
      <c r="A32796" s="5"/>
      <c r="K32796" s="6"/>
    </row>
    <row r="32797" spans="1:11" x14ac:dyDescent="0.2">
      <c r="A32797" s="5"/>
      <c r="K32797" s="6"/>
    </row>
    <row r="32798" spans="1:11" x14ac:dyDescent="0.2">
      <c r="A32798" s="5"/>
      <c r="K32798" s="6"/>
    </row>
    <row r="32799" spans="1:11" x14ac:dyDescent="0.2">
      <c r="A32799" s="5"/>
      <c r="K32799" s="6"/>
    </row>
    <row r="32800" spans="1:11" x14ac:dyDescent="0.2">
      <c r="A32800" s="5"/>
      <c r="K32800" s="6"/>
    </row>
    <row r="32801" spans="1:11" x14ac:dyDescent="0.2">
      <c r="A32801" s="5"/>
      <c r="K32801" s="6"/>
    </row>
    <row r="32802" spans="1:11" x14ac:dyDescent="0.2">
      <c r="A32802" s="5"/>
      <c r="K32802" s="6"/>
    </row>
    <row r="32803" spans="1:11" x14ac:dyDescent="0.2">
      <c r="A32803" s="5"/>
      <c r="K32803" s="6"/>
    </row>
    <row r="32804" spans="1:11" x14ac:dyDescent="0.2">
      <c r="A32804" s="5"/>
      <c r="K32804" s="6"/>
    </row>
    <row r="32805" spans="1:11" x14ac:dyDescent="0.2">
      <c r="A32805" s="5"/>
      <c r="K32805" s="6"/>
    </row>
    <row r="32806" spans="1:11" x14ac:dyDescent="0.2">
      <c r="A32806" s="5"/>
      <c r="K32806" s="6"/>
    </row>
    <row r="32807" spans="1:11" x14ac:dyDescent="0.2">
      <c r="A32807" s="5"/>
      <c r="K32807" s="6"/>
    </row>
    <row r="32808" spans="1:11" x14ac:dyDescent="0.2">
      <c r="A32808" s="5"/>
      <c r="K32808" s="6"/>
    </row>
    <row r="32809" spans="1:11" x14ac:dyDescent="0.2">
      <c r="A32809" s="5"/>
      <c r="K32809" s="6"/>
    </row>
    <row r="32810" spans="1:11" x14ac:dyDescent="0.2">
      <c r="A32810" s="5"/>
      <c r="K32810" s="6"/>
    </row>
    <row r="32811" spans="1:11" x14ac:dyDescent="0.2">
      <c r="A32811" s="5"/>
      <c r="K32811" s="6"/>
    </row>
    <row r="32812" spans="1:11" x14ac:dyDescent="0.2">
      <c r="A32812" s="5"/>
      <c r="K32812" s="6"/>
    </row>
    <row r="32813" spans="1:11" x14ac:dyDescent="0.2">
      <c r="A32813" s="5"/>
      <c r="K32813" s="6"/>
    </row>
    <row r="32814" spans="1:11" x14ac:dyDescent="0.2">
      <c r="A32814" s="5"/>
      <c r="K32814" s="6"/>
    </row>
    <row r="32815" spans="1:11" x14ac:dyDescent="0.2">
      <c r="A32815" s="5"/>
      <c r="K32815" s="6"/>
    </row>
    <row r="32816" spans="1:11" x14ac:dyDescent="0.2">
      <c r="A32816" s="5"/>
      <c r="K32816" s="6"/>
    </row>
    <row r="32817" spans="1:11" x14ac:dyDescent="0.2">
      <c r="A32817" s="5"/>
      <c r="K32817" s="6"/>
    </row>
    <row r="32818" spans="1:11" x14ac:dyDescent="0.2">
      <c r="A32818" s="5"/>
      <c r="K32818" s="6"/>
    </row>
    <row r="32819" spans="1:11" x14ac:dyDescent="0.2">
      <c r="A32819" s="5"/>
      <c r="K32819" s="6"/>
    </row>
    <row r="32820" spans="1:11" x14ac:dyDescent="0.2">
      <c r="A32820" s="5"/>
      <c r="K32820" s="6"/>
    </row>
    <row r="32821" spans="1:11" x14ac:dyDescent="0.2">
      <c r="A32821" s="5"/>
      <c r="K32821" s="6"/>
    </row>
    <row r="32822" spans="1:11" x14ac:dyDescent="0.2">
      <c r="A32822" s="5"/>
      <c r="K32822" s="6"/>
    </row>
    <row r="32823" spans="1:11" x14ac:dyDescent="0.2">
      <c r="A32823" s="5"/>
      <c r="K32823" s="6"/>
    </row>
    <row r="32824" spans="1:11" x14ac:dyDescent="0.2">
      <c r="A32824" s="5"/>
      <c r="K32824" s="6"/>
    </row>
    <row r="32825" spans="1:11" x14ac:dyDescent="0.2">
      <c r="A32825" s="5"/>
      <c r="K32825" s="6"/>
    </row>
    <row r="32826" spans="1:11" x14ac:dyDescent="0.2">
      <c r="A32826" s="5"/>
      <c r="K32826" s="6"/>
    </row>
    <row r="32827" spans="1:11" x14ac:dyDescent="0.2">
      <c r="A32827" s="5"/>
      <c r="K32827" s="6"/>
    </row>
    <row r="32828" spans="1:11" x14ac:dyDescent="0.2">
      <c r="A32828" s="5"/>
      <c r="K32828" s="6"/>
    </row>
    <row r="32829" spans="1:11" x14ac:dyDescent="0.2">
      <c r="A32829" s="5"/>
      <c r="K32829" s="6"/>
    </row>
    <row r="32830" spans="1:11" x14ac:dyDescent="0.2">
      <c r="A32830" s="5"/>
      <c r="K32830" s="6"/>
    </row>
    <row r="32831" spans="1:11" x14ac:dyDescent="0.2">
      <c r="A32831" s="5"/>
      <c r="K32831" s="6"/>
    </row>
    <row r="32832" spans="1:11" x14ac:dyDescent="0.2">
      <c r="A32832" s="5"/>
      <c r="K32832" s="6"/>
    </row>
    <row r="32833" spans="1:11" x14ac:dyDescent="0.2">
      <c r="A32833" s="5"/>
      <c r="K32833" s="6"/>
    </row>
    <row r="32834" spans="1:11" x14ac:dyDescent="0.2">
      <c r="A32834" s="5"/>
      <c r="K32834" s="6"/>
    </row>
    <row r="32835" spans="1:11" x14ac:dyDescent="0.2">
      <c r="A32835" s="5"/>
      <c r="K32835" s="6"/>
    </row>
    <row r="32836" spans="1:11" x14ac:dyDescent="0.2">
      <c r="A32836" s="5"/>
      <c r="K32836" s="6"/>
    </row>
    <row r="32837" spans="1:11" x14ac:dyDescent="0.2">
      <c r="A32837" s="5"/>
      <c r="K32837" s="6"/>
    </row>
    <row r="32838" spans="1:11" x14ac:dyDescent="0.2">
      <c r="A32838" s="5"/>
      <c r="K32838" s="6"/>
    </row>
    <row r="32839" spans="1:11" x14ac:dyDescent="0.2">
      <c r="A32839" s="5"/>
      <c r="K32839" s="6"/>
    </row>
    <row r="32840" spans="1:11" x14ac:dyDescent="0.2">
      <c r="A32840" s="5"/>
      <c r="K32840" s="6"/>
    </row>
    <row r="32841" spans="1:11" x14ac:dyDescent="0.2">
      <c r="A32841" s="5"/>
      <c r="K32841" s="6"/>
    </row>
    <row r="32842" spans="1:11" x14ac:dyDescent="0.2">
      <c r="A32842" s="5"/>
      <c r="K32842" s="6"/>
    </row>
    <row r="32843" spans="1:11" x14ac:dyDescent="0.2">
      <c r="A32843" s="5"/>
      <c r="K32843" s="6"/>
    </row>
    <row r="32844" spans="1:11" x14ac:dyDescent="0.2">
      <c r="A32844" s="5"/>
      <c r="K32844" s="6"/>
    </row>
    <row r="32845" spans="1:11" x14ac:dyDescent="0.2">
      <c r="A32845" s="5"/>
      <c r="K32845" s="6"/>
    </row>
    <row r="32846" spans="1:11" x14ac:dyDescent="0.2">
      <c r="A32846" s="5"/>
      <c r="K32846" s="6"/>
    </row>
    <row r="32847" spans="1:11" x14ac:dyDescent="0.2">
      <c r="A32847" s="5"/>
      <c r="K32847" s="6"/>
    </row>
    <row r="32848" spans="1:11" x14ac:dyDescent="0.2">
      <c r="A32848" s="5"/>
      <c r="K32848" s="6"/>
    </row>
    <row r="32849" spans="1:11" x14ac:dyDescent="0.2">
      <c r="A32849" s="5"/>
      <c r="K32849" s="6"/>
    </row>
    <row r="32850" spans="1:11" x14ac:dyDescent="0.2">
      <c r="A32850" s="5"/>
      <c r="K32850" s="6"/>
    </row>
    <row r="32851" spans="1:11" x14ac:dyDescent="0.2">
      <c r="A32851" s="5"/>
      <c r="K32851" s="6"/>
    </row>
    <row r="32852" spans="1:11" x14ac:dyDescent="0.2">
      <c r="A32852" s="5"/>
      <c r="K32852" s="6"/>
    </row>
    <row r="32853" spans="1:11" x14ac:dyDescent="0.2">
      <c r="A32853" s="5"/>
      <c r="K32853" s="6"/>
    </row>
    <row r="32854" spans="1:11" x14ac:dyDescent="0.2">
      <c r="A32854" s="5"/>
      <c r="K32854" s="6"/>
    </row>
    <row r="32855" spans="1:11" x14ac:dyDescent="0.2">
      <c r="A32855" s="5"/>
      <c r="K32855" s="6"/>
    </row>
    <row r="32856" spans="1:11" x14ac:dyDescent="0.2">
      <c r="A32856" s="5"/>
      <c r="K32856" s="6"/>
    </row>
    <row r="32857" spans="1:11" x14ac:dyDescent="0.2">
      <c r="A32857" s="5"/>
      <c r="K32857" s="6"/>
    </row>
    <row r="32858" spans="1:11" x14ac:dyDescent="0.2">
      <c r="A32858" s="5"/>
      <c r="K32858" s="6"/>
    </row>
    <row r="32859" spans="1:11" x14ac:dyDescent="0.2">
      <c r="A32859" s="5"/>
      <c r="K32859" s="6"/>
    </row>
    <row r="32860" spans="1:11" x14ac:dyDescent="0.2">
      <c r="A32860" s="5"/>
      <c r="K32860" s="6"/>
    </row>
    <row r="32861" spans="1:11" x14ac:dyDescent="0.2">
      <c r="A32861" s="5"/>
      <c r="K32861" s="6"/>
    </row>
    <row r="32862" spans="1:11" x14ac:dyDescent="0.2">
      <c r="A32862" s="5"/>
      <c r="K32862" s="6"/>
    </row>
    <row r="32863" spans="1:11" x14ac:dyDescent="0.2">
      <c r="A32863" s="5"/>
      <c r="K32863" s="6"/>
    </row>
    <row r="32864" spans="1:11" x14ac:dyDescent="0.2">
      <c r="A32864" s="5"/>
      <c r="K32864" s="6"/>
    </row>
    <row r="32865" spans="1:11" x14ac:dyDescent="0.2">
      <c r="A32865" s="5"/>
      <c r="K32865" s="6"/>
    </row>
    <row r="32866" spans="1:11" x14ac:dyDescent="0.2">
      <c r="A32866" s="5"/>
      <c r="K32866" s="6"/>
    </row>
    <row r="32867" spans="1:11" x14ac:dyDescent="0.2">
      <c r="A32867" s="5"/>
      <c r="K32867" s="6"/>
    </row>
    <row r="32868" spans="1:11" x14ac:dyDescent="0.2">
      <c r="A32868" s="5"/>
      <c r="K32868" s="6"/>
    </row>
    <row r="32869" spans="1:11" x14ac:dyDescent="0.2">
      <c r="A32869" s="5"/>
      <c r="K32869" s="6"/>
    </row>
    <row r="32870" spans="1:11" x14ac:dyDescent="0.2">
      <c r="A32870" s="5"/>
      <c r="K32870" s="6"/>
    </row>
    <row r="32871" spans="1:11" x14ac:dyDescent="0.2">
      <c r="A32871" s="5"/>
      <c r="K32871" s="6"/>
    </row>
    <row r="32872" spans="1:11" x14ac:dyDescent="0.2">
      <c r="A32872" s="5"/>
      <c r="K32872" s="6"/>
    </row>
    <row r="32873" spans="1:11" x14ac:dyDescent="0.2">
      <c r="A32873" s="5"/>
      <c r="K32873" s="6"/>
    </row>
    <row r="32874" spans="1:11" x14ac:dyDescent="0.2">
      <c r="A32874" s="5"/>
      <c r="K32874" s="6"/>
    </row>
    <row r="32875" spans="1:11" x14ac:dyDescent="0.2">
      <c r="A32875" s="5"/>
      <c r="K32875" s="6"/>
    </row>
    <row r="32876" spans="1:11" x14ac:dyDescent="0.2">
      <c r="A32876" s="5"/>
      <c r="K32876" s="6"/>
    </row>
    <row r="32877" spans="1:11" x14ac:dyDescent="0.2">
      <c r="A32877" s="5"/>
      <c r="K32877" s="6"/>
    </row>
    <row r="32878" spans="1:11" x14ac:dyDescent="0.2">
      <c r="A32878" s="5"/>
      <c r="K32878" s="6"/>
    </row>
    <row r="32879" spans="1:11" x14ac:dyDescent="0.2">
      <c r="A32879" s="5"/>
      <c r="K32879" s="6"/>
    </row>
    <row r="32880" spans="1:11" x14ac:dyDescent="0.2">
      <c r="A32880" s="5"/>
      <c r="K32880" s="6"/>
    </row>
    <row r="32881" spans="1:11" x14ac:dyDescent="0.2">
      <c r="A32881" s="5"/>
      <c r="K32881" s="6"/>
    </row>
    <row r="32882" spans="1:11" x14ac:dyDescent="0.2">
      <c r="A32882" s="5"/>
      <c r="K32882" s="6"/>
    </row>
    <row r="32883" spans="1:11" x14ac:dyDescent="0.2">
      <c r="A32883" s="5"/>
      <c r="K32883" s="6"/>
    </row>
    <row r="32884" spans="1:11" x14ac:dyDescent="0.2">
      <c r="A32884" s="5"/>
      <c r="K32884" s="6"/>
    </row>
    <row r="32885" spans="1:11" x14ac:dyDescent="0.2">
      <c r="A32885" s="5"/>
      <c r="K32885" s="6"/>
    </row>
    <row r="32886" spans="1:11" x14ac:dyDescent="0.2">
      <c r="A32886" s="5"/>
      <c r="K32886" s="6"/>
    </row>
    <row r="32887" spans="1:11" x14ac:dyDescent="0.2">
      <c r="A32887" s="5"/>
      <c r="K32887" s="6"/>
    </row>
    <row r="32888" spans="1:11" x14ac:dyDescent="0.2">
      <c r="A32888" s="5"/>
      <c r="K32888" s="6"/>
    </row>
    <row r="32889" spans="1:11" x14ac:dyDescent="0.2">
      <c r="A32889" s="5"/>
      <c r="K32889" s="6"/>
    </row>
    <row r="32890" spans="1:11" x14ac:dyDescent="0.2">
      <c r="A32890" s="5"/>
      <c r="K32890" s="6"/>
    </row>
    <row r="32891" spans="1:11" x14ac:dyDescent="0.2">
      <c r="A32891" s="5"/>
      <c r="K32891" s="6"/>
    </row>
    <row r="32892" spans="1:11" x14ac:dyDescent="0.2">
      <c r="A32892" s="5"/>
      <c r="K32892" s="6"/>
    </row>
    <row r="32893" spans="1:11" x14ac:dyDescent="0.2">
      <c r="A32893" s="5"/>
      <c r="K32893" s="6"/>
    </row>
    <row r="32894" spans="1:11" x14ac:dyDescent="0.2">
      <c r="A32894" s="5"/>
      <c r="K32894" s="6"/>
    </row>
    <row r="32895" spans="1:11" x14ac:dyDescent="0.2">
      <c r="A32895" s="5"/>
      <c r="K32895" s="6"/>
    </row>
    <row r="32896" spans="1:11" x14ac:dyDescent="0.2">
      <c r="A32896" s="5"/>
      <c r="K32896" s="6"/>
    </row>
    <row r="32897" spans="1:11" x14ac:dyDescent="0.2">
      <c r="A32897" s="5"/>
      <c r="K32897" s="6"/>
    </row>
    <row r="32898" spans="1:11" x14ac:dyDescent="0.2">
      <c r="A32898" s="5"/>
      <c r="K32898" s="6"/>
    </row>
    <row r="32899" spans="1:11" x14ac:dyDescent="0.2">
      <c r="A32899" s="5"/>
      <c r="K32899" s="6"/>
    </row>
    <row r="32900" spans="1:11" x14ac:dyDescent="0.2">
      <c r="A32900" s="5"/>
      <c r="K32900" s="6"/>
    </row>
    <row r="32901" spans="1:11" x14ac:dyDescent="0.2">
      <c r="A32901" s="5"/>
      <c r="K32901" s="6"/>
    </row>
    <row r="32902" spans="1:11" x14ac:dyDescent="0.2">
      <c r="A32902" s="5"/>
      <c r="K32902" s="6"/>
    </row>
    <row r="32903" spans="1:11" x14ac:dyDescent="0.2">
      <c r="A32903" s="5"/>
      <c r="K32903" s="6"/>
    </row>
    <row r="32904" spans="1:11" x14ac:dyDescent="0.2">
      <c r="A32904" s="5"/>
      <c r="K32904" s="6"/>
    </row>
    <row r="32905" spans="1:11" x14ac:dyDescent="0.2">
      <c r="A32905" s="5"/>
      <c r="K32905" s="6"/>
    </row>
    <row r="32906" spans="1:11" x14ac:dyDescent="0.2">
      <c r="A32906" s="5"/>
      <c r="K32906" s="6"/>
    </row>
    <row r="32907" spans="1:11" x14ac:dyDescent="0.2">
      <c r="A32907" s="5"/>
      <c r="K32907" s="6"/>
    </row>
    <row r="32908" spans="1:11" x14ac:dyDescent="0.2">
      <c r="A32908" s="5"/>
      <c r="K32908" s="6"/>
    </row>
    <row r="32909" spans="1:11" x14ac:dyDescent="0.2">
      <c r="A32909" s="5"/>
      <c r="K32909" s="6"/>
    </row>
    <row r="32910" spans="1:11" x14ac:dyDescent="0.2">
      <c r="A32910" s="5"/>
      <c r="K32910" s="6"/>
    </row>
    <row r="32911" spans="1:11" x14ac:dyDescent="0.2">
      <c r="A32911" s="5"/>
      <c r="K32911" s="6"/>
    </row>
    <row r="32912" spans="1:11" x14ac:dyDescent="0.2">
      <c r="A32912" s="5"/>
      <c r="K32912" s="6"/>
    </row>
    <row r="32913" spans="1:11" x14ac:dyDescent="0.2">
      <c r="A32913" s="5"/>
      <c r="K32913" s="6"/>
    </row>
    <row r="32914" spans="1:11" x14ac:dyDescent="0.2">
      <c r="A32914" s="5"/>
      <c r="K32914" s="6"/>
    </row>
    <row r="32915" spans="1:11" x14ac:dyDescent="0.2">
      <c r="A32915" s="5"/>
      <c r="K32915" s="6"/>
    </row>
    <row r="32916" spans="1:11" x14ac:dyDescent="0.2">
      <c r="A32916" s="5"/>
      <c r="K32916" s="6"/>
    </row>
    <row r="32917" spans="1:11" x14ac:dyDescent="0.2">
      <c r="A32917" s="5"/>
      <c r="K32917" s="6"/>
    </row>
    <row r="32918" spans="1:11" x14ac:dyDescent="0.2">
      <c r="A32918" s="5"/>
      <c r="K32918" s="6"/>
    </row>
    <row r="32919" spans="1:11" x14ac:dyDescent="0.2">
      <c r="A32919" s="5"/>
      <c r="K32919" s="6"/>
    </row>
    <row r="32920" spans="1:11" x14ac:dyDescent="0.2">
      <c r="A32920" s="5"/>
      <c r="K32920" s="6"/>
    </row>
    <row r="32921" spans="1:11" x14ac:dyDescent="0.2">
      <c r="A32921" s="5"/>
      <c r="K32921" s="6"/>
    </row>
    <row r="32922" spans="1:11" x14ac:dyDescent="0.2">
      <c r="A32922" s="5"/>
      <c r="K32922" s="6"/>
    </row>
    <row r="32923" spans="1:11" x14ac:dyDescent="0.2">
      <c r="A32923" s="5"/>
      <c r="K32923" s="6"/>
    </row>
    <row r="32924" spans="1:11" x14ac:dyDescent="0.2">
      <c r="A32924" s="5"/>
      <c r="K32924" s="6"/>
    </row>
    <row r="32925" spans="1:11" x14ac:dyDescent="0.2">
      <c r="A32925" s="5"/>
      <c r="K32925" s="6"/>
    </row>
    <row r="32926" spans="1:11" x14ac:dyDescent="0.2">
      <c r="A32926" s="5"/>
      <c r="K32926" s="6"/>
    </row>
    <row r="32927" spans="1:11" x14ac:dyDescent="0.2">
      <c r="A32927" s="5"/>
      <c r="K32927" s="6"/>
    </row>
    <row r="32928" spans="1:11" x14ac:dyDescent="0.2">
      <c r="A32928" s="5"/>
      <c r="K32928" s="6"/>
    </row>
    <row r="32929" spans="1:11" x14ac:dyDescent="0.2">
      <c r="A32929" s="5"/>
      <c r="K32929" s="6"/>
    </row>
    <row r="32930" spans="1:11" x14ac:dyDescent="0.2">
      <c r="A32930" s="5"/>
      <c r="K32930" s="6"/>
    </row>
    <row r="32931" spans="1:11" x14ac:dyDescent="0.2">
      <c r="A32931" s="5"/>
      <c r="K32931" s="6"/>
    </row>
    <row r="32932" spans="1:11" x14ac:dyDescent="0.2">
      <c r="A32932" s="5"/>
      <c r="K32932" s="6"/>
    </row>
    <row r="32933" spans="1:11" x14ac:dyDescent="0.2">
      <c r="A32933" s="5"/>
      <c r="K32933" s="6"/>
    </row>
    <row r="32934" spans="1:11" x14ac:dyDescent="0.2">
      <c r="A32934" s="5"/>
      <c r="K32934" s="6"/>
    </row>
    <row r="32935" spans="1:11" x14ac:dyDescent="0.2">
      <c r="A32935" s="5"/>
      <c r="K32935" s="6"/>
    </row>
    <row r="32936" spans="1:11" x14ac:dyDescent="0.2">
      <c r="A32936" s="5"/>
      <c r="K32936" s="6"/>
    </row>
    <row r="32937" spans="1:11" x14ac:dyDescent="0.2">
      <c r="A32937" s="5"/>
      <c r="K32937" s="6"/>
    </row>
    <row r="32938" spans="1:11" x14ac:dyDescent="0.2">
      <c r="A32938" s="5"/>
      <c r="K32938" s="6"/>
    </row>
    <row r="32939" spans="1:11" x14ac:dyDescent="0.2">
      <c r="A32939" s="5"/>
      <c r="K32939" s="6"/>
    </row>
    <row r="32940" spans="1:11" x14ac:dyDescent="0.2">
      <c r="A32940" s="5"/>
      <c r="K32940" s="6"/>
    </row>
    <row r="32941" spans="1:11" x14ac:dyDescent="0.2">
      <c r="A32941" s="5"/>
      <c r="K32941" s="6"/>
    </row>
    <row r="32942" spans="1:11" x14ac:dyDescent="0.2">
      <c r="A32942" s="5"/>
      <c r="K32942" s="6"/>
    </row>
    <row r="32943" spans="1:11" x14ac:dyDescent="0.2">
      <c r="A32943" s="5"/>
      <c r="K32943" s="6"/>
    </row>
    <row r="32944" spans="1:11" x14ac:dyDescent="0.2">
      <c r="A32944" s="5"/>
      <c r="K32944" s="6"/>
    </row>
    <row r="32945" spans="1:11" x14ac:dyDescent="0.2">
      <c r="A32945" s="5"/>
      <c r="K32945" s="6"/>
    </row>
    <row r="32946" spans="1:11" x14ac:dyDescent="0.2">
      <c r="A32946" s="5"/>
      <c r="K32946" s="6"/>
    </row>
    <row r="32947" spans="1:11" x14ac:dyDescent="0.2">
      <c r="A32947" s="5"/>
      <c r="K32947" s="6"/>
    </row>
    <row r="32948" spans="1:11" x14ac:dyDescent="0.2">
      <c r="A32948" s="5"/>
      <c r="K32948" s="6"/>
    </row>
    <row r="32949" spans="1:11" x14ac:dyDescent="0.2">
      <c r="A32949" s="5"/>
      <c r="K32949" s="6"/>
    </row>
    <row r="32950" spans="1:11" x14ac:dyDescent="0.2">
      <c r="A32950" s="5"/>
      <c r="K32950" s="6"/>
    </row>
    <row r="32951" spans="1:11" x14ac:dyDescent="0.2">
      <c r="A32951" s="5"/>
      <c r="K32951" s="6"/>
    </row>
    <row r="32952" spans="1:11" x14ac:dyDescent="0.2">
      <c r="A32952" s="5"/>
      <c r="K32952" s="6"/>
    </row>
    <row r="32953" spans="1:11" x14ac:dyDescent="0.2">
      <c r="A32953" s="5"/>
      <c r="K32953" s="6"/>
    </row>
    <row r="32954" spans="1:11" x14ac:dyDescent="0.2">
      <c r="A32954" s="5"/>
      <c r="K32954" s="6"/>
    </row>
    <row r="32955" spans="1:11" x14ac:dyDescent="0.2">
      <c r="A32955" s="5"/>
      <c r="K32955" s="6"/>
    </row>
    <row r="32956" spans="1:11" x14ac:dyDescent="0.2">
      <c r="A32956" s="5"/>
      <c r="K32956" s="6"/>
    </row>
    <row r="32957" spans="1:11" x14ac:dyDescent="0.2">
      <c r="A32957" s="5"/>
      <c r="K32957" s="6"/>
    </row>
    <row r="32958" spans="1:11" x14ac:dyDescent="0.2">
      <c r="A32958" s="5"/>
      <c r="K32958" s="6"/>
    </row>
    <row r="32959" spans="1:11" x14ac:dyDescent="0.2">
      <c r="A32959" s="5"/>
      <c r="K32959" s="6"/>
    </row>
    <row r="32960" spans="1:11" x14ac:dyDescent="0.2">
      <c r="A32960" s="5"/>
      <c r="K32960" s="6"/>
    </row>
    <row r="32961" spans="1:11" x14ac:dyDescent="0.2">
      <c r="A32961" s="5"/>
      <c r="K32961" s="6"/>
    </row>
    <row r="32962" spans="1:11" x14ac:dyDescent="0.2">
      <c r="A32962" s="5"/>
      <c r="K32962" s="6"/>
    </row>
    <row r="32963" spans="1:11" x14ac:dyDescent="0.2">
      <c r="A32963" s="5"/>
      <c r="K32963" s="6"/>
    </row>
    <row r="32964" spans="1:11" x14ac:dyDescent="0.2">
      <c r="A32964" s="5"/>
      <c r="K32964" s="6"/>
    </row>
    <row r="32965" spans="1:11" x14ac:dyDescent="0.2">
      <c r="A32965" s="5"/>
      <c r="K32965" s="6"/>
    </row>
    <row r="32966" spans="1:11" x14ac:dyDescent="0.2">
      <c r="A32966" s="5"/>
      <c r="K32966" s="6"/>
    </row>
    <row r="32967" spans="1:11" x14ac:dyDescent="0.2">
      <c r="A32967" s="5"/>
      <c r="K32967" s="6"/>
    </row>
    <row r="32968" spans="1:11" x14ac:dyDescent="0.2">
      <c r="A32968" s="5"/>
      <c r="K32968" s="6"/>
    </row>
    <row r="32969" spans="1:11" x14ac:dyDescent="0.2">
      <c r="A32969" s="5"/>
      <c r="K32969" s="6"/>
    </row>
    <row r="32970" spans="1:11" x14ac:dyDescent="0.2">
      <c r="A32970" s="5"/>
      <c r="K32970" s="6"/>
    </row>
    <row r="32971" spans="1:11" x14ac:dyDescent="0.2">
      <c r="A32971" s="5"/>
      <c r="K32971" s="6"/>
    </row>
    <row r="32972" spans="1:11" x14ac:dyDescent="0.2">
      <c r="A32972" s="5"/>
      <c r="K32972" s="6"/>
    </row>
    <row r="32973" spans="1:11" x14ac:dyDescent="0.2">
      <c r="A32973" s="5"/>
      <c r="K32973" s="6"/>
    </row>
    <row r="32974" spans="1:11" x14ac:dyDescent="0.2">
      <c r="A32974" s="5"/>
      <c r="K32974" s="6"/>
    </row>
    <row r="32975" spans="1:11" x14ac:dyDescent="0.2">
      <c r="A32975" s="5"/>
      <c r="K32975" s="6"/>
    </row>
    <row r="32976" spans="1:11" x14ac:dyDescent="0.2">
      <c r="A32976" s="5"/>
      <c r="K32976" s="6"/>
    </row>
    <row r="32977" spans="1:11" x14ac:dyDescent="0.2">
      <c r="A32977" s="5"/>
      <c r="K32977" s="6"/>
    </row>
    <row r="32978" spans="1:11" x14ac:dyDescent="0.2">
      <c r="A32978" s="5"/>
      <c r="K32978" s="6"/>
    </row>
    <row r="32979" spans="1:11" x14ac:dyDescent="0.2">
      <c r="A32979" s="5"/>
      <c r="K32979" s="6"/>
    </row>
    <row r="32980" spans="1:11" x14ac:dyDescent="0.2">
      <c r="A32980" s="5"/>
      <c r="K32980" s="6"/>
    </row>
    <row r="32981" spans="1:11" x14ac:dyDescent="0.2">
      <c r="A32981" s="5"/>
      <c r="K32981" s="6"/>
    </row>
    <row r="32982" spans="1:11" x14ac:dyDescent="0.2">
      <c r="A32982" s="5"/>
      <c r="K32982" s="6"/>
    </row>
    <row r="32983" spans="1:11" x14ac:dyDescent="0.2">
      <c r="A32983" s="5"/>
      <c r="K32983" s="6"/>
    </row>
    <row r="32984" spans="1:11" x14ac:dyDescent="0.2">
      <c r="A32984" s="5"/>
      <c r="K32984" s="6"/>
    </row>
    <row r="32985" spans="1:11" x14ac:dyDescent="0.2">
      <c r="A32985" s="5"/>
      <c r="K32985" s="6"/>
    </row>
    <row r="32986" spans="1:11" x14ac:dyDescent="0.2">
      <c r="A32986" s="5"/>
      <c r="K32986" s="6"/>
    </row>
    <row r="32987" spans="1:11" x14ac:dyDescent="0.2">
      <c r="A32987" s="5"/>
      <c r="K32987" s="6"/>
    </row>
    <row r="32988" spans="1:11" x14ac:dyDescent="0.2">
      <c r="A32988" s="5"/>
      <c r="K32988" s="6"/>
    </row>
    <row r="32989" spans="1:11" x14ac:dyDescent="0.2">
      <c r="A32989" s="5"/>
      <c r="K32989" s="6"/>
    </row>
    <row r="32990" spans="1:11" x14ac:dyDescent="0.2">
      <c r="A32990" s="5"/>
      <c r="K32990" s="6"/>
    </row>
    <row r="32991" spans="1:11" x14ac:dyDescent="0.2">
      <c r="A32991" s="5"/>
      <c r="K32991" s="6"/>
    </row>
    <row r="32992" spans="1:11" x14ac:dyDescent="0.2">
      <c r="A32992" s="5"/>
      <c r="K32992" s="6"/>
    </row>
    <row r="32993" spans="1:11" x14ac:dyDescent="0.2">
      <c r="A32993" s="5"/>
      <c r="K32993" s="6"/>
    </row>
    <row r="32994" spans="1:11" x14ac:dyDescent="0.2">
      <c r="A32994" s="5"/>
      <c r="K32994" s="6"/>
    </row>
    <row r="32995" spans="1:11" x14ac:dyDescent="0.2">
      <c r="A32995" s="5"/>
      <c r="K32995" s="6"/>
    </row>
    <row r="32996" spans="1:11" x14ac:dyDescent="0.2">
      <c r="A32996" s="5"/>
      <c r="K32996" s="6"/>
    </row>
    <row r="32997" spans="1:11" x14ac:dyDescent="0.2">
      <c r="A32997" s="5"/>
      <c r="K32997" s="6"/>
    </row>
    <row r="32998" spans="1:11" x14ac:dyDescent="0.2">
      <c r="A32998" s="5"/>
      <c r="K32998" s="6"/>
    </row>
    <row r="32999" spans="1:11" x14ac:dyDescent="0.2">
      <c r="A32999" s="5"/>
      <c r="K32999" s="6"/>
    </row>
    <row r="33000" spans="1:11" x14ac:dyDescent="0.2">
      <c r="A33000" s="5"/>
      <c r="K33000" s="6"/>
    </row>
    <row r="33001" spans="1:11" x14ac:dyDescent="0.2">
      <c r="A33001" s="5"/>
      <c r="K33001" s="6"/>
    </row>
    <row r="33002" spans="1:11" x14ac:dyDescent="0.2">
      <c r="A33002" s="5"/>
      <c r="K33002" s="6"/>
    </row>
    <row r="33003" spans="1:11" x14ac:dyDescent="0.2">
      <c r="A33003" s="5"/>
      <c r="K33003" s="6"/>
    </row>
    <row r="33004" spans="1:11" x14ac:dyDescent="0.2">
      <c r="A33004" s="5"/>
      <c r="K33004" s="6"/>
    </row>
    <row r="33005" spans="1:11" x14ac:dyDescent="0.2">
      <c r="A33005" s="5"/>
      <c r="K33005" s="6"/>
    </row>
    <row r="33006" spans="1:11" x14ac:dyDescent="0.2">
      <c r="A33006" s="5"/>
      <c r="K33006" s="6"/>
    </row>
    <row r="33007" spans="1:11" x14ac:dyDescent="0.2">
      <c r="A33007" s="5"/>
      <c r="K33007" s="6"/>
    </row>
    <row r="33008" spans="1:11" x14ac:dyDescent="0.2">
      <c r="A33008" s="5"/>
      <c r="K33008" s="6"/>
    </row>
    <row r="33009" spans="1:11" x14ac:dyDescent="0.2">
      <c r="A33009" s="5"/>
      <c r="K33009" s="6"/>
    </row>
    <row r="33010" spans="1:11" x14ac:dyDescent="0.2">
      <c r="A33010" s="5"/>
      <c r="K33010" s="6"/>
    </row>
    <row r="33011" spans="1:11" x14ac:dyDescent="0.2">
      <c r="A33011" s="5"/>
      <c r="K33011" s="6"/>
    </row>
    <row r="33012" spans="1:11" x14ac:dyDescent="0.2">
      <c r="A33012" s="5"/>
      <c r="K33012" s="6"/>
    </row>
    <row r="33013" spans="1:11" x14ac:dyDescent="0.2">
      <c r="A33013" s="5"/>
      <c r="K33013" s="6"/>
    </row>
    <row r="33014" spans="1:11" x14ac:dyDescent="0.2">
      <c r="A33014" s="5"/>
      <c r="K33014" s="6"/>
    </row>
    <row r="33015" spans="1:11" x14ac:dyDescent="0.2">
      <c r="A33015" s="5"/>
      <c r="K33015" s="6"/>
    </row>
    <row r="33016" spans="1:11" x14ac:dyDescent="0.2">
      <c r="A33016" s="5"/>
      <c r="K33016" s="6"/>
    </row>
    <row r="33017" spans="1:11" x14ac:dyDescent="0.2">
      <c r="A33017" s="5"/>
      <c r="K33017" s="6"/>
    </row>
    <row r="33018" spans="1:11" x14ac:dyDescent="0.2">
      <c r="A33018" s="5"/>
      <c r="K33018" s="6"/>
    </row>
    <row r="33019" spans="1:11" x14ac:dyDescent="0.2">
      <c r="A33019" s="5"/>
      <c r="K33019" s="6"/>
    </row>
    <row r="33020" spans="1:11" x14ac:dyDescent="0.2">
      <c r="A33020" s="5"/>
      <c r="K33020" s="6"/>
    </row>
    <row r="33021" spans="1:11" x14ac:dyDescent="0.2">
      <c r="A33021" s="5"/>
      <c r="K33021" s="6"/>
    </row>
    <row r="33022" spans="1:11" x14ac:dyDescent="0.2">
      <c r="A33022" s="5"/>
      <c r="K33022" s="6"/>
    </row>
    <row r="33023" spans="1:11" x14ac:dyDescent="0.2">
      <c r="A33023" s="5"/>
      <c r="K33023" s="6"/>
    </row>
    <row r="33024" spans="1:11" x14ac:dyDescent="0.2">
      <c r="A33024" s="5"/>
      <c r="K33024" s="6"/>
    </row>
    <row r="33025" spans="1:11" x14ac:dyDescent="0.2">
      <c r="A33025" s="5"/>
      <c r="K33025" s="6"/>
    </row>
    <row r="33026" spans="1:11" x14ac:dyDescent="0.2">
      <c r="A33026" s="5"/>
      <c r="K33026" s="6"/>
    </row>
    <row r="33027" spans="1:11" x14ac:dyDescent="0.2">
      <c r="A33027" s="5"/>
      <c r="K33027" s="6"/>
    </row>
    <row r="33028" spans="1:11" x14ac:dyDescent="0.2">
      <c r="A33028" s="5"/>
      <c r="K33028" s="6"/>
    </row>
    <row r="33029" spans="1:11" x14ac:dyDescent="0.2">
      <c r="A33029" s="5"/>
      <c r="K33029" s="6"/>
    </row>
    <row r="33030" spans="1:11" x14ac:dyDescent="0.2">
      <c r="A33030" s="5"/>
      <c r="K33030" s="6"/>
    </row>
    <row r="33031" spans="1:11" x14ac:dyDescent="0.2">
      <c r="A33031" s="5"/>
      <c r="K33031" s="6"/>
    </row>
    <row r="33032" spans="1:11" x14ac:dyDescent="0.2">
      <c r="A33032" s="5"/>
      <c r="K33032" s="6"/>
    </row>
    <row r="33033" spans="1:11" x14ac:dyDescent="0.2">
      <c r="A33033" s="5"/>
      <c r="K33033" s="6"/>
    </row>
    <row r="33034" spans="1:11" x14ac:dyDescent="0.2">
      <c r="A33034" s="5"/>
      <c r="K33034" s="6"/>
    </row>
    <row r="33035" spans="1:11" x14ac:dyDescent="0.2">
      <c r="A33035" s="5"/>
      <c r="K33035" s="6"/>
    </row>
    <row r="33036" spans="1:11" x14ac:dyDescent="0.2">
      <c r="A33036" s="5"/>
      <c r="K33036" s="6"/>
    </row>
    <row r="33037" spans="1:11" x14ac:dyDescent="0.2">
      <c r="A33037" s="5"/>
      <c r="K33037" s="6"/>
    </row>
    <row r="33038" spans="1:11" x14ac:dyDescent="0.2">
      <c r="A33038" s="5"/>
      <c r="K33038" s="6"/>
    </row>
    <row r="33039" spans="1:11" x14ac:dyDescent="0.2">
      <c r="A33039" s="5"/>
      <c r="K33039" s="6"/>
    </row>
    <row r="33040" spans="1:11" x14ac:dyDescent="0.2">
      <c r="A33040" s="5"/>
      <c r="K33040" s="6"/>
    </row>
    <row r="33041" spans="1:11" x14ac:dyDescent="0.2">
      <c r="A33041" s="5"/>
      <c r="K33041" s="6"/>
    </row>
    <row r="33042" spans="1:11" x14ac:dyDescent="0.2">
      <c r="A33042" s="5"/>
      <c r="K33042" s="6"/>
    </row>
    <row r="33043" spans="1:11" x14ac:dyDescent="0.2">
      <c r="A33043" s="5"/>
      <c r="K33043" s="6"/>
    </row>
    <row r="33044" spans="1:11" x14ac:dyDescent="0.2">
      <c r="A33044" s="5"/>
      <c r="K33044" s="6"/>
    </row>
    <row r="33045" spans="1:11" x14ac:dyDescent="0.2">
      <c r="A33045" s="5"/>
      <c r="K33045" s="6"/>
    </row>
    <row r="33046" spans="1:11" x14ac:dyDescent="0.2">
      <c r="A33046" s="5"/>
      <c r="K33046" s="6"/>
    </row>
    <row r="33047" spans="1:11" x14ac:dyDescent="0.2">
      <c r="A33047" s="5"/>
      <c r="K33047" s="6"/>
    </row>
    <row r="33048" spans="1:11" x14ac:dyDescent="0.2">
      <c r="A33048" s="5"/>
      <c r="K33048" s="6"/>
    </row>
    <row r="33049" spans="1:11" x14ac:dyDescent="0.2">
      <c r="A33049" s="5"/>
      <c r="K33049" s="6"/>
    </row>
    <row r="33050" spans="1:11" x14ac:dyDescent="0.2">
      <c r="A33050" s="5"/>
      <c r="K33050" s="6"/>
    </row>
    <row r="33051" spans="1:11" x14ac:dyDescent="0.2">
      <c r="A33051" s="5"/>
      <c r="K33051" s="6"/>
    </row>
    <row r="33052" spans="1:11" x14ac:dyDescent="0.2">
      <c r="A33052" s="5"/>
      <c r="K33052" s="6"/>
    </row>
    <row r="33053" spans="1:11" x14ac:dyDescent="0.2">
      <c r="A33053" s="5"/>
      <c r="K33053" s="6"/>
    </row>
    <row r="33054" spans="1:11" x14ac:dyDescent="0.2">
      <c r="A33054" s="5"/>
      <c r="K33054" s="6"/>
    </row>
    <row r="33055" spans="1:11" x14ac:dyDescent="0.2">
      <c r="A33055" s="5"/>
      <c r="K33055" s="6"/>
    </row>
    <row r="33056" spans="1:11" x14ac:dyDescent="0.2">
      <c r="A33056" s="5"/>
      <c r="K33056" s="6"/>
    </row>
    <row r="33057" spans="1:11" x14ac:dyDescent="0.2">
      <c r="A33057" s="5"/>
      <c r="K33057" s="6"/>
    </row>
    <row r="33058" spans="1:11" x14ac:dyDescent="0.2">
      <c r="A33058" s="5"/>
      <c r="K33058" s="6"/>
    </row>
    <row r="33059" spans="1:11" x14ac:dyDescent="0.2">
      <c r="A33059" s="5"/>
      <c r="K33059" s="6"/>
    </row>
    <row r="33060" spans="1:11" x14ac:dyDescent="0.2">
      <c r="A33060" s="5"/>
      <c r="K33060" s="6"/>
    </row>
    <row r="33061" spans="1:11" x14ac:dyDescent="0.2">
      <c r="A33061" s="5"/>
      <c r="K33061" s="6"/>
    </row>
    <row r="33062" spans="1:11" x14ac:dyDescent="0.2">
      <c r="A33062" s="5"/>
      <c r="K33062" s="6"/>
    </row>
    <row r="33063" spans="1:11" x14ac:dyDescent="0.2">
      <c r="A33063" s="5"/>
      <c r="K33063" s="6"/>
    </row>
    <row r="33064" spans="1:11" x14ac:dyDescent="0.2">
      <c r="A33064" s="5"/>
      <c r="K33064" s="6"/>
    </row>
    <row r="33065" spans="1:11" x14ac:dyDescent="0.2">
      <c r="A33065" s="5"/>
      <c r="K33065" s="6"/>
    </row>
    <row r="33066" spans="1:11" x14ac:dyDescent="0.2">
      <c r="A33066" s="5"/>
      <c r="K33066" s="6"/>
    </row>
    <row r="33067" spans="1:11" x14ac:dyDescent="0.2">
      <c r="A33067" s="5"/>
      <c r="K33067" s="6"/>
    </row>
    <row r="33068" spans="1:11" x14ac:dyDescent="0.2">
      <c r="A33068" s="5"/>
      <c r="K33068" s="6"/>
    </row>
    <row r="33069" spans="1:11" x14ac:dyDescent="0.2">
      <c r="A33069" s="5"/>
      <c r="K33069" s="6"/>
    </row>
    <row r="33070" spans="1:11" x14ac:dyDescent="0.2">
      <c r="A33070" s="5"/>
      <c r="K33070" s="6"/>
    </row>
    <row r="33071" spans="1:11" x14ac:dyDescent="0.2">
      <c r="A33071" s="5"/>
      <c r="K33071" s="6"/>
    </row>
    <row r="33072" spans="1:11" x14ac:dyDescent="0.2">
      <c r="A33072" s="5"/>
      <c r="K33072" s="6"/>
    </row>
    <row r="33073" spans="1:11" x14ac:dyDescent="0.2">
      <c r="A33073" s="5"/>
      <c r="K33073" s="6"/>
    </row>
    <row r="33074" spans="1:11" x14ac:dyDescent="0.2">
      <c r="A33074" s="5"/>
      <c r="K33074" s="6"/>
    </row>
    <row r="33075" spans="1:11" x14ac:dyDescent="0.2">
      <c r="A33075" s="5"/>
      <c r="K33075" s="6"/>
    </row>
    <row r="33076" spans="1:11" x14ac:dyDescent="0.2">
      <c r="A33076" s="5"/>
      <c r="K33076" s="6"/>
    </row>
    <row r="33077" spans="1:11" x14ac:dyDescent="0.2">
      <c r="A33077" s="5"/>
      <c r="K33077" s="6"/>
    </row>
    <row r="33078" spans="1:11" x14ac:dyDescent="0.2">
      <c r="A33078" s="5"/>
      <c r="K33078" s="6"/>
    </row>
    <row r="33079" spans="1:11" x14ac:dyDescent="0.2">
      <c r="A33079" s="5"/>
      <c r="K33079" s="6"/>
    </row>
    <row r="33080" spans="1:11" x14ac:dyDescent="0.2">
      <c r="A33080" s="5"/>
      <c r="K33080" s="6"/>
    </row>
    <row r="33081" spans="1:11" x14ac:dyDescent="0.2">
      <c r="A33081" s="5"/>
      <c r="K33081" s="6"/>
    </row>
    <row r="33082" spans="1:11" x14ac:dyDescent="0.2">
      <c r="A33082" s="5"/>
      <c r="K33082" s="6"/>
    </row>
    <row r="33083" spans="1:11" x14ac:dyDescent="0.2">
      <c r="A33083" s="5"/>
      <c r="K33083" s="6"/>
    </row>
    <row r="33084" spans="1:11" x14ac:dyDescent="0.2">
      <c r="A33084" s="5"/>
      <c r="K33084" s="6"/>
    </row>
    <row r="33085" spans="1:11" x14ac:dyDescent="0.2">
      <c r="A33085" s="5"/>
      <c r="K33085" s="6"/>
    </row>
    <row r="33086" spans="1:11" x14ac:dyDescent="0.2">
      <c r="A33086" s="5"/>
      <c r="K33086" s="6"/>
    </row>
    <row r="33087" spans="1:11" x14ac:dyDescent="0.2">
      <c r="A33087" s="5"/>
      <c r="K33087" s="6"/>
    </row>
    <row r="33088" spans="1:11" x14ac:dyDescent="0.2">
      <c r="A33088" s="5"/>
      <c r="K33088" s="6"/>
    </row>
    <row r="33089" spans="1:11" x14ac:dyDescent="0.2">
      <c r="A33089" s="5"/>
      <c r="K33089" s="6"/>
    </row>
    <row r="33090" spans="1:11" x14ac:dyDescent="0.2">
      <c r="A33090" s="5"/>
      <c r="K33090" s="6"/>
    </row>
    <row r="33091" spans="1:11" x14ac:dyDescent="0.2">
      <c r="A33091" s="5"/>
      <c r="K33091" s="6"/>
    </row>
    <row r="33092" spans="1:11" x14ac:dyDescent="0.2">
      <c r="A33092" s="5"/>
      <c r="K33092" s="6"/>
    </row>
    <row r="33093" spans="1:11" x14ac:dyDescent="0.2">
      <c r="A33093" s="5"/>
      <c r="K33093" s="6"/>
    </row>
    <row r="33094" spans="1:11" x14ac:dyDescent="0.2">
      <c r="A33094" s="5"/>
      <c r="K33094" s="6"/>
    </row>
    <row r="33095" spans="1:11" x14ac:dyDescent="0.2">
      <c r="A33095" s="5"/>
      <c r="K33095" s="6"/>
    </row>
    <row r="33096" spans="1:11" x14ac:dyDescent="0.2">
      <c r="A33096" s="5"/>
      <c r="K33096" s="6"/>
    </row>
    <row r="33097" spans="1:11" x14ac:dyDescent="0.2">
      <c r="A33097" s="5"/>
      <c r="K33097" s="6"/>
    </row>
    <row r="33098" spans="1:11" x14ac:dyDescent="0.2">
      <c r="A33098" s="5"/>
      <c r="K33098" s="6"/>
    </row>
    <row r="33099" spans="1:11" x14ac:dyDescent="0.2">
      <c r="A33099" s="5"/>
      <c r="K33099" s="6"/>
    </row>
    <row r="33100" spans="1:11" x14ac:dyDescent="0.2">
      <c r="A33100" s="5"/>
      <c r="K33100" s="6"/>
    </row>
    <row r="33101" spans="1:11" x14ac:dyDescent="0.2">
      <c r="A33101" s="5"/>
      <c r="K33101" s="6"/>
    </row>
    <row r="33102" spans="1:11" x14ac:dyDescent="0.2">
      <c r="A33102" s="5"/>
      <c r="K33102" s="6"/>
    </row>
    <row r="33103" spans="1:11" x14ac:dyDescent="0.2">
      <c r="A33103" s="5"/>
      <c r="K33103" s="6"/>
    </row>
    <row r="33104" spans="1:11" x14ac:dyDescent="0.2">
      <c r="A33104" s="5"/>
      <c r="K33104" s="6"/>
    </row>
    <row r="33105" spans="1:11" x14ac:dyDescent="0.2">
      <c r="A33105" s="5"/>
      <c r="K33105" s="6"/>
    </row>
    <row r="33106" spans="1:11" x14ac:dyDescent="0.2">
      <c r="A33106" s="5"/>
      <c r="K33106" s="6"/>
    </row>
    <row r="33107" spans="1:11" x14ac:dyDescent="0.2">
      <c r="A33107" s="5"/>
      <c r="K33107" s="6"/>
    </row>
    <row r="33108" spans="1:11" x14ac:dyDescent="0.2">
      <c r="A33108" s="5"/>
      <c r="K33108" s="6"/>
    </row>
    <row r="33109" spans="1:11" x14ac:dyDescent="0.2">
      <c r="A33109" s="5"/>
      <c r="K33109" s="6"/>
    </row>
    <row r="33110" spans="1:11" x14ac:dyDescent="0.2">
      <c r="A33110" s="5"/>
      <c r="K33110" s="6"/>
    </row>
    <row r="33111" spans="1:11" x14ac:dyDescent="0.2">
      <c r="A33111" s="5"/>
      <c r="K33111" s="6"/>
    </row>
    <row r="33112" spans="1:11" x14ac:dyDescent="0.2">
      <c r="A33112" s="5"/>
      <c r="K33112" s="6"/>
    </row>
    <row r="33113" spans="1:11" x14ac:dyDescent="0.2">
      <c r="A33113" s="5"/>
      <c r="K33113" s="6"/>
    </row>
    <row r="33114" spans="1:11" x14ac:dyDescent="0.2">
      <c r="A33114" s="5"/>
      <c r="K33114" s="6"/>
    </row>
    <row r="33115" spans="1:11" x14ac:dyDescent="0.2">
      <c r="A33115" s="5"/>
      <c r="K33115" s="6"/>
    </row>
    <row r="33116" spans="1:11" x14ac:dyDescent="0.2">
      <c r="A33116" s="5"/>
      <c r="K33116" s="6"/>
    </row>
    <row r="33117" spans="1:11" x14ac:dyDescent="0.2">
      <c r="A33117" s="5"/>
      <c r="K33117" s="6"/>
    </row>
    <row r="33118" spans="1:11" x14ac:dyDescent="0.2">
      <c r="A33118" s="5"/>
      <c r="K33118" s="6"/>
    </row>
    <row r="33119" spans="1:11" x14ac:dyDescent="0.2">
      <c r="A33119" s="5"/>
      <c r="K33119" s="6"/>
    </row>
    <row r="33120" spans="1:11" x14ac:dyDescent="0.2">
      <c r="A33120" s="5"/>
      <c r="K33120" s="6"/>
    </row>
    <row r="33121" spans="1:11" x14ac:dyDescent="0.2">
      <c r="A33121" s="5"/>
      <c r="K33121" s="6"/>
    </row>
    <row r="33122" spans="1:11" x14ac:dyDescent="0.2">
      <c r="A33122" s="5"/>
      <c r="K33122" s="6"/>
    </row>
    <row r="33123" spans="1:11" x14ac:dyDescent="0.2">
      <c r="A33123" s="5"/>
      <c r="K33123" s="6"/>
    </row>
    <row r="33124" spans="1:11" x14ac:dyDescent="0.2">
      <c r="A33124" s="5"/>
      <c r="K33124" s="6"/>
    </row>
    <row r="33125" spans="1:11" x14ac:dyDescent="0.2">
      <c r="A33125" s="5"/>
      <c r="K33125" s="6"/>
    </row>
    <row r="33126" spans="1:11" x14ac:dyDescent="0.2">
      <c r="A33126" s="5"/>
      <c r="K33126" s="6"/>
    </row>
    <row r="33127" spans="1:11" x14ac:dyDescent="0.2">
      <c r="A33127" s="5"/>
      <c r="K33127" s="6"/>
    </row>
    <row r="33128" spans="1:11" x14ac:dyDescent="0.2">
      <c r="A33128" s="5"/>
      <c r="K33128" s="6"/>
    </row>
    <row r="33129" spans="1:11" x14ac:dyDescent="0.2">
      <c r="A33129" s="5"/>
      <c r="K33129" s="6"/>
    </row>
    <row r="33130" spans="1:11" x14ac:dyDescent="0.2">
      <c r="A33130" s="5"/>
      <c r="K33130" s="6"/>
    </row>
    <row r="33131" spans="1:11" x14ac:dyDescent="0.2">
      <c r="A33131" s="5"/>
      <c r="K33131" s="6"/>
    </row>
    <row r="33132" spans="1:11" x14ac:dyDescent="0.2">
      <c r="A33132" s="5"/>
      <c r="K33132" s="6"/>
    </row>
    <row r="33133" spans="1:11" x14ac:dyDescent="0.2">
      <c r="A33133" s="5"/>
      <c r="K33133" s="6"/>
    </row>
    <row r="33134" spans="1:11" x14ac:dyDescent="0.2">
      <c r="A33134" s="5"/>
      <c r="K33134" s="6"/>
    </row>
    <row r="33135" spans="1:11" x14ac:dyDescent="0.2">
      <c r="A33135" s="5"/>
      <c r="K33135" s="6"/>
    </row>
    <row r="33136" spans="1:11" x14ac:dyDescent="0.2">
      <c r="A33136" s="5"/>
      <c r="K33136" s="6"/>
    </row>
    <row r="33137" spans="1:11" x14ac:dyDescent="0.2">
      <c r="A33137" s="5"/>
      <c r="K33137" s="6"/>
    </row>
    <row r="33138" spans="1:11" x14ac:dyDescent="0.2">
      <c r="A33138" s="5"/>
      <c r="K33138" s="6"/>
    </row>
    <row r="33139" spans="1:11" x14ac:dyDescent="0.2">
      <c r="A33139" s="5"/>
      <c r="K33139" s="6"/>
    </row>
    <row r="33140" spans="1:11" x14ac:dyDescent="0.2">
      <c r="A33140" s="5"/>
      <c r="K33140" s="6"/>
    </row>
    <row r="33141" spans="1:11" x14ac:dyDescent="0.2">
      <c r="A33141" s="5"/>
      <c r="K33141" s="6"/>
    </row>
    <row r="33142" spans="1:11" x14ac:dyDescent="0.2">
      <c r="A33142" s="5"/>
      <c r="K33142" s="6"/>
    </row>
    <row r="33143" spans="1:11" x14ac:dyDescent="0.2">
      <c r="A33143" s="5"/>
      <c r="K33143" s="6"/>
    </row>
    <row r="33144" spans="1:11" x14ac:dyDescent="0.2">
      <c r="A33144" s="5"/>
      <c r="K33144" s="6"/>
    </row>
    <row r="33145" spans="1:11" x14ac:dyDescent="0.2">
      <c r="A33145" s="5"/>
      <c r="K33145" s="6"/>
    </row>
    <row r="33146" spans="1:11" x14ac:dyDescent="0.2">
      <c r="A33146" s="5"/>
      <c r="K33146" s="6"/>
    </row>
    <row r="33147" spans="1:11" x14ac:dyDescent="0.2">
      <c r="A33147" s="5"/>
      <c r="K33147" s="6"/>
    </row>
    <row r="33148" spans="1:11" x14ac:dyDescent="0.2">
      <c r="A33148" s="5"/>
      <c r="K33148" s="6"/>
    </row>
    <row r="33149" spans="1:11" x14ac:dyDescent="0.2">
      <c r="A33149" s="5"/>
      <c r="K33149" s="6"/>
    </row>
    <row r="33150" spans="1:11" x14ac:dyDescent="0.2">
      <c r="A33150" s="5"/>
      <c r="K33150" s="6"/>
    </row>
    <row r="33151" spans="1:11" x14ac:dyDescent="0.2">
      <c r="A33151" s="5"/>
      <c r="K33151" s="6"/>
    </row>
    <row r="33152" spans="1:11" x14ac:dyDescent="0.2">
      <c r="A33152" s="5"/>
      <c r="K33152" s="6"/>
    </row>
    <row r="33153" spans="1:11" x14ac:dyDescent="0.2">
      <c r="A33153" s="5"/>
      <c r="K33153" s="6"/>
    </row>
    <row r="33154" spans="1:11" x14ac:dyDescent="0.2">
      <c r="A33154" s="5"/>
      <c r="K33154" s="6"/>
    </row>
    <row r="33155" spans="1:11" x14ac:dyDescent="0.2">
      <c r="A33155" s="5"/>
      <c r="K33155" s="6"/>
    </row>
    <row r="33156" spans="1:11" x14ac:dyDescent="0.2">
      <c r="A33156" s="5"/>
      <c r="K33156" s="6"/>
    </row>
    <row r="33157" spans="1:11" x14ac:dyDescent="0.2">
      <c r="A33157" s="5"/>
      <c r="K33157" s="6"/>
    </row>
    <row r="33158" spans="1:11" x14ac:dyDescent="0.2">
      <c r="A33158" s="5"/>
      <c r="K33158" s="6"/>
    </row>
    <row r="33159" spans="1:11" x14ac:dyDescent="0.2">
      <c r="A33159" s="5"/>
      <c r="K33159" s="6"/>
    </row>
    <row r="33160" spans="1:11" x14ac:dyDescent="0.2">
      <c r="A33160" s="5"/>
      <c r="K33160" s="6"/>
    </row>
    <row r="33161" spans="1:11" x14ac:dyDescent="0.2">
      <c r="A33161" s="5"/>
      <c r="K33161" s="6"/>
    </row>
    <row r="33162" spans="1:11" x14ac:dyDescent="0.2">
      <c r="A33162" s="5"/>
      <c r="K33162" s="6"/>
    </row>
    <row r="33163" spans="1:11" x14ac:dyDescent="0.2">
      <c r="A33163" s="5"/>
      <c r="K33163" s="6"/>
    </row>
    <row r="33164" spans="1:11" x14ac:dyDescent="0.2">
      <c r="A33164" s="5"/>
      <c r="K33164" s="6"/>
    </row>
    <row r="33165" spans="1:11" x14ac:dyDescent="0.2">
      <c r="A33165" s="5"/>
      <c r="K33165" s="6"/>
    </row>
    <row r="33166" spans="1:11" x14ac:dyDescent="0.2">
      <c r="A33166" s="5"/>
      <c r="K33166" s="6"/>
    </row>
    <row r="33167" spans="1:11" x14ac:dyDescent="0.2">
      <c r="A33167" s="5"/>
      <c r="K33167" s="6"/>
    </row>
    <row r="33168" spans="1:11" x14ac:dyDescent="0.2">
      <c r="A33168" s="5"/>
      <c r="K33168" s="6"/>
    </row>
    <row r="33169" spans="1:11" x14ac:dyDescent="0.2">
      <c r="A33169" s="5"/>
      <c r="K33169" s="6"/>
    </row>
    <row r="33170" spans="1:11" x14ac:dyDescent="0.2">
      <c r="A33170" s="5"/>
      <c r="K33170" s="6"/>
    </row>
    <row r="33171" spans="1:11" x14ac:dyDescent="0.2">
      <c r="A33171" s="5"/>
      <c r="K33171" s="6"/>
    </row>
    <row r="33172" spans="1:11" x14ac:dyDescent="0.2">
      <c r="A33172" s="5"/>
      <c r="K33172" s="6"/>
    </row>
    <row r="33173" spans="1:11" x14ac:dyDescent="0.2">
      <c r="A33173" s="5"/>
      <c r="K33173" s="6"/>
    </row>
    <row r="33174" spans="1:11" x14ac:dyDescent="0.2">
      <c r="A33174" s="5"/>
      <c r="K33174" s="6"/>
    </row>
    <row r="33175" spans="1:11" x14ac:dyDescent="0.2">
      <c r="A33175" s="5"/>
      <c r="K33175" s="6"/>
    </row>
    <row r="33176" spans="1:11" x14ac:dyDescent="0.2">
      <c r="A33176" s="5"/>
      <c r="K33176" s="6"/>
    </row>
    <row r="33177" spans="1:11" x14ac:dyDescent="0.2">
      <c r="A33177" s="5"/>
      <c r="K33177" s="6"/>
    </row>
    <row r="33178" spans="1:11" x14ac:dyDescent="0.2">
      <c r="A33178" s="5"/>
      <c r="K33178" s="6"/>
    </row>
    <row r="33179" spans="1:11" x14ac:dyDescent="0.2">
      <c r="A33179" s="5"/>
      <c r="K33179" s="6"/>
    </row>
    <row r="33180" spans="1:11" x14ac:dyDescent="0.2">
      <c r="A33180" s="5"/>
      <c r="K33180" s="6"/>
    </row>
    <row r="33181" spans="1:11" x14ac:dyDescent="0.2">
      <c r="A33181" s="5"/>
      <c r="K33181" s="6"/>
    </row>
    <row r="33182" spans="1:11" x14ac:dyDescent="0.2">
      <c r="A33182" s="5"/>
      <c r="K33182" s="6"/>
    </row>
    <row r="33183" spans="1:11" x14ac:dyDescent="0.2">
      <c r="A33183" s="5"/>
      <c r="K33183" s="6"/>
    </row>
    <row r="33184" spans="1:11" x14ac:dyDescent="0.2">
      <c r="A33184" s="5"/>
      <c r="K33184" s="6"/>
    </row>
    <row r="33185" spans="1:11" x14ac:dyDescent="0.2">
      <c r="A33185" s="5"/>
      <c r="K33185" s="6"/>
    </row>
    <row r="33186" spans="1:11" x14ac:dyDescent="0.2">
      <c r="A33186" s="5"/>
      <c r="K33186" s="6"/>
    </row>
    <row r="33187" spans="1:11" x14ac:dyDescent="0.2">
      <c r="A33187" s="5"/>
      <c r="K33187" s="6"/>
    </row>
    <row r="33188" spans="1:11" x14ac:dyDescent="0.2">
      <c r="A33188" s="5"/>
      <c r="K33188" s="6"/>
    </row>
    <row r="33189" spans="1:11" x14ac:dyDescent="0.2">
      <c r="A33189" s="5"/>
      <c r="K33189" s="6"/>
    </row>
    <row r="33190" spans="1:11" x14ac:dyDescent="0.2">
      <c r="A33190" s="5"/>
      <c r="K33190" s="6"/>
    </row>
    <row r="33191" spans="1:11" x14ac:dyDescent="0.2">
      <c r="A33191" s="5"/>
      <c r="K33191" s="6"/>
    </row>
    <row r="33192" spans="1:11" x14ac:dyDescent="0.2">
      <c r="A33192" s="5"/>
      <c r="K33192" s="6"/>
    </row>
    <row r="33193" spans="1:11" x14ac:dyDescent="0.2">
      <c r="A33193" s="5"/>
      <c r="K33193" s="6"/>
    </row>
    <row r="33194" spans="1:11" x14ac:dyDescent="0.2">
      <c r="A33194" s="5"/>
      <c r="K33194" s="6"/>
    </row>
    <row r="33195" spans="1:11" x14ac:dyDescent="0.2">
      <c r="A33195" s="5"/>
      <c r="K33195" s="6"/>
    </row>
    <row r="33196" spans="1:11" x14ac:dyDescent="0.2">
      <c r="A33196" s="5"/>
      <c r="K33196" s="6"/>
    </row>
    <row r="33197" spans="1:11" x14ac:dyDescent="0.2">
      <c r="A33197" s="5"/>
      <c r="K33197" s="6"/>
    </row>
    <row r="33198" spans="1:11" x14ac:dyDescent="0.2">
      <c r="A33198" s="5"/>
      <c r="K33198" s="6"/>
    </row>
    <row r="33199" spans="1:11" x14ac:dyDescent="0.2">
      <c r="A33199" s="5"/>
      <c r="K33199" s="6"/>
    </row>
    <row r="33200" spans="1:11" x14ac:dyDescent="0.2">
      <c r="A33200" s="5"/>
      <c r="K33200" s="6"/>
    </row>
    <row r="33201" spans="1:11" x14ac:dyDescent="0.2">
      <c r="A33201" s="5"/>
      <c r="K33201" s="6"/>
    </row>
    <row r="33202" spans="1:11" x14ac:dyDescent="0.2">
      <c r="A33202" s="5"/>
      <c r="K33202" s="6"/>
    </row>
    <row r="33203" spans="1:11" x14ac:dyDescent="0.2">
      <c r="A33203" s="5"/>
      <c r="K33203" s="6"/>
    </row>
    <row r="33204" spans="1:11" x14ac:dyDescent="0.2">
      <c r="A33204" s="5"/>
      <c r="K33204" s="6"/>
    </row>
    <row r="33205" spans="1:11" x14ac:dyDescent="0.2">
      <c r="A33205" s="5"/>
      <c r="K33205" s="6"/>
    </row>
    <row r="33206" spans="1:11" x14ac:dyDescent="0.2">
      <c r="A33206" s="5"/>
      <c r="K33206" s="6"/>
    </row>
    <row r="33207" spans="1:11" x14ac:dyDescent="0.2">
      <c r="A33207" s="5"/>
      <c r="K33207" s="6"/>
    </row>
    <row r="33208" spans="1:11" x14ac:dyDescent="0.2">
      <c r="A33208" s="5"/>
      <c r="K33208" s="6"/>
    </row>
    <row r="33209" spans="1:11" x14ac:dyDescent="0.2">
      <c r="A33209" s="5"/>
      <c r="K33209" s="6"/>
    </row>
    <row r="33210" spans="1:11" x14ac:dyDescent="0.2">
      <c r="A33210" s="5"/>
      <c r="K33210" s="6"/>
    </row>
    <row r="33211" spans="1:11" x14ac:dyDescent="0.2">
      <c r="A33211" s="5"/>
      <c r="K33211" s="6"/>
    </row>
    <row r="33212" spans="1:11" x14ac:dyDescent="0.2">
      <c r="A33212" s="5"/>
      <c r="K33212" s="6"/>
    </row>
    <row r="33213" spans="1:11" x14ac:dyDescent="0.2">
      <c r="A33213" s="5"/>
      <c r="K33213" s="6"/>
    </row>
    <row r="33214" spans="1:11" x14ac:dyDescent="0.2">
      <c r="A33214" s="5"/>
      <c r="K33214" s="6"/>
    </row>
    <row r="33215" spans="1:11" x14ac:dyDescent="0.2">
      <c r="A33215" s="5"/>
      <c r="K33215" s="6"/>
    </row>
    <row r="33216" spans="1:11" x14ac:dyDescent="0.2">
      <c r="A33216" s="5"/>
      <c r="K33216" s="6"/>
    </row>
    <row r="33217" spans="1:11" x14ac:dyDescent="0.2">
      <c r="A33217" s="5"/>
      <c r="K33217" s="6"/>
    </row>
    <row r="33218" spans="1:11" x14ac:dyDescent="0.2">
      <c r="A33218" s="5"/>
      <c r="K33218" s="6"/>
    </row>
    <row r="33219" spans="1:11" x14ac:dyDescent="0.2">
      <c r="A33219" s="5"/>
      <c r="K33219" s="6"/>
    </row>
    <row r="33220" spans="1:11" x14ac:dyDescent="0.2">
      <c r="A33220" s="5"/>
      <c r="K33220" s="6"/>
    </row>
    <row r="33221" spans="1:11" x14ac:dyDescent="0.2">
      <c r="A33221" s="5"/>
      <c r="K33221" s="6"/>
    </row>
    <row r="33222" spans="1:11" x14ac:dyDescent="0.2">
      <c r="A33222" s="5"/>
      <c r="K33222" s="6"/>
    </row>
    <row r="33223" spans="1:11" x14ac:dyDescent="0.2">
      <c r="A33223" s="5"/>
      <c r="K33223" s="6"/>
    </row>
    <row r="33224" spans="1:11" x14ac:dyDescent="0.2">
      <c r="A33224" s="5"/>
      <c r="K33224" s="6"/>
    </row>
    <row r="33225" spans="1:11" x14ac:dyDescent="0.2">
      <c r="A33225" s="5"/>
      <c r="K33225" s="6"/>
    </row>
    <row r="33226" spans="1:11" x14ac:dyDescent="0.2">
      <c r="A33226" s="5"/>
      <c r="K33226" s="6"/>
    </row>
    <row r="33227" spans="1:11" x14ac:dyDescent="0.2">
      <c r="A33227" s="5"/>
      <c r="K33227" s="6"/>
    </row>
    <row r="33228" spans="1:11" x14ac:dyDescent="0.2">
      <c r="A33228" s="5"/>
      <c r="K33228" s="6"/>
    </row>
    <row r="33229" spans="1:11" x14ac:dyDescent="0.2">
      <c r="A33229" s="5"/>
      <c r="K33229" s="6"/>
    </row>
    <row r="33230" spans="1:11" x14ac:dyDescent="0.2">
      <c r="A33230" s="5"/>
      <c r="K33230" s="6"/>
    </row>
    <row r="33231" spans="1:11" x14ac:dyDescent="0.2">
      <c r="A33231" s="5"/>
      <c r="K33231" s="6"/>
    </row>
    <row r="33232" spans="1:11" x14ac:dyDescent="0.2">
      <c r="A33232" s="5"/>
      <c r="K33232" s="6"/>
    </row>
    <row r="33233" spans="1:11" x14ac:dyDescent="0.2">
      <c r="A33233" s="5"/>
      <c r="K33233" s="6"/>
    </row>
    <row r="33234" spans="1:11" x14ac:dyDescent="0.2">
      <c r="A33234" s="5"/>
      <c r="K33234" s="6"/>
    </row>
    <row r="33235" spans="1:11" x14ac:dyDescent="0.2">
      <c r="A33235" s="5"/>
      <c r="K33235" s="6"/>
    </row>
    <row r="33236" spans="1:11" x14ac:dyDescent="0.2">
      <c r="A33236" s="5"/>
      <c r="K33236" s="6"/>
    </row>
    <row r="33237" spans="1:11" x14ac:dyDescent="0.2">
      <c r="A33237" s="5"/>
      <c r="K33237" s="6"/>
    </row>
    <row r="33238" spans="1:11" x14ac:dyDescent="0.2">
      <c r="A33238" s="5"/>
      <c r="K33238" s="6"/>
    </row>
    <row r="33239" spans="1:11" x14ac:dyDescent="0.2">
      <c r="A33239" s="5"/>
      <c r="K33239" s="6"/>
    </row>
    <row r="33240" spans="1:11" x14ac:dyDescent="0.2">
      <c r="A33240" s="5"/>
      <c r="K33240" s="6"/>
    </row>
    <row r="33241" spans="1:11" x14ac:dyDescent="0.2">
      <c r="A33241" s="5"/>
      <c r="K33241" s="6"/>
    </row>
    <row r="33242" spans="1:11" x14ac:dyDescent="0.2">
      <c r="A33242" s="5"/>
      <c r="K33242" s="6"/>
    </row>
    <row r="33243" spans="1:11" x14ac:dyDescent="0.2">
      <c r="A33243" s="5"/>
      <c r="K33243" s="6"/>
    </row>
    <row r="33244" spans="1:11" x14ac:dyDescent="0.2">
      <c r="A33244" s="5"/>
      <c r="K33244" s="6"/>
    </row>
    <row r="33245" spans="1:11" x14ac:dyDescent="0.2">
      <c r="A33245" s="5"/>
      <c r="K33245" s="6"/>
    </row>
    <row r="33246" spans="1:11" x14ac:dyDescent="0.2">
      <c r="A33246" s="5"/>
      <c r="K33246" s="6"/>
    </row>
    <row r="33247" spans="1:11" x14ac:dyDescent="0.2">
      <c r="A33247" s="5"/>
      <c r="K33247" s="6"/>
    </row>
    <row r="33248" spans="1:11" x14ac:dyDescent="0.2">
      <c r="A33248" s="5"/>
      <c r="K33248" s="6"/>
    </row>
    <row r="33249" spans="1:11" x14ac:dyDescent="0.2">
      <c r="A33249" s="5"/>
      <c r="K33249" s="6"/>
    </row>
    <row r="33250" spans="1:11" x14ac:dyDescent="0.2">
      <c r="A33250" s="5"/>
      <c r="K33250" s="6"/>
    </row>
    <row r="33251" spans="1:11" x14ac:dyDescent="0.2">
      <c r="A33251" s="5"/>
      <c r="K33251" s="6"/>
    </row>
    <row r="33252" spans="1:11" x14ac:dyDescent="0.2">
      <c r="A33252" s="5"/>
      <c r="K33252" s="6"/>
    </row>
    <row r="33253" spans="1:11" x14ac:dyDescent="0.2">
      <c r="A33253" s="5"/>
      <c r="K33253" s="6"/>
    </row>
    <row r="33254" spans="1:11" x14ac:dyDescent="0.2">
      <c r="A33254" s="5"/>
      <c r="K33254" s="6"/>
    </row>
    <row r="33255" spans="1:11" x14ac:dyDescent="0.2">
      <c r="A33255" s="5"/>
      <c r="K33255" s="6"/>
    </row>
    <row r="33256" spans="1:11" x14ac:dyDescent="0.2">
      <c r="A33256" s="5"/>
      <c r="K33256" s="6"/>
    </row>
    <row r="33257" spans="1:11" x14ac:dyDescent="0.2">
      <c r="A33257" s="5"/>
      <c r="K33257" s="6"/>
    </row>
    <row r="33258" spans="1:11" x14ac:dyDescent="0.2">
      <c r="A33258" s="5"/>
      <c r="K33258" s="6"/>
    </row>
    <row r="33259" spans="1:11" x14ac:dyDescent="0.2">
      <c r="A33259" s="5"/>
      <c r="K33259" s="6"/>
    </row>
    <row r="33260" spans="1:11" x14ac:dyDescent="0.2">
      <c r="A33260" s="5"/>
      <c r="K33260" s="6"/>
    </row>
    <row r="33261" spans="1:11" x14ac:dyDescent="0.2">
      <c r="A33261" s="5"/>
      <c r="K33261" s="6"/>
    </row>
    <row r="33262" spans="1:11" x14ac:dyDescent="0.2">
      <c r="A33262" s="5"/>
      <c r="K33262" s="6"/>
    </row>
    <row r="33263" spans="1:11" x14ac:dyDescent="0.2">
      <c r="A33263" s="5"/>
      <c r="K33263" s="6"/>
    </row>
    <row r="33264" spans="1:11" x14ac:dyDescent="0.2">
      <c r="A33264" s="5"/>
      <c r="K33264" s="6"/>
    </row>
    <row r="33265" spans="1:11" x14ac:dyDescent="0.2">
      <c r="A33265" s="5"/>
      <c r="K33265" s="6"/>
    </row>
    <row r="33266" spans="1:11" x14ac:dyDescent="0.2">
      <c r="A33266" s="5"/>
      <c r="K33266" s="6"/>
    </row>
    <row r="33267" spans="1:11" x14ac:dyDescent="0.2">
      <c r="A33267" s="5"/>
      <c r="K33267" s="6"/>
    </row>
    <row r="33268" spans="1:11" x14ac:dyDescent="0.2">
      <c r="A33268" s="5"/>
      <c r="K33268" s="6"/>
    </row>
    <row r="33269" spans="1:11" x14ac:dyDescent="0.2">
      <c r="A33269" s="5"/>
      <c r="K33269" s="6"/>
    </row>
    <row r="33270" spans="1:11" x14ac:dyDescent="0.2">
      <c r="A33270" s="5"/>
      <c r="K33270" s="6"/>
    </row>
    <row r="33271" spans="1:11" x14ac:dyDescent="0.2">
      <c r="A33271" s="5"/>
      <c r="K33271" s="6"/>
    </row>
    <row r="33272" spans="1:11" x14ac:dyDescent="0.2">
      <c r="A33272" s="5"/>
      <c r="K33272" s="6"/>
    </row>
    <row r="33273" spans="1:11" x14ac:dyDescent="0.2">
      <c r="A33273" s="5"/>
      <c r="K33273" s="6"/>
    </row>
    <row r="33274" spans="1:11" x14ac:dyDescent="0.2">
      <c r="A33274" s="5"/>
      <c r="K33274" s="6"/>
    </row>
    <row r="33275" spans="1:11" x14ac:dyDescent="0.2">
      <c r="A33275" s="5"/>
      <c r="K33275" s="6"/>
    </row>
    <row r="33276" spans="1:11" x14ac:dyDescent="0.2">
      <c r="A33276" s="5"/>
      <c r="K33276" s="6"/>
    </row>
    <row r="33277" spans="1:11" x14ac:dyDescent="0.2">
      <c r="A33277" s="5"/>
      <c r="K33277" s="6"/>
    </row>
    <row r="33278" spans="1:11" x14ac:dyDescent="0.2">
      <c r="A33278" s="5"/>
      <c r="K33278" s="6"/>
    </row>
    <row r="33279" spans="1:11" x14ac:dyDescent="0.2">
      <c r="A33279" s="5"/>
      <c r="K33279" s="6"/>
    </row>
    <row r="33280" spans="1:11" x14ac:dyDescent="0.2">
      <c r="A33280" s="5"/>
      <c r="K33280" s="6"/>
    </row>
    <row r="33281" spans="1:11" x14ac:dyDescent="0.2">
      <c r="A33281" s="5"/>
      <c r="K33281" s="6"/>
    </row>
    <row r="33282" spans="1:11" x14ac:dyDescent="0.2">
      <c r="A33282" s="5"/>
      <c r="K33282" s="6"/>
    </row>
    <row r="33283" spans="1:11" x14ac:dyDescent="0.2">
      <c r="A33283" s="5"/>
      <c r="K33283" s="6"/>
    </row>
    <row r="33284" spans="1:11" x14ac:dyDescent="0.2">
      <c r="A33284" s="5"/>
      <c r="K33284" s="6"/>
    </row>
    <row r="33285" spans="1:11" x14ac:dyDescent="0.2">
      <c r="A33285" s="5"/>
      <c r="K33285" s="6"/>
    </row>
    <row r="33286" spans="1:11" x14ac:dyDescent="0.2">
      <c r="A33286" s="5"/>
      <c r="K33286" s="6"/>
    </row>
    <row r="33287" spans="1:11" x14ac:dyDescent="0.2">
      <c r="A33287" s="5"/>
      <c r="K33287" s="6"/>
    </row>
    <row r="33288" spans="1:11" x14ac:dyDescent="0.2">
      <c r="A33288" s="5"/>
      <c r="K33288" s="6"/>
    </row>
    <row r="33289" spans="1:11" x14ac:dyDescent="0.2">
      <c r="A33289" s="5"/>
      <c r="K33289" s="6"/>
    </row>
    <row r="33290" spans="1:11" x14ac:dyDescent="0.2">
      <c r="A33290" s="5"/>
      <c r="K33290" s="6"/>
    </row>
    <row r="33291" spans="1:11" x14ac:dyDescent="0.2">
      <c r="A33291" s="5"/>
      <c r="K33291" s="6"/>
    </row>
    <row r="33292" spans="1:11" x14ac:dyDescent="0.2">
      <c r="A33292" s="5"/>
      <c r="K33292" s="6"/>
    </row>
    <row r="33293" spans="1:11" x14ac:dyDescent="0.2">
      <c r="A33293" s="5"/>
      <c r="K33293" s="6"/>
    </row>
    <row r="33294" spans="1:11" x14ac:dyDescent="0.2">
      <c r="A33294" s="5"/>
      <c r="K33294" s="6"/>
    </row>
    <row r="33295" spans="1:11" x14ac:dyDescent="0.2">
      <c r="A33295" s="5"/>
      <c r="K33295" s="6"/>
    </row>
    <row r="33296" spans="1:11" x14ac:dyDescent="0.2">
      <c r="A33296" s="5"/>
      <c r="K33296" s="6"/>
    </row>
    <row r="33297" spans="1:11" x14ac:dyDescent="0.2">
      <c r="A33297" s="5"/>
      <c r="K33297" s="6"/>
    </row>
    <row r="33298" spans="1:11" x14ac:dyDescent="0.2">
      <c r="A33298" s="5"/>
      <c r="K33298" s="6"/>
    </row>
    <row r="33299" spans="1:11" x14ac:dyDescent="0.2">
      <c r="A33299" s="5"/>
      <c r="K33299" s="6"/>
    </row>
    <row r="33300" spans="1:11" x14ac:dyDescent="0.2">
      <c r="A33300" s="5"/>
      <c r="K33300" s="6"/>
    </row>
    <row r="33301" spans="1:11" x14ac:dyDescent="0.2">
      <c r="A33301" s="5"/>
      <c r="K33301" s="6"/>
    </row>
    <row r="33302" spans="1:11" x14ac:dyDescent="0.2">
      <c r="A33302" s="5"/>
      <c r="K33302" s="6"/>
    </row>
    <row r="33303" spans="1:11" x14ac:dyDescent="0.2">
      <c r="A33303" s="5"/>
      <c r="K33303" s="6"/>
    </row>
    <row r="33304" spans="1:11" x14ac:dyDescent="0.2">
      <c r="A33304" s="5"/>
      <c r="K33304" s="6"/>
    </row>
    <row r="33305" spans="1:11" x14ac:dyDescent="0.2">
      <c r="A33305" s="5"/>
      <c r="K33305" s="6"/>
    </row>
    <row r="33306" spans="1:11" x14ac:dyDescent="0.2">
      <c r="A33306" s="5"/>
      <c r="K33306" s="6"/>
    </row>
    <row r="33307" spans="1:11" x14ac:dyDescent="0.2">
      <c r="A33307" s="5"/>
      <c r="K33307" s="6"/>
    </row>
    <row r="33308" spans="1:11" x14ac:dyDescent="0.2">
      <c r="A33308" s="5"/>
      <c r="K33308" s="6"/>
    </row>
    <row r="33309" spans="1:11" x14ac:dyDescent="0.2">
      <c r="A33309" s="5"/>
      <c r="K33309" s="6"/>
    </row>
    <row r="33310" spans="1:11" x14ac:dyDescent="0.2">
      <c r="A33310" s="5"/>
      <c r="K33310" s="6"/>
    </row>
    <row r="33311" spans="1:11" x14ac:dyDescent="0.2">
      <c r="A33311" s="5"/>
      <c r="K33311" s="6"/>
    </row>
    <row r="33312" spans="1:11" x14ac:dyDescent="0.2">
      <c r="A33312" s="5"/>
      <c r="K33312" s="6"/>
    </row>
    <row r="33313" spans="1:11" x14ac:dyDescent="0.2">
      <c r="A33313" s="5"/>
      <c r="K33313" s="6"/>
    </row>
    <row r="33314" spans="1:11" x14ac:dyDescent="0.2">
      <c r="A33314" s="5"/>
      <c r="K33314" s="6"/>
    </row>
    <row r="33315" spans="1:11" x14ac:dyDescent="0.2">
      <c r="A33315" s="5"/>
      <c r="K33315" s="6"/>
    </row>
    <row r="33316" spans="1:11" x14ac:dyDescent="0.2">
      <c r="A33316" s="5"/>
      <c r="K33316" s="6"/>
    </row>
    <row r="33317" spans="1:11" x14ac:dyDescent="0.2">
      <c r="A33317" s="5"/>
      <c r="K33317" s="6"/>
    </row>
    <row r="33318" spans="1:11" x14ac:dyDescent="0.2">
      <c r="A33318" s="5"/>
      <c r="K33318" s="6"/>
    </row>
    <row r="33319" spans="1:11" x14ac:dyDescent="0.2">
      <c r="A33319" s="5"/>
      <c r="K33319" s="6"/>
    </row>
    <row r="33320" spans="1:11" x14ac:dyDescent="0.2">
      <c r="A33320" s="5"/>
      <c r="K33320" s="6"/>
    </row>
    <row r="33321" spans="1:11" x14ac:dyDescent="0.2">
      <c r="A33321" s="5"/>
      <c r="K33321" s="6"/>
    </row>
    <row r="33322" spans="1:11" x14ac:dyDescent="0.2">
      <c r="A33322" s="5"/>
      <c r="K33322" s="6"/>
    </row>
    <row r="33323" spans="1:11" x14ac:dyDescent="0.2">
      <c r="A33323" s="5"/>
      <c r="K33323" s="6"/>
    </row>
    <row r="33324" spans="1:11" x14ac:dyDescent="0.2">
      <c r="A33324" s="5"/>
      <c r="K33324" s="6"/>
    </row>
    <row r="33325" spans="1:11" x14ac:dyDescent="0.2">
      <c r="A33325" s="5"/>
      <c r="K33325" s="6"/>
    </row>
    <row r="33326" spans="1:11" x14ac:dyDescent="0.2">
      <c r="A33326" s="5"/>
      <c r="K33326" s="6"/>
    </row>
    <row r="33327" spans="1:11" x14ac:dyDescent="0.2">
      <c r="A33327" s="5"/>
      <c r="K33327" s="6"/>
    </row>
    <row r="33328" spans="1:11" x14ac:dyDescent="0.2">
      <c r="A33328" s="5"/>
      <c r="K33328" s="6"/>
    </row>
    <row r="33329" spans="1:11" x14ac:dyDescent="0.2">
      <c r="A33329" s="5"/>
      <c r="K33329" s="6"/>
    </row>
    <row r="33330" spans="1:11" x14ac:dyDescent="0.2">
      <c r="A33330" s="5"/>
      <c r="K33330" s="6"/>
    </row>
    <row r="33331" spans="1:11" x14ac:dyDescent="0.2">
      <c r="A33331" s="5"/>
      <c r="K33331" s="6"/>
    </row>
    <row r="33332" spans="1:11" x14ac:dyDescent="0.2">
      <c r="A33332" s="5"/>
      <c r="K33332" s="6"/>
    </row>
    <row r="33333" spans="1:11" x14ac:dyDescent="0.2">
      <c r="A33333" s="5"/>
      <c r="K33333" s="6"/>
    </row>
    <row r="33334" spans="1:11" x14ac:dyDescent="0.2">
      <c r="A33334" s="5"/>
      <c r="K33334" s="6"/>
    </row>
    <row r="33335" spans="1:11" x14ac:dyDescent="0.2">
      <c r="A33335" s="5"/>
      <c r="K33335" s="6"/>
    </row>
    <row r="33336" spans="1:11" x14ac:dyDescent="0.2">
      <c r="A33336" s="5"/>
      <c r="K33336" s="6"/>
    </row>
    <row r="33337" spans="1:11" x14ac:dyDescent="0.2">
      <c r="A33337" s="5"/>
      <c r="K33337" s="6"/>
    </row>
    <row r="33338" spans="1:11" x14ac:dyDescent="0.2">
      <c r="A33338" s="5"/>
      <c r="K33338" s="6"/>
    </row>
    <row r="33339" spans="1:11" x14ac:dyDescent="0.2">
      <c r="A33339" s="5"/>
      <c r="K33339" s="6"/>
    </row>
    <row r="33340" spans="1:11" x14ac:dyDescent="0.2">
      <c r="A33340" s="5"/>
      <c r="K33340" s="6"/>
    </row>
    <row r="33341" spans="1:11" x14ac:dyDescent="0.2">
      <c r="A33341" s="5"/>
      <c r="K33341" s="6"/>
    </row>
    <row r="33342" spans="1:11" x14ac:dyDescent="0.2">
      <c r="A33342" s="5"/>
      <c r="K33342" s="6"/>
    </row>
    <row r="33343" spans="1:11" x14ac:dyDescent="0.2">
      <c r="A33343" s="5"/>
      <c r="K33343" s="6"/>
    </row>
    <row r="33344" spans="1:11" x14ac:dyDescent="0.2">
      <c r="A33344" s="5"/>
      <c r="K33344" s="6"/>
    </row>
    <row r="33345" spans="1:11" x14ac:dyDescent="0.2">
      <c r="A33345" s="5"/>
      <c r="K33345" s="6"/>
    </row>
    <row r="33346" spans="1:11" x14ac:dyDescent="0.2">
      <c r="A33346" s="5"/>
      <c r="K33346" s="6"/>
    </row>
    <row r="33347" spans="1:11" x14ac:dyDescent="0.2">
      <c r="A33347" s="5"/>
      <c r="K33347" s="6"/>
    </row>
    <row r="33348" spans="1:11" x14ac:dyDescent="0.2">
      <c r="A33348" s="5"/>
      <c r="K33348" s="6"/>
    </row>
    <row r="33349" spans="1:11" x14ac:dyDescent="0.2">
      <c r="A33349" s="5"/>
      <c r="K33349" s="6"/>
    </row>
    <row r="33350" spans="1:11" x14ac:dyDescent="0.2">
      <c r="A33350" s="5"/>
      <c r="K33350" s="6"/>
    </row>
    <row r="33351" spans="1:11" x14ac:dyDescent="0.2">
      <c r="A33351" s="5"/>
      <c r="K33351" s="6"/>
    </row>
    <row r="33352" spans="1:11" x14ac:dyDescent="0.2">
      <c r="A33352" s="5"/>
      <c r="K33352" s="6"/>
    </row>
    <row r="33353" spans="1:11" x14ac:dyDescent="0.2">
      <c r="A33353" s="5"/>
      <c r="K33353" s="6"/>
    </row>
    <row r="33354" spans="1:11" x14ac:dyDescent="0.2">
      <c r="A33354" s="5"/>
      <c r="K33354" s="6"/>
    </row>
    <row r="33355" spans="1:11" x14ac:dyDescent="0.2">
      <c r="A33355" s="5"/>
      <c r="K33355" s="6"/>
    </row>
    <row r="33356" spans="1:11" x14ac:dyDescent="0.2">
      <c r="A33356" s="5"/>
      <c r="K33356" s="6"/>
    </row>
    <row r="33357" spans="1:11" x14ac:dyDescent="0.2">
      <c r="A33357" s="5"/>
      <c r="K33357" s="6"/>
    </row>
    <row r="33358" spans="1:11" x14ac:dyDescent="0.2">
      <c r="A33358" s="5"/>
      <c r="K33358" s="6"/>
    </row>
    <row r="33359" spans="1:11" x14ac:dyDescent="0.2">
      <c r="A33359" s="5"/>
      <c r="K33359" s="6"/>
    </row>
    <row r="33360" spans="1:11" x14ac:dyDescent="0.2">
      <c r="A33360" s="5"/>
      <c r="K33360" s="6"/>
    </row>
    <row r="33361" spans="1:11" x14ac:dyDescent="0.2">
      <c r="A33361" s="5"/>
      <c r="K33361" s="6"/>
    </row>
    <row r="33362" spans="1:11" x14ac:dyDescent="0.2">
      <c r="A33362" s="5"/>
      <c r="K33362" s="6"/>
    </row>
    <row r="33363" spans="1:11" x14ac:dyDescent="0.2">
      <c r="A33363" s="5"/>
      <c r="K33363" s="6"/>
    </row>
    <row r="33364" spans="1:11" x14ac:dyDescent="0.2">
      <c r="A33364" s="5"/>
      <c r="K33364" s="6"/>
    </row>
    <row r="33365" spans="1:11" x14ac:dyDescent="0.2">
      <c r="A33365" s="5"/>
      <c r="K33365" s="6"/>
    </row>
    <row r="33366" spans="1:11" x14ac:dyDescent="0.2">
      <c r="A33366" s="5"/>
      <c r="K33366" s="6"/>
    </row>
    <row r="33367" spans="1:11" x14ac:dyDescent="0.2">
      <c r="A33367" s="5"/>
      <c r="K33367" s="6"/>
    </row>
    <row r="33368" spans="1:11" x14ac:dyDescent="0.2">
      <c r="A33368" s="5"/>
      <c r="K33368" s="6"/>
    </row>
    <row r="33369" spans="1:11" x14ac:dyDescent="0.2">
      <c r="A33369" s="5"/>
      <c r="K33369" s="6"/>
    </row>
    <row r="33370" spans="1:11" x14ac:dyDescent="0.2">
      <c r="A33370" s="5"/>
      <c r="K33370" s="6"/>
    </row>
    <row r="33371" spans="1:11" x14ac:dyDescent="0.2">
      <c r="A33371" s="5"/>
      <c r="K33371" s="6"/>
    </row>
    <row r="33372" spans="1:11" x14ac:dyDescent="0.2">
      <c r="A33372" s="5"/>
      <c r="K33372" s="6"/>
    </row>
    <row r="33373" spans="1:11" x14ac:dyDescent="0.2">
      <c r="A33373" s="5"/>
      <c r="K33373" s="6"/>
    </row>
    <row r="33374" spans="1:11" x14ac:dyDescent="0.2">
      <c r="A33374" s="5"/>
      <c r="K33374" s="6"/>
    </row>
    <row r="33375" spans="1:11" x14ac:dyDescent="0.2">
      <c r="A33375" s="5"/>
      <c r="K33375" s="6"/>
    </row>
    <row r="33376" spans="1:11" x14ac:dyDescent="0.2">
      <c r="A33376" s="5"/>
      <c r="K33376" s="6"/>
    </row>
    <row r="33377" spans="1:11" x14ac:dyDescent="0.2">
      <c r="A33377" s="5"/>
      <c r="K33377" s="6"/>
    </row>
    <row r="33378" spans="1:11" x14ac:dyDescent="0.2">
      <c r="A33378" s="5"/>
      <c r="K33378" s="6"/>
    </row>
    <row r="33379" spans="1:11" x14ac:dyDescent="0.2">
      <c r="A33379" s="5"/>
      <c r="K33379" s="6"/>
    </row>
    <row r="33380" spans="1:11" x14ac:dyDescent="0.2">
      <c r="A33380" s="5"/>
      <c r="K33380" s="6"/>
    </row>
    <row r="33381" spans="1:11" x14ac:dyDescent="0.2">
      <c r="A33381" s="5"/>
      <c r="K33381" s="6"/>
    </row>
    <row r="33382" spans="1:11" x14ac:dyDescent="0.2">
      <c r="A33382" s="5"/>
      <c r="K33382" s="6"/>
    </row>
    <row r="33383" spans="1:11" x14ac:dyDescent="0.2">
      <c r="A33383" s="5"/>
      <c r="K33383" s="6"/>
    </row>
    <row r="33384" spans="1:11" x14ac:dyDescent="0.2">
      <c r="A33384" s="5"/>
      <c r="K33384" s="6"/>
    </row>
    <row r="33385" spans="1:11" x14ac:dyDescent="0.2">
      <c r="A33385" s="5"/>
      <c r="K33385" s="6"/>
    </row>
    <row r="33386" spans="1:11" x14ac:dyDescent="0.2">
      <c r="A33386" s="5"/>
      <c r="K33386" s="6"/>
    </row>
    <row r="33387" spans="1:11" x14ac:dyDescent="0.2">
      <c r="A33387" s="5"/>
      <c r="K33387" s="6"/>
    </row>
    <row r="33388" spans="1:11" x14ac:dyDescent="0.2">
      <c r="A33388" s="5"/>
      <c r="K33388" s="6"/>
    </row>
    <row r="33389" spans="1:11" x14ac:dyDescent="0.2">
      <c r="A33389" s="5"/>
      <c r="K33389" s="6"/>
    </row>
    <row r="33390" spans="1:11" x14ac:dyDescent="0.2">
      <c r="A33390" s="5"/>
      <c r="K33390" s="6"/>
    </row>
    <row r="33391" spans="1:11" x14ac:dyDescent="0.2">
      <c r="A33391" s="5"/>
      <c r="K33391" s="6"/>
    </row>
    <row r="33392" spans="1:11" x14ac:dyDescent="0.2">
      <c r="A33392" s="5"/>
      <c r="K33392" s="6"/>
    </row>
    <row r="33393" spans="1:11" x14ac:dyDescent="0.2">
      <c r="A33393" s="5"/>
      <c r="K33393" s="6"/>
    </row>
    <row r="33394" spans="1:11" x14ac:dyDescent="0.2">
      <c r="A33394" s="5"/>
      <c r="K33394" s="6"/>
    </row>
    <row r="33395" spans="1:11" x14ac:dyDescent="0.2">
      <c r="A33395" s="5"/>
      <c r="K33395" s="6"/>
    </row>
    <row r="33396" spans="1:11" x14ac:dyDescent="0.2">
      <c r="A33396" s="5"/>
      <c r="K33396" s="6"/>
    </row>
    <row r="33397" spans="1:11" x14ac:dyDescent="0.2">
      <c r="A33397" s="5"/>
      <c r="K33397" s="6"/>
    </row>
    <row r="33398" spans="1:11" x14ac:dyDescent="0.2">
      <c r="A33398" s="5"/>
      <c r="K33398" s="6"/>
    </row>
    <row r="33399" spans="1:11" x14ac:dyDescent="0.2">
      <c r="A33399" s="5"/>
      <c r="K33399" s="6"/>
    </row>
    <row r="33400" spans="1:11" x14ac:dyDescent="0.2">
      <c r="A33400" s="5"/>
      <c r="K33400" s="6"/>
    </row>
    <row r="33401" spans="1:11" x14ac:dyDescent="0.2">
      <c r="A33401" s="5"/>
      <c r="K33401" s="6"/>
    </row>
    <row r="33402" spans="1:11" x14ac:dyDescent="0.2">
      <c r="A33402" s="5"/>
      <c r="K33402" s="6"/>
    </row>
    <row r="33403" spans="1:11" x14ac:dyDescent="0.2">
      <c r="A33403" s="5"/>
      <c r="K33403" s="6"/>
    </row>
    <row r="33404" spans="1:11" x14ac:dyDescent="0.2">
      <c r="A33404" s="5"/>
      <c r="K33404" s="6"/>
    </row>
    <row r="33405" spans="1:11" x14ac:dyDescent="0.2">
      <c r="A33405" s="5"/>
      <c r="K33405" s="6"/>
    </row>
    <row r="33406" spans="1:11" x14ac:dyDescent="0.2">
      <c r="A33406" s="5"/>
      <c r="K33406" s="6"/>
    </row>
    <row r="33407" spans="1:11" x14ac:dyDescent="0.2">
      <c r="A33407" s="5"/>
      <c r="K33407" s="6"/>
    </row>
    <row r="33408" spans="1:11" x14ac:dyDescent="0.2">
      <c r="A33408" s="5"/>
      <c r="K33408" s="6"/>
    </row>
    <row r="33409" spans="1:11" x14ac:dyDescent="0.2">
      <c r="A33409" s="5"/>
      <c r="K33409" s="6"/>
    </row>
    <row r="33410" spans="1:11" x14ac:dyDescent="0.2">
      <c r="A33410" s="5"/>
      <c r="K33410" s="6"/>
    </row>
    <row r="33411" spans="1:11" x14ac:dyDescent="0.2">
      <c r="A33411" s="5"/>
      <c r="K33411" s="6"/>
    </row>
    <row r="33412" spans="1:11" x14ac:dyDescent="0.2">
      <c r="A33412" s="5"/>
      <c r="K33412" s="6"/>
    </row>
    <row r="33413" spans="1:11" x14ac:dyDescent="0.2">
      <c r="A33413" s="5"/>
      <c r="K33413" s="6"/>
    </row>
    <row r="33414" spans="1:11" x14ac:dyDescent="0.2">
      <c r="A33414" s="5"/>
      <c r="K33414" s="6"/>
    </row>
    <row r="33415" spans="1:11" x14ac:dyDescent="0.2">
      <c r="A33415" s="5"/>
      <c r="K33415" s="6"/>
    </row>
    <row r="33416" spans="1:11" x14ac:dyDescent="0.2">
      <c r="A33416" s="5"/>
      <c r="K33416" s="6"/>
    </row>
    <row r="33417" spans="1:11" x14ac:dyDescent="0.2">
      <c r="A33417" s="5"/>
      <c r="K33417" s="6"/>
    </row>
    <row r="33418" spans="1:11" x14ac:dyDescent="0.2">
      <c r="A33418" s="5"/>
      <c r="K33418" s="6"/>
    </row>
    <row r="33419" spans="1:11" x14ac:dyDescent="0.2">
      <c r="A33419" s="5"/>
      <c r="K33419" s="6"/>
    </row>
    <row r="33420" spans="1:11" x14ac:dyDescent="0.2">
      <c r="A33420" s="5"/>
      <c r="K33420" s="6"/>
    </row>
    <row r="33421" spans="1:11" x14ac:dyDescent="0.2">
      <c r="A33421" s="5"/>
      <c r="K33421" s="6"/>
    </row>
    <row r="33422" spans="1:11" x14ac:dyDescent="0.2">
      <c r="A33422" s="5"/>
      <c r="K33422" s="6"/>
    </row>
    <row r="33423" spans="1:11" x14ac:dyDescent="0.2">
      <c r="A33423" s="5"/>
      <c r="K33423" s="6"/>
    </row>
    <row r="33424" spans="1:11" x14ac:dyDescent="0.2">
      <c r="A33424" s="5"/>
      <c r="K33424" s="6"/>
    </row>
    <row r="33425" spans="1:11" x14ac:dyDescent="0.2">
      <c r="A33425" s="5"/>
      <c r="K33425" s="6"/>
    </row>
    <row r="33426" spans="1:11" x14ac:dyDescent="0.2">
      <c r="A33426" s="5"/>
      <c r="K33426" s="6"/>
    </row>
    <row r="33427" spans="1:11" x14ac:dyDescent="0.2">
      <c r="A33427" s="5"/>
      <c r="K33427" s="6"/>
    </row>
    <row r="33428" spans="1:11" x14ac:dyDescent="0.2">
      <c r="A33428" s="5"/>
      <c r="K33428" s="6"/>
    </row>
    <row r="33429" spans="1:11" x14ac:dyDescent="0.2">
      <c r="A33429" s="5"/>
      <c r="K33429" s="6"/>
    </row>
    <row r="33430" spans="1:11" x14ac:dyDescent="0.2">
      <c r="A33430" s="5"/>
      <c r="K33430" s="6"/>
    </row>
    <row r="33431" spans="1:11" x14ac:dyDescent="0.2">
      <c r="A33431" s="5"/>
      <c r="K33431" s="6"/>
    </row>
    <row r="33432" spans="1:11" x14ac:dyDescent="0.2">
      <c r="A33432" s="5"/>
      <c r="K33432" s="6"/>
    </row>
    <row r="33433" spans="1:11" x14ac:dyDescent="0.2">
      <c r="A33433" s="5"/>
      <c r="K33433" s="6"/>
    </row>
    <row r="33434" spans="1:11" x14ac:dyDescent="0.2">
      <c r="A33434" s="5"/>
      <c r="K33434" s="6"/>
    </row>
    <row r="33435" spans="1:11" x14ac:dyDescent="0.2">
      <c r="A33435" s="5"/>
      <c r="K33435" s="6"/>
    </row>
    <row r="33436" spans="1:11" x14ac:dyDescent="0.2">
      <c r="A33436" s="5"/>
      <c r="K33436" s="6"/>
    </row>
    <row r="33437" spans="1:11" x14ac:dyDescent="0.2">
      <c r="A33437" s="5"/>
      <c r="K33437" s="6"/>
    </row>
    <row r="33438" spans="1:11" x14ac:dyDescent="0.2">
      <c r="A33438" s="5"/>
      <c r="K33438" s="6"/>
    </row>
    <row r="33439" spans="1:11" x14ac:dyDescent="0.2">
      <c r="A33439" s="5"/>
      <c r="K33439" s="6"/>
    </row>
    <row r="33440" spans="1:11" x14ac:dyDescent="0.2">
      <c r="A33440" s="5"/>
      <c r="K33440" s="6"/>
    </row>
    <row r="33441" spans="1:11" x14ac:dyDescent="0.2">
      <c r="A33441" s="5"/>
      <c r="K33441" s="6"/>
    </row>
    <row r="33442" spans="1:11" x14ac:dyDescent="0.2">
      <c r="A33442" s="5"/>
      <c r="K33442" s="6"/>
    </row>
    <row r="33443" spans="1:11" x14ac:dyDescent="0.2">
      <c r="A33443" s="5"/>
      <c r="K33443" s="6"/>
    </row>
    <row r="33444" spans="1:11" x14ac:dyDescent="0.2">
      <c r="A33444" s="5"/>
      <c r="K33444" s="6"/>
    </row>
    <row r="33445" spans="1:11" x14ac:dyDescent="0.2">
      <c r="A33445" s="5"/>
      <c r="K33445" s="6"/>
    </row>
    <row r="33446" spans="1:11" x14ac:dyDescent="0.2">
      <c r="A33446" s="5"/>
      <c r="K33446" s="6"/>
    </row>
    <row r="33447" spans="1:11" x14ac:dyDescent="0.2">
      <c r="A33447" s="5"/>
      <c r="K33447" s="6"/>
    </row>
    <row r="33448" spans="1:11" x14ac:dyDescent="0.2">
      <c r="A33448" s="5"/>
      <c r="K33448" s="6"/>
    </row>
    <row r="33449" spans="1:11" x14ac:dyDescent="0.2">
      <c r="A33449" s="5"/>
      <c r="K33449" s="6"/>
    </row>
    <row r="33450" spans="1:11" x14ac:dyDescent="0.2">
      <c r="A33450" s="5"/>
      <c r="K33450" s="6"/>
    </row>
    <row r="33451" spans="1:11" x14ac:dyDescent="0.2">
      <c r="A33451" s="5"/>
      <c r="K33451" s="6"/>
    </row>
    <row r="33452" spans="1:11" x14ac:dyDescent="0.2">
      <c r="A33452" s="5"/>
      <c r="K33452" s="6"/>
    </row>
    <row r="33453" spans="1:11" x14ac:dyDescent="0.2">
      <c r="A33453" s="5"/>
      <c r="K33453" s="6"/>
    </row>
    <row r="33454" spans="1:11" x14ac:dyDescent="0.2">
      <c r="A33454" s="5"/>
      <c r="K33454" s="6"/>
    </row>
    <row r="33455" spans="1:11" x14ac:dyDescent="0.2">
      <c r="A33455" s="5"/>
      <c r="K33455" s="6"/>
    </row>
    <row r="33456" spans="1:11" x14ac:dyDescent="0.2">
      <c r="A33456" s="5"/>
      <c r="K33456" s="6"/>
    </row>
    <row r="33457" spans="1:11" x14ac:dyDescent="0.2">
      <c r="A33457" s="5"/>
      <c r="K33457" s="6"/>
    </row>
    <row r="33458" spans="1:11" x14ac:dyDescent="0.2">
      <c r="A33458" s="5"/>
      <c r="K33458" s="6"/>
    </row>
    <row r="33459" spans="1:11" x14ac:dyDescent="0.2">
      <c r="A33459" s="5"/>
      <c r="K33459" s="6"/>
    </row>
    <row r="33460" spans="1:11" x14ac:dyDescent="0.2">
      <c r="A33460" s="5"/>
      <c r="K33460" s="6"/>
    </row>
    <row r="33461" spans="1:11" x14ac:dyDescent="0.2">
      <c r="A33461" s="5"/>
      <c r="K33461" s="6"/>
    </row>
    <row r="33462" spans="1:11" x14ac:dyDescent="0.2">
      <c r="A33462" s="5"/>
      <c r="K33462" s="6"/>
    </row>
    <row r="33463" spans="1:11" x14ac:dyDescent="0.2">
      <c r="A33463" s="5"/>
      <c r="K33463" s="6"/>
    </row>
    <row r="33464" spans="1:11" x14ac:dyDescent="0.2">
      <c r="A33464" s="5"/>
      <c r="K33464" s="6"/>
    </row>
    <row r="33465" spans="1:11" x14ac:dyDescent="0.2">
      <c r="A33465" s="5"/>
      <c r="K33465" s="6"/>
    </row>
    <row r="33466" spans="1:11" x14ac:dyDescent="0.2">
      <c r="A33466" s="5"/>
      <c r="K33466" s="6"/>
    </row>
    <row r="33467" spans="1:11" x14ac:dyDescent="0.2">
      <c r="A33467" s="5"/>
      <c r="K33467" s="6"/>
    </row>
    <row r="33468" spans="1:11" x14ac:dyDescent="0.2">
      <c r="A33468" s="5"/>
      <c r="K33468" s="6"/>
    </row>
    <row r="33469" spans="1:11" x14ac:dyDescent="0.2">
      <c r="A33469" s="5"/>
      <c r="K33469" s="6"/>
    </row>
    <row r="33470" spans="1:11" x14ac:dyDescent="0.2">
      <c r="A33470" s="5"/>
      <c r="K33470" s="6"/>
    </row>
    <row r="33471" spans="1:11" x14ac:dyDescent="0.2">
      <c r="A33471" s="5"/>
      <c r="K33471" s="6"/>
    </row>
    <row r="33472" spans="1:11" x14ac:dyDescent="0.2">
      <c r="A33472" s="5"/>
      <c r="K33472" s="6"/>
    </row>
    <row r="33473" spans="1:11" x14ac:dyDescent="0.2">
      <c r="A33473" s="5"/>
      <c r="K33473" s="6"/>
    </row>
    <row r="33474" spans="1:11" x14ac:dyDescent="0.2">
      <c r="A33474" s="5"/>
      <c r="K33474" s="6"/>
    </row>
    <row r="33475" spans="1:11" x14ac:dyDescent="0.2">
      <c r="A33475" s="5"/>
      <c r="K33475" s="6"/>
    </row>
    <row r="33476" spans="1:11" x14ac:dyDescent="0.2">
      <c r="A33476" s="5"/>
      <c r="K33476" s="6"/>
    </row>
    <row r="33477" spans="1:11" x14ac:dyDescent="0.2">
      <c r="A33477" s="5"/>
      <c r="K33477" s="6"/>
    </row>
    <row r="33478" spans="1:11" x14ac:dyDescent="0.2">
      <c r="A33478" s="5"/>
      <c r="K33478" s="6"/>
    </row>
    <row r="33479" spans="1:11" x14ac:dyDescent="0.2">
      <c r="A33479" s="5"/>
      <c r="K33479" s="6"/>
    </row>
    <row r="33480" spans="1:11" x14ac:dyDescent="0.2">
      <c r="A33480" s="5"/>
      <c r="K33480" s="6"/>
    </row>
    <row r="33481" spans="1:11" x14ac:dyDescent="0.2">
      <c r="A33481" s="5"/>
      <c r="K33481" s="6"/>
    </row>
    <row r="33482" spans="1:11" x14ac:dyDescent="0.2">
      <c r="A33482" s="5"/>
      <c r="K33482" s="6"/>
    </row>
    <row r="33483" spans="1:11" x14ac:dyDescent="0.2">
      <c r="A33483" s="5"/>
      <c r="K33483" s="6"/>
    </row>
    <row r="33484" spans="1:11" x14ac:dyDescent="0.2">
      <c r="A33484" s="5"/>
      <c r="K33484" s="6"/>
    </row>
    <row r="33485" spans="1:11" x14ac:dyDescent="0.2">
      <c r="A33485" s="5"/>
      <c r="K33485" s="6"/>
    </row>
    <row r="33486" spans="1:11" x14ac:dyDescent="0.2">
      <c r="A33486" s="5"/>
      <c r="K33486" s="6"/>
    </row>
    <row r="33487" spans="1:11" x14ac:dyDescent="0.2">
      <c r="A33487" s="5"/>
      <c r="K33487" s="6"/>
    </row>
    <row r="33488" spans="1:11" x14ac:dyDescent="0.2">
      <c r="A33488" s="5"/>
      <c r="K33488" s="6"/>
    </row>
    <row r="33489" spans="1:11" x14ac:dyDescent="0.2">
      <c r="A33489" s="5"/>
      <c r="K33489" s="6"/>
    </row>
    <row r="33490" spans="1:11" x14ac:dyDescent="0.2">
      <c r="A33490" s="5"/>
      <c r="K33490" s="6"/>
    </row>
    <row r="33491" spans="1:11" x14ac:dyDescent="0.2">
      <c r="A33491" s="5"/>
      <c r="K33491" s="6"/>
    </row>
    <row r="33492" spans="1:11" x14ac:dyDescent="0.2">
      <c r="A33492" s="5"/>
      <c r="K33492" s="6"/>
    </row>
    <row r="33493" spans="1:11" x14ac:dyDescent="0.2">
      <c r="A33493" s="5"/>
      <c r="K33493" s="6"/>
    </row>
    <row r="33494" spans="1:11" x14ac:dyDescent="0.2">
      <c r="A33494" s="5"/>
      <c r="K33494" s="6"/>
    </row>
    <row r="33495" spans="1:11" x14ac:dyDescent="0.2">
      <c r="A33495" s="5"/>
      <c r="K33495" s="6"/>
    </row>
    <row r="33496" spans="1:11" x14ac:dyDescent="0.2">
      <c r="A33496" s="5"/>
      <c r="K33496" s="6"/>
    </row>
    <row r="33497" spans="1:11" x14ac:dyDescent="0.2">
      <c r="A33497" s="5"/>
      <c r="K33497" s="6"/>
    </row>
    <row r="33498" spans="1:11" x14ac:dyDescent="0.2">
      <c r="A33498" s="5"/>
      <c r="K33498" s="6"/>
    </row>
    <row r="33499" spans="1:11" x14ac:dyDescent="0.2">
      <c r="A33499" s="5"/>
      <c r="K33499" s="6"/>
    </row>
    <row r="33500" spans="1:11" x14ac:dyDescent="0.2">
      <c r="A33500" s="5"/>
      <c r="K33500" s="6"/>
    </row>
    <row r="33501" spans="1:11" x14ac:dyDescent="0.2">
      <c r="A33501" s="5"/>
      <c r="K33501" s="6"/>
    </row>
    <row r="33502" spans="1:11" x14ac:dyDescent="0.2">
      <c r="A33502" s="5"/>
      <c r="K33502" s="6"/>
    </row>
    <row r="33503" spans="1:11" x14ac:dyDescent="0.2">
      <c r="A33503" s="5"/>
      <c r="K33503" s="6"/>
    </row>
    <row r="33504" spans="1:11" x14ac:dyDescent="0.2">
      <c r="A33504" s="5"/>
      <c r="K33504" s="6"/>
    </row>
    <row r="33505" spans="1:11" x14ac:dyDescent="0.2">
      <c r="A33505" s="5"/>
      <c r="K33505" s="6"/>
    </row>
    <row r="33506" spans="1:11" x14ac:dyDescent="0.2">
      <c r="A33506" s="5"/>
      <c r="K33506" s="6"/>
    </row>
    <row r="33507" spans="1:11" x14ac:dyDescent="0.2">
      <c r="A33507" s="5"/>
      <c r="K33507" s="6"/>
    </row>
    <row r="33508" spans="1:11" x14ac:dyDescent="0.2">
      <c r="A33508" s="5"/>
      <c r="K33508" s="6"/>
    </row>
    <row r="33509" spans="1:11" x14ac:dyDescent="0.2">
      <c r="A33509" s="5"/>
      <c r="K33509" s="6"/>
    </row>
    <row r="33510" spans="1:11" x14ac:dyDescent="0.2">
      <c r="A33510" s="5"/>
      <c r="K33510" s="6"/>
    </row>
    <row r="33511" spans="1:11" x14ac:dyDescent="0.2">
      <c r="A33511" s="5"/>
      <c r="K33511" s="6"/>
    </row>
    <row r="33512" spans="1:11" x14ac:dyDescent="0.2">
      <c r="A33512" s="5"/>
      <c r="K33512" s="6"/>
    </row>
    <row r="33513" spans="1:11" x14ac:dyDescent="0.2">
      <c r="A33513" s="5"/>
      <c r="K33513" s="6"/>
    </row>
    <row r="33514" spans="1:11" x14ac:dyDescent="0.2">
      <c r="A33514" s="5"/>
      <c r="K33514" s="6"/>
    </row>
    <row r="33515" spans="1:11" x14ac:dyDescent="0.2">
      <c r="A33515" s="5"/>
      <c r="K33515" s="6"/>
    </row>
    <row r="33516" spans="1:11" x14ac:dyDescent="0.2">
      <c r="A33516" s="5"/>
      <c r="K33516" s="6"/>
    </row>
    <row r="33517" spans="1:11" x14ac:dyDescent="0.2">
      <c r="A33517" s="5"/>
      <c r="K33517" s="6"/>
    </row>
    <row r="33518" spans="1:11" x14ac:dyDescent="0.2">
      <c r="A33518" s="5"/>
      <c r="K33518" s="6"/>
    </row>
    <row r="33519" spans="1:11" x14ac:dyDescent="0.2">
      <c r="A33519" s="5"/>
      <c r="K33519" s="6"/>
    </row>
    <row r="33520" spans="1:11" x14ac:dyDescent="0.2">
      <c r="A33520" s="5"/>
      <c r="K33520" s="6"/>
    </row>
    <row r="33521" spans="1:11" x14ac:dyDescent="0.2">
      <c r="A33521" s="5"/>
      <c r="K33521" s="6"/>
    </row>
    <row r="33522" spans="1:11" x14ac:dyDescent="0.2">
      <c r="A33522" s="5"/>
      <c r="K33522" s="6"/>
    </row>
    <row r="33523" spans="1:11" x14ac:dyDescent="0.2">
      <c r="A33523" s="5"/>
      <c r="K33523" s="6"/>
    </row>
    <row r="33524" spans="1:11" x14ac:dyDescent="0.2">
      <c r="A33524" s="5"/>
      <c r="K33524" s="6"/>
    </row>
    <row r="33525" spans="1:11" x14ac:dyDescent="0.2">
      <c r="A33525" s="5"/>
      <c r="K33525" s="6"/>
    </row>
    <row r="33526" spans="1:11" x14ac:dyDescent="0.2">
      <c r="A33526" s="5"/>
      <c r="K33526" s="6"/>
    </row>
    <row r="33527" spans="1:11" x14ac:dyDescent="0.2">
      <c r="A33527" s="5"/>
      <c r="K33527" s="6"/>
    </row>
    <row r="33528" spans="1:11" x14ac:dyDescent="0.2">
      <c r="A33528" s="5"/>
      <c r="K33528" s="6"/>
    </row>
    <row r="33529" spans="1:11" x14ac:dyDescent="0.2">
      <c r="A33529" s="5"/>
      <c r="K33529" s="6"/>
    </row>
    <row r="33530" spans="1:11" x14ac:dyDescent="0.2">
      <c r="A33530" s="5"/>
      <c r="K33530" s="6"/>
    </row>
    <row r="33531" spans="1:11" x14ac:dyDescent="0.2">
      <c r="A33531" s="5"/>
      <c r="K33531" s="6"/>
    </row>
    <row r="33532" spans="1:11" x14ac:dyDescent="0.2">
      <c r="A33532" s="5"/>
      <c r="K33532" s="6"/>
    </row>
    <row r="33533" spans="1:11" x14ac:dyDescent="0.2">
      <c r="A33533" s="5"/>
      <c r="K33533" s="6"/>
    </row>
    <row r="33534" spans="1:11" x14ac:dyDescent="0.2">
      <c r="A33534" s="5"/>
      <c r="K33534" s="6"/>
    </row>
    <row r="33535" spans="1:11" x14ac:dyDescent="0.2">
      <c r="A33535" s="5"/>
      <c r="K33535" s="6"/>
    </row>
    <row r="33536" spans="1:11" x14ac:dyDescent="0.2">
      <c r="A33536" s="5"/>
      <c r="K33536" s="6"/>
    </row>
    <row r="33537" spans="1:11" x14ac:dyDescent="0.2">
      <c r="A33537" s="5"/>
      <c r="K33537" s="6"/>
    </row>
    <row r="33538" spans="1:11" x14ac:dyDescent="0.2">
      <c r="A33538" s="5"/>
      <c r="K33538" s="6"/>
    </row>
    <row r="33539" spans="1:11" x14ac:dyDescent="0.2">
      <c r="A33539" s="5"/>
      <c r="K33539" s="6"/>
    </row>
    <row r="33540" spans="1:11" x14ac:dyDescent="0.2">
      <c r="A33540" s="5"/>
      <c r="K33540" s="6"/>
    </row>
    <row r="33541" spans="1:11" x14ac:dyDescent="0.2">
      <c r="A33541" s="5"/>
      <c r="K33541" s="6"/>
    </row>
    <row r="33542" spans="1:11" x14ac:dyDescent="0.2">
      <c r="A33542" s="5"/>
      <c r="K33542" s="6"/>
    </row>
    <row r="33543" spans="1:11" x14ac:dyDescent="0.2">
      <c r="A33543" s="5"/>
      <c r="K33543" s="6"/>
    </row>
    <row r="33544" spans="1:11" x14ac:dyDescent="0.2">
      <c r="A33544" s="5"/>
      <c r="K33544" s="6"/>
    </row>
    <row r="33545" spans="1:11" x14ac:dyDescent="0.2">
      <c r="A33545" s="5"/>
      <c r="K33545" s="6"/>
    </row>
    <row r="33546" spans="1:11" x14ac:dyDescent="0.2">
      <c r="A33546" s="5"/>
      <c r="K33546" s="6"/>
    </row>
    <row r="33547" spans="1:11" x14ac:dyDescent="0.2">
      <c r="A33547" s="5"/>
      <c r="K33547" s="6"/>
    </row>
    <row r="33548" spans="1:11" x14ac:dyDescent="0.2">
      <c r="A33548" s="5"/>
      <c r="K33548" s="6"/>
    </row>
    <row r="33549" spans="1:11" x14ac:dyDescent="0.2">
      <c r="A33549" s="5"/>
      <c r="K33549" s="6"/>
    </row>
    <row r="33550" spans="1:11" x14ac:dyDescent="0.2">
      <c r="A33550" s="5"/>
      <c r="K33550" s="6"/>
    </row>
    <row r="33551" spans="1:11" x14ac:dyDescent="0.2">
      <c r="A33551" s="5"/>
      <c r="K33551" s="6"/>
    </row>
    <row r="33552" spans="1:11" x14ac:dyDescent="0.2">
      <c r="A33552" s="5"/>
      <c r="K33552" s="6"/>
    </row>
    <row r="33553" spans="1:11" x14ac:dyDescent="0.2">
      <c r="A33553" s="5"/>
      <c r="K33553" s="6"/>
    </row>
    <row r="33554" spans="1:11" x14ac:dyDescent="0.2">
      <c r="A33554" s="5"/>
      <c r="K33554" s="6"/>
    </row>
    <row r="33555" spans="1:11" x14ac:dyDescent="0.2">
      <c r="A33555" s="5"/>
      <c r="K33555" s="6"/>
    </row>
    <row r="33556" spans="1:11" x14ac:dyDescent="0.2">
      <c r="A33556" s="5"/>
      <c r="K33556" s="6"/>
    </row>
    <row r="33557" spans="1:11" x14ac:dyDescent="0.2">
      <c r="A33557" s="5"/>
      <c r="K33557" s="6"/>
    </row>
    <row r="33558" spans="1:11" x14ac:dyDescent="0.2">
      <c r="A33558" s="5"/>
      <c r="K33558" s="6"/>
    </row>
    <row r="33559" spans="1:11" x14ac:dyDescent="0.2">
      <c r="A33559" s="5"/>
      <c r="K33559" s="6"/>
    </row>
    <row r="33560" spans="1:11" x14ac:dyDescent="0.2">
      <c r="A33560" s="5"/>
      <c r="K33560" s="6"/>
    </row>
    <row r="33561" spans="1:11" x14ac:dyDescent="0.2">
      <c r="A33561" s="5"/>
      <c r="K33561" s="6"/>
    </row>
    <row r="33562" spans="1:11" x14ac:dyDescent="0.2">
      <c r="A33562" s="5"/>
      <c r="K33562" s="6"/>
    </row>
    <row r="33563" spans="1:11" x14ac:dyDescent="0.2">
      <c r="A33563" s="5"/>
      <c r="K33563" s="6"/>
    </row>
    <row r="33564" spans="1:11" x14ac:dyDescent="0.2">
      <c r="A33564" s="5"/>
      <c r="K33564" s="6"/>
    </row>
    <row r="33565" spans="1:11" x14ac:dyDescent="0.2">
      <c r="A33565" s="5"/>
      <c r="K33565" s="6"/>
    </row>
    <row r="33566" spans="1:11" x14ac:dyDescent="0.2">
      <c r="A33566" s="5"/>
      <c r="K33566" s="6"/>
    </row>
    <row r="33567" spans="1:11" x14ac:dyDescent="0.2">
      <c r="A33567" s="5"/>
      <c r="K33567" s="6"/>
    </row>
    <row r="33568" spans="1:11" x14ac:dyDescent="0.2">
      <c r="A33568" s="5"/>
      <c r="K33568" s="6"/>
    </row>
    <row r="33569" spans="1:11" x14ac:dyDescent="0.2">
      <c r="A33569" s="5"/>
      <c r="K33569" s="6"/>
    </row>
    <row r="33570" spans="1:11" x14ac:dyDescent="0.2">
      <c r="A33570" s="5"/>
      <c r="K33570" s="6"/>
    </row>
    <row r="33571" spans="1:11" x14ac:dyDescent="0.2">
      <c r="A33571" s="5"/>
      <c r="K33571" s="6"/>
    </row>
    <row r="33572" spans="1:11" x14ac:dyDescent="0.2">
      <c r="A33572" s="5"/>
      <c r="K33572" s="6"/>
    </row>
    <row r="33573" spans="1:11" x14ac:dyDescent="0.2">
      <c r="A33573" s="5"/>
      <c r="K33573" s="6"/>
    </row>
    <row r="33574" spans="1:11" x14ac:dyDescent="0.2">
      <c r="A33574" s="5"/>
      <c r="K33574" s="6"/>
    </row>
    <row r="33575" spans="1:11" x14ac:dyDescent="0.2">
      <c r="A33575" s="5"/>
      <c r="K33575" s="6"/>
    </row>
    <row r="33576" spans="1:11" x14ac:dyDescent="0.2">
      <c r="A33576" s="5"/>
      <c r="K33576" s="6"/>
    </row>
    <row r="33577" spans="1:11" x14ac:dyDescent="0.2">
      <c r="A33577" s="5"/>
      <c r="K33577" s="6"/>
    </row>
    <row r="33578" spans="1:11" x14ac:dyDescent="0.2">
      <c r="A33578" s="5"/>
      <c r="K33578" s="6"/>
    </row>
    <row r="33579" spans="1:11" x14ac:dyDescent="0.2">
      <c r="A33579" s="5"/>
      <c r="K33579" s="6"/>
    </row>
    <row r="33580" spans="1:11" x14ac:dyDescent="0.2">
      <c r="A33580" s="5"/>
      <c r="K33580" s="6"/>
    </row>
    <row r="33581" spans="1:11" x14ac:dyDescent="0.2">
      <c r="A33581" s="5"/>
      <c r="K33581" s="6"/>
    </row>
    <row r="33582" spans="1:11" x14ac:dyDescent="0.2">
      <c r="A33582" s="5"/>
      <c r="K33582" s="6"/>
    </row>
    <row r="33583" spans="1:11" x14ac:dyDescent="0.2">
      <c r="A33583" s="5"/>
      <c r="K33583" s="6"/>
    </row>
    <row r="33584" spans="1:11" x14ac:dyDescent="0.2">
      <c r="A33584" s="5"/>
      <c r="K33584" s="6"/>
    </row>
    <row r="33585" spans="1:11" x14ac:dyDescent="0.2">
      <c r="A33585" s="5"/>
      <c r="K33585" s="6"/>
    </row>
    <row r="33586" spans="1:11" x14ac:dyDescent="0.2">
      <c r="A33586" s="5"/>
      <c r="K33586" s="6"/>
    </row>
    <row r="33587" spans="1:11" x14ac:dyDescent="0.2">
      <c r="A33587" s="5"/>
      <c r="K33587" s="6"/>
    </row>
    <row r="33588" spans="1:11" x14ac:dyDescent="0.2">
      <c r="A33588" s="5"/>
      <c r="K33588" s="6"/>
    </row>
    <row r="33589" spans="1:11" x14ac:dyDescent="0.2">
      <c r="A33589" s="5"/>
      <c r="K33589" s="6"/>
    </row>
    <row r="33590" spans="1:11" x14ac:dyDescent="0.2">
      <c r="A33590" s="5"/>
      <c r="K33590" s="6"/>
    </row>
    <row r="33591" spans="1:11" x14ac:dyDescent="0.2">
      <c r="A33591" s="5"/>
      <c r="K33591" s="6"/>
    </row>
    <row r="33592" spans="1:11" x14ac:dyDescent="0.2">
      <c r="A33592" s="5"/>
      <c r="K33592" s="6"/>
    </row>
    <row r="33593" spans="1:11" x14ac:dyDescent="0.2">
      <c r="A33593" s="5"/>
      <c r="K33593" s="6"/>
    </row>
    <row r="33594" spans="1:11" x14ac:dyDescent="0.2">
      <c r="A33594" s="5"/>
      <c r="K33594" s="6"/>
    </row>
    <row r="33595" spans="1:11" x14ac:dyDescent="0.2">
      <c r="A33595" s="5"/>
      <c r="K33595" s="6"/>
    </row>
    <row r="33596" spans="1:11" x14ac:dyDescent="0.2">
      <c r="A33596" s="5"/>
      <c r="K33596" s="6"/>
    </row>
    <row r="33597" spans="1:11" x14ac:dyDescent="0.2">
      <c r="A33597" s="5"/>
      <c r="K33597" s="6"/>
    </row>
    <row r="33598" spans="1:11" x14ac:dyDescent="0.2">
      <c r="A33598" s="5"/>
      <c r="K33598" s="6"/>
    </row>
    <row r="33599" spans="1:11" x14ac:dyDescent="0.2">
      <c r="A33599" s="5"/>
      <c r="K33599" s="6"/>
    </row>
    <row r="33600" spans="1:11" x14ac:dyDescent="0.2">
      <c r="A33600" s="5"/>
      <c r="K33600" s="6"/>
    </row>
    <row r="33601" spans="1:11" x14ac:dyDescent="0.2">
      <c r="A33601" s="5"/>
      <c r="K33601" s="6"/>
    </row>
    <row r="33602" spans="1:11" x14ac:dyDescent="0.2">
      <c r="A33602" s="5"/>
      <c r="K33602" s="6"/>
    </row>
    <row r="33603" spans="1:11" x14ac:dyDescent="0.2">
      <c r="A33603" s="5"/>
      <c r="K33603" s="6"/>
    </row>
    <row r="33604" spans="1:11" x14ac:dyDescent="0.2">
      <c r="A33604" s="5"/>
      <c r="K33604" s="6"/>
    </row>
    <row r="33605" spans="1:11" x14ac:dyDescent="0.2">
      <c r="A33605" s="5"/>
      <c r="K33605" s="6"/>
    </row>
    <row r="33606" spans="1:11" x14ac:dyDescent="0.2">
      <c r="A33606" s="5"/>
      <c r="K33606" s="6"/>
    </row>
    <row r="33607" spans="1:11" x14ac:dyDescent="0.2">
      <c r="A33607" s="5"/>
      <c r="K33607" s="6"/>
    </row>
    <row r="33608" spans="1:11" x14ac:dyDescent="0.2">
      <c r="A33608" s="5"/>
      <c r="K33608" s="6"/>
    </row>
    <row r="33609" spans="1:11" x14ac:dyDescent="0.2">
      <c r="A33609" s="5"/>
      <c r="K33609" s="6"/>
    </row>
    <row r="33610" spans="1:11" x14ac:dyDescent="0.2">
      <c r="A33610" s="5"/>
      <c r="K33610" s="6"/>
    </row>
    <row r="33611" spans="1:11" x14ac:dyDescent="0.2">
      <c r="A33611" s="5"/>
      <c r="K33611" s="6"/>
    </row>
    <row r="33612" spans="1:11" x14ac:dyDescent="0.2">
      <c r="A33612" s="5"/>
      <c r="K33612" s="6"/>
    </row>
    <row r="33613" spans="1:11" x14ac:dyDescent="0.2">
      <c r="A33613" s="5"/>
      <c r="K33613" s="6"/>
    </row>
    <row r="33614" spans="1:11" x14ac:dyDescent="0.2">
      <c r="A33614" s="5"/>
      <c r="K33614" s="6"/>
    </row>
    <row r="33615" spans="1:11" x14ac:dyDescent="0.2">
      <c r="A33615" s="5"/>
      <c r="K33615" s="6"/>
    </row>
    <row r="33616" spans="1:11" x14ac:dyDescent="0.2">
      <c r="A33616" s="5"/>
      <c r="K33616" s="6"/>
    </row>
    <row r="33617" spans="1:11" x14ac:dyDescent="0.2">
      <c r="A33617" s="5"/>
      <c r="K33617" s="6"/>
    </row>
    <row r="33618" spans="1:11" x14ac:dyDescent="0.2">
      <c r="A33618" s="5"/>
      <c r="K33618" s="6"/>
    </row>
    <row r="33619" spans="1:11" x14ac:dyDescent="0.2">
      <c r="A33619" s="5"/>
      <c r="K33619" s="6"/>
    </row>
    <row r="33620" spans="1:11" x14ac:dyDescent="0.2">
      <c r="A33620" s="5"/>
      <c r="K33620" s="6"/>
    </row>
    <row r="33621" spans="1:11" x14ac:dyDescent="0.2">
      <c r="A33621" s="5"/>
      <c r="K33621" s="6"/>
    </row>
    <row r="33622" spans="1:11" x14ac:dyDescent="0.2">
      <c r="A33622" s="5"/>
      <c r="K33622" s="6"/>
    </row>
    <row r="33623" spans="1:11" x14ac:dyDescent="0.2">
      <c r="A33623" s="5"/>
      <c r="K33623" s="6"/>
    </row>
    <row r="33624" spans="1:11" x14ac:dyDescent="0.2">
      <c r="A33624" s="5"/>
      <c r="K33624" s="6"/>
    </row>
    <row r="33625" spans="1:11" x14ac:dyDescent="0.2">
      <c r="A33625" s="5"/>
      <c r="K33625" s="6"/>
    </row>
    <row r="33626" spans="1:11" x14ac:dyDescent="0.2">
      <c r="A33626" s="5"/>
      <c r="K33626" s="6"/>
    </row>
    <row r="33627" spans="1:11" x14ac:dyDescent="0.2">
      <c r="A33627" s="5"/>
      <c r="K33627" s="6"/>
    </row>
    <row r="33628" spans="1:11" x14ac:dyDescent="0.2">
      <c r="A33628" s="5"/>
      <c r="K33628" s="6"/>
    </row>
    <row r="33629" spans="1:11" x14ac:dyDescent="0.2">
      <c r="A33629" s="5"/>
      <c r="K33629" s="6"/>
    </row>
    <row r="33630" spans="1:11" x14ac:dyDescent="0.2">
      <c r="A33630" s="5"/>
      <c r="K33630" s="6"/>
    </row>
    <row r="33631" spans="1:11" x14ac:dyDescent="0.2">
      <c r="A33631" s="5"/>
      <c r="K33631" s="6"/>
    </row>
    <row r="33632" spans="1:11" x14ac:dyDescent="0.2">
      <c r="A33632" s="5"/>
      <c r="K33632" s="6"/>
    </row>
    <row r="33633" spans="1:11" x14ac:dyDescent="0.2">
      <c r="A33633" s="5"/>
      <c r="K33633" s="6"/>
    </row>
    <row r="33634" spans="1:11" x14ac:dyDescent="0.2">
      <c r="A33634" s="5"/>
      <c r="K33634" s="6"/>
    </row>
    <row r="33635" spans="1:11" x14ac:dyDescent="0.2">
      <c r="A33635" s="5"/>
      <c r="K33635" s="6"/>
    </row>
    <row r="33636" spans="1:11" x14ac:dyDescent="0.2">
      <c r="A33636" s="5"/>
      <c r="K33636" s="6"/>
    </row>
    <row r="33637" spans="1:11" x14ac:dyDescent="0.2">
      <c r="A33637" s="5"/>
      <c r="K33637" s="6"/>
    </row>
    <row r="33638" spans="1:11" x14ac:dyDescent="0.2">
      <c r="A33638" s="5"/>
      <c r="K33638" s="6"/>
    </row>
    <row r="33639" spans="1:11" x14ac:dyDescent="0.2">
      <c r="A33639" s="5"/>
      <c r="K33639" s="6"/>
    </row>
    <row r="33640" spans="1:11" x14ac:dyDescent="0.2">
      <c r="A33640" s="5"/>
      <c r="K33640" s="6"/>
    </row>
    <row r="33641" spans="1:11" x14ac:dyDescent="0.2">
      <c r="A33641" s="5"/>
      <c r="K33641" s="6"/>
    </row>
    <row r="33642" spans="1:11" x14ac:dyDescent="0.2">
      <c r="A33642" s="5"/>
      <c r="K33642" s="6"/>
    </row>
    <row r="33643" spans="1:11" x14ac:dyDescent="0.2">
      <c r="A33643" s="5"/>
      <c r="K33643" s="6"/>
    </row>
    <row r="33644" spans="1:11" x14ac:dyDescent="0.2">
      <c r="A33644" s="5"/>
      <c r="K33644" s="6"/>
    </row>
    <row r="33645" spans="1:11" x14ac:dyDescent="0.2">
      <c r="A33645" s="5"/>
      <c r="K33645" s="6"/>
    </row>
    <row r="33646" spans="1:11" x14ac:dyDescent="0.2">
      <c r="A33646" s="5"/>
      <c r="K33646" s="6"/>
    </row>
    <row r="33647" spans="1:11" x14ac:dyDescent="0.2">
      <c r="A33647" s="5"/>
      <c r="K33647" s="6"/>
    </row>
    <row r="33648" spans="1:11" x14ac:dyDescent="0.2">
      <c r="A33648" s="5"/>
      <c r="K33648" s="6"/>
    </row>
    <row r="33649" spans="1:11" x14ac:dyDescent="0.2">
      <c r="A33649" s="5"/>
      <c r="K33649" s="6"/>
    </row>
    <row r="33650" spans="1:11" x14ac:dyDescent="0.2">
      <c r="A33650" s="5"/>
      <c r="K33650" s="6"/>
    </row>
    <row r="33651" spans="1:11" x14ac:dyDescent="0.2">
      <c r="A33651" s="5"/>
      <c r="K33651" s="6"/>
    </row>
    <row r="33652" spans="1:11" x14ac:dyDescent="0.2">
      <c r="A33652" s="5"/>
      <c r="K33652" s="6"/>
    </row>
    <row r="33653" spans="1:11" x14ac:dyDescent="0.2">
      <c r="A33653" s="5"/>
      <c r="K33653" s="6"/>
    </row>
    <row r="33654" spans="1:11" x14ac:dyDescent="0.2">
      <c r="A33654" s="5"/>
      <c r="K33654" s="6"/>
    </row>
    <row r="33655" spans="1:11" x14ac:dyDescent="0.2">
      <c r="A33655" s="5"/>
      <c r="K33655" s="6"/>
    </row>
    <row r="33656" spans="1:11" x14ac:dyDescent="0.2">
      <c r="A33656" s="5"/>
      <c r="K33656" s="6"/>
    </row>
    <row r="33657" spans="1:11" x14ac:dyDescent="0.2">
      <c r="A33657" s="5"/>
      <c r="K33657" s="6"/>
    </row>
    <row r="33658" spans="1:11" x14ac:dyDescent="0.2">
      <c r="A33658" s="5"/>
      <c r="K33658" s="6"/>
    </row>
    <row r="33659" spans="1:11" x14ac:dyDescent="0.2">
      <c r="A33659" s="5"/>
      <c r="K33659" s="6"/>
    </row>
    <row r="33660" spans="1:11" x14ac:dyDescent="0.2">
      <c r="A33660" s="5"/>
      <c r="K33660" s="6"/>
    </row>
    <row r="33661" spans="1:11" x14ac:dyDescent="0.2">
      <c r="A33661" s="5"/>
      <c r="K33661" s="6"/>
    </row>
    <row r="33662" spans="1:11" x14ac:dyDescent="0.2">
      <c r="A33662" s="5"/>
      <c r="K33662" s="6"/>
    </row>
    <row r="33663" spans="1:11" x14ac:dyDescent="0.2">
      <c r="A33663" s="5"/>
      <c r="K33663" s="6"/>
    </row>
    <row r="33664" spans="1:11" x14ac:dyDescent="0.2">
      <c r="A33664" s="5"/>
      <c r="K33664" s="6"/>
    </row>
    <row r="33665" spans="1:11" x14ac:dyDescent="0.2">
      <c r="A33665" s="5"/>
      <c r="K33665" s="6"/>
    </row>
    <row r="33666" spans="1:11" x14ac:dyDescent="0.2">
      <c r="A33666" s="5"/>
      <c r="K33666" s="6"/>
    </row>
    <row r="33667" spans="1:11" x14ac:dyDescent="0.2">
      <c r="A33667" s="5"/>
      <c r="K33667" s="6"/>
    </row>
    <row r="33668" spans="1:11" x14ac:dyDescent="0.2">
      <c r="A33668" s="5"/>
      <c r="K33668" s="6"/>
    </row>
    <row r="33669" spans="1:11" x14ac:dyDescent="0.2">
      <c r="A33669" s="5"/>
      <c r="K33669" s="6"/>
    </row>
    <row r="33670" spans="1:11" x14ac:dyDescent="0.2">
      <c r="A33670" s="5"/>
      <c r="K33670" s="6"/>
    </row>
    <row r="33671" spans="1:11" x14ac:dyDescent="0.2">
      <c r="A33671" s="5"/>
      <c r="K33671" s="6"/>
    </row>
    <row r="33672" spans="1:11" x14ac:dyDescent="0.2">
      <c r="A33672" s="5"/>
      <c r="K33672" s="6"/>
    </row>
    <row r="33673" spans="1:11" x14ac:dyDescent="0.2">
      <c r="A33673" s="5"/>
      <c r="K33673" s="6"/>
    </row>
    <row r="33674" spans="1:11" x14ac:dyDescent="0.2">
      <c r="A33674" s="5"/>
      <c r="K33674" s="6"/>
    </row>
    <row r="33675" spans="1:11" x14ac:dyDescent="0.2">
      <c r="A33675" s="5"/>
      <c r="K33675" s="6"/>
    </row>
    <row r="33676" spans="1:11" x14ac:dyDescent="0.2">
      <c r="A33676" s="5"/>
      <c r="K33676" s="6"/>
    </row>
    <row r="33677" spans="1:11" x14ac:dyDescent="0.2">
      <c r="A33677" s="5"/>
      <c r="K33677" s="6"/>
    </row>
    <row r="33678" spans="1:11" x14ac:dyDescent="0.2">
      <c r="A33678" s="5"/>
      <c r="K33678" s="6"/>
    </row>
    <row r="33679" spans="1:11" x14ac:dyDescent="0.2">
      <c r="A33679" s="5"/>
      <c r="K33679" s="6"/>
    </row>
    <row r="33680" spans="1:11" x14ac:dyDescent="0.2">
      <c r="A33680" s="5"/>
      <c r="K33680" s="6"/>
    </row>
    <row r="33681" spans="1:11" x14ac:dyDescent="0.2">
      <c r="A33681" s="5"/>
      <c r="K33681" s="6"/>
    </row>
    <row r="33682" spans="1:11" x14ac:dyDescent="0.2">
      <c r="A33682" s="5"/>
      <c r="K33682" s="6"/>
    </row>
    <row r="33683" spans="1:11" x14ac:dyDescent="0.2">
      <c r="A33683" s="5"/>
      <c r="K33683" s="6"/>
    </row>
    <row r="33684" spans="1:11" x14ac:dyDescent="0.2">
      <c r="A33684" s="5"/>
      <c r="K33684" s="6"/>
    </row>
    <row r="33685" spans="1:11" x14ac:dyDescent="0.2">
      <c r="A33685" s="5"/>
      <c r="K33685" s="6"/>
    </row>
    <row r="33686" spans="1:11" x14ac:dyDescent="0.2">
      <c r="A33686" s="5"/>
      <c r="K33686" s="6"/>
    </row>
    <row r="33687" spans="1:11" x14ac:dyDescent="0.2">
      <c r="A33687" s="5"/>
      <c r="K33687" s="6"/>
    </row>
    <row r="33688" spans="1:11" x14ac:dyDescent="0.2">
      <c r="A33688" s="5"/>
      <c r="K33688" s="6"/>
    </row>
    <row r="33689" spans="1:11" x14ac:dyDescent="0.2">
      <c r="A33689" s="5"/>
      <c r="K33689" s="6"/>
    </row>
    <row r="33690" spans="1:11" x14ac:dyDescent="0.2">
      <c r="A33690" s="5"/>
      <c r="K33690" s="6"/>
    </row>
    <row r="33691" spans="1:11" x14ac:dyDescent="0.2">
      <c r="A33691" s="5"/>
      <c r="K33691" s="6"/>
    </row>
    <row r="33692" spans="1:11" x14ac:dyDescent="0.2">
      <c r="A33692" s="5"/>
      <c r="K33692" s="6"/>
    </row>
    <row r="33693" spans="1:11" x14ac:dyDescent="0.2">
      <c r="A33693" s="5"/>
      <c r="K33693" s="6"/>
    </row>
    <row r="33694" spans="1:11" x14ac:dyDescent="0.2">
      <c r="A33694" s="5"/>
      <c r="K33694" s="6"/>
    </row>
    <row r="33695" spans="1:11" x14ac:dyDescent="0.2">
      <c r="A33695" s="5"/>
      <c r="K33695" s="6"/>
    </row>
    <row r="33696" spans="1:11" x14ac:dyDescent="0.2">
      <c r="A33696" s="5"/>
      <c r="K33696" s="6"/>
    </row>
    <row r="33697" spans="1:11" x14ac:dyDescent="0.2">
      <c r="A33697" s="5"/>
      <c r="K33697" s="6"/>
    </row>
    <row r="33698" spans="1:11" x14ac:dyDescent="0.2">
      <c r="A33698" s="5"/>
      <c r="K33698" s="6"/>
    </row>
    <row r="33699" spans="1:11" x14ac:dyDescent="0.2">
      <c r="A33699" s="5"/>
      <c r="K33699" s="6"/>
    </row>
    <row r="33700" spans="1:11" x14ac:dyDescent="0.2">
      <c r="A33700" s="5"/>
      <c r="K33700" s="6"/>
    </row>
    <row r="33701" spans="1:11" x14ac:dyDescent="0.2">
      <c r="A33701" s="5"/>
      <c r="K33701" s="6"/>
    </row>
    <row r="33702" spans="1:11" x14ac:dyDescent="0.2">
      <c r="A33702" s="5"/>
      <c r="K33702" s="6"/>
    </row>
    <row r="33703" spans="1:11" x14ac:dyDescent="0.2">
      <c r="A33703" s="5"/>
      <c r="K33703" s="6"/>
    </row>
    <row r="33704" spans="1:11" x14ac:dyDescent="0.2">
      <c r="A33704" s="5"/>
      <c r="K33704" s="6"/>
    </row>
    <row r="33705" spans="1:11" x14ac:dyDescent="0.2">
      <c r="A33705" s="5"/>
      <c r="K33705" s="6"/>
    </row>
    <row r="33706" spans="1:11" x14ac:dyDescent="0.2">
      <c r="A33706" s="5"/>
      <c r="K33706" s="6"/>
    </row>
    <row r="33707" spans="1:11" x14ac:dyDescent="0.2">
      <c r="A33707" s="5"/>
      <c r="K33707" s="6"/>
    </row>
    <row r="33708" spans="1:11" x14ac:dyDescent="0.2">
      <c r="A33708" s="5"/>
      <c r="K33708" s="6"/>
    </row>
    <row r="33709" spans="1:11" x14ac:dyDescent="0.2">
      <c r="A33709" s="5"/>
      <c r="K33709" s="6"/>
    </row>
    <row r="33710" spans="1:11" x14ac:dyDescent="0.2">
      <c r="A33710" s="5"/>
      <c r="K33710" s="6"/>
    </row>
    <row r="33711" spans="1:11" x14ac:dyDescent="0.2">
      <c r="A33711" s="5"/>
      <c r="K33711" s="6"/>
    </row>
    <row r="33712" spans="1:11" x14ac:dyDescent="0.2">
      <c r="A33712" s="5"/>
      <c r="K33712" s="6"/>
    </row>
    <row r="33713" spans="1:11" x14ac:dyDescent="0.2">
      <c r="A33713" s="5"/>
      <c r="K33713" s="6"/>
    </row>
    <row r="33714" spans="1:11" x14ac:dyDescent="0.2">
      <c r="A33714" s="5"/>
      <c r="K33714" s="6"/>
    </row>
    <row r="33715" spans="1:11" x14ac:dyDescent="0.2">
      <c r="A33715" s="5"/>
      <c r="K33715" s="6"/>
    </row>
    <row r="33716" spans="1:11" x14ac:dyDescent="0.2">
      <c r="A33716" s="5"/>
      <c r="K33716" s="6"/>
    </row>
    <row r="33717" spans="1:11" x14ac:dyDescent="0.2">
      <c r="A33717" s="5"/>
      <c r="K33717" s="6"/>
    </row>
    <row r="33718" spans="1:11" x14ac:dyDescent="0.2">
      <c r="A33718" s="5"/>
      <c r="K33718" s="6"/>
    </row>
    <row r="33719" spans="1:11" x14ac:dyDescent="0.2">
      <c r="A33719" s="5"/>
      <c r="K33719" s="6"/>
    </row>
    <row r="33720" spans="1:11" x14ac:dyDescent="0.2">
      <c r="A33720" s="5"/>
      <c r="K33720" s="6"/>
    </row>
    <row r="33721" spans="1:11" x14ac:dyDescent="0.2">
      <c r="A33721" s="5"/>
      <c r="K33721" s="6"/>
    </row>
    <row r="33722" spans="1:11" x14ac:dyDescent="0.2">
      <c r="A33722" s="5"/>
      <c r="K33722" s="6"/>
    </row>
    <row r="33723" spans="1:11" x14ac:dyDescent="0.2">
      <c r="A33723" s="5"/>
      <c r="K33723" s="6"/>
    </row>
    <row r="33724" spans="1:11" x14ac:dyDescent="0.2">
      <c r="A33724" s="5"/>
      <c r="K33724" s="6"/>
    </row>
    <row r="33725" spans="1:11" x14ac:dyDescent="0.2">
      <c r="A33725" s="5"/>
      <c r="K33725" s="6"/>
    </row>
    <row r="33726" spans="1:11" x14ac:dyDescent="0.2">
      <c r="A33726" s="5"/>
      <c r="K33726" s="6"/>
    </row>
    <row r="33727" spans="1:11" x14ac:dyDescent="0.2">
      <c r="A33727" s="5"/>
      <c r="K33727" s="6"/>
    </row>
    <row r="33728" spans="1:11" x14ac:dyDescent="0.2">
      <c r="A33728" s="5"/>
      <c r="K33728" s="6"/>
    </row>
    <row r="33729" spans="1:11" x14ac:dyDescent="0.2">
      <c r="A33729" s="5"/>
      <c r="K33729" s="6"/>
    </row>
    <row r="33730" spans="1:11" x14ac:dyDescent="0.2">
      <c r="A33730" s="5"/>
      <c r="K33730" s="6"/>
    </row>
    <row r="33731" spans="1:11" x14ac:dyDescent="0.2">
      <c r="A33731" s="5"/>
      <c r="K33731" s="6"/>
    </row>
    <row r="33732" spans="1:11" x14ac:dyDescent="0.2">
      <c r="A33732" s="5"/>
      <c r="K33732" s="6"/>
    </row>
    <row r="33733" spans="1:11" x14ac:dyDescent="0.2">
      <c r="A33733" s="5"/>
      <c r="K33733" s="6"/>
    </row>
    <row r="33734" spans="1:11" x14ac:dyDescent="0.2">
      <c r="A33734" s="5"/>
      <c r="K33734" s="6"/>
    </row>
    <row r="33735" spans="1:11" x14ac:dyDescent="0.2">
      <c r="A33735" s="5"/>
      <c r="K33735" s="6"/>
    </row>
    <row r="33736" spans="1:11" x14ac:dyDescent="0.2">
      <c r="A33736" s="5"/>
      <c r="K33736" s="6"/>
    </row>
    <row r="33737" spans="1:11" x14ac:dyDescent="0.2">
      <c r="A33737" s="5"/>
      <c r="K33737" s="6"/>
    </row>
    <row r="33738" spans="1:11" x14ac:dyDescent="0.2">
      <c r="A33738" s="5"/>
      <c r="K33738" s="6"/>
    </row>
    <row r="33739" spans="1:11" x14ac:dyDescent="0.2">
      <c r="A33739" s="5"/>
      <c r="K33739" s="6"/>
    </row>
    <row r="33740" spans="1:11" x14ac:dyDescent="0.2">
      <c r="A33740" s="5"/>
      <c r="K33740" s="6"/>
    </row>
    <row r="33741" spans="1:11" x14ac:dyDescent="0.2">
      <c r="A33741" s="5"/>
      <c r="K33741" s="6"/>
    </row>
    <row r="33742" spans="1:11" x14ac:dyDescent="0.2">
      <c r="A33742" s="5"/>
      <c r="K33742" s="6"/>
    </row>
    <row r="33743" spans="1:11" x14ac:dyDescent="0.2">
      <c r="A33743" s="5"/>
      <c r="K33743" s="6"/>
    </row>
    <row r="33744" spans="1:11" x14ac:dyDescent="0.2">
      <c r="A33744" s="5"/>
      <c r="K33744" s="6"/>
    </row>
    <row r="33745" spans="1:11" x14ac:dyDescent="0.2">
      <c r="A33745" s="5"/>
      <c r="K33745" s="6"/>
    </row>
    <row r="33746" spans="1:11" x14ac:dyDescent="0.2">
      <c r="A33746" s="5"/>
      <c r="K33746" s="6"/>
    </row>
    <row r="33747" spans="1:11" x14ac:dyDescent="0.2">
      <c r="A33747" s="5"/>
      <c r="K33747" s="6"/>
    </row>
    <row r="33748" spans="1:11" x14ac:dyDescent="0.2">
      <c r="A33748" s="5"/>
      <c r="K33748" s="6"/>
    </row>
    <row r="33749" spans="1:11" x14ac:dyDescent="0.2">
      <c r="A33749" s="5"/>
      <c r="K33749" s="6"/>
    </row>
    <row r="33750" spans="1:11" x14ac:dyDescent="0.2">
      <c r="A33750" s="5"/>
      <c r="K33750" s="6"/>
    </row>
    <row r="33751" spans="1:11" x14ac:dyDescent="0.2">
      <c r="A33751" s="5"/>
      <c r="K33751" s="6"/>
    </row>
    <row r="33752" spans="1:11" x14ac:dyDescent="0.2">
      <c r="A33752" s="5"/>
      <c r="K33752" s="6"/>
    </row>
    <row r="33753" spans="1:11" x14ac:dyDescent="0.2">
      <c r="A33753" s="5"/>
      <c r="K33753" s="6"/>
    </row>
    <row r="33754" spans="1:11" x14ac:dyDescent="0.2">
      <c r="A33754" s="5"/>
      <c r="K33754" s="6"/>
    </row>
    <row r="33755" spans="1:11" x14ac:dyDescent="0.2">
      <c r="A33755" s="5"/>
      <c r="K33755" s="6"/>
    </row>
    <row r="33756" spans="1:11" x14ac:dyDescent="0.2">
      <c r="A33756" s="5"/>
      <c r="K33756" s="6"/>
    </row>
    <row r="33757" spans="1:11" x14ac:dyDescent="0.2">
      <c r="A33757" s="5"/>
      <c r="K33757" s="6"/>
    </row>
    <row r="33758" spans="1:11" x14ac:dyDescent="0.2">
      <c r="A33758" s="5"/>
      <c r="K33758" s="6"/>
    </row>
    <row r="33759" spans="1:11" x14ac:dyDescent="0.2">
      <c r="A33759" s="5"/>
      <c r="K33759" s="6"/>
    </row>
    <row r="33760" spans="1:11" x14ac:dyDescent="0.2">
      <c r="A33760" s="5"/>
      <c r="K33760" s="6"/>
    </row>
    <row r="33761" spans="1:11" x14ac:dyDescent="0.2">
      <c r="A33761" s="5"/>
      <c r="K33761" s="6"/>
    </row>
    <row r="33762" spans="1:11" x14ac:dyDescent="0.2">
      <c r="A33762" s="5"/>
      <c r="K33762" s="6"/>
    </row>
    <row r="33763" spans="1:11" x14ac:dyDescent="0.2">
      <c r="A33763" s="5"/>
      <c r="K33763" s="6"/>
    </row>
    <row r="33764" spans="1:11" x14ac:dyDescent="0.2">
      <c r="A33764" s="5"/>
      <c r="K33764" s="6"/>
    </row>
    <row r="33765" spans="1:11" x14ac:dyDescent="0.2">
      <c r="A33765" s="5"/>
      <c r="K33765" s="6"/>
    </row>
    <row r="33766" spans="1:11" x14ac:dyDescent="0.2">
      <c r="A33766" s="5"/>
      <c r="K33766" s="6"/>
    </row>
    <row r="33767" spans="1:11" x14ac:dyDescent="0.2">
      <c r="A33767" s="5"/>
      <c r="K33767" s="6"/>
    </row>
    <row r="33768" spans="1:11" x14ac:dyDescent="0.2">
      <c r="A33768" s="5"/>
      <c r="K33768" s="6"/>
    </row>
    <row r="33769" spans="1:11" x14ac:dyDescent="0.2">
      <c r="A33769" s="5"/>
      <c r="K33769" s="6"/>
    </row>
    <row r="33770" spans="1:11" x14ac:dyDescent="0.2">
      <c r="A33770" s="5"/>
      <c r="K33770" s="6"/>
    </row>
    <row r="33771" spans="1:11" x14ac:dyDescent="0.2">
      <c r="A33771" s="5"/>
      <c r="K33771" s="6"/>
    </row>
    <row r="33772" spans="1:11" x14ac:dyDescent="0.2">
      <c r="A33772" s="5"/>
      <c r="K33772" s="6"/>
    </row>
    <row r="33773" spans="1:11" x14ac:dyDescent="0.2">
      <c r="A33773" s="5"/>
      <c r="K33773" s="6"/>
    </row>
    <row r="33774" spans="1:11" x14ac:dyDescent="0.2">
      <c r="A33774" s="5"/>
      <c r="K33774" s="6"/>
    </row>
    <row r="33775" spans="1:11" x14ac:dyDescent="0.2">
      <c r="A33775" s="5"/>
      <c r="K33775" s="6"/>
    </row>
    <row r="33776" spans="1:11" x14ac:dyDescent="0.2">
      <c r="A33776" s="5"/>
      <c r="K33776" s="6"/>
    </row>
    <row r="33777" spans="1:11" x14ac:dyDescent="0.2">
      <c r="A33777" s="5"/>
      <c r="K33777" s="6"/>
    </row>
    <row r="33778" spans="1:11" x14ac:dyDescent="0.2">
      <c r="A33778" s="5"/>
      <c r="K33778" s="6"/>
    </row>
    <row r="33779" spans="1:11" x14ac:dyDescent="0.2">
      <c r="A33779" s="5"/>
      <c r="K33779" s="6"/>
    </row>
    <row r="33780" spans="1:11" x14ac:dyDescent="0.2">
      <c r="A33780" s="5"/>
      <c r="K33780" s="6"/>
    </row>
    <row r="33781" spans="1:11" x14ac:dyDescent="0.2">
      <c r="A33781" s="5"/>
      <c r="K33781" s="6"/>
    </row>
    <row r="33782" spans="1:11" x14ac:dyDescent="0.2">
      <c r="A33782" s="5"/>
      <c r="K33782" s="6"/>
    </row>
    <row r="33783" spans="1:11" x14ac:dyDescent="0.2">
      <c r="A33783" s="5"/>
      <c r="K33783" s="6"/>
    </row>
    <row r="33784" spans="1:11" x14ac:dyDescent="0.2">
      <c r="A33784" s="5"/>
      <c r="K33784" s="6"/>
    </row>
    <row r="33785" spans="1:11" x14ac:dyDescent="0.2">
      <c r="A33785" s="5"/>
      <c r="K33785" s="6"/>
    </row>
    <row r="33786" spans="1:11" x14ac:dyDescent="0.2">
      <c r="A33786" s="5"/>
      <c r="K33786" s="6"/>
    </row>
    <row r="33787" spans="1:11" x14ac:dyDescent="0.2">
      <c r="A33787" s="5"/>
      <c r="K33787" s="6"/>
    </row>
    <row r="33788" spans="1:11" x14ac:dyDescent="0.2">
      <c r="A33788" s="5"/>
      <c r="K33788" s="6"/>
    </row>
    <row r="33789" spans="1:11" x14ac:dyDescent="0.2">
      <c r="A33789" s="5"/>
      <c r="K33789" s="6"/>
    </row>
    <row r="33790" spans="1:11" x14ac:dyDescent="0.2">
      <c r="A33790" s="5"/>
      <c r="K33790" s="6"/>
    </row>
    <row r="33791" spans="1:11" x14ac:dyDescent="0.2">
      <c r="A33791" s="5"/>
      <c r="K33791" s="6"/>
    </row>
    <row r="33792" spans="1:11" x14ac:dyDescent="0.2">
      <c r="A33792" s="5"/>
      <c r="K33792" s="6"/>
    </row>
    <row r="33793" spans="1:11" x14ac:dyDescent="0.2">
      <c r="A33793" s="5"/>
      <c r="K33793" s="6"/>
    </row>
    <row r="33794" spans="1:11" x14ac:dyDescent="0.2">
      <c r="A33794" s="5"/>
      <c r="K33794" s="6"/>
    </row>
    <row r="33795" spans="1:11" x14ac:dyDescent="0.2">
      <c r="A33795" s="5"/>
      <c r="K33795" s="6"/>
    </row>
    <row r="33796" spans="1:11" x14ac:dyDescent="0.2">
      <c r="A33796" s="5"/>
      <c r="K33796" s="6"/>
    </row>
    <row r="33797" spans="1:11" x14ac:dyDescent="0.2">
      <c r="A33797" s="5"/>
      <c r="K33797" s="6"/>
    </row>
    <row r="33798" spans="1:11" x14ac:dyDescent="0.2">
      <c r="A33798" s="5"/>
      <c r="K33798" s="6"/>
    </row>
    <row r="33799" spans="1:11" x14ac:dyDescent="0.2">
      <c r="A33799" s="5"/>
      <c r="K33799" s="6"/>
    </row>
    <row r="33800" spans="1:11" x14ac:dyDescent="0.2">
      <c r="A33800" s="5"/>
      <c r="K33800" s="6"/>
    </row>
    <row r="33801" spans="1:11" x14ac:dyDescent="0.2">
      <c r="A33801" s="5"/>
      <c r="K33801" s="6"/>
    </row>
    <row r="33802" spans="1:11" x14ac:dyDescent="0.2">
      <c r="A33802" s="5"/>
      <c r="K33802" s="6"/>
    </row>
    <row r="33803" spans="1:11" x14ac:dyDescent="0.2">
      <c r="A33803" s="5"/>
      <c r="K33803" s="6"/>
    </row>
    <row r="33804" spans="1:11" x14ac:dyDescent="0.2">
      <c r="A33804" s="5"/>
      <c r="K33804" s="6"/>
    </row>
    <row r="33805" spans="1:11" x14ac:dyDescent="0.2">
      <c r="A33805" s="5"/>
      <c r="K33805" s="6"/>
    </row>
    <row r="33806" spans="1:11" x14ac:dyDescent="0.2">
      <c r="A33806" s="5"/>
      <c r="K33806" s="6"/>
    </row>
    <row r="33807" spans="1:11" x14ac:dyDescent="0.2">
      <c r="A33807" s="5"/>
      <c r="K33807" s="6"/>
    </row>
    <row r="33808" spans="1:11" x14ac:dyDescent="0.2">
      <c r="A33808" s="5"/>
      <c r="K33808" s="6"/>
    </row>
    <row r="33809" spans="1:11" x14ac:dyDescent="0.2">
      <c r="A33809" s="5"/>
      <c r="K33809" s="6"/>
    </row>
    <row r="33810" spans="1:11" x14ac:dyDescent="0.2">
      <c r="A33810" s="5"/>
      <c r="K33810" s="6"/>
    </row>
    <row r="33811" spans="1:11" x14ac:dyDescent="0.2">
      <c r="A33811" s="5"/>
      <c r="K33811" s="6"/>
    </row>
    <row r="33812" spans="1:11" x14ac:dyDescent="0.2">
      <c r="A33812" s="5"/>
      <c r="K33812" s="6"/>
    </row>
    <row r="33813" spans="1:11" x14ac:dyDescent="0.2">
      <c r="A33813" s="5"/>
      <c r="K33813" s="6"/>
    </row>
    <row r="33814" spans="1:11" x14ac:dyDescent="0.2">
      <c r="A33814" s="5"/>
      <c r="K33814" s="6"/>
    </row>
    <row r="33815" spans="1:11" x14ac:dyDescent="0.2">
      <c r="A33815" s="5"/>
      <c r="K33815" s="6"/>
    </row>
    <row r="33816" spans="1:11" x14ac:dyDescent="0.2">
      <c r="A33816" s="5"/>
      <c r="K33816" s="6"/>
    </row>
    <row r="33817" spans="1:11" x14ac:dyDescent="0.2">
      <c r="A33817" s="5"/>
      <c r="K33817" s="6"/>
    </row>
    <row r="33818" spans="1:11" x14ac:dyDescent="0.2">
      <c r="A33818" s="5"/>
      <c r="K33818" s="6"/>
    </row>
    <row r="33819" spans="1:11" x14ac:dyDescent="0.2">
      <c r="A33819" s="5"/>
      <c r="K33819" s="6"/>
    </row>
    <row r="33820" spans="1:11" x14ac:dyDescent="0.2">
      <c r="A33820" s="5"/>
      <c r="K33820" s="6"/>
    </row>
    <row r="33821" spans="1:11" x14ac:dyDescent="0.2">
      <c r="A33821" s="5"/>
      <c r="K33821" s="6"/>
    </row>
    <row r="33822" spans="1:11" x14ac:dyDescent="0.2">
      <c r="A33822" s="5"/>
      <c r="K33822" s="6"/>
    </row>
    <row r="33823" spans="1:11" x14ac:dyDescent="0.2">
      <c r="A33823" s="5"/>
      <c r="K33823" s="6"/>
    </row>
    <row r="33824" spans="1:11" x14ac:dyDescent="0.2">
      <c r="A33824" s="5"/>
      <c r="K33824" s="6"/>
    </row>
    <row r="33825" spans="1:11" x14ac:dyDescent="0.2">
      <c r="A33825" s="5"/>
      <c r="K33825" s="6"/>
    </row>
    <row r="33826" spans="1:11" x14ac:dyDescent="0.2">
      <c r="A33826" s="5"/>
      <c r="K33826" s="6"/>
    </row>
    <row r="33827" spans="1:11" x14ac:dyDescent="0.2">
      <c r="A33827" s="5"/>
      <c r="K33827" s="6"/>
    </row>
    <row r="33828" spans="1:11" x14ac:dyDescent="0.2">
      <c r="A33828" s="5"/>
      <c r="K33828" s="6"/>
    </row>
    <row r="33829" spans="1:11" x14ac:dyDescent="0.2">
      <c r="A33829" s="5"/>
      <c r="K33829" s="6"/>
    </row>
    <row r="33830" spans="1:11" x14ac:dyDescent="0.2">
      <c r="A33830" s="5"/>
      <c r="K33830" s="6"/>
    </row>
    <row r="33831" spans="1:11" x14ac:dyDescent="0.2">
      <c r="A33831" s="5"/>
      <c r="K33831" s="6"/>
    </row>
    <row r="33832" spans="1:11" x14ac:dyDescent="0.2">
      <c r="A33832" s="5"/>
      <c r="K33832" s="6"/>
    </row>
    <row r="33833" spans="1:11" x14ac:dyDescent="0.2">
      <c r="A33833" s="5"/>
      <c r="K33833" s="6"/>
    </row>
    <row r="33834" spans="1:11" x14ac:dyDescent="0.2">
      <c r="A33834" s="5"/>
      <c r="K33834" s="6"/>
    </row>
    <row r="33835" spans="1:11" x14ac:dyDescent="0.2">
      <c r="A33835" s="5"/>
      <c r="K33835" s="6"/>
    </row>
    <row r="33836" spans="1:11" x14ac:dyDescent="0.2">
      <c r="A33836" s="5"/>
      <c r="K33836" s="6"/>
    </row>
    <row r="33837" spans="1:11" x14ac:dyDescent="0.2">
      <c r="A33837" s="5"/>
      <c r="K33837" s="6"/>
    </row>
    <row r="33838" spans="1:11" x14ac:dyDescent="0.2">
      <c r="A33838" s="5"/>
      <c r="K33838" s="6"/>
    </row>
    <row r="33839" spans="1:11" x14ac:dyDescent="0.2">
      <c r="A33839" s="5"/>
      <c r="K33839" s="6"/>
    </row>
    <row r="33840" spans="1:11" x14ac:dyDescent="0.2">
      <c r="A33840" s="5"/>
      <c r="K33840" s="6"/>
    </row>
    <row r="33841" spans="1:11" x14ac:dyDescent="0.2">
      <c r="A33841" s="5"/>
      <c r="K33841" s="6"/>
    </row>
    <row r="33842" spans="1:11" x14ac:dyDescent="0.2">
      <c r="A33842" s="5"/>
      <c r="K33842" s="6"/>
    </row>
    <row r="33843" spans="1:11" x14ac:dyDescent="0.2">
      <c r="A33843" s="5"/>
      <c r="K33843" s="6"/>
    </row>
    <row r="33844" spans="1:11" x14ac:dyDescent="0.2">
      <c r="A33844" s="5"/>
      <c r="K33844" s="6"/>
    </row>
    <row r="33845" spans="1:11" x14ac:dyDescent="0.2">
      <c r="A33845" s="5"/>
      <c r="K33845" s="6"/>
    </row>
    <row r="33846" spans="1:11" x14ac:dyDescent="0.2">
      <c r="A33846" s="5"/>
      <c r="K33846" s="6"/>
    </row>
    <row r="33847" spans="1:11" x14ac:dyDescent="0.2">
      <c r="A33847" s="5"/>
      <c r="K33847" s="6"/>
    </row>
    <row r="33848" spans="1:11" x14ac:dyDescent="0.2">
      <c r="A33848" s="5"/>
      <c r="K33848" s="6"/>
    </row>
    <row r="33849" spans="1:11" x14ac:dyDescent="0.2">
      <c r="A33849" s="5"/>
      <c r="K33849" s="6"/>
    </row>
    <row r="33850" spans="1:11" x14ac:dyDescent="0.2">
      <c r="A33850" s="5"/>
      <c r="K33850" s="6"/>
    </row>
    <row r="33851" spans="1:11" x14ac:dyDescent="0.2">
      <c r="A33851" s="5"/>
      <c r="K33851" s="6"/>
    </row>
    <row r="33852" spans="1:11" x14ac:dyDescent="0.2">
      <c r="A33852" s="5"/>
      <c r="K33852" s="6"/>
    </row>
    <row r="33853" spans="1:11" x14ac:dyDescent="0.2">
      <c r="A33853" s="5"/>
      <c r="K33853" s="6"/>
    </row>
    <row r="33854" spans="1:11" x14ac:dyDescent="0.2">
      <c r="A33854" s="5"/>
      <c r="K33854" s="6"/>
    </row>
    <row r="33855" spans="1:11" x14ac:dyDescent="0.2">
      <c r="A33855" s="5"/>
      <c r="K33855" s="6"/>
    </row>
    <row r="33856" spans="1:11" x14ac:dyDescent="0.2">
      <c r="A33856" s="5"/>
      <c r="K33856" s="6"/>
    </row>
    <row r="33857" spans="1:11" x14ac:dyDescent="0.2">
      <c r="A33857" s="5"/>
      <c r="K33857" s="6"/>
    </row>
    <row r="33858" spans="1:11" x14ac:dyDescent="0.2">
      <c r="A33858" s="5"/>
      <c r="K33858" s="6"/>
    </row>
    <row r="33859" spans="1:11" x14ac:dyDescent="0.2">
      <c r="A33859" s="5"/>
      <c r="K33859" s="6"/>
    </row>
    <row r="33860" spans="1:11" x14ac:dyDescent="0.2">
      <c r="A33860" s="5"/>
      <c r="K33860" s="6"/>
    </row>
    <row r="33861" spans="1:11" x14ac:dyDescent="0.2">
      <c r="A33861" s="5"/>
      <c r="K33861" s="6"/>
    </row>
    <row r="33862" spans="1:11" x14ac:dyDescent="0.2">
      <c r="A33862" s="5"/>
      <c r="K33862" s="6"/>
    </row>
    <row r="33863" spans="1:11" x14ac:dyDescent="0.2">
      <c r="A33863" s="5"/>
      <c r="K33863" s="6"/>
    </row>
    <row r="33864" spans="1:11" x14ac:dyDescent="0.2">
      <c r="A33864" s="5"/>
      <c r="K33864" s="6"/>
    </row>
    <row r="33865" spans="1:11" x14ac:dyDescent="0.2">
      <c r="A33865" s="5"/>
      <c r="K33865" s="6"/>
    </row>
    <row r="33866" spans="1:11" x14ac:dyDescent="0.2">
      <c r="A33866" s="5"/>
      <c r="K33866" s="6"/>
    </row>
    <row r="33867" spans="1:11" x14ac:dyDescent="0.2">
      <c r="A33867" s="5"/>
      <c r="K33867" s="6"/>
    </row>
    <row r="33868" spans="1:11" x14ac:dyDescent="0.2">
      <c r="A33868" s="5"/>
      <c r="K33868" s="6"/>
    </row>
    <row r="33869" spans="1:11" x14ac:dyDescent="0.2">
      <c r="A33869" s="5"/>
      <c r="K33869" s="6"/>
    </row>
    <row r="33870" spans="1:11" x14ac:dyDescent="0.2">
      <c r="A33870" s="5"/>
      <c r="K33870" s="6"/>
    </row>
    <row r="33871" spans="1:11" x14ac:dyDescent="0.2">
      <c r="A33871" s="5"/>
      <c r="K33871" s="6"/>
    </row>
    <row r="33872" spans="1:11" x14ac:dyDescent="0.2">
      <c r="A33872" s="5"/>
      <c r="K33872" s="6"/>
    </row>
    <row r="33873" spans="1:11" x14ac:dyDescent="0.2">
      <c r="A33873" s="5"/>
      <c r="K33873" s="6"/>
    </row>
    <row r="33874" spans="1:11" x14ac:dyDescent="0.2">
      <c r="A33874" s="5"/>
      <c r="K33874" s="6"/>
    </row>
    <row r="33875" spans="1:11" x14ac:dyDescent="0.2">
      <c r="A33875" s="5"/>
      <c r="K33875" s="6"/>
    </row>
    <row r="33876" spans="1:11" x14ac:dyDescent="0.2">
      <c r="A33876" s="5"/>
      <c r="K33876" s="6"/>
    </row>
    <row r="33877" spans="1:11" x14ac:dyDescent="0.2">
      <c r="A33877" s="5"/>
      <c r="K33877" s="6"/>
    </row>
    <row r="33878" spans="1:11" x14ac:dyDescent="0.2">
      <c r="A33878" s="5"/>
      <c r="K33878" s="6"/>
    </row>
    <row r="33879" spans="1:11" x14ac:dyDescent="0.2">
      <c r="A33879" s="5"/>
      <c r="K33879" s="6"/>
    </row>
    <row r="33880" spans="1:11" x14ac:dyDescent="0.2">
      <c r="A33880" s="5"/>
      <c r="K33880" s="6"/>
    </row>
    <row r="33881" spans="1:11" x14ac:dyDescent="0.2">
      <c r="A33881" s="5"/>
      <c r="K33881" s="6"/>
    </row>
    <row r="33882" spans="1:11" x14ac:dyDescent="0.2">
      <c r="A33882" s="5"/>
      <c r="K33882" s="6"/>
    </row>
    <row r="33883" spans="1:11" x14ac:dyDescent="0.2">
      <c r="A33883" s="5"/>
      <c r="K33883" s="6"/>
    </row>
    <row r="33884" spans="1:11" x14ac:dyDescent="0.2">
      <c r="A33884" s="5"/>
      <c r="K33884" s="6"/>
    </row>
    <row r="33885" spans="1:11" x14ac:dyDescent="0.2">
      <c r="A33885" s="5"/>
      <c r="K33885" s="6"/>
    </row>
    <row r="33886" spans="1:11" x14ac:dyDescent="0.2">
      <c r="A33886" s="5"/>
      <c r="K33886" s="6"/>
    </row>
    <row r="33887" spans="1:11" x14ac:dyDescent="0.2">
      <c r="A33887" s="5"/>
      <c r="K33887" s="6"/>
    </row>
    <row r="33888" spans="1:11" x14ac:dyDescent="0.2">
      <c r="A33888" s="5"/>
      <c r="K33888" s="6"/>
    </row>
    <row r="33889" spans="1:11" x14ac:dyDescent="0.2">
      <c r="A33889" s="5"/>
      <c r="K33889" s="6"/>
    </row>
    <row r="33890" spans="1:11" x14ac:dyDescent="0.2">
      <c r="A33890" s="5"/>
      <c r="K33890" s="6"/>
    </row>
    <row r="33891" spans="1:11" x14ac:dyDescent="0.2">
      <c r="A33891" s="5"/>
      <c r="K33891" s="6"/>
    </row>
    <row r="33892" spans="1:11" x14ac:dyDescent="0.2">
      <c r="A33892" s="5"/>
      <c r="K33892" s="6"/>
    </row>
    <row r="33893" spans="1:11" x14ac:dyDescent="0.2">
      <c r="A33893" s="5"/>
      <c r="K33893" s="6"/>
    </row>
    <row r="33894" spans="1:11" x14ac:dyDescent="0.2">
      <c r="A33894" s="5"/>
      <c r="K33894" s="6"/>
    </row>
    <row r="33895" spans="1:11" x14ac:dyDescent="0.2">
      <c r="A33895" s="5"/>
      <c r="K33895" s="6"/>
    </row>
    <row r="33896" spans="1:11" x14ac:dyDescent="0.2">
      <c r="A33896" s="5"/>
      <c r="K33896" s="6"/>
    </row>
    <row r="33897" spans="1:11" x14ac:dyDescent="0.2">
      <c r="A33897" s="5"/>
      <c r="K33897" s="6"/>
    </row>
    <row r="33898" spans="1:11" x14ac:dyDescent="0.2">
      <c r="A33898" s="5"/>
      <c r="K33898" s="6"/>
    </row>
    <row r="33899" spans="1:11" x14ac:dyDescent="0.2">
      <c r="A33899" s="5"/>
      <c r="K33899" s="6"/>
    </row>
    <row r="33900" spans="1:11" x14ac:dyDescent="0.2">
      <c r="A33900" s="5"/>
      <c r="K33900" s="6"/>
    </row>
    <row r="33901" spans="1:11" x14ac:dyDescent="0.2">
      <c r="A33901" s="5"/>
      <c r="K33901" s="6"/>
    </row>
    <row r="33902" spans="1:11" x14ac:dyDescent="0.2">
      <c r="A33902" s="5"/>
      <c r="K33902" s="6"/>
    </row>
    <row r="33903" spans="1:11" x14ac:dyDescent="0.2">
      <c r="A33903" s="5"/>
      <c r="K33903" s="6"/>
    </row>
    <row r="33904" spans="1:11" x14ac:dyDescent="0.2">
      <c r="A33904" s="5"/>
      <c r="K33904" s="6"/>
    </row>
    <row r="33905" spans="1:11" x14ac:dyDescent="0.2">
      <c r="A33905" s="5"/>
      <c r="K33905" s="6"/>
    </row>
    <row r="33906" spans="1:11" x14ac:dyDescent="0.2">
      <c r="A33906" s="5"/>
      <c r="K33906" s="6"/>
    </row>
    <row r="33907" spans="1:11" x14ac:dyDescent="0.2">
      <c r="A33907" s="5"/>
      <c r="K33907" s="6"/>
    </row>
    <row r="33908" spans="1:11" x14ac:dyDescent="0.2">
      <c r="A33908" s="5"/>
      <c r="K33908" s="6"/>
    </row>
    <row r="33909" spans="1:11" x14ac:dyDescent="0.2">
      <c r="A33909" s="5"/>
      <c r="K33909" s="6"/>
    </row>
    <row r="33910" spans="1:11" x14ac:dyDescent="0.2">
      <c r="A33910" s="5"/>
      <c r="K33910" s="6"/>
    </row>
    <row r="33911" spans="1:11" x14ac:dyDescent="0.2">
      <c r="A33911" s="5"/>
      <c r="K33911" s="6"/>
    </row>
    <row r="33912" spans="1:11" x14ac:dyDescent="0.2">
      <c r="A33912" s="5"/>
      <c r="K33912" s="6"/>
    </row>
    <row r="33913" spans="1:11" x14ac:dyDescent="0.2">
      <c r="A33913" s="5"/>
      <c r="K33913" s="6"/>
    </row>
    <row r="33914" spans="1:11" x14ac:dyDescent="0.2">
      <c r="A33914" s="5"/>
      <c r="K33914" s="6"/>
    </row>
    <row r="33915" spans="1:11" x14ac:dyDescent="0.2">
      <c r="A33915" s="5"/>
      <c r="K33915" s="6"/>
    </row>
    <row r="33916" spans="1:11" x14ac:dyDescent="0.2">
      <c r="A33916" s="5"/>
      <c r="K33916" s="6"/>
    </row>
    <row r="33917" spans="1:11" x14ac:dyDescent="0.2">
      <c r="A33917" s="5"/>
      <c r="K33917" s="6"/>
    </row>
    <row r="33918" spans="1:11" x14ac:dyDescent="0.2">
      <c r="A33918" s="5"/>
      <c r="K33918" s="6"/>
    </row>
    <row r="33919" spans="1:11" x14ac:dyDescent="0.2">
      <c r="A33919" s="5"/>
      <c r="K33919" s="6"/>
    </row>
    <row r="33920" spans="1:11" x14ac:dyDescent="0.2">
      <c r="A33920" s="5"/>
      <c r="K33920" s="6"/>
    </row>
    <row r="33921" spans="1:11" x14ac:dyDescent="0.2">
      <c r="A33921" s="5"/>
      <c r="K33921" s="6"/>
    </row>
    <row r="33922" spans="1:11" x14ac:dyDescent="0.2">
      <c r="A33922" s="5"/>
      <c r="K33922" s="6"/>
    </row>
    <row r="33923" spans="1:11" x14ac:dyDescent="0.2">
      <c r="A33923" s="5"/>
      <c r="K33923" s="6"/>
    </row>
    <row r="33924" spans="1:11" x14ac:dyDescent="0.2">
      <c r="A33924" s="5"/>
      <c r="K33924" s="6"/>
    </row>
    <row r="33925" spans="1:11" x14ac:dyDescent="0.2">
      <c r="A33925" s="5"/>
      <c r="K33925" s="6"/>
    </row>
    <row r="33926" spans="1:11" x14ac:dyDescent="0.2">
      <c r="A33926" s="5"/>
      <c r="K33926" s="6"/>
    </row>
    <row r="33927" spans="1:11" x14ac:dyDescent="0.2">
      <c r="A33927" s="5"/>
      <c r="K33927" s="6"/>
    </row>
    <row r="33928" spans="1:11" x14ac:dyDescent="0.2">
      <c r="A33928" s="5"/>
      <c r="K33928" s="6"/>
    </row>
    <row r="33929" spans="1:11" x14ac:dyDescent="0.2">
      <c r="A33929" s="5"/>
      <c r="K33929" s="6"/>
    </row>
    <row r="33930" spans="1:11" x14ac:dyDescent="0.2">
      <c r="A33930" s="5"/>
      <c r="K33930" s="6"/>
    </row>
    <row r="33931" spans="1:11" x14ac:dyDescent="0.2">
      <c r="A33931" s="5"/>
      <c r="K33931" s="6"/>
    </row>
    <row r="33932" spans="1:11" x14ac:dyDescent="0.2">
      <c r="A33932" s="5"/>
      <c r="K33932" s="6"/>
    </row>
    <row r="33933" spans="1:11" x14ac:dyDescent="0.2">
      <c r="A33933" s="5"/>
      <c r="K33933" s="6"/>
    </row>
    <row r="33934" spans="1:11" x14ac:dyDescent="0.2">
      <c r="A33934" s="5"/>
      <c r="K33934" s="6"/>
    </row>
    <row r="33935" spans="1:11" x14ac:dyDescent="0.2">
      <c r="A33935" s="5"/>
      <c r="K33935" s="6"/>
    </row>
    <row r="33936" spans="1:11" x14ac:dyDescent="0.2">
      <c r="A33936" s="5"/>
      <c r="K33936" s="6"/>
    </row>
    <row r="33937" spans="1:11" x14ac:dyDescent="0.2">
      <c r="A33937" s="5"/>
      <c r="K33937" s="6"/>
    </row>
    <row r="33938" spans="1:11" x14ac:dyDescent="0.2">
      <c r="A33938" s="5"/>
      <c r="K33938" s="6"/>
    </row>
    <row r="33939" spans="1:11" x14ac:dyDescent="0.2">
      <c r="A33939" s="5"/>
      <c r="K33939" s="6"/>
    </row>
    <row r="33940" spans="1:11" x14ac:dyDescent="0.2">
      <c r="A33940" s="5"/>
      <c r="K33940" s="6"/>
    </row>
    <row r="33941" spans="1:11" x14ac:dyDescent="0.2">
      <c r="A33941" s="5"/>
      <c r="K33941" s="6"/>
    </row>
    <row r="33942" spans="1:11" x14ac:dyDescent="0.2">
      <c r="A33942" s="5"/>
      <c r="K33942" s="6"/>
    </row>
    <row r="33943" spans="1:11" x14ac:dyDescent="0.2">
      <c r="A33943" s="5"/>
      <c r="K33943" s="6"/>
    </row>
    <row r="33944" spans="1:11" x14ac:dyDescent="0.2">
      <c r="A33944" s="5"/>
      <c r="K33944" s="6"/>
    </row>
    <row r="33945" spans="1:11" x14ac:dyDescent="0.2">
      <c r="A33945" s="5"/>
      <c r="K33945" s="6"/>
    </row>
    <row r="33946" spans="1:11" x14ac:dyDescent="0.2">
      <c r="A33946" s="5"/>
      <c r="K33946" s="6"/>
    </row>
    <row r="33947" spans="1:11" x14ac:dyDescent="0.2">
      <c r="A33947" s="5"/>
      <c r="K33947" s="6"/>
    </row>
    <row r="33948" spans="1:11" x14ac:dyDescent="0.2">
      <c r="A33948" s="5"/>
      <c r="K33948" s="6"/>
    </row>
    <row r="33949" spans="1:11" x14ac:dyDescent="0.2">
      <c r="A33949" s="5"/>
      <c r="K33949" s="6"/>
    </row>
    <row r="33950" spans="1:11" x14ac:dyDescent="0.2">
      <c r="A33950" s="5"/>
      <c r="K33950" s="6"/>
    </row>
    <row r="33951" spans="1:11" x14ac:dyDescent="0.2">
      <c r="A33951" s="5"/>
      <c r="K33951" s="6"/>
    </row>
    <row r="33952" spans="1:11" x14ac:dyDescent="0.2">
      <c r="A33952" s="5"/>
      <c r="K33952" s="6"/>
    </row>
    <row r="33953" spans="1:11" x14ac:dyDescent="0.2">
      <c r="A33953" s="5"/>
      <c r="K33953" s="6"/>
    </row>
    <row r="33954" spans="1:11" x14ac:dyDescent="0.2">
      <c r="A33954" s="5"/>
      <c r="K33954" s="6"/>
    </row>
    <row r="33955" spans="1:11" x14ac:dyDescent="0.2">
      <c r="A33955" s="5"/>
      <c r="K33955" s="6"/>
    </row>
    <row r="33956" spans="1:11" x14ac:dyDescent="0.2">
      <c r="A33956" s="5"/>
      <c r="K33956" s="6"/>
    </row>
    <row r="33957" spans="1:11" x14ac:dyDescent="0.2">
      <c r="A33957" s="5"/>
      <c r="K33957" s="6"/>
    </row>
    <row r="33958" spans="1:11" x14ac:dyDescent="0.2">
      <c r="A33958" s="5"/>
      <c r="K33958" s="6"/>
    </row>
    <row r="33959" spans="1:11" x14ac:dyDescent="0.2">
      <c r="A33959" s="5"/>
      <c r="K33959" s="6"/>
    </row>
    <row r="33960" spans="1:11" x14ac:dyDescent="0.2">
      <c r="A33960" s="5"/>
      <c r="K33960" s="6"/>
    </row>
    <row r="33961" spans="1:11" x14ac:dyDescent="0.2">
      <c r="A33961" s="5"/>
      <c r="K33961" s="6"/>
    </row>
    <row r="33962" spans="1:11" x14ac:dyDescent="0.2">
      <c r="A33962" s="5"/>
      <c r="K33962" s="6"/>
    </row>
    <row r="33963" spans="1:11" x14ac:dyDescent="0.2">
      <c r="A33963" s="5"/>
      <c r="K33963" s="6"/>
    </row>
    <row r="33964" spans="1:11" x14ac:dyDescent="0.2">
      <c r="A33964" s="5"/>
      <c r="K33964" s="6"/>
    </row>
    <row r="33965" spans="1:11" x14ac:dyDescent="0.2">
      <c r="A33965" s="5"/>
      <c r="K33965" s="6"/>
    </row>
    <row r="33966" spans="1:11" x14ac:dyDescent="0.2">
      <c r="A33966" s="5"/>
      <c r="K33966" s="6"/>
    </row>
    <row r="33967" spans="1:11" x14ac:dyDescent="0.2">
      <c r="A33967" s="5"/>
      <c r="K33967" s="6"/>
    </row>
    <row r="33968" spans="1:11" x14ac:dyDescent="0.2">
      <c r="A33968" s="5"/>
      <c r="K33968" s="6"/>
    </row>
    <row r="33969" spans="1:11" x14ac:dyDescent="0.2">
      <c r="A33969" s="5"/>
      <c r="K33969" s="6"/>
    </row>
    <row r="33970" spans="1:11" x14ac:dyDescent="0.2">
      <c r="A33970" s="5"/>
      <c r="K33970" s="6"/>
    </row>
    <row r="33971" spans="1:11" x14ac:dyDescent="0.2">
      <c r="A33971" s="5"/>
      <c r="K33971" s="6"/>
    </row>
    <row r="33972" spans="1:11" x14ac:dyDescent="0.2">
      <c r="A33972" s="5"/>
      <c r="K33972" s="6"/>
    </row>
    <row r="33973" spans="1:11" x14ac:dyDescent="0.2">
      <c r="A33973" s="5"/>
      <c r="K33973" s="6"/>
    </row>
    <row r="33974" spans="1:11" x14ac:dyDescent="0.2">
      <c r="A33974" s="5"/>
      <c r="K33974" s="6"/>
    </row>
    <row r="33975" spans="1:11" x14ac:dyDescent="0.2">
      <c r="A33975" s="5"/>
      <c r="K33975" s="6"/>
    </row>
    <row r="33976" spans="1:11" x14ac:dyDescent="0.2">
      <c r="A33976" s="5"/>
      <c r="K33976" s="6"/>
    </row>
    <row r="33977" spans="1:11" x14ac:dyDescent="0.2">
      <c r="A33977" s="5"/>
      <c r="K33977" s="6"/>
    </row>
    <row r="33978" spans="1:11" x14ac:dyDescent="0.2">
      <c r="A33978" s="5"/>
      <c r="K33978" s="6"/>
    </row>
    <row r="33979" spans="1:11" x14ac:dyDescent="0.2">
      <c r="A33979" s="5"/>
      <c r="K33979" s="6"/>
    </row>
    <row r="33980" spans="1:11" x14ac:dyDescent="0.2">
      <c r="A33980" s="5"/>
      <c r="K33980" s="6"/>
    </row>
    <row r="33981" spans="1:11" x14ac:dyDescent="0.2">
      <c r="A33981" s="5"/>
      <c r="K33981" s="6"/>
    </row>
    <row r="33982" spans="1:11" x14ac:dyDescent="0.2">
      <c r="A33982" s="5"/>
      <c r="K33982" s="6"/>
    </row>
    <row r="33983" spans="1:11" x14ac:dyDescent="0.2">
      <c r="A33983" s="5"/>
      <c r="K33983" s="6"/>
    </row>
    <row r="33984" spans="1:11" x14ac:dyDescent="0.2">
      <c r="A33984" s="5"/>
      <c r="K33984" s="6"/>
    </row>
    <row r="33985" spans="1:11" x14ac:dyDescent="0.2">
      <c r="A33985" s="5"/>
      <c r="K33985" s="6"/>
    </row>
    <row r="33986" spans="1:11" x14ac:dyDescent="0.2">
      <c r="A33986" s="5"/>
      <c r="K33986" s="6"/>
    </row>
    <row r="33987" spans="1:11" x14ac:dyDescent="0.2">
      <c r="A33987" s="5"/>
      <c r="K33987" s="6"/>
    </row>
    <row r="33988" spans="1:11" x14ac:dyDescent="0.2">
      <c r="A33988" s="5"/>
      <c r="K33988" s="6"/>
    </row>
    <row r="33989" spans="1:11" x14ac:dyDescent="0.2">
      <c r="A33989" s="5"/>
      <c r="K33989" s="6"/>
    </row>
    <row r="33990" spans="1:11" x14ac:dyDescent="0.2">
      <c r="A33990" s="5"/>
      <c r="K33990" s="6"/>
    </row>
    <row r="33991" spans="1:11" x14ac:dyDescent="0.2">
      <c r="A33991" s="5"/>
      <c r="K33991" s="6"/>
    </row>
    <row r="33992" spans="1:11" x14ac:dyDescent="0.2">
      <c r="A33992" s="5"/>
      <c r="K33992" s="6"/>
    </row>
    <row r="33993" spans="1:11" x14ac:dyDescent="0.2">
      <c r="A33993" s="5"/>
      <c r="K33993" s="6"/>
    </row>
    <row r="33994" spans="1:11" x14ac:dyDescent="0.2">
      <c r="A33994" s="5"/>
      <c r="K33994" s="6"/>
    </row>
    <row r="33995" spans="1:11" x14ac:dyDescent="0.2">
      <c r="A33995" s="5"/>
      <c r="K33995" s="6"/>
    </row>
    <row r="33996" spans="1:11" x14ac:dyDescent="0.2">
      <c r="A33996" s="5"/>
      <c r="K33996" s="6"/>
    </row>
    <row r="33997" spans="1:11" x14ac:dyDescent="0.2">
      <c r="A33997" s="5"/>
      <c r="K33997" s="6"/>
    </row>
    <row r="33998" spans="1:11" x14ac:dyDescent="0.2">
      <c r="A33998" s="5"/>
      <c r="K33998" s="6"/>
    </row>
    <row r="33999" spans="1:11" x14ac:dyDescent="0.2">
      <c r="A33999" s="5"/>
      <c r="K33999" s="6"/>
    </row>
    <row r="34000" spans="1:11" x14ac:dyDescent="0.2">
      <c r="A34000" s="5"/>
      <c r="K34000" s="6"/>
    </row>
    <row r="34001" spans="1:11" x14ac:dyDescent="0.2">
      <c r="A34001" s="5"/>
      <c r="K34001" s="6"/>
    </row>
    <row r="34002" spans="1:11" x14ac:dyDescent="0.2">
      <c r="A34002" s="5"/>
      <c r="K34002" s="6"/>
    </row>
    <row r="34003" spans="1:11" x14ac:dyDescent="0.2">
      <c r="A34003" s="5"/>
      <c r="K34003" s="6"/>
    </row>
    <row r="34004" spans="1:11" x14ac:dyDescent="0.2">
      <c r="A34004" s="5"/>
      <c r="K34004" s="6"/>
    </row>
    <row r="34005" spans="1:11" x14ac:dyDescent="0.2">
      <c r="A34005" s="5"/>
      <c r="K34005" s="6"/>
    </row>
    <row r="34006" spans="1:11" x14ac:dyDescent="0.2">
      <c r="A34006" s="5"/>
      <c r="K34006" s="6"/>
    </row>
    <row r="34007" spans="1:11" x14ac:dyDescent="0.2">
      <c r="A34007" s="5"/>
      <c r="K34007" s="6"/>
    </row>
    <row r="34008" spans="1:11" x14ac:dyDescent="0.2">
      <c r="A34008" s="5"/>
      <c r="K34008" s="6"/>
    </row>
    <row r="34009" spans="1:11" x14ac:dyDescent="0.2">
      <c r="A34009" s="5"/>
      <c r="K34009" s="6"/>
    </row>
    <row r="34010" spans="1:11" x14ac:dyDescent="0.2">
      <c r="A34010" s="5"/>
      <c r="K34010" s="6"/>
    </row>
    <row r="34011" spans="1:11" x14ac:dyDescent="0.2">
      <c r="A34011" s="5"/>
      <c r="K34011" s="6"/>
    </row>
    <row r="34012" spans="1:11" x14ac:dyDescent="0.2">
      <c r="A34012" s="5"/>
      <c r="K34012" s="6"/>
    </row>
    <row r="34013" spans="1:11" x14ac:dyDescent="0.2">
      <c r="A34013" s="5"/>
      <c r="K34013" s="6"/>
    </row>
    <row r="34014" spans="1:11" x14ac:dyDescent="0.2">
      <c r="A34014" s="5"/>
      <c r="K34014" s="6"/>
    </row>
    <row r="34015" spans="1:11" x14ac:dyDescent="0.2">
      <c r="A34015" s="5"/>
      <c r="K34015" s="6"/>
    </row>
    <row r="34016" spans="1:11" x14ac:dyDescent="0.2">
      <c r="A34016" s="5"/>
      <c r="K34016" s="6"/>
    </row>
    <row r="34017" spans="1:11" x14ac:dyDescent="0.2">
      <c r="A34017" s="5"/>
      <c r="K34017" s="6"/>
    </row>
    <row r="34018" spans="1:11" x14ac:dyDescent="0.2">
      <c r="A34018" s="5"/>
      <c r="K34018" s="6"/>
    </row>
    <row r="34019" spans="1:11" x14ac:dyDescent="0.2">
      <c r="A34019" s="5"/>
      <c r="K34019" s="6"/>
    </row>
    <row r="34020" spans="1:11" x14ac:dyDescent="0.2">
      <c r="A34020" s="5"/>
      <c r="K34020" s="6"/>
    </row>
    <row r="34021" spans="1:11" x14ac:dyDescent="0.2">
      <c r="A34021" s="5"/>
      <c r="K34021" s="6"/>
    </row>
    <row r="34022" spans="1:11" x14ac:dyDescent="0.2">
      <c r="A34022" s="5"/>
      <c r="K34022" s="6"/>
    </row>
    <row r="34023" spans="1:11" x14ac:dyDescent="0.2">
      <c r="A34023" s="5"/>
      <c r="K34023" s="6"/>
    </row>
    <row r="34024" spans="1:11" x14ac:dyDescent="0.2">
      <c r="A34024" s="5"/>
      <c r="K34024" s="6"/>
    </row>
    <row r="34025" spans="1:11" x14ac:dyDescent="0.2">
      <c r="A34025" s="5"/>
      <c r="K34025" s="6"/>
    </row>
    <row r="34026" spans="1:11" x14ac:dyDescent="0.2">
      <c r="A34026" s="5"/>
      <c r="K34026" s="6"/>
    </row>
    <row r="34027" spans="1:11" x14ac:dyDescent="0.2">
      <c r="A34027" s="5"/>
      <c r="K34027" s="6"/>
    </row>
    <row r="34028" spans="1:11" x14ac:dyDescent="0.2">
      <c r="A34028" s="5"/>
      <c r="K34028" s="6"/>
    </row>
    <row r="34029" spans="1:11" x14ac:dyDescent="0.2">
      <c r="A34029" s="5"/>
      <c r="K34029" s="6"/>
    </row>
    <row r="34030" spans="1:11" x14ac:dyDescent="0.2">
      <c r="A34030" s="5"/>
      <c r="K34030" s="6"/>
    </row>
    <row r="34031" spans="1:11" x14ac:dyDescent="0.2">
      <c r="A34031" s="5"/>
      <c r="K34031" s="6"/>
    </row>
    <row r="34032" spans="1:11" x14ac:dyDescent="0.2">
      <c r="A34032" s="5"/>
      <c r="K34032" s="6"/>
    </row>
    <row r="34033" spans="1:11" x14ac:dyDescent="0.2">
      <c r="A34033" s="5"/>
      <c r="K34033" s="6"/>
    </row>
    <row r="34034" spans="1:11" x14ac:dyDescent="0.2">
      <c r="A34034" s="5"/>
      <c r="K34034" s="6"/>
    </row>
    <row r="34035" spans="1:11" x14ac:dyDescent="0.2">
      <c r="A34035" s="5"/>
      <c r="K34035" s="6"/>
    </row>
    <row r="34036" spans="1:11" x14ac:dyDescent="0.2">
      <c r="A34036" s="5"/>
      <c r="K34036" s="6"/>
    </row>
    <row r="34037" spans="1:11" x14ac:dyDescent="0.2">
      <c r="A34037" s="5"/>
      <c r="K34037" s="6"/>
    </row>
    <row r="34038" spans="1:11" x14ac:dyDescent="0.2">
      <c r="A34038" s="5"/>
      <c r="K34038" s="6"/>
    </row>
    <row r="34039" spans="1:11" x14ac:dyDescent="0.2">
      <c r="A34039" s="5"/>
      <c r="K34039" s="6"/>
    </row>
    <row r="34040" spans="1:11" x14ac:dyDescent="0.2">
      <c r="A34040" s="5"/>
      <c r="K34040" s="6"/>
    </row>
    <row r="34041" spans="1:11" x14ac:dyDescent="0.2">
      <c r="A34041" s="5"/>
      <c r="K34041" s="6"/>
    </row>
    <row r="34042" spans="1:11" x14ac:dyDescent="0.2">
      <c r="A34042" s="5"/>
      <c r="K34042" s="6"/>
    </row>
    <row r="34043" spans="1:11" x14ac:dyDescent="0.2">
      <c r="A34043" s="5"/>
      <c r="K34043" s="6"/>
    </row>
    <row r="34044" spans="1:11" x14ac:dyDescent="0.2">
      <c r="A34044" s="5"/>
      <c r="K34044" s="6"/>
    </row>
    <row r="34045" spans="1:11" x14ac:dyDescent="0.2">
      <c r="A34045" s="5"/>
      <c r="K34045" s="6"/>
    </row>
    <row r="34046" spans="1:11" x14ac:dyDescent="0.2">
      <c r="A34046" s="5"/>
      <c r="K34046" s="6"/>
    </row>
    <row r="34047" spans="1:11" x14ac:dyDescent="0.2">
      <c r="A34047" s="5"/>
      <c r="K34047" s="6"/>
    </row>
    <row r="34048" spans="1:11" x14ac:dyDescent="0.2">
      <c r="A34048" s="5"/>
      <c r="K34048" s="6"/>
    </row>
    <row r="34049" spans="1:11" x14ac:dyDescent="0.2">
      <c r="A34049" s="5"/>
      <c r="K34049" s="6"/>
    </row>
    <row r="34050" spans="1:11" x14ac:dyDescent="0.2">
      <c r="A34050" s="5"/>
      <c r="K34050" s="6"/>
    </row>
    <row r="34051" spans="1:11" x14ac:dyDescent="0.2">
      <c r="A34051" s="5"/>
      <c r="K34051" s="6"/>
    </row>
    <row r="34052" spans="1:11" x14ac:dyDescent="0.2">
      <c r="A34052" s="5"/>
      <c r="K34052" s="6"/>
    </row>
    <row r="34053" spans="1:11" x14ac:dyDescent="0.2">
      <c r="A34053" s="5"/>
      <c r="K34053" s="6"/>
    </row>
    <row r="34054" spans="1:11" x14ac:dyDescent="0.2">
      <c r="A34054" s="5"/>
      <c r="K34054" s="6"/>
    </row>
    <row r="34055" spans="1:11" x14ac:dyDescent="0.2">
      <c r="A34055" s="5"/>
      <c r="K34055" s="6"/>
    </row>
    <row r="34056" spans="1:11" x14ac:dyDescent="0.2">
      <c r="A34056" s="5"/>
      <c r="K34056" s="6"/>
    </row>
    <row r="34057" spans="1:11" x14ac:dyDescent="0.2">
      <c r="A34057" s="5"/>
      <c r="K34057" s="6"/>
    </row>
    <row r="34058" spans="1:11" x14ac:dyDescent="0.2">
      <c r="A34058" s="5"/>
      <c r="K34058" s="6"/>
    </row>
    <row r="34059" spans="1:11" x14ac:dyDescent="0.2">
      <c r="A34059" s="5"/>
      <c r="K34059" s="6"/>
    </row>
    <row r="34060" spans="1:11" x14ac:dyDescent="0.2">
      <c r="A34060" s="5"/>
      <c r="K34060" s="6"/>
    </row>
    <row r="34061" spans="1:11" x14ac:dyDescent="0.2">
      <c r="A34061" s="5"/>
      <c r="K34061" s="6"/>
    </row>
    <row r="34062" spans="1:11" x14ac:dyDescent="0.2">
      <c r="A34062" s="5"/>
      <c r="K34062" s="6"/>
    </row>
    <row r="34063" spans="1:11" x14ac:dyDescent="0.2">
      <c r="A34063" s="5"/>
      <c r="K34063" s="6"/>
    </row>
    <row r="34064" spans="1:11" x14ac:dyDescent="0.2">
      <c r="A34064" s="5"/>
      <c r="K34064" s="6"/>
    </row>
    <row r="34065" spans="1:11" x14ac:dyDescent="0.2">
      <c r="A34065" s="5"/>
      <c r="K34065" s="6"/>
    </row>
    <row r="34066" spans="1:11" x14ac:dyDescent="0.2">
      <c r="A34066" s="5"/>
      <c r="K34066" s="6"/>
    </row>
    <row r="34067" spans="1:11" x14ac:dyDescent="0.2">
      <c r="A34067" s="5"/>
      <c r="K34067" s="6"/>
    </row>
    <row r="34068" spans="1:11" x14ac:dyDescent="0.2">
      <c r="A34068" s="5"/>
      <c r="K34068" s="6"/>
    </row>
    <row r="34069" spans="1:11" x14ac:dyDescent="0.2">
      <c r="A34069" s="5"/>
      <c r="K34069" s="6"/>
    </row>
    <row r="34070" spans="1:11" x14ac:dyDescent="0.2">
      <c r="A34070" s="5"/>
      <c r="K34070" s="6"/>
    </row>
    <row r="34071" spans="1:11" x14ac:dyDescent="0.2">
      <c r="A34071" s="5"/>
      <c r="K34071" s="6"/>
    </row>
    <row r="34072" spans="1:11" x14ac:dyDescent="0.2">
      <c r="A34072" s="5"/>
      <c r="K34072" s="6"/>
    </row>
    <row r="34073" spans="1:11" x14ac:dyDescent="0.2">
      <c r="A34073" s="5"/>
      <c r="K34073" s="6"/>
    </row>
    <row r="34074" spans="1:11" x14ac:dyDescent="0.2">
      <c r="A34074" s="5"/>
      <c r="K34074" s="6"/>
    </row>
    <row r="34075" spans="1:11" x14ac:dyDescent="0.2">
      <c r="A34075" s="5"/>
      <c r="K34075" s="6"/>
    </row>
    <row r="34076" spans="1:11" x14ac:dyDescent="0.2">
      <c r="A34076" s="5"/>
      <c r="K34076" s="6"/>
    </row>
    <row r="34077" spans="1:11" x14ac:dyDescent="0.2">
      <c r="A34077" s="5"/>
      <c r="K34077" s="6"/>
    </row>
    <row r="34078" spans="1:11" x14ac:dyDescent="0.2">
      <c r="A34078" s="5"/>
      <c r="K34078" s="6"/>
    </row>
    <row r="34079" spans="1:11" x14ac:dyDescent="0.2">
      <c r="A34079" s="5"/>
      <c r="K34079" s="6"/>
    </row>
    <row r="34080" spans="1:11" x14ac:dyDescent="0.2">
      <c r="A34080" s="5"/>
      <c r="K34080" s="6"/>
    </row>
    <row r="34081" spans="1:11" x14ac:dyDescent="0.2">
      <c r="A34081" s="5"/>
      <c r="K34081" s="6"/>
    </row>
    <row r="34082" spans="1:11" x14ac:dyDescent="0.2">
      <c r="A34082" s="5"/>
      <c r="K34082" s="6"/>
    </row>
    <row r="34083" spans="1:11" x14ac:dyDescent="0.2">
      <c r="A34083" s="5"/>
      <c r="K34083" s="6"/>
    </row>
    <row r="34084" spans="1:11" x14ac:dyDescent="0.2">
      <c r="A34084" s="5"/>
      <c r="K34084" s="6"/>
    </row>
    <row r="34085" spans="1:11" x14ac:dyDescent="0.2">
      <c r="A34085" s="5"/>
      <c r="K34085" s="6"/>
    </row>
    <row r="34086" spans="1:11" x14ac:dyDescent="0.2">
      <c r="A34086" s="5"/>
      <c r="K34086" s="6"/>
    </row>
    <row r="34087" spans="1:11" x14ac:dyDescent="0.2">
      <c r="A34087" s="5"/>
      <c r="K34087" s="6"/>
    </row>
    <row r="34088" spans="1:11" x14ac:dyDescent="0.2">
      <c r="A34088" s="5"/>
      <c r="K34088" s="6"/>
    </row>
    <row r="34089" spans="1:11" x14ac:dyDescent="0.2">
      <c r="A34089" s="5"/>
      <c r="K34089" s="6"/>
    </row>
    <row r="34090" spans="1:11" x14ac:dyDescent="0.2">
      <c r="A34090" s="5"/>
      <c r="K34090" s="6"/>
    </row>
    <row r="34091" spans="1:11" x14ac:dyDescent="0.2">
      <c r="A34091" s="5"/>
      <c r="K34091" s="6"/>
    </row>
    <row r="34092" spans="1:11" x14ac:dyDescent="0.2">
      <c r="A34092" s="5"/>
      <c r="K34092" s="6"/>
    </row>
    <row r="34093" spans="1:11" x14ac:dyDescent="0.2">
      <c r="A34093" s="5"/>
      <c r="K34093" s="6"/>
    </row>
    <row r="34094" spans="1:11" x14ac:dyDescent="0.2">
      <c r="A34094" s="5"/>
      <c r="K34094" s="6"/>
    </row>
    <row r="34095" spans="1:11" x14ac:dyDescent="0.2">
      <c r="A34095" s="5"/>
      <c r="K34095" s="6"/>
    </row>
    <row r="34096" spans="1:11" x14ac:dyDescent="0.2">
      <c r="A34096" s="5"/>
      <c r="K34096" s="6"/>
    </row>
    <row r="34097" spans="1:11" x14ac:dyDescent="0.2">
      <c r="A34097" s="5"/>
      <c r="K34097" s="6"/>
    </row>
    <row r="34098" spans="1:11" x14ac:dyDescent="0.2">
      <c r="A34098" s="5"/>
      <c r="K34098" s="6"/>
    </row>
    <row r="34099" spans="1:11" x14ac:dyDescent="0.2">
      <c r="A34099" s="5"/>
      <c r="K34099" s="6"/>
    </row>
    <row r="34100" spans="1:11" x14ac:dyDescent="0.2">
      <c r="A34100" s="5"/>
      <c r="K34100" s="6"/>
    </row>
    <row r="34101" spans="1:11" x14ac:dyDescent="0.2">
      <c r="A34101" s="5"/>
      <c r="K34101" s="6"/>
    </row>
    <row r="34102" spans="1:11" x14ac:dyDescent="0.2">
      <c r="A34102" s="5"/>
      <c r="K34102" s="6"/>
    </row>
    <row r="34103" spans="1:11" x14ac:dyDescent="0.2">
      <c r="A34103" s="5"/>
      <c r="K34103" s="6"/>
    </row>
    <row r="34104" spans="1:11" x14ac:dyDescent="0.2">
      <c r="A34104" s="5"/>
      <c r="K34104" s="6"/>
    </row>
    <row r="34105" spans="1:11" x14ac:dyDescent="0.2">
      <c r="A34105" s="5"/>
      <c r="K34105" s="6"/>
    </row>
    <row r="34106" spans="1:11" x14ac:dyDescent="0.2">
      <c r="A34106" s="5"/>
      <c r="K34106" s="6"/>
    </row>
    <row r="34107" spans="1:11" x14ac:dyDescent="0.2">
      <c r="A34107" s="5"/>
      <c r="K34107" s="6"/>
    </row>
    <row r="34108" spans="1:11" x14ac:dyDescent="0.2">
      <c r="A34108" s="5"/>
      <c r="K34108" s="6"/>
    </row>
    <row r="34109" spans="1:11" x14ac:dyDescent="0.2">
      <c r="A34109" s="5"/>
      <c r="K34109" s="6"/>
    </row>
    <row r="34110" spans="1:11" x14ac:dyDescent="0.2">
      <c r="A34110" s="5"/>
      <c r="K34110" s="6"/>
    </row>
    <row r="34111" spans="1:11" x14ac:dyDescent="0.2">
      <c r="A34111" s="5"/>
      <c r="K34111" s="6"/>
    </row>
    <row r="34112" spans="1:11" x14ac:dyDescent="0.2">
      <c r="A34112" s="5"/>
      <c r="K34112" s="6"/>
    </row>
    <row r="34113" spans="1:11" x14ac:dyDescent="0.2">
      <c r="A34113" s="5"/>
      <c r="K34113" s="6"/>
    </row>
    <row r="34114" spans="1:11" x14ac:dyDescent="0.2">
      <c r="A34114" s="5"/>
      <c r="K34114" s="6"/>
    </row>
    <row r="34115" spans="1:11" x14ac:dyDescent="0.2">
      <c r="A34115" s="5"/>
      <c r="K34115" s="6"/>
    </row>
    <row r="34116" spans="1:11" x14ac:dyDescent="0.2">
      <c r="A34116" s="5"/>
      <c r="K34116" s="6"/>
    </row>
    <row r="34117" spans="1:11" x14ac:dyDescent="0.2">
      <c r="A34117" s="5"/>
      <c r="K34117" s="6"/>
    </row>
    <row r="34118" spans="1:11" x14ac:dyDescent="0.2">
      <c r="A34118" s="5"/>
      <c r="K34118" s="6"/>
    </row>
    <row r="34119" spans="1:11" x14ac:dyDescent="0.2">
      <c r="A34119" s="5"/>
      <c r="K34119" s="6"/>
    </row>
    <row r="34120" spans="1:11" x14ac:dyDescent="0.2">
      <c r="A34120" s="5"/>
      <c r="K34120" s="6"/>
    </row>
    <row r="34121" spans="1:11" x14ac:dyDescent="0.2">
      <c r="A34121" s="5"/>
      <c r="K34121" s="6"/>
    </row>
    <row r="34122" spans="1:11" x14ac:dyDescent="0.2">
      <c r="A34122" s="5"/>
      <c r="K34122" s="6"/>
    </row>
    <row r="34123" spans="1:11" x14ac:dyDescent="0.2">
      <c r="A34123" s="5"/>
      <c r="K34123" s="6"/>
    </row>
    <row r="34124" spans="1:11" x14ac:dyDescent="0.2">
      <c r="A34124" s="5"/>
      <c r="K34124" s="6"/>
    </row>
    <row r="34125" spans="1:11" x14ac:dyDescent="0.2">
      <c r="A34125" s="5"/>
      <c r="K34125" s="6"/>
    </row>
    <row r="34126" spans="1:11" x14ac:dyDescent="0.2">
      <c r="A34126" s="5"/>
      <c r="K34126" s="6"/>
    </row>
    <row r="34127" spans="1:11" x14ac:dyDescent="0.2">
      <c r="A34127" s="5"/>
      <c r="K34127" s="6"/>
    </row>
    <row r="34128" spans="1:11" x14ac:dyDescent="0.2">
      <c r="A34128" s="5"/>
      <c r="K34128" s="6"/>
    </row>
    <row r="34129" spans="1:11" x14ac:dyDescent="0.2">
      <c r="A34129" s="5"/>
      <c r="K34129" s="6"/>
    </row>
    <row r="34130" spans="1:11" x14ac:dyDescent="0.2">
      <c r="A34130" s="5"/>
      <c r="K34130" s="6"/>
    </row>
    <row r="34131" spans="1:11" x14ac:dyDescent="0.2">
      <c r="A34131" s="5"/>
      <c r="K34131" s="6"/>
    </row>
    <row r="34132" spans="1:11" x14ac:dyDescent="0.2">
      <c r="A34132" s="5"/>
      <c r="K34132" s="6"/>
    </row>
    <row r="34133" spans="1:11" x14ac:dyDescent="0.2">
      <c r="A34133" s="5"/>
      <c r="K34133" s="6"/>
    </row>
    <row r="34134" spans="1:11" x14ac:dyDescent="0.2">
      <c r="A34134" s="5"/>
      <c r="K34134" s="6"/>
    </row>
    <row r="34135" spans="1:11" x14ac:dyDescent="0.2">
      <c r="A34135" s="5"/>
      <c r="K34135" s="6"/>
    </row>
    <row r="34136" spans="1:11" x14ac:dyDescent="0.2">
      <c r="A34136" s="5"/>
      <c r="K34136" s="6"/>
    </row>
    <row r="34137" spans="1:11" x14ac:dyDescent="0.2">
      <c r="A34137" s="5"/>
      <c r="K34137" s="6"/>
    </row>
    <row r="34138" spans="1:11" x14ac:dyDescent="0.2">
      <c r="A34138" s="5"/>
      <c r="K34138" s="6"/>
    </row>
    <row r="34139" spans="1:11" x14ac:dyDescent="0.2">
      <c r="A34139" s="5"/>
      <c r="K34139" s="6"/>
    </row>
    <row r="34140" spans="1:11" x14ac:dyDescent="0.2">
      <c r="A34140" s="5"/>
      <c r="K34140" s="6"/>
    </row>
    <row r="34141" spans="1:11" x14ac:dyDescent="0.2">
      <c r="A34141" s="5"/>
      <c r="K34141" s="6"/>
    </row>
    <row r="34142" spans="1:11" x14ac:dyDescent="0.2">
      <c r="A34142" s="5"/>
      <c r="K34142" s="6"/>
    </row>
    <row r="34143" spans="1:11" x14ac:dyDescent="0.2">
      <c r="A34143" s="5"/>
      <c r="K34143" s="6"/>
    </row>
    <row r="34144" spans="1:11" x14ac:dyDescent="0.2">
      <c r="A34144" s="5"/>
      <c r="K34144" s="6"/>
    </row>
    <row r="34145" spans="1:11" x14ac:dyDescent="0.2">
      <c r="A34145" s="5"/>
      <c r="K34145" s="6"/>
    </row>
    <row r="34146" spans="1:11" x14ac:dyDescent="0.2">
      <c r="A34146" s="5"/>
      <c r="K34146" s="6"/>
    </row>
    <row r="34147" spans="1:11" x14ac:dyDescent="0.2">
      <c r="A34147" s="5"/>
      <c r="K34147" s="6"/>
    </row>
    <row r="34148" spans="1:11" x14ac:dyDescent="0.2">
      <c r="A34148" s="5"/>
      <c r="K34148" s="6"/>
    </row>
    <row r="34149" spans="1:11" x14ac:dyDescent="0.2">
      <c r="A34149" s="5"/>
      <c r="K34149" s="6"/>
    </row>
    <row r="34150" spans="1:11" x14ac:dyDescent="0.2">
      <c r="A34150" s="5"/>
      <c r="K34150" s="6"/>
    </row>
    <row r="34151" spans="1:11" x14ac:dyDescent="0.2">
      <c r="A34151" s="5"/>
      <c r="K34151" s="6"/>
    </row>
    <row r="34152" spans="1:11" x14ac:dyDescent="0.2">
      <c r="A34152" s="5"/>
      <c r="K34152" s="6"/>
    </row>
    <row r="34153" spans="1:11" x14ac:dyDescent="0.2">
      <c r="A34153" s="5"/>
      <c r="K34153" s="6"/>
    </row>
    <row r="34154" spans="1:11" x14ac:dyDescent="0.2">
      <c r="A34154" s="5"/>
      <c r="K34154" s="6"/>
    </row>
    <row r="34155" spans="1:11" x14ac:dyDescent="0.2">
      <c r="A34155" s="5"/>
      <c r="K34155" s="6"/>
    </row>
    <row r="34156" spans="1:11" x14ac:dyDescent="0.2">
      <c r="A34156" s="5"/>
      <c r="K34156" s="6"/>
    </row>
    <row r="34157" spans="1:11" x14ac:dyDescent="0.2">
      <c r="A34157" s="5"/>
      <c r="K34157" s="6"/>
    </row>
    <row r="34158" spans="1:11" x14ac:dyDescent="0.2">
      <c r="A34158" s="5"/>
      <c r="K34158" s="6"/>
    </row>
    <row r="34159" spans="1:11" x14ac:dyDescent="0.2">
      <c r="A34159" s="5"/>
      <c r="K34159" s="6"/>
    </row>
    <row r="34160" spans="1:11" x14ac:dyDescent="0.2">
      <c r="A34160" s="5"/>
      <c r="K34160" s="6"/>
    </row>
    <row r="34161" spans="1:11" x14ac:dyDescent="0.2">
      <c r="A34161" s="5"/>
      <c r="K34161" s="6"/>
    </row>
    <row r="34162" spans="1:11" x14ac:dyDescent="0.2">
      <c r="A34162" s="5"/>
      <c r="K34162" s="6"/>
    </row>
    <row r="34163" spans="1:11" x14ac:dyDescent="0.2">
      <c r="A34163" s="5"/>
      <c r="K34163" s="6"/>
    </row>
    <row r="34164" spans="1:11" x14ac:dyDescent="0.2">
      <c r="A34164" s="5"/>
      <c r="K34164" s="6"/>
    </row>
    <row r="34165" spans="1:11" x14ac:dyDescent="0.2">
      <c r="A34165" s="5"/>
      <c r="K34165" s="6"/>
    </row>
    <row r="34166" spans="1:11" x14ac:dyDescent="0.2">
      <c r="A34166" s="5"/>
      <c r="K34166" s="6"/>
    </row>
    <row r="34167" spans="1:11" x14ac:dyDescent="0.2">
      <c r="A34167" s="5"/>
      <c r="K34167" s="6"/>
    </row>
    <row r="34168" spans="1:11" x14ac:dyDescent="0.2">
      <c r="A34168" s="5"/>
      <c r="K34168" s="6"/>
    </row>
    <row r="34169" spans="1:11" x14ac:dyDescent="0.2">
      <c r="A34169" s="5"/>
      <c r="K34169" s="6"/>
    </row>
    <row r="34170" spans="1:11" x14ac:dyDescent="0.2">
      <c r="A34170" s="5"/>
      <c r="K34170" s="6"/>
    </row>
    <row r="34171" spans="1:11" x14ac:dyDescent="0.2">
      <c r="A34171" s="5"/>
      <c r="K34171" s="6"/>
    </row>
    <row r="34172" spans="1:11" x14ac:dyDescent="0.2">
      <c r="A34172" s="5"/>
      <c r="K34172" s="6"/>
    </row>
    <row r="34173" spans="1:11" x14ac:dyDescent="0.2">
      <c r="A34173" s="5"/>
      <c r="K34173" s="6"/>
    </row>
    <row r="34174" spans="1:11" x14ac:dyDescent="0.2">
      <c r="A34174" s="5"/>
      <c r="K34174" s="6"/>
    </row>
    <row r="34175" spans="1:11" x14ac:dyDescent="0.2">
      <c r="A34175" s="5"/>
      <c r="K34175" s="6"/>
    </row>
    <row r="34176" spans="1:11" x14ac:dyDescent="0.2">
      <c r="A34176" s="5"/>
      <c r="K34176" s="6"/>
    </row>
    <row r="34177" spans="1:11" x14ac:dyDescent="0.2">
      <c r="A34177" s="5"/>
      <c r="K34177" s="6"/>
    </row>
    <row r="34178" spans="1:11" x14ac:dyDescent="0.2">
      <c r="A34178" s="5"/>
      <c r="K34178" s="6"/>
    </row>
    <row r="34179" spans="1:11" x14ac:dyDescent="0.2">
      <c r="A34179" s="5"/>
      <c r="K34179" s="6"/>
    </row>
    <row r="34180" spans="1:11" x14ac:dyDescent="0.2">
      <c r="A34180" s="5"/>
      <c r="K34180" s="6"/>
    </row>
    <row r="34181" spans="1:11" x14ac:dyDescent="0.2">
      <c r="A34181" s="5"/>
      <c r="K34181" s="6"/>
    </row>
    <row r="34182" spans="1:11" x14ac:dyDescent="0.2">
      <c r="A34182" s="5"/>
      <c r="K34182" s="6"/>
    </row>
    <row r="34183" spans="1:11" x14ac:dyDescent="0.2">
      <c r="A34183" s="5"/>
      <c r="K34183" s="6"/>
    </row>
    <row r="34184" spans="1:11" x14ac:dyDescent="0.2">
      <c r="A34184" s="5"/>
      <c r="K34184" s="6"/>
    </row>
    <row r="34185" spans="1:11" x14ac:dyDescent="0.2">
      <c r="A34185" s="5"/>
      <c r="K34185" s="6"/>
    </row>
    <row r="34186" spans="1:11" x14ac:dyDescent="0.2">
      <c r="A34186" s="5"/>
      <c r="K34186" s="6"/>
    </row>
    <row r="34187" spans="1:11" x14ac:dyDescent="0.2">
      <c r="A34187" s="5"/>
      <c r="K34187" s="6"/>
    </row>
    <row r="34188" spans="1:11" x14ac:dyDescent="0.2">
      <c r="A34188" s="5"/>
      <c r="K34188" s="6"/>
    </row>
    <row r="34189" spans="1:11" x14ac:dyDescent="0.2">
      <c r="A34189" s="5"/>
      <c r="K34189" s="6"/>
    </row>
    <row r="34190" spans="1:11" x14ac:dyDescent="0.2">
      <c r="A34190" s="5"/>
      <c r="K34190" s="6"/>
    </row>
    <row r="34191" spans="1:11" x14ac:dyDescent="0.2">
      <c r="A34191" s="5"/>
      <c r="K34191" s="6"/>
    </row>
    <row r="34192" spans="1:11" x14ac:dyDescent="0.2">
      <c r="A34192" s="5"/>
      <c r="K34192" s="6"/>
    </row>
    <row r="34193" spans="1:11" x14ac:dyDescent="0.2">
      <c r="A34193" s="5"/>
      <c r="K34193" s="6"/>
    </row>
    <row r="34194" spans="1:11" x14ac:dyDescent="0.2">
      <c r="A34194" s="5"/>
      <c r="K34194" s="6"/>
    </row>
    <row r="34195" spans="1:11" x14ac:dyDescent="0.2">
      <c r="A34195" s="5"/>
      <c r="K34195" s="6"/>
    </row>
    <row r="34196" spans="1:11" x14ac:dyDescent="0.2">
      <c r="A34196" s="5"/>
      <c r="K34196" s="6"/>
    </row>
    <row r="34197" spans="1:11" x14ac:dyDescent="0.2">
      <c r="A34197" s="5"/>
      <c r="K34197" s="6"/>
    </row>
    <row r="34198" spans="1:11" x14ac:dyDescent="0.2">
      <c r="A34198" s="5"/>
      <c r="K34198" s="6"/>
    </row>
    <row r="34199" spans="1:11" x14ac:dyDescent="0.2">
      <c r="A34199" s="5"/>
      <c r="K34199" s="6"/>
    </row>
    <row r="34200" spans="1:11" x14ac:dyDescent="0.2">
      <c r="A34200" s="5"/>
      <c r="K34200" s="6"/>
    </row>
    <row r="34201" spans="1:11" x14ac:dyDescent="0.2">
      <c r="A34201" s="5"/>
      <c r="K34201" s="6"/>
    </row>
    <row r="34202" spans="1:11" x14ac:dyDescent="0.2">
      <c r="A34202" s="5"/>
      <c r="K34202" s="6"/>
    </row>
    <row r="34203" spans="1:11" x14ac:dyDescent="0.2">
      <c r="A34203" s="5"/>
      <c r="K34203" s="6"/>
    </row>
    <row r="34204" spans="1:11" x14ac:dyDescent="0.2">
      <c r="A34204" s="5"/>
      <c r="K34204" s="6"/>
    </row>
    <row r="34205" spans="1:11" x14ac:dyDescent="0.2">
      <c r="A34205" s="5"/>
      <c r="K34205" s="6"/>
    </row>
    <row r="34206" spans="1:11" x14ac:dyDescent="0.2">
      <c r="A34206" s="5"/>
      <c r="K34206" s="6"/>
    </row>
    <row r="34207" spans="1:11" x14ac:dyDescent="0.2">
      <c r="A34207" s="5"/>
      <c r="K34207" s="6"/>
    </row>
    <row r="34208" spans="1:11" x14ac:dyDescent="0.2">
      <c r="A34208" s="5"/>
      <c r="K34208" s="6"/>
    </row>
    <row r="34209" spans="1:11" x14ac:dyDescent="0.2">
      <c r="A34209" s="5"/>
      <c r="K34209" s="6"/>
    </row>
    <row r="34210" spans="1:11" x14ac:dyDescent="0.2">
      <c r="A34210" s="5"/>
      <c r="K34210" s="6"/>
    </row>
    <row r="34211" spans="1:11" x14ac:dyDescent="0.2">
      <c r="A34211" s="5"/>
      <c r="K34211" s="6"/>
    </row>
    <row r="34212" spans="1:11" x14ac:dyDescent="0.2">
      <c r="A34212" s="5"/>
      <c r="K34212" s="6"/>
    </row>
    <row r="34213" spans="1:11" x14ac:dyDescent="0.2">
      <c r="A34213" s="5"/>
      <c r="K34213" s="6"/>
    </row>
    <row r="34214" spans="1:11" x14ac:dyDescent="0.2">
      <c r="A34214" s="5"/>
      <c r="K34214" s="6"/>
    </row>
    <row r="34215" spans="1:11" x14ac:dyDescent="0.2">
      <c r="A34215" s="5"/>
      <c r="K34215" s="6"/>
    </row>
    <row r="34216" spans="1:11" x14ac:dyDescent="0.2">
      <c r="A34216" s="5"/>
      <c r="K34216" s="6"/>
    </row>
    <row r="34217" spans="1:11" x14ac:dyDescent="0.2">
      <c r="A34217" s="5"/>
      <c r="K34217" s="6"/>
    </row>
    <row r="34218" spans="1:11" x14ac:dyDescent="0.2">
      <c r="A34218" s="5"/>
      <c r="K34218" s="6"/>
    </row>
    <row r="34219" spans="1:11" x14ac:dyDescent="0.2">
      <c r="A34219" s="5"/>
      <c r="K34219" s="6"/>
    </row>
    <row r="34220" spans="1:11" x14ac:dyDescent="0.2">
      <c r="A34220" s="5"/>
      <c r="K34220" s="6"/>
    </row>
    <row r="34221" spans="1:11" x14ac:dyDescent="0.2">
      <c r="A34221" s="5"/>
      <c r="K34221" s="6"/>
    </row>
    <row r="34222" spans="1:11" x14ac:dyDescent="0.2">
      <c r="A34222" s="5"/>
      <c r="K34222" s="6"/>
    </row>
    <row r="34223" spans="1:11" x14ac:dyDescent="0.2">
      <c r="A34223" s="5"/>
      <c r="K34223" s="6"/>
    </row>
    <row r="34224" spans="1:11" x14ac:dyDescent="0.2">
      <c r="A34224" s="5"/>
      <c r="K34224" s="6"/>
    </row>
    <row r="34225" spans="1:11" x14ac:dyDescent="0.2">
      <c r="A34225" s="5"/>
      <c r="K34225" s="6"/>
    </row>
    <row r="34226" spans="1:11" x14ac:dyDescent="0.2">
      <c r="A34226" s="5"/>
      <c r="K34226" s="6"/>
    </row>
    <row r="34227" spans="1:11" x14ac:dyDescent="0.2">
      <c r="A34227" s="5"/>
      <c r="K34227" s="6"/>
    </row>
    <row r="34228" spans="1:11" x14ac:dyDescent="0.2">
      <c r="A34228" s="5"/>
      <c r="K34228" s="6"/>
    </row>
    <row r="34229" spans="1:11" x14ac:dyDescent="0.2">
      <c r="A34229" s="5"/>
      <c r="K34229" s="6"/>
    </row>
    <row r="34230" spans="1:11" x14ac:dyDescent="0.2">
      <c r="A34230" s="5"/>
      <c r="K34230" s="6"/>
    </row>
    <row r="34231" spans="1:11" x14ac:dyDescent="0.2">
      <c r="A34231" s="5"/>
      <c r="K34231" s="6"/>
    </row>
    <row r="34232" spans="1:11" x14ac:dyDescent="0.2">
      <c r="A34232" s="5"/>
      <c r="K34232" s="6"/>
    </row>
    <row r="34233" spans="1:11" x14ac:dyDescent="0.2">
      <c r="A34233" s="5"/>
      <c r="K34233" s="6"/>
    </row>
    <row r="34234" spans="1:11" x14ac:dyDescent="0.2">
      <c r="A34234" s="5"/>
      <c r="K34234" s="6"/>
    </row>
    <row r="34235" spans="1:11" x14ac:dyDescent="0.2">
      <c r="A34235" s="5"/>
      <c r="K34235" s="6"/>
    </row>
    <row r="34236" spans="1:11" x14ac:dyDescent="0.2">
      <c r="A34236" s="5"/>
      <c r="K34236" s="6"/>
    </row>
    <row r="34237" spans="1:11" x14ac:dyDescent="0.2">
      <c r="A34237" s="5"/>
      <c r="K34237" s="6"/>
    </row>
    <row r="34238" spans="1:11" x14ac:dyDescent="0.2">
      <c r="A34238" s="5"/>
      <c r="K34238" s="6"/>
    </row>
    <row r="34239" spans="1:11" x14ac:dyDescent="0.2">
      <c r="A34239" s="5"/>
      <c r="K34239" s="6"/>
    </row>
    <row r="34240" spans="1:11" x14ac:dyDescent="0.2">
      <c r="A34240" s="5"/>
      <c r="K34240" s="6"/>
    </row>
    <row r="34241" spans="1:11" x14ac:dyDescent="0.2">
      <c r="A34241" s="5"/>
      <c r="K34241" s="6"/>
    </row>
    <row r="34242" spans="1:11" x14ac:dyDescent="0.2">
      <c r="A34242" s="5"/>
      <c r="K34242" s="6"/>
    </row>
    <row r="34243" spans="1:11" x14ac:dyDescent="0.2">
      <c r="A34243" s="5"/>
      <c r="K34243" s="6"/>
    </row>
    <row r="34244" spans="1:11" x14ac:dyDescent="0.2">
      <c r="A34244" s="5"/>
      <c r="K34244" s="6"/>
    </row>
    <row r="34245" spans="1:11" x14ac:dyDescent="0.2">
      <c r="A34245" s="5"/>
      <c r="K34245" s="6"/>
    </row>
    <row r="34246" spans="1:11" x14ac:dyDescent="0.2">
      <c r="A34246" s="5"/>
      <c r="K34246" s="6"/>
    </row>
    <row r="34247" spans="1:11" x14ac:dyDescent="0.2">
      <c r="A34247" s="5"/>
      <c r="K34247" s="6"/>
    </row>
    <row r="34248" spans="1:11" x14ac:dyDescent="0.2">
      <c r="A34248" s="5"/>
      <c r="K34248" s="6"/>
    </row>
    <row r="34249" spans="1:11" x14ac:dyDescent="0.2">
      <c r="A34249" s="5"/>
      <c r="K34249" s="6"/>
    </row>
    <row r="34250" spans="1:11" x14ac:dyDescent="0.2">
      <c r="A34250" s="5"/>
      <c r="K34250" s="6"/>
    </row>
    <row r="34251" spans="1:11" x14ac:dyDescent="0.2">
      <c r="A34251" s="5"/>
      <c r="K34251" s="6"/>
    </row>
    <row r="34252" spans="1:11" x14ac:dyDescent="0.2">
      <c r="A34252" s="5"/>
      <c r="K34252" s="6"/>
    </row>
    <row r="34253" spans="1:11" x14ac:dyDescent="0.2">
      <c r="A34253" s="5"/>
      <c r="K34253" s="6"/>
    </row>
    <row r="34254" spans="1:11" x14ac:dyDescent="0.2">
      <c r="A34254" s="5"/>
      <c r="K34254" s="6"/>
    </row>
    <row r="34255" spans="1:11" x14ac:dyDescent="0.2">
      <c r="A34255" s="5"/>
      <c r="K34255" s="6"/>
    </row>
    <row r="34256" spans="1:11" x14ac:dyDescent="0.2">
      <c r="A34256" s="5"/>
      <c r="K34256" s="6"/>
    </row>
    <row r="34257" spans="1:11" x14ac:dyDescent="0.2">
      <c r="A34257" s="5"/>
      <c r="K34257" s="6"/>
    </row>
    <row r="34258" spans="1:11" x14ac:dyDescent="0.2">
      <c r="A34258" s="5"/>
      <c r="K34258" s="6"/>
    </row>
    <row r="34259" spans="1:11" x14ac:dyDescent="0.2">
      <c r="A34259" s="5"/>
      <c r="K34259" s="6"/>
    </row>
    <row r="34260" spans="1:11" x14ac:dyDescent="0.2">
      <c r="A34260" s="5"/>
      <c r="K34260" s="6"/>
    </row>
    <row r="34261" spans="1:11" x14ac:dyDescent="0.2">
      <c r="A34261" s="5"/>
      <c r="K34261" s="6"/>
    </row>
    <row r="34262" spans="1:11" x14ac:dyDescent="0.2">
      <c r="A34262" s="5"/>
      <c r="K34262" s="6"/>
    </row>
    <row r="34263" spans="1:11" x14ac:dyDescent="0.2">
      <c r="A34263" s="5"/>
      <c r="K34263" s="6"/>
    </row>
    <row r="34264" spans="1:11" x14ac:dyDescent="0.2">
      <c r="A34264" s="5"/>
      <c r="K34264" s="6"/>
    </row>
    <row r="34265" spans="1:11" x14ac:dyDescent="0.2">
      <c r="A34265" s="5"/>
      <c r="K34265" s="6"/>
    </row>
    <row r="34266" spans="1:11" x14ac:dyDescent="0.2">
      <c r="A34266" s="5"/>
      <c r="K34266" s="6"/>
    </row>
    <row r="34267" spans="1:11" x14ac:dyDescent="0.2">
      <c r="A34267" s="5"/>
      <c r="K34267" s="6"/>
    </row>
    <row r="34268" spans="1:11" x14ac:dyDescent="0.2">
      <c r="A34268" s="5"/>
      <c r="K34268" s="6"/>
    </row>
    <row r="34269" spans="1:11" x14ac:dyDescent="0.2">
      <c r="A34269" s="5"/>
      <c r="K34269" s="6"/>
    </row>
    <row r="34270" spans="1:11" x14ac:dyDescent="0.2">
      <c r="A34270" s="5"/>
      <c r="K34270" s="6"/>
    </row>
    <row r="34271" spans="1:11" x14ac:dyDescent="0.2">
      <c r="A34271" s="5"/>
      <c r="K34271" s="6"/>
    </row>
    <row r="34272" spans="1:11" x14ac:dyDescent="0.2">
      <c r="A34272" s="5"/>
      <c r="K34272" s="6"/>
    </row>
    <row r="34273" spans="1:11" x14ac:dyDescent="0.2">
      <c r="A34273" s="5"/>
      <c r="K34273" s="6"/>
    </row>
    <row r="34274" spans="1:11" x14ac:dyDescent="0.2">
      <c r="A34274" s="5"/>
      <c r="K34274" s="6"/>
    </row>
    <row r="34275" spans="1:11" x14ac:dyDescent="0.2">
      <c r="A34275" s="5"/>
      <c r="K34275" s="6"/>
    </row>
    <row r="34276" spans="1:11" x14ac:dyDescent="0.2">
      <c r="A34276" s="5"/>
      <c r="K34276" s="6"/>
    </row>
    <row r="34277" spans="1:11" x14ac:dyDescent="0.2">
      <c r="A34277" s="5"/>
      <c r="K34277" s="6"/>
    </row>
    <row r="34278" spans="1:11" x14ac:dyDescent="0.2">
      <c r="A34278" s="5"/>
      <c r="K34278" s="6"/>
    </row>
    <row r="34279" spans="1:11" x14ac:dyDescent="0.2">
      <c r="A34279" s="5"/>
      <c r="K34279" s="6"/>
    </row>
    <row r="34280" spans="1:11" x14ac:dyDescent="0.2">
      <c r="A34280" s="5"/>
      <c r="K34280" s="6"/>
    </row>
    <row r="34281" spans="1:11" x14ac:dyDescent="0.2">
      <c r="A34281" s="5"/>
      <c r="K34281" s="6"/>
    </row>
    <row r="34282" spans="1:11" x14ac:dyDescent="0.2">
      <c r="A34282" s="5"/>
      <c r="K34282" s="6"/>
    </row>
    <row r="34283" spans="1:11" x14ac:dyDescent="0.2">
      <c r="A34283" s="5"/>
      <c r="K34283" s="6"/>
    </row>
    <row r="34284" spans="1:11" x14ac:dyDescent="0.2">
      <c r="A34284" s="5"/>
      <c r="K34284" s="6"/>
    </row>
    <row r="34285" spans="1:11" x14ac:dyDescent="0.2">
      <c r="A34285" s="5"/>
      <c r="K34285" s="6"/>
    </row>
    <row r="34286" spans="1:11" x14ac:dyDescent="0.2">
      <c r="A34286" s="5"/>
      <c r="K34286" s="6"/>
    </row>
    <row r="34287" spans="1:11" x14ac:dyDescent="0.2">
      <c r="A34287" s="5"/>
      <c r="K34287" s="6"/>
    </row>
    <row r="34288" spans="1:11" x14ac:dyDescent="0.2">
      <c r="A34288" s="5"/>
      <c r="K34288" s="6"/>
    </row>
    <row r="34289" spans="1:11" x14ac:dyDescent="0.2">
      <c r="A34289" s="5"/>
      <c r="K34289" s="6"/>
    </row>
    <row r="34290" spans="1:11" x14ac:dyDescent="0.2">
      <c r="A34290" s="5"/>
      <c r="K34290" s="6"/>
    </row>
    <row r="34291" spans="1:11" x14ac:dyDescent="0.2">
      <c r="A34291" s="5"/>
      <c r="K34291" s="6"/>
    </row>
    <row r="34292" spans="1:11" x14ac:dyDescent="0.2">
      <c r="A34292" s="5"/>
      <c r="K34292" s="6"/>
    </row>
    <row r="34293" spans="1:11" x14ac:dyDescent="0.2">
      <c r="A34293" s="5"/>
      <c r="K34293" s="6"/>
    </row>
    <row r="34294" spans="1:11" x14ac:dyDescent="0.2">
      <c r="A34294" s="5"/>
      <c r="K34294" s="6"/>
    </row>
    <row r="34295" spans="1:11" x14ac:dyDescent="0.2">
      <c r="A34295" s="5"/>
      <c r="K34295" s="6"/>
    </row>
    <row r="34296" spans="1:11" x14ac:dyDescent="0.2">
      <c r="A34296" s="5"/>
      <c r="K34296" s="6"/>
    </row>
    <row r="34297" spans="1:11" x14ac:dyDescent="0.2">
      <c r="A34297" s="5"/>
      <c r="K34297" s="6"/>
    </row>
    <row r="34298" spans="1:11" x14ac:dyDescent="0.2">
      <c r="A34298" s="5"/>
      <c r="K34298" s="6"/>
    </row>
    <row r="34299" spans="1:11" x14ac:dyDescent="0.2">
      <c r="A34299" s="5"/>
      <c r="K34299" s="6"/>
    </row>
    <row r="34300" spans="1:11" x14ac:dyDescent="0.2">
      <c r="A34300" s="5"/>
      <c r="K34300" s="6"/>
    </row>
    <row r="34301" spans="1:11" x14ac:dyDescent="0.2">
      <c r="A34301" s="5"/>
      <c r="K34301" s="6"/>
    </row>
    <row r="34302" spans="1:11" x14ac:dyDescent="0.2">
      <c r="A34302" s="5"/>
      <c r="K34302" s="6"/>
    </row>
    <row r="34303" spans="1:11" x14ac:dyDescent="0.2">
      <c r="A34303" s="5"/>
      <c r="K34303" s="6"/>
    </row>
    <row r="34304" spans="1:11" x14ac:dyDescent="0.2">
      <c r="A34304" s="5"/>
      <c r="K34304" s="6"/>
    </row>
    <row r="34305" spans="1:11" x14ac:dyDescent="0.2">
      <c r="A34305" s="5"/>
      <c r="K34305" s="6"/>
    </row>
    <row r="34306" spans="1:11" x14ac:dyDescent="0.2">
      <c r="A34306" s="5"/>
      <c r="K34306" s="6"/>
    </row>
    <row r="34307" spans="1:11" x14ac:dyDescent="0.2">
      <c r="A34307" s="5"/>
      <c r="K34307" s="6"/>
    </row>
    <row r="34308" spans="1:11" x14ac:dyDescent="0.2">
      <c r="A34308" s="5"/>
      <c r="K34308" s="6"/>
    </row>
    <row r="34309" spans="1:11" x14ac:dyDescent="0.2">
      <c r="A34309" s="5"/>
      <c r="K34309" s="6"/>
    </row>
    <row r="34310" spans="1:11" x14ac:dyDescent="0.2">
      <c r="A34310" s="5"/>
      <c r="K34310" s="6"/>
    </row>
    <row r="34311" spans="1:11" x14ac:dyDescent="0.2">
      <c r="A34311" s="5"/>
      <c r="K34311" s="6"/>
    </row>
    <row r="34312" spans="1:11" x14ac:dyDescent="0.2">
      <c r="A34312" s="5"/>
      <c r="K34312" s="6"/>
    </row>
    <row r="34313" spans="1:11" x14ac:dyDescent="0.2">
      <c r="A34313" s="5"/>
      <c r="K34313" s="6"/>
    </row>
    <row r="34314" spans="1:11" x14ac:dyDescent="0.2">
      <c r="A34314" s="5"/>
      <c r="K34314" s="6"/>
    </row>
    <row r="34315" spans="1:11" x14ac:dyDescent="0.2">
      <c r="A34315" s="5"/>
      <c r="K34315" s="6"/>
    </row>
    <row r="34316" spans="1:11" x14ac:dyDescent="0.2">
      <c r="A34316" s="5"/>
      <c r="K34316" s="6"/>
    </row>
    <row r="34317" spans="1:11" x14ac:dyDescent="0.2">
      <c r="A34317" s="5"/>
      <c r="K34317" s="6"/>
    </row>
    <row r="34318" spans="1:11" x14ac:dyDescent="0.2">
      <c r="A34318" s="5"/>
      <c r="K34318" s="6"/>
    </row>
    <row r="34319" spans="1:11" x14ac:dyDescent="0.2">
      <c r="A34319" s="5"/>
      <c r="K34319" s="6"/>
    </row>
    <row r="34320" spans="1:11" x14ac:dyDescent="0.2">
      <c r="A34320" s="5"/>
      <c r="K34320" s="6"/>
    </row>
    <row r="34321" spans="1:11" x14ac:dyDescent="0.2">
      <c r="A34321" s="5"/>
      <c r="K34321" s="6"/>
    </row>
    <row r="34322" spans="1:11" x14ac:dyDescent="0.2">
      <c r="A34322" s="5"/>
      <c r="K34322" s="6"/>
    </row>
    <row r="34323" spans="1:11" x14ac:dyDescent="0.2">
      <c r="A34323" s="5"/>
      <c r="K34323" s="6"/>
    </row>
    <row r="34324" spans="1:11" x14ac:dyDescent="0.2">
      <c r="A34324" s="5"/>
      <c r="K34324" s="6"/>
    </row>
    <row r="34325" spans="1:11" x14ac:dyDescent="0.2">
      <c r="A34325" s="5"/>
      <c r="K34325" s="6"/>
    </row>
    <row r="34326" spans="1:11" x14ac:dyDescent="0.2">
      <c r="A34326" s="5"/>
      <c r="K34326" s="6"/>
    </row>
    <row r="34327" spans="1:11" x14ac:dyDescent="0.2">
      <c r="A34327" s="5"/>
      <c r="K34327" s="6"/>
    </row>
    <row r="34328" spans="1:11" x14ac:dyDescent="0.2">
      <c r="A34328" s="5"/>
      <c r="K34328" s="6"/>
    </row>
    <row r="34329" spans="1:11" x14ac:dyDescent="0.2">
      <c r="A34329" s="5"/>
      <c r="K34329" s="6"/>
    </row>
    <row r="34330" spans="1:11" x14ac:dyDescent="0.2">
      <c r="A34330" s="5"/>
      <c r="K34330" s="6"/>
    </row>
    <row r="34331" spans="1:11" x14ac:dyDescent="0.2">
      <c r="A34331" s="5"/>
      <c r="K34331" s="6"/>
    </row>
    <row r="34332" spans="1:11" x14ac:dyDescent="0.2">
      <c r="A34332" s="5"/>
      <c r="K34332" s="6"/>
    </row>
    <row r="34333" spans="1:11" x14ac:dyDescent="0.2">
      <c r="A34333" s="5"/>
      <c r="K34333" s="6"/>
    </row>
    <row r="34334" spans="1:11" x14ac:dyDescent="0.2">
      <c r="A34334" s="5"/>
      <c r="K34334" s="6"/>
    </row>
    <row r="34335" spans="1:11" x14ac:dyDescent="0.2">
      <c r="A34335" s="5"/>
      <c r="K34335" s="6"/>
    </row>
    <row r="34336" spans="1:11" x14ac:dyDescent="0.2">
      <c r="A34336" s="5"/>
      <c r="K34336" s="6"/>
    </row>
    <row r="34337" spans="1:11" x14ac:dyDescent="0.2">
      <c r="A34337" s="5"/>
      <c r="K34337" s="6"/>
    </row>
    <row r="34338" spans="1:11" x14ac:dyDescent="0.2">
      <c r="A34338" s="5"/>
      <c r="K34338" s="6"/>
    </row>
    <row r="34339" spans="1:11" x14ac:dyDescent="0.2">
      <c r="A34339" s="5"/>
      <c r="K34339" s="6"/>
    </row>
    <row r="34340" spans="1:11" x14ac:dyDescent="0.2">
      <c r="A34340" s="5"/>
      <c r="K34340" s="6"/>
    </row>
    <row r="34341" spans="1:11" x14ac:dyDescent="0.2">
      <c r="A34341" s="5"/>
      <c r="K34341" s="6"/>
    </row>
    <row r="34342" spans="1:11" x14ac:dyDescent="0.2">
      <c r="A34342" s="5"/>
      <c r="K34342" s="6"/>
    </row>
    <row r="34343" spans="1:11" x14ac:dyDescent="0.2">
      <c r="A34343" s="5"/>
      <c r="K34343" s="6"/>
    </row>
    <row r="34344" spans="1:11" x14ac:dyDescent="0.2">
      <c r="A34344" s="5"/>
      <c r="K34344" s="6"/>
    </row>
    <row r="34345" spans="1:11" x14ac:dyDescent="0.2">
      <c r="A34345" s="5"/>
      <c r="K34345" s="6"/>
    </row>
    <row r="34346" spans="1:11" x14ac:dyDescent="0.2">
      <c r="A34346" s="5"/>
      <c r="K34346" s="6"/>
    </row>
    <row r="34347" spans="1:11" x14ac:dyDescent="0.2">
      <c r="A34347" s="5"/>
      <c r="K34347" s="6"/>
    </row>
    <row r="34348" spans="1:11" x14ac:dyDescent="0.2">
      <c r="A34348" s="5"/>
      <c r="K34348" s="6"/>
    </row>
    <row r="34349" spans="1:11" x14ac:dyDescent="0.2">
      <c r="A34349" s="5"/>
      <c r="K34349" s="6"/>
    </row>
    <row r="34350" spans="1:11" x14ac:dyDescent="0.2">
      <c r="A34350" s="5"/>
      <c r="K34350" s="6"/>
    </row>
    <row r="34351" spans="1:11" x14ac:dyDescent="0.2">
      <c r="A34351" s="5"/>
      <c r="K34351" s="6"/>
    </row>
    <row r="34352" spans="1:11" x14ac:dyDescent="0.2">
      <c r="A34352" s="5"/>
      <c r="K34352" s="6"/>
    </row>
    <row r="34353" spans="1:11" x14ac:dyDescent="0.2">
      <c r="A34353" s="5"/>
      <c r="K34353" s="6"/>
    </row>
    <row r="34354" spans="1:11" x14ac:dyDescent="0.2">
      <c r="A34354" s="5"/>
      <c r="K34354" s="6"/>
    </row>
    <row r="34355" spans="1:11" x14ac:dyDescent="0.2">
      <c r="A34355" s="5"/>
      <c r="K34355" s="6"/>
    </row>
    <row r="34356" spans="1:11" x14ac:dyDescent="0.2">
      <c r="A34356" s="5"/>
      <c r="K34356" s="6"/>
    </row>
    <row r="34357" spans="1:11" x14ac:dyDescent="0.2">
      <c r="A34357" s="5"/>
      <c r="K34357" s="6"/>
    </row>
    <row r="34358" spans="1:11" x14ac:dyDescent="0.2">
      <c r="A34358" s="5"/>
      <c r="K34358" s="6"/>
    </row>
    <row r="34359" spans="1:11" x14ac:dyDescent="0.2">
      <c r="A34359" s="5"/>
      <c r="K34359" s="6"/>
    </row>
    <row r="34360" spans="1:11" x14ac:dyDescent="0.2">
      <c r="A34360" s="5"/>
      <c r="K34360" s="6"/>
    </row>
    <row r="34361" spans="1:11" x14ac:dyDescent="0.2">
      <c r="A34361" s="5"/>
      <c r="K34361" s="6"/>
    </row>
    <row r="34362" spans="1:11" x14ac:dyDescent="0.2">
      <c r="A34362" s="5"/>
      <c r="K34362" s="6"/>
    </row>
    <row r="34363" spans="1:11" x14ac:dyDescent="0.2">
      <c r="A34363" s="5"/>
      <c r="K34363" s="6"/>
    </row>
    <row r="34364" spans="1:11" x14ac:dyDescent="0.2">
      <c r="A34364" s="5"/>
      <c r="K34364" s="6"/>
    </row>
    <row r="34365" spans="1:11" x14ac:dyDescent="0.2">
      <c r="A34365" s="5"/>
      <c r="K34365" s="6"/>
    </row>
    <row r="34366" spans="1:11" x14ac:dyDescent="0.2">
      <c r="A34366" s="5"/>
      <c r="K34366" s="6"/>
    </row>
    <row r="34367" spans="1:11" x14ac:dyDescent="0.2">
      <c r="A34367" s="5"/>
      <c r="K34367" s="6"/>
    </row>
    <row r="34368" spans="1:11" x14ac:dyDescent="0.2">
      <c r="A34368" s="5"/>
      <c r="K34368" s="6"/>
    </row>
    <row r="34369" spans="1:11" x14ac:dyDescent="0.2">
      <c r="A34369" s="5"/>
      <c r="K34369" s="6"/>
    </row>
    <row r="34370" spans="1:11" x14ac:dyDescent="0.2">
      <c r="A34370" s="5"/>
      <c r="K34370" s="6"/>
    </row>
    <row r="34371" spans="1:11" x14ac:dyDescent="0.2">
      <c r="A34371" s="5"/>
      <c r="K34371" s="6"/>
    </row>
    <row r="34372" spans="1:11" x14ac:dyDescent="0.2">
      <c r="A34372" s="5"/>
      <c r="K34372" s="6"/>
    </row>
    <row r="34373" spans="1:11" x14ac:dyDescent="0.2">
      <c r="A34373" s="5"/>
      <c r="K34373" s="6"/>
    </row>
    <row r="34374" spans="1:11" x14ac:dyDescent="0.2">
      <c r="A34374" s="5"/>
      <c r="K34374" s="6"/>
    </row>
    <row r="34375" spans="1:11" x14ac:dyDescent="0.2">
      <c r="A34375" s="5"/>
      <c r="K34375" s="6"/>
    </row>
    <row r="34376" spans="1:11" x14ac:dyDescent="0.2">
      <c r="A34376" s="5"/>
      <c r="K34376" s="6"/>
    </row>
    <row r="34377" spans="1:11" x14ac:dyDescent="0.2">
      <c r="A34377" s="5"/>
      <c r="K34377" s="6"/>
    </row>
    <row r="34378" spans="1:11" x14ac:dyDescent="0.2">
      <c r="A34378" s="5"/>
      <c r="K34378" s="6"/>
    </row>
    <row r="34379" spans="1:11" x14ac:dyDescent="0.2">
      <c r="A34379" s="5"/>
      <c r="K34379" s="6"/>
    </row>
    <row r="34380" spans="1:11" x14ac:dyDescent="0.2">
      <c r="A34380" s="5"/>
      <c r="K34380" s="6"/>
    </row>
    <row r="34381" spans="1:11" x14ac:dyDescent="0.2">
      <c r="A34381" s="5"/>
      <c r="K34381" s="6"/>
    </row>
    <row r="34382" spans="1:11" x14ac:dyDescent="0.2">
      <c r="A34382" s="5"/>
      <c r="K34382" s="6"/>
    </row>
    <row r="34383" spans="1:11" x14ac:dyDescent="0.2">
      <c r="A34383" s="5"/>
      <c r="K34383" s="6"/>
    </row>
    <row r="34384" spans="1:11" x14ac:dyDescent="0.2">
      <c r="A34384" s="5"/>
      <c r="K34384" s="6"/>
    </row>
    <row r="34385" spans="1:11" x14ac:dyDescent="0.2">
      <c r="A34385" s="5"/>
      <c r="K34385" s="6"/>
    </row>
    <row r="34386" spans="1:11" x14ac:dyDescent="0.2">
      <c r="A34386" s="5"/>
      <c r="K34386" s="6"/>
    </row>
    <row r="34387" spans="1:11" x14ac:dyDescent="0.2">
      <c r="A34387" s="5"/>
      <c r="K34387" s="6"/>
    </row>
    <row r="34388" spans="1:11" x14ac:dyDescent="0.2">
      <c r="A34388" s="5"/>
      <c r="K34388" s="6"/>
    </row>
    <row r="34389" spans="1:11" x14ac:dyDescent="0.2">
      <c r="A34389" s="5"/>
      <c r="K34389" s="6"/>
    </row>
    <row r="34390" spans="1:11" x14ac:dyDescent="0.2">
      <c r="A34390" s="5"/>
      <c r="K34390" s="6"/>
    </row>
    <row r="34391" spans="1:11" x14ac:dyDescent="0.2">
      <c r="A34391" s="5"/>
      <c r="K34391" s="6"/>
    </row>
    <row r="34392" spans="1:11" x14ac:dyDescent="0.2">
      <c r="A34392" s="5"/>
      <c r="K34392" s="6"/>
    </row>
    <row r="34393" spans="1:11" x14ac:dyDescent="0.2">
      <c r="A34393" s="5"/>
      <c r="K34393" s="6"/>
    </row>
    <row r="34394" spans="1:11" x14ac:dyDescent="0.2">
      <c r="A34394" s="5"/>
      <c r="K34394" s="6"/>
    </row>
    <row r="34395" spans="1:11" x14ac:dyDescent="0.2">
      <c r="A34395" s="5"/>
      <c r="K34395" s="6"/>
    </row>
    <row r="34396" spans="1:11" x14ac:dyDescent="0.2">
      <c r="A34396" s="5"/>
      <c r="K34396" s="6"/>
    </row>
    <row r="34397" spans="1:11" x14ac:dyDescent="0.2">
      <c r="A34397" s="5"/>
      <c r="K34397" s="6"/>
    </row>
    <row r="34398" spans="1:11" x14ac:dyDescent="0.2">
      <c r="A34398" s="5"/>
      <c r="K34398" s="6"/>
    </row>
    <row r="34399" spans="1:11" x14ac:dyDescent="0.2">
      <c r="A34399" s="5"/>
      <c r="K34399" s="6"/>
    </row>
    <row r="34400" spans="1:11" x14ac:dyDescent="0.2">
      <c r="A34400" s="5"/>
      <c r="K34400" s="6"/>
    </row>
    <row r="34401" spans="1:11" x14ac:dyDescent="0.2">
      <c r="A34401" s="5"/>
      <c r="K34401" s="6"/>
    </row>
    <row r="34402" spans="1:11" x14ac:dyDescent="0.2">
      <c r="A34402" s="5"/>
      <c r="K34402" s="6"/>
    </row>
    <row r="34403" spans="1:11" x14ac:dyDescent="0.2">
      <c r="A34403" s="5"/>
      <c r="K34403" s="6"/>
    </row>
    <row r="34404" spans="1:11" x14ac:dyDescent="0.2">
      <c r="A34404" s="5"/>
      <c r="K34404" s="6"/>
    </row>
    <row r="34405" spans="1:11" x14ac:dyDescent="0.2">
      <c r="A34405" s="5"/>
      <c r="K34405" s="6"/>
    </row>
    <row r="34406" spans="1:11" x14ac:dyDescent="0.2">
      <c r="A34406" s="5"/>
      <c r="K34406" s="6"/>
    </row>
    <row r="34407" spans="1:11" x14ac:dyDescent="0.2">
      <c r="A34407" s="5"/>
      <c r="K34407" s="6"/>
    </row>
    <row r="34408" spans="1:11" x14ac:dyDescent="0.2">
      <c r="A34408" s="5"/>
      <c r="K34408" s="6"/>
    </row>
    <row r="34409" spans="1:11" x14ac:dyDescent="0.2">
      <c r="A34409" s="5"/>
      <c r="K34409" s="6"/>
    </row>
    <row r="34410" spans="1:11" x14ac:dyDescent="0.2">
      <c r="A34410" s="5"/>
      <c r="K34410" s="6"/>
    </row>
    <row r="34411" spans="1:11" x14ac:dyDescent="0.2">
      <c r="A34411" s="5"/>
      <c r="K34411" s="6"/>
    </row>
    <row r="34412" spans="1:11" x14ac:dyDescent="0.2">
      <c r="A34412" s="5"/>
      <c r="K34412" s="6"/>
    </row>
    <row r="34413" spans="1:11" x14ac:dyDescent="0.2">
      <c r="A34413" s="5"/>
      <c r="K34413" s="6"/>
    </row>
    <row r="34414" spans="1:11" x14ac:dyDescent="0.2">
      <c r="A34414" s="5"/>
      <c r="K34414" s="6"/>
    </row>
    <row r="34415" spans="1:11" x14ac:dyDescent="0.2">
      <c r="A34415" s="5"/>
      <c r="K34415" s="6"/>
    </row>
    <row r="34416" spans="1:11" x14ac:dyDescent="0.2">
      <c r="A34416" s="5"/>
      <c r="K34416" s="6"/>
    </row>
    <row r="34417" spans="1:11" x14ac:dyDescent="0.2">
      <c r="A34417" s="5"/>
      <c r="K34417" s="6"/>
    </row>
    <row r="34418" spans="1:11" x14ac:dyDescent="0.2">
      <c r="A34418" s="5"/>
      <c r="K34418" s="6"/>
    </row>
    <row r="34419" spans="1:11" x14ac:dyDescent="0.2">
      <c r="A34419" s="5"/>
      <c r="K34419" s="6"/>
    </row>
    <row r="34420" spans="1:11" x14ac:dyDescent="0.2">
      <c r="A34420" s="5"/>
      <c r="K34420" s="6"/>
    </row>
    <row r="34421" spans="1:11" x14ac:dyDescent="0.2">
      <c r="A34421" s="5"/>
      <c r="K34421" s="6"/>
    </row>
    <row r="34422" spans="1:11" x14ac:dyDescent="0.2">
      <c r="A34422" s="5"/>
      <c r="K34422" s="6"/>
    </row>
    <row r="34423" spans="1:11" x14ac:dyDescent="0.2">
      <c r="A34423" s="5"/>
      <c r="K34423" s="6"/>
    </row>
    <row r="34424" spans="1:11" x14ac:dyDescent="0.2">
      <c r="A34424" s="5"/>
      <c r="K34424" s="6"/>
    </row>
    <row r="34425" spans="1:11" x14ac:dyDescent="0.2">
      <c r="A34425" s="5"/>
      <c r="K34425" s="6"/>
    </row>
    <row r="34426" spans="1:11" x14ac:dyDescent="0.2">
      <c r="A34426" s="5"/>
      <c r="K34426" s="6"/>
    </row>
    <row r="34427" spans="1:11" x14ac:dyDescent="0.2">
      <c r="A34427" s="5"/>
      <c r="K34427" s="6"/>
    </row>
    <row r="34428" spans="1:11" x14ac:dyDescent="0.2">
      <c r="A34428" s="5"/>
      <c r="K34428" s="6"/>
    </row>
    <row r="34429" spans="1:11" x14ac:dyDescent="0.2">
      <c r="A34429" s="5"/>
      <c r="K34429" s="6"/>
    </row>
    <row r="34430" spans="1:11" x14ac:dyDescent="0.2">
      <c r="A34430" s="5"/>
      <c r="K34430" s="6"/>
    </row>
    <row r="34431" spans="1:11" x14ac:dyDescent="0.2">
      <c r="A34431" s="5"/>
      <c r="K34431" s="6"/>
    </row>
    <row r="34432" spans="1:11" x14ac:dyDescent="0.2">
      <c r="A34432" s="5"/>
      <c r="K34432" s="6"/>
    </row>
    <row r="34433" spans="1:11" x14ac:dyDescent="0.2">
      <c r="A34433" s="5"/>
      <c r="K34433" s="6"/>
    </row>
    <row r="34434" spans="1:11" x14ac:dyDescent="0.2">
      <c r="A34434" s="5"/>
      <c r="K34434" s="6"/>
    </row>
    <row r="34435" spans="1:11" x14ac:dyDescent="0.2">
      <c r="A34435" s="5"/>
      <c r="K34435" s="6"/>
    </row>
    <row r="34436" spans="1:11" x14ac:dyDescent="0.2">
      <c r="A34436" s="5"/>
      <c r="K34436" s="6"/>
    </row>
    <row r="34437" spans="1:11" x14ac:dyDescent="0.2">
      <c r="A34437" s="5"/>
      <c r="K34437" s="6"/>
    </row>
    <row r="34438" spans="1:11" x14ac:dyDescent="0.2">
      <c r="A34438" s="5"/>
      <c r="K34438" s="6"/>
    </row>
    <row r="34439" spans="1:11" x14ac:dyDescent="0.2">
      <c r="A34439" s="5"/>
      <c r="K34439" s="6"/>
    </row>
    <row r="34440" spans="1:11" x14ac:dyDescent="0.2">
      <c r="A34440" s="5"/>
      <c r="K34440" s="6"/>
    </row>
    <row r="34441" spans="1:11" x14ac:dyDescent="0.2">
      <c r="A34441" s="5"/>
      <c r="K34441" s="6"/>
    </row>
    <row r="34442" spans="1:11" x14ac:dyDescent="0.2">
      <c r="A34442" s="5"/>
      <c r="K34442" s="6"/>
    </row>
    <row r="34443" spans="1:11" x14ac:dyDescent="0.2">
      <c r="A34443" s="5"/>
      <c r="K34443" s="6"/>
    </row>
    <row r="34444" spans="1:11" x14ac:dyDescent="0.2">
      <c r="A34444" s="5"/>
      <c r="K34444" s="6"/>
    </row>
    <row r="34445" spans="1:11" x14ac:dyDescent="0.2">
      <c r="A34445" s="5"/>
      <c r="K34445" s="6"/>
    </row>
    <row r="34446" spans="1:11" x14ac:dyDescent="0.2">
      <c r="A34446" s="5"/>
      <c r="K34446" s="6"/>
    </row>
    <row r="34447" spans="1:11" x14ac:dyDescent="0.2">
      <c r="A34447" s="5"/>
      <c r="K34447" s="6"/>
    </row>
    <row r="34448" spans="1:11" x14ac:dyDescent="0.2">
      <c r="A34448" s="5"/>
      <c r="K34448" s="6"/>
    </row>
    <row r="34449" spans="1:11" x14ac:dyDescent="0.2">
      <c r="A34449" s="5"/>
      <c r="K34449" s="6"/>
    </row>
    <row r="34450" spans="1:11" x14ac:dyDescent="0.2">
      <c r="A34450" s="5"/>
      <c r="K34450" s="6"/>
    </row>
    <row r="34451" spans="1:11" x14ac:dyDescent="0.2">
      <c r="A34451" s="5"/>
      <c r="K34451" s="6"/>
    </row>
    <row r="34452" spans="1:11" x14ac:dyDescent="0.2">
      <c r="A34452" s="5"/>
      <c r="K34452" s="6"/>
    </row>
    <row r="34453" spans="1:11" x14ac:dyDescent="0.2">
      <c r="A34453" s="5"/>
      <c r="K34453" s="6"/>
    </row>
    <row r="34454" spans="1:11" x14ac:dyDescent="0.2">
      <c r="A34454" s="5"/>
      <c r="K34454" s="6"/>
    </row>
    <row r="34455" spans="1:11" x14ac:dyDescent="0.2">
      <c r="A34455" s="5"/>
      <c r="K34455" s="6"/>
    </row>
    <row r="34456" spans="1:11" x14ac:dyDescent="0.2">
      <c r="A34456" s="5"/>
      <c r="K34456" s="6"/>
    </row>
    <row r="34457" spans="1:11" x14ac:dyDescent="0.2">
      <c r="A34457" s="5"/>
      <c r="K34457" s="6"/>
    </row>
    <row r="34458" spans="1:11" x14ac:dyDescent="0.2">
      <c r="A34458" s="5"/>
      <c r="K34458" s="6"/>
    </row>
    <row r="34459" spans="1:11" x14ac:dyDescent="0.2">
      <c r="A34459" s="5"/>
      <c r="K34459" s="6"/>
    </row>
    <row r="34460" spans="1:11" x14ac:dyDescent="0.2">
      <c r="A34460" s="5"/>
      <c r="K34460" s="6"/>
    </row>
    <row r="34461" spans="1:11" x14ac:dyDescent="0.2">
      <c r="A34461" s="5"/>
      <c r="K34461" s="6"/>
    </row>
    <row r="34462" spans="1:11" x14ac:dyDescent="0.2">
      <c r="A34462" s="5"/>
      <c r="K34462" s="6"/>
    </row>
    <row r="34463" spans="1:11" x14ac:dyDescent="0.2">
      <c r="A34463" s="5"/>
      <c r="K34463" s="6"/>
    </row>
    <row r="34464" spans="1:11" x14ac:dyDescent="0.2">
      <c r="A34464" s="5"/>
      <c r="K34464" s="6"/>
    </row>
    <row r="34465" spans="1:11" x14ac:dyDescent="0.2">
      <c r="A34465" s="5"/>
      <c r="K34465" s="6"/>
    </row>
    <row r="34466" spans="1:11" x14ac:dyDescent="0.2">
      <c r="A34466" s="5"/>
      <c r="K34466" s="6"/>
    </row>
    <row r="34467" spans="1:11" x14ac:dyDescent="0.2">
      <c r="A34467" s="5"/>
      <c r="K34467" s="6"/>
    </row>
    <row r="34468" spans="1:11" x14ac:dyDescent="0.2">
      <c r="A34468" s="5"/>
      <c r="K34468" s="6"/>
    </row>
    <row r="34469" spans="1:11" x14ac:dyDescent="0.2">
      <c r="A34469" s="5"/>
      <c r="K34469" s="6"/>
    </row>
    <row r="34470" spans="1:11" x14ac:dyDescent="0.2">
      <c r="A34470" s="5"/>
      <c r="K34470" s="6"/>
    </row>
    <row r="34471" spans="1:11" x14ac:dyDescent="0.2">
      <c r="A34471" s="5"/>
      <c r="K34471" s="6"/>
    </row>
    <row r="34472" spans="1:11" x14ac:dyDescent="0.2">
      <c r="A34472" s="5"/>
      <c r="K34472" s="6"/>
    </row>
    <row r="34473" spans="1:11" x14ac:dyDescent="0.2">
      <c r="A34473" s="5"/>
      <c r="K34473" s="6"/>
    </row>
    <row r="34474" spans="1:11" x14ac:dyDescent="0.2">
      <c r="A34474" s="5"/>
      <c r="K34474" s="6"/>
    </row>
    <row r="34475" spans="1:11" x14ac:dyDescent="0.2">
      <c r="A34475" s="5"/>
      <c r="K34475" s="6"/>
    </row>
    <row r="34476" spans="1:11" x14ac:dyDescent="0.2">
      <c r="A34476" s="5"/>
      <c r="K34476" s="6"/>
    </row>
    <row r="34477" spans="1:11" x14ac:dyDescent="0.2">
      <c r="A34477" s="5"/>
      <c r="K34477" s="6"/>
    </row>
    <row r="34478" spans="1:11" x14ac:dyDescent="0.2">
      <c r="A34478" s="5"/>
      <c r="K34478" s="6"/>
    </row>
    <row r="34479" spans="1:11" x14ac:dyDescent="0.2">
      <c r="A34479" s="5"/>
      <c r="K34479" s="6"/>
    </row>
    <row r="34480" spans="1:11" x14ac:dyDescent="0.2">
      <c r="A34480" s="5"/>
      <c r="K34480" s="6"/>
    </row>
    <row r="34481" spans="1:11" x14ac:dyDescent="0.2">
      <c r="A34481" s="5"/>
      <c r="K34481" s="6"/>
    </row>
    <row r="34482" spans="1:11" x14ac:dyDescent="0.2">
      <c r="A34482" s="5"/>
      <c r="K34482" s="6"/>
    </row>
    <row r="34483" spans="1:11" x14ac:dyDescent="0.2">
      <c r="A34483" s="5"/>
      <c r="K34483" s="6"/>
    </row>
    <row r="34484" spans="1:11" x14ac:dyDescent="0.2">
      <c r="A34484" s="5"/>
      <c r="K34484" s="6"/>
    </row>
    <row r="34485" spans="1:11" x14ac:dyDescent="0.2">
      <c r="A34485" s="5"/>
      <c r="K34485" s="6"/>
    </row>
    <row r="34486" spans="1:11" x14ac:dyDescent="0.2">
      <c r="A34486" s="5"/>
      <c r="K34486" s="6"/>
    </row>
    <row r="34487" spans="1:11" x14ac:dyDescent="0.2">
      <c r="A34487" s="5"/>
      <c r="K34487" s="6"/>
    </row>
    <row r="34488" spans="1:11" x14ac:dyDescent="0.2">
      <c r="A34488" s="5"/>
      <c r="K34488" s="6"/>
    </row>
    <row r="34489" spans="1:11" x14ac:dyDescent="0.2">
      <c r="A34489" s="5"/>
      <c r="K34489" s="6"/>
    </row>
    <row r="34490" spans="1:11" x14ac:dyDescent="0.2">
      <c r="A34490" s="5"/>
      <c r="K34490" s="6"/>
    </row>
    <row r="34491" spans="1:11" x14ac:dyDescent="0.2">
      <c r="A34491" s="5"/>
      <c r="K34491" s="6"/>
    </row>
    <row r="34492" spans="1:11" x14ac:dyDescent="0.2">
      <c r="A34492" s="5"/>
      <c r="K34492" s="6"/>
    </row>
    <row r="34493" spans="1:11" x14ac:dyDescent="0.2">
      <c r="A34493" s="5"/>
      <c r="K34493" s="6"/>
    </row>
    <row r="34494" spans="1:11" x14ac:dyDescent="0.2">
      <c r="A34494" s="5"/>
      <c r="K34494" s="6"/>
    </row>
    <row r="34495" spans="1:11" x14ac:dyDescent="0.2">
      <c r="A34495" s="5"/>
      <c r="K34495" s="6"/>
    </row>
    <row r="34496" spans="1:11" x14ac:dyDescent="0.2">
      <c r="A34496" s="5"/>
      <c r="K34496" s="6"/>
    </row>
    <row r="34497" spans="1:11" x14ac:dyDescent="0.2">
      <c r="A34497" s="5"/>
      <c r="K34497" s="6"/>
    </row>
    <row r="34498" spans="1:11" x14ac:dyDescent="0.2">
      <c r="A34498" s="5"/>
      <c r="K34498" s="6"/>
    </row>
    <row r="34499" spans="1:11" x14ac:dyDescent="0.2">
      <c r="A34499" s="5"/>
      <c r="K34499" s="6"/>
    </row>
    <row r="34500" spans="1:11" x14ac:dyDescent="0.2">
      <c r="A34500" s="5"/>
      <c r="K34500" s="6"/>
    </row>
    <row r="34501" spans="1:11" x14ac:dyDescent="0.2">
      <c r="A34501" s="5"/>
      <c r="K34501" s="6"/>
    </row>
    <row r="34502" spans="1:11" x14ac:dyDescent="0.2">
      <c r="A34502" s="5"/>
      <c r="K34502" s="6"/>
    </row>
    <row r="34503" spans="1:11" x14ac:dyDescent="0.2">
      <c r="A34503" s="5"/>
      <c r="K34503" s="6"/>
    </row>
    <row r="34504" spans="1:11" x14ac:dyDescent="0.2">
      <c r="A34504" s="5"/>
      <c r="K34504" s="6"/>
    </row>
    <row r="34505" spans="1:11" x14ac:dyDescent="0.2">
      <c r="A34505" s="5"/>
      <c r="K34505" s="6"/>
    </row>
    <row r="34506" spans="1:11" x14ac:dyDescent="0.2">
      <c r="A34506" s="5"/>
      <c r="K34506" s="6"/>
    </row>
    <row r="34507" spans="1:11" x14ac:dyDescent="0.2">
      <c r="A34507" s="5"/>
      <c r="K34507" s="6"/>
    </row>
    <row r="34508" spans="1:11" x14ac:dyDescent="0.2">
      <c r="A34508" s="5"/>
      <c r="K34508" s="6"/>
    </row>
    <row r="34509" spans="1:11" x14ac:dyDescent="0.2">
      <c r="A34509" s="5"/>
      <c r="K34509" s="6"/>
    </row>
    <row r="34510" spans="1:11" x14ac:dyDescent="0.2">
      <c r="A34510" s="5"/>
      <c r="K34510" s="6"/>
    </row>
    <row r="34511" spans="1:11" x14ac:dyDescent="0.2">
      <c r="A34511" s="5"/>
      <c r="K34511" s="6"/>
    </row>
    <row r="34512" spans="1:11" x14ac:dyDescent="0.2">
      <c r="A34512" s="5"/>
      <c r="K34512" s="6"/>
    </row>
    <row r="34513" spans="1:11" x14ac:dyDescent="0.2">
      <c r="A34513" s="5"/>
      <c r="K34513" s="6"/>
    </row>
    <row r="34514" spans="1:11" x14ac:dyDescent="0.2">
      <c r="A34514" s="5"/>
      <c r="K34514" s="6"/>
    </row>
    <row r="34515" spans="1:11" x14ac:dyDescent="0.2">
      <c r="A34515" s="5"/>
      <c r="K34515" s="6"/>
    </row>
    <row r="34516" spans="1:11" x14ac:dyDescent="0.2">
      <c r="A34516" s="5"/>
      <c r="K34516" s="6"/>
    </row>
    <row r="34517" spans="1:11" x14ac:dyDescent="0.2">
      <c r="A34517" s="5"/>
      <c r="K34517" s="6"/>
    </row>
    <row r="34518" spans="1:11" x14ac:dyDescent="0.2">
      <c r="A34518" s="5"/>
      <c r="K34518" s="6"/>
    </row>
    <row r="34519" spans="1:11" x14ac:dyDescent="0.2">
      <c r="A34519" s="5"/>
      <c r="K34519" s="6"/>
    </row>
    <row r="34520" spans="1:11" x14ac:dyDescent="0.2">
      <c r="A34520" s="5"/>
      <c r="K34520" s="6"/>
    </row>
    <row r="34521" spans="1:11" x14ac:dyDescent="0.2">
      <c r="A34521" s="5"/>
      <c r="K34521" s="6"/>
    </row>
    <row r="34522" spans="1:11" x14ac:dyDescent="0.2">
      <c r="A34522" s="5"/>
      <c r="K34522" s="6"/>
    </row>
    <row r="34523" spans="1:11" x14ac:dyDescent="0.2">
      <c r="A34523" s="5"/>
      <c r="K34523" s="6"/>
    </row>
    <row r="34524" spans="1:11" x14ac:dyDescent="0.2">
      <c r="A34524" s="5"/>
      <c r="K34524" s="6"/>
    </row>
    <row r="34525" spans="1:11" x14ac:dyDescent="0.2">
      <c r="A34525" s="5"/>
      <c r="K34525" s="6"/>
    </row>
    <row r="34526" spans="1:11" x14ac:dyDescent="0.2">
      <c r="A34526" s="5"/>
      <c r="K34526" s="6"/>
    </row>
    <row r="34527" spans="1:11" x14ac:dyDescent="0.2">
      <c r="A34527" s="5"/>
      <c r="K34527" s="6"/>
    </row>
    <row r="34528" spans="1:11" x14ac:dyDescent="0.2">
      <c r="A34528" s="5"/>
      <c r="K34528" s="6"/>
    </row>
    <row r="34529" spans="1:11" x14ac:dyDescent="0.2">
      <c r="A34529" s="5"/>
      <c r="K34529" s="6"/>
    </row>
    <row r="34530" spans="1:11" x14ac:dyDescent="0.2">
      <c r="A34530" s="5"/>
      <c r="K34530" s="6"/>
    </row>
    <row r="34531" spans="1:11" x14ac:dyDescent="0.2">
      <c r="A34531" s="5"/>
      <c r="K34531" s="6"/>
    </row>
    <row r="34532" spans="1:11" x14ac:dyDescent="0.2">
      <c r="A34532" s="5"/>
      <c r="K34532" s="6"/>
    </row>
    <row r="34533" spans="1:11" x14ac:dyDescent="0.2">
      <c r="A34533" s="5"/>
      <c r="K34533" s="6"/>
    </row>
    <row r="34534" spans="1:11" x14ac:dyDescent="0.2">
      <c r="A34534" s="5"/>
      <c r="K34534" s="6"/>
    </row>
    <row r="34535" spans="1:11" x14ac:dyDescent="0.2">
      <c r="A34535" s="5"/>
      <c r="K34535" s="6"/>
    </row>
    <row r="34536" spans="1:11" x14ac:dyDescent="0.2">
      <c r="A34536" s="5"/>
      <c r="K34536" s="6"/>
    </row>
    <row r="34537" spans="1:11" x14ac:dyDescent="0.2">
      <c r="A34537" s="5"/>
      <c r="K34537" s="6"/>
    </row>
    <row r="34538" spans="1:11" x14ac:dyDescent="0.2">
      <c r="A34538" s="5"/>
      <c r="K34538" s="6"/>
    </row>
    <row r="34539" spans="1:11" x14ac:dyDescent="0.2">
      <c r="A34539" s="5"/>
      <c r="K34539" s="6"/>
    </row>
    <row r="34540" spans="1:11" x14ac:dyDescent="0.2">
      <c r="A34540" s="5"/>
      <c r="K34540" s="6"/>
    </row>
    <row r="34541" spans="1:11" x14ac:dyDescent="0.2">
      <c r="A34541" s="5"/>
      <c r="K34541" s="6"/>
    </row>
    <row r="34542" spans="1:11" x14ac:dyDescent="0.2">
      <c r="A34542" s="5"/>
      <c r="K34542" s="6"/>
    </row>
    <row r="34543" spans="1:11" x14ac:dyDescent="0.2">
      <c r="A34543" s="5"/>
      <c r="K34543" s="6"/>
    </row>
    <row r="34544" spans="1:11" x14ac:dyDescent="0.2">
      <c r="A34544" s="5"/>
      <c r="K34544" s="6"/>
    </row>
    <row r="34545" spans="1:11" x14ac:dyDescent="0.2">
      <c r="A34545" s="5"/>
      <c r="K34545" s="6"/>
    </row>
    <row r="34546" spans="1:11" x14ac:dyDescent="0.2">
      <c r="A34546" s="5"/>
      <c r="K34546" s="6"/>
    </row>
    <row r="34547" spans="1:11" x14ac:dyDescent="0.2">
      <c r="A34547" s="5"/>
      <c r="K34547" s="6"/>
    </row>
    <row r="34548" spans="1:11" x14ac:dyDescent="0.2">
      <c r="A34548" s="5"/>
      <c r="K34548" s="6"/>
    </row>
    <row r="34549" spans="1:11" x14ac:dyDescent="0.2">
      <c r="A34549" s="5"/>
      <c r="K34549" s="6"/>
    </row>
    <row r="34550" spans="1:11" x14ac:dyDescent="0.2">
      <c r="A34550" s="5"/>
      <c r="K34550" s="6"/>
    </row>
    <row r="34551" spans="1:11" x14ac:dyDescent="0.2">
      <c r="A34551" s="5"/>
      <c r="K34551" s="6"/>
    </row>
    <row r="34552" spans="1:11" x14ac:dyDescent="0.2">
      <c r="A34552" s="5"/>
      <c r="K34552" s="6"/>
    </row>
    <row r="34553" spans="1:11" x14ac:dyDescent="0.2">
      <c r="A34553" s="5"/>
      <c r="K34553" s="6"/>
    </row>
    <row r="34554" spans="1:11" x14ac:dyDescent="0.2">
      <c r="A34554" s="5"/>
      <c r="K34554" s="6"/>
    </row>
    <row r="34555" spans="1:11" x14ac:dyDescent="0.2">
      <c r="A34555" s="5"/>
      <c r="K34555" s="6"/>
    </row>
    <row r="34556" spans="1:11" x14ac:dyDescent="0.2">
      <c r="A34556" s="5"/>
      <c r="K34556" s="6"/>
    </row>
    <row r="34557" spans="1:11" x14ac:dyDescent="0.2">
      <c r="A34557" s="5"/>
      <c r="K34557" s="6"/>
    </row>
    <row r="34558" spans="1:11" x14ac:dyDescent="0.2">
      <c r="A34558" s="5"/>
      <c r="K34558" s="6"/>
    </row>
    <row r="34559" spans="1:11" x14ac:dyDescent="0.2">
      <c r="A34559" s="5"/>
      <c r="K34559" s="6"/>
    </row>
    <row r="34560" spans="1:11" x14ac:dyDescent="0.2">
      <c r="A34560" s="5"/>
      <c r="K34560" s="6"/>
    </row>
    <row r="34561" spans="1:11" x14ac:dyDescent="0.2">
      <c r="A34561" s="5"/>
      <c r="K34561" s="6"/>
    </row>
    <row r="34562" spans="1:11" x14ac:dyDescent="0.2">
      <c r="A34562" s="5"/>
      <c r="K34562" s="6"/>
    </row>
    <row r="34563" spans="1:11" x14ac:dyDescent="0.2">
      <c r="A34563" s="5"/>
      <c r="K34563" s="6"/>
    </row>
    <row r="34564" spans="1:11" x14ac:dyDescent="0.2">
      <c r="A34564" s="5"/>
      <c r="K34564" s="6"/>
    </row>
    <row r="34565" spans="1:11" x14ac:dyDescent="0.2">
      <c r="A34565" s="5"/>
      <c r="K34565" s="6"/>
    </row>
    <row r="34566" spans="1:11" x14ac:dyDescent="0.2">
      <c r="A34566" s="5"/>
      <c r="K34566" s="6"/>
    </row>
    <row r="34567" spans="1:11" x14ac:dyDescent="0.2">
      <c r="A34567" s="5"/>
      <c r="K34567" s="6"/>
    </row>
    <row r="34568" spans="1:11" x14ac:dyDescent="0.2">
      <c r="A34568" s="5"/>
      <c r="K34568" s="6"/>
    </row>
    <row r="34569" spans="1:11" x14ac:dyDescent="0.2">
      <c r="A34569" s="5"/>
      <c r="K34569" s="6"/>
    </row>
    <row r="34570" spans="1:11" x14ac:dyDescent="0.2">
      <c r="A34570" s="5"/>
      <c r="K34570" s="6"/>
    </row>
    <row r="34571" spans="1:11" x14ac:dyDescent="0.2">
      <c r="A34571" s="5"/>
      <c r="K34571" s="6"/>
    </row>
    <row r="34572" spans="1:11" x14ac:dyDescent="0.2">
      <c r="A34572" s="5"/>
      <c r="K34572" s="6"/>
    </row>
    <row r="34573" spans="1:11" x14ac:dyDescent="0.2">
      <c r="A34573" s="5"/>
      <c r="K34573" s="6"/>
    </row>
    <row r="34574" spans="1:11" x14ac:dyDescent="0.2">
      <c r="A34574" s="5"/>
      <c r="K34574" s="6"/>
    </row>
    <row r="34575" spans="1:11" x14ac:dyDescent="0.2">
      <c r="A34575" s="5"/>
      <c r="K34575" s="6"/>
    </row>
    <row r="34576" spans="1:11" x14ac:dyDescent="0.2">
      <c r="A34576" s="5"/>
      <c r="K34576" s="6"/>
    </row>
    <row r="34577" spans="1:11" x14ac:dyDescent="0.2">
      <c r="A34577" s="5"/>
      <c r="K34577" s="6"/>
    </row>
    <row r="34578" spans="1:11" x14ac:dyDescent="0.2">
      <c r="A34578" s="5"/>
      <c r="K34578" s="6"/>
    </row>
    <row r="34579" spans="1:11" x14ac:dyDescent="0.2">
      <c r="A34579" s="5"/>
      <c r="K34579" s="6"/>
    </row>
    <row r="34580" spans="1:11" x14ac:dyDescent="0.2">
      <c r="A34580" s="5"/>
      <c r="K34580" s="6"/>
    </row>
    <row r="34581" spans="1:11" x14ac:dyDescent="0.2">
      <c r="A34581" s="5"/>
      <c r="K34581" s="6"/>
    </row>
    <row r="34582" spans="1:11" x14ac:dyDescent="0.2">
      <c r="A34582" s="5"/>
      <c r="K34582" s="6"/>
    </row>
    <row r="34583" spans="1:11" x14ac:dyDescent="0.2">
      <c r="A34583" s="5"/>
      <c r="K34583" s="6"/>
    </row>
    <row r="34584" spans="1:11" x14ac:dyDescent="0.2">
      <c r="A34584" s="5"/>
      <c r="K34584" s="6"/>
    </row>
    <row r="34585" spans="1:11" x14ac:dyDescent="0.2">
      <c r="A34585" s="5"/>
      <c r="K34585" s="6"/>
    </row>
    <row r="34586" spans="1:11" x14ac:dyDescent="0.2">
      <c r="A34586" s="5"/>
      <c r="K34586" s="6"/>
    </row>
    <row r="34587" spans="1:11" x14ac:dyDescent="0.2">
      <c r="A34587" s="5"/>
      <c r="K34587" s="6"/>
    </row>
    <row r="34588" spans="1:11" x14ac:dyDescent="0.2">
      <c r="A34588" s="5"/>
      <c r="K34588" s="6"/>
    </row>
    <row r="34589" spans="1:11" x14ac:dyDescent="0.2">
      <c r="A34589" s="5"/>
      <c r="K34589" s="6"/>
    </row>
    <row r="34590" spans="1:11" x14ac:dyDescent="0.2">
      <c r="A34590" s="5"/>
      <c r="K34590" s="6"/>
    </row>
    <row r="34591" spans="1:11" x14ac:dyDescent="0.2">
      <c r="A34591" s="5"/>
      <c r="K34591" s="6"/>
    </row>
    <row r="34592" spans="1:11" x14ac:dyDescent="0.2">
      <c r="A34592" s="5"/>
      <c r="K34592" s="6"/>
    </row>
    <row r="34593" spans="1:11" x14ac:dyDescent="0.2">
      <c r="A34593" s="5"/>
      <c r="K34593" s="6"/>
    </row>
    <row r="34594" spans="1:11" x14ac:dyDescent="0.2">
      <c r="A34594" s="5"/>
      <c r="K34594" s="6"/>
    </row>
    <row r="34595" spans="1:11" x14ac:dyDescent="0.2">
      <c r="A34595" s="5"/>
      <c r="K34595" s="6"/>
    </row>
    <row r="34596" spans="1:11" x14ac:dyDescent="0.2">
      <c r="A34596" s="5"/>
      <c r="K34596" s="6"/>
    </row>
    <row r="34597" spans="1:11" x14ac:dyDescent="0.2">
      <c r="A34597" s="5"/>
      <c r="K34597" s="6"/>
    </row>
    <row r="34598" spans="1:11" x14ac:dyDescent="0.2">
      <c r="A34598" s="5"/>
      <c r="K34598" s="6"/>
    </row>
    <row r="34599" spans="1:11" x14ac:dyDescent="0.2">
      <c r="A34599" s="5"/>
      <c r="K34599" s="6"/>
    </row>
    <row r="34600" spans="1:11" x14ac:dyDescent="0.2">
      <c r="A34600" s="5"/>
      <c r="K34600" s="6"/>
    </row>
    <row r="34601" spans="1:11" x14ac:dyDescent="0.2">
      <c r="A34601" s="5"/>
      <c r="K34601" s="6"/>
    </row>
    <row r="34602" spans="1:11" x14ac:dyDescent="0.2">
      <c r="A34602" s="5"/>
      <c r="K34602" s="6"/>
    </row>
    <row r="34603" spans="1:11" x14ac:dyDescent="0.2">
      <c r="A34603" s="5"/>
      <c r="K34603" s="6"/>
    </row>
    <row r="34604" spans="1:11" x14ac:dyDescent="0.2">
      <c r="A34604" s="5"/>
      <c r="K34604" s="6"/>
    </row>
    <row r="34605" spans="1:11" x14ac:dyDescent="0.2">
      <c r="A34605" s="5"/>
      <c r="K34605" s="6"/>
    </row>
    <row r="34606" spans="1:11" x14ac:dyDescent="0.2">
      <c r="A34606" s="5"/>
      <c r="K34606" s="6"/>
    </row>
    <row r="34607" spans="1:11" x14ac:dyDescent="0.2">
      <c r="A34607" s="5"/>
      <c r="K34607" s="6"/>
    </row>
    <row r="34608" spans="1:11" x14ac:dyDescent="0.2">
      <c r="A34608" s="5"/>
      <c r="K34608" s="6"/>
    </row>
    <row r="34609" spans="1:11" x14ac:dyDescent="0.2">
      <c r="A34609" s="5"/>
      <c r="K34609" s="6"/>
    </row>
    <row r="34610" spans="1:11" x14ac:dyDescent="0.2">
      <c r="A34610" s="5"/>
      <c r="K34610" s="6"/>
    </row>
    <row r="34611" spans="1:11" x14ac:dyDescent="0.2">
      <c r="A34611" s="5"/>
      <c r="K34611" s="6"/>
    </row>
    <row r="34612" spans="1:11" x14ac:dyDescent="0.2">
      <c r="A34612" s="5"/>
      <c r="K34612" s="6"/>
    </row>
    <row r="34613" spans="1:11" x14ac:dyDescent="0.2">
      <c r="A34613" s="5"/>
      <c r="K34613" s="6"/>
    </row>
    <row r="34614" spans="1:11" x14ac:dyDescent="0.2">
      <c r="A34614" s="5"/>
      <c r="K34614" s="6"/>
    </row>
    <row r="34615" spans="1:11" x14ac:dyDescent="0.2">
      <c r="A34615" s="5"/>
      <c r="K34615" s="6"/>
    </row>
    <row r="34616" spans="1:11" x14ac:dyDescent="0.2">
      <c r="A34616" s="5"/>
      <c r="K34616" s="6"/>
    </row>
    <row r="34617" spans="1:11" x14ac:dyDescent="0.2">
      <c r="A34617" s="5"/>
      <c r="K34617" s="6"/>
    </row>
    <row r="34618" spans="1:11" x14ac:dyDescent="0.2">
      <c r="A34618" s="5"/>
      <c r="K34618" s="6"/>
    </row>
    <row r="34619" spans="1:11" x14ac:dyDescent="0.2">
      <c r="A34619" s="5"/>
      <c r="K34619" s="6"/>
    </row>
    <row r="34620" spans="1:11" x14ac:dyDescent="0.2">
      <c r="A34620" s="5"/>
      <c r="K34620" s="6"/>
    </row>
    <row r="34621" spans="1:11" x14ac:dyDescent="0.2">
      <c r="A34621" s="5"/>
      <c r="K34621" s="6"/>
    </row>
    <row r="34622" spans="1:11" x14ac:dyDescent="0.2">
      <c r="A34622" s="5"/>
      <c r="K34622" s="6"/>
    </row>
    <row r="34623" spans="1:11" x14ac:dyDescent="0.2">
      <c r="A34623" s="5"/>
      <c r="K34623" s="6"/>
    </row>
    <row r="34624" spans="1:11" x14ac:dyDescent="0.2">
      <c r="A34624" s="5"/>
      <c r="K34624" s="6"/>
    </row>
    <row r="34625" spans="1:11" x14ac:dyDescent="0.2">
      <c r="A34625" s="5"/>
      <c r="K34625" s="6"/>
    </row>
    <row r="34626" spans="1:11" x14ac:dyDescent="0.2">
      <c r="A34626" s="5"/>
      <c r="K34626" s="6"/>
    </row>
    <row r="34627" spans="1:11" x14ac:dyDescent="0.2">
      <c r="A34627" s="5"/>
      <c r="K34627" s="6"/>
    </row>
    <row r="34628" spans="1:11" x14ac:dyDescent="0.2">
      <c r="A34628" s="5"/>
      <c r="K34628" s="6"/>
    </row>
    <row r="34629" spans="1:11" x14ac:dyDescent="0.2">
      <c r="A34629" s="5"/>
      <c r="K34629" s="6"/>
    </row>
    <row r="34630" spans="1:11" x14ac:dyDescent="0.2">
      <c r="A34630" s="5"/>
      <c r="K34630" s="6"/>
    </row>
    <row r="34631" spans="1:11" x14ac:dyDescent="0.2">
      <c r="A34631" s="5"/>
      <c r="K34631" s="6"/>
    </row>
    <row r="34632" spans="1:11" x14ac:dyDescent="0.2">
      <c r="A34632" s="5"/>
      <c r="K34632" s="6"/>
    </row>
    <row r="34633" spans="1:11" x14ac:dyDescent="0.2">
      <c r="A34633" s="5"/>
      <c r="K34633" s="6"/>
    </row>
    <row r="34634" spans="1:11" x14ac:dyDescent="0.2">
      <c r="A34634" s="5"/>
      <c r="K34634" s="6"/>
    </row>
    <row r="34635" spans="1:11" x14ac:dyDescent="0.2">
      <c r="A34635" s="5"/>
      <c r="K34635" s="6"/>
    </row>
    <row r="34636" spans="1:11" x14ac:dyDescent="0.2">
      <c r="A34636" s="5"/>
      <c r="K34636" s="6"/>
    </row>
    <row r="34637" spans="1:11" x14ac:dyDescent="0.2">
      <c r="A34637" s="5"/>
      <c r="K34637" s="6"/>
    </row>
    <row r="34638" spans="1:11" x14ac:dyDescent="0.2">
      <c r="A34638" s="5"/>
      <c r="K34638" s="6"/>
    </row>
    <row r="34639" spans="1:11" x14ac:dyDescent="0.2">
      <c r="A34639" s="5"/>
      <c r="K34639" s="6"/>
    </row>
    <row r="34640" spans="1:11" x14ac:dyDescent="0.2">
      <c r="A34640" s="5"/>
      <c r="K34640" s="6"/>
    </row>
    <row r="34641" spans="1:11" x14ac:dyDescent="0.2">
      <c r="A34641" s="5"/>
      <c r="K34641" s="6"/>
    </row>
    <row r="34642" spans="1:11" x14ac:dyDescent="0.2">
      <c r="A34642" s="5"/>
      <c r="K34642" s="6"/>
    </row>
    <row r="34643" spans="1:11" x14ac:dyDescent="0.2">
      <c r="A34643" s="5"/>
      <c r="K34643" s="6"/>
    </row>
    <row r="34644" spans="1:11" x14ac:dyDescent="0.2">
      <c r="A34644" s="5"/>
      <c r="K34644" s="6"/>
    </row>
    <row r="34645" spans="1:11" x14ac:dyDescent="0.2">
      <c r="A34645" s="5"/>
      <c r="K34645" s="6"/>
    </row>
    <row r="34646" spans="1:11" x14ac:dyDescent="0.2">
      <c r="A34646" s="5"/>
      <c r="K34646" s="6"/>
    </row>
    <row r="34647" spans="1:11" x14ac:dyDescent="0.2">
      <c r="A34647" s="5"/>
      <c r="K34647" s="6"/>
    </row>
    <row r="34648" spans="1:11" x14ac:dyDescent="0.2">
      <c r="A34648" s="5"/>
      <c r="K34648" s="6"/>
    </row>
    <row r="34649" spans="1:11" x14ac:dyDescent="0.2">
      <c r="A34649" s="5"/>
      <c r="K34649" s="6"/>
    </row>
    <row r="34650" spans="1:11" x14ac:dyDescent="0.2">
      <c r="A34650" s="5"/>
      <c r="K34650" s="6"/>
    </row>
    <row r="34651" spans="1:11" x14ac:dyDescent="0.2">
      <c r="A34651" s="5"/>
      <c r="K34651" s="6"/>
    </row>
    <row r="34652" spans="1:11" x14ac:dyDescent="0.2">
      <c r="A34652" s="5"/>
      <c r="K34652" s="6"/>
    </row>
    <row r="34653" spans="1:11" x14ac:dyDescent="0.2">
      <c r="A34653" s="5"/>
      <c r="K34653" s="6"/>
    </row>
    <row r="34654" spans="1:11" x14ac:dyDescent="0.2">
      <c r="A34654" s="5"/>
      <c r="K34654" s="6"/>
    </row>
    <row r="34655" spans="1:11" x14ac:dyDescent="0.2">
      <c r="A34655" s="5"/>
      <c r="K34655" s="6"/>
    </row>
    <row r="34656" spans="1:11" x14ac:dyDescent="0.2">
      <c r="A34656" s="5"/>
      <c r="K34656" s="6"/>
    </row>
    <row r="34657" spans="1:11" x14ac:dyDescent="0.2">
      <c r="A34657" s="5"/>
      <c r="K34657" s="6"/>
    </row>
    <row r="34658" spans="1:11" x14ac:dyDescent="0.2">
      <c r="A34658" s="5"/>
      <c r="K34658" s="6"/>
    </row>
    <row r="34659" spans="1:11" x14ac:dyDescent="0.2">
      <c r="A34659" s="5"/>
      <c r="K34659" s="6"/>
    </row>
    <row r="34660" spans="1:11" x14ac:dyDescent="0.2">
      <c r="A34660" s="5"/>
      <c r="K34660" s="6"/>
    </row>
    <row r="34661" spans="1:11" x14ac:dyDescent="0.2">
      <c r="A34661" s="5"/>
      <c r="K34661" s="6"/>
    </row>
    <row r="34662" spans="1:11" x14ac:dyDescent="0.2">
      <c r="A34662" s="5"/>
      <c r="K34662" s="6"/>
    </row>
    <row r="34663" spans="1:11" x14ac:dyDescent="0.2">
      <c r="A34663" s="5"/>
      <c r="K34663" s="6"/>
    </row>
    <row r="34664" spans="1:11" x14ac:dyDescent="0.2">
      <c r="A34664" s="5"/>
      <c r="K34664" s="6"/>
    </row>
    <row r="34665" spans="1:11" x14ac:dyDescent="0.2">
      <c r="A34665" s="5"/>
      <c r="K34665" s="6"/>
    </row>
    <row r="34666" spans="1:11" x14ac:dyDescent="0.2">
      <c r="A34666" s="5"/>
      <c r="K34666" s="6"/>
    </row>
    <row r="34667" spans="1:11" x14ac:dyDescent="0.2">
      <c r="A34667" s="5"/>
      <c r="K34667" s="6"/>
    </row>
    <row r="34668" spans="1:11" x14ac:dyDescent="0.2">
      <c r="A34668" s="5"/>
      <c r="K34668" s="6"/>
    </row>
    <row r="34669" spans="1:11" x14ac:dyDescent="0.2">
      <c r="A34669" s="5"/>
      <c r="K34669" s="6"/>
    </row>
    <row r="34670" spans="1:11" x14ac:dyDescent="0.2">
      <c r="A34670" s="5"/>
      <c r="K34670" s="6"/>
    </row>
    <row r="34671" spans="1:11" x14ac:dyDescent="0.2">
      <c r="A34671" s="5"/>
      <c r="K34671" s="6"/>
    </row>
    <row r="34672" spans="1:11" x14ac:dyDescent="0.2">
      <c r="A34672" s="5"/>
      <c r="K34672" s="6"/>
    </row>
    <row r="34673" spans="1:11" x14ac:dyDescent="0.2">
      <c r="A34673" s="5"/>
      <c r="K34673" s="6"/>
    </row>
    <row r="34674" spans="1:11" x14ac:dyDescent="0.2">
      <c r="A34674" s="5"/>
      <c r="K34674" s="6"/>
    </row>
    <row r="34675" spans="1:11" x14ac:dyDescent="0.2">
      <c r="A34675" s="5"/>
      <c r="K34675" s="6"/>
    </row>
    <row r="34676" spans="1:11" x14ac:dyDescent="0.2">
      <c r="A34676" s="5"/>
      <c r="K34676" s="6"/>
    </row>
    <row r="34677" spans="1:11" x14ac:dyDescent="0.2">
      <c r="A34677" s="5"/>
      <c r="K34677" s="6"/>
    </row>
    <row r="34678" spans="1:11" x14ac:dyDescent="0.2">
      <c r="A34678" s="5"/>
      <c r="K34678" s="6"/>
    </row>
    <row r="34679" spans="1:11" x14ac:dyDescent="0.2">
      <c r="A34679" s="5"/>
      <c r="K34679" s="6"/>
    </row>
    <row r="34680" spans="1:11" x14ac:dyDescent="0.2">
      <c r="A34680" s="5"/>
      <c r="K34680" s="6"/>
    </row>
    <row r="34681" spans="1:11" x14ac:dyDescent="0.2">
      <c r="A34681" s="5"/>
      <c r="K34681" s="6"/>
    </row>
    <row r="34682" spans="1:11" x14ac:dyDescent="0.2">
      <c r="A34682" s="5"/>
      <c r="K34682" s="6"/>
    </row>
    <row r="34683" spans="1:11" x14ac:dyDescent="0.2">
      <c r="A34683" s="5"/>
      <c r="K34683" s="6"/>
    </row>
    <row r="34684" spans="1:11" x14ac:dyDescent="0.2">
      <c r="A34684" s="5"/>
      <c r="K34684" s="6"/>
    </row>
    <row r="34685" spans="1:11" x14ac:dyDescent="0.2">
      <c r="A34685" s="5"/>
      <c r="K34685" s="6"/>
    </row>
    <row r="34686" spans="1:11" x14ac:dyDescent="0.2">
      <c r="A34686" s="5"/>
      <c r="K34686" s="6"/>
    </row>
    <row r="34687" spans="1:11" x14ac:dyDescent="0.2">
      <c r="A34687" s="5"/>
      <c r="K34687" s="6"/>
    </row>
    <row r="34688" spans="1:11" x14ac:dyDescent="0.2">
      <c r="A34688" s="5"/>
      <c r="K34688" s="6"/>
    </row>
    <row r="34689" spans="1:11" x14ac:dyDescent="0.2">
      <c r="A34689" s="5"/>
      <c r="K34689" s="6"/>
    </row>
    <row r="34690" spans="1:11" x14ac:dyDescent="0.2">
      <c r="A34690" s="5"/>
      <c r="K34690" s="6"/>
    </row>
    <row r="34691" spans="1:11" x14ac:dyDescent="0.2">
      <c r="A34691" s="5"/>
      <c r="K34691" s="6"/>
    </row>
    <row r="34692" spans="1:11" x14ac:dyDescent="0.2">
      <c r="A34692" s="5"/>
      <c r="K34692" s="6"/>
    </row>
    <row r="34693" spans="1:11" x14ac:dyDescent="0.2">
      <c r="A34693" s="5"/>
      <c r="K34693" s="6"/>
    </row>
    <row r="34694" spans="1:11" x14ac:dyDescent="0.2">
      <c r="A34694" s="5"/>
      <c r="K34694" s="6"/>
    </row>
    <row r="34695" spans="1:11" x14ac:dyDescent="0.2">
      <c r="A34695" s="5"/>
      <c r="K34695" s="6"/>
    </row>
    <row r="34696" spans="1:11" x14ac:dyDescent="0.2">
      <c r="A34696" s="5"/>
      <c r="K34696" s="6"/>
    </row>
    <row r="34697" spans="1:11" x14ac:dyDescent="0.2">
      <c r="A34697" s="5"/>
      <c r="K34697" s="6"/>
    </row>
    <row r="34698" spans="1:11" x14ac:dyDescent="0.2">
      <c r="A34698" s="5"/>
      <c r="K34698" s="6"/>
    </row>
    <row r="34699" spans="1:11" x14ac:dyDescent="0.2">
      <c r="A34699" s="5"/>
      <c r="K34699" s="6"/>
    </row>
    <row r="34700" spans="1:11" x14ac:dyDescent="0.2">
      <c r="A34700" s="5"/>
      <c r="K34700" s="6"/>
    </row>
    <row r="34701" spans="1:11" x14ac:dyDescent="0.2">
      <c r="A34701" s="5"/>
      <c r="K34701" s="6"/>
    </row>
    <row r="34702" spans="1:11" x14ac:dyDescent="0.2">
      <c r="A34702" s="5"/>
      <c r="K34702" s="6"/>
    </row>
    <row r="34703" spans="1:11" x14ac:dyDescent="0.2">
      <c r="A34703" s="5"/>
      <c r="K34703" s="6"/>
    </row>
    <row r="34704" spans="1:11" x14ac:dyDescent="0.2">
      <c r="A34704" s="5"/>
      <c r="K34704" s="6"/>
    </row>
    <row r="34705" spans="1:11" x14ac:dyDescent="0.2">
      <c r="A34705" s="5"/>
      <c r="K34705" s="6"/>
    </row>
    <row r="34706" spans="1:11" x14ac:dyDescent="0.2">
      <c r="A34706" s="5"/>
      <c r="K34706" s="6"/>
    </row>
    <row r="34707" spans="1:11" x14ac:dyDescent="0.2">
      <c r="A34707" s="5"/>
      <c r="K34707" s="6"/>
    </row>
    <row r="34708" spans="1:11" x14ac:dyDescent="0.2">
      <c r="A34708" s="5"/>
      <c r="K34708" s="6"/>
    </row>
    <row r="34709" spans="1:11" x14ac:dyDescent="0.2">
      <c r="A34709" s="5"/>
      <c r="K34709" s="6"/>
    </row>
    <row r="34710" spans="1:11" x14ac:dyDescent="0.2">
      <c r="A34710" s="5"/>
      <c r="K34710" s="6"/>
    </row>
    <row r="34711" spans="1:11" x14ac:dyDescent="0.2">
      <c r="A34711" s="5"/>
      <c r="K34711" s="6"/>
    </row>
    <row r="34712" spans="1:11" x14ac:dyDescent="0.2">
      <c r="A34712" s="5"/>
      <c r="K34712" s="6"/>
    </row>
    <row r="34713" spans="1:11" x14ac:dyDescent="0.2">
      <c r="A34713" s="5"/>
      <c r="K34713" s="6"/>
    </row>
    <row r="34714" spans="1:11" x14ac:dyDescent="0.2">
      <c r="A34714" s="5"/>
      <c r="K34714" s="6"/>
    </row>
    <row r="34715" spans="1:11" x14ac:dyDescent="0.2">
      <c r="A34715" s="5"/>
      <c r="K34715" s="6"/>
    </row>
    <row r="34716" spans="1:11" x14ac:dyDescent="0.2">
      <c r="A34716" s="5"/>
      <c r="K34716" s="6"/>
    </row>
    <row r="34717" spans="1:11" x14ac:dyDescent="0.2">
      <c r="A34717" s="5"/>
      <c r="K34717" s="6"/>
    </row>
    <row r="34718" spans="1:11" x14ac:dyDescent="0.2">
      <c r="A34718" s="5"/>
      <c r="K34718" s="6"/>
    </row>
    <row r="34719" spans="1:11" x14ac:dyDescent="0.2">
      <c r="A34719" s="5"/>
      <c r="K34719" s="6"/>
    </row>
    <row r="34720" spans="1:11" x14ac:dyDescent="0.2">
      <c r="A34720" s="5"/>
      <c r="K34720" s="6"/>
    </row>
    <row r="34721" spans="1:11" x14ac:dyDescent="0.2">
      <c r="A34721" s="5"/>
      <c r="K34721" s="6"/>
    </row>
    <row r="34722" spans="1:11" x14ac:dyDescent="0.2">
      <c r="A34722" s="5"/>
      <c r="K34722" s="6"/>
    </row>
    <row r="34723" spans="1:11" x14ac:dyDescent="0.2">
      <c r="A34723" s="5"/>
      <c r="K34723" s="6"/>
    </row>
    <row r="34724" spans="1:11" x14ac:dyDescent="0.2">
      <c r="A34724" s="5"/>
      <c r="K34724" s="6"/>
    </row>
    <row r="34725" spans="1:11" x14ac:dyDescent="0.2">
      <c r="A34725" s="5"/>
      <c r="K34725" s="6"/>
    </row>
    <row r="34726" spans="1:11" x14ac:dyDescent="0.2">
      <c r="A34726" s="5"/>
      <c r="K34726" s="6"/>
    </row>
    <row r="34727" spans="1:11" x14ac:dyDescent="0.2">
      <c r="A34727" s="5"/>
      <c r="K34727" s="6"/>
    </row>
    <row r="34728" spans="1:11" x14ac:dyDescent="0.2">
      <c r="A34728" s="5"/>
      <c r="K34728" s="6"/>
    </row>
    <row r="34729" spans="1:11" x14ac:dyDescent="0.2">
      <c r="A34729" s="5"/>
      <c r="K34729" s="6"/>
    </row>
    <row r="34730" spans="1:11" x14ac:dyDescent="0.2">
      <c r="A34730" s="5"/>
      <c r="K34730" s="6"/>
    </row>
    <row r="34731" spans="1:11" x14ac:dyDescent="0.2">
      <c r="A34731" s="5"/>
      <c r="K34731" s="6"/>
    </row>
    <row r="34732" spans="1:11" x14ac:dyDescent="0.2">
      <c r="A34732" s="5"/>
      <c r="K34732" s="6"/>
    </row>
    <row r="34733" spans="1:11" x14ac:dyDescent="0.2">
      <c r="A34733" s="5"/>
      <c r="K34733" s="6"/>
    </row>
    <row r="34734" spans="1:11" x14ac:dyDescent="0.2">
      <c r="A34734" s="5"/>
      <c r="K34734" s="6"/>
    </row>
    <row r="34735" spans="1:11" x14ac:dyDescent="0.2">
      <c r="A34735" s="5"/>
      <c r="K34735" s="6"/>
    </row>
    <row r="34736" spans="1:11" x14ac:dyDescent="0.2">
      <c r="A34736" s="5"/>
      <c r="K34736" s="6"/>
    </row>
    <row r="34737" spans="1:11" x14ac:dyDescent="0.2">
      <c r="A34737" s="5"/>
      <c r="K34737" s="6"/>
    </row>
    <row r="34738" spans="1:11" x14ac:dyDescent="0.2">
      <c r="A34738" s="5"/>
      <c r="K34738" s="6"/>
    </row>
    <row r="34739" spans="1:11" x14ac:dyDescent="0.2">
      <c r="A34739" s="5"/>
      <c r="K34739" s="6"/>
    </row>
    <row r="34740" spans="1:11" x14ac:dyDescent="0.2">
      <c r="A34740" s="5"/>
      <c r="K34740" s="6"/>
    </row>
    <row r="34741" spans="1:11" x14ac:dyDescent="0.2">
      <c r="A34741" s="5"/>
      <c r="K34741" s="6"/>
    </row>
    <row r="34742" spans="1:11" x14ac:dyDescent="0.2">
      <c r="A34742" s="5"/>
      <c r="K34742" s="6"/>
    </row>
    <row r="34743" spans="1:11" x14ac:dyDescent="0.2">
      <c r="A34743" s="5"/>
      <c r="K34743" s="6"/>
    </row>
    <row r="34744" spans="1:11" x14ac:dyDescent="0.2">
      <c r="A34744" s="5"/>
      <c r="K34744" s="6"/>
    </row>
    <row r="34745" spans="1:11" x14ac:dyDescent="0.2">
      <c r="A34745" s="5"/>
      <c r="K34745" s="6"/>
    </row>
    <row r="34746" spans="1:11" x14ac:dyDescent="0.2">
      <c r="A34746" s="5"/>
      <c r="K34746" s="6"/>
    </row>
    <row r="34747" spans="1:11" x14ac:dyDescent="0.2">
      <c r="A34747" s="5"/>
      <c r="K34747" s="6"/>
    </row>
    <row r="34748" spans="1:11" x14ac:dyDescent="0.2">
      <c r="A34748" s="5"/>
      <c r="K34748" s="6"/>
    </row>
    <row r="34749" spans="1:11" x14ac:dyDescent="0.2">
      <c r="A34749" s="5"/>
      <c r="K34749" s="6"/>
    </row>
    <row r="34750" spans="1:11" x14ac:dyDescent="0.2">
      <c r="A34750" s="5"/>
      <c r="K34750" s="6"/>
    </row>
    <row r="34751" spans="1:11" x14ac:dyDescent="0.2">
      <c r="A34751" s="5"/>
      <c r="K34751" s="6"/>
    </row>
    <row r="34752" spans="1:11" x14ac:dyDescent="0.2">
      <c r="A34752" s="5"/>
      <c r="K34752" s="6"/>
    </row>
    <row r="34753" spans="1:11" x14ac:dyDescent="0.2">
      <c r="A34753" s="5"/>
      <c r="K34753" s="6"/>
    </row>
    <row r="34754" spans="1:11" x14ac:dyDescent="0.2">
      <c r="A34754" s="5"/>
      <c r="K34754" s="6"/>
    </row>
    <row r="34755" spans="1:11" x14ac:dyDescent="0.2">
      <c r="A34755" s="5"/>
      <c r="K34755" s="6"/>
    </row>
    <row r="34756" spans="1:11" x14ac:dyDescent="0.2">
      <c r="A34756" s="5"/>
      <c r="K34756" s="6"/>
    </row>
    <row r="34757" spans="1:11" x14ac:dyDescent="0.2">
      <c r="A34757" s="5"/>
      <c r="K34757" s="6"/>
    </row>
    <row r="34758" spans="1:11" x14ac:dyDescent="0.2">
      <c r="A34758" s="5"/>
      <c r="K34758" s="6"/>
    </row>
    <row r="34759" spans="1:11" x14ac:dyDescent="0.2">
      <c r="A34759" s="5"/>
      <c r="K34759" s="6"/>
    </row>
    <row r="34760" spans="1:11" x14ac:dyDescent="0.2">
      <c r="A34760" s="5"/>
      <c r="K34760" s="6"/>
    </row>
    <row r="34761" spans="1:11" x14ac:dyDescent="0.2">
      <c r="A34761" s="5"/>
      <c r="K34761" s="6"/>
    </row>
    <row r="34762" spans="1:11" x14ac:dyDescent="0.2">
      <c r="A34762" s="5"/>
      <c r="K34762" s="6"/>
    </row>
    <row r="34763" spans="1:11" x14ac:dyDescent="0.2">
      <c r="A34763" s="5"/>
      <c r="K34763" s="6"/>
    </row>
    <row r="34764" spans="1:11" x14ac:dyDescent="0.2">
      <c r="A34764" s="5"/>
      <c r="K34764" s="6"/>
    </row>
    <row r="34765" spans="1:11" x14ac:dyDescent="0.2">
      <c r="A34765" s="5"/>
      <c r="K34765" s="6"/>
    </row>
    <row r="34766" spans="1:11" x14ac:dyDescent="0.2">
      <c r="A34766" s="5"/>
      <c r="K34766" s="6"/>
    </row>
    <row r="34767" spans="1:11" x14ac:dyDescent="0.2">
      <c r="A34767" s="5"/>
      <c r="K34767" s="6"/>
    </row>
    <row r="34768" spans="1:11" x14ac:dyDescent="0.2">
      <c r="A34768" s="5"/>
      <c r="K34768" s="6"/>
    </row>
    <row r="34769" spans="1:11" x14ac:dyDescent="0.2">
      <c r="A34769" s="5"/>
      <c r="K34769" s="6"/>
    </row>
    <row r="34770" spans="1:11" x14ac:dyDescent="0.2">
      <c r="A34770" s="5"/>
      <c r="K34770" s="6"/>
    </row>
    <row r="34771" spans="1:11" x14ac:dyDescent="0.2">
      <c r="A34771" s="5"/>
      <c r="K34771" s="6"/>
    </row>
    <row r="34772" spans="1:11" x14ac:dyDescent="0.2">
      <c r="A34772" s="5"/>
      <c r="K34772" s="6"/>
    </row>
    <row r="34773" spans="1:11" x14ac:dyDescent="0.2">
      <c r="A34773" s="5"/>
      <c r="K34773" s="6"/>
    </row>
    <row r="34774" spans="1:11" x14ac:dyDescent="0.2">
      <c r="A34774" s="5"/>
      <c r="K34774" s="6"/>
    </row>
    <row r="34775" spans="1:11" x14ac:dyDescent="0.2">
      <c r="A34775" s="5"/>
      <c r="K34775" s="6"/>
    </row>
    <row r="34776" spans="1:11" x14ac:dyDescent="0.2">
      <c r="A34776" s="5"/>
      <c r="K34776" s="6"/>
    </row>
    <row r="34777" spans="1:11" x14ac:dyDescent="0.2">
      <c r="A34777" s="5"/>
      <c r="K34777" s="6"/>
    </row>
    <row r="34778" spans="1:11" x14ac:dyDescent="0.2">
      <c r="A34778" s="5"/>
      <c r="K34778" s="6"/>
    </row>
    <row r="34779" spans="1:11" x14ac:dyDescent="0.2">
      <c r="A34779" s="5"/>
      <c r="K34779" s="6"/>
    </row>
    <row r="34780" spans="1:11" x14ac:dyDescent="0.2">
      <c r="A34780" s="5"/>
      <c r="K34780" s="6"/>
    </row>
    <row r="34781" spans="1:11" x14ac:dyDescent="0.2">
      <c r="A34781" s="5"/>
      <c r="K34781" s="6"/>
    </row>
    <row r="34782" spans="1:11" x14ac:dyDescent="0.2">
      <c r="A34782" s="5"/>
      <c r="K34782" s="6"/>
    </row>
    <row r="34783" spans="1:11" x14ac:dyDescent="0.2">
      <c r="A34783" s="5"/>
      <c r="K34783" s="6"/>
    </row>
    <row r="34784" spans="1:11" x14ac:dyDescent="0.2">
      <c r="A34784" s="5"/>
      <c r="K34784" s="6"/>
    </row>
    <row r="34785" spans="1:11" x14ac:dyDescent="0.2">
      <c r="A34785" s="5"/>
      <c r="K34785" s="6"/>
    </row>
    <row r="34786" spans="1:11" x14ac:dyDescent="0.2">
      <c r="A34786" s="5"/>
      <c r="K34786" s="6"/>
    </row>
    <row r="34787" spans="1:11" x14ac:dyDescent="0.2">
      <c r="A34787" s="5"/>
      <c r="K34787" s="6"/>
    </row>
    <row r="34788" spans="1:11" x14ac:dyDescent="0.2">
      <c r="A34788" s="5"/>
      <c r="K34788" s="6"/>
    </row>
    <row r="34789" spans="1:11" x14ac:dyDescent="0.2">
      <c r="A34789" s="5"/>
      <c r="K34789" s="6"/>
    </row>
    <row r="34790" spans="1:11" x14ac:dyDescent="0.2">
      <c r="A34790" s="5"/>
      <c r="K34790" s="6"/>
    </row>
    <row r="34791" spans="1:11" x14ac:dyDescent="0.2">
      <c r="A34791" s="5"/>
      <c r="K34791" s="6"/>
    </row>
    <row r="34792" spans="1:11" x14ac:dyDescent="0.2">
      <c r="A34792" s="5"/>
      <c r="K34792" s="6"/>
    </row>
    <row r="34793" spans="1:11" x14ac:dyDescent="0.2">
      <c r="A34793" s="5"/>
      <c r="K34793" s="6"/>
    </row>
    <row r="34794" spans="1:11" x14ac:dyDescent="0.2">
      <c r="A34794" s="5"/>
      <c r="K34794" s="6"/>
    </row>
    <row r="34795" spans="1:11" x14ac:dyDescent="0.2">
      <c r="A34795" s="5"/>
      <c r="K34795" s="6"/>
    </row>
    <row r="34796" spans="1:11" x14ac:dyDescent="0.2">
      <c r="A34796" s="5"/>
      <c r="K34796" s="6"/>
    </row>
    <row r="34797" spans="1:11" x14ac:dyDescent="0.2">
      <c r="A34797" s="5"/>
      <c r="K34797" s="6"/>
    </row>
    <row r="34798" spans="1:11" x14ac:dyDescent="0.2">
      <c r="A34798" s="5"/>
      <c r="K34798" s="6"/>
    </row>
    <row r="34799" spans="1:11" x14ac:dyDescent="0.2">
      <c r="A34799" s="5"/>
      <c r="K34799" s="6"/>
    </row>
    <row r="34800" spans="1:11" x14ac:dyDescent="0.2">
      <c r="A34800" s="5"/>
      <c r="K34800" s="6"/>
    </row>
    <row r="34801" spans="1:11" x14ac:dyDescent="0.2">
      <c r="A34801" s="5"/>
      <c r="K34801" s="6"/>
    </row>
    <row r="34802" spans="1:11" x14ac:dyDescent="0.2">
      <c r="A34802" s="5"/>
      <c r="K34802" s="6"/>
    </row>
    <row r="34803" spans="1:11" x14ac:dyDescent="0.2">
      <c r="A34803" s="5"/>
      <c r="K34803" s="6"/>
    </row>
    <row r="34804" spans="1:11" x14ac:dyDescent="0.2">
      <c r="A34804" s="5"/>
      <c r="K34804" s="6"/>
    </row>
    <row r="34805" spans="1:11" x14ac:dyDescent="0.2">
      <c r="A34805" s="5"/>
      <c r="K34805" s="6"/>
    </row>
    <row r="34806" spans="1:11" x14ac:dyDescent="0.2">
      <c r="A34806" s="5"/>
      <c r="K34806" s="6"/>
    </row>
    <row r="34807" spans="1:11" x14ac:dyDescent="0.2">
      <c r="A34807" s="5"/>
      <c r="K34807" s="6"/>
    </row>
    <row r="34808" spans="1:11" x14ac:dyDescent="0.2">
      <c r="A34808" s="5"/>
      <c r="K34808" s="6"/>
    </row>
    <row r="34809" spans="1:11" x14ac:dyDescent="0.2">
      <c r="A34809" s="5"/>
      <c r="K34809" s="6"/>
    </row>
    <row r="34810" spans="1:11" x14ac:dyDescent="0.2">
      <c r="A34810" s="5"/>
      <c r="K34810" s="6"/>
    </row>
    <row r="34811" spans="1:11" x14ac:dyDescent="0.2">
      <c r="A34811" s="5"/>
      <c r="K34811" s="6"/>
    </row>
    <row r="34812" spans="1:11" x14ac:dyDescent="0.2">
      <c r="A34812" s="5"/>
      <c r="K34812" s="6"/>
    </row>
    <row r="34813" spans="1:11" x14ac:dyDescent="0.2">
      <c r="A34813" s="5"/>
      <c r="K34813" s="6"/>
    </row>
    <row r="34814" spans="1:11" x14ac:dyDescent="0.2">
      <c r="A34814" s="5"/>
      <c r="K34814" s="6"/>
    </row>
    <row r="34815" spans="1:11" x14ac:dyDescent="0.2">
      <c r="A34815" s="5"/>
      <c r="K34815" s="6"/>
    </row>
    <row r="34816" spans="1:11" x14ac:dyDescent="0.2">
      <c r="A34816" s="5"/>
      <c r="K34816" s="6"/>
    </row>
    <row r="34817" spans="1:11" x14ac:dyDescent="0.2">
      <c r="A34817" s="5"/>
      <c r="K34817" s="6"/>
    </row>
    <row r="34818" spans="1:11" x14ac:dyDescent="0.2">
      <c r="A34818" s="5"/>
      <c r="K34818" s="6"/>
    </row>
    <row r="34819" spans="1:11" x14ac:dyDescent="0.2">
      <c r="A34819" s="5"/>
      <c r="K34819" s="6"/>
    </row>
    <row r="34820" spans="1:11" x14ac:dyDescent="0.2">
      <c r="A34820" s="5"/>
      <c r="K34820" s="6"/>
    </row>
    <row r="34821" spans="1:11" x14ac:dyDescent="0.2">
      <c r="A34821" s="5"/>
      <c r="K34821" s="6"/>
    </row>
    <row r="34822" spans="1:11" x14ac:dyDescent="0.2">
      <c r="A34822" s="5"/>
      <c r="K34822" s="6"/>
    </row>
    <row r="34823" spans="1:11" x14ac:dyDescent="0.2">
      <c r="A34823" s="5"/>
      <c r="K34823" s="6"/>
    </row>
    <row r="34824" spans="1:11" x14ac:dyDescent="0.2">
      <c r="A34824" s="5"/>
      <c r="K34824" s="6"/>
    </row>
    <row r="34825" spans="1:11" x14ac:dyDescent="0.2">
      <c r="A34825" s="5"/>
      <c r="K34825" s="6"/>
    </row>
    <row r="34826" spans="1:11" x14ac:dyDescent="0.2">
      <c r="A34826" s="5"/>
      <c r="K34826" s="6"/>
    </row>
    <row r="34827" spans="1:11" x14ac:dyDescent="0.2">
      <c r="A34827" s="5"/>
      <c r="K34827" s="6"/>
    </row>
    <row r="34828" spans="1:11" x14ac:dyDescent="0.2">
      <c r="A34828" s="5"/>
      <c r="K34828" s="6"/>
    </row>
    <row r="34829" spans="1:11" x14ac:dyDescent="0.2">
      <c r="A34829" s="5"/>
      <c r="K34829" s="6"/>
    </row>
    <row r="34830" spans="1:11" x14ac:dyDescent="0.2">
      <c r="A34830" s="5"/>
      <c r="K34830" s="6"/>
    </row>
    <row r="34831" spans="1:11" x14ac:dyDescent="0.2">
      <c r="A34831" s="5"/>
      <c r="K34831" s="6"/>
    </row>
    <row r="34832" spans="1:11" x14ac:dyDescent="0.2">
      <c r="A34832" s="5"/>
      <c r="K34832" s="6"/>
    </row>
    <row r="34833" spans="1:11" x14ac:dyDescent="0.2">
      <c r="A34833" s="5"/>
      <c r="K34833" s="6"/>
    </row>
    <row r="34834" spans="1:11" x14ac:dyDescent="0.2">
      <c r="A34834" s="5"/>
      <c r="K34834" s="6"/>
    </row>
    <row r="34835" spans="1:11" x14ac:dyDescent="0.2">
      <c r="A34835" s="5"/>
      <c r="K34835" s="6"/>
    </row>
    <row r="34836" spans="1:11" x14ac:dyDescent="0.2">
      <c r="A34836" s="5"/>
      <c r="K34836" s="6"/>
    </row>
    <row r="34837" spans="1:11" x14ac:dyDescent="0.2">
      <c r="A34837" s="5"/>
      <c r="K34837" s="6"/>
    </row>
    <row r="34838" spans="1:11" x14ac:dyDescent="0.2">
      <c r="A34838" s="5"/>
      <c r="K34838" s="6"/>
    </row>
    <row r="34839" spans="1:11" x14ac:dyDescent="0.2">
      <c r="A34839" s="5"/>
      <c r="K34839" s="6"/>
    </row>
    <row r="34840" spans="1:11" x14ac:dyDescent="0.2">
      <c r="A34840" s="5"/>
      <c r="K34840" s="6"/>
    </row>
    <row r="34841" spans="1:11" x14ac:dyDescent="0.2">
      <c r="A34841" s="5"/>
      <c r="K34841" s="6"/>
    </row>
    <row r="34842" spans="1:11" x14ac:dyDescent="0.2">
      <c r="A34842" s="5"/>
      <c r="K34842" s="6"/>
    </row>
    <row r="34843" spans="1:11" x14ac:dyDescent="0.2">
      <c r="A34843" s="5"/>
      <c r="K34843" s="6"/>
    </row>
    <row r="34844" spans="1:11" x14ac:dyDescent="0.2">
      <c r="A34844" s="5"/>
      <c r="K34844" s="6"/>
    </row>
    <row r="34845" spans="1:11" x14ac:dyDescent="0.2">
      <c r="A34845" s="5"/>
      <c r="K34845" s="6"/>
    </row>
    <row r="34846" spans="1:11" x14ac:dyDescent="0.2">
      <c r="A34846" s="5"/>
      <c r="K34846" s="6"/>
    </row>
    <row r="34847" spans="1:11" x14ac:dyDescent="0.2">
      <c r="A34847" s="5"/>
      <c r="K34847" s="6"/>
    </row>
    <row r="34848" spans="1:11" x14ac:dyDescent="0.2">
      <c r="A34848" s="5"/>
      <c r="K34848" s="6"/>
    </row>
    <row r="34849" spans="1:11" x14ac:dyDescent="0.2">
      <c r="A34849" s="5"/>
      <c r="K34849" s="6"/>
    </row>
    <row r="34850" spans="1:11" x14ac:dyDescent="0.2">
      <c r="A34850" s="5"/>
      <c r="K34850" s="6"/>
    </row>
    <row r="34851" spans="1:11" x14ac:dyDescent="0.2">
      <c r="A34851" s="5"/>
      <c r="K34851" s="6"/>
    </row>
    <row r="34852" spans="1:11" x14ac:dyDescent="0.2">
      <c r="A34852" s="5"/>
      <c r="K34852" s="6"/>
    </row>
    <row r="34853" spans="1:11" x14ac:dyDescent="0.2">
      <c r="A34853" s="5"/>
      <c r="K34853" s="6"/>
    </row>
    <row r="34854" spans="1:11" x14ac:dyDescent="0.2">
      <c r="A34854" s="5"/>
      <c r="K34854" s="6"/>
    </row>
    <row r="34855" spans="1:11" x14ac:dyDescent="0.2">
      <c r="A34855" s="5"/>
      <c r="K34855" s="6"/>
    </row>
    <row r="34856" spans="1:11" x14ac:dyDescent="0.2">
      <c r="A34856" s="5"/>
      <c r="K34856" s="6"/>
    </row>
    <row r="34857" spans="1:11" x14ac:dyDescent="0.2">
      <c r="A34857" s="5"/>
      <c r="K34857" s="6"/>
    </row>
    <row r="34858" spans="1:11" x14ac:dyDescent="0.2">
      <c r="A34858" s="5"/>
      <c r="K34858" s="6"/>
    </row>
    <row r="34859" spans="1:11" x14ac:dyDescent="0.2">
      <c r="A34859" s="5"/>
      <c r="K34859" s="6"/>
    </row>
    <row r="34860" spans="1:11" x14ac:dyDescent="0.2">
      <c r="A34860" s="5"/>
      <c r="K34860" s="6"/>
    </row>
    <row r="34861" spans="1:11" x14ac:dyDescent="0.2">
      <c r="A34861" s="5"/>
      <c r="K34861" s="6"/>
    </row>
    <row r="34862" spans="1:11" x14ac:dyDescent="0.2">
      <c r="A34862" s="5"/>
      <c r="K34862" s="6"/>
    </row>
    <row r="34863" spans="1:11" x14ac:dyDescent="0.2">
      <c r="A34863" s="5"/>
      <c r="K34863" s="6"/>
    </row>
    <row r="34864" spans="1:11" x14ac:dyDescent="0.2">
      <c r="A34864" s="5"/>
      <c r="K34864" s="6"/>
    </row>
    <row r="34865" spans="1:11" x14ac:dyDescent="0.2">
      <c r="A34865" s="5"/>
      <c r="K34865" s="6"/>
    </row>
    <row r="34866" spans="1:11" x14ac:dyDescent="0.2">
      <c r="A34866" s="5"/>
      <c r="K34866" s="6"/>
    </row>
    <row r="34867" spans="1:11" x14ac:dyDescent="0.2">
      <c r="A34867" s="5"/>
      <c r="K34867" s="6"/>
    </row>
    <row r="34868" spans="1:11" x14ac:dyDescent="0.2">
      <c r="A34868" s="5"/>
      <c r="K34868" s="6"/>
    </row>
    <row r="34869" spans="1:11" x14ac:dyDescent="0.2">
      <c r="A34869" s="5"/>
      <c r="K34869" s="6"/>
    </row>
    <row r="34870" spans="1:11" x14ac:dyDescent="0.2">
      <c r="A34870" s="5"/>
      <c r="K34870" s="6"/>
    </row>
    <row r="34871" spans="1:11" x14ac:dyDescent="0.2">
      <c r="A34871" s="5"/>
      <c r="K34871" s="6"/>
    </row>
    <row r="34872" spans="1:11" x14ac:dyDescent="0.2">
      <c r="A34872" s="5"/>
      <c r="K34872" s="6"/>
    </row>
    <row r="34873" spans="1:11" x14ac:dyDescent="0.2">
      <c r="A34873" s="5"/>
      <c r="K34873" s="6"/>
    </row>
    <row r="34874" spans="1:11" x14ac:dyDescent="0.2">
      <c r="A34874" s="5"/>
      <c r="K34874" s="6"/>
    </row>
    <row r="34875" spans="1:11" x14ac:dyDescent="0.2">
      <c r="A34875" s="5"/>
      <c r="K34875" s="6"/>
    </row>
    <row r="34876" spans="1:11" x14ac:dyDescent="0.2">
      <c r="A34876" s="5"/>
      <c r="K34876" s="6"/>
    </row>
    <row r="34877" spans="1:11" x14ac:dyDescent="0.2">
      <c r="A34877" s="5"/>
      <c r="K34877" s="6"/>
    </row>
    <row r="34878" spans="1:11" x14ac:dyDescent="0.2">
      <c r="A34878" s="5"/>
      <c r="K34878" s="6"/>
    </row>
    <row r="34879" spans="1:11" x14ac:dyDescent="0.2">
      <c r="A34879" s="5"/>
      <c r="K34879" s="6"/>
    </row>
    <row r="34880" spans="1:11" x14ac:dyDescent="0.2">
      <c r="A34880" s="5"/>
      <c r="K34880" s="6"/>
    </row>
    <row r="34881" spans="1:11" x14ac:dyDescent="0.2">
      <c r="A34881" s="5"/>
      <c r="K34881" s="6"/>
    </row>
    <row r="34882" spans="1:11" x14ac:dyDescent="0.2">
      <c r="A34882" s="5"/>
      <c r="K34882" s="6"/>
    </row>
    <row r="34883" spans="1:11" x14ac:dyDescent="0.2">
      <c r="A34883" s="5"/>
      <c r="K34883" s="6"/>
    </row>
    <row r="34884" spans="1:11" x14ac:dyDescent="0.2">
      <c r="A34884" s="5"/>
      <c r="K34884" s="6"/>
    </row>
    <row r="34885" spans="1:11" x14ac:dyDescent="0.2">
      <c r="A34885" s="5"/>
      <c r="K34885" s="6"/>
    </row>
    <row r="34886" spans="1:11" x14ac:dyDescent="0.2">
      <c r="A34886" s="5"/>
      <c r="K34886" s="6"/>
    </row>
    <row r="34887" spans="1:11" x14ac:dyDescent="0.2">
      <c r="A34887" s="5"/>
      <c r="K34887" s="6"/>
    </row>
    <row r="34888" spans="1:11" x14ac:dyDescent="0.2">
      <c r="A34888" s="5"/>
      <c r="K34888" s="6"/>
    </row>
    <row r="34889" spans="1:11" x14ac:dyDescent="0.2">
      <c r="A34889" s="5"/>
      <c r="K34889" s="6"/>
    </row>
    <row r="34890" spans="1:11" x14ac:dyDescent="0.2">
      <c r="A34890" s="5"/>
      <c r="K34890" s="6"/>
    </row>
    <row r="34891" spans="1:11" x14ac:dyDescent="0.2">
      <c r="A34891" s="5"/>
      <c r="K34891" s="6"/>
    </row>
    <row r="34892" spans="1:11" x14ac:dyDescent="0.2">
      <c r="A34892" s="5"/>
      <c r="K34892" s="6"/>
    </row>
    <row r="34893" spans="1:11" x14ac:dyDescent="0.2">
      <c r="A34893" s="5"/>
      <c r="K34893" s="6"/>
    </row>
    <row r="34894" spans="1:11" x14ac:dyDescent="0.2">
      <c r="A34894" s="5"/>
      <c r="K34894" s="6"/>
    </row>
    <row r="34895" spans="1:11" x14ac:dyDescent="0.2">
      <c r="A34895" s="5"/>
      <c r="K34895" s="6"/>
    </row>
    <row r="34896" spans="1:11" x14ac:dyDescent="0.2">
      <c r="A34896" s="5"/>
      <c r="K34896" s="6"/>
    </row>
    <row r="34897" spans="1:11" x14ac:dyDescent="0.2">
      <c r="A34897" s="5"/>
      <c r="K34897" s="6"/>
    </row>
    <row r="34898" spans="1:11" x14ac:dyDescent="0.2">
      <c r="A34898" s="5"/>
      <c r="K34898" s="6"/>
    </row>
    <row r="34899" spans="1:11" x14ac:dyDescent="0.2">
      <c r="A34899" s="5"/>
      <c r="K34899" s="6"/>
    </row>
    <row r="34900" spans="1:11" x14ac:dyDescent="0.2">
      <c r="A34900" s="5"/>
      <c r="K34900" s="6"/>
    </row>
    <row r="34901" spans="1:11" x14ac:dyDescent="0.2">
      <c r="A34901" s="5"/>
      <c r="K34901" s="6"/>
    </row>
    <row r="34902" spans="1:11" x14ac:dyDescent="0.2">
      <c r="A34902" s="5"/>
      <c r="K34902" s="6"/>
    </row>
    <row r="34903" spans="1:11" x14ac:dyDescent="0.2">
      <c r="A34903" s="5"/>
      <c r="K34903" s="6"/>
    </row>
    <row r="34904" spans="1:11" x14ac:dyDescent="0.2">
      <c r="A34904" s="5"/>
      <c r="K34904" s="6"/>
    </row>
    <row r="34905" spans="1:11" x14ac:dyDescent="0.2">
      <c r="A34905" s="5"/>
      <c r="K34905" s="6"/>
    </row>
    <row r="34906" spans="1:11" x14ac:dyDescent="0.2">
      <c r="A34906" s="5"/>
      <c r="K34906" s="6"/>
    </row>
    <row r="34907" spans="1:11" x14ac:dyDescent="0.2">
      <c r="A34907" s="5"/>
      <c r="K34907" s="6"/>
    </row>
    <row r="34908" spans="1:11" x14ac:dyDescent="0.2">
      <c r="A34908" s="5"/>
      <c r="K34908" s="6"/>
    </row>
    <row r="34909" spans="1:11" x14ac:dyDescent="0.2">
      <c r="A34909" s="5"/>
      <c r="K34909" s="6"/>
    </row>
    <row r="34910" spans="1:11" x14ac:dyDescent="0.2">
      <c r="A34910" s="5"/>
      <c r="K34910" s="6"/>
    </row>
    <row r="34911" spans="1:11" x14ac:dyDescent="0.2">
      <c r="A34911" s="5"/>
      <c r="K34911" s="6"/>
    </row>
    <row r="34912" spans="1:11" x14ac:dyDescent="0.2">
      <c r="A34912" s="5"/>
      <c r="K34912" s="6"/>
    </row>
    <row r="34913" spans="1:11" x14ac:dyDescent="0.2">
      <c r="A34913" s="5"/>
      <c r="K34913" s="6"/>
    </row>
    <row r="34914" spans="1:11" x14ac:dyDescent="0.2">
      <c r="A34914" s="5"/>
      <c r="K34914" s="6"/>
    </row>
    <row r="34915" spans="1:11" x14ac:dyDescent="0.2">
      <c r="A34915" s="5"/>
      <c r="K34915" s="6"/>
    </row>
    <row r="34916" spans="1:11" x14ac:dyDescent="0.2">
      <c r="A34916" s="5"/>
      <c r="K34916" s="6"/>
    </row>
    <row r="34917" spans="1:11" x14ac:dyDescent="0.2">
      <c r="A34917" s="5"/>
      <c r="K34917" s="6"/>
    </row>
    <row r="34918" spans="1:11" x14ac:dyDescent="0.2">
      <c r="A34918" s="5"/>
      <c r="K34918" s="6"/>
    </row>
    <row r="34919" spans="1:11" x14ac:dyDescent="0.2">
      <c r="A34919" s="5"/>
      <c r="K34919" s="6"/>
    </row>
    <row r="34920" spans="1:11" x14ac:dyDescent="0.2">
      <c r="A34920" s="5"/>
      <c r="K34920" s="6"/>
    </row>
    <row r="34921" spans="1:11" x14ac:dyDescent="0.2">
      <c r="A34921" s="5"/>
      <c r="K34921" s="6"/>
    </row>
    <row r="34922" spans="1:11" x14ac:dyDescent="0.2">
      <c r="A34922" s="5"/>
      <c r="K34922" s="6"/>
    </row>
    <row r="34923" spans="1:11" x14ac:dyDescent="0.2">
      <c r="A34923" s="5"/>
      <c r="K34923" s="6"/>
    </row>
    <row r="34924" spans="1:11" x14ac:dyDescent="0.2">
      <c r="A34924" s="5"/>
      <c r="K34924" s="6"/>
    </row>
    <row r="34925" spans="1:11" x14ac:dyDescent="0.2">
      <c r="A34925" s="5"/>
      <c r="K34925" s="6"/>
    </row>
    <row r="34926" spans="1:11" x14ac:dyDescent="0.2">
      <c r="A34926" s="5"/>
      <c r="K34926" s="6"/>
    </row>
    <row r="34927" spans="1:11" x14ac:dyDescent="0.2">
      <c r="A34927" s="5"/>
      <c r="K34927" s="6"/>
    </row>
    <row r="34928" spans="1:11" x14ac:dyDescent="0.2">
      <c r="A34928" s="5"/>
      <c r="K34928" s="6"/>
    </row>
    <row r="34929" spans="1:11" x14ac:dyDescent="0.2">
      <c r="A34929" s="5"/>
      <c r="K34929" s="6"/>
    </row>
    <row r="34930" spans="1:11" x14ac:dyDescent="0.2">
      <c r="A34930" s="5"/>
      <c r="K34930" s="6"/>
    </row>
    <row r="34931" spans="1:11" x14ac:dyDescent="0.2">
      <c r="A34931" s="5"/>
      <c r="K34931" s="6"/>
    </row>
    <row r="34932" spans="1:11" x14ac:dyDescent="0.2">
      <c r="A34932" s="5"/>
      <c r="K34932" s="6"/>
    </row>
    <row r="34933" spans="1:11" x14ac:dyDescent="0.2">
      <c r="A34933" s="5"/>
      <c r="K34933" s="6"/>
    </row>
    <row r="34934" spans="1:11" x14ac:dyDescent="0.2">
      <c r="A34934" s="5"/>
      <c r="K34934" s="6"/>
    </row>
    <row r="34935" spans="1:11" x14ac:dyDescent="0.2">
      <c r="A34935" s="5"/>
      <c r="K34935" s="6"/>
    </row>
    <row r="34936" spans="1:11" x14ac:dyDescent="0.2">
      <c r="A34936" s="5"/>
      <c r="K34936" s="6"/>
    </row>
    <row r="34937" spans="1:11" x14ac:dyDescent="0.2">
      <c r="A34937" s="5"/>
      <c r="K34937" s="6"/>
    </row>
    <row r="34938" spans="1:11" x14ac:dyDescent="0.2">
      <c r="A34938" s="5"/>
      <c r="K34938" s="6"/>
    </row>
    <row r="34939" spans="1:11" x14ac:dyDescent="0.2">
      <c r="A34939" s="5"/>
      <c r="K34939" s="6"/>
    </row>
    <row r="34940" spans="1:11" x14ac:dyDescent="0.2">
      <c r="A34940" s="5"/>
      <c r="K34940" s="6"/>
    </row>
    <row r="34941" spans="1:11" x14ac:dyDescent="0.2">
      <c r="A34941" s="5"/>
      <c r="K34941" s="6"/>
    </row>
    <row r="34942" spans="1:11" x14ac:dyDescent="0.2">
      <c r="A34942" s="5"/>
      <c r="K34942" s="6"/>
    </row>
    <row r="34943" spans="1:11" x14ac:dyDescent="0.2">
      <c r="A34943" s="5"/>
      <c r="K34943" s="6"/>
    </row>
    <row r="34944" spans="1:11" x14ac:dyDescent="0.2">
      <c r="A34944" s="5"/>
      <c r="K34944" s="6"/>
    </row>
    <row r="34945" spans="1:11" x14ac:dyDescent="0.2">
      <c r="A34945" s="5"/>
      <c r="K34945" s="6"/>
    </row>
    <row r="34946" spans="1:11" x14ac:dyDescent="0.2">
      <c r="A34946" s="5"/>
      <c r="K34946" s="6"/>
    </row>
    <row r="34947" spans="1:11" x14ac:dyDescent="0.2">
      <c r="A34947" s="5"/>
      <c r="K34947" s="6"/>
    </row>
    <row r="34948" spans="1:11" x14ac:dyDescent="0.2">
      <c r="A34948" s="5"/>
      <c r="K34948" s="6"/>
    </row>
    <row r="34949" spans="1:11" x14ac:dyDescent="0.2">
      <c r="A34949" s="5"/>
      <c r="K34949" s="6"/>
    </row>
    <row r="34950" spans="1:11" x14ac:dyDescent="0.2">
      <c r="A34950" s="5"/>
      <c r="K34950" s="6"/>
    </row>
    <row r="34951" spans="1:11" x14ac:dyDescent="0.2">
      <c r="A34951" s="5"/>
      <c r="K34951" s="6"/>
    </row>
    <row r="34952" spans="1:11" x14ac:dyDescent="0.2">
      <c r="A34952" s="5"/>
      <c r="K34952" s="6"/>
    </row>
    <row r="34953" spans="1:11" x14ac:dyDescent="0.2">
      <c r="A34953" s="5"/>
      <c r="K34953" s="6"/>
    </row>
    <row r="34954" spans="1:11" x14ac:dyDescent="0.2">
      <c r="A34954" s="5"/>
      <c r="K34954" s="6"/>
    </row>
    <row r="34955" spans="1:11" x14ac:dyDescent="0.2">
      <c r="A34955" s="5"/>
      <c r="K34955" s="6"/>
    </row>
    <row r="34956" spans="1:11" x14ac:dyDescent="0.2">
      <c r="A34956" s="5"/>
      <c r="K34956" s="6"/>
    </row>
    <row r="34957" spans="1:11" x14ac:dyDescent="0.2">
      <c r="A34957" s="5"/>
      <c r="K34957" s="6"/>
    </row>
    <row r="34958" spans="1:11" x14ac:dyDescent="0.2">
      <c r="A34958" s="5"/>
      <c r="K34958" s="6"/>
    </row>
    <row r="34959" spans="1:11" x14ac:dyDescent="0.2">
      <c r="A34959" s="5"/>
      <c r="K34959" s="6"/>
    </row>
    <row r="34960" spans="1:11" x14ac:dyDescent="0.2">
      <c r="A34960" s="5"/>
      <c r="K34960" s="6"/>
    </row>
    <row r="34961" spans="1:11" x14ac:dyDescent="0.2">
      <c r="A34961" s="5"/>
      <c r="K34961" s="6"/>
    </row>
    <row r="34962" spans="1:11" x14ac:dyDescent="0.2">
      <c r="A34962" s="5"/>
      <c r="K34962" s="6"/>
    </row>
    <row r="34963" spans="1:11" x14ac:dyDescent="0.2">
      <c r="A34963" s="5"/>
      <c r="K34963" s="6"/>
    </row>
    <row r="34964" spans="1:11" x14ac:dyDescent="0.2">
      <c r="A34964" s="5"/>
      <c r="K34964" s="6"/>
    </row>
    <row r="34965" spans="1:11" x14ac:dyDescent="0.2">
      <c r="A34965" s="5"/>
      <c r="K34965" s="6"/>
    </row>
    <row r="34966" spans="1:11" x14ac:dyDescent="0.2">
      <c r="A34966" s="5"/>
      <c r="K34966" s="6"/>
    </row>
    <row r="34967" spans="1:11" x14ac:dyDescent="0.2">
      <c r="A34967" s="5"/>
      <c r="K34967" s="6"/>
    </row>
    <row r="34968" spans="1:11" x14ac:dyDescent="0.2">
      <c r="A34968" s="5"/>
      <c r="K34968" s="6"/>
    </row>
    <row r="34969" spans="1:11" x14ac:dyDescent="0.2">
      <c r="A34969" s="5"/>
      <c r="K34969" s="6"/>
    </row>
    <row r="34970" spans="1:11" x14ac:dyDescent="0.2">
      <c r="A34970" s="5"/>
      <c r="K34970" s="6"/>
    </row>
    <row r="34971" spans="1:11" x14ac:dyDescent="0.2">
      <c r="A34971" s="5"/>
      <c r="K34971" s="6"/>
    </row>
    <row r="34972" spans="1:11" x14ac:dyDescent="0.2">
      <c r="A34972" s="5"/>
      <c r="K34972" s="6"/>
    </row>
    <row r="34973" spans="1:11" x14ac:dyDescent="0.2">
      <c r="A34973" s="5"/>
      <c r="K34973" s="6"/>
    </row>
    <row r="34974" spans="1:11" x14ac:dyDescent="0.2">
      <c r="A34974" s="5"/>
      <c r="K34974" s="6"/>
    </row>
    <row r="34975" spans="1:11" x14ac:dyDescent="0.2">
      <c r="A34975" s="5"/>
      <c r="K34975" s="6"/>
    </row>
    <row r="34976" spans="1:11" x14ac:dyDescent="0.2">
      <c r="A34976" s="5"/>
      <c r="K34976" s="6"/>
    </row>
    <row r="34977" spans="1:11" x14ac:dyDescent="0.2">
      <c r="A34977" s="5"/>
      <c r="K34977" s="6"/>
    </row>
    <row r="34978" spans="1:11" x14ac:dyDescent="0.2">
      <c r="A34978" s="5"/>
      <c r="K34978" s="6"/>
    </row>
    <row r="34979" spans="1:11" x14ac:dyDescent="0.2">
      <c r="A34979" s="5"/>
      <c r="K34979" s="6"/>
    </row>
    <row r="34980" spans="1:11" x14ac:dyDescent="0.2">
      <c r="A34980" s="5"/>
      <c r="K34980" s="6"/>
    </row>
    <row r="34981" spans="1:11" x14ac:dyDescent="0.2">
      <c r="A34981" s="5"/>
      <c r="K34981" s="6"/>
    </row>
    <row r="34982" spans="1:11" x14ac:dyDescent="0.2">
      <c r="A34982" s="5"/>
      <c r="K34982" s="6"/>
    </row>
    <row r="34983" spans="1:11" x14ac:dyDescent="0.2">
      <c r="A34983" s="5"/>
      <c r="K34983" s="6"/>
    </row>
    <row r="34984" spans="1:11" x14ac:dyDescent="0.2">
      <c r="A34984" s="5"/>
      <c r="K34984" s="6"/>
    </row>
    <row r="34985" spans="1:11" x14ac:dyDescent="0.2">
      <c r="A34985" s="5"/>
      <c r="K34985" s="6"/>
    </row>
    <row r="34986" spans="1:11" x14ac:dyDescent="0.2">
      <c r="A34986" s="5"/>
      <c r="K34986" s="6"/>
    </row>
    <row r="34987" spans="1:11" x14ac:dyDescent="0.2">
      <c r="A34987" s="5"/>
      <c r="K34987" s="6"/>
    </row>
    <row r="34988" spans="1:11" x14ac:dyDescent="0.2">
      <c r="A34988" s="5"/>
      <c r="K34988" s="6"/>
    </row>
    <row r="34989" spans="1:11" x14ac:dyDescent="0.2">
      <c r="A34989" s="5"/>
      <c r="K34989" s="6"/>
    </row>
    <row r="34990" spans="1:11" x14ac:dyDescent="0.2">
      <c r="A34990" s="5"/>
      <c r="K34990" s="6"/>
    </row>
    <row r="34991" spans="1:11" x14ac:dyDescent="0.2">
      <c r="A34991" s="5"/>
      <c r="K34991" s="6"/>
    </row>
    <row r="34992" spans="1:11" x14ac:dyDescent="0.2">
      <c r="A34992" s="5"/>
      <c r="K34992" s="6"/>
    </row>
    <row r="34993" spans="1:11" x14ac:dyDescent="0.2">
      <c r="A34993" s="5"/>
      <c r="K34993" s="6"/>
    </row>
    <row r="34994" spans="1:11" x14ac:dyDescent="0.2">
      <c r="A34994" s="5"/>
      <c r="K34994" s="6"/>
    </row>
    <row r="34995" spans="1:11" x14ac:dyDescent="0.2">
      <c r="A34995" s="5"/>
      <c r="K34995" s="6"/>
    </row>
    <row r="34996" spans="1:11" x14ac:dyDescent="0.2">
      <c r="A34996" s="5"/>
      <c r="K34996" s="6"/>
    </row>
    <row r="34997" spans="1:11" x14ac:dyDescent="0.2">
      <c r="A34997" s="5"/>
      <c r="K34997" s="6"/>
    </row>
    <row r="34998" spans="1:11" x14ac:dyDescent="0.2">
      <c r="A34998" s="5"/>
      <c r="K34998" s="6"/>
    </row>
    <row r="34999" spans="1:11" x14ac:dyDescent="0.2">
      <c r="A34999" s="5"/>
      <c r="K34999" s="6"/>
    </row>
    <row r="35000" spans="1:11" x14ac:dyDescent="0.2">
      <c r="A35000" s="5"/>
      <c r="K35000" s="6"/>
    </row>
    <row r="35001" spans="1:11" x14ac:dyDescent="0.2">
      <c r="A35001" s="5"/>
      <c r="K35001" s="6"/>
    </row>
    <row r="35002" spans="1:11" x14ac:dyDescent="0.2">
      <c r="A35002" s="5"/>
      <c r="K35002" s="6"/>
    </row>
    <row r="35003" spans="1:11" x14ac:dyDescent="0.2">
      <c r="A35003" s="5"/>
      <c r="K35003" s="6"/>
    </row>
    <row r="35004" spans="1:11" x14ac:dyDescent="0.2">
      <c r="A35004" s="5"/>
      <c r="K35004" s="6"/>
    </row>
    <row r="35005" spans="1:11" x14ac:dyDescent="0.2">
      <c r="A35005" s="5"/>
      <c r="K35005" s="6"/>
    </row>
    <row r="35006" spans="1:11" x14ac:dyDescent="0.2">
      <c r="A35006" s="5"/>
      <c r="K35006" s="6"/>
    </row>
    <row r="35007" spans="1:11" x14ac:dyDescent="0.2">
      <c r="A35007" s="5"/>
      <c r="K35007" s="6"/>
    </row>
    <row r="35008" spans="1:11" x14ac:dyDescent="0.2">
      <c r="A35008" s="5"/>
      <c r="K35008" s="6"/>
    </row>
    <row r="35009" spans="1:11" x14ac:dyDescent="0.2">
      <c r="A35009" s="5"/>
      <c r="K35009" s="6"/>
    </row>
    <row r="35010" spans="1:11" x14ac:dyDescent="0.2">
      <c r="A35010" s="5"/>
      <c r="K35010" s="6"/>
    </row>
    <row r="35011" spans="1:11" x14ac:dyDescent="0.2">
      <c r="A35011" s="5"/>
      <c r="K35011" s="6"/>
    </row>
    <row r="35012" spans="1:11" x14ac:dyDescent="0.2">
      <c r="A35012" s="5"/>
      <c r="K35012" s="6"/>
    </row>
    <row r="35013" spans="1:11" x14ac:dyDescent="0.2">
      <c r="A35013" s="5"/>
      <c r="K35013" s="6"/>
    </row>
    <row r="35014" spans="1:11" x14ac:dyDescent="0.2">
      <c r="A35014" s="5"/>
      <c r="K35014" s="6"/>
    </row>
    <row r="35015" spans="1:11" x14ac:dyDescent="0.2">
      <c r="A35015" s="5"/>
      <c r="K35015" s="6"/>
    </row>
    <row r="35016" spans="1:11" x14ac:dyDescent="0.2">
      <c r="A35016" s="5"/>
      <c r="K35016" s="6"/>
    </row>
    <row r="35017" spans="1:11" x14ac:dyDescent="0.2">
      <c r="A35017" s="5"/>
      <c r="K35017" s="6"/>
    </row>
    <row r="35018" spans="1:11" x14ac:dyDescent="0.2">
      <c r="A35018" s="5"/>
      <c r="K35018" s="6"/>
    </row>
    <row r="35019" spans="1:11" x14ac:dyDescent="0.2">
      <c r="A35019" s="5"/>
      <c r="K35019" s="6"/>
    </row>
    <row r="35020" spans="1:11" x14ac:dyDescent="0.2">
      <c r="A35020" s="5"/>
      <c r="K35020" s="6"/>
    </row>
    <row r="35021" spans="1:11" x14ac:dyDescent="0.2">
      <c r="A35021" s="5"/>
      <c r="K35021" s="6"/>
    </row>
    <row r="35022" spans="1:11" x14ac:dyDescent="0.2">
      <c r="A35022" s="5"/>
      <c r="K35022" s="6"/>
    </row>
    <row r="35023" spans="1:11" x14ac:dyDescent="0.2">
      <c r="A35023" s="5"/>
      <c r="K35023" s="6"/>
    </row>
    <row r="35024" spans="1:11" x14ac:dyDescent="0.2">
      <c r="A35024" s="5"/>
      <c r="K35024" s="6"/>
    </row>
    <row r="35025" spans="1:11" x14ac:dyDescent="0.2">
      <c r="A35025" s="5"/>
      <c r="K35025" s="6"/>
    </row>
    <row r="35026" spans="1:11" x14ac:dyDescent="0.2">
      <c r="A35026" s="5"/>
      <c r="K35026" s="6"/>
    </row>
    <row r="35027" spans="1:11" x14ac:dyDescent="0.2">
      <c r="A35027" s="5"/>
      <c r="K35027" s="6"/>
    </row>
    <row r="35028" spans="1:11" x14ac:dyDescent="0.2">
      <c r="A35028" s="5"/>
      <c r="K35028" s="6"/>
    </row>
    <row r="35029" spans="1:11" x14ac:dyDescent="0.2">
      <c r="A35029" s="5"/>
      <c r="K35029" s="6"/>
    </row>
    <row r="35030" spans="1:11" x14ac:dyDescent="0.2">
      <c r="A35030" s="5"/>
      <c r="K35030" s="6"/>
    </row>
    <row r="35031" spans="1:11" x14ac:dyDescent="0.2">
      <c r="A35031" s="5"/>
      <c r="K35031" s="6"/>
    </row>
    <row r="35032" spans="1:11" x14ac:dyDescent="0.2">
      <c r="A35032" s="5"/>
      <c r="K35032" s="6"/>
    </row>
    <row r="35033" spans="1:11" x14ac:dyDescent="0.2">
      <c r="A35033" s="5"/>
      <c r="K35033" s="6"/>
    </row>
    <row r="35034" spans="1:11" x14ac:dyDescent="0.2">
      <c r="A35034" s="5"/>
      <c r="K35034" s="6"/>
    </row>
    <row r="35035" spans="1:11" x14ac:dyDescent="0.2">
      <c r="A35035" s="5"/>
      <c r="K35035" s="6"/>
    </row>
    <row r="35036" spans="1:11" x14ac:dyDescent="0.2">
      <c r="A35036" s="5"/>
      <c r="K35036" s="6"/>
    </row>
    <row r="35037" spans="1:11" x14ac:dyDescent="0.2">
      <c r="A35037" s="5"/>
      <c r="K35037" s="6"/>
    </row>
    <row r="35038" spans="1:11" x14ac:dyDescent="0.2">
      <c r="A35038" s="5"/>
      <c r="K35038" s="6"/>
    </row>
    <row r="35039" spans="1:11" x14ac:dyDescent="0.2">
      <c r="A35039" s="5"/>
      <c r="K35039" s="6"/>
    </row>
    <row r="35040" spans="1:11" x14ac:dyDescent="0.2">
      <c r="A35040" s="5"/>
      <c r="K35040" s="6"/>
    </row>
    <row r="35041" spans="1:11" x14ac:dyDescent="0.2">
      <c r="A35041" s="5"/>
      <c r="K35041" s="6"/>
    </row>
    <row r="35042" spans="1:11" x14ac:dyDescent="0.2">
      <c r="A35042" s="5"/>
      <c r="K35042" s="6"/>
    </row>
    <row r="35043" spans="1:11" x14ac:dyDescent="0.2">
      <c r="A35043" s="5"/>
      <c r="K35043" s="6"/>
    </row>
    <row r="35044" spans="1:11" x14ac:dyDescent="0.2">
      <c r="A35044" s="5"/>
      <c r="K35044" s="6"/>
    </row>
    <row r="35045" spans="1:11" x14ac:dyDescent="0.2">
      <c r="A35045" s="5"/>
      <c r="K35045" s="6"/>
    </row>
    <row r="35046" spans="1:11" x14ac:dyDescent="0.2">
      <c r="A35046" s="5"/>
      <c r="K35046" s="6"/>
    </row>
    <row r="35047" spans="1:11" x14ac:dyDescent="0.2">
      <c r="A35047" s="5"/>
      <c r="K35047" s="6"/>
    </row>
    <row r="35048" spans="1:11" x14ac:dyDescent="0.2">
      <c r="A35048" s="5"/>
      <c r="K35048" s="6"/>
    </row>
    <row r="35049" spans="1:11" x14ac:dyDescent="0.2">
      <c r="A35049" s="5"/>
      <c r="K35049" s="6"/>
    </row>
    <row r="35050" spans="1:11" x14ac:dyDescent="0.2">
      <c r="A35050" s="5"/>
      <c r="K35050" s="6"/>
    </row>
    <row r="35051" spans="1:11" x14ac:dyDescent="0.2">
      <c r="A35051" s="5"/>
      <c r="K35051" s="6"/>
    </row>
    <row r="35052" spans="1:11" x14ac:dyDescent="0.2">
      <c r="A35052" s="5"/>
      <c r="K35052" s="6"/>
    </row>
    <row r="35053" spans="1:11" x14ac:dyDescent="0.2">
      <c r="A35053" s="5"/>
      <c r="K35053" s="6"/>
    </row>
    <row r="35054" spans="1:11" x14ac:dyDescent="0.2">
      <c r="A35054" s="5"/>
      <c r="K35054" s="6"/>
    </row>
    <row r="35055" spans="1:11" x14ac:dyDescent="0.2">
      <c r="A35055" s="5"/>
      <c r="K35055" s="6"/>
    </row>
    <row r="35056" spans="1:11" x14ac:dyDescent="0.2">
      <c r="A35056" s="5"/>
      <c r="K35056" s="6"/>
    </row>
    <row r="35057" spans="1:11" x14ac:dyDescent="0.2">
      <c r="A35057" s="5"/>
      <c r="K35057" s="6"/>
    </row>
    <row r="35058" spans="1:11" x14ac:dyDescent="0.2">
      <c r="A35058" s="5"/>
      <c r="K35058" s="6"/>
    </row>
    <row r="35059" spans="1:11" x14ac:dyDescent="0.2">
      <c r="A35059" s="5"/>
      <c r="K35059" s="6"/>
    </row>
    <row r="35060" spans="1:11" x14ac:dyDescent="0.2">
      <c r="A35060" s="5"/>
      <c r="K35060" s="6"/>
    </row>
    <row r="35061" spans="1:11" x14ac:dyDescent="0.2">
      <c r="A35061" s="5"/>
      <c r="K35061" s="6"/>
    </row>
    <row r="35062" spans="1:11" x14ac:dyDescent="0.2">
      <c r="A35062" s="5"/>
      <c r="K35062" s="6"/>
    </row>
    <row r="35063" spans="1:11" x14ac:dyDescent="0.2">
      <c r="A35063" s="5"/>
      <c r="K35063" s="6"/>
    </row>
    <row r="35064" spans="1:11" x14ac:dyDescent="0.2">
      <c r="A35064" s="5"/>
      <c r="K35064" s="6"/>
    </row>
    <row r="35065" spans="1:11" x14ac:dyDescent="0.2">
      <c r="A35065" s="5"/>
      <c r="K35065" s="6"/>
    </row>
    <row r="35066" spans="1:11" x14ac:dyDescent="0.2">
      <c r="A35066" s="5"/>
      <c r="K35066" s="6"/>
    </row>
    <row r="35067" spans="1:11" x14ac:dyDescent="0.2">
      <c r="A35067" s="5"/>
      <c r="K35067" s="6"/>
    </row>
    <row r="35068" spans="1:11" x14ac:dyDescent="0.2">
      <c r="A35068" s="5"/>
      <c r="K35068" s="6"/>
    </row>
    <row r="35069" spans="1:11" x14ac:dyDescent="0.2">
      <c r="A35069" s="5"/>
      <c r="K35069" s="6"/>
    </row>
    <row r="35070" spans="1:11" x14ac:dyDescent="0.2">
      <c r="A35070" s="5"/>
      <c r="K35070" s="6"/>
    </row>
    <row r="35071" spans="1:11" x14ac:dyDescent="0.2">
      <c r="A35071" s="5"/>
      <c r="K35071" s="6"/>
    </row>
    <row r="35072" spans="1:11" x14ac:dyDescent="0.2">
      <c r="A35072" s="5"/>
      <c r="K35072" s="6"/>
    </row>
    <row r="35073" spans="1:11" x14ac:dyDescent="0.2">
      <c r="A35073" s="5"/>
      <c r="K35073" s="6"/>
    </row>
    <row r="35074" spans="1:11" x14ac:dyDescent="0.2">
      <c r="A35074" s="5"/>
      <c r="K35074" s="6"/>
    </row>
    <row r="35075" spans="1:11" x14ac:dyDescent="0.2">
      <c r="A35075" s="5"/>
      <c r="K35075" s="6"/>
    </row>
    <row r="35076" spans="1:11" x14ac:dyDescent="0.2">
      <c r="A35076" s="5"/>
      <c r="K35076" s="6"/>
    </row>
    <row r="35077" spans="1:11" x14ac:dyDescent="0.2">
      <c r="A35077" s="5"/>
      <c r="K35077" s="6"/>
    </row>
    <row r="35078" spans="1:11" x14ac:dyDescent="0.2">
      <c r="A35078" s="5"/>
      <c r="K35078" s="6"/>
    </row>
    <row r="35079" spans="1:11" x14ac:dyDescent="0.2">
      <c r="A35079" s="5"/>
      <c r="K35079" s="6"/>
    </row>
    <row r="35080" spans="1:11" x14ac:dyDescent="0.2">
      <c r="A35080" s="5"/>
      <c r="K35080" s="6"/>
    </row>
    <row r="35081" spans="1:11" x14ac:dyDescent="0.2">
      <c r="A35081" s="5"/>
      <c r="K35081" s="6"/>
    </row>
    <row r="35082" spans="1:11" x14ac:dyDescent="0.2">
      <c r="A35082" s="5"/>
      <c r="K35082" s="6"/>
    </row>
    <row r="35083" spans="1:11" x14ac:dyDescent="0.2">
      <c r="A35083" s="5"/>
      <c r="K35083" s="6"/>
    </row>
    <row r="35084" spans="1:11" x14ac:dyDescent="0.2">
      <c r="A35084" s="5"/>
      <c r="K35084" s="6"/>
    </row>
    <row r="35085" spans="1:11" x14ac:dyDescent="0.2">
      <c r="A35085" s="5"/>
      <c r="K35085" s="6"/>
    </row>
    <row r="35086" spans="1:11" x14ac:dyDescent="0.2">
      <c r="A35086" s="5"/>
      <c r="K35086" s="6"/>
    </row>
    <row r="35087" spans="1:11" x14ac:dyDescent="0.2">
      <c r="A35087" s="5"/>
      <c r="K35087" s="6"/>
    </row>
    <row r="35088" spans="1:11" x14ac:dyDescent="0.2">
      <c r="A35088" s="5"/>
      <c r="K35088" s="6"/>
    </row>
    <row r="35089" spans="1:11" x14ac:dyDescent="0.2">
      <c r="A35089" s="5"/>
      <c r="K35089" s="6"/>
    </row>
    <row r="35090" spans="1:11" x14ac:dyDescent="0.2">
      <c r="A35090" s="5"/>
      <c r="K35090" s="6"/>
    </row>
    <row r="35091" spans="1:11" x14ac:dyDescent="0.2">
      <c r="A35091" s="5"/>
      <c r="K35091" s="6"/>
    </row>
    <row r="35092" spans="1:11" x14ac:dyDescent="0.2">
      <c r="A35092" s="5"/>
      <c r="K35092" s="6"/>
    </row>
    <row r="35093" spans="1:11" x14ac:dyDescent="0.2">
      <c r="A35093" s="5"/>
      <c r="K35093" s="6"/>
    </row>
    <row r="35094" spans="1:11" x14ac:dyDescent="0.2">
      <c r="A35094" s="5"/>
      <c r="K35094" s="6"/>
    </row>
    <row r="35095" spans="1:11" x14ac:dyDescent="0.2">
      <c r="A35095" s="5"/>
      <c r="K35095" s="6"/>
    </row>
    <row r="35096" spans="1:11" x14ac:dyDescent="0.2">
      <c r="A35096" s="5"/>
      <c r="K35096" s="6"/>
    </row>
    <row r="35097" spans="1:11" x14ac:dyDescent="0.2">
      <c r="A35097" s="5"/>
      <c r="K35097" s="6"/>
    </row>
    <row r="35098" spans="1:11" x14ac:dyDescent="0.2">
      <c r="A35098" s="5"/>
      <c r="K35098" s="6"/>
    </row>
    <row r="35099" spans="1:11" x14ac:dyDescent="0.2">
      <c r="A35099" s="5"/>
      <c r="K35099" s="6"/>
    </row>
    <row r="35100" spans="1:11" x14ac:dyDescent="0.2">
      <c r="A35100" s="5"/>
      <c r="K35100" s="6"/>
    </row>
    <row r="35101" spans="1:11" x14ac:dyDescent="0.2">
      <c r="A35101" s="5"/>
      <c r="K35101" s="6"/>
    </row>
    <row r="35102" spans="1:11" x14ac:dyDescent="0.2">
      <c r="A35102" s="5"/>
      <c r="K35102" s="6"/>
    </row>
    <row r="35103" spans="1:11" x14ac:dyDescent="0.2">
      <c r="A35103" s="5"/>
      <c r="K35103" s="6"/>
    </row>
    <row r="35104" spans="1:11" x14ac:dyDescent="0.2">
      <c r="A35104" s="5"/>
      <c r="K35104" s="6"/>
    </row>
    <row r="35105" spans="1:11" x14ac:dyDescent="0.2">
      <c r="A35105" s="5"/>
      <c r="K35105" s="6"/>
    </row>
    <row r="35106" spans="1:11" x14ac:dyDescent="0.2">
      <c r="A35106" s="5"/>
      <c r="K35106" s="6"/>
    </row>
    <row r="35107" spans="1:11" x14ac:dyDescent="0.2">
      <c r="A35107" s="5"/>
      <c r="K35107" s="6"/>
    </row>
    <row r="35108" spans="1:11" x14ac:dyDescent="0.2">
      <c r="A35108" s="5"/>
      <c r="K35108" s="6"/>
    </row>
    <row r="35109" spans="1:11" x14ac:dyDescent="0.2">
      <c r="A35109" s="5"/>
      <c r="K35109" s="6"/>
    </row>
    <row r="35110" spans="1:11" x14ac:dyDescent="0.2">
      <c r="A35110" s="5"/>
      <c r="K35110" s="6"/>
    </row>
    <row r="35111" spans="1:11" x14ac:dyDescent="0.2">
      <c r="A35111" s="5"/>
      <c r="K35111" s="6"/>
    </row>
    <row r="35112" spans="1:11" x14ac:dyDescent="0.2">
      <c r="A35112" s="5"/>
      <c r="K35112" s="6"/>
    </row>
    <row r="35113" spans="1:11" x14ac:dyDescent="0.2">
      <c r="A35113" s="5"/>
      <c r="K35113" s="6"/>
    </row>
    <row r="35114" spans="1:11" x14ac:dyDescent="0.2">
      <c r="A35114" s="5"/>
      <c r="K35114" s="6"/>
    </row>
    <row r="35115" spans="1:11" x14ac:dyDescent="0.2">
      <c r="A35115" s="5"/>
      <c r="K35115" s="6"/>
    </row>
    <row r="35116" spans="1:11" x14ac:dyDescent="0.2">
      <c r="A35116" s="5"/>
      <c r="K35116" s="6"/>
    </row>
    <row r="35117" spans="1:11" x14ac:dyDescent="0.2">
      <c r="A35117" s="5"/>
      <c r="K35117" s="6"/>
    </row>
    <row r="35118" spans="1:11" x14ac:dyDescent="0.2">
      <c r="A35118" s="5"/>
      <c r="K35118" s="6"/>
    </row>
    <row r="35119" spans="1:11" x14ac:dyDescent="0.2">
      <c r="A35119" s="5"/>
      <c r="K35119" s="6"/>
    </row>
    <row r="35120" spans="1:11" x14ac:dyDescent="0.2">
      <c r="A35120" s="5"/>
      <c r="K35120" s="6"/>
    </row>
    <row r="35121" spans="1:11" x14ac:dyDescent="0.2">
      <c r="A35121" s="5"/>
      <c r="K35121" s="6"/>
    </row>
    <row r="35122" spans="1:11" x14ac:dyDescent="0.2">
      <c r="A35122" s="5"/>
      <c r="K35122" s="6"/>
    </row>
    <row r="35123" spans="1:11" x14ac:dyDescent="0.2">
      <c r="A35123" s="5"/>
      <c r="K35123" s="6"/>
    </row>
    <row r="35124" spans="1:11" x14ac:dyDescent="0.2">
      <c r="A35124" s="5"/>
      <c r="K35124" s="6"/>
    </row>
    <row r="35125" spans="1:11" x14ac:dyDescent="0.2">
      <c r="A35125" s="5"/>
      <c r="K35125" s="6"/>
    </row>
    <row r="35126" spans="1:11" x14ac:dyDescent="0.2">
      <c r="A35126" s="5"/>
      <c r="K35126" s="6"/>
    </row>
    <row r="35127" spans="1:11" x14ac:dyDescent="0.2">
      <c r="A35127" s="5"/>
      <c r="K35127" s="6"/>
    </row>
    <row r="35128" spans="1:11" x14ac:dyDescent="0.2">
      <c r="A35128" s="5"/>
      <c r="K35128" s="6"/>
    </row>
    <row r="35129" spans="1:11" x14ac:dyDescent="0.2">
      <c r="A35129" s="5"/>
      <c r="K35129" s="6"/>
    </row>
    <row r="35130" spans="1:11" x14ac:dyDescent="0.2">
      <c r="A35130" s="5"/>
      <c r="K35130" s="6"/>
    </row>
    <row r="35131" spans="1:11" x14ac:dyDescent="0.2">
      <c r="A35131" s="5"/>
      <c r="K35131" s="6"/>
    </row>
    <row r="35132" spans="1:11" x14ac:dyDescent="0.2">
      <c r="A35132" s="5"/>
      <c r="K35132" s="6"/>
    </row>
    <row r="35133" spans="1:11" x14ac:dyDescent="0.2">
      <c r="A35133" s="5"/>
      <c r="K35133" s="6"/>
    </row>
    <row r="35134" spans="1:11" x14ac:dyDescent="0.2">
      <c r="A35134" s="5"/>
      <c r="K35134" s="6"/>
    </row>
    <row r="35135" spans="1:11" x14ac:dyDescent="0.2">
      <c r="A35135" s="5"/>
      <c r="K35135" s="6"/>
    </row>
    <row r="35136" spans="1:11" x14ac:dyDescent="0.2">
      <c r="A35136" s="5"/>
      <c r="K35136" s="6"/>
    </row>
    <row r="35137" spans="1:11" x14ac:dyDescent="0.2">
      <c r="A35137" s="5"/>
      <c r="K35137" s="6"/>
    </row>
    <row r="35138" spans="1:11" x14ac:dyDescent="0.2">
      <c r="A35138" s="5"/>
      <c r="K35138" s="6"/>
    </row>
    <row r="35139" spans="1:11" x14ac:dyDescent="0.2">
      <c r="A35139" s="5"/>
      <c r="K35139" s="6"/>
    </row>
    <row r="35140" spans="1:11" x14ac:dyDescent="0.2">
      <c r="A35140" s="5"/>
      <c r="K35140" s="6"/>
    </row>
    <row r="35141" spans="1:11" x14ac:dyDescent="0.2">
      <c r="A35141" s="5"/>
      <c r="K35141" s="6"/>
    </row>
    <row r="35142" spans="1:11" x14ac:dyDescent="0.2">
      <c r="A35142" s="5"/>
      <c r="K35142" s="6"/>
    </row>
    <row r="35143" spans="1:11" x14ac:dyDescent="0.2">
      <c r="A35143" s="5"/>
      <c r="K35143" s="6"/>
    </row>
    <row r="35144" spans="1:11" x14ac:dyDescent="0.2">
      <c r="A35144" s="5"/>
      <c r="K35144" s="6"/>
    </row>
    <row r="35145" spans="1:11" x14ac:dyDescent="0.2">
      <c r="A35145" s="5"/>
      <c r="K35145" s="6"/>
    </row>
    <row r="35146" spans="1:11" x14ac:dyDescent="0.2">
      <c r="A35146" s="5"/>
      <c r="K35146" s="6"/>
    </row>
    <row r="35147" spans="1:11" x14ac:dyDescent="0.2">
      <c r="A35147" s="5"/>
      <c r="K35147" s="6"/>
    </row>
    <row r="35148" spans="1:11" x14ac:dyDescent="0.2">
      <c r="A35148" s="5"/>
      <c r="K35148" s="6"/>
    </row>
    <row r="35149" spans="1:11" x14ac:dyDescent="0.2">
      <c r="A35149" s="5"/>
      <c r="K35149" s="6"/>
    </row>
    <row r="35150" spans="1:11" x14ac:dyDescent="0.2">
      <c r="A35150" s="5"/>
      <c r="K35150" s="6"/>
    </row>
    <row r="35151" spans="1:11" x14ac:dyDescent="0.2">
      <c r="A35151" s="5"/>
      <c r="K35151" s="6"/>
    </row>
    <row r="35152" spans="1:11" x14ac:dyDescent="0.2">
      <c r="A35152" s="5"/>
      <c r="K35152" s="6"/>
    </row>
    <row r="35153" spans="1:11" x14ac:dyDescent="0.2">
      <c r="A35153" s="5"/>
      <c r="K35153" s="6"/>
    </row>
    <row r="35154" spans="1:11" x14ac:dyDescent="0.2">
      <c r="A35154" s="5"/>
      <c r="K35154" s="6"/>
    </row>
    <row r="35155" spans="1:11" x14ac:dyDescent="0.2">
      <c r="A35155" s="5"/>
      <c r="K35155" s="6"/>
    </row>
    <row r="35156" spans="1:11" x14ac:dyDescent="0.2">
      <c r="A35156" s="5"/>
      <c r="K35156" s="6"/>
    </row>
    <row r="35157" spans="1:11" x14ac:dyDescent="0.2">
      <c r="A35157" s="5"/>
      <c r="K35157" s="6"/>
    </row>
    <row r="35158" spans="1:11" x14ac:dyDescent="0.2">
      <c r="A35158" s="5"/>
      <c r="K35158" s="6"/>
    </row>
    <row r="35159" spans="1:11" x14ac:dyDescent="0.2">
      <c r="A35159" s="5"/>
      <c r="K35159" s="6"/>
    </row>
    <row r="35160" spans="1:11" x14ac:dyDescent="0.2">
      <c r="A35160" s="5"/>
      <c r="K35160" s="6"/>
    </row>
    <row r="35161" spans="1:11" x14ac:dyDescent="0.2">
      <c r="A35161" s="5"/>
      <c r="K35161" s="6"/>
    </row>
    <row r="35162" spans="1:11" x14ac:dyDescent="0.2">
      <c r="A35162" s="5"/>
      <c r="K35162" s="6"/>
    </row>
    <row r="35163" spans="1:11" x14ac:dyDescent="0.2">
      <c r="A35163" s="5"/>
      <c r="K35163" s="6"/>
    </row>
    <row r="35164" spans="1:11" x14ac:dyDescent="0.2">
      <c r="A35164" s="5"/>
      <c r="K35164" s="6"/>
    </row>
    <row r="35165" spans="1:11" x14ac:dyDescent="0.2">
      <c r="A35165" s="5"/>
      <c r="K35165" s="6"/>
    </row>
    <row r="35166" spans="1:11" x14ac:dyDescent="0.2">
      <c r="A35166" s="5"/>
      <c r="K35166" s="6"/>
    </row>
    <row r="35167" spans="1:11" x14ac:dyDescent="0.2">
      <c r="A35167" s="5"/>
      <c r="K35167" s="6"/>
    </row>
    <row r="35168" spans="1:11" x14ac:dyDescent="0.2">
      <c r="A35168" s="5"/>
      <c r="K35168" s="6"/>
    </row>
    <row r="35169" spans="1:11" x14ac:dyDescent="0.2">
      <c r="A35169" s="5"/>
      <c r="K35169" s="6"/>
    </row>
    <row r="35170" spans="1:11" x14ac:dyDescent="0.2">
      <c r="A35170" s="5"/>
      <c r="K35170" s="6"/>
    </row>
    <row r="35171" spans="1:11" x14ac:dyDescent="0.2">
      <c r="A35171" s="5"/>
      <c r="K35171" s="6"/>
    </row>
    <row r="35172" spans="1:11" x14ac:dyDescent="0.2">
      <c r="A35172" s="5"/>
      <c r="K35172" s="6"/>
    </row>
    <row r="35173" spans="1:11" x14ac:dyDescent="0.2">
      <c r="A35173" s="5"/>
      <c r="K35173" s="6"/>
    </row>
    <row r="35174" spans="1:11" x14ac:dyDescent="0.2">
      <c r="A35174" s="5"/>
      <c r="K35174" s="6"/>
    </row>
    <row r="35175" spans="1:11" x14ac:dyDescent="0.2">
      <c r="A35175" s="5"/>
      <c r="K35175" s="6"/>
    </row>
    <row r="35176" spans="1:11" x14ac:dyDescent="0.2">
      <c r="A35176" s="5"/>
      <c r="K35176" s="6"/>
    </row>
    <row r="35177" spans="1:11" x14ac:dyDescent="0.2">
      <c r="A35177" s="5"/>
      <c r="K35177" s="6"/>
    </row>
    <row r="35178" spans="1:11" x14ac:dyDescent="0.2">
      <c r="A35178" s="5"/>
      <c r="K35178" s="6"/>
    </row>
    <row r="35179" spans="1:11" x14ac:dyDescent="0.2">
      <c r="A35179" s="5"/>
      <c r="K35179" s="6"/>
    </row>
    <row r="35180" spans="1:11" x14ac:dyDescent="0.2">
      <c r="A35180" s="5"/>
      <c r="K35180" s="6"/>
    </row>
    <row r="35181" spans="1:11" x14ac:dyDescent="0.2">
      <c r="A35181" s="5"/>
      <c r="K35181" s="6"/>
    </row>
    <row r="35182" spans="1:11" x14ac:dyDescent="0.2">
      <c r="A35182" s="5"/>
      <c r="K35182" s="6"/>
    </row>
    <row r="35183" spans="1:11" x14ac:dyDescent="0.2">
      <c r="A35183" s="5"/>
      <c r="K35183" s="6"/>
    </row>
    <row r="35184" spans="1:11" x14ac:dyDescent="0.2">
      <c r="A35184" s="5"/>
      <c r="K35184" s="6"/>
    </row>
    <row r="35185" spans="1:11" x14ac:dyDescent="0.2">
      <c r="A35185" s="5"/>
      <c r="K35185" s="6"/>
    </row>
    <row r="35186" spans="1:11" x14ac:dyDescent="0.2">
      <c r="A35186" s="5"/>
      <c r="K35186" s="6"/>
    </row>
    <row r="35187" spans="1:11" x14ac:dyDescent="0.2">
      <c r="A35187" s="5"/>
      <c r="K35187" s="6"/>
    </row>
    <row r="35188" spans="1:11" x14ac:dyDescent="0.2">
      <c r="A35188" s="5"/>
      <c r="K35188" s="6"/>
    </row>
    <row r="35189" spans="1:11" x14ac:dyDescent="0.2">
      <c r="A35189" s="5"/>
      <c r="K35189" s="6"/>
    </row>
    <row r="35190" spans="1:11" x14ac:dyDescent="0.2">
      <c r="A35190" s="5"/>
      <c r="K35190" s="6"/>
    </row>
    <row r="35191" spans="1:11" x14ac:dyDescent="0.2">
      <c r="A35191" s="5"/>
      <c r="K35191" s="6"/>
    </row>
    <row r="35192" spans="1:11" x14ac:dyDescent="0.2">
      <c r="A35192" s="5"/>
      <c r="K35192" s="6"/>
    </row>
    <row r="35193" spans="1:11" x14ac:dyDescent="0.2">
      <c r="A35193" s="5"/>
      <c r="K35193" s="6"/>
    </row>
    <row r="35194" spans="1:11" x14ac:dyDescent="0.2">
      <c r="A35194" s="5"/>
      <c r="K35194" s="6"/>
    </row>
    <row r="35195" spans="1:11" x14ac:dyDescent="0.2">
      <c r="A35195" s="5"/>
      <c r="K35195" s="6"/>
    </row>
    <row r="35196" spans="1:11" x14ac:dyDescent="0.2">
      <c r="A35196" s="5"/>
      <c r="K35196" s="6"/>
    </row>
    <row r="35197" spans="1:11" x14ac:dyDescent="0.2">
      <c r="A35197" s="5"/>
      <c r="K35197" s="6"/>
    </row>
    <row r="35198" spans="1:11" x14ac:dyDescent="0.2">
      <c r="A35198" s="5"/>
      <c r="K35198" s="6"/>
    </row>
    <row r="35199" spans="1:11" x14ac:dyDescent="0.2">
      <c r="A35199" s="5"/>
      <c r="K35199" s="6"/>
    </row>
    <row r="35200" spans="1:11" x14ac:dyDescent="0.2">
      <c r="A35200" s="5"/>
      <c r="K35200" s="6"/>
    </row>
    <row r="35201" spans="1:11" x14ac:dyDescent="0.2">
      <c r="A35201" s="5"/>
      <c r="K35201" s="6"/>
    </row>
    <row r="35202" spans="1:11" x14ac:dyDescent="0.2">
      <c r="A35202" s="5"/>
      <c r="K35202" s="6"/>
    </row>
    <row r="35203" spans="1:11" x14ac:dyDescent="0.2">
      <c r="A35203" s="5"/>
      <c r="K35203" s="6"/>
    </row>
    <row r="35204" spans="1:11" x14ac:dyDescent="0.2">
      <c r="A35204" s="5"/>
      <c r="K35204" s="6"/>
    </row>
    <row r="35205" spans="1:11" x14ac:dyDescent="0.2">
      <c r="A35205" s="5"/>
      <c r="K35205" s="6"/>
    </row>
    <row r="35206" spans="1:11" x14ac:dyDescent="0.2">
      <c r="A35206" s="5"/>
      <c r="K35206" s="6"/>
    </row>
    <row r="35207" spans="1:11" x14ac:dyDescent="0.2">
      <c r="A35207" s="5"/>
      <c r="K35207" s="6"/>
    </row>
    <row r="35208" spans="1:11" x14ac:dyDescent="0.2">
      <c r="A35208" s="5"/>
      <c r="K35208" s="6"/>
    </row>
    <row r="35209" spans="1:11" x14ac:dyDescent="0.2">
      <c r="A35209" s="5"/>
      <c r="K35209" s="6"/>
    </row>
    <row r="35210" spans="1:11" x14ac:dyDescent="0.2">
      <c r="A35210" s="5"/>
      <c r="K35210" s="6"/>
    </row>
    <row r="35211" spans="1:11" x14ac:dyDescent="0.2">
      <c r="A35211" s="5"/>
      <c r="K35211" s="6"/>
    </row>
    <row r="35212" spans="1:11" x14ac:dyDescent="0.2">
      <c r="A35212" s="5"/>
      <c r="K35212" s="6"/>
    </row>
    <row r="35213" spans="1:11" x14ac:dyDescent="0.2">
      <c r="A35213" s="5"/>
      <c r="K35213" s="6"/>
    </row>
    <row r="35214" spans="1:11" x14ac:dyDescent="0.2">
      <c r="A35214" s="5"/>
      <c r="K35214" s="6"/>
    </row>
    <row r="35215" spans="1:11" x14ac:dyDescent="0.2">
      <c r="A35215" s="5"/>
      <c r="K35215" s="6"/>
    </row>
    <row r="35216" spans="1:11" x14ac:dyDescent="0.2">
      <c r="A35216" s="5"/>
      <c r="K35216" s="6"/>
    </row>
    <row r="35217" spans="1:11" x14ac:dyDescent="0.2">
      <c r="A35217" s="5"/>
      <c r="K35217" s="6"/>
    </row>
    <row r="35218" spans="1:11" x14ac:dyDescent="0.2">
      <c r="A35218" s="5"/>
      <c r="K35218" s="6"/>
    </row>
    <row r="35219" spans="1:11" x14ac:dyDescent="0.2">
      <c r="A35219" s="5"/>
      <c r="K35219" s="6"/>
    </row>
    <row r="35220" spans="1:11" x14ac:dyDescent="0.2">
      <c r="A35220" s="5"/>
      <c r="K35220" s="6"/>
    </row>
    <row r="35221" spans="1:11" x14ac:dyDescent="0.2">
      <c r="A35221" s="5"/>
      <c r="K35221" s="6"/>
    </row>
    <row r="35222" spans="1:11" x14ac:dyDescent="0.2">
      <c r="A35222" s="5"/>
      <c r="K35222" s="6"/>
    </row>
    <row r="35223" spans="1:11" x14ac:dyDescent="0.2">
      <c r="A35223" s="5"/>
      <c r="K35223" s="6"/>
    </row>
    <row r="35224" spans="1:11" x14ac:dyDescent="0.2">
      <c r="A35224" s="5"/>
      <c r="K35224" s="6"/>
    </row>
    <row r="35225" spans="1:11" x14ac:dyDescent="0.2">
      <c r="A35225" s="5"/>
      <c r="K35225" s="6"/>
    </row>
    <row r="35226" spans="1:11" x14ac:dyDescent="0.2">
      <c r="A35226" s="5"/>
      <c r="K35226" s="6"/>
    </row>
    <row r="35227" spans="1:11" x14ac:dyDescent="0.2">
      <c r="A35227" s="5"/>
      <c r="K35227" s="6"/>
    </row>
    <row r="35228" spans="1:11" x14ac:dyDescent="0.2">
      <c r="A35228" s="5"/>
      <c r="K35228" s="6"/>
    </row>
    <row r="35229" spans="1:11" x14ac:dyDescent="0.2">
      <c r="A35229" s="5"/>
      <c r="K35229" s="6"/>
    </row>
    <row r="35230" spans="1:11" x14ac:dyDescent="0.2">
      <c r="A35230" s="5"/>
      <c r="K35230" s="6"/>
    </row>
    <row r="35231" spans="1:11" x14ac:dyDescent="0.2">
      <c r="A35231" s="5"/>
      <c r="K35231" s="6"/>
    </row>
    <row r="35232" spans="1:11" x14ac:dyDescent="0.2">
      <c r="A35232" s="5"/>
      <c r="K35232" s="6"/>
    </row>
    <row r="35233" spans="1:11" x14ac:dyDescent="0.2">
      <c r="A35233" s="5"/>
      <c r="K35233" s="6"/>
    </row>
    <row r="35234" spans="1:11" x14ac:dyDescent="0.2">
      <c r="A35234" s="5"/>
      <c r="K35234" s="6"/>
    </row>
    <row r="35235" spans="1:11" x14ac:dyDescent="0.2">
      <c r="A35235" s="5"/>
      <c r="K35235" s="6"/>
    </row>
    <row r="35236" spans="1:11" x14ac:dyDescent="0.2">
      <c r="A35236" s="5"/>
      <c r="K35236" s="6"/>
    </row>
    <row r="35237" spans="1:11" x14ac:dyDescent="0.2">
      <c r="A35237" s="5"/>
      <c r="K35237" s="6"/>
    </row>
    <row r="35238" spans="1:11" x14ac:dyDescent="0.2">
      <c r="A35238" s="5"/>
      <c r="K35238" s="6"/>
    </row>
    <row r="35239" spans="1:11" x14ac:dyDescent="0.2">
      <c r="A35239" s="5"/>
      <c r="K35239" s="6"/>
    </row>
    <row r="35240" spans="1:11" x14ac:dyDescent="0.2">
      <c r="A35240" s="5"/>
      <c r="K35240" s="6"/>
    </row>
    <row r="35241" spans="1:11" x14ac:dyDescent="0.2">
      <c r="A35241" s="5"/>
      <c r="K35241" s="6"/>
    </row>
    <row r="35242" spans="1:11" x14ac:dyDescent="0.2">
      <c r="A35242" s="5"/>
      <c r="K35242" s="6"/>
    </row>
    <row r="35243" spans="1:11" x14ac:dyDescent="0.2">
      <c r="A35243" s="5"/>
      <c r="K35243" s="6"/>
    </row>
    <row r="35244" spans="1:11" x14ac:dyDescent="0.2">
      <c r="A35244" s="5"/>
      <c r="K35244" s="6"/>
    </row>
    <row r="35245" spans="1:11" x14ac:dyDescent="0.2">
      <c r="A35245" s="5"/>
      <c r="K35245" s="6"/>
    </row>
    <row r="35246" spans="1:11" x14ac:dyDescent="0.2">
      <c r="A35246" s="5"/>
      <c r="K35246" s="6"/>
    </row>
    <row r="35247" spans="1:11" x14ac:dyDescent="0.2">
      <c r="A35247" s="5"/>
      <c r="K35247" s="6"/>
    </row>
    <row r="35248" spans="1:11" x14ac:dyDescent="0.2">
      <c r="A35248" s="5"/>
      <c r="K35248" s="6"/>
    </row>
    <row r="35249" spans="1:11" x14ac:dyDescent="0.2">
      <c r="A35249" s="5"/>
      <c r="K35249" s="6"/>
    </row>
    <row r="35250" spans="1:11" x14ac:dyDescent="0.2">
      <c r="A35250" s="5"/>
      <c r="K35250" s="6"/>
    </row>
    <row r="35251" spans="1:11" x14ac:dyDescent="0.2">
      <c r="A35251" s="5"/>
      <c r="K35251" s="6"/>
    </row>
    <row r="35252" spans="1:11" x14ac:dyDescent="0.2">
      <c r="A35252" s="5"/>
      <c r="K35252" s="6"/>
    </row>
    <row r="35253" spans="1:11" x14ac:dyDescent="0.2">
      <c r="A35253" s="5"/>
      <c r="K35253" s="6"/>
    </row>
    <row r="35254" spans="1:11" x14ac:dyDescent="0.2">
      <c r="A35254" s="5"/>
      <c r="K35254" s="6"/>
    </row>
    <row r="35255" spans="1:11" x14ac:dyDescent="0.2">
      <c r="A35255" s="5"/>
      <c r="K35255" s="6"/>
    </row>
    <row r="35256" spans="1:11" x14ac:dyDescent="0.2">
      <c r="A35256" s="5"/>
      <c r="K35256" s="6"/>
    </row>
    <row r="35257" spans="1:11" x14ac:dyDescent="0.2">
      <c r="A35257" s="5"/>
      <c r="K35257" s="6"/>
    </row>
    <row r="35258" spans="1:11" x14ac:dyDescent="0.2">
      <c r="A35258" s="5"/>
      <c r="K35258" s="6"/>
    </row>
    <row r="35259" spans="1:11" x14ac:dyDescent="0.2">
      <c r="A35259" s="5"/>
      <c r="K35259" s="6"/>
    </row>
    <row r="35260" spans="1:11" x14ac:dyDescent="0.2">
      <c r="A35260" s="5"/>
      <c r="K35260" s="6"/>
    </row>
    <row r="35261" spans="1:11" x14ac:dyDescent="0.2">
      <c r="A35261" s="5"/>
      <c r="K35261" s="6"/>
    </row>
    <row r="35262" spans="1:11" x14ac:dyDescent="0.2">
      <c r="A35262" s="5"/>
      <c r="K35262" s="6"/>
    </row>
    <row r="35263" spans="1:11" x14ac:dyDescent="0.2">
      <c r="A35263" s="5"/>
      <c r="K35263" s="6"/>
    </row>
    <row r="35264" spans="1:11" x14ac:dyDescent="0.2">
      <c r="A35264" s="5"/>
      <c r="K35264" s="6"/>
    </row>
    <row r="35265" spans="1:11" x14ac:dyDescent="0.2">
      <c r="A35265" s="5"/>
      <c r="K35265" s="6"/>
    </row>
    <row r="35266" spans="1:11" x14ac:dyDescent="0.2">
      <c r="A35266" s="5"/>
      <c r="K35266" s="6"/>
    </row>
    <row r="35267" spans="1:11" x14ac:dyDescent="0.2">
      <c r="A35267" s="5"/>
      <c r="K35267" s="6"/>
    </row>
    <row r="35268" spans="1:11" x14ac:dyDescent="0.2">
      <c r="A35268" s="5"/>
      <c r="K35268" s="6"/>
    </row>
    <row r="35269" spans="1:11" x14ac:dyDescent="0.2">
      <c r="A35269" s="5"/>
      <c r="K35269" s="6"/>
    </row>
    <row r="35270" spans="1:11" x14ac:dyDescent="0.2">
      <c r="A35270" s="5"/>
      <c r="K35270" s="6"/>
    </row>
    <row r="35271" spans="1:11" x14ac:dyDescent="0.2">
      <c r="A35271" s="5"/>
      <c r="K35271" s="6"/>
    </row>
    <row r="35272" spans="1:11" x14ac:dyDescent="0.2">
      <c r="A35272" s="5"/>
      <c r="K35272" s="6"/>
    </row>
    <row r="35273" spans="1:11" x14ac:dyDescent="0.2">
      <c r="A35273" s="5"/>
      <c r="K35273" s="6"/>
    </row>
    <row r="35274" spans="1:11" x14ac:dyDescent="0.2">
      <c r="A35274" s="5"/>
      <c r="K35274" s="6"/>
    </row>
    <row r="35275" spans="1:11" x14ac:dyDescent="0.2">
      <c r="A35275" s="5"/>
      <c r="K35275" s="6"/>
    </row>
    <row r="35276" spans="1:11" x14ac:dyDescent="0.2">
      <c r="A35276" s="5"/>
      <c r="K35276" s="6"/>
    </row>
    <row r="35277" spans="1:11" x14ac:dyDescent="0.2">
      <c r="A35277" s="5"/>
      <c r="K35277" s="6"/>
    </row>
    <row r="35278" spans="1:11" x14ac:dyDescent="0.2">
      <c r="A35278" s="5"/>
      <c r="K35278" s="6"/>
    </row>
    <row r="35279" spans="1:11" x14ac:dyDescent="0.2">
      <c r="A35279" s="5"/>
      <c r="K35279" s="6"/>
    </row>
    <row r="35280" spans="1:11" x14ac:dyDescent="0.2">
      <c r="A35280" s="5"/>
      <c r="K35280" s="6"/>
    </row>
    <row r="35281" spans="1:11" x14ac:dyDescent="0.2">
      <c r="A35281" s="5"/>
      <c r="K35281" s="6"/>
    </row>
    <row r="35282" spans="1:11" x14ac:dyDescent="0.2">
      <c r="A35282" s="5"/>
      <c r="K35282" s="6"/>
    </row>
    <row r="35283" spans="1:11" x14ac:dyDescent="0.2">
      <c r="A35283" s="5"/>
      <c r="K35283" s="6"/>
    </row>
    <row r="35284" spans="1:11" x14ac:dyDescent="0.2">
      <c r="A35284" s="5"/>
      <c r="K35284" s="6"/>
    </row>
    <row r="35285" spans="1:11" x14ac:dyDescent="0.2">
      <c r="A35285" s="5"/>
      <c r="K35285" s="6"/>
    </row>
    <row r="35286" spans="1:11" x14ac:dyDescent="0.2">
      <c r="A35286" s="5"/>
      <c r="K35286" s="6"/>
    </row>
    <row r="35287" spans="1:11" x14ac:dyDescent="0.2">
      <c r="A35287" s="5"/>
      <c r="K35287" s="6"/>
    </row>
    <row r="35288" spans="1:11" x14ac:dyDescent="0.2">
      <c r="A35288" s="5"/>
      <c r="K35288" s="6"/>
    </row>
    <row r="35289" spans="1:11" x14ac:dyDescent="0.2">
      <c r="A35289" s="5"/>
      <c r="K35289" s="6"/>
    </row>
    <row r="35290" spans="1:11" x14ac:dyDescent="0.2">
      <c r="A35290" s="5"/>
      <c r="K35290" s="6"/>
    </row>
    <row r="35291" spans="1:11" x14ac:dyDescent="0.2">
      <c r="A35291" s="5"/>
      <c r="K35291" s="6"/>
    </row>
    <row r="35292" spans="1:11" x14ac:dyDescent="0.2">
      <c r="A35292" s="5"/>
      <c r="K35292" s="6"/>
    </row>
    <row r="35293" spans="1:11" x14ac:dyDescent="0.2">
      <c r="A35293" s="5"/>
      <c r="K35293" s="6"/>
    </row>
    <row r="35294" spans="1:11" x14ac:dyDescent="0.2">
      <c r="A35294" s="5"/>
      <c r="K35294" s="6"/>
    </row>
    <row r="35295" spans="1:11" x14ac:dyDescent="0.2">
      <c r="A35295" s="5"/>
      <c r="K35295" s="6"/>
    </row>
    <row r="35296" spans="1:11" x14ac:dyDescent="0.2">
      <c r="A35296" s="5"/>
      <c r="K35296" s="6"/>
    </row>
    <row r="35297" spans="1:11" x14ac:dyDescent="0.2">
      <c r="A35297" s="5"/>
      <c r="K35297" s="6"/>
    </row>
    <row r="35298" spans="1:11" x14ac:dyDescent="0.2">
      <c r="A35298" s="5"/>
      <c r="K35298" s="6"/>
    </row>
    <row r="35299" spans="1:11" x14ac:dyDescent="0.2">
      <c r="A35299" s="5"/>
      <c r="K35299" s="6"/>
    </row>
    <row r="35300" spans="1:11" x14ac:dyDescent="0.2">
      <c r="A35300" s="5"/>
      <c r="K35300" s="6"/>
    </row>
    <row r="35301" spans="1:11" x14ac:dyDescent="0.2">
      <c r="A35301" s="5"/>
      <c r="K35301" s="6"/>
    </row>
    <row r="35302" spans="1:11" x14ac:dyDescent="0.2">
      <c r="A35302" s="5"/>
      <c r="K35302" s="6"/>
    </row>
    <row r="35303" spans="1:11" x14ac:dyDescent="0.2">
      <c r="A35303" s="5"/>
      <c r="K35303" s="6"/>
    </row>
    <row r="35304" spans="1:11" x14ac:dyDescent="0.2">
      <c r="A35304" s="5"/>
      <c r="K35304" s="6"/>
    </row>
    <row r="35305" spans="1:11" x14ac:dyDescent="0.2">
      <c r="A35305" s="5"/>
      <c r="K35305" s="6"/>
    </row>
    <row r="35306" spans="1:11" x14ac:dyDescent="0.2">
      <c r="A35306" s="5"/>
      <c r="K35306" s="6"/>
    </row>
    <row r="35307" spans="1:11" x14ac:dyDescent="0.2">
      <c r="A35307" s="5"/>
      <c r="K35307" s="6"/>
    </row>
    <row r="35308" spans="1:11" x14ac:dyDescent="0.2">
      <c r="A35308" s="5"/>
      <c r="K35308" s="6"/>
    </row>
    <row r="35309" spans="1:11" x14ac:dyDescent="0.2">
      <c r="A35309" s="5"/>
      <c r="K35309" s="6"/>
    </row>
    <row r="35310" spans="1:11" x14ac:dyDescent="0.2">
      <c r="A35310" s="5"/>
      <c r="K35310" s="6"/>
    </row>
    <row r="35311" spans="1:11" x14ac:dyDescent="0.2">
      <c r="A35311" s="5"/>
      <c r="K35311" s="6"/>
    </row>
    <row r="35312" spans="1:11" x14ac:dyDescent="0.2">
      <c r="A35312" s="5"/>
      <c r="K35312" s="6"/>
    </row>
    <row r="35313" spans="1:11" x14ac:dyDescent="0.2">
      <c r="A35313" s="5"/>
      <c r="K35313" s="6"/>
    </row>
    <row r="35314" spans="1:11" x14ac:dyDescent="0.2">
      <c r="A35314" s="5"/>
      <c r="K35314" s="6"/>
    </row>
    <row r="35315" spans="1:11" x14ac:dyDescent="0.2">
      <c r="A35315" s="5"/>
      <c r="K35315" s="6"/>
    </row>
    <row r="35316" spans="1:11" x14ac:dyDescent="0.2">
      <c r="A35316" s="5"/>
      <c r="K35316" s="6"/>
    </row>
    <row r="35317" spans="1:11" x14ac:dyDescent="0.2">
      <c r="A35317" s="5"/>
      <c r="K35317" s="6"/>
    </row>
    <row r="35318" spans="1:11" x14ac:dyDescent="0.2">
      <c r="A35318" s="5"/>
      <c r="K35318" s="6"/>
    </row>
    <row r="35319" spans="1:11" x14ac:dyDescent="0.2">
      <c r="A35319" s="5"/>
      <c r="K35319" s="6"/>
    </row>
    <row r="35320" spans="1:11" x14ac:dyDescent="0.2">
      <c r="A35320" s="5"/>
      <c r="K35320" s="6"/>
    </row>
    <row r="35321" spans="1:11" x14ac:dyDescent="0.2">
      <c r="A35321" s="5"/>
      <c r="K35321" s="6"/>
    </row>
    <row r="35322" spans="1:11" x14ac:dyDescent="0.2">
      <c r="A35322" s="5"/>
      <c r="K35322" s="6"/>
    </row>
    <row r="35323" spans="1:11" x14ac:dyDescent="0.2">
      <c r="A35323" s="5"/>
      <c r="K35323" s="6"/>
    </row>
    <row r="35324" spans="1:11" x14ac:dyDescent="0.2">
      <c r="A35324" s="5"/>
      <c r="K35324" s="6"/>
    </row>
    <row r="35325" spans="1:11" x14ac:dyDescent="0.2">
      <c r="A35325" s="5"/>
      <c r="K35325" s="6"/>
    </row>
    <row r="35326" spans="1:11" x14ac:dyDescent="0.2">
      <c r="A35326" s="5"/>
      <c r="K35326" s="6"/>
    </row>
    <row r="35327" spans="1:11" x14ac:dyDescent="0.2">
      <c r="A35327" s="5"/>
      <c r="K35327" s="6"/>
    </row>
    <row r="35328" spans="1:11" x14ac:dyDescent="0.2">
      <c r="A35328" s="5"/>
      <c r="K35328" s="6"/>
    </row>
    <row r="35329" spans="1:11" x14ac:dyDescent="0.2">
      <c r="A35329" s="5"/>
      <c r="K35329" s="6"/>
    </row>
    <row r="35330" spans="1:11" x14ac:dyDescent="0.2">
      <c r="A35330" s="5"/>
      <c r="K35330" s="6"/>
    </row>
    <row r="35331" spans="1:11" x14ac:dyDescent="0.2">
      <c r="A35331" s="5"/>
      <c r="K35331" s="6"/>
    </row>
    <row r="35332" spans="1:11" x14ac:dyDescent="0.2">
      <c r="A35332" s="5"/>
      <c r="K35332" s="6"/>
    </row>
    <row r="35333" spans="1:11" x14ac:dyDescent="0.2">
      <c r="A35333" s="5"/>
      <c r="K35333" s="6"/>
    </row>
    <row r="35334" spans="1:11" x14ac:dyDescent="0.2">
      <c r="A35334" s="5"/>
      <c r="K35334" s="6"/>
    </row>
    <row r="35335" spans="1:11" x14ac:dyDescent="0.2">
      <c r="A35335" s="5"/>
      <c r="K35335" s="6"/>
    </row>
    <row r="35336" spans="1:11" x14ac:dyDescent="0.2">
      <c r="A35336" s="5"/>
      <c r="K35336" s="6"/>
    </row>
    <row r="35337" spans="1:11" x14ac:dyDescent="0.2">
      <c r="A35337" s="5"/>
      <c r="K35337" s="6"/>
    </row>
    <row r="35338" spans="1:11" x14ac:dyDescent="0.2">
      <c r="A35338" s="5"/>
      <c r="K35338" s="6"/>
    </row>
    <row r="35339" spans="1:11" x14ac:dyDescent="0.2">
      <c r="A35339" s="5"/>
      <c r="K35339" s="6"/>
    </row>
    <row r="35340" spans="1:11" x14ac:dyDescent="0.2">
      <c r="A35340" s="5"/>
      <c r="K35340" s="6"/>
    </row>
    <row r="35341" spans="1:11" x14ac:dyDescent="0.2">
      <c r="A35341" s="5"/>
      <c r="K35341" s="6"/>
    </row>
    <row r="35342" spans="1:11" x14ac:dyDescent="0.2">
      <c r="A35342" s="5"/>
      <c r="K35342" s="6"/>
    </row>
    <row r="35343" spans="1:11" x14ac:dyDescent="0.2">
      <c r="A35343" s="5"/>
      <c r="K35343" s="6"/>
    </row>
    <row r="35344" spans="1:11" x14ac:dyDescent="0.2">
      <c r="A35344" s="5"/>
      <c r="K35344" s="6"/>
    </row>
    <row r="35345" spans="1:11" x14ac:dyDescent="0.2">
      <c r="A35345" s="5"/>
      <c r="K35345" s="6"/>
    </row>
    <row r="35346" spans="1:11" x14ac:dyDescent="0.2">
      <c r="A35346" s="5"/>
      <c r="K35346" s="6"/>
    </row>
    <row r="35347" spans="1:11" x14ac:dyDescent="0.2">
      <c r="A35347" s="5"/>
      <c r="K35347" s="6"/>
    </row>
    <row r="35348" spans="1:11" x14ac:dyDescent="0.2">
      <c r="A35348" s="5"/>
      <c r="K35348" s="6"/>
    </row>
    <row r="35349" spans="1:11" x14ac:dyDescent="0.2">
      <c r="A35349" s="5"/>
      <c r="K35349" s="6"/>
    </row>
    <row r="35350" spans="1:11" x14ac:dyDescent="0.2">
      <c r="A35350" s="5"/>
      <c r="K35350" s="6"/>
    </row>
    <row r="35351" spans="1:11" x14ac:dyDescent="0.2">
      <c r="A35351" s="5"/>
      <c r="K35351" s="6"/>
    </row>
    <row r="35352" spans="1:11" x14ac:dyDescent="0.2">
      <c r="A35352" s="5"/>
      <c r="K35352" s="6"/>
    </row>
    <row r="35353" spans="1:11" x14ac:dyDescent="0.2">
      <c r="A35353" s="5"/>
      <c r="K35353" s="6"/>
    </row>
    <row r="35354" spans="1:11" x14ac:dyDescent="0.2">
      <c r="A35354" s="5"/>
      <c r="K35354" s="6"/>
    </row>
    <row r="35355" spans="1:11" x14ac:dyDescent="0.2">
      <c r="A35355" s="5"/>
      <c r="K35355" s="6"/>
    </row>
    <row r="35356" spans="1:11" x14ac:dyDescent="0.2">
      <c r="A35356" s="5"/>
      <c r="K35356" s="6"/>
    </row>
    <row r="35357" spans="1:11" x14ac:dyDescent="0.2">
      <c r="A35357" s="5"/>
      <c r="K35357" s="6"/>
    </row>
    <row r="35358" spans="1:11" x14ac:dyDescent="0.2">
      <c r="A35358" s="5"/>
      <c r="K35358" s="6"/>
    </row>
    <row r="35359" spans="1:11" x14ac:dyDescent="0.2">
      <c r="A35359" s="5"/>
      <c r="K35359" s="6"/>
    </row>
    <row r="35360" spans="1:11" x14ac:dyDescent="0.2">
      <c r="A35360" s="5"/>
      <c r="K35360" s="6"/>
    </row>
    <row r="35361" spans="1:11" x14ac:dyDescent="0.2">
      <c r="A35361" s="5"/>
      <c r="K35361" s="6"/>
    </row>
    <row r="35362" spans="1:11" x14ac:dyDescent="0.2">
      <c r="A35362" s="5"/>
      <c r="K35362" s="6"/>
    </row>
    <row r="35363" spans="1:11" x14ac:dyDescent="0.2">
      <c r="A35363" s="5"/>
      <c r="K35363" s="6"/>
    </row>
    <row r="35364" spans="1:11" x14ac:dyDescent="0.2">
      <c r="A35364" s="5"/>
      <c r="K35364" s="6"/>
    </row>
    <row r="35365" spans="1:11" x14ac:dyDescent="0.2">
      <c r="A35365" s="5"/>
      <c r="K35365" s="6"/>
    </row>
    <row r="35366" spans="1:11" x14ac:dyDescent="0.2">
      <c r="A35366" s="5"/>
      <c r="K35366" s="6"/>
    </row>
    <row r="35367" spans="1:11" x14ac:dyDescent="0.2">
      <c r="A35367" s="5"/>
      <c r="K35367" s="6"/>
    </row>
    <row r="35368" spans="1:11" x14ac:dyDescent="0.2">
      <c r="A35368" s="5"/>
      <c r="K35368" s="6"/>
    </row>
    <row r="35369" spans="1:11" x14ac:dyDescent="0.2">
      <c r="A35369" s="5"/>
      <c r="K35369" s="6"/>
    </row>
    <row r="35370" spans="1:11" x14ac:dyDescent="0.2">
      <c r="A35370" s="5"/>
      <c r="K35370" s="6"/>
    </row>
    <row r="35371" spans="1:11" x14ac:dyDescent="0.2">
      <c r="A35371" s="5"/>
      <c r="K35371" s="6"/>
    </row>
    <row r="35372" spans="1:11" x14ac:dyDescent="0.2">
      <c r="A35372" s="5"/>
      <c r="K35372" s="6"/>
    </row>
    <row r="35373" spans="1:11" x14ac:dyDescent="0.2">
      <c r="A35373" s="5"/>
      <c r="K35373" s="6"/>
    </row>
    <row r="35374" spans="1:11" x14ac:dyDescent="0.2">
      <c r="A35374" s="5"/>
      <c r="K35374" s="6"/>
    </row>
    <row r="35375" spans="1:11" x14ac:dyDescent="0.2">
      <c r="A35375" s="5"/>
      <c r="K35375" s="6"/>
    </row>
    <row r="35376" spans="1:11" x14ac:dyDescent="0.2">
      <c r="A35376" s="5"/>
      <c r="K35376" s="6"/>
    </row>
    <row r="35377" spans="1:11" x14ac:dyDescent="0.2">
      <c r="A35377" s="5"/>
      <c r="K35377" s="6"/>
    </row>
    <row r="35378" spans="1:11" x14ac:dyDescent="0.2">
      <c r="A35378" s="5"/>
      <c r="K35378" s="6"/>
    </row>
    <row r="35379" spans="1:11" x14ac:dyDescent="0.2">
      <c r="A35379" s="5"/>
      <c r="K35379" s="6"/>
    </row>
    <row r="35380" spans="1:11" x14ac:dyDescent="0.2">
      <c r="A35380" s="5"/>
      <c r="K35380" s="6"/>
    </row>
    <row r="35381" spans="1:11" x14ac:dyDescent="0.2">
      <c r="A35381" s="5"/>
      <c r="K35381" s="6"/>
    </row>
    <row r="35382" spans="1:11" x14ac:dyDescent="0.2">
      <c r="A35382" s="5"/>
      <c r="K35382" s="6"/>
    </row>
    <row r="35383" spans="1:11" x14ac:dyDescent="0.2">
      <c r="A35383" s="5"/>
      <c r="K35383" s="6"/>
    </row>
    <row r="35384" spans="1:11" x14ac:dyDescent="0.2">
      <c r="A35384" s="5"/>
      <c r="K35384" s="6"/>
    </row>
    <row r="35385" spans="1:11" x14ac:dyDescent="0.2">
      <c r="A35385" s="5"/>
      <c r="K35385" s="6"/>
    </row>
    <row r="35386" spans="1:11" x14ac:dyDescent="0.2">
      <c r="A35386" s="5"/>
      <c r="K35386" s="6"/>
    </row>
    <row r="35387" spans="1:11" x14ac:dyDescent="0.2">
      <c r="A35387" s="5"/>
      <c r="K35387" s="6"/>
    </row>
    <row r="35388" spans="1:11" x14ac:dyDescent="0.2">
      <c r="A35388" s="5"/>
      <c r="K35388" s="6"/>
    </row>
    <row r="35389" spans="1:11" x14ac:dyDescent="0.2">
      <c r="A35389" s="5"/>
      <c r="K35389" s="6"/>
    </row>
    <row r="35390" spans="1:11" x14ac:dyDescent="0.2">
      <c r="A35390" s="5"/>
      <c r="K35390" s="6"/>
    </row>
    <row r="35391" spans="1:11" x14ac:dyDescent="0.2">
      <c r="A35391" s="5"/>
      <c r="K35391" s="6"/>
    </row>
    <row r="35392" spans="1:11" x14ac:dyDescent="0.2">
      <c r="A35392" s="5"/>
      <c r="K35392" s="6"/>
    </row>
    <row r="35393" spans="1:11" x14ac:dyDescent="0.2">
      <c r="A35393" s="5"/>
      <c r="K35393" s="6"/>
    </row>
    <row r="35394" spans="1:11" x14ac:dyDescent="0.2">
      <c r="A35394" s="5"/>
      <c r="K35394" s="6"/>
    </row>
    <row r="35395" spans="1:11" x14ac:dyDescent="0.2">
      <c r="A35395" s="5"/>
      <c r="K35395" s="6"/>
    </row>
    <row r="35396" spans="1:11" x14ac:dyDescent="0.2">
      <c r="A35396" s="5"/>
      <c r="K35396" s="6"/>
    </row>
    <row r="35397" spans="1:11" x14ac:dyDescent="0.2">
      <c r="A35397" s="5"/>
      <c r="K35397" s="6"/>
    </row>
    <row r="35398" spans="1:11" x14ac:dyDescent="0.2">
      <c r="A35398" s="5"/>
      <c r="K35398" s="6"/>
    </row>
    <row r="35399" spans="1:11" x14ac:dyDescent="0.2">
      <c r="A35399" s="5"/>
      <c r="K35399" s="6"/>
    </row>
    <row r="35400" spans="1:11" x14ac:dyDescent="0.2">
      <c r="A35400" s="5"/>
      <c r="K35400" s="6"/>
    </row>
    <row r="35401" spans="1:11" x14ac:dyDescent="0.2">
      <c r="A35401" s="5"/>
      <c r="K35401" s="6"/>
    </row>
    <row r="35402" spans="1:11" x14ac:dyDescent="0.2">
      <c r="A35402" s="5"/>
      <c r="K35402" s="6"/>
    </row>
    <row r="35403" spans="1:11" x14ac:dyDescent="0.2">
      <c r="A35403" s="5"/>
      <c r="K35403" s="6"/>
    </row>
    <row r="35404" spans="1:11" x14ac:dyDescent="0.2">
      <c r="A35404" s="5"/>
      <c r="K35404" s="6"/>
    </row>
    <row r="35405" spans="1:11" x14ac:dyDescent="0.2">
      <c r="A35405" s="5"/>
      <c r="K35405" s="6"/>
    </row>
    <row r="35406" spans="1:11" x14ac:dyDescent="0.2">
      <c r="A35406" s="5"/>
      <c r="K35406" s="6"/>
    </row>
    <row r="35407" spans="1:11" x14ac:dyDescent="0.2">
      <c r="A35407" s="5"/>
      <c r="K35407" s="6"/>
    </row>
    <row r="35408" spans="1:11" x14ac:dyDescent="0.2">
      <c r="A35408" s="5"/>
      <c r="K35408" s="6"/>
    </row>
    <row r="35409" spans="1:11" x14ac:dyDescent="0.2">
      <c r="A35409" s="5"/>
      <c r="K35409" s="6"/>
    </row>
    <row r="35410" spans="1:11" x14ac:dyDescent="0.2">
      <c r="A35410" s="5"/>
      <c r="K35410" s="6"/>
    </row>
    <row r="35411" spans="1:11" x14ac:dyDescent="0.2">
      <c r="A35411" s="5"/>
      <c r="K35411" s="6"/>
    </row>
    <row r="35412" spans="1:11" x14ac:dyDescent="0.2">
      <c r="A35412" s="5"/>
      <c r="K35412" s="6"/>
    </row>
    <row r="35413" spans="1:11" x14ac:dyDescent="0.2">
      <c r="A35413" s="5"/>
      <c r="K35413" s="6"/>
    </row>
    <row r="35414" spans="1:11" x14ac:dyDescent="0.2">
      <c r="A35414" s="5"/>
      <c r="K35414" s="6"/>
    </row>
    <row r="35415" spans="1:11" x14ac:dyDescent="0.2">
      <c r="A35415" s="5"/>
      <c r="K35415" s="6"/>
    </row>
    <row r="35416" spans="1:11" x14ac:dyDescent="0.2">
      <c r="A35416" s="5"/>
      <c r="K35416" s="6"/>
    </row>
    <row r="35417" spans="1:11" x14ac:dyDescent="0.2">
      <c r="A35417" s="5"/>
      <c r="K35417" s="6"/>
    </row>
    <row r="35418" spans="1:11" x14ac:dyDescent="0.2">
      <c r="A35418" s="5"/>
      <c r="K35418" s="6"/>
    </row>
    <row r="35419" spans="1:11" x14ac:dyDescent="0.2">
      <c r="A35419" s="5"/>
      <c r="K35419" s="6"/>
    </row>
    <row r="35420" spans="1:11" x14ac:dyDescent="0.2">
      <c r="A35420" s="5"/>
      <c r="K35420" s="6"/>
    </row>
    <row r="35421" spans="1:11" x14ac:dyDescent="0.2">
      <c r="A35421" s="5"/>
      <c r="K35421" s="6"/>
    </row>
    <row r="35422" spans="1:11" x14ac:dyDescent="0.2">
      <c r="A35422" s="5"/>
      <c r="K35422" s="6"/>
    </row>
    <row r="35423" spans="1:11" x14ac:dyDescent="0.2">
      <c r="A35423" s="5"/>
      <c r="K35423" s="6"/>
    </row>
    <row r="35424" spans="1:11" x14ac:dyDescent="0.2">
      <c r="A35424" s="5"/>
      <c r="K35424" s="6"/>
    </row>
    <row r="35425" spans="1:11" x14ac:dyDescent="0.2">
      <c r="A35425" s="5"/>
      <c r="K35425" s="6"/>
    </row>
    <row r="35426" spans="1:11" x14ac:dyDescent="0.2">
      <c r="A35426" s="5"/>
      <c r="K35426" s="6"/>
    </row>
    <row r="35427" spans="1:11" x14ac:dyDescent="0.2">
      <c r="A35427" s="5"/>
      <c r="K35427" s="6"/>
    </row>
    <row r="35428" spans="1:11" x14ac:dyDescent="0.2">
      <c r="A35428" s="5"/>
      <c r="K35428" s="6"/>
    </row>
    <row r="35429" spans="1:11" x14ac:dyDescent="0.2">
      <c r="A35429" s="5"/>
      <c r="K35429" s="6"/>
    </row>
    <row r="35430" spans="1:11" x14ac:dyDescent="0.2">
      <c r="A35430" s="5"/>
      <c r="K35430" s="6"/>
    </row>
    <row r="35431" spans="1:11" x14ac:dyDescent="0.2">
      <c r="A35431" s="5"/>
      <c r="K35431" s="6"/>
    </row>
    <row r="35432" spans="1:11" x14ac:dyDescent="0.2">
      <c r="A35432" s="5"/>
      <c r="K35432" s="6"/>
    </row>
    <row r="35433" spans="1:11" x14ac:dyDescent="0.2">
      <c r="A35433" s="5"/>
      <c r="K35433" s="6"/>
    </row>
    <row r="35434" spans="1:11" x14ac:dyDescent="0.2">
      <c r="A35434" s="5"/>
      <c r="K35434" s="6"/>
    </row>
    <row r="35435" spans="1:11" x14ac:dyDescent="0.2">
      <c r="A35435" s="5"/>
      <c r="K35435" s="6"/>
    </row>
    <row r="35436" spans="1:11" x14ac:dyDescent="0.2">
      <c r="A35436" s="5"/>
      <c r="K35436" s="6"/>
    </row>
    <row r="35437" spans="1:11" x14ac:dyDescent="0.2">
      <c r="A35437" s="5"/>
      <c r="K35437" s="6"/>
    </row>
    <row r="35438" spans="1:11" x14ac:dyDescent="0.2">
      <c r="A35438" s="5"/>
      <c r="K35438" s="6"/>
    </row>
    <row r="35439" spans="1:11" x14ac:dyDescent="0.2">
      <c r="A35439" s="5"/>
      <c r="K35439" s="6"/>
    </row>
    <row r="35440" spans="1:11" x14ac:dyDescent="0.2">
      <c r="A35440" s="5"/>
      <c r="K35440" s="6"/>
    </row>
    <row r="35441" spans="1:11" x14ac:dyDescent="0.2">
      <c r="A35441" s="5"/>
      <c r="K35441" s="6"/>
    </row>
    <row r="35442" spans="1:11" x14ac:dyDescent="0.2">
      <c r="A35442" s="5"/>
      <c r="K35442" s="6"/>
    </row>
    <row r="35443" spans="1:11" x14ac:dyDescent="0.2">
      <c r="A35443" s="5"/>
      <c r="K35443" s="6"/>
    </row>
    <row r="35444" spans="1:11" x14ac:dyDescent="0.2">
      <c r="A35444" s="5"/>
      <c r="K35444" s="6"/>
    </row>
    <row r="35445" spans="1:11" x14ac:dyDescent="0.2">
      <c r="A35445" s="5"/>
      <c r="K35445" s="6"/>
    </row>
    <row r="35446" spans="1:11" x14ac:dyDescent="0.2">
      <c r="A35446" s="5"/>
      <c r="K35446" s="6"/>
    </row>
    <row r="35447" spans="1:11" x14ac:dyDescent="0.2">
      <c r="A35447" s="5"/>
      <c r="K35447" s="6"/>
    </row>
    <row r="35448" spans="1:11" x14ac:dyDescent="0.2">
      <c r="A35448" s="5"/>
      <c r="K35448" s="6"/>
    </row>
    <row r="35449" spans="1:11" x14ac:dyDescent="0.2">
      <c r="A35449" s="5"/>
      <c r="K35449" s="6"/>
    </row>
    <row r="35450" spans="1:11" x14ac:dyDescent="0.2">
      <c r="A35450" s="5"/>
      <c r="K35450" s="6"/>
    </row>
    <row r="35451" spans="1:11" x14ac:dyDescent="0.2">
      <c r="A35451" s="5"/>
      <c r="K35451" s="6"/>
    </row>
    <row r="35452" spans="1:11" x14ac:dyDescent="0.2">
      <c r="A35452" s="5"/>
      <c r="K35452" s="6"/>
    </row>
    <row r="35453" spans="1:11" x14ac:dyDescent="0.2">
      <c r="A35453" s="5"/>
      <c r="K35453" s="6"/>
    </row>
    <row r="35454" spans="1:11" x14ac:dyDescent="0.2">
      <c r="A35454" s="5"/>
      <c r="K35454" s="6"/>
    </row>
    <row r="35455" spans="1:11" x14ac:dyDescent="0.2">
      <c r="A35455" s="5"/>
      <c r="K35455" s="6"/>
    </row>
    <row r="35456" spans="1:11" x14ac:dyDescent="0.2">
      <c r="A35456" s="5"/>
      <c r="K35456" s="6"/>
    </row>
    <row r="35457" spans="1:11" x14ac:dyDescent="0.2">
      <c r="A35457" s="5"/>
      <c r="K35457" s="6"/>
    </row>
    <row r="35458" spans="1:11" x14ac:dyDescent="0.2">
      <c r="A35458" s="5"/>
      <c r="K35458" s="6"/>
    </row>
    <row r="35459" spans="1:11" x14ac:dyDescent="0.2">
      <c r="A35459" s="5"/>
      <c r="K35459" s="6"/>
    </row>
    <row r="35460" spans="1:11" x14ac:dyDescent="0.2">
      <c r="A35460" s="5"/>
      <c r="K35460" s="6"/>
    </row>
    <row r="35461" spans="1:11" x14ac:dyDescent="0.2">
      <c r="A35461" s="5"/>
      <c r="K35461" s="6"/>
    </row>
    <row r="35462" spans="1:11" x14ac:dyDescent="0.2">
      <c r="A35462" s="5"/>
      <c r="K35462" s="6"/>
    </row>
    <row r="35463" spans="1:11" x14ac:dyDescent="0.2">
      <c r="A35463" s="5"/>
      <c r="K35463" s="6"/>
    </row>
    <row r="35464" spans="1:11" x14ac:dyDescent="0.2">
      <c r="A35464" s="5"/>
      <c r="K35464" s="6"/>
    </row>
    <row r="35465" spans="1:11" x14ac:dyDescent="0.2">
      <c r="A35465" s="5"/>
      <c r="K35465" s="6"/>
    </row>
    <row r="35466" spans="1:11" x14ac:dyDescent="0.2">
      <c r="A35466" s="5"/>
      <c r="K35466" s="6"/>
    </row>
    <row r="35467" spans="1:11" x14ac:dyDescent="0.2">
      <c r="A35467" s="5"/>
      <c r="K35467" s="6"/>
    </row>
    <row r="35468" spans="1:11" x14ac:dyDescent="0.2">
      <c r="A35468" s="5"/>
      <c r="K35468" s="6"/>
    </row>
    <row r="35469" spans="1:11" x14ac:dyDescent="0.2">
      <c r="A35469" s="5"/>
      <c r="K35469" s="6"/>
    </row>
    <row r="35470" spans="1:11" x14ac:dyDescent="0.2">
      <c r="A35470" s="5"/>
      <c r="K35470" s="6"/>
    </row>
    <row r="35471" spans="1:11" x14ac:dyDescent="0.2">
      <c r="A35471" s="5"/>
      <c r="K35471" s="6"/>
    </row>
    <row r="35472" spans="1:11" x14ac:dyDescent="0.2">
      <c r="A35472" s="5"/>
      <c r="K35472" s="6"/>
    </row>
    <row r="35473" spans="1:11" x14ac:dyDescent="0.2">
      <c r="A35473" s="5"/>
      <c r="K35473" s="6"/>
    </row>
    <row r="35474" spans="1:11" x14ac:dyDescent="0.2">
      <c r="A35474" s="5"/>
      <c r="K35474" s="6"/>
    </row>
    <row r="35475" spans="1:11" x14ac:dyDescent="0.2">
      <c r="A35475" s="5"/>
      <c r="K35475" s="6"/>
    </row>
    <row r="35476" spans="1:11" x14ac:dyDescent="0.2">
      <c r="A35476" s="5"/>
      <c r="K35476" s="6"/>
    </row>
    <row r="35477" spans="1:11" x14ac:dyDescent="0.2">
      <c r="A35477" s="5"/>
      <c r="K35477" s="6"/>
    </row>
    <row r="35478" spans="1:11" x14ac:dyDescent="0.2">
      <c r="A35478" s="5"/>
      <c r="K35478" s="6"/>
    </row>
    <row r="35479" spans="1:11" x14ac:dyDescent="0.2">
      <c r="A35479" s="5"/>
      <c r="K35479" s="6"/>
    </row>
    <row r="35480" spans="1:11" x14ac:dyDescent="0.2">
      <c r="A35480" s="5"/>
      <c r="K35480" s="6"/>
    </row>
    <row r="35481" spans="1:11" x14ac:dyDescent="0.2">
      <c r="A35481" s="5"/>
      <c r="K35481" s="6"/>
    </row>
    <row r="35482" spans="1:11" x14ac:dyDescent="0.2">
      <c r="A35482" s="5"/>
      <c r="K35482" s="6"/>
    </row>
    <row r="35483" spans="1:11" x14ac:dyDescent="0.2">
      <c r="A35483" s="5"/>
      <c r="K35483" s="6"/>
    </row>
    <row r="35484" spans="1:11" x14ac:dyDescent="0.2">
      <c r="A35484" s="5"/>
      <c r="K35484" s="6"/>
    </row>
    <row r="35485" spans="1:11" x14ac:dyDescent="0.2">
      <c r="A35485" s="5"/>
      <c r="K35485" s="6"/>
    </row>
    <row r="35486" spans="1:11" x14ac:dyDescent="0.2">
      <c r="A35486" s="5"/>
      <c r="K35486" s="6"/>
    </row>
    <row r="35487" spans="1:11" x14ac:dyDescent="0.2">
      <c r="A35487" s="5"/>
      <c r="K35487" s="6"/>
    </row>
    <row r="35488" spans="1:11" x14ac:dyDescent="0.2">
      <c r="A35488" s="5"/>
      <c r="K35488" s="6"/>
    </row>
    <row r="35489" spans="1:11" x14ac:dyDescent="0.2">
      <c r="A35489" s="5"/>
      <c r="K35489" s="6"/>
    </row>
    <row r="35490" spans="1:11" x14ac:dyDescent="0.2">
      <c r="A35490" s="5"/>
      <c r="K35490" s="6"/>
    </row>
    <row r="35491" spans="1:11" x14ac:dyDescent="0.2">
      <c r="A35491" s="5"/>
      <c r="K35491" s="6"/>
    </row>
    <row r="35492" spans="1:11" x14ac:dyDescent="0.2">
      <c r="A35492" s="5"/>
      <c r="K35492" s="6"/>
    </row>
    <row r="35493" spans="1:11" x14ac:dyDescent="0.2">
      <c r="A35493" s="5"/>
      <c r="K35493" s="6"/>
    </row>
    <row r="35494" spans="1:11" x14ac:dyDescent="0.2">
      <c r="A35494" s="5"/>
      <c r="K35494" s="6"/>
    </row>
    <row r="35495" spans="1:11" x14ac:dyDescent="0.2">
      <c r="A35495" s="5"/>
      <c r="K35495" s="6"/>
    </row>
    <row r="35496" spans="1:11" x14ac:dyDescent="0.2">
      <c r="A35496" s="5"/>
      <c r="K35496" s="6"/>
    </row>
    <row r="35497" spans="1:11" x14ac:dyDescent="0.2">
      <c r="A35497" s="5"/>
      <c r="K35497" s="6"/>
    </row>
    <row r="35498" spans="1:11" x14ac:dyDescent="0.2">
      <c r="A35498" s="5"/>
      <c r="K35498" s="6"/>
    </row>
    <row r="35499" spans="1:11" x14ac:dyDescent="0.2">
      <c r="A35499" s="5"/>
      <c r="K35499" s="6"/>
    </row>
    <row r="35500" spans="1:11" x14ac:dyDescent="0.2">
      <c r="A35500" s="5"/>
      <c r="K35500" s="6"/>
    </row>
    <row r="35501" spans="1:11" x14ac:dyDescent="0.2">
      <c r="A35501" s="5"/>
      <c r="K35501" s="6"/>
    </row>
    <row r="35502" spans="1:11" x14ac:dyDescent="0.2">
      <c r="A35502" s="5"/>
      <c r="K35502" s="6"/>
    </row>
    <row r="35503" spans="1:11" x14ac:dyDescent="0.2">
      <c r="A35503" s="5"/>
      <c r="K35503" s="6"/>
    </row>
    <row r="35504" spans="1:11" x14ac:dyDescent="0.2">
      <c r="A35504" s="5"/>
      <c r="K35504" s="6"/>
    </row>
    <row r="35505" spans="1:11" x14ac:dyDescent="0.2">
      <c r="A35505" s="5"/>
      <c r="K35505" s="6"/>
    </row>
    <row r="35506" spans="1:11" x14ac:dyDescent="0.2">
      <c r="A35506" s="5"/>
      <c r="K35506" s="6"/>
    </row>
    <row r="35507" spans="1:11" x14ac:dyDescent="0.2">
      <c r="A35507" s="5"/>
      <c r="K35507" s="6"/>
    </row>
    <row r="35508" spans="1:11" x14ac:dyDescent="0.2">
      <c r="A35508" s="5"/>
      <c r="K35508" s="6"/>
    </row>
    <row r="35509" spans="1:11" x14ac:dyDescent="0.2">
      <c r="A35509" s="5"/>
      <c r="K35509" s="6"/>
    </row>
    <row r="35510" spans="1:11" x14ac:dyDescent="0.2">
      <c r="A35510" s="5"/>
      <c r="K35510" s="6"/>
    </row>
    <row r="35511" spans="1:11" x14ac:dyDescent="0.2">
      <c r="A35511" s="5"/>
      <c r="K35511" s="6"/>
    </row>
    <row r="35512" spans="1:11" x14ac:dyDescent="0.2">
      <c r="A35512" s="5"/>
      <c r="K35512" s="6"/>
    </row>
    <row r="35513" spans="1:11" x14ac:dyDescent="0.2">
      <c r="A35513" s="5"/>
      <c r="K35513" s="6"/>
    </row>
    <row r="35514" spans="1:11" x14ac:dyDescent="0.2">
      <c r="A35514" s="5"/>
      <c r="K35514" s="6"/>
    </row>
    <row r="35515" spans="1:11" x14ac:dyDescent="0.2">
      <c r="A35515" s="5"/>
      <c r="K35515" s="6"/>
    </row>
    <row r="35516" spans="1:11" x14ac:dyDescent="0.2">
      <c r="A35516" s="5"/>
      <c r="K35516" s="6"/>
    </row>
    <row r="35517" spans="1:11" x14ac:dyDescent="0.2">
      <c r="A35517" s="5"/>
      <c r="K35517" s="6"/>
    </row>
    <row r="35518" spans="1:11" x14ac:dyDescent="0.2">
      <c r="A35518" s="5"/>
      <c r="K35518" s="6"/>
    </row>
    <row r="35519" spans="1:11" x14ac:dyDescent="0.2">
      <c r="A35519" s="5"/>
      <c r="K35519" s="6"/>
    </row>
    <row r="35520" spans="1:11" x14ac:dyDescent="0.2">
      <c r="A35520" s="5"/>
      <c r="K35520" s="6"/>
    </row>
    <row r="35521" spans="1:11" x14ac:dyDescent="0.2">
      <c r="A35521" s="5"/>
      <c r="K35521" s="6"/>
    </row>
    <row r="35522" spans="1:11" x14ac:dyDescent="0.2">
      <c r="A35522" s="5"/>
      <c r="K35522" s="6"/>
    </row>
    <row r="35523" spans="1:11" x14ac:dyDescent="0.2">
      <c r="A35523" s="5"/>
      <c r="K35523" s="6"/>
    </row>
    <row r="35524" spans="1:11" x14ac:dyDescent="0.2">
      <c r="A35524" s="5"/>
      <c r="K35524" s="6"/>
    </row>
    <row r="35525" spans="1:11" x14ac:dyDescent="0.2">
      <c r="A35525" s="5"/>
      <c r="K35525" s="6"/>
    </row>
    <row r="35526" spans="1:11" x14ac:dyDescent="0.2">
      <c r="A35526" s="5"/>
      <c r="K35526" s="6"/>
    </row>
    <row r="35527" spans="1:11" x14ac:dyDescent="0.2">
      <c r="A35527" s="5"/>
      <c r="K35527" s="6"/>
    </row>
    <row r="35528" spans="1:11" x14ac:dyDescent="0.2">
      <c r="A35528" s="5"/>
      <c r="K35528" s="6"/>
    </row>
    <row r="35529" spans="1:11" x14ac:dyDescent="0.2">
      <c r="A35529" s="5"/>
      <c r="K35529" s="6"/>
    </row>
    <row r="35530" spans="1:11" x14ac:dyDescent="0.2">
      <c r="A35530" s="5"/>
      <c r="K35530" s="6"/>
    </row>
    <row r="35531" spans="1:11" x14ac:dyDescent="0.2">
      <c r="A35531" s="5"/>
      <c r="K35531" s="6"/>
    </row>
    <row r="35532" spans="1:11" x14ac:dyDescent="0.2">
      <c r="A35532" s="5"/>
      <c r="K35532" s="6"/>
    </row>
    <row r="35533" spans="1:11" x14ac:dyDescent="0.2">
      <c r="A35533" s="5"/>
      <c r="K35533" s="6"/>
    </row>
    <row r="35534" spans="1:11" x14ac:dyDescent="0.2">
      <c r="A35534" s="5"/>
      <c r="K35534" s="6"/>
    </row>
    <row r="35535" spans="1:11" x14ac:dyDescent="0.2">
      <c r="A35535" s="5"/>
      <c r="K35535" s="6"/>
    </row>
    <row r="35536" spans="1:11" x14ac:dyDescent="0.2">
      <c r="A35536" s="5"/>
      <c r="K35536" s="6"/>
    </row>
    <row r="35537" spans="1:11" x14ac:dyDescent="0.2">
      <c r="A35537" s="5"/>
      <c r="K35537" s="6"/>
    </row>
    <row r="35538" spans="1:11" x14ac:dyDescent="0.2">
      <c r="A35538" s="5"/>
      <c r="K35538" s="6"/>
    </row>
    <row r="35539" spans="1:11" x14ac:dyDescent="0.2">
      <c r="A35539" s="5"/>
      <c r="K35539" s="6"/>
    </row>
    <row r="35540" spans="1:11" x14ac:dyDescent="0.2">
      <c r="A35540" s="5"/>
      <c r="K35540" s="6"/>
    </row>
    <row r="35541" spans="1:11" x14ac:dyDescent="0.2">
      <c r="A35541" s="5"/>
      <c r="K35541" s="6"/>
    </row>
    <row r="35542" spans="1:11" x14ac:dyDescent="0.2">
      <c r="A35542" s="5"/>
      <c r="K35542" s="6"/>
    </row>
    <row r="35543" spans="1:11" x14ac:dyDescent="0.2">
      <c r="A35543" s="5"/>
      <c r="K35543" s="6"/>
    </row>
    <row r="35544" spans="1:11" x14ac:dyDescent="0.2">
      <c r="A35544" s="5"/>
      <c r="K35544" s="6"/>
    </row>
    <row r="35545" spans="1:11" x14ac:dyDescent="0.2">
      <c r="A35545" s="5"/>
      <c r="K35545" s="6"/>
    </row>
    <row r="35546" spans="1:11" x14ac:dyDescent="0.2">
      <c r="A35546" s="5"/>
      <c r="K35546" s="6"/>
    </row>
    <row r="35547" spans="1:11" x14ac:dyDescent="0.2">
      <c r="A35547" s="5"/>
      <c r="K35547" s="6"/>
    </row>
    <row r="35548" spans="1:11" x14ac:dyDescent="0.2">
      <c r="A35548" s="5"/>
      <c r="K35548" s="6"/>
    </row>
    <row r="35549" spans="1:11" x14ac:dyDescent="0.2">
      <c r="A35549" s="5"/>
      <c r="K35549" s="6"/>
    </row>
    <row r="35550" spans="1:11" x14ac:dyDescent="0.2">
      <c r="A35550" s="5"/>
      <c r="K35550" s="6"/>
    </row>
    <row r="35551" spans="1:11" x14ac:dyDescent="0.2">
      <c r="A35551" s="5"/>
      <c r="K35551" s="6"/>
    </row>
    <row r="35552" spans="1:11" x14ac:dyDescent="0.2">
      <c r="A35552" s="5"/>
      <c r="K35552" s="6"/>
    </row>
    <row r="35553" spans="1:11" x14ac:dyDescent="0.2">
      <c r="A35553" s="5"/>
      <c r="K35553" s="6"/>
    </row>
    <row r="35554" spans="1:11" x14ac:dyDescent="0.2">
      <c r="A35554" s="5"/>
      <c r="K35554" s="6"/>
    </row>
    <row r="35555" spans="1:11" x14ac:dyDescent="0.2">
      <c r="A35555" s="5"/>
      <c r="K35555" s="6"/>
    </row>
    <row r="35556" spans="1:11" x14ac:dyDescent="0.2">
      <c r="A35556" s="5"/>
      <c r="K35556" s="6"/>
    </row>
    <row r="35557" spans="1:11" x14ac:dyDescent="0.2">
      <c r="A35557" s="5"/>
      <c r="K35557" s="6"/>
    </row>
    <row r="35558" spans="1:11" x14ac:dyDescent="0.2">
      <c r="A35558" s="5"/>
      <c r="K35558" s="6"/>
    </row>
    <row r="35559" spans="1:11" x14ac:dyDescent="0.2">
      <c r="A35559" s="5"/>
      <c r="K35559" s="6"/>
    </row>
    <row r="35560" spans="1:11" x14ac:dyDescent="0.2">
      <c r="A35560" s="5"/>
      <c r="K35560" s="6"/>
    </row>
    <row r="35561" spans="1:11" x14ac:dyDescent="0.2">
      <c r="A35561" s="5"/>
      <c r="K35561" s="6"/>
    </row>
    <row r="35562" spans="1:11" x14ac:dyDescent="0.2">
      <c r="A35562" s="5"/>
      <c r="K35562" s="6"/>
    </row>
    <row r="35563" spans="1:11" x14ac:dyDescent="0.2">
      <c r="A35563" s="5"/>
      <c r="K35563" s="6"/>
    </row>
    <row r="35564" spans="1:11" x14ac:dyDescent="0.2">
      <c r="A35564" s="5"/>
      <c r="K35564" s="6"/>
    </row>
    <row r="35565" spans="1:11" x14ac:dyDescent="0.2">
      <c r="A35565" s="5"/>
      <c r="K35565" s="6"/>
    </row>
    <row r="35566" spans="1:11" x14ac:dyDescent="0.2">
      <c r="A35566" s="5"/>
      <c r="K35566" s="6"/>
    </row>
    <row r="35567" spans="1:11" x14ac:dyDescent="0.2">
      <c r="A35567" s="5"/>
      <c r="K35567" s="6"/>
    </row>
    <row r="35568" spans="1:11" x14ac:dyDescent="0.2">
      <c r="A35568" s="5"/>
      <c r="K35568" s="6"/>
    </row>
    <row r="35569" spans="1:11" x14ac:dyDescent="0.2">
      <c r="A35569" s="5"/>
      <c r="K35569" s="6"/>
    </row>
    <row r="35570" spans="1:11" x14ac:dyDescent="0.2">
      <c r="A35570" s="5"/>
      <c r="K35570" s="6"/>
    </row>
    <row r="35571" spans="1:11" x14ac:dyDescent="0.2">
      <c r="A35571" s="5"/>
      <c r="K35571" s="6"/>
    </row>
    <row r="35572" spans="1:11" x14ac:dyDescent="0.2">
      <c r="A35572" s="5"/>
      <c r="K35572" s="6"/>
    </row>
    <row r="35573" spans="1:11" x14ac:dyDescent="0.2">
      <c r="A35573" s="5"/>
      <c r="K35573" s="6"/>
    </row>
    <row r="35574" spans="1:11" x14ac:dyDescent="0.2">
      <c r="A35574" s="5"/>
      <c r="K35574" s="6"/>
    </row>
    <row r="35575" spans="1:11" x14ac:dyDescent="0.2">
      <c r="A35575" s="5"/>
      <c r="K35575" s="6"/>
    </row>
    <row r="35576" spans="1:11" x14ac:dyDescent="0.2">
      <c r="A35576" s="5"/>
      <c r="K35576" s="6"/>
    </row>
    <row r="35577" spans="1:11" x14ac:dyDescent="0.2">
      <c r="A35577" s="5"/>
      <c r="K35577" s="6"/>
    </row>
    <row r="35578" spans="1:11" x14ac:dyDescent="0.2">
      <c r="A35578" s="5"/>
      <c r="K35578" s="6"/>
    </row>
    <row r="35579" spans="1:11" x14ac:dyDescent="0.2">
      <c r="A35579" s="5"/>
      <c r="K35579" s="6"/>
    </row>
    <row r="35580" spans="1:11" x14ac:dyDescent="0.2">
      <c r="A35580" s="5"/>
      <c r="K35580" s="6"/>
    </row>
    <row r="35581" spans="1:11" x14ac:dyDescent="0.2">
      <c r="A35581" s="5"/>
      <c r="K35581" s="6"/>
    </row>
    <row r="35582" spans="1:11" x14ac:dyDescent="0.2">
      <c r="A35582" s="5"/>
      <c r="K35582" s="6"/>
    </row>
    <row r="35583" spans="1:11" x14ac:dyDescent="0.2">
      <c r="A35583" s="5"/>
      <c r="K35583" s="6"/>
    </row>
    <row r="35584" spans="1:11" x14ac:dyDescent="0.2">
      <c r="A35584" s="5"/>
      <c r="K35584" s="6"/>
    </row>
    <row r="35585" spans="1:11" x14ac:dyDescent="0.2">
      <c r="A35585" s="5"/>
      <c r="K35585" s="6"/>
    </row>
    <row r="35586" spans="1:11" x14ac:dyDescent="0.2">
      <c r="A35586" s="5"/>
      <c r="K35586" s="6"/>
    </row>
    <row r="35587" spans="1:11" x14ac:dyDescent="0.2">
      <c r="A35587" s="5"/>
      <c r="K35587" s="6"/>
    </row>
    <row r="35588" spans="1:11" x14ac:dyDescent="0.2">
      <c r="A35588" s="5"/>
      <c r="K35588" s="6"/>
    </row>
    <row r="35589" spans="1:11" x14ac:dyDescent="0.2">
      <c r="A35589" s="5"/>
      <c r="K35589" s="6"/>
    </row>
    <row r="35590" spans="1:11" x14ac:dyDescent="0.2">
      <c r="A35590" s="5"/>
      <c r="K35590" s="6"/>
    </row>
    <row r="35591" spans="1:11" x14ac:dyDescent="0.2">
      <c r="A35591" s="5"/>
      <c r="K35591" s="6"/>
    </row>
    <row r="35592" spans="1:11" x14ac:dyDescent="0.2">
      <c r="A35592" s="5"/>
      <c r="K35592" s="6"/>
    </row>
    <row r="35593" spans="1:11" x14ac:dyDescent="0.2">
      <c r="A35593" s="5"/>
      <c r="K35593" s="6"/>
    </row>
    <row r="35594" spans="1:11" x14ac:dyDescent="0.2">
      <c r="A35594" s="5"/>
      <c r="K35594" s="6"/>
    </row>
    <row r="35595" spans="1:11" x14ac:dyDescent="0.2">
      <c r="A35595" s="5"/>
      <c r="K35595" s="6"/>
    </row>
    <row r="35596" spans="1:11" x14ac:dyDescent="0.2">
      <c r="A35596" s="5"/>
      <c r="K35596" s="6"/>
    </row>
    <row r="35597" spans="1:11" x14ac:dyDescent="0.2">
      <c r="A35597" s="5"/>
      <c r="K35597" s="6"/>
    </row>
    <row r="35598" spans="1:11" x14ac:dyDescent="0.2">
      <c r="A35598" s="5"/>
      <c r="K35598" s="6"/>
    </row>
    <row r="35599" spans="1:11" x14ac:dyDescent="0.2">
      <c r="A35599" s="5"/>
      <c r="K35599" s="6"/>
    </row>
    <row r="35600" spans="1:11" x14ac:dyDescent="0.2">
      <c r="A35600" s="5"/>
      <c r="K35600" s="6"/>
    </row>
    <row r="35601" spans="1:11" x14ac:dyDescent="0.2">
      <c r="A35601" s="5"/>
      <c r="K35601" s="6"/>
    </row>
    <row r="35602" spans="1:11" x14ac:dyDescent="0.2">
      <c r="A35602" s="5"/>
      <c r="K35602" s="6"/>
    </row>
    <row r="35603" spans="1:11" x14ac:dyDescent="0.2">
      <c r="A35603" s="5"/>
      <c r="K35603" s="6"/>
    </row>
    <row r="35604" spans="1:11" x14ac:dyDescent="0.2">
      <c r="A35604" s="5"/>
      <c r="K35604" s="6"/>
    </row>
    <row r="35605" spans="1:11" x14ac:dyDescent="0.2">
      <c r="A35605" s="5"/>
      <c r="K35605" s="6"/>
    </row>
    <row r="35606" spans="1:11" x14ac:dyDescent="0.2">
      <c r="A35606" s="5"/>
      <c r="K35606" s="6"/>
    </row>
    <row r="35607" spans="1:11" x14ac:dyDescent="0.2">
      <c r="A35607" s="5"/>
      <c r="K35607" s="6"/>
    </row>
    <row r="35608" spans="1:11" x14ac:dyDescent="0.2">
      <c r="A35608" s="5"/>
      <c r="K35608" s="6"/>
    </row>
    <row r="35609" spans="1:11" x14ac:dyDescent="0.2">
      <c r="A35609" s="5"/>
      <c r="K35609" s="6"/>
    </row>
    <row r="35610" spans="1:11" x14ac:dyDescent="0.2">
      <c r="A35610" s="5"/>
      <c r="K35610" s="6"/>
    </row>
    <row r="35611" spans="1:11" x14ac:dyDescent="0.2">
      <c r="A35611" s="5"/>
      <c r="K35611" s="6"/>
    </row>
    <row r="35612" spans="1:11" x14ac:dyDescent="0.2">
      <c r="A35612" s="5"/>
      <c r="K35612" s="6"/>
    </row>
    <row r="35613" spans="1:11" x14ac:dyDescent="0.2">
      <c r="A35613" s="5"/>
      <c r="K35613" s="6"/>
    </row>
    <row r="35614" spans="1:11" x14ac:dyDescent="0.2">
      <c r="A35614" s="5"/>
      <c r="K35614" s="6"/>
    </row>
    <row r="35615" spans="1:11" x14ac:dyDescent="0.2">
      <c r="A35615" s="5"/>
      <c r="K35615" s="6"/>
    </row>
    <row r="35616" spans="1:11" x14ac:dyDescent="0.2">
      <c r="A35616" s="5"/>
      <c r="K35616" s="6"/>
    </row>
    <row r="35617" spans="1:11" x14ac:dyDescent="0.2">
      <c r="A35617" s="5"/>
      <c r="K35617" s="6"/>
    </row>
    <row r="35618" spans="1:11" x14ac:dyDescent="0.2">
      <c r="A35618" s="5"/>
      <c r="K35618" s="6"/>
    </row>
    <row r="35619" spans="1:11" x14ac:dyDescent="0.2">
      <c r="A35619" s="5"/>
      <c r="K35619" s="6"/>
    </row>
    <row r="35620" spans="1:11" x14ac:dyDescent="0.2">
      <c r="A35620" s="5"/>
      <c r="K35620" s="6"/>
    </row>
    <row r="35621" spans="1:11" x14ac:dyDescent="0.2">
      <c r="A35621" s="5"/>
      <c r="K35621" s="6"/>
    </row>
    <row r="35622" spans="1:11" x14ac:dyDescent="0.2">
      <c r="A35622" s="5"/>
      <c r="K35622" s="6"/>
    </row>
    <row r="35623" spans="1:11" x14ac:dyDescent="0.2">
      <c r="A35623" s="5"/>
      <c r="K35623" s="6"/>
    </row>
    <row r="35624" spans="1:11" x14ac:dyDescent="0.2">
      <c r="A35624" s="5"/>
      <c r="K35624" s="6"/>
    </row>
    <row r="35625" spans="1:11" x14ac:dyDescent="0.2">
      <c r="A35625" s="5"/>
      <c r="K35625" s="6"/>
    </row>
    <row r="35626" spans="1:11" x14ac:dyDescent="0.2">
      <c r="A35626" s="5"/>
      <c r="K35626" s="6"/>
    </row>
    <row r="35627" spans="1:11" x14ac:dyDescent="0.2">
      <c r="A35627" s="5"/>
      <c r="K35627" s="6"/>
    </row>
    <row r="35628" spans="1:11" x14ac:dyDescent="0.2">
      <c r="A35628" s="5"/>
      <c r="K35628" s="6"/>
    </row>
    <row r="35629" spans="1:11" x14ac:dyDescent="0.2">
      <c r="A35629" s="5"/>
      <c r="K35629" s="6"/>
    </row>
    <row r="35630" spans="1:11" x14ac:dyDescent="0.2">
      <c r="A35630" s="5"/>
      <c r="K35630" s="6"/>
    </row>
    <row r="35631" spans="1:11" x14ac:dyDescent="0.2">
      <c r="A35631" s="5"/>
      <c r="K35631" s="6"/>
    </row>
    <row r="35632" spans="1:11" x14ac:dyDescent="0.2">
      <c r="A35632" s="5"/>
      <c r="K35632" s="6"/>
    </row>
    <row r="35633" spans="1:11" x14ac:dyDescent="0.2">
      <c r="A35633" s="5"/>
      <c r="K35633" s="6"/>
    </row>
    <row r="35634" spans="1:11" x14ac:dyDescent="0.2">
      <c r="A35634" s="5"/>
      <c r="K35634" s="6"/>
    </row>
    <row r="35635" spans="1:11" x14ac:dyDescent="0.2">
      <c r="A35635" s="5"/>
      <c r="K35635" s="6"/>
    </row>
    <row r="35636" spans="1:11" x14ac:dyDescent="0.2">
      <c r="A35636" s="5"/>
      <c r="K35636" s="6"/>
    </row>
    <row r="35637" spans="1:11" x14ac:dyDescent="0.2">
      <c r="A35637" s="5"/>
      <c r="K35637" s="6"/>
    </row>
    <row r="35638" spans="1:11" x14ac:dyDescent="0.2">
      <c r="A35638" s="5"/>
      <c r="K35638" s="6"/>
    </row>
    <row r="35639" spans="1:11" x14ac:dyDescent="0.2">
      <c r="A35639" s="5"/>
      <c r="K35639" s="6"/>
    </row>
    <row r="35640" spans="1:11" x14ac:dyDescent="0.2">
      <c r="A35640" s="5"/>
      <c r="K35640" s="6"/>
    </row>
    <row r="35641" spans="1:11" x14ac:dyDescent="0.2">
      <c r="A35641" s="5"/>
      <c r="K35641" s="6"/>
    </row>
    <row r="35642" spans="1:11" x14ac:dyDescent="0.2">
      <c r="A35642" s="5"/>
      <c r="K35642" s="6"/>
    </row>
    <row r="35643" spans="1:11" x14ac:dyDescent="0.2">
      <c r="A35643" s="5"/>
      <c r="K35643" s="6"/>
    </row>
    <row r="35644" spans="1:11" x14ac:dyDescent="0.2">
      <c r="A35644" s="5"/>
      <c r="K35644" s="6"/>
    </row>
    <row r="35645" spans="1:11" x14ac:dyDescent="0.2">
      <c r="A35645" s="5"/>
      <c r="K35645" s="6"/>
    </row>
    <row r="35646" spans="1:11" x14ac:dyDescent="0.2">
      <c r="A35646" s="5"/>
      <c r="K35646" s="6"/>
    </row>
    <row r="35647" spans="1:11" x14ac:dyDescent="0.2">
      <c r="A35647" s="5"/>
      <c r="K35647" s="6"/>
    </row>
    <row r="35648" spans="1:11" x14ac:dyDescent="0.2">
      <c r="A35648" s="5"/>
      <c r="K35648" s="6"/>
    </row>
    <row r="35649" spans="1:11" x14ac:dyDescent="0.2">
      <c r="A35649" s="5"/>
      <c r="K35649" s="6"/>
    </row>
    <row r="35650" spans="1:11" x14ac:dyDescent="0.2">
      <c r="A35650" s="5"/>
      <c r="K35650" s="6"/>
    </row>
    <row r="35651" spans="1:11" x14ac:dyDescent="0.2">
      <c r="A35651" s="5"/>
      <c r="K35651" s="6"/>
    </row>
    <row r="35652" spans="1:11" x14ac:dyDescent="0.2">
      <c r="A35652" s="5"/>
      <c r="K35652" s="6"/>
    </row>
    <row r="35653" spans="1:11" x14ac:dyDescent="0.2">
      <c r="A35653" s="5"/>
      <c r="K35653" s="6"/>
    </row>
    <row r="35654" spans="1:11" x14ac:dyDescent="0.2">
      <c r="A35654" s="5"/>
      <c r="K35654" s="6"/>
    </row>
    <row r="35655" spans="1:11" x14ac:dyDescent="0.2">
      <c r="A35655" s="5"/>
      <c r="K35655" s="6"/>
    </row>
    <row r="35656" spans="1:11" x14ac:dyDescent="0.2">
      <c r="A35656" s="5"/>
      <c r="K35656" s="6"/>
    </row>
    <row r="35657" spans="1:11" x14ac:dyDescent="0.2">
      <c r="A35657" s="5"/>
      <c r="K35657" s="6"/>
    </row>
    <row r="35658" spans="1:11" x14ac:dyDescent="0.2">
      <c r="A35658" s="5"/>
      <c r="K35658" s="6"/>
    </row>
    <row r="35659" spans="1:11" x14ac:dyDescent="0.2">
      <c r="A35659" s="5"/>
      <c r="K35659" s="6"/>
    </row>
    <row r="35660" spans="1:11" x14ac:dyDescent="0.2">
      <c r="A35660" s="5"/>
      <c r="K35660" s="6"/>
    </row>
    <row r="35661" spans="1:11" x14ac:dyDescent="0.2">
      <c r="A35661" s="5"/>
      <c r="K35661" s="6"/>
    </row>
    <row r="35662" spans="1:11" x14ac:dyDescent="0.2">
      <c r="A35662" s="5"/>
      <c r="K35662" s="6"/>
    </row>
    <row r="35663" spans="1:11" x14ac:dyDescent="0.2">
      <c r="A35663" s="5"/>
      <c r="K35663" s="6"/>
    </row>
    <row r="35664" spans="1:11" x14ac:dyDescent="0.2">
      <c r="A35664" s="5"/>
      <c r="K35664" s="6"/>
    </row>
    <row r="35665" spans="1:11" x14ac:dyDescent="0.2">
      <c r="A35665" s="5"/>
      <c r="K35665" s="6"/>
    </row>
    <row r="35666" spans="1:11" x14ac:dyDescent="0.2">
      <c r="A35666" s="5"/>
      <c r="K35666" s="6"/>
    </row>
    <row r="35667" spans="1:11" x14ac:dyDescent="0.2">
      <c r="A35667" s="5"/>
      <c r="K35667" s="6"/>
    </row>
    <row r="35668" spans="1:11" x14ac:dyDescent="0.2">
      <c r="A35668" s="5"/>
      <c r="K35668" s="6"/>
    </row>
    <row r="35669" spans="1:11" x14ac:dyDescent="0.2">
      <c r="A35669" s="5"/>
      <c r="K35669" s="6"/>
    </row>
    <row r="35670" spans="1:11" x14ac:dyDescent="0.2">
      <c r="A35670" s="5"/>
      <c r="K35670" s="6"/>
    </row>
    <row r="35671" spans="1:11" x14ac:dyDescent="0.2">
      <c r="A35671" s="5"/>
      <c r="K35671" s="6"/>
    </row>
    <row r="35672" spans="1:11" x14ac:dyDescent="0.2">
      <c r="A35672" s="5"/>
      <c r="K35672" s="6"/>
    </row>
    <row r="35673" spans="1:11" x14ac:dyDescent="0.2">
      <c r="A35673" s="5"/>
      <c r="K35673" s="6"/>
    </row>
    <row r="35674" spans="1:11" x14ac:dyDescent="0.2">
      <c r="A35674" s="5"/>
      <c r="K35674" s="6"/>
    </row>
    <row r="35675" spans="1:11" x14ac:dyDescent="0.2">
      <c r="A35675" s="5"/>
      <c r="K35675" s="6"/>
    </row>
    <row r="35676" spans="1:11" x14ac:dyDescent="0.2">
      <c r="A35676" s="5"/>
      <c r="K35676" s="6"/>
    </row>
    <row r="35677" spans="1:11" x14ac:dyDescent="0.2">
      <c r="A35677" s="5"/>
      <c r="K35677" s="6"/>
    </row>
    <row r="35678" spans="1:11" x14ac:dyDescent="0.2">
      <c r="A35678" s="5"/>
      <c r="K35678" s="6"/>
    </row>
    <row r="35679" spans="1:11" x14ac:dyDescent="0.2">
      <c r="A35679" s="5"/>
      <c r="K35679" s="6"/>
    </row>
    <row r="35680" spans="1:11" x14ac:dyDescent="0.2">
      <c r="A35680" s="5"/>
      <c r="K35680" s="6"/>
    </row>
    <row r="35681" spans="1:11" x14ac:dyDescent="0.2">
      <c r="A35681" s="5"/>
      <c r="K35681" s="6"/>
    </row>
    <row r="35682" spans="1:11" x14ac:dyDescent="0.2">
      <c r="A35682" s="5"/>
      <c r="K35682" s="6"/>
    </row>
    <row r="35683" spans="1:11" x14ac:dyDescent="0.2">
      <c r="A35683" s="5"/>
      <c r="K35683" s="6"/>
    </row>
    <row r="35684" spans="1:11" x14ac:dyDescent="0.2">
      <c r="A35684" s="5"/>
      <c r="K35684" s="6"/>
    </row>
    <row r="35685" spans="1:11" x14ac:dyDescent="0.2">
      <c r="A35685" s="5"/>
      <c r="K35685" s="6"/>
    </row>
    <row r="35686" spans="1:11" x14ac:dyDescent="0.2">
      <c r="A35686" s="5"/>
      <c r="K35686" s="6"/>
    </row>
    <row r="35687" spans="1:11" x14ac:dyDescent="0.2">
      <c r="A35687" s="5"/>
      <c r="K35687" s="6"/>
    </row>
    <row r="35688" spans="1:11" x14ac:dyDescent="0.2">
      <c r="A35688" s="5"/>
      <c r="K35688" s="6"/>
    </row>
    <row r="35689" spans="1:11" x14ac:dyDescent="0.2">
      <c r="A35689" s="5"/>
      <c r="K35689" s="6"/>
    </row>
    <row r="35690" spans="1:11" x14ac:dyDescent="0.2">
      <c r="A35690" s="5"/>
      <c r="K35690" s="6"/>
    </row>
    <row r="35691" spans="1:11" x14ac:dyDescent="0.2">
      <c r="A35691" s="5"/>
      <c r="K35691" s="6"/>
    </row>
    <row r="35692" spans="1:11" x14ac:dyDescent="0.2">
      <c r="A35692" s="5"/>
      <c r="K35692" s="6"/>
    </row>
    <row r="35693" spans="1:11" x14ac:dyDescent="0.2">
      <c r="A35693" s="5"/>
      <c r="K35693" s="6"/>
    </row>
    <row r="35694" spans="1:11" x14ac:dyDescent="0.2">
      <c r="A35694" s="5"/>
      <c r="K35694" s="6"/>
    </row>
    <row r="35695" spans="1:11" x14ac:dyDescent="0.2">
      <c r="A35695" s="5"/>
      <c r="K35695" s="6"/>
    </row>
    <row r="35696" spans="1:11" x14ac:dyDescent="0.2">
      <c r="A35696" s="5"/>
      <c r="K35696" s="6"/>
    </row>
    <row r="35697" spans="1:11" x14ac:dyDescent="0.2">
      <c r="A35697" s="5"/>
      <c r="K35697" s="6"/>
    </row>
    <row r="35698" spans="1:11" x14ac:dyDescent="0.2">
      <c r="A35698" s="5"/>
      <c r="K35698" s="6"/>
    </row>
    <row r="35699" spans="1:11" x14ac:dyDescent="0.2">
      <c r="A35699" s="5"/>
      <c r="K35699" s="6"/>
    </row>
    <row r="35700" spans="1:11" x14ac:dyDescent="0.2">
      <c r="A35700" s="5"/>
      <c r="K35700" s="6"/>
    </row>
    <row r="35701" spans="1:11" x14ac:dyDescent="0.2">
      <c r="A35701" s="5"/>
      <c r="K35701" s="6"/>
    </row>
    <row r="35702" spans="1:11" x14ac:dyDescent="0.2">
      <c r="A35702" s="5"/>
      <c r="K35702" s="6"/>
    </row>
    <row r="35703" spans="1:11" x14ac:dyDescent="0.2">
      <c r="A35703" s="5"/>
      <c r="K35703" s="6"/>
    </row>
    <row r="35704" spans="1:11" x14ac:dyDescent="0.2">
      <c r="A35704" s="5"/>
      <c r="K35704" s="6"/>
    </row>
    <row r="35705" spans="1:11" x14ac:dyDescent="0.2">
      <c r="A35705" s="5"/>
      <c r="K35705" s="6"/>
    </row>
    <row r="35706" spans="1:11" x14ac:dyDescent="0.2">
      <c r="A35706" s="5"/>
      <c r="K35706" s="6"/>
    </row>
    <row r="35707" spans="1:11" x14ac:dyDescent="0.2">
      <c r="A35707" s="5"/>
      <c r="K35707" s="6"/>
    </row>
    <row r="35708" spans="1:11" x14ac:dyDescent="0.2">
      <c r="A35708" s="5"/>
      <c r="K35708" s="6"/>
    </row>
    <row r="35709" spans="1:11" x14ac:dyDescent="0.2">
      <c r="A35709" s="5"/>
      <c r="K35709" s="6"/>
    </row>
    <row r="35710" spans="1:11" x14ac:dyDescent="0.2">
      <c r="A35710" s="5"/>
      <c r="K35710" s="6"/>
    </row>
    <row r="35711" spans="1:11" x14ac:dyDescent="0.2">
      <c r="A35711" s="5"/>
      <c r="K35711" s="6"/>
    </row>
    <row r="35712" spans="1:11" x14ac:dyDescent="0.2">
      <c r="A35712" s="5"/>
      <c r="K35712" s="6"/>
    </row>
    <row r="35713" spans="1:11" x14ac:dyDescent="0.2">
      <c r="A35713" s="5"/>
      <c r="K35713" s="6"/>
    </row>
    <row r="35714" spans="1:11" x14ac:dyDescent="0.2">
      <c r="A35714" s="5"/>
      <c r="K35714" s="6"/>
    </row>
    <row r="35715" spans="1:11" x14ac:dyDescent="0.2">
      <c r="A35715" s="5"/>
      <c r="K35715" s="6"/>
    </row>
    <row r="35716" spans="1:11" x14ac:dyDescent="0.2">
      <c r="A35716" s="5"/>
      <c r="K35716" s="6"/>
    </row>
    <row r="35717" spans="1:11" x14ac:dyDescent="0.2">
      <c r="A35717" s="5"/>
      <c r="K35717" s="6"/>
    </row>
    <row r="35718" spans="1:11" x14ac:dyDescent="0.2">
      <c r="A35718" s="5"/>
      <c r="K35718" s="6"/>
    </row>
    <row r="35719" spans="1:11" x14ac:dyDescent="0.2">
      <c r="A35719" s="5"/>
      <c r="K35719" s="6"/>
    </row>
    <row r="35720" spans="1:11" x14ac:dyDescent="0.2">
      <c r="A35720" s="5"/>
      <c r="K35720" s="6"/>
    </row>
    <row r="35721" spans="1:11" x14ac:dyDescent="0.2">
      <c r="A35721" s="5"/>
      <c r="K35721" s="6"/>
    </row>
    <row r="35722" spans="1:11" x14ac:dyDescent="0.2">
      <c r="A35722" s="5"/>
      <c r="K35722" s="6"/>
    </row>
    <row r="35723" spans="1:11" x14ac:dyDescent="0.2">
      <c r="A35723" s="5"/>
      <c r="K35723" s="6"/>
    </row>
    <row r="35724" spans="1:11" x14ac:dyDescent="0.2">
      <c r="A35724" s="5"/>
      <c r="K35724" s="6"/>
    </row>
    <row r="35725" spans="1:11" x14ac:dyDescent="0.2">
      <c r="A35725" s="5"/>
      <c r="K35725" s="6"/>
    </row>
    <row r="35726" spans="1:11" x14ac:dyDescent="0.2">
      <c r="A35726" s="5"/>
      <c r="K35726" s="6"/>
    </row>
    <row r="35727" spans="1:11" x14ac:dyDescent="0.2">
      <c r="A35727" s="5"/>
      <c r="K35727" s="6"/>
    </row>
    <row r="35728" spans="1:11" x14ac:dyDescent="0.2">
      <c r="A35728" s="5"/>
      <c r="K35728" s="6"/>
    </row>
    <row r="35729" spans="1:11" x14ac:dyDescent="0.2">
      <c r="A35729" s="5"/>
      <c r="K35729" s="6"/>
    </row>
    <row r="35730" spans="1:11" x14ac:dyDescent="0.2">
      <c r="A35730" s="5"/>
      <c r="K35730" s="6"/>
    </row>
    <row r="35731" spans="1:11" x14ac:dyDescent="0.2">
      <c r="A35731" s="5"/>
      <c r="K35731" s="6"/>
    </row>
    <row r="35732" spans="1:11" x14ac:dyDescent="0.2">
      <c r="A35732" s="5"/>
      <c r="K35732" s="6"/>
    </row>
    <row r="35733" spans="1:11" x14ac:dyDescent="0.2">
      <c r="A35733" s="5"/>
      <c r="K35733" s="6"/>
    </row>
    <row r="35734" spans="1:11" x14ac:dyDescent="0.2">
      <c r="A35734" s="5"/>
      <c r="K35734" s="6"/>
    </row>
    <row r="35735" spans="1:11" x14ac:dyDescent="0.2">
      <c r="A35735" s="5"/>
      <c r="K35735" s="6"/>
    </row>
    <row r="35736" spans="1:11" x14ac:dyDescent="0.2">
      <c r="A35736" s="5"/>
      <c r="K35736" s="6"/>
    </row>
    <row r="35737" spans="1:11" x14ac:dyDescent="0.2">
      <c r="A35737" s="5"/>
      <c r="K35737" s="6"/>
    </row>
    <row r="35738" spans="1:11" x14ac:dyDescent="0.2">
      <c r="A35738" s="5"/>
      <c r="K35738" s="6"/>
    </row>
    <row r="35739" spans="1:11" x14ac:dyDescent="0.2">
      <c r="A35739" s="5"/>
      <c r="K35739" s="6"/>
    </row>
    <row r="35740" spans="1:11" x14ac:dyDescent="0.2">
      <c r="A35740" s="5"/>
      <c r="K35740" s="6"/>
    </row>
    <row r="35741" spans="1:11" x14ac:dyDescent="0.2">
      <c r="A35741" s="5"/>
      <c r="K35741" s="6"/>
    </row>
    <row r="35742" spans="1:11" x14ac:dyDescent="0.2">
      <c r="A35742" s="5"/>
      <c r="K35742" s="6"/>
    </row>
    <row r="35743" spans="1:11" x14ac:dyDescent="0.2">
      <c r="A35743" s="5"/>
      <c r="K35743" s="6"/>
    </row>
    <row r="35744" spans="1:11" x14ac:dyDescent="0.2">
      <c r="A35744" s="5"/>
      <c r="K35744" s="6"/>
    </row>
    <row r="35745" spans="1:11" x14ac:dyDescent="0.2">
      <c r="A35745" s="5"/>
      <c r="K35745" s="6"/>
    </row>
    <row r="35746" spans="1:11" x14ac:dyDescent="0.2">
      <c r="A35746" s="5"/>
      <c r="K35746" s="6"/>
    </row>
    <row r="35747" spans="1:11" x14ac:dyDescent="0.2">
      <c r="A35747" s="5"/>
      <c r="K35747" s="6"/>
    </row>
    <row r="35748" spans="1:11" x14ac:dyDescent="0.2">
      <c r="A35748" s="5"/>
      <c r="K35748" s="6"/>
    </row>
    <row r="35749" spans="1:11" x14ac:dyDescent="0.2">
      <c r="A35749" s="5"/>
      <c r="K35749" s="6"/>
    </row>
    <row r="35750" spans="1:11" x14ac:dyDescent="0.2">
      <c r="A35750" s="5"/>
      <c r="K35750" s="6"/>
    </row>
    <row r="35751" spans="1:11" x14ac:dyDescent="0.2">
      <c r="A35751" s="5"/>
      <c r="K35751" s="6"/>
    </row>
    <row r="35752" spans="1:11" x14ac:dyDescent="0.2">
      <c r="A35752" s="5"/>
      <c r="K35752" s="6"/>
    </row>
    <row r="35753" spans="1:11" x14ac:dyDescent="0.2">
      <c r="A35753" s="5"/>
      <c r="K35753" s="6"/>
    </row>
    <row r="35754" spans="1:11" x14ac:dyDescent="0.2">
      <c r="A35754" s="5"/>
      <c r="K35754" s="6"/>
    </row>
    <row r="35755" spans="1:11" x14ac:dyDescent="0.2">
      <c r="A35755" s="5"/>
      <c r="K35755" s="6"/>
    </row>
    <row r="35756" spans="1:11" x14ac:dyDescent="0.2">
      <c r="A35756" s="5"/>
      <c r="K35756" s="6"/>
    </row>
    <row r="35757" spans="1:11" x14ac:dyDescent="0.2">
      <c r="A35757" s="5"/>
      <c r="K35757" s="6"/>
    </row>
    <row r="35758" spans="1:11" x14ac:dyDescent="0.2">
      <c r="A35758" s="5"/>
      <c r="K35758" s="6"/>
    </row>
    <row r="35759" spans="1:11" x14ac:dyDescent="0.2">
      <c r="A35759" s="5"/>
      <c r="K35759" s="6"/>
    </row>
    <row r="35760" spans="1:11" x14ac:dyDescent="0.2">
      <c r="A35760" s="5"/>
      <c r="K35760" s="6"/>
    </row>
    <row r="35761" spans="1:11" x14ac:dyDescent="0.2">
      <c r="A35761" s="5"/>
      <c r="K35761" s="6"/>
    </row>
    <row r="35762" spans="1:11" x14ac:dyDescent="0.2">
      <c r="A35762" s="5"/>
      <c r="K35762" s="6"/>
    </row>
    <row r="35763" spans="1:11" x14ac:dyDescent="0.2">
      <c r="A35763" s="5"/>
      <c r="K35763" s="6"/>
    </row>
    <row r="35764" spans="1:11" x14ac:dyDescent="0.2">
      <c r="A35764" s="5"/>
      <c r="K35764" s="6"/>
    </row>
    <row r="35765" spans="1:11" x14ac:dyDescent="0.2">
      <c r="A35765" s="5"/>
      <c r="K35765" s="6"/>
    </row>
    <row r="35766" spans="1:11" x14ac:dyDescent="0.2">
      <c r="A35766" s="5"/>
      <c r="K35766" s="6"/>
    </row>
    <row r="35767" spans="1:11" x14ac:dyDescent="0.2">
      <c r="A35767" s="5"/>
      <c r="K35767" s="6"/>
    </row>
    <row r="35768" spans="1:11" x14ac:dyDescent="0.2">
      <c r="A35768" s="5"/>
      <c r="K35768" s="6"/>
    </row>
    <row r="35769" spans="1:11" x14ac:dyDescent="0.2">
      <c r="A35769" s="5"/>
      <c r="K35769" s="6"/>
    </row>
    <row r="35770" spans="1:11" x14ac:dyDescent="0.2">
      <c r="A35770" s="5"/>
      <c r="K35770" s="6"/>
    </row>
    <row r="35771" spans="1:11" x14ac:dyDescent="0.2">
      <c r="A35771" s="5"/>
      <c r="K35771" s="6"/>
    </row>
    <row r="35772" spans="1:11" x14ac:dyDescent="0.2">
      <c r="A35772" s="5"/>
      <c r="K35772" s="6"/>
    </row>
    <row r="35773" spans="1:11" x14ac:dyDescent="0.2">
      <c r="A35773" s="5"/>
      <c r="K35773" s="6"/>
    </row>
    <row r="35774" spans="1:11" x14ac:dyDescent="0.2">
      <c r="A35774" s="5"/>
      <c r="K35774" s="6"/>
    </row>
    <row r="35775" spans="1:11" x14ac:dyDescent="0.2">
      <c r="A35775" s="5"/>
      <c r="K35775" s="6"/>
    </row>
    <row r="35776" spans="1:11" x14ac:dyDescent="0.2">
      <c r="A35776" s="5"/>
      <c r="K35776" s="6"/>
    </row>
    <row r="35777" spans="1:11" x14ac:dyDescent="0.2">
      <c r="A35777" s="5"/>
      <c r="K35777" s="6"/>
    </row>
    <row r="35778" spans="1:11" x14ac:dyDescent="0.2">
      <c r="A35778" s="5"/>
      <c r="K35778" s="6"/>
    </row>
    <row r="35779" spans="1:11" x14ac:dyDescent="0.2">
      <c r="A35779" s="5"/>
      <c r="K35779" s="6"/>
    </row>
    <row r="35780" spans="1:11" x14ac:dyDescent="0.2">
      <c r="A35780" s="5"/>
      <c r="K35780" s="6"/>
    </row>
    <row r="35781" spans="1:11" x14ac:dyDescent="0.2">
      <c r="A35781" s="5"/>
      <c r="K35781" s="6"/>
    </row>
    <row r="35782" spans="1:11" x14ac:dyDescent="0.2">
      <c r="A35782" s="5"/>
      <c r="K35782" s="6"/>
    </row>
    <row r="35783" spans="1:11" x14ac:dyDescent="0.2">
      <c r="A35783" s="5"/>
      <c r="K35783" s="6"/>
    </row>
    <row r="35784" spans="1:11" x14ac:dyDescent="0.2">
      <c r="A35784" s="5"/>
      <c r="K35784" s="6"/>
    </row>
    <row r="35785" spans="1:11" x14ac:dyDescent="0.2">
      <c r="A35785" s="5"/>
      <c r="K35785" s="6"/>
    </row>
    <row r="35786" spans="1:11" x14ac:dyDescent="0.2">
      <c r="A35786" s="5"/>
      <c r="K35786" s="6"/>
    </row>
    <row r="35787" spans="1:11" x14ac:dyDescent="0.2">
      <c r="A35787" s="5"/>
      <c r="K35787" s="6"/>
    </row>
    <row r="35788" spans="1:11" x14ac:dyDescent="0.2">
      <c r="A35788" s="5"/>
      <c r="K35788" s="6"/>
    </row>
    <row r="35789" spans="1:11" x14ac:dyDescent="0.2">
      <c r="A35789" s="5"/>
      <c r="K35789" s="6"/>
    </row>
    <row r="35790" spans="1:11" x14ac:dyDescent="0.2">
      <c r="A35790" s="5"/>
      <c r="K35790" s="6"/>
    </row>
    <row r="35791" spans="1:11" x14ac:dyDescent="0.2">
      <c r="A35791" s="5"/>
      <c r="K35791" s="6"/>
    </row>
    <row r="35792" spans="1:11" x14ac:dyDescent="0.2">
      <c r="A35792" s="5"/>
      <c r="K35792" s="6"/>
    </row>
    <row r="35793" spans="1:11" x14ac:dyDescent="0.2">
      <c r="A35793" s="5"/>
      <c r="K35793" s="6"/>
    </row>
    <row r="35794" spans="1:11" x14ac:dyDescent="0.2">
      <c r="A35794" s="5"/>
      <c r="K35794" s="6"/>
    </row>
    <row r="35795" spans="1:11" x14ac:dyDescent="0.2">
      <c r="A35795" s="5"/>
      <c r="K35795" s="6"/>
    </row>
    <row r="35796" spans="1:11" x14ac:dyDescent="0.2">
      <c r="A35796" s="5"/>
      <c r="K35796" s="6"/>
    </row>
    <row r="35797" spans="1:11" x14ac:dyDescent="0.2">
      <c r="A35797" s="5"/>
      <c r="K35797" s="6"/>
    </row>
    <row r="35798" spans="1:11" x14ac:dyDescent="0.2">
      <c r="A35798" s="5"/>
      <c r="K35798" s="6"/>
    </row>
    <row r="35799" spans="1:11" x14ac:dyDescent="0.2">
      <c r="A35799" s="5"/>
      <c r="K35799" s="6"/>
    </row>
    <row r="35800" spans="1:11" x14ac:dyDescent="0.2">
      <c r="A35800" s="5"/>
      <c r="K35800" s="6"/>
    </row>
    <row r="35801" spans="1:11" x14ac:dyDescent="0.2">
      <c r="A35801" s="5"/>
      <c r="K35801" s="6"/>
    </row>
    <row r="35802" spans="1:11" x14ac:dyDescent="0.2">
      <c r="A35802" s="5"/>
      <c r="K35802" s="6"/>
    </row>
    <row r="35803" spans="1:11" x14ac:dyDescent="0.2">
      <c r="A35803" s="5"/>
      <c r="K35803" s="6"/>
    </row>
    <row r="35804" spans="1:11" x14ac:dyDescent="0.2">
      <c r="A35804" s="5"/>
      <c r="K35804" s="6"/>
    </row>
    <row r="35805" spans="1:11" x14ac:dyDescent="0.2">
      <c r="A35805" s="5"/>
      <c r="K35805" s="6"/>
    </row>
    <row r="35806" spans="1:11" x14ac:dyDescent="0.2">
      <c r="A35806" s="5"/>
      <c r="K35806" s="6"/>
    </row>
    <row r="35807" spans="1:11" x14ac:dyDescent="0.2">
      <c r="A35807" s="5"/>
      <c r="K35807" s="6"/>
    </row>
    <row r="35808" spans="1:11" x14ac:dyDescent="0.2">
      <c r="A35808" s="5"/>
      <c r="K35808" s="6"/>
    </row>
    <row r="35809" spans="1:11" x14ac:dyDescent="0.2">
      <c r="A35809" s="5"/>
      <c r="K35809" s="6"/>
    </row>
    <row r="35810" spans="1:11" x14ac:dyDescent="0.2">
      <c r="A35810" s="5"/>
      <c r="K35810" s="6"/>
    </row>
    <row r="35811" spans="1:11" x14ac:dyDescent="0.2">
      <c r="A35811" s="5"/>
      <c r="K35811" s="6"/>
    </row>
    <row r="35812" spans="1:11" x14ac:dyDescent="0.2">
      <c r="A35812" s="5"/>
      <c r="K35812" s="6"/>
    </row>
    <row r="35813" spans="1:11" x14ac:dyDescent="0.2">
      <c r="A35813" s="5"/>
      <c r="K35813" s="6"/>
    </row>
    <row r="35814" spans="1:11" x14ac:dyDescent="0.2">
      <c r="A35814" s="5"/>
      <c r="K35814" s="6"/>
    </row>
    <row r="35815" spans="1:11" x14ac:dyDescent="0.2">
      <c r="A35815" s="5"/>
      <c r="K35815" s="6"/>
    </row>
    <row r="35816" spans="1:11" x14ac:dyDescent="0.2">
      <c r="A35816" s="5"/>
      <c r="K35816" s="6"/>
    </row>
    <row r="35817" spans="1:11" x14ac:dyDescent="0.2">
      <c r="A35817" s="5"/>
      <c r="K35817" s="6"/>
    </row>
    <row r="35818" spans="1:11" x14ac:dyDescent="0.2">
      <c r="A35818" s="5"/>
      <c r="K35818" s="6"/>
    </row>
    <row r="35819" spans="1:11" x14ac:dyDescent="0.2">
      <c r="A35819" s="5"/>
      <c r="K35819" s="6"/>
    </row>
    <row r="35820" spans="1:11" x14ac:dyDescent="0.2">
      <c r="A35820" s="5"/>
      <c r="K35820" s="6"/>
    </row>
    <row r="35821" spans="1:11" x14ac:dyDescent="0.2">
      <c r="A35821" s="5"/>
      <c r="K35821" s="6"/>
    </row>
    <row r="35822" spans="1:11" x14ac:dyDescent="0.2">
      <c r="A35822" s="5"/>
      <c r="K35822" s="6"/>
    </row>
    <row r="35823" spans="1:11" x14ac:dyDescent="0.2">
      <c r="A35823" s="5"/>
      <c r="K35823" s="6"/>
    </row>
    <row r="35824" spans="1:11" x14ac:dyDescent="0.2">
      <c r="A35824" s="5"/>
      <c r="K35824" s="6"/>
    </row>
    <row r="35825" spans="1:11" x14ac:dyDescent="0.2">
      <c r="A35825" s="5"/>
      <c r="K35825" s="6"/>
    </row>
    <row r="35826" spans="1:11" x14ac:dyDescent="0.2">
      <c r="A35826" s="5"/>
      <c r="K35826" s="6"/>
    </row>
    <row r="35827" spans="1:11" x14ac:dyDescent="0.2">
      <c r="A35827" s="5"/>
      <c r="K35827" s="6"/>
    </row>
    <row r="35828" spans="1:11" x14ac:dyDescent="0.2">
      <c r="A35828" s="5"/>
      <c r="K35828" s="6"/>
    </row>
    <row r="35829" spans="1:11" x14ac:dyDescent="0.2">
      <c r="A35829" s="5"/>
      <c r="K35829" s="6"/>
    </row>
    <row r="35830" spans="1:11" x14ac:dyDescent="0.2">
      <c r="A35830" s="5"/>
      <c r="K35830" s="6"/>
    </row>
    <row r="35831" spans="1:11" x14ac:dyDescent="0.2">
      <c r="A35831" s="5"/>
      <c r="K35831" s="6"/>
    </row>
    <row r="35832" spans="1:11" x14ac:dyDescent="0.2">
      <c r="A35832" s="5"/>
      <c r="K35832" s="6"/>
    </row>
    <row r="35833" spans="1:11" x14ac:dyDescent="0.2">
      <c r="A35833" s="5"/>
      <c r="K35833" s="6"/>
    </row>
    <row r="35834" spans="1:11" x14ac:dyDescent="0.2">
      <c r="A35834" s="5"/>
      <c r="K35834" s="6"/>
    </row>
    <row r="35835" spans="1:11" x14ac:dyDescent="0.2">
      <c r="A35835" s="5"/>
      <c r="K35835" s="6"/>
    </row>
    <row r="35836" spans="1:11" x14ac:dyDescent="0.2">
      <c r="A35836" s="5"/>
      <c r="K35836" s="6"/>
    </row>
    <row r="35837" spans="1:11" x14ac:dyDescent="0.2">
      <c r="A35837" s="5"/>
      <c r="K35837" s="6"/>
    </row>
    <row r="35838" spans="1:11" x14ac:dyDescent="0.2">
      <c r="A35838" s="5"/>
      <c r="K35838" s="6"/>
    </row>
    <row r="35839" spans="1:11" x14ac:dyDescent="0.2">
      <c r="A35839" s="5"/>
      <c r="K35839" s="6"/>
    </row>
    <row r="35840" spans="1:11" x14ac:dyDescent="0.2">
      <c r="A35840" s="5"/>
      <c r="K35840" s="6"/>
    </row>
    <row r="35841" spans="1:11" x14ac:dyDescent="0.2">
      <c r="A35841" s="5"/>
      <c r="K35841" s="6"/>
    </row>
    <row r="35842" spans="1:11" x14ac:dyDescent="0.2">
      <c r="A35842" s="5"/>
      <c r="K35842" s="6"/>
    </row>
    <row r="35843" spans="1:11" x14ac:dyDescent="0.2">
      <c r="A35843" s="5"/>
      <c r="K35843" s="6"/>
    </row>
    <row r="35844" spans="1:11" x14ac:dyDescent="0.2">
      <c r="A35844" s="5"/>
      <c r="K35844" s="6"/>
    </row>
    <row r="35845" spans="1:11" x14ac:dyDescent="0.2">
      <c r="A35845" s="5"/>
      <c r="K35845" s="6"/>
    </row>
    <row r="35846" spans="1:11" x14ac:dyDescent="0.2">
      <c r="A35846" s="5"/>
      <c r="K35846" s="6"/>
    </row>
    <row r="35847" spans="1:11" x14ac:dyDescent="0.2">
      <c r="A35847" s="5"/>
      <c r="K35847" s="6"/>
    </row>
    <row r="35848" spans="1:11" x14ac:dyDescent="0.2">
      <c r="A35848" s="5"/>
      <c r="K35848" s="6"/>
    </row>
    <row r="35849" spans="1:11" x14ac:dyDescent="0.2">
      <c r="A35849" s="5"/>
      <c r="K35849" s="6"/>
    </row>
    <row r="35850" spans="1:11" x14ac:dyDescent="0.2">
      <c r="A35850" s="5"/>
      <c r="K35850" s="6"/>
    </row>
    <row r="35851" spans="1:11" x14ac:dyDescent="0.2">
      <c r="A35851" s="5"/>
      <c r="K35851" s="6"/>
    </row>
    <row r="35852" spans="1:11" x14ac:dyDescent="0.2">
      <c r="A35852" s="5"/>
      <c r="K35852" s="6"/>
    </row>
    <row r="35853" spans="1:11" x14ac:dyDescent="0.2">
      <c r="A35853" s="5"/>
      <c r="K35853" s="6"/>
    </row>
    <row r="35854" spans="1:11" x14ac:dyDescent="0.2">
      <c r="A35854" s="5"/>
      <c r="K35854" s="6"/>
    </row>
    <row r="35855" spans="1:11" x14ac:dyDescent="0.2">
      <c r="A35855" s="5"/>
      <c r="K35855" s="6"/>
    </row>
    <row r="35856" spans="1:11" x14ac:dyDescent="0.2">
      <c r="A35856" s="5"/>
      <c r="K35856" s="6"/>
    </row>
    <row r="35857" spans="1:11" x14ac:dyDescent="0.2">
      <c r="A35857" s="5"/>
      <c r="K35857" s="6"/>
    </row>
    <row r="35858" spans="1:11" x14ac:dyDescent="0.2">
      <c r="A35858" s="5"/>
      <c r="K35858" s="6"/>
    </row>
    <row r="35859" spans="1:11" x14ac:dyDescent="0.2">
      <c r="A35859" s="5"/>
      <c r="K35859" s="6"/>
    </row>
    <row r="35860" spans="1:11" x14ac:dyDescent="0.2">
      <c r="A35860" s="5"/>
      <c r="K35860" s="6"/>
    </row>
    <row r="35861" spans="1:11" x14ac:dyDescent="0.2">
      <c r="A35861" s="5"/>
      <c r="K35861" s="6"/>
    </row>
    <row r="35862" spans="1:11" x14ac:dyDescent="0.2">
      <c r="A35862" s="5"/>
      <c r="K35862" s="6"/>
    </row>
    <row r="35863" spans="1:11" x14ac:dyDescent="0.2">
      <c r="A35863" s="5"/>
      <c r="K35863" s="6"/>
    </row>
    <row r="35864" spans="1:11" x14ac:dyDescent="0.2">
      <c r="A35864" s="5"/>
      <c r="K35864" s="6"/>
    </row>
    <row r="35865" spans="1:11" x14ac:dyDescent="0.2">
      <c r="A35865" s="5"/>
      <c r="K35865" s="6"/>
    </row>
    <row r="35866" spans="1:11" x14ac:dyDescent="0.2">
      <c r="A35866" s="5"/>
      <c r="K35866" s="6"/>
    </row>
    <row r="35867" spans="1:11" x14ac:dyDescent="0.2">
      <c r="A35867" s="5"/>
      <c r="K35867" s="6"/>
    </row>
    <row r="35868" spans="1:11" x14ac:dyDescent="0.2">
      <c r="A35868" s="5"/>
      <c r="K35868" s="6"/>
    </row>
    <row r="35869" spans="1:11" x14ac:dyDescent="0.2">
      <c r="A35869" s="5"/>
      <c r="K35869" s="6"/>
    </row>
    <row r="35870" spans="1:11" x14ac:dyDescent="0.2">
      <c r="A35870" s="5"/>
      <c r="K35870" s="6"/>
    </row>
    <row r="35871" spans="1:11" x14ac:dyDescent="0.2">
      <c r="A35871" s="5"/>
      <c r="K35871" s="6"/>
    </row>
    <row r="35872" spans="1:11" x14ac:dyDescent="0.2">
      <c r="A35872" s="5"/>
      <c r="K35872" s="6"/>
    </row>
    <row r="35873" spans="1:11" x14ac:dyDescent="0.2">
      <c r="A35873" s="5"/>
      <c r="K35873" s="6"/>
    </row>
    <row r="35874" spans="1:11" x14ac:dyDescent="0.2">
      <c r="A35874" s="5"/>
      <c r="K35874" s="6"/>
    </row>
    <row r="35875" spans="1:11" x14ac:dyDescent="0.2">
      <c r="A35875" s="5"/>
      <c r="K35875" s="6"/>
    </row>
    <row r="35876" spans="1:11" x14ac:dyDescent="0.2">
      <c r="A35876" s="5"/>
      <c r="K35876" s="6"/>
    </row>
    <row r="35877" spans="1:11" x14ac:dyDescent="0.2">
      <c r="A35877" s="5"/>
      <c r="K35877" s="6"/>
    </row>
    <row r="35878" spans="1:11" x14ac:dyDescent="0.2">
      <c r="A35878" s="5"/>
      <c r="K35878" s="6"/>
    </row>
    <row r="35879" spans="1:11" x14ac:dyDescent="0.2">
      <c r="A35879" s="5"/>
      <c r="K35879" s="6"/>
    </row>
    <row r="35880" spans="1:11" x14ac:dyDescent="0.2">
      <c r="A35880" s="5"/>
      <c r="K35880" s="6"/>
    </row>
    <row r="35881" spans="1:11" x14ac:dyDescent="0.2">
      <c r="A35881" s="5"/>
      <c r="K35881" s="6"/>
    </row>
    <row r="35882" spans="1:11" x14ac:dyDescent="0.2">
      <c r="A35882" s="5"/>
      <c r="K35882" s="6"/>
    </row>
    <row r="35883" spans="1:11" x14ac:dyDescent="0.2">
      <c r="A35883" s="5"/>
      <c r="K35883" s="6"/>
    </row>
    <row r="35884" spans="1:11" x14ac:dyDescent="0.2">
      <c r="A35884" s="5"/>
      <c r="K35884" s="6"/>
    </row>
    <row r="35885" spans="1:11" x14ac:dyDescent="0.2">
      <c r="A35885" s="5"/>
      <c r="K35885" s="6"/>
    </row>
    <row r="35886" spans="1:11" x14ac:dyDescent="0.2">
      <c r="A35886" s="5"/>
      <c r="K35886" s="6"/>
    </row>
    <row r="35887" spans="1:11" x14ac:dyDescent="0.2">
      <c r="A35887" s="5"/>
      <c r="K35887" s="6"/>
    </row>
    <row r="35888" spans="1:11" x14ac:dyDescent="0.2">
      <c r="A35888" s="5"/>
      <c r="K35888" s="6"/>
    </row>
    <row r="35889" spans="1:11" x14ac:dyDescent="0.2">
      <c r="A35889" s="5"/>
      <c r="K35889" s="6"/>
    </row>
    <row r="35890" spans="1:11" x14ac:dyDescent="0.2">
      <c r="A35890" s="5"/>
      <c r="K35890" s="6"/>
    </row>
    <row r="35891" spans="1:11" x14ac:dyDescent="0.2">
      <c r="A35891" s="5"/>
      <c r="K35891" s="6"/>
    </row>
    <row r="35892" spans="1:11" x14ac:dyDescent="0.2">
      <c r="A35892" s="5"/>
      <c r="K35892" s="6"/>
    </row>
    <row r="35893" spans="1:11" x14ac:dyDescent="0.2">
      <c r="A35893" s="5"/>
      <c r="K35893" s="6"/>
    </row>
    <row r="35894" spans="1:11" x14ac:dyDescent="0.2">
      <c r="A35894" s="5"/>
      <c r="K35894" s="6"/>
    </row>
    <row r="35895" spans="1:11" x14ac:dyDescent="0.2">
      <c r="A35895" s="5"/>
      <c r="K35895" s="6"/>
    </row>
    <row r="35896" spans="1:11" x14ac:dyDescent="0.2">
      <c r="A35896" s="5"/>
      <c r="K35896" s="6"/>
    </row>
    <row r="35897" spans="1:11" x14ac:dyDescent="0.2">
      <c r="A35897" s="5"/>
      <c r="K35897" s="6"/>
    </row>
    <row r="35898" spans="1:11" x14ac:dyDescent="0.2">
      <c r="A35898" s="5"/>
      <c r="K35898" s="6"/>
    </row>
    <row r="35899" spans="1:11" x14ac:dyDescent="0.2">
      <c r="A35899" s="5"/>
      <c r="K35899" s="6"/>
    </row>
    <row r="35900" spans="1:11" x14ac:dyDescent="0.2">
      <c r="A35900" s="5"/>
      <c r="K35900" s="6"/>
    </row>
    <row r="35901" spans="1:11" x14ac:dyDescent="0.2">
      <c r="A35901" s="5"/>
      <c r="K35901" s="6"/>
    </row>
    <row r="35902" spans="1:11" x14ac:dyDescent="0.2">
      <c r="A35902" s="5"/>
      <c r="K35902" s="6"/>
    </row>
    <row r="35903" spans="1:11" x14ac:dyDescent="0.2">
      <c r="A35903" s="5"/>
      <c r="K35903" s="6"/>
    </row>
    <row r="35904" spans="1:11" x14ac:dyDescent="0.2">
      <c r="A35904" s="5"/>
      <c r="K35904" s="6"/>
    </row>
    <row r="35905" spans="1:11" x14ac:dyDescent="0.2">
      <c r="A35905" s="5"/>
      <c r="K35905" s="6"/>
    </row>
    <row r="35906" spans="1:11" x14ac:dyDescent="0.2">
      <c r="A35906" s="5"/>
      <c r="K35906" s="6"/>
    </row>
    <row r="35907" spans="1:11" x14ac:dyDescent="0.2">
      <c r="A35907" s="5"/>
      <c r="K35907" s="6"/>
    </row>
    <row r="35908" spans="1:11" x14ac:dyDescent="0.2">
      <c r="A35908" s="5"/>
      <c r="K35908" s="6"/>
    </row>
    <row r="35909" spans="1:11" x14ac:dyDescent="0.2">
      <c r="A35909" s="5"/>
      <c r="K35909" s="6"/>
    </row>
    <row r="35910" spans="1:11" x14ac:dyDescent="0.2">
      <c r="A35910" s="5"/>
      <c r="K35910" s="6"/>
    </row>
    <row r="35911" spans="1:11" x14ac:dyDescent="0.2">
      <c r="A35911" s="5"/>
      <c r="K35911" s="6"/>
    </row>
    <row r="35912" spans="1:11" x14ac:dyDescent="0.2">
      <c r="A35912" s="5"/>
      <c r="K35912" s="6"/>
    </row>
    <row r="35913" spans="1:11" x14ac:dyDescent="0.2">
      <c r="A35913" s="5"/>
      <c r="K35913" s="6"/>
    </row>
    <row r="35914" spans="1:11" x14ac:dyDescent="0.2">
      <c r="A35914" s="5"/>
      <c r="K35914" s="6"/>
    </row>
    <row r="35915" spans="1:11" x14ac:dyDescent="0.2">
      <c r="A35915" s="5"/>
      <c r="K35915" s="6"/>
    </row>
    <row r="35916" spans="1:11" x14ac:dyDescent="0.2">
      <c r="A35916" s="5"/>
      <c r="K35916" s="6"/>
    </row>
    <row r="35917" spans="1:11" x14ac:dyDescent="0.2">
      <c r="A35917" s="5"/>
      <c r="K35917" s="6"/>
    </row>
    <row r="35918" spans="1:11" x14ac:dyDescent="0.2">
      <c r="A35918" s="5"/>
      <c r="K35918" s="6"/>
    </row>
    <row r="35919" spans="1:11" x14ac:dyDescent="0.2">
      <c r="A35919" s="5"/>
      <c r="K35919" s="6"/>
    </row>
    <row r="35920" spans="1:11" x14ac:dyDescent="0.2">
      <c r="A35920" s="5"/>
      <c r="K35920" s="6"/>
    </row>
    <row r="35921" spans="1:11" x14ac:dyDescent="0.2">
      <c r="A35921" s="5"/>
      <c r="K35921" s="6"/>
    </row>
    <row r="35922" spans="1:11" x14ac:dyDescent="0.2">
      <c r="A35922" s="5"/>
      <c r="K35922" s="6"/>
    </row>
    <row r="35923" spans="1:11" x14ac:dyDescent="0.2">
      <c r="A35923" s="5"/>
      <c r="K35923" s="6"/>
    </row>
    <row r="35924" spans="1:11" x14ac:dyDescent="0.2">
      <c r="A35924" s="5"/>
      <c r="K35924" s="6"/>
    </row>
    <row r="35925" spans="1:11" x14ac:dyDescent="0.2">
      <c r="A35925" s="5"/>
      <c r="K35925" s="6"/>
    </row>
    <row r="35926" spans="1:11" x14ac:dyDescent="0.2">
      <c r="A35926" s="5"/>
      <c r="K35926" s="6"/>
    </row>
    <row r="35927" spans="1:11" x14ac:dyDescent="0.2">
      <c r="A35927" s="5"/>
      <c r="K35927" s="6"/>
    </row>
    <row r="35928" spans="1:11" x14ac:dyDescent="0.2">
      <c r="A35928" s="5"/>
      <c r="K35928" s="6"/>
    </row>
    <row r="35929" spans="1:11" x14ac:dyDescent="0.2">
      <c r="A35929" s="5"/>
      <c r="K35929" s="6"/>
    </row>
    <row r="35930" spans="1:11" x14ac:dyDescent="0.2">
      <c r="A35930" s="5"/>
      <c r="K35930" s="6"/>
    </row>
    <row r="35931" spans="1:11" x14ac:dyDescent="0.2">
      <c r="A35931" s="5"/>
      <c r="K35931" s="6"/>
    </row>
    <row r="35932" spans="1:11" x14ac:dyDescent="0.2">
      <c r="A35932" s="5"/>
      <c r="K35932" s="6"/>
    </row>
    <row r="35933" spans="1:11" x14ac:dyDescent="0.2">
      <c r="A35933" s="5"/>
      <c r="K35933" s="6"/>
    </row>
    <row r="35934" spans="1:11" x14ac:dyDescent="0.2">
      <c r="A35934" s="5"/>
      <c r="K35934" s="6"/>
    </row>
    <row r="35935" spans="1:11" x14ac:dyDescent="0.2">
      <c r="A35935" s="5"/>
      <c r="K35935" s="6"/>
    </row>
    <row r="35936" spans="1:11" x14ac:dyDescent="0.2">
      <c r="A35936" s="5"/>
      <c r="K35936" s="6"/>
    </row>
    <row r="35937" spans="1:11" x14ac:dyDescent="0.2">
      <c r="A35937" s="5"/>
      <c r="K35937" s="6"/>
    </row>
    <row r="35938" spans="1:11" x14ac:dyDescent="0.2">
      <c r="A35938" s="5"/>
      <c r="K35938" s="6"/>
    </row>
    <row r="35939" spans="1:11" x14ac:dyDescent="0.2">
      <c r="A35939" s="5"/>
      <c r="K35939" s="6"/>
    </row>
    <row r="35940" spans="1:11" x14ac:dyDescent="0.2">
      <c r="A35940" s="5"/>
      <c r="K35940" s="6"/>
    </row>
    <row r="35941" spans="1:11" x14ac:dyDescent="0.2">
      <c r="A35941" s="5"/>
      <c r="K35941" s="6"/>
    </row>
    <row r="35942" spans="1:11" x14ac:dyDescent="0.2">
      <c r="A35942" s="5"/>
      <c r="K35942" s="6"/>
    </row>
    <row r="35943" spans="1:11" x14ac:dyDescent="0.2">
      <c r="A35943" s="5"/>
      <c r="K35943" s="6"/>
    </row>
    <row r="35944" spans="1:11" x14ac:dyDescent="0.2">
      <c r="A35944" s="5"/>
      <c r="K35944" s="6"/>
    </row>
    <row r="35945" spans="1:11" x14ac:dyDescent="0.2">
      <c r="A35945" s="5"/>
      <c r="K35945" s="6"/>
    </row>
    <row r="35946" spans="1:11" x14ac:dyDescent="0.2">
      <c r="A35946" s="5"/>
      <c r="K35946" s="6"/>
    </row>
    <row r="35947" spans="1:11" x14ac:dyDescent="0.2">
      <c r="A35947" s="5"/>
      <c r="K35947" s="6"/>
    </row>
    <row r="35948" spans="1:11" x14ac:dyDescent="0.2">
      <c r="A35948" s="5"/>
      <c r="K35948" s="6"/>
    </row>
    <row r="35949" spans="1:11" x14ac:dyDescent="0.2">
      <c r="A35949" s="5"/>
      <c r="K35949" s="6"/>
    </row>
    <row r="35950" spans="1:11" x14ac:dyDescent="0.2">
      <c r="A35950" s="5"/>
      <c r="K35950" s="6"/>
    </row>
    <row r="35951" spans="1:11" x14ac:dyDescent="0.2">
      <c r="A35951" s="5"/>
      <c r="K35951" s="6"/>
    </row>
    <row r="35952" spans="1:11" x14ac:dyDescent="0.2">
      <c r="A35952" s="5"/>
      <c r="K35952" s="6"/>
    </row>
    <row r="35953" spans="1:11" x14ac:dyDescent="0.2">
      <c r="A35953" s="5"/>
      <c r="K35953" s="6"/>
    </row>
    <row r="35954" spans="1:11" x14ac:dyDescent="0.2">
      <c r="A35954" s="5"/>
      <c r="K35954" s="6"/>
    </row>
    <row r="35955" spans="1:11" x14ac:dyDescent="0.2">
      <c r="A35955" s="5"/>
      <c r="K35955" s="6"/>
    </row>
    <row r="35956" spans="1:11" x14ac:dyDescent="0.2">
      <c r="A35956" s="5"/>
      <c r="K35956" s="6"/>
    </row>
    <row r="35957" spans="1:11" x14ac:dyDescent="0.2">
      <c r="A35957" s="5"/>
      <c r="K35957" s="6"/>
    </row>
    <row r="35958" spans="1:11" x14ac:dyDescent="0.2">
      <c r="A35958" s="5"/>
      <c r="K35958" s="6"/>
    </row>
    <row r="35959" spans="1:11" x14ac:dyDescent="0.2">
      <c r="A35959" s="5"/>
      <c r="K35959" s="6"/>
    </row>
    <row r="35960" spans="1:11" x14ac:dyDescent="0.2">
      <c r="A35960" s="5"/>
      <c r="K35960" s="6"/>
    </row>
    <row r="35961" spans="1:11" x14ac:dyDescent="0.2">
      <c r="A35961" s="5"/>
      <c r="K35961" s="6"/>
    </row>
    <row r="35962" spans="1:11" x14ac:dyDescent="0.2">
      <c r="A35962" s="5"/>
      <c r="K35962" s="6"/>
    </row>
    <row r="35963" spans="1:11" x14ac:dyDescent="0.2">
      <c r="A35963" s="5"/>
      <c r="K35963" s="6"/>
    </row>
    <row r="35964" spans="1:11" x14ac:dyDescent="0.2">
      <c r="A35964" s="5"/>
      <c r="K35964" s="6"/>
    </row>
    <row r="35965" spans="1:11" x14ac:dyDescent="0.2">
      <c r="A35965" s="5"/>
      <c r="K35965" s="6"/>
    </row>
    <row r="35966" spans="1:11" x14ac:dyDescent="0.2">
      <c r="A35966" s="5"/>
      <c r="K35966" s="6"/>
    </row>
    <row r="35967" spans="1:11" x14ac:dyDescent="0.2">
      <c r="A35967" s="5"/>
      <c r="K35967" s="6"/>
    </row>
    <row r="35968" spans="1:11" x14ac:dyDescent="0.2">
      <c r="A35968" s="5"/>
      <c r="K35968" s="6"/>
    </row>
    <row r="35969" spans="1:11" x14ac:dyDescent="0.2">
      <c r="A35969" s="5"/>
      <c r="K35969" s="6"/>
    </row>
    <row r="35970" spans="1:11" x14ac:dyDescent="0.2">
      <c r="A35970" s="5"/>
      <c r="K35970" s="6"/>
    </row>
    <row r="35971" spans="1:11" x14ac:dyDescent="0.2">
      <c r="A35971" s="5"/>
      <c r="K35971" s="6"/>
    </row>
    <row r="35972" spans="1:11" x14ac:dyDescent="0.2">
      <c r="A35972" s="5"/>
      <c r="K35972" s="6"/>
    </row>
    <row r="35973" spans="1:11" x14ac:dyDescent="0.2">
      <c r="A35973" s="5"/>
      <c r="K35973" s="6"/>
    </row>
    <row r="35974" spans="1:11" x14ac:dyDescent="0.2">
      <c r="A35974" s="5"/>
      <c r="K35974" s="6"/>
    </row>
    <row r="35975" spans="1:11" x14ac:dyDescent="0.2">
      <c r="A35975" s="5"/>
      <c r="K35975" s="6"/>
    </row>
    <row r="35976" spans="1:11" x14ac:dyDescent="0.2">
      <c r="A35976" s="5"/>
      <c r="K35976" s="6"/>
    </row>
    <row r="35977" spans="1:11" x14ac:dyDescent="0.2">
      <c r="A35977" s="5"/>
      <c r="K35977" s="6"/>
    </row>
    <row r="35978" spans="1:11" x14ac:dyDescent="0.2">
      <c r="A35978" s="5"/>
      <c r="K35978" s="6"/>
    </row>
    <row r="35979" spans="1:11" x14ac:dyDescent="0.2">
      <c r="A35979" s="5"/>
      <c r="K35979" s="6"/>
    </row>
    <row r="35980" spans="1:11" x14ac:dyDescent="0.2">
      <c r="A35980" s="5"/>
      <c r="K35980" s="6"/>
    </row>
    <row r="35981" spans="1:11" x14ac:dyDescent="0.2">
      <c r="A35981" s="5"/>
      <c r="K35981" s="6"/>
    </row>
    <row r="35982" spans="1:11" x14ac:dyDescent="0.2">
      <c r="A35982" s="5"/>
      <c r="K35982" s="6"/>
    </row>
    <row r="35983" spans="1:11" x14ac:dyDescent="0.2">
      <c r="A35983" s="5"/>
      <c r="K35983" s="6"/>
    </row>
    <row r="35984" spans="1:11" x14ac:dyDescent="0.2">
      <c r="A35984" s="5"/>
      <c r="K35984" s="6"/>
    </row>
    <row r="35985" spans="1:11" x14ac:dyDescent="0.2">
      <c r="A35985" s="5"/>
      <c r="K35985" s="6"/>
    </row>
    <row r="35986" spans="1:11" x14ac:dyDescent="0.2">
      <c r="A35986" s="5"/>
      <c r="K35986" s="6"/>
    </row>
    <row r="35987" spans="1:11" x14ac:dyDescent="0.2">
      <c r="A35987" s="5"/>
      <c r="K35987" s="6"/>
    </row>
    <row r="35988" spans="1:11" x14ac:dyDescent="0.2">
      <c r="A35988" s="5"/>
      <c r="K35988" s="6"/>
    </row>
    <row r="35989" spans="1:11" x14ac:dyDescent="0.2">
      <c r="A35989" s="5"/>
      <c r="K35989" s="6"/>
    </row>
    <row r="35990" spans="1:11" x14ac:dyDescent="0.2">
      <c r="A35990" s="5"/>
      <c r="K35990" s="6"/>
    </row>
    <row r="35991" spans="1:11" x14ac:dyDescent="0.2">
      <c r="A35991" s="5"/>
      <c r="K35991" s="6"/>
    </row>
    <row r="35992" spans="1:11" x14ac:dyDescent="0.2">
      <c r="A35992" s="5"/>
      <c r="K35992" s="6"/>
    </row>
    <row r="35993" spans="1:11" x14ac:dyDescent="0.2">
      <c r="A35993" s="5"/>
      <c r="K35993" s="6"/>
    </row>
    <row r="35994" spans="1:11" x14ac:dyDescent="0.2">
      <c r="A35994" s="5"/>
      <c r="K35994" s="6"/>
    </row>
    <row r="35995" spans="1:11" x14ac:dyDescent="0.2">
      <c r="A35995" s="5"/>
      <c r="K35995" s="6"/>
    </row>
    <row r="35996" spans="1:11" x14ac:dyDescent="0.2">
      <c r="A35996" s="5"/>
      <c r="K35996" s="6"/>
    </row>
    <row r="35997" spans="1:11" x14ac:dyDescent="0.2">
      <c r="A35997" s="5"/>
      <c r="K35997" s="6"/>
    </row>
    <row r="35998" spans="1:11" x14ac:dyDescent="0.2">
      <c r="A35998" s="5"/>
      <c r="K35998" s="6"/>
    </row>
    <row r="35999" spans="1:11" x14ac:dyDescent="0.2">
      <c r="A35999" s="5"/>
      <c r="K35999" s="6"/>
    </row>
    <row r="36000" spans="1:11" x14ac:dyDescent="0.2">
      <c r="A36000" s="5"/>
      <c r="K36000" s="6"/>
    </row>
    <row r="36001" spans="1:11" x14ac:dyDescent="0.2">
      <c r="A36001" s="5"/>
      <c r="K36001" s="6"/>
    </row>
    <row r="36002" spans="1:11" x14ac:dyDescent="0.2">
      <c r="A36002" s="5"/>
      <c r="K36002" s="6"/>
    </row>
    <row r="36003" spans="1:11" x14ac:dyDescent="0.2">
      <c r="A36003" s="5"/>
      <c r="K36003" s="6"/>
    </row>
    <row r="36004" spans="1:11" x14ac:dyDescent="0.2">
      <c r="A36004" s="5"/>
      <c r="K36004" s="6"/>
    </row>
    <row r="36005" spans="1:11" x14ac:dyDescent="0.2">
      <c r="A36005" s="5"/>
      <c r="K36005" s="6"/>
    </row>
    <row r="36006" spans="1:11" x14ac:dyDescent="0.2">
      <c r="A36006" s="5"/>
      <c r="K36006" s="6"/>
    </row>
    <row r="36007" spans="1:11" x14ac:dyDescent="0.2">
      <c r="A36007" s="5"/>
      <c r="K36007" s="6"/>
    </row>
    <row r="36008" spans="1:11" x14ac:dyDescent="0.2">
      <c r="A36008" s="5"/>
      <c r="K36008" s="6"/>
    </row>
    <row r="36009" spans="1:11" x14ac:dyDescent="0.2">
      <c r="A36009" s="5"/>
      <c r="K36009" s="6"/>
    </row>
    <row r="36010" spans="1:11" x14ac:dyDescent="0.2">
      <c r="A36010" s="5"/>
      <c r="K36010" s="6"/>
    </row>
    <row r="36011" spans="1:11" x14ac:dyDescent="0.2">
      <c r="A36011" s="5"/>
      <c r="K36011" s="6"/>
    </row>
    <row r="36012" spans="1:11" x14ac:dyDescent="0.2">
      <c r="A36012" s="5"/>
      <c r="K36012" s="6"/>
    </row>
    <row r="36013" spans="1:11" x14ac:dyDescent="0.2">
      <c r="A36013" s="5"/>
      <c r="K36013" s="6"/>
    </row>
    <row r="36014" spans="1:11" x14ac:dyDescent="0.2">
      <c r="A36014" s="5"/>
      <c r="K36014" s="6"/>
    </row>
    <row r="36015" spans="1:11" x14ac:dyDescent="0.2">
      <c r="A36015" s="5"/>
      <c r="K36015" s="6"/>
    </row>
    <row r="36016" spans="1:11" x14ac:dyDescent="0.2">
      <c r="A36016" s="5"/>
      <c r="K36016" s="6"/>
    </row>
    <row r="36017" spans="1:11" x14ac:dyDescent="0.2">
      <c r="A36017" s="5"/>
      <c r="K36017" s="6"/>
    </row>
    <row r="36018" spans="1:11" x14ac:dyDescent="0.2">
      <c r="A36018" s="5"/>
      <c r="K36018" s="6"/>
    </row>
    <row r="36019" spans="1:11" x14ac:dyDescent="0.2">
      <c r="A36019" s="5"/>
      <c r="K36019" s="6"/>
    </row>
    <row r="36020" spans="1:11" x14ac:dyDescent="0.2">
      <c r="A36020" s="5"/>
      <c r="K36020" s="6"/>
    </row>
    <row r="36021" spans="1:11" x14ac:dyDescent="0.2">
      <c r="A36021" s="5"/>
      <c r="K36021" s="6"/>
    </row>
    <row r="36022" spans="1:11" x14ac:dyDescent="0.2">
      <c r="A36022" s="5"/>
      <c r="K36022" s="6"/>
    </row>
    <row r="36023" spans="1:11" x14ac:dyDescent="0.2">
      <c r="A36023" s="5"/>
      <c r="K36023" s="6"/>
    </row>
    <row r="36024" spans="1:11" x14ac:dyDescent="0.2">
      <c r="A36024" s="5"/>
      <c r="K36024" s="6"/>
    </row>
    <row r="36025" spans="1:11" x14ac:dyDescent="0.2">
      <c r="A36025" s="5"/>
      <c r="K36025" s="6"/>
    </row>
    <row r="36026" spans="1:11" x14ac:dyDescent="0.2">
      <c r="A36026" s="5"/>
      <c r="K36026" s="6"/>
    </row>
    <row r="36027" spans="1:11" x14ac:dyDescent="0.2">
      <c r="A36027" s="5"/>
      <c r="K36027" s="6"/>
    </row>
    <row r="36028" spans="1:11" x14ac:dyDescent="0.2">
      <c r="A36028" s="5"/>
      <c r="K36028" s="6"/>
    </row>
    <row r="36029" spans="1:11" x14ac:dyDescent="0.2">
      <c r="A36029" s="5"/>
      <c r="K36029" s="6"/>
    </row>
    <row r="36030" spans="1:11" x14ac:dyDescent="0.2">
      <c r="A36030" s="5"/>
      <c r="K36030" s="6"/>
    </row>
    <row r="36031" spans="1:11" x14ac:dyDescent="0.2">
      <c r="A36031" s="5"/>
      <c r="K36031" s="6"/>
    </row>
    <row r="36032" spans="1:11" x14ac:dyDescent="0.2">
      <c r="A36032" s="5"/>
      <c r="K36032" s="6"/>
    </row>
    <row r="36033" spans="1:11" x14ac:dyDescent="0.2">
      <c r="A36033" s="5"/>
      <c r="K36033" s="6"/>
    </row>
    <row r="36034" spans="1:11" x14ac:dyDescent="0.2">
      <c r="A36034" s="5"/>
      <c r="K36034" s="6"/>
    </row>
    <row r="36035" spans="1:11" x14ac:dyDescent="0.2">
      <c r="A36035" s="5"/>
      <c r="K36035" s="6"/>
    </row>
    <row r="36036" spans="1:11" x14ac:dyDescent="0.2">
      <c r="A36036" s="5"/>
      <c r="K36036" s="6"/>
    </row>
    <row r="36037" spans="1:11" x14ac:dyDescent="0.2">
      <c r="A36037" s="5"/>
      <c r="K36037" s="6"/>
    </row>
    <row r="36038" spans="1:11" x14ac:dyDescent="0.2">
      <c r="A36038" s="5"/>
      <c r="K36038" s="6"/>
    </row>
    <row r="36039" spans="1:11" x14ac:dyDescent="0.2">
      <c r="A36039" s="5"/>
      <c r="K36039" s="6"/>
    </row>
    <row r="36040" spans="1:11" x14ac:dyDescent="0.2">
      <c r="A36040" s="5"/>
      <c r="K36040" s="6"/>
    </row>
    <row r="36041" spans="1:11" x14ac:dyDescent="0.2">
      <c r="A36041" s="5"/>
      <c r="K36041" s="6"/>
    </row>
    <row r="36042" spans="1:11" x14ac:dyDescent="0.2">
      <c r="A36042" s="5"/>
      <c r="K36042" s="6"/>
    </row>
    <row r="36043" spans="1:11" x14ac:dyDescent="0.2">
      <c r="A36043" s="5"/>
      <c r="K36043" s="6"/>
    </row>
    <row r="36044" spans="1:11" x14ac:dyDescent="0.2">
      <c r="A36044" s="5"/>
      <c r="K36044" s="6"/>
    </row>
    <row r="36045" spans="1:11" x14ac:dyDescent="0.2">
      <c r="A36045" s="5"/>
      <c r="K36045" s="6"/>
    </row>
    <row r="36046" spans="1:11" x14ac:dyDescent="0.2">
      <c r="A36046" s="5"/>
      <c r="K36046" s="6"/>
    </row>
    <row r="36047" spans="1:11" x14ac:dyDescent="0.2">
      <c r="A36047" s="5"/>
      <c r="K36047" s="6"/>
    </row>
    <row r="36048" spans="1:11" x14ac:dyDescent="0.2">
      <c r="A36048" s="5"/>
      <c r="K36048" s="6"/>
    </row>
    <row r="36049" spans="1:11" x14ac:dyDescent="0.2">
      <c r="A36049" s="5"/>
      <c r="K36049" s="6"/>
    </row>
    <row r="36050" spans="1:11" x14ac:dyDescent="0.2">
      <c r="A36050" s="5"/>
      <c r="K36050" s="6"/>
    </row>
    <row r="36051" spans="1:11" x14ac:dyDescent="0.2">
      <c r="A36051" s="5"/>
      <c r="K36051" s="6"/>
    </row>
    <row r="36052" spans="1:11" x14ac:dyDescent="0.2">
      <c r="A36052" s="5"/>
      <c r="K36052" s="6"/>
    </row>
    <row r="36053" spans="1:11" x14ac:dyDescent="0.2">
      <c r="A36053" s="5"/>
      <c r="K36053" s="6"/>
    </row>
    <row r="36054" spans="1:11" x14ac:dyDescent="0.2">
      <c r="A36054" s="5"/>
      <c r="K36054" s="6"/>
    </row>
    <row r="36055" spans="1:11" x14ac:dyDescent="0.2">
      <c r="A36055" s="5"/>
      <c r="K36055" s="6"/>
    </row>
    <row r="36056" spans="1:11" x14ac:dyDescent="0.2">
      <c r="A36056" s="5"/>
      <c r="K36056" s="6"/>
    </row>
    <row r="36057" spans="1:11" x14ac:dyDescent="0.2">
      <c r="A36057" s="5"/>
      <c r="K36057" s="6"/>
    </row>
    <row r="36058" spans="1:11" x14ac:dyDescent="0.2">
      <c r="A36058" s="5"/>
      <c r="K36058" s="6"/>
    </row>
    <row r="36059" spans="1:11" x14ac:dyDescent="0.2">
      <c r="A36059" s="5"/>
      <c r="K36059" s="6"/>
    </row>
    <row r="36060" spans="1:11" x14ac:dyDescent="0.2">
      <c r="A36060" s="5"/>
      <c r="K36060" s="6"/>
    </row>
    <row r="36061" spans="1:11" x14ac:dyDescent="0.2">
      <c r="A36061" s="5"/>
      <c r="K36061" s="6"/>
    </row>
    <row r="36062" spans="1:11" x14ac:dyDescent="0.2">
      <c r="A36062" s="5"/>
      <c r="K36062" s="6"/>
    </row>
    <row r="36063" spans="1:11" x14ac:dyDescent="0.2">
      <c r="A36063" s="5"/>
      <c r="K36063" s="6"/>
    </row>
    <row r="36064" spans="1:11" x14ac:dyDescent="0.2">
      <c r="A36064" s="5"/>
      <c r="K36064" s="6"/>
    </row>
    <row r="36065" spans="1:11" x14ac:dyDescent="0.2">
      <c r="A36065" s="5"/>
      <c r="K36065" s="6"/>
    </row>
    <row r="36066" spans="1:11" x14ac:dyDescent="0.2">
      <c r="A36066" s="5"/>
      <c r="K36066" s="6"/>
    </row>
    <row r="36067" spans="1:11" x14ac:dyDescent="0.2">
      <c r="A36067" s="5"/>
      <c r="K36067" s="6"/>
    </row>
    <row r="36068" spans="1:11" x14ac:dyDescent="0.2">
      <c r="A36068" s="5"/>
      <c r="K36068" s="6"/>
    </row>
    <row r="36069" spans="1:11" x14ac:dyDescent="0.2">
      <c r="A36069" s="5"/>
      <c r="K36069" s="6"/>
    </row>
    <row r="36070" spans="1:11" x14ac:dyDescent="0.2">
      <c r="A36070" s="5"/>
      <c r="K36070" s="6"/>
    </row>
    <row r="36071" spans="1:11" x14ac:dyDescent="0.2">
      <c r="A36071" s="5"/>
      <c r="K36071" s="6"/>
    </row>
    <row r="36072" spans="1:11" x14ac:dyDescent="0.2">
      <c r="A36072" s="5"/>
      <c r="K36072" s="6"/>
    </row>
    <row r="36073" spans="1:11" x14ac:dyDescent="0.2">
      <c r="A36073" s="5"/>
      <c r="K36073" s="6"/>
    </row>
    <row r="36074" spans="1:11" x14ac:dyDescent="0.2">
      <c r="A36074" s="5"/>
      <c r="K36074" s="6"/>
    </row>
    <row r="36075" spans="1:11" x14ac:dyDescent="0.2">
      <c r="A36075" s="5"/>
      <c r="K36075" s="6"/>
    </row>
    <row r="36076" spans="1:11" x14ac:dyDescent="0.2">
      <c r="A36076" s="5"/>
      <c r="K36076" s="6"/>
    </row>
    <row r="36077" spans="1:11" x14ac:dyDescent="0.2">
      <c r="A36077" s="5"/>
      <c r="K36077" s="6"/>
    </row>
    <row r="36078" spans="1:11" x14ac:dyDescent="0.2">
      <c r="A36078" s="5"/>
      <c r="K36078" s="6"/>
    </row>
    <row r="36079" spans="1:11" x14ac:dyDescent="0.2">
      <c r="A36079" s="5"/>
      <c r="K36079" s="6"/>
    </row>
    <row r="36080" spans="1:11" x14ac:dyDescent="0.2">
      <c r="A36080" s="5"/>
      <c r="K36080" s="6"/>
    </row>
    <row r="36081" spans="1:11" x14ac:dyDescent="0.2">
      <c r="A36081" s="5"/>
      <c r="K36081" s="6"/>
    </row>
    <row r="36082" spans="1:11" x14ac:dyDescent="0.2">
      <c r="A36082" s="5"/>
      <c r="K36082" s="6"/>
    </row>
    <row r="36083" spans="1:11" x14ac:dyDescent="0.2">
      <c r="A36083" s="5"/>
      <c r="K36083" s="6"/>
    </row>
    <row r="36084" spans="1:11" x14ac:dyDescent="0.2">
      <c r="A36084" s="5"/>
      <c r="K36084" s="6"/>
    </row>
    <row r="36085" spans="1:11" x14ac:dyDescent="0.2">
      <c r="A36085" s="5"/>
      <c r="K36085" s="6"/>
    </row>
    <row r="36086" spans="1:11" x14ac:dyDescent="0.2">
      <c r="A36086" s="5"/>
      <c r="K36086" s="6"/>
    </row>
    <row r="36087" spans="1:11" x14ac:dyDescent="0.2">
      <c r="A36087" s="5"/>
      <c r="K36087" s="6"/>
    </row>
    <row r="36088" spans="1:11" x14ac:dyDescent="0.2">
      <c r="A36088" s="5"/>
      <c r="K36088" s="6"/>
    </row>
    <row r="36089" spans="1:11" x14ac:dyDescent="0.2">
      <c r="A36089" s="5"/>
      <c r="K36089" s="6"/>
    </row>
    <row r="36090" spans="1:11" x14ac:dyDescent="0.2">
      <c r="A36090" s="5"/>
      <c r="K36090" s="6"/>
    </row>
    <row r="36091" spans="1:11" x14ac:dyDescent="0.2">
      <c r="A36091" s="5"/>
      <c r="K36091" s="6"/>
    </row>
    <row r="36092" spans="1:11" x14ac:dyDescent="0.2">
      <c r="A36092" s="5"/>
      <c r="K36092" s="6"/>
    </row>
    <row r="36093" spans="1:11" x14ac:dyDescent="0.2">
      <c r="A36093" s="5"/>
      <c r="K36093" s="6"/>
    </row>
    <row r="36094" spans="1:11" x14ac:dyDescent="0.2">
      <c r="A36094" s="5"/>
      <c r="K36094" s="6"/>
    </row>
    <row r="36095" spans="1:11" x14ac:dyDescent="0.2">
      <c r="A36095" s="5"/>
      <c r="K36095" s="6"/>
    </row>
    <row r="36096" spans="1:11" x14ac:dyDescent="0.2">
      <c r="A36096" s="5"/>
      <c r="K36096" s="6"/>
    </row>
    <row r="36097" spans="1:11" x14ac:dyDescent="0.2">
      <c r="A36097" s="5"/>
      <c r="K36097" s="6"/>
    </row>
    <row r="36098" spans="1:11" x14ac:dyDescent="0.2">
      <c r="A36098" s="5"/>
      <c r="K36098" s="6"/>
    </row>
    <row r="36099" spans="1:11" x14ac:dyDescent="0.2">
      <c r="A36099" s="5"/>
      <c r="K36099" s="6"/>
    </row>
    <row r="36100" spans="1:11" x14ac:dyDescent="0.2">
      <c r="A36100" s="5"/>
      <c r="K36100" s="6"/>
    </row>
    <row r="36101" spans="1:11" x14ac:dyDescent="0.2">
      <c r="A36101" s="5"/>
      <c r="K36101" s="6"/>
    </row>
    <row r="36102" spans="1:11" x14ac:dyDescent="0.2">
      <c r="A36102" s="5"/>
      <c r="K36102" s="6"/>
    </row>
    <row r="36103" spans="1:11" x14ac:dyDescent="0.2">
      <c r="A36103" s="5"/>
      <c r="K36103" s="6"/>
    </row>
    <row r="36104" spans="1:11" x14ac:dyDescent="0.2">
      <c r="A36104" s="5"/>
      <c r="K36104" s="6"/>
    </row>
    <row r="36105" spans="1:11" x14ac:dyDescent="0.2">
      <c r="A36105" s="5"/>
      <c r="K36105" s="6"/>
    </row>
    <row r="36106" spans="1:11" x14ac:dyDescent="0.2">
      <c r="A36106" s="5"/>
      <c r="K36106" s="6"/>
    </row>
    <row r="36107" spans="1:11" x14ac:dyDescent="0.2">
      <c r="A36107" s="5"/>
      <c r="K36107" s="6"/>
    </row>
    <row r="36108" spans="1:11" x14ac:dyDescent="0.2">
      <c r="A36108" s="5"/>
      <c r="K36108" s="6"/>
    </row>
    <row r="36109" spans="1:11" x14ac:dyDescent="0.2">
      <c r="A36109" s="5"/>
      <c r="K36109" s="6"/>
    </row>
    <row r="36110" spans="1:11" x14ac:dyDescent="0.2">
      <c r="A36110" s="5"/>
      <c r="K36110" s="6"/>
    </row>
    <row r="36111" spans="1:11" x14ac:dyDescent="0.2">
      <c r="A36111" s="5"/>
      <c r="K36111" s="6"/>
    </row>
    <row r="36112" spans="1:11" x14ac:dyDescent="0.2">
      <c r="A36112" s="5"/>
      <c r="K36112" s="6"/>
    </row>
    <row r="36113" spans="1:11" x14ac:dyDescent="0.2">
      <c r="A36113" s="5"/>
      <c r="K36113" s="6"/>
    </row>
    <row r="36114" spans="1:11" x14ac:dyDescent="0.2">
      <c r="A36114" s="5"/>
      <c r="K36114" s="6"/>
    </row>
    <row r="36115" spans="1:11" x14ac:dyDescent="0.2">
      <c r="A36115" s="5"/>
      <c r="K36115" s="6"/>
    </row>
    <row r="36116" spans="1:11" x14ac:dyDescent="0.2">
      <c r="A36116" s="5"/>
      <c r="K36116" s="6"/>
    </row>
    <row r="36117" spans="1:11" x14ac:dyDescent="0.2">
      <c r="A36117" s="5"/>
      <c r="K36117" s="6"/>
    </row>
    <row r="36118" spans="1:11" x14ac:dyDescent="0.2">
      <c r="A36118" s="5"/>
      <c r="K36118" s="6"/>
    </row>
    <row r="36119" spans="1:11" x14ac:dyDescent="0.2">
      <c r="A36119" s="5"/>
      <c r="K36119" s="6"/>
    </row>
    <row r="36120" spans="1:11" x14ac:dyDescent="0.2">
      <c r="A36120" s="5"/>
      <c r="K36120" s="6"/>
    </row>
    <row r="36121" spans="1:11" x14ac:dyDescent="0.2">
      <c r="A36121" s="5"/>
      <c r="K36121" s="6"/>
    </row>
    <row r="36122" spans="1:11" x14ac:dyDescent="0.2">
      <c r="A36122" s="5"/>
      <c r="K36122" s="6"/>
    </row>
    <row r="36123" spans="1:11" x14ac:dyDescent="0.2">
      <c r="A36123" s="5"/>
      <c r="K36123" s="6"/>
    </row>
    <row r="36124" spans="1:11" x14ac:dyDescent="0.2">
      <c r="A36124" s="5"/>
      <c r="K36124" s="6"/>
    </row>
    <row r="36125" spans="1:11" x14ac:dyDescent="0.2">
      <c r="A36125" s="5"/>
      <c r="K36125" s="6"/>
    </row>
    <row r="36126" spans="1:11" x14ac:dyDescent="0.2">
      <c r="A36126" s="5"/>
      <c r="K36126" s="6"/>
    </row>
    <row r="36127" spans="1:11" x14ac:dyDescent="0.2">
      <c r="A36127" s="5"/>
      <c r="K36127" s="6"/>
    </row>
    <row r="36128" spans="1:11" x14ac:dyDescent="0.2">
      <c r="A36128" s="5"/>
      <c r="K36128" s="6"/>
    </row>
    <row r="36129" spans="1:11" x14ac:dyDescent="0.2">
      <c r="A36129" s="5"/>
      <c r="K36129" s="6"/>
    </row>
    <row r="36130" spans="1:11" x14ac:dyDescent="0.2">
      <c r="A36130" s="5"/>
      <c r="K36130" s="6"/>
    </row>
    <row r="36131" spans="1:11" x14ac:dyDescent="0.2">
      <c r="A36131" s="5"/>
      <c r="K36131" s="6"/>
    </row>
    <row r="36132" spans="1:11" x14ac:dyDescent="0.2">
      <c r="A36132" s="5"/>
      <c r="K36132" s="6"/>
    </row>
    <row r="36133" spans="1:11" x14ac:dyDescent="0.2">
      <c r="A36133" s="5"/>
      <c r="K36133" s="6"/>
    </row>
    <row r="36134" spans="1:11" x14ac:dyDescent="0.2">
      <c r="A36134" s="5"/>
      <c r="K36134" s="6"/>
    </row>
    <row r="36135" spans="1:11" x14ac:dyDescent="0.2">
      <c r="A36135" s="5"/>
      <c r="K36135" s="6"/>
    </row>
    <row r="36136" spans="1:11" x14ac:dyDescent="0.2">
      <c r="A36136" s="5"/>
      <c r="K36136" s="6"/>
    </row>
    <row r="36137" spans="1:11" x14ac:dyDescent="0.2">
      <c r="A36137" s="5"/>
      <c r="K36137" s="6"/>
    </row>
    <row r="36138" spans="1:11" x14ac:dyDescent="0.2">
      <c r="A36138" s="5"/>
      <c r="K36138" s="6"/>
    </row>
    <row r="36139" spans="1:11" x14ac:dyDescent="0.2">
      <c r="A36139" s="5"/>
      <c r="K36139" s="6"/>
    </row>
    <row r="36140" spans="1:11" x14ac:dyDescent="0.2">
      <c r="A36140" s="5"/>
      <c r="K36140" s="6"/>
    </row>
    <row r="36141" spans="1:11" x14ac:dyDescent="0.2">
      <c r="A36141" s="5"/>
      <c r="K36141" s="6"/>
    </row>
    <row r="36142" spans="1:11" x14ac:dyDescent="0.2">
      <c r="A36142" s="5"/>
      <c r="K36142" s="6"/>
    </row>
    <row r="36143" spans="1:11" x14ac:dyDescent="0.2">
      <c r="A36143" s="5"/>
      <c r="K36143" s="6"/>
    </row>
    <row r="36144" spans="1:11" x14ac:dyDescent="0.2">
      <c r="A36144" s="5"/>
      <c r="K36144" s="6"/>
    </row>
    <row r="36145" spans="1:11" x14ac:dyDescent="0.2">
      <c r="A36145" s="5"/>
      <c r="K36145" s="6"/>
    </row>
    <row r="36146" spans="1:11" x14ac:dyDescent="0.2">
      <c r="A36146" s="5"/>
      <c r="K36146" s="6"/>
    </row>
    <row r="36147" spans="1:11" x14ac:dyDescent="0.2">
      <c r="A36147" s="5"/>
      <c r="K36147" s="6"/>
    </row>
    <row r="36148" spans="1:11" x14ac:dyDescent="0.2">
      <c r="A36148" s="5"/>
      <c r="K36148" s="6"/>
    </row>
    <row r="36149" spans="1:11" x14ac:dyDescent="0.2">
      <c r="A36149" s="5"/>
      <c r="K36149" s="6"/>
    </row>
    <row r="36150" spans="1:11" x14ac:dyDescent="0.2">
      <c r="A36150" s="5"/>
      <c r="K36150" s="6"/>
    </row>
    <row r="36151" spans="1:11" x14ac:dyDescent="0.2">
      <c r="A36151" s="5"/>
      <c r="K36151" s="6"/>
    </row>
    <row r="36152" spans="1:11" x14ac:dyDescent="0.2">
      <c r="A36152" s="5"/>
      <c r="K36152" s="6"/>
    </row>
    <row r="36153" spans="1:11" x14ac:dyDescent="0.2">
      <c r="A36153" s="5"/>
      <c r="K36153" s="6"/>
    </row>
    <row r="36154" spans="1:11" x14ac:dyDescent="0.2">
      <c r="A36154" s="5"/>
      <c r="K36154" s="6"/>
    </row>
    <row r="36155" spans="1:11" x14ac:dyDescent="0.2">
      <c r="A36155" s="5"/>
      <c r="K36155" s="6"/>
    </row>
    <row r="36156" spans="1:11" x14ac:dyDescent="0.2">
      <c r="A36156" s="5"/>
      <c r="K36156" s="6"/>
    </row>
    <row r="36157" spans="1:11" x14ac:dyDescent="0.2">
      <c r="A36157" s="5"/>
      <c r="K36157" s="6"/>
    </row>
    <row r="36158" spans="1:11" x14ac:dyDescent="0.2">
      <c r="A36158" s="5"/>
      <c r="K36158" s="6"/>
    </row>
    <row r="36159" spans="1:11" x14ac:dyDescent="0.2">
      <c r="A36159" s="5"/>
      <c r="K36159" s="6"/>
    </row>
    <row r="36160" spans="1:11" x14ac:dyDescent="0.2">
      <c r="A36160" s="5"/>
      <c r="K36160" s="6"/>
    </row>
    <row r="36161" spans="1:11" x14ac:dyDescent="0.2">
      <c r="A36161" s="5"/>
      <c r="K36161" s="6"/>
    </row>
    <row r="36162" spans="1:11" x14ac:dyDescent="0.2">
      <c r="A36162" s="5"/>
      <c r="K36162" s="6"/>
    </row>
    <row r="36163" spans="1:11" x14ac:dyDescent="0.2">
      <c r="A36163" s="5"/>
      <c r="K36163" s="6"/>
    </row>
    <row r="36164" spans="1:11" x14ac:dyDescent="0.2">
      <c r="A36164" s="5"/>
      <c r="K36164" s="6"/>
    </row>
    <row r="36165" spans="1:11" x14ac:dyDescent="0.2">
      <c r="A36165" s="5"/>
      <c r="K36165" s="6"/>
    </row>
    <row r="36166" spans="1:11" x14ac:dyDescent="0.2">
      <c r="A36166" s="5"/>
      <c r="K36166" s="6"/>
    </row>
    <row r="36167" spans="1:11" x14ac:dyDescent="0.2">
      <c r="A36167" s="5"/>
      <c r="K36167" s="6"/>
    </row>
    <row r="36168" spans="1:11" x14ac:dyDescent="0.2">
      <c r="A36168" s="5"/>
      <c r="K36168" s="6"/>
    </row>
    <row r="36169" spans="1:11" x14ac:dyDescent="0.2">
      <c r="A36169" s="5"/>
      <c r="K36169" s="6"/>
    </row>
    <row r="36170" spans="1:11" x14ac:dyDescent="0.2">
      <c r="A36170" s="5"/>
      <c r="K36170" s="6"/>
    </row>
    <row r="36171" spans="1:11" x14ac:dyDescent="0.2">
      <c r="A36171" s="5"/>
      <c r="K36171" s="6"/>
    </row>
    <row r="36172" spans="1:11" x14ac:dyDescent="0.2">
      <c r="A36172" s="5"/>
      <c r="K36172" s="6"/>
    </row>
    <row r="36173" spans="1:11" x14ac:dyDescent="0.2">
      <c r="A36173" s="5"/>
      <c r="K36173" s="6"/>
    </row>
    <row r="36174" spans="1:11" x14ac:dyDescent="0.2">
      <c r="A36174" s="5"/>
      <c r="K36174" s="6"/>
    </row>
    <row r="36175" spans="1:11" x14ac:dyDescent="0.2">
      <c r="A36175" s="5"/>
      <c r="K36175" s="6"/>
    </row>
    <row r="36176" spans="1:11" x14ac:dyDescent="0.2">
      <c r="A36176" s="5"/>
      <c r="K36176" s="6"/>
    </row>
    <row r="36177" spans="1:11" x14ac:dyDescent="0.2">
      <c r="A36177" s="5"/>
      <c r="K36177" s="6"/>
    </row>
    <row r="36178" spans="1:11" x14ac:dyDescent="0.2">
      <c r="A36178" s="5"/>
      <c r="K36178" s="6"/>
    </row>
    <row r="36179" spans="1:11" x14ac:dyDescent="0.2">
      <c r="A36179" s="5"/>
      <c r="K36179" s="6"/>
    </row>
    <row r="36180" spans="1:11" x14ac:dyDescent="0.2">
      <c r="A36180" s="5"/>
      <c r="K36180" s="6"/>
    </row>
    <row r="36181" spans="1:11" x14ac:dyDescent="0.2">
      <c r="A36181" s="5"/>
      <c r="K36181" s="6"/>
    </row>
    <row r="36182" spans="1:11" x14ac:dyDescent="0.2">
      <c r="A36182" s="5"/>
      <c r="K36182" s="6"/>
    </row>
    <row r="36183" spans="1:11" x14ac:dyDescent="0.2">
      <c r="A36183" s="5"/>
      <c r="K36183" s="6"/>
    </row>
    <row r="36184" spans="1:11" x14ac:dyDescent="0.2">
      <c r="A36184" s="5"/>
      <c r="K36184" s="6"/>
    </row>
    <row r="36185" spans="1:11" x14ac:dyDescent="0.2">
      <c r="A36185" s="5"/>
      <c r="K36185" s="6"/>
    </row>
    <row r="36186" spans="1:11" x14ac:dyDescent="0.2">
      <c r="A36186" s="5"/>
      <c r="K36186" s="6"/>
    </row>
    <row r="36187" spans="1:11" x14ac:dyDescent="0.2">
      <c r="A36187" s="5"/>
      <c r="K36187" s="6"/>
    </row>
    <row r="36188" spans="1:11" x14ac:dyDescent="0.2">
      <c r="A36188" s="5"/>
      <c r="K36188" s="6"/>
    </row>
    <row r="36189" spans="1:11" x14ac:dyDescent="0.2">
      <c r="A36189" s="5"/>
      <c r="K36189" s="6"/>
    </row>
    <row r="36190" spans="1:11" x14ac:dyDescent="0.2">
      <c r="A36190" s="5"/>
      <c r="K36190" s="6"/>
    </row>
    <row r="36191" spans="1:11" x14ac:dyDescent="0.2">
      <c r="A36191" s="5"/>
      <c r="K36191" s="6"/>
    </row>
    <row r="36192" spans="1:11" x14ac:dyDescent="0.2">
      <c r="A36192" s="5"/>
      <c r="K36192" s="6"/>
    </row>
    <row r="36193" spans="1:11" x14ac:dyDescent="0.2">
      <c r="A36193" s="5"/>
      <c r="K36193" s="6"/>
    </row>
    <row r="36194" spans="1:11" x14ac:dyDescent="0.2">
      <c r="A36194" s="5"/>
      <c r="K36194" s="6"/>
    </row>
    <row r="36195" spans="1:11" x14ac:dyDescent="0.2">
      <c r="A36195" s="5"/>
      <c r="K36195" s="6"/>
    </row>
    <row r="36196" spans="1:11" x14ac:dyDescent="0.2">
      <c r="A36196" s="5"/>
      <c r="K36196" s="6"/>
    </row>
    <row r="36197" spans="1:11" x14ac:dyDescent="0.2">
      <c r="A36197" s="5"/>
      <c r="K36197" s="6"/>
    </row>
    <row r="36198" spans="1:11" x14ac:dyDescent="0.2">
      <c r="A36198" s="5"/>
      <c r="K36198" s="6"/>
    </row>
    <row r="36199" spans="1:11" x14ac:dyDescent="0.2">
      <c r="A36199" s="5"/>
      <c r="K36199" s="6"/>
    </row>
    <row r="36200" spans="1:11" x14ac:dyDescent="0.2">
      <c r="A36200" s="5"/>
      <c r="K36200" s="6"/>
    </row>
    <row r="36201" spans="1:11" x14ac:dyDescent="0.2">
      <c r="A36201" s="5"/>
      <c r="K36201" s="6"/>
    </row>
    <row r="36202" spans="1:11" x14ac:dyDescent="0.2">
      <c r="A36202" s="5"/>
      <c r="K36202" s="6"/>
    </row>
    <row r="36203" spans="1:11" x14ac:dyDescent="0.2">
      <c r="A36203" s="5"/>
      <c r="K36203" s="6"/>
    </row>
    <row r="36204" spans="1:11" x14ac:dyDescent="0.2">
      <c r="A36204" s="5"/>
      <c r="K36204" s="6"/>
    </row>
    <row r="36205" spans="1:11" x14ac:dyDescent="0.2">
      <c r="A36205" s="5"/>
      <c r="K36205" s="6"/>
    </row>
    <row r="36206" spans="1:11" x14ac:dyDescent="0.2">
      <c r="A36206" s="5"/>
      <c r="K36206" s="6"/>
    </row>
    <row r="36207" spans="1:11" x14ac:dyDescent="0.2">
      <c r="A36207" s="5"/>
      <c r="K36207" s="6"/>
    </row>
    <row r="36208" spans="1:11" x14ac:dyDescent="0.2">
      <c r="A36208" s="5"/>
      <c r="K36208" s="6"/>
    </row>
    <row r="36209" spans="1:11" x14ac:dyDescent="0.2">
      <c r="A36209" s="5"/>
      <c r="K36209" s="6"/>
    </row>
    <row r="36210" spans="1:11" x14ac:dyDescent="0.2">
      <c r="A36210" s="5"/>
      <c r="K36210" s="6"/>
    </row>
    <row r="36211" spans="1:11" x14ac:dyDescent="0.2">
      <c r="A36211" s="5"/>
      <c r="K36211" s="6"/>
    </row>
    <row r="36212" spans="1:11" x14ac:dyDescent="0.2">
      <c r="A36212" s="5"/>
      <c r="K36212" s="6"/>
    </row>
    <row r="36213" spans="1:11" x14ac:dyDescent="0.2">
      <c r="A36213" s="5"/>
      <c r="K36213" s="6"/>
    </row>
    <row r="36214" spans="1:11" x14ac:dyDescent="0.2">
      <c r="A36214" s="5"/>
      <c r="K36214" s="6"/>
    </row>
    <row r="36215" spans="1:11" x14ac:dyDescent="0.2">
      <c r="A36215" s="5"/>
      <c r="K36215" s="6"/>
    </row>
    <row r="36216" spans="1:11" x14ac:dyDescent="0.2">
      <c r="A36216" s="5"/>
      <c r="K36216" s="6"/>
    </row>
    <row r="36217" spans="1:11" x14ac:dyDescent="0.2">
      <c r="A36217" s="5"/>
      <c r="K36217" s="6"/>
    </row>
    <row r="36218" spans="1:11" x14ac:dyDescent="0.2">
      <c r="A36218" s="5"/>
      <c r="K36218" s="6"/>
    </row>
    <row r="36219" spans="1:11" x14ac:dyDescent="0.2">
      <c r="A36219" s="5"/>
      <c r="K36219" s="6"/>
    </row>
    <row r="36220" spans="1:11" x14ac:dyDescent="0.2">
      <c r="A36220" s="5"/>
      <c r="K36220" s="6"/>
    </row>
    <row r="36221" spans="1:11" x14ac:dyDescent="0.2">
      <c r="A36221" s="5"/>
      <c r="K36221" s="6"/>
    </row>
    <row r="36222" spans="1:11" x14ac:dyDescent="0.2">
      <c r="A36222" s="5"/>
      <c r="K36222" s="6"/>
    </row>
    <row r="36223" spans="1:11" x14ac:dyDescent="0.2">
      <c r="A36223" s="5"/>
      <c r="K36223" s="6"/>
    </row>
    <row r="36224" spans="1:11" x14ac:dyDescent="0.2">
      <c r="A36224" s="5"/>
      <c r="K36224" s="6"/>
    </row>
    <row r="36225" spans="1:11" x14ac:dyDescent="0.2">
      <c r="A36225" s="5"/>
      <c r="K36225" s="6"/>
    </row>
    <row r="36226" spans="1:11" x14ac:dyDescent="0.2">
      <c r="A36226" s="5"/>
      <c r="K36226" s="6"/>
    </row>
    <row r="36227" spans="1:11" x14ac:dyDescent="0.2">
      <c r="A36227" s="5"/>
      <c r="K36227" s="6"/>
    </row>
    <row r="36228" spans="1:11" x14ac:dyDescent="0.2">
      <c r="A36228" s="5"/>
      <c r="K36228" s="6"/>
    </row>
    <row r="36229" spans="1:11" x14ac:dyDescent="0.2">
      <c r="A36229" s="5"/>
      <c r="K36229" s="6"/>
    </row>
    <row r="36230" spans="1:11" x14ac:dyDescent="0.2">
      <c r="A36230" s="5"/>
      <c r="K36230" s="6"/>
    </row>
    <row r="36231" spans="1:11" x14ac:dyDescent="0.2">
      <c r="A36231" s="5"/>
      <c r="K36231" s="6"/>
    </row>
    <row r="36232" spans="1:11" x14ac:dyDescent="0.2">
      <c r="A36232" s="5"/>
      <c r="K36232" s="6"/>
    </row>
    <row r="36233" spans="1:11" x14ac:dyDescent="0.2">
      <c r="A36233" s="5"/>
      <c r="K36233" s="6"/>
    </row>
    <row r="36234" spans="1:11" x14ac:dyDescent="0.2">
      <c r="A36234" s="5"/>
      <c r="K36234" s="6"/>
    </row>
    <row r="36235" spans="1:11" x14ac:dyDescent="0.2">
      <c r="A36235" s="5"/>
      <c r="K36235" s="6"/>
    </row>
    <row r="36236" spans="1:11" x14ac:dyDescent="0.2">
      <c r="A36236" s="5"/>
      <c r="K36236" s="6"/>
    </row>
    <row r="36237" spans="1:11" x14ac:dyDescent="0.2">
      <c r="A36237" s="5"/>
      <c r="K36237" s="6"/>
    </row>
    <row r="36238" spans="1:11" x14ac:dyDescent="0.2">
      <c r="A36238" s="5"/>
      <c r="K36238" s="6"/>
    </row>
    <row r="36239" spans="1:11" x14ac:dyDescent="0.2">
      <c r="A36239" s="5"/>
      <c r="K36239" s="6"/>
    </row>
    <row r="36240" spans="1:11" x14ac:dyDescent="0.2">
      <c r="A36240" s="5"/>
      <c r="K36240" s="6"/>
    </row>
    <row r="36241" spans="1:11" x14ac:dyDescent="0.2">
      <c r="A36241" s="5"/>
      <c r="K36241" s="6"/>
    </row>
    <row r="36242" spans="1:11" x14ac:dyDescent="0.2">
      <c r="A36242" s="5"/>
      <c r="K36242" s="6"/>
    </row>
    <row r="36243" spans="1:11" x14ac:dyDescent="0.2">
      <c r="A36243" s="5"/>
      <c r="K36243" s="6"/>
    </row>
    <row r="36244" spans="1:11" x14ac:dyDescent="0.2">
      <c r="A36244" s="5"/>
      <c r="K36244" s="6"/>
    </row>
    <row r="36245" spans="1:11" x14ac:dyDescent="0.2">
      <c r="A36245" s="5"/>
      <c r="K36245" s="6"/>
    </row>
    <row r="36246" spans="1:11" x14ac:dyDescent="0.2">
      <c r="A36246" s="5"/>
      <c r="K36246" s="6"/>
    </row>
    <row r="36247" spans="1:11" x14ac:dyDescent="0.2">
      <c r="A36247" s="5"/>
      <c r="K36247" s="6"/>
    </row>
    <row r="36248" spans="1:11" x14ac:dyDescent="0.2">
      <c r="A36248" s="5"/>
      <c r="K36248" s="6"/>
    </row>
    <row r="36249" spans="1:11" x14ac:dyDescent="0.2">
      <c r="A36249" s="5"/>
      <c r="K36249" s="6"/>
    </row>
    <row r="36250" spans="1:11" x14ac:dyDescent="0.2">
      <c r="A36250" s="5"/>
      <c r="K36250" s="6"/>
    </row>
    <row r="36251" spans="1:11" x14ac:dyDescent="0.2">
      <c r="A36251" s="5"/>
      <c r="K36251" s="6"/>
    </row>
    <row r="36252" spans="1:11" x14ac:dyDescent="0.2">
      <c r="A36252" s="5"/>
      <c r="K36252" s="6"/>
    </row>
    <row r="36253" spans="1:11" x14ac:dyDescent="0.2">
      <c r="A36253" s="5"/>
      <c r="K36253" s="6"/>
    </row>
    <row r="36254" spans="1:11" x14ac:dyDescent="0.2">
      <c r="A36254" s="5"/>
      <c r="K36254" s="6"/>
    </row>
    <row r="36255" spans="1:11" x14ac:dyDescent="0.2">
      <c r="A36255" s="5"/>
      <c r="K36255" s="6"/>
    </row>
    <row r="36256" spans="1:11" x14ac:dyDescent="0.2">
      <c r="A36256" s="5"/>
      <c r="K36256" s="6"/>
    </row>
    <row r="36257" spans="1:11" x14ac:dyDescent="0.2">
      <c r="A36257" s="5"/>
      <c r="K36257" s="6"/>
    </row>
    <row r="36258" spans="1:11" x14ac:dyDescent="0.2">
      <c r="A36258" s="5"/>
      <c r="K36258" s="6"/>
    </row>
    <row r="36259" spans="1:11" x14ac:dyDescent="0.2">
      <c r="A36259" s="5"/>
      <c r="K36259" s="6"/>
    </row>
    <row r="36260" spans="1:11" x14ac:dyDescent="0.2">
      <c r="A36260" s="5"/>
      <c r="K36260" s="6"/>
    </row>
    <row r="36261" spans="1:11" x14ac:dyDescent="0.2">
      <c r="A36261" s="5"/>
      <c r="K36261" s="6"/>
    </row>
    <row r="36262" spans="1:11" x14ac:dyDescent="0.2">
      <c r="A36262" s="5"/>
      <c r="K36262" s="6"/>
    </row>
    <row r="36263" spans="1:11" x14ac:dyDescent="0.2">
      <c r="A36263" s="5"/>
      <c r="K36263" s="6"/>
    </row>
    <row r="36264" spans="1:11" x14ac:dyDescent="0.2">
      <c r="A36264" s="5"/>
      <c r="K36264" s="6"/>
    </row>
    <row r="36265" spans="1:11" x14ac:dyDescent="0.2">
      <c r="A36265" s="5"/>
      <c r="K36265" s="6"/>
    </row>
    <row r="36266" spans="1:11" x14ac:dyDescent="0.2">
      <c r="A36266" s="5"/>
      <c r="K36266" s="6"/>
    </row>
    <row r="36267" spans="1:11" x14ac:dyDescent="0.2">
      <c r="A36267" s="5"/>
      <c r="K36267" s="6"/>
    </row>
    <row r="36268" spans="1:11" x14ac:dyDescent="0.2">
      <c r="A36268" s="5"/>
      <c r="K36268" s="6"/>
    </row>
    <row r="36269" spans="1:11" x14ac:dyDescent="0.2">
      <c r="A36269" s="5"/>
      <c r="K36269" s="6"/>
    </row>
    <row r="36270" spans="1:11" x14ac:dyDescent="0.2">
      <c r="A36270" s="5"/>
      <c r="K36270" s="6"/>
    </row>
    <row r="36271" spans="1:11" x14ac:dyDescent="0.2">
      <c r="A36271" s="5"/>
      <c r="K36271" s="6"/>
    </row>
    <row r="36272" spans="1:11" x14ac:dyDescent="0.2">
      <c r="A36272" s="5"/>
      <c r="K36272" s="6"/>
    </row>
    <row r="36273" spans="1:11" x14ac:dyDescent="0.2">
      <c r="A36273" s="5"/>
      <c r="K36273" s="6"/>
    </row>
    <row r="36274" spans="1:11" x14ac:dyDescent="0.2">
      <c r="A36274" s="5"/>
      <c r="K36274" s="6"/>
    </row>
    <row r="36275" spans="1:11" x14ac:dyDescent="0.2">
      <c r="A36275" s="5"/>
      <c r="K36275" s="6"/>
    </row>
    <row r="36276" spans="1:11" x14ac:dyDescent="0.2">
      <c r="A36276" s="5"/>
      <c r="K36276" s="6"/>
    </row>
    <row r="36277" spans="1:11" x14ac:dyDescent="0.2">
      <c r="A36277" s="5"/>
      <c r="K36277" s="6"/>
    </row>
    <row r="36278" spans="1:11" x14ac:dyDescent="0.2">
      <c r="A36278" s="5"/>
      <c r="K36278" s="6"/>
    </row>
    <row r="36279" spans="1:11" x14ac:dyDescent="0.2">
      <c r="A36279" s="5"/>
      <c r="K36279" s="6"/>
    </row>
    <row r="36280" spans="1:11" x14ac:dyDescent="0.2">
      <c r="A36280" s="5"/>
      <c r="K36280" s="6"/>
    </row>
    <row r="36281" spans="1:11" x14ac:dyDescent="0.2">
      <c r="A36281" s="5"/>
      <c r="K36281" s="6"/>
    </row>
    <row r="36282" spans="1:11" x14ac:dyDescent="0.2">
      <c r="A36282" s="5"/>
      <c r="K36282" s="6"/>
    </row>
    <row r="36283" spans="1:11" x14ac:dyDescent="0.2">
      <c r="A36283" s="5"/>
      <c r="K36283" s="6"/>
    </row>
    <row r="36284" spans="1:11" x14ac:dyDescent="0.2">
      <c r="A36284" s="5"/>
      <c r="K36284" s="6"/>
    </row>
    <row r="36285" spans="1:11" x14ac:dyDescent="0.2">
      <c r="A36285" s="5"/>
      <c r="K36285" s="6"/>
    </row>
    <row r="36286" spans="1:11" x14ac:dyDescent="0.2">
      <c r="A36286" s="5"/>
      <c r="K36286" s="6"/>
    </row>
    <row r="36287" spans="1:11" x14ac:dyDescent="0.2">
      <c r="A36287" s="5"/>
      <c r="K36287" s="6"/>
    </row>
    <row r="36288" spans="1:11" x14ac:dyDescent="0.2">
      <c r="A36288" s="5"/>
      <c r="K36288" s="6"/>
    </row>
    <row r="36289" spans="1:11" x14ac:dyDescent="0.2">
      <c r="A36289" s="5"/>
      <c r="K36289" s="6"/>
    </row>
    <row r="36290" spans="1:11" x14ac:dyDescent="0.2">
      <c r="A36290" s="5"/>
      <c r="K36290" s="6"/>
    </row>
    <row r="36291" spans="1:11" x14ac:dyDescent="0.2">
      <c r="A36291" s="5"/>
      <c r="K36291" s="6"/>
    </row>
    <row r="36292" spans="1:11" x14ac:dyDescent="0.2">
      <c r="A36292" s="5"/>
      <c r="K36292" s="6"/>
    </row>
    <row r="36293" spans="1:11" x14ac:dyDescent="0.2">
      <c r="A36293" s="5"/>
      <c r="K36293" s="6"/>
    </row>
    <row r="36294" spans="1:11" x14ac:dyDescent="0.2">
      <c r="A36294" s="5"/>
      <c r="K36294" s="6"/>
    </row>
    <row r="36295" spans="1:11" x14ac:dyDescent="0.2">
      <c r="A36295" s="5"/>
      <c r="K36295" s="6"/>
    </row>
    <row r="36296" spans="1:11" x14ac:dyDescent="0.2">
      <c r="A36296" s="5"/>
      <c r="K36296" s="6"/>
    </row>
    <row r="36297" spans="1:11" x14ac:dyDescent="0.2">
      <c r="A36297" s="5"/>
      <c r="K36297" s="6"/>
    </row>
    <row r="36298" spans="1:11" x14ac:dyDescent="0.2">
      <c r="A36298" s="5"/>
      <c r="K36298" s="6"/>
    </row>
    <row r="36299" spans="1:11" x14ac:dyDescent="0.2">
      <c r="A36299" s="5"/>
      <c r="K36299" s="6"/>
    </row>
    <row r="36300" spans="1:11" x14ac:dyDescent="0.2">
      <c r="A36300" s="5"/>
      <c r="K36300" s="6"/>
    </row>
    <row r="36301" spans="1:11" x14ac:dyDescent="0.2">
      <c r="A36301" s="5"/>
      <c r="K36301" s="6"/>
    </row>
    <row r="36302" spans="1:11" x14ac:dyDescent="0.2">
      <c r="A36302" s="5"/>
      <c r="K36302" s="6"/>
    </row>
    <row r="36303" spans="1:11" x14ac:dyDescent="0.2">
      <c r="A36303" s="5"/>
      <c r="K36303" s="6"/>
    </row>
    <row r="36304" spans="1:11" x14ac:dyDescent="0.2">
      <c r="A36304" s="5"/>
      <c r="K36304" s="6"/>
    </row>
    <row r="36305" spans="1:11" x14ac:dyDescent="0.2">
      <c r="A36305" s="5"/>
      <c r="K36305" s="6"/>
    </row>
    <row r="36306" spans="1:11" x14ac:dyDescent="0.2">
      <c r="A36306" s="5"/>
      <c r="K36306" s="6"/>
    </row>
    <row r="36307" spans="1:11" x14ac:dyDescent="0.2">
      <c r="A36307" s="5"/>
      <c r="K36307" s="6"/>
    </row>
    <row r="36308" spans="1:11" x14ac:dyDescent="0.2">
      <c r="A36308" s="5"/>
      <c r="K36308" s="6"/>
    </row>
    <row r="36309" spans="1:11" x14ac:dyDescent="0.2">
      <c r="A36309" s="5"/>
      <c r="K36309" s="6"/>
    </row>
    <row r="36310" spans="1:11" x14ac:dyDescent="0.2">
      <c r="A36310" s="5"/>
      <c r="K36310" s="6"/>
    </row>
    <row r="36311" spans="1:11" x14ac:dyDescent="0.2">
      <c r="A36311" s="5"/>
      <c r="K36311" s="6"/>
    </row>
    <row r="36312" spans="1:11" x14ac:dyDescent="0.2">
      <c r="A36312" s="5"/>
      <c r="K36312" s="6"/>
    </row>
    <row r="36313" spans="1:11" x14ac:dyDescent="0.2">
      <c r="A36313" s="5"/>
      <c r="K36313" s="6"/>
    </row>
    <row r="36314" spans="1:11" x14ac:dyDescent="0.2">
      <c r="A36314" s="5"/>
      <c r="K36314" s="6"/>
    </row>
    <row r="36315" spans="1:11" x14ac:dyDescent="0.2">
      <c r="A36315" s="5"/>
      <c r="K36315" s="6"/>
    </row>
    <row r="36316" spans="1:11" x14ac:dyDescent="0.2">
      <c r="A36316" s="5"/>
      <c r="K36316" s="6"/>
    </row>
    <row r="36317" spans="1:11" x14ac:dyDescent="0.2">
      <c r="A36317" s="5"/>
      <c r="K36317" s="6"/>
    </row>
    <row r="36318" spans="1:11" x14ac:dyDescent="0.2">
      <c r="A36318" s="5"/>
      <c r="K36318" s="6"/>
    </row>
    <row r="36319" spans="1:11" x14ac:dyDescent="0.2">
      <c r="A36319" s="5"/>
      <c r="K36319" s="6"/>
    </row>
    <row r="36320" spans="1:11" x14ac:dyDescent="0.2">
      <c r="A36320" s="5"/>
      <c r="K36320" s="6"/>
    </row>
    <row r="36321" spans="1:11" x14ac:dyDescent="0.2">
      <c r="A36321" s="5"/>
      <c r="K36321" s="6"/>
    </row>
    <row r="36322" spans="1:11" x14ac:dyDescent="0.2">
      <c r="A36322" s="5"/>
      <c r="K36322" s="6"/>
    </row>
    <row r="36323" spans="1:11" x14ac:dyDescent="0.2">
      <c r="A36323" s="5"/>
      <c r="K36323" s="6"/>
    </row>
    <row r="36324" spans="1:11" x14ac:dyDescent="0.2">
      <c r="A36324" s="5"/>
      <c r="K36324" s="6"/>
    </row>
    <row r="36325" spans="1:11" x14ac:dyDescent="0.2">
      <c r="A36325" s="5"/>
      <c r="K36325" s="6"/>
    </row>
    <row r="36326" spans="1:11" x14ac:dyDescent="0.2">
      <c r="A36326" s="5"/>
      <c r="K36326" s="6"/>
    </row>
    <row r="36327" spans="1:11" x14ac:dyDescent="0.2">
      <c r="A36327" s="5"/>
      <c r="K36327" s="6"/>
    </row>
    <row r="36328" spans="1:11" x14ac:dyDescent="0.2">
      <c r="A36328" s="5"/>
      <c r="K36328" s="6"/>
    </row>
    <row r="36329" spans="1:11" x14ac:dyDescent="0.2">
      <c r="A36329" s="5"/>
      <c r="K36329" s="6"/>
    </row>
    <row r="36330" spans="1:11" x14ac:dyDescent="0.2">
      <c r="A36330" s="5"/>
      <c r="K36330" s="6"/>
    </row>
    <row r="36331" spans="1:11" x14ac:dyDescent="0.2">
      <c r="A36331" s="5"/>
      <c r="K36331" s="6"/>
    </row>
    <row r="36332" spans="1:11" x14ac:dyDescent="0.2">
      <c r="A36332" s="5"/>
      <c r="K36332" s="6"/>
    </row>
    <row r="36333" spans="1:11" x14ac:dyDescent="0.2">
      <c r="A36333" s="5"/>
      <c r="K36333" s="6"/>
    </row>
    <row r="36334" spans="1:11" x14ac:dyDescent="0.2">
      <c r="A36334" s="5"/>
      <c r="K36334" s="6"/>
    </row>
    <row r="36335" spans="1:11" x14ac:dyDescent="0.2">
      <c r="A36335" s="5"/>
      <c r="K36335" s="6"/>
    </row>
    <row r="36336" spans="1:11" x14ac:dyDescent="0.2">
      <c r="A36336" s="5"/>
      <c r="K36336" s="6"/>
    </row>
    <row r="36337" spans="1:11" x14ac:dyDescent="0.2">
      <c r="A36337" s="5"/>
      <c r="K36337" s="6"/>
    </row>
    <row r="36338" spans="1:11" x14ac:dyDescent="0.2">
      <c r="A36338" s="5"/>
      <c r="K36338" s="6"/>
    </row>
    <row r="36339" spans="1:11" x14ac:dyDescent="0.2">
      <c r="A36339" s="5"/>
      <c r="K36339" s="6"/>
    </row>
    <row r="36340" spans="1:11" x14ac:dyDescent="0.2">
      <c r="A36340" s="5"/>
      <c r="K36340" s="6"/>
    </row>
    <row r="36341" spans="1:11" x14ac:dyDescent="0.2">
      <c r="A36341" s="5"/>
      <c r="K36341" s="6"/>
    </row>
    <row r="36342" spans="1:11" x14ac:dyDescent="0.2">
      <c r="A36342" s="5"/>
      <c r="K36342" s="6"/>
    </row>
    <row r="36343" spans="1:11" x14ac:dyDescent="0.2">
      <c r="A36343" s="5"/>
      <c r="K36343" s="6"/>
    </row>
    <row r="36344" spans="1:11" x14ac:dyDescent="0.2">
      <c r="A36344" s="5"/>
      <c r="K36344" s="6"/>
    </row>
    <row r="36345" spans="1:11" x14ac:dyDescent="0.2">
      <c r="A36345" s="5"/>
      <c r="K36345" s="6"/>
    </row>
    <row r="36346" spans="1:11" x14ac:dyDescent="0.2">
      <c r="A36346" s="5"/>
      <c r="K36346" s="6"/>
    </row>
    <row r="36347" spans="1:11" x14ac:dyDescent="0.2">
      <c r="A36347" s="5"/>
      <c r="K36347" s="6"/>
    </row>
    <row r="36348" spans="1:11" x14ac:dyDescent="0.2">
      <c r="A36348" s="5"/>
      <c r="K36348" s="6"/>
    </row>
    <row r="36349" spans="1:11" x14ac:dyDescent="0.2">
      <c r="A36349" s="5"/>
      <c r="K36349" s="6"/>
    </row>
    <row r="36350" spans="1:11" x14ac:dyDescent="0.2">
      <c r="A36350" s="5"/>
      <c r="K36350" s="6"/>
    </row>
    <row r="36351" spans="1:11" x14ac:dyDescent="0.2">
      <c r="A36351" s="5"/>
      <c r="K36351" s="6"/>
    </row>
    <row r="36352" spans="1:11" x14ac:dyDescent="0.2">
      <c r="A36352" s="5"/>
      <c r="K36352" s="6"/>
    </row>
    <row r="36353" spans="1:11" x14ac:dyDescent="0.2">
      <c r="A36353" s="5"/>
      <c r="K36353" s="6"/>
    </row>
    <row r="36354" spans="1:11" x14ac:dyDescent="0.2">
      <c r="A36354" s="5"/>
      <c r="K36354" s="6"/>
    </row>
    <row r="36355" spans="1:11" x14ac:dyDescent="0.2">
      <c r="A36355" s="5"/>
      <c r="K36355" s="6"/>
    </row>
    <row r="36356" spans="1:11" x14ac:dyDescent="0.2">
      <c r="A36356" s="5"/>
      <c r="K36356" s="6"/>
    </row>
    <row r="36357" spans="1:11" x14ac:dyDescent="0.2">
      <c r="A36357" s="5"/>
      <c r="K36357" s="6"/>
    </row>
    <row r="36358" spans="1:11" x14ac:dyDescent="0.2">
      <c r="A36358" s="5"/>
      <c r="K36358" s="6"/>
    </row>
    <row r="36359" spans="1:11" x14ac:dyDescent="0.2">
      <c r="A36359" s="5"/>
      <c r="K36359" s="6"/>
    </row>
    <row r="36360" spans="1:11" x14ac:dyDescent="0.2">
      <c r="A36360" s="5"/>
      <c r="K36360" s="6"/>
    </row>
    <row r="36361" spans="1:11" x14ac:dyDescent="0.2">
      <c r="A36361" s="5"/>
      <c r="K36361" s="6"/>
    </row>
    <row r="36362" spans="1:11" x14ac:dyDescent="0.2">
      <c r="A36362" s="5"/>
      <c r="K36362" s="6"/>
    </row>
    <row r="36363" spans="1:11" x14ac:dyDescent="0.2">
      <c r="A36363" s="5"/>
      <c r="K36363" s="6"/>
    </row>
    <row r="36364" spans="1:11" x14ac:dyDescent="0.2">
      <c r="A36364" s="5"/>
      <c r="K36364" s="6"/>
    </row>
    <row r="36365" spans="1:11" x14ac:dyDescent="0.2">
      <c r="A36365" s="5"/>
      <c r="K36365" s="6"/>
    </row>
    <row r="36366" spans="1:11" x14ac:dyDescent="0.2">
      <c r="A36366" s="5"/>
      <c r="K36366" s="6"/>
    </row>
    <row r="36367" spans="1:11" x14ac:dyDescent="0.2">
      <c r="A36367" s="5"/>
      <c r="K36367" s="6"/>
    </row>
    <row r="36368" spans="1:11" x14ac:dyDescent="0.2">
      <c r="A36368" s="5"/>
      <c r="K36368" s="6"/>
    </row>
    <row r="36369" spans="1:11" x14ac:dyDescent="0.2">
      <c r="A36369" s="5"/>
      <c r="K36369" s="6"/>
    </row>
    <row r="36370" spans="1:11" x14ac:dyDescent="0.2">
      <c r="A36370" s="5"/>
      <c r="K36370" s="6"/>
    </row>
    <row r="36371" spans="1:11" x14ac:dyDescent="0.2">
      <c r="A36371" s="5"/>
      <c r="K36371" s="6"/>
    </row>
    <row r="36372" spans="1:11" x14ac:dyDescent="0.2">
      <c r="A36372" s="5"/>
      <c r="K36372" s="6"/>
    </row>
    <row r="36373" spans="1:11" x14ac:dyDescent="0.2">
      <c r="A36373" s="5"/>
      <c r="K36373" s="6"/>
    </row>
    <row r="36374" spans="1:11" x14ac:dyDescent="0.2">
      <c r="A36374" s="5"/>
      <c r="K36374" s="6"/>
    </row>
    <row r="36375" spans="1:11" x14ac:dyDescent="0.2">
      <c r="A36375" s="5"/>
      <c r="K36375" s="6"/>
    </row>
    <row r="36376" spans="1:11" x14ac:dyDescent="0.2">
      <c r="A36376" s="5"/>
      <c r="K36376" s="6"/>
    </row>
    <row r="36377" spans="1:11" x14ac:dyDescent="0.2">
      <c r="A36377" s="5"/>
      <c r="K36377" s="6"/>
    </row>
    <row r="36378" spans="1:11" x14ac:dyDescent="0.2">
      <c r="A36378" s="5"/>
      <c r="K36378" s="6"/>
    </row>
    <row r="36379" spans="1:11" x14ac:dyDescent="0.2">
      <c r="A36379" s="5"/>
      <c r="K36379" s="6"/>
    </row>
    <row r="36380" spans="1:11" x14ac:dyDescent="0.2">
      <c r="A36380" s="5"/>
      <c r="K36380" s="6"/>
    </row>
    <row r="36381" spans="1:11" x14ac:dyDescent="0.2">
      <c r="A36381" s="5"/>
      <c r="K36381" s="6"/>
    </row>
    <row r="36382" spans="1:11" x14ac:dyDescent="0.2">
      <c r="A36382" s="5"/>
      <c r="K36382" s="6"/>
    </row>
    <row r="36383" spans="1:11" x14ac:dyDescent="0.2">
      <c r="A36383" s="5"/>
      <c r="K36383" s="6"/>
    </row>
    <row r="36384" spans="1:11" x14ac:dyDescent="0.2">
      <c r="A36384" s="5"/>
      <c r="K36384" s="6"/>
    </row>
    <row r="36385" spans="1:11" x14ac:dyDescent="0.2">
      <c r="A36385" s="5"/>
      <c r="K36385" s="6"/>
    </row>
    <row r="36386" spans="1:11" x14ac:dyDescent="0.2">
      <c r="A36386" s="5"/>
      <c r="K36386" s="6"/>
    </row>
    <row r="36387" spans="1:11" x14ac:dyDescent="0.2">
      <c r="A36387" s="5"/>
      <c r="K36387" s="6"/>
    </row>
    <row r="36388" spans="1:11" x14ac:dyDescent="0.2">
      <c r="A36388" s="5"/>
      <c r="K36388" s="6"/>
    </row>
    <row r="36389" spans="1:11" x14ac:dyDescent="0.2">
      <c r="A36389" s="5"/>
      <c r="K36389" s="6"/>
    </row>
    <row r="36390" spans="1:11" x14ac:dyDescent="0.2">
      <c r="A36390" s="5"/>
      <c r="K36390" s="6"/>
    </row>
    <row r="36391" spans="1:11" x14ac:dyDescent="0.2">
      <c r="A36391" s="5"/>
      <c r="K36391" s="6"/>
    </row>
    <row r="36392" spans="1:11" x14ac:dyDescent="0.2">
      <c r="A36392" s="5"/>
      <c r="K36392" s="6"/>
    </row>
    <row r="36393" spans="1:11" x14ac:dyDescent="0.2">
      <c r="A36393" s="5"/>
      <c r="K36393" s="6"/>
    </row>
    <row r="36394" spans="1:11" x14ac:dyDescent="0.2">
      <c r="A36394" s="5"/>
      <c r="K36394" s="6"/>
    </row>
    <row r="36395" spans="1:11" x14ac:dyDescent="0.2">
      <c r="A36395" s="5"/>
      <c r="K36395" s="6"/>
    </row>
    <row r="36396" spans="1:11" x14ac:dyDescent="0.2">
      <c r="A36396" s="5"/>
      <c r="K36396" s="6"/>
    </row>
    <row r="36397" spans="1:11" x14ac:dyDescent="0.2">
      <c r="A36397" s="5"/>
      <c r="K36397" s="6"/>
    </row>
    <row r="36398" spans="1:11" x14ac:dyDescent="0.2">
      <c r="A36398" s="5"/>
      <c r="K36398" s="6"/>
    </row>
    <row r="36399" spans="1:11" x14ac:dyDescent="0.2">
      <c r="A36399" s="5"/>
      <c r="K36399" s="6"/>
    </row>
    <row r="36400" spans="1:11" x14ac:dyDescent="0.2">
      <c r="A36400" s="5"/>
      <c r="K36400" s="6"/>
    </row>
    <row r="36401" spans="1:11" x14ac:dyDescent="0.2">
      <c r="A36401" s="5"/>
      <c r="K36401" s="6"/>
    </row>
    <row r="36402" spans="1:11" x14ac:dyDescent="0.2">
      <c r="A36402" s="5"/>
      <c r="K36402" s="6"/>
    </row>
    <row r="36403" spans="1:11" x14ac:dyDescent="0.2">
      <c r="A36403" s="5"/>
      <c r="K36403" s="6"/>
    </row>
    <row r="36404" spans="1:11" x14ac:dyDescent="0.2">
      <c r="A36404" s="5"/>
      <c r="K36404" s="6"/>
    </row>
    <row r="36405" spans="1:11" x14ac:dyDescent="0.2">
      <c r="A36405" s="5"/>
      <c r="K36405" s="6"/>
    </row>
    <row r="36406" spans="1:11" x14ac:dyDescent="0.2">
      <c r="A36406" s="5"/>
      <c r="K36406" s="6"/>
    </row>
    <row r="36407" spans="1:11" x14ac:dyDescent="0.2">
      <c r="A36407" s="5"/>
      <c r="K36407" s="6"/>
    </row>
    <row r="36408" spans="1:11" x14ac:dyDescent="0.2">
      <c r="A36408" s="5"/>
      <c r="K36408" s="6"/>
    </row>
    <row r="36409" spans="1:11" x14ac:dyDescent="0.2">
      <c r="A36409" s="5"/>
      <c r="K36409" s="6"/>
    </row>
    <row r="36410" spans="1:11" x14ac:dyDescent="0.2">
      <c r="A36410" s="5"/>
      <c r="K36410" s="6"/>
    </row>
    <row r="36411" spans="1:11" x14ac:dyDescent="0.2">
      <c r="A36411" s="5"/>
      <c r="K36411" s="6"/>
    </row>
    <row r="36412" spans="1:11" x14ac:dyDescent="0.2">
      <c r="A36412" s="5"/>
      <c r="K36412" s="6"/>
    </row>
    <row r="36413" spans="1:11" x14ac:dyDescent="0.2">
      <c r="A36413" s="5"/>
      <c r="K36413" s="6"/>
    </row>
    <row r="36414" spans="1:11" x14ac:dyDescent="0.2">
      <c r="A36414" s="5"/>
      <c r="K36414" s="6"/>
    </row>
    <row r="36415" spans="1:11" x14ac:dyDescent="0.2">
      <c r="A36415" s="5"/>
      <c r="K36415" s="6"/>
    </row>
    <row r="36416" spans="1:11" x14ac:dyDescent="0.2">
      <c r="A36416" s="5"/>
      <c r="K36416" s="6"/>
    </row>
    <row r="36417" spans="1:11" x14ac:dyDescent="0.2">
      <c r="A36417" s="5"/>
      <c r="K36417" s="6"/>
    </row>
    <row r="36418" spans="1:11" x14ac:dyDescent="0.2">
      <c r="A36418" s="5"/>
      <c r="K36418" s="6"/>
    </row>
    <row r="36419" spans="1:11" x14ac:dyDescent="0.2">
      <c r="A36419" s="5"/>
      <c r="K36419" s="6"/>
    </row>
    <row r="36420" spans="1:11" x14ac:dyDescent="0.2">
      <c r="A36420" s="5"/>
      <c r="K36420" s="6"/>
    </row>
    <row r="36421" spans="1:11" x14ac:dyDescent="0.2">
      <c r="A36421" s="5"/>
      <c r="K36421" s="6"/>
    </row>
    <row r="36422" spans="1:11" x14ac:dyDescent="0.2">
      <c r="A36422" s="5"/>
      <c r="K36422" s="6"/>
    </row>
    <row r="36423" spans="1:11" x14ac:dyDescent="0.2">
      <c r="A36423" s="5"/>
      <c r="K36423" s="6"/>
    </row>
    <row r="36424" spans="1:11" x14ac:dyDescent="0.2">
      <c r="A36424" s="5"/>
      <c r="K36424" s="6"/>
    </row>
    <row r="36425" spans="1:11" x14ac:dyDescent="0.2">
      <c r="A36425" s="5"/>
      <c r="K36425" s="6"/>
    </row>
    <row r="36426" spans="1:11" x14ac:dyDescent="0.2">
      <c r="A36426" s="5"/>
      <c r="K36426" s="6"/>
    </row>
    <row r="36427" spans="1:11" x14ac:dyDescent="0.2">
      <c r="A36427" s="5"/>
      <c r="K36427" s="6"/>
    </row>
    <row r="36428" spans="1:11" x14ac:dyDescent="0.2">
      <c r="A36428" s="5"/>
      <c r="K36428" s="6"/>
    </row>
    <row r="36429" spans="1:11" x14ac:dyDescent="0.2">
      <c r="A36429" s="5"/>
      <c r="K36429" s="6"/>
    </row>
    <row r="36430" spans="1:11" x14ac:dyDescent="0.2">
      <c r="A36430" s="5"/>
      <c r="K36430" s="6"/>
    </row>
    <row r="36431" spans="1:11" x14ac:dyDescent="0.2">
      <c r="A36431" s="5"/>
      <c r="K36431" s="6"/>
    </row>
    <row r="36432" spans="1:11" x14ac:dyDescent="0.2">
      <c r="A36432" s="5"/>
      <c r="K36432" s="6"/>
    </row>
    <row r="36433" spans="1:11" x14ac:dyDescent="0.2">
      <c r="A36433" s="5"/>
      <c r="K36433" s="6"/>
    </row>
    <row r="36434" spans="1:11" x14ac:dyDescent="0.2">
      <c r="A36434" s="5"/>
      <c r="K36434" s="6"/>
    </row>
    <row r="36435" spans="1:11" x14ac:dyDescent="0.2">
      <c r="A36435" s="5"/>
      <c r="K36435" s="6"/>
    </row>
    <row r="36436" spans="1:11" x14ac:dyDescent="0.2">
      <c r="A36436" s="5"/>
      <c r="K36436" s="6"/>
    </row>
    <row r="36437" spans="1:11" x14ac:dyDescent="0.2">
      <c r="A36437" s="5"/>
      <c r="K36437" s="6"/>
    </row>
    <row r="36438" spans="1:11" x14ac:dyDescent="0.2">
      <c r="A36438" s="5"/>
      <c r="K36438" s="6"/>
    </row>
    <row r="36439" spans="1:11" x14ac:dyDescent="0.2">
      <c r="A36439" s="5"/>
      <c r="K36439" s="6"/>
    </row>
    <row r="36440" spans="1:11" x14ac:dyDescent="0.2">
      <c r="A36440" s="5"/>
      <c r="K36440" s="6"/>
    </row>
    <row r="36441" spans="1:11" x14ac:dyDescent="0.2">
      <c r="A36441" s="5"/>
      <c r="K36441" s="6"/>
    </row>
    <row r="36442" spans="1:11" x14ac:dyDescent="0.2">
      <c r="A36442" s="5"/>
      <c r="K36442" s="6"/>
    </row>
    <row r="36443" spans="1:11" x14ac:dyDescent="0.2">
      <c r="A36443" s="5"/>
      <c r="K36443" s="6"/>
    </row>
    <row r="36444" spans="1:11" x14ac:dyDescent="0.2">
      <c r="A36444" s="5"/>
      <c r="K36444" s="6"/>
    </row>
    <row r="36445" spans="1:11" x14ac:dyDescent="0.2">
      <c r="A36445" s="5"/>
      <c r="K36445" s="6"/>
    </row>
    <row r="36446" spans="1:11" x14ac:dyDescent="0.2">
      <c r="A36446" s="5"/>
      <c r="K36446" s="6"/>
    </row>
    <row r="36447" spans="1:11" x14ac:dyDescent="0.2">
      <c r="A36447" s="5"/>
      <c r="K36447" s="6"/>
    </row>
    <row r="36448" spans="1:11" x14ac:dyDescent="0.2">
      <c r="A36448" s="5"/>
      <c r="K36448" s="6"/>
    </row>
    <row r="36449" spans="1:11" x14ac:dyDescent="0.2">
      <c r="A36449" s="5"/>
      <c r="K36449" s="6"/>
    </row>
    <row r="36450" spans="1:11" x14ac:dyDescent="0.2">
      <c r="A36450" s="5"/>
      <c r="K36450" s="6"/>
    </row>
    <row r="36451" spans="1:11" x14ac:dyDescent="0.2">
      <c r="A36451" s="5"/>
      <c r="K36451" s="6"/>
    </row>
    <row r="36452" spans="1:11" x14ac:dyDescent="0.2">
      <c r="A36452" s="5"/>
      <c r="K36452" s="6"/>
    </row>
    <row r="36453" spans="1:11" x14ac:dyDescent="0.2">
      <c r="A36453" s="5"/>
      <c r="K36453" s="6"/>
    </row>
    <row r="36454" spans="1:11" x14ac:dyDescent="0.2">
      <c r="A36454" s="5"/>
      <c r="K36454" s="6"/>
    </row>
    <row r="36455" spans="1:11" x14ac:dyDescent="0.2">
      <c r="A36455" s="5"/>
      <c r="K36455" s="6"/>
    </row>
    <row r="36456" spans="1:11" x14ac:dyDescent="0.2">
      <c r="A36456" s="5"/>
      <c r="K36456" s="6"/>
    </row>
    <row r="36457" spans="1:11" x14ac:dyDescent="0.2">
      <c r="A36457" s="5"/>
      <c r="K36457" s="6"/>
    </row>
    <row r="36458" spans="1:11" x14ac:dyDescent="0.2">
      <c r="A36458" s="5"/>
      <c r="K36458" s="6"/>
    </row>
    <row r="36459" spans="1:11" x14ac:dyDescent="0.2">
      <c r="A36459" s="5"/>
      <c r="K36459" s="6"/>
    </row>
    <row r="36460" spans="1:11" x14ac:dyDescent="0.2">
      <c r="A36460" s="5"/>
      <c r="K36460" s="6"/>
    </row>
    <row r="36461" spans="1:11" x14ac:dyDescent="0.2">
      <c r="A36461" s="5"/>
      <c r="K36461" s="6"/>
    </row>
    <row r="36462" spans="1:11" x14ac:dyDescent="0.2">
      <c r="A36462" s="5"/>
      <c r="K36462" s="6"/>
    </row>
    <row r="36463" spans="1:11" x14ac:dyDescent="0.2">
      <c r="A36463" s="5"/>
      <c r="K36463" s="6"/>
    </row>
    <row r="36464" spans="1:11" x14ac:dyDescent="0.2">
      <c r="A36464" s="5"/>
      <c r="K36464" s="6"/>
    </row>
    <row r="36465" spans="1:11" x14ac:dyDescent="0.2">
      <c r="A36465" s="5"/>
      <c r="K36465" s="6"/>
    </row>
    <row r="36466" spans="1:11" x14ac:dyDescent="0.2">
      <c r="A36466" s="5"/>
      <c r="K36466" s="6"/>
    </row>
    <row r="36467" spans="1:11" x14ac:dyDescent="0.2">
      <c r="A36467" s="5"/>
      <c r="K36467" s="6"/>
    </row>
    <row r="36468" spans="1:11" x14ac:dyDescent="0.2">
      <c r="A36468" s="5"/>
      <c r="K36468" s="6"/>
    </row>
    <row r="36469" spans="1:11" x14ac:dyDescent="0.2">
      <c r="A36469" s="5"/>
      <c r="K36469" s="6"/>
    </row>
    <row r="36470" spans="1:11" x14ac:dyDescent="0.2">
      <c r="A36470" s="5"/>
      <c r="K36470" s="6"/>
    </row>
    <row r="36471" spans="1:11" x14ac:dyDescent="0.2">
      <c r="A36471" s="5"/>
      <c r="K36471" s="6"/>
    </row>
    <row r="36472" spans="1:11" x14ac:dyDescent="0.2">
      <c r="A36472" s="5"/>
      <c r="K36472" s="6"/>
    </row>
    <row r="36473" spans="1:11" x14ac:dyDescent="0.2">
      <c r="A36473" s="5"/>
      <c r="K36473" s="6"/>
    </row>
    <row r="36474" spans="1:11" x14ac:dyDescent="0.2">
      <c r="A36474" s="5"/>
      <c r="K36474" s="6"/>
    </row>
    <row r="36475" spans="1:11" x14ac:dyDescent="0.2">
      <c r="A36475" s="5"/>
      <c r="K36475" s="6"/>
    </row>
    <row r="36476" spans="1:11" x14ac:dyDescent="0.2">
      <c r="A36476" s="5"/>
      <c r="K36476" s="6"/>
    </row>
    <row r="36477" spans="1:11" x14ac:dyDescent="0.2">
      <c r="A36477" s="5"/>
      <c r="K36477" s="6"/>
    </row>
    <row r="36478" spans="1:11" x14ac:dyDescent="0.2">
      <c r="A36478" s="5"/>
      <c r="K36478" s="6"/>
    </row>
    <row r="36479" spans="1:11" x14ac:dyDescent="0.2">
      <c r="A36479" s="5"/>
      <c r="K36479" s="6"/>
    </row>
    <row r="36480" spans="1:11" x14ac:dyDescent="0.2">
      <c r="A36480" s="5"/>
      <c r="K36480" s="6"/>
    </row>
    <row r="36481" spans="1:11" x14ac:dyDescent="0.2">
      <c r="A36481" s="5"/>
      <c r="K36481" s="6"/>
    </row>
    <row r="36482" spans="1:11" x14ac:dyDescent="0.2">
      <c r="A36482" s="5"/>
      <c r="K36482" s="6"/>
    </row>
    <row r="36483" spans="1:11" x14ac:dyDescent="0.2">
      <c r="A36483" s="5"/>
      <c r="K36483" s="6"/>
    </row>
    <row r="36484" spans="1:11" x14ac:dyDescent="0.2">
      <c r="A36484" s="5"/>
      <c r="K36484" s="6"/>
    </row>
    <row r="36485" spans="1:11" x14ac:dyDescent="0.2">
      <c r="A36485" s="5"/>
      <c r="K36485" s="6"/>
    </row>
    <row r="36486" spans="1:11" x14ac:dyDescent="0.2">
      <c r="A36486" s="5"/>
      <c r="K36486" s="6"/>
    </row>
    <row r="36487" spans="1:11" x14ac:dyDescent="0.2">
      <c r="A36487" s="5"/>
      <c r="K36487" s="6"/>
    </row>
    <row r="36488" spans="1:11" x14ac:dyDescent="0.2">
      <c r="A36488" s="5"/>
      <c r="K36488" s="6"/>
    </row>
    <row r="36489" spans="1:11" x14ac:dyDescent="0.2">
      <c r="A36489" s="5"/>
      <c r="K36489" s="6"/>
    </row>
    <row r="36490" spans="1:11" x14ac:dyDescent="0.2">
      <c r="A36490" s="5"/>
      <c r="K36490" s="6"/>
    </row>
    <row r="36491" spans="1:11" x14ac:dyDescent="0.2">
      <c r="A36491" s="5"/>
      <c r="K36491" s="6"/>
    </row>
    <row r="36492" spans="1:11" x14ac:dyDescent="0.2">
      <c r="A36492" s="5"/>
      <c r="K36492" s="6"/>
    </row>
    <row r="36493" spans="1:11" x14ac:dyDescent="0.2">
      <c r="A36493" s="5"/>
      <c r="K36493" s="6"/>
    </row>
    <row r="36494" spans="1:11" x14ac:dyDescent="0.2">
      <c r="A36494" s="5"/>
      <c r="K36494" s="6"/>
    </row>
    <row r="36495" spans="1:11" x14ac:dyDescent="0.2">
      <c r="A36495" s="5"/>
      <c r="K36495" s="6"/>
    </row>
    <row r="36496" spans="1:11" x14ac:dyDescent="0.2">
      <c r="A36496" s="5"/>
      <c r="K36496" s="6"/>
    </row>
    <row r="36497" spans="1:11" x14ac:dyDescent="0.2">
      <c r="A36497" s="5"/>
      <c r="K36497" s="6"/>
    </row>
    <row r="36498" spans="1:11" x14ac:dyDescent="0.2">
      <c r="A36498" s="5"/>
      <c r="K36498" s="6"/>
    </row>
    <row r="36499" spans="1:11" x14ac:dyDescent="0.2">
      <c r="A36499" s="5"/>
      <c r="K36499" s="6"/>
    </row>
    <row r="36500" spans="1:11" x14ac:dyDescent="0.2">
      <c r="A36500" s="5"/>
      <c r="K36500" s="6"/>
    </row>
    <row r="36501" spans="1:11" x14ac:dyDescent="0.2">
      <c r="A36501" s="5"/>
      <c r="K36501" s="6"/>
    </row>
    <row r="36502" spans="1:11" x14ac:dyDescent="0.2">
      <c r="A36502" s="5"/>
      <c r="K36502" s="6"/>
    </row>
    <row r="36503" spans="1:11" x14ac:dyDescent="0.2">
      <c r="A36503" s="5"/>
      <c r="K36503" s="6"/>
    </row>
    <row r="36504" spans="1:11" x14ac:dyDescent="0.2">
      <c r="A36504" s="5"/>
      <c r="K36504" s="6"/>
    </row>
    <row r="36505" spans="1:11" x14ac:dyDescent="0.2">
      <c r="A36505" s="5"/>
      <c r="K36505" s="6"/>
    </row>
    <row r="36506" spans="1:11" x14ac:dyDescent="0.2">
      <c r="A36506" s="5"/>
      <c r="K36506" s="6"/>
    </row>
    <row r="36507" spans="1:11" x14ac:dyDescent="0.2">
      <c r="A36507" s="5"/>
      <c r="K36507" s="6"/>
    </row>
    <row r="36508" spans="1:11" x14ac:dyDescent="0.2">
      <c r="A36508" s="5"/>
      <c r="K36508" s="6"/>
    </row>
    <row r="36509" spans="1:11" x14ac:dyDescent="0.2">
      <c r="A36509" s="5"/>
      <c r="K36509" s="6"/>
    </row>
    <row r="36510" spans="1:11" x14ac:dyDescent="0.2">
      <c r="A36510" s="5"/>
      <c r="K36510" s="6"/>
    </row>
    <row r="36511" spans="1:11" x14ac:dyDescent="0.2">
      <c r="A36511" s="5"/>
      <c r="K36511" s="6"/>
    </row>
    <row r="36512" spans="1:11" x14ac:dyDescent="0.2">
      <c r="A36512" s="5"/>
      <c r="K36512" s="6"/>
    </row>
    <row r="36513" spans="1:11" x14ac:dyDescent="0.2">
      <c r="A36513" s="5"/>
      <c r="K36513" s="6"/>
    </row>
    <row r="36514" spans="1:11" x14ac:dyDescent="0.2">
      <c r="A36514" s="5"/>
      <c r="K36514" s="6"/>
    </row>
    <row r="36515" spans="1:11" x14ac:dyDescent="0.2">
      <c r="A36515" s="5"/>
      <c r="K36515" s="6"/>
    </row>
    <row r="36516" spans="1:11" x14ac:dyDescent="0.2">
      <c r="A36516" s="5"/>
      <c r="K36516" s="6"/>
    </row>
    <row r="36517" spans="1:11" x14ac:dyDescent="0.2">
      <c r="A36517" s="5"/>
      <c r="K36517" s="6"/>
    </row>
    <row r="36518" spans="1:11" x14ac:dyDescent="0.2">
      <c r="A36518" s="5"/>
      <c r="K36518" s="6"/>
    </row>
    <row r="36519" spans="1:11" x14ac:dyDescent="0.2">
      <c r="A36519" s="5"/>
      <c r="K36519" s="6"/>
    </row>
    <row r="36520" spans="1:11" x14ac:dyDescent="0.2">
      <c r="A36520" s="5"/>
      <c r="K36520" s="6"/>
    </row>
    <row r="36521" spans="1:11" x14ac:dyDescent="0.2">
      <c r="A36521" s="5"/>
      <c r="K36521" s="6"/>
    </row>
    <row r="36522" spans="1:11" x14ac:dyDescent="0.2">
      <c r="A36522" s="5"/>
      <c r="K36522" s="6"/>
    </row>
    <row r="36523" spans="1:11" x14ac:dyDescent="0.2">
      <c r="A36523" s="5"/>
      <c r="K36523" s="6"/>
    </row>
    <row r="36524" spans="1:11" x14ac:dyDescent="0.2">
      <c r="A36524" s="5"/>
      <c r="K36524" s="6"/>
    </row>
    <row r="36525" spans="1:11" x14ac:dyDescent="0.2">
      <c r="A36525" s="5"/>
      <c r="K36525" s="6"/>
    </row>
    <row r="36526" spans="1:11" x14ac:dyDescent="0.2">
      <c r="A36526" s="5"/>
      <c r="K36526" s="6"/>
    </row>
    <row r="36527" spans="1:11" x14ac:dyDescent="0.2">
      <c r="A36527" s="5"/>
      <c r="K36527" s="6"/>
    </row>
    <row r="36528" spans="1:11" x14ac:dyDescent="0.2">
      <c r="A36528" s="5"/>
      <c r="K36528" s="6"/>
    </row>
    <row r="36529" spans="1:11" x14ac:dyDescent="0.2">
      <c r="A36529" s="5"/>
      <c r="K36529" s="6"/>
    </row>
    <row r="36530" spans="1:11" x14ac:dyDescent="0.2">
      <c r="A36530" s="5"/>
      <c r="K36530" s="6"/>
    </row>
    <row r="36531" spans="1:11" x14ac:dyDescent="0.2">
      <c r="A36531" s="5"/>
      <c r="K36531" s="6"/>
    </row>
    <row r="36532" spans="1:11" x14ac:dyDescent="0.2">
      <c r="A36532" s="5"/>
      <c r="K36532" s="6"/>
    </row>
    <row r="36533" spans="1:11" x14ac:dyDescent="0.2">
      <c r="A36533" s="5"/>
      <c r="K36533" s="6"/>
    </row>
    <row r="36534" spans="1:11" x14ac:dyDescent="0.2">
      <c r="A36534" s="5"/>
      <c r="K36534" s="6"/>
    </row>
    <row r="36535" spans="1:11" x14ac:dyDescent="0.2">
      <c r="A36535" s="5"/>
      <c r="K36535" s="6"/>
    </row>
    <row r="36536" spans="1:11" x14ac:dyDescent="0.2">
      <c r="A36536" s="5"/>
      <c r="K36536" s="6"/>
    </row>
    <row r="36537" spans="1:11" x14ac:dyDescent="0.2">
      <c r="A36537" s="5"/>
      <c r="K36537" s="6"/>
    </row>
    <row r="36538" spans="1:11" x14ac:dyDescent="0.2">
      <c r="A36538" s="5"/>
      <c r="K36538" s="6"/>
    </row>
    <row r="36539" spans="1:11" x14ac:dyDescent="0.2">
      <c r="A36539" s="5"/>
      <c r="K36539" s="6"/>
    </row>
    <row r="36540" spans="1:11" x14ac:dyDescent="0.2">
      <c r="A36540" s="5"/>
      <c r="K36540" s="6"/>
    </row>
    <row r="36541" spans="1:11" x14ac:dyDescent="0.2">
      <c r="A36541" s="5"/>
      <c r="K36541" s="6"/>
    </row>
    <row r="36542" spans="1:11" x14ac:dyDescent="0.2">
      <c r="A36542" s="5"/>
      <c r="K36542" s="6"/>
    </row>
    <row r="36543" spans="1:11" x14ac:dyDescent="0.2">
      <c r="A36543" s="5"/>
      <c r="K36543" s="6"/>
    </row>
    <row r="36544" spans="1:11" x14ac:dyDescent="0.2">
      <c r="A36544" s="5"/>
      <c r="K36544" s="6"/>
    </row>
    <row r="36545" spans="1:11" x14ac:dyDescent="0.2">
      <c r="A36545" s="5"/>
      <c r="K36545" s="6"/>
    </row>
    <row r="36546" spans="1:11" x14ac:dyDescent="0.2">
      <c r="A36546" s="5"/>
      <c r="K36546" s="6"/>
    </row>
    <row r="36547" spans="1:11" x14ac:dyDescent="0.2">
      <c r="A36547" s="5"/>
      <c r="K36547" s="6"/>
    </row>
    <row r="36548" spans="1:11" x14ac:dyDescent="0.2">
      <c r="A36548" s="5"/>
      <c r="K36548" s="6"/>
    </row>
    <row r="36549" spans="1:11" x14ac:dyDescent="0.2">
      <c r="A36549" s="5"/>
      <c r="K36549" s="6"/>
    </row>
    <row r="36550" spans="1:11" x14ac:dyDescent="0.2">
      <c r="A36550" s="5"/>
      <c r="K36550" s="6"/>
    </row>
    <row r="36551" spans="1:11" x14ac:dyDescent="0.2">
      <c r="A36551" s="5"/>
      <c r="K36551" s="6"/>
    </row>
    <row r="36552" spans="1:11" x14ac:dyDescent="0.2">
      <c r="A36552" s="5"/>
      <c r="K36552" s="6"/>
    </row>
    <row r="36553" spans="1:11" x14ac:dyDescent="0.2">
      <c r="A36553" s="5"/>
      <c r="K36553" s="6"/>
    </row>
    <row r="36554" spans="1:11" x14ac:dyDescent="0.2">
      <c r="A36554" s="5"/>
      <c r="K36554" s="6"/>
    </row>
    <row r="36555" spans="1:11" x14ac:dyDescent="0.2">
      <c r="A36555" s="5"/>
      <c r="K36555" s="6"/>
    </row>
    <row r="36556" spans="1:11" x14ac:dyDescent="0.2">
      <c r="A36556" s="5"/>
      <c r="K36556" s="6"/>
    </row>
    <row r="36557" spans="1:11" x14ac:dyDescent="0.2">
      <c r="A36557" s="5"/>
      <c r="K36557" s="6"/>
    </row>
    <row r="36558" spans="1:11" x14ac:dyDescent="0.2">
      <c r="A36558" s="5"/>
      <c r="K36558" s="6"/>
    </row>
    <row r="36559" spans="1:11" x14ac:dyDescent="0.2">
      <c r="A36559" s="5"/>
      <c r="K36559" s="6"/>
    </row>
    <row r="36560" spans="1:11" x14ac:dyDescent="0.2">
      <c r="A36560" s="5"/>
      <c r="K36560" s="6"/>
    </row>
    <row r="36561" spans="1:11" x14ac:dyDescent="0.2">
      <c r="A36561" s="5"/>
      <c r="K36561" s="6"/>
    </row>
    <row r="36562" spans="1:11" x14ac:dyDescent="0.2">
      <c r="A36562" s="5"/>
      <c r="K36562" s="6"/>
    </row>
    <row r="36563" spans="1:11" x14ac:dyDescent="0.2">
      <c r="A36563" s="5"/>
      <c r="K36563" s="6"/>
    </row>
    <row r="36564" spans="1:11" x14ac:dyDescent="0.2">
      <c r="A36564" s="5"/>
      <c r="K36564" s="6"/>
    </row>
    <row r="36565" spans="1:11" x14ac:dyDescent="0.2">
      <c r="A36565" s="5"/>
      <c r="K36565" s="6"/>
    </row>
    <row r="36566" spans="1:11" x14ac:dyDescent="0.2">
      <c r="A36566" s="5"/>
      <c r="K36566" s="6"/>
    </row>
    <row r="36567" spans="1:11" x14ac:dyDescent="0.2">
      <c r="A36567" s="5"/>
      <c r="K36567" s="6"/>
    </row>
    <row r="36568" spans="1:11" x14ac:dyDescent="0.2">
      <c r="A36568" s="5"/>
      <c r="K36568" s="6"/>
    </row>
    <row r="36569" spans="1:11" x14ac:dyDescent="0.2">
      <c r="A36569" s="5"/>
      <c r="K36569" s="6"/>
    </row>
    <row r="36570" spans="1:11" x14ac:dyDescent="0.2">
      <c r="A36570" s="5"/>
      <c r="K36570" s="6"/>
    </row>
    <row r="36571" spans="1:11" x14ac:dyDescent="0.2">
      <c r="A36571" s="5"/>
      <c r="K36571" s="6"/>
    </row>
    <row r="36572" spans="1:11" x14ac:dyDescent="0.2">
      <c r="A36572" s="5"/>
      <c r="K36572" s="6"/>
    </row>
    <row r="36573" spans="1:11" x14ac:dyDescent="0.2">
      <c r="A36573" s="5"/>
      <c r="K36573" s="6"/>
    </row>
    <row r="36574" spans="1:11" x14ac:dyDescent="0.2">
      <c r="A36574" s="5"/>
      <c r="K36574" s="6"/>
    </row>
    <row r="36575" spans="1:11" x14ac:dyDescent="0.2">
      <c r="A36575" s="5"/>
      <c r="K36575" s="6"/>
    </row>
    <row r="36576" spans="1:11" x14ac:dyDescent="0.2">
      <c r="A36576" s="5"/>
      <c r="K36576" s="6"/>
    </row>
    <row r="36577" spans="1:11" x14ac:dyDescent="0.2">
      <c r="A36577" s="5"/>
      <c r="K36577" s="6"/>
    </row>
    <row r="36578" spans="1:11" x14ac:dyDescent="0.2">
      <c r="A36578" s="5"/>
      <c r="K36578" s="6"/>
    </row>
    <row r="36579" spans="1:11" x14ac:dyDescent="0.2">
      <c r="A36579" s="5"/>
      <c r="K36579" s="6"/>
    </row>
    <row r="36580" spans="1:11" x14ac:dyDescent="0.2">
      <c r="A36580" s="5"/>
      <c r="K36580" s="6"/>
    </row>
    <row r="36581" spans="1:11" x14ac:dyDescent="0.2">
      <c r="A36581" s="5"/>
      <c r="K36581" s="6"/>
    </row>
    <row r="36582" spans="1:11" x14ac:dyDescent="0.2">
      <c r="A36582" s="5"/>
      <c r="K36582" s="6"/>
    </row>
    <row r="36583" spans="1:11" x14ac:dyDescent="0.2">
      <c r="A36583" s="5"/>
      <c r="K36583" s="6"/>
    </row>
    <row r="36584" spans="1:11" x14ac:dyDescent="0.2">
      <c r="A36584" s="5"/>
      <c r="K36584" s="6"/>
    </row>
    <row r="36585" spans="1:11" x14ac:dyDescent="0.2">
      <c r="A36585" s="5"/>
      <c r="K36585" s="6"/>
    </row>
    <row r="36586" spans="1:11" x14ac:dyDescent="0.2">
      <c r="A36586" s="5"/>
      <c r="K36586" s="6"/>
    </row>
    <row r="36587" spans="1:11" x14ac:dyDescent="0.2">
      <c r="A36587" s="5"/>
      <c r="K36587" s="6"/>
    </row>
    <row r="36588" spans="1:11" x14ac:dyDescent="0.2">
      <c r="A36588" s="5"/>
      <c r="K36588" s="6"/>
    </row>
    <row r="36589" spans="1:11" x14ac:dyDescent="0.2">
      <c r="A36589" s="5"/>
      <c r="K36589" s="6"/>
    </row>
    <row r="36590" spans="1:11" x14ac:dyDescent="0.2">
      <c r="A36590" s="5"/>
      <c r="K36590" s="6"/>
    </row>
    <row r="36591" spans="1:11" x14ac:dyDescent="0.2">
      <c r="A36591" s="5"/>
      <c r="K36591" s="6"/>
    </row>
    <row r="36592" spans="1:11" x14ac:dyDescent="0.2">
      <c r="A36592" s="5"/>
      <c r="K36592" s="6"/>
    </row>
    <row r="36593" spans="1:11" x14ac:dyDescent="0.2">
      <c r="A36593" s="5"/>
      <c r="K36593" s="6"/>
    </row>
    <row r="36594" spans="1:11" x14ac:dyDescent="0.2">
      <c r="A36594" s="5"/>
      <c r="K36594" s="6"/>
    </row>
    <row r="36595" spans="1:11" x14ac:dyDescent="0.2">
      <c r="A36595" s="5"/>
      <c r="K36595" s="6"/>
    </row>
    <row r="36596" spans="1:11" x14ac:dyDescent="0.2">
      <c r="A36596" s="5"/>
      <c r="K36596" s="6"/>
    </row>
    <row r="36597" spans="1:11" x14ac:dyDescent="0.2">
      <c r="A36597" s="5"/>
      <c r="K36597" s="6"/>
    </row>
    <row r="36598" spans="1:11" x14ac:dyDescent="0.2">
      <c r="A36598" s="5"/>
      <c r="K36598" s="6"/>
    </row>
    <row r="36599" spans="1:11" x14ac:dyDescent="0.2">
      <c r="A36599" s="5"/>
      <c r="K36599" s="6"/>
    </row>
    <row r="36600" spans="1:11" x14ac:dyDescent="0.2">
      <c r="A36600" s="5"/>
      <c r="K36600" s="6"/>
    </row>
    <row r="36601" spans="1:11" x14ac:dyDescent="0.2">
      <c r="A36601" s="5"/>
      <c r="K36601" s="6"/>
    </row>
    <row r="36602" spans="1:11" x14ac:dyDescent="0.2">
      <c r="A36602" s="5"/>
      <c r="K36602" s="6"/>
    </row>
    <row r="36603" spans="1:11" x14ac:dyDescent="0.2">
      <c r="A36603" s="5"/>
      <c r="K36603" s="6"/>
    </row>
    <row r="36604" spans="1:11" x14ac:dyDescent="0.2">
      <c r="A36604" s="5"/>
      <c r="K36604" s="6"/>
    </row>
    <row r="36605" spans="1:11" x14ac:dyDescent="0.2">
      <c r="A36605" s="5"/>
      <c r="K36605" s="6"/>
    </row>
    <row r="36606" spans="1:11" x14ac:dyDescent="0.2">
      <c r="A36606" s="5"/>
      <c r="K36606" s="6"/>
    </row>
    <row r="36607" spans="1:11" x14ac:dyDescent="0.2">
      <c r="A36607" s="5"/>
      <c r="K36607" s="6"/>
    </row>
    <row r="36608" spans="1:11" x14ac:dyDescent="0.2">
      <c r="A36608" s="5"/>
      <c r="K36608" s="6"/>
    </row>
    <row r="36609" spans="1:11" x14ac:dyDescent="0.2">
      <c r="A36609" s="5"/>
      <c r="K36609" s="6"/>
    </row>
    <row r="36610" spans="1:11" x14ac:dyDescent="0.2">
      <c r="A36610" s="5"/>
      <c r="K36610" s="6"/>
    </row>
    <row r="36611" spans="1:11" x14ac:dyDescent="0.2">
      <c r="A36611" s="5"/>
      <c r="K36611" s="6"/>
    </row>
    <row r="36612" spans="1:11" x14ac:dyDescent="0.2">
      <c r="A36612" s="5"/>
      <c r="K36612" s="6"/>
    </row>
    <row r="36613" spans="1:11" x14ac:dyDescent="0.2">
      <c r="A36613" s="5"/>
      <c r="K36613" s="6"/>
    </row>
    <row r="36614" spans="1:11" x14ac:dyDescent="0.2">
      <c r="A36614" s="5"/>
      <c r="K36614" s="6"/>
    </row>
    <row r="36615" spans="1:11" x14ac:dyDescent="0.2">
      <c r="A36615" s="5"/>
      <c r="K36615" s="6"/>
    </row>
    <row r="36616" spans="1:11" x14ac:dyDescent="0.2">
      <c r="A36616" s="5"/>
      <c r="K36616" s="6"/>
    </row>
    <row r="36617" spans="1:11" x14ac:dyDescent="0.2">
      <c r="A36617" s="5"/>
      <c r="K36617" s="6"/>
    </row>
    <row r="36618" spans="1:11" x14ac:dyDescent="0.2">
      <c r="A36618" s="5"/>
      <c r="K36618" s="6"/>
    </row>
    <row r="36619" spans="1:11" x14ac:dyDescent="0.2">
      <c r="A36619" s="5"/>
      <c r="K36619" s="6"/>
    </row>
    <row r="36620" spans="1:11" x14ac:dyDescent="0.2">
      <c r="A36620" s="5"/>
      <c r="K36620" s="6"/>
    </row>
    <row r="36621" spans="1:11" x14ac:dyDescent="0.2">
      <c r="A36621" s="5"/>
      <c r="K36621" s="6"/>
    </row>
    <row r="36622" spans="1:11" x14ac:dyDescent="0.2">
      <c r="A36622" s="5"/>
      <c r="K36622" s="6"/>
    </row>
    <row r="36623" spans="1:11" x14ac:dyDescent="0.2">
      <c r="A36623" s="5"/>
      <c r="K36623" s="6"/>
    </row>
    <row r="36624" spans="1:11" x14ac:dyDescent="0.2">
      <c r="A36624" s="5"/>
      <c r="K36624" s="6"/>
    </row>
    <row r="36625" spans="1:11" x14ac:dyDescent="0.2">
      <c r="A36625" s="5"/>
      <c r="K36625" s="6"/>
    </row>
    <row r="36626" spans="1:11" x14ac:dyDescent="0.2">
      <c r="A36626" s="5"/>
      <c r="K36626" s="6"/>
    </row>
    <row r="36627" spans="1:11" x14ac:dyDescent="0.2">
      <c r="A36627" s="5"/>
      <c r="K36627" s="6"/>
    </row>
    <row r="36628" spans="1:11" x14ac:dyDescent="0.2">
      <c r="A36628" s="5"/>
      <c r="K36628" s="6"/>
    </row>
    <row r="36629" spans="1:11" x14ac:dyDescent="0.2">
      <c r="A36629" s="5"/>
      <c r="K36629" s="6"/>
    </row>
    <row r="36630" spans="1:11" x14ac:dyDescent="0.2">
      <c r="A36630" s="5"/>
      <c r="K36630" s="6"/>
    </row>
    <row r="36631" spans="1:11" x14ac:dyDescent="0.2">
      <c r="A36631" s="5"/>
      <c r="K36631" s="6"/>
    </row>
    <row r="36632" spans="1:11" x14ac:dyDescent="0.2">
      <c r="A36632" s="5"/>
      <c r="K36632" s="6"/>
    </row>
    <row r="36633" spans="1:11" x14ac:dyDescent="0.2">
      <c r="A36633" s="5"/>
      <c r="K36633" s="6"/>
    </row>
    <row r="36634" spans="1:11" x14ac:dyDescent="0.2">
      <c r="A36634" s="5"/>
      <c r="K36634" s="6"/>
    </row>
    <row r="36635" spans="1:11" x14ac:dyDescent="0.2">
      <c r="A36635" s="5"/>
      <c r="K36635" s="6"/>
    </row>
    <row r="36636" spans="1:11" x14ac:dyDescent="0.2">
      <c r="A36636" s="5"/>
      <c r="K36636" s="6"/>
    </row>
    <row r="36637" spans="1:11" x14ac:dyDescent="0.2">
      <c r="A36637" s="5"/>
      <c r="K36637" s="6"/>
    </row>
    <row r="36638" spans="1:11" x14ac:dyDescent="0.2">
      <c r="A36638" s="5"/>
      <c r="K36638" s="6"/>
    </row>
    <row r="36639" spans="1:11" x14ac:dyDescent="0.2">
      <c r="A36639" s="5"/>
      <c r="K36639" s="6"/>
    </row>
    <row r="36640" spans="1:11" x14ac:dyDescent="0.2">
      <c r="A36640" s="5"/>
      <c r="K36640" s="6"/>
    </row>
    <row r="36641" spans="1:11" x14ac:dyDescent="0.2">
      <c r="A36641" s="5"/>
      <c r="K36641" s="6"/>
    </row>
    <row r="36642" spans="1:11" x14ac:dyDescent="0.2">
      <c r="A36642" s="5"/>
      <c r="K36642" s="6"/>
    </row>
    <row r="36643" spans="1:11" x14ac:dyDescent="0.2">
      <c r="A36643" s="5"/>
      <c r="K36643" s="6"/>
    </row>
    <row r="36644" spans="1:11" x14ac:dyDescent="0.2">
      <c r="A36644" s="5"/>
      <c r="K36644" s="6"/>
    </row>
    <row r="36645" spans="1:11" x14ac:dyDescent="0.2">
      <c r="A36645" s="5"/>
      <c r="K36645" s="6"/>
    </row>
    <row r="36646" spans="1:11" x14ac:dyDescent="0.2">
      <c r="A36646" s="5"/>
      <c r="K36646" s="6"/>
    </row>
    <row r="36647" spans="1:11" x14ac:dyDescent="0.2">
      <c r="A36647" s="5"/>
      <c r="K36647" s="6"/>
    </row>
    <row r="36648" spans="1:11" x14ac:dyDescent="0.2">
      <c r="A36648" s="5"/>
      <c r="K36648" s="6"/>
    </row>
    <row r="36649" spans="1:11" x14ac:dyDescent="0.2">
      <c r="A36649" s="5"/>
      <c r="K36649" s="6"/>
    </row>
    <row r="36650" spans="1:11" x14ac:dyDescent="0.2">
      <c r="A36650" s="5"/>
      <c r="K36650" s="6"/>
    </row>
    <row r="36651" spans="1:11" x14ac:dyDescent="0.2">
      <c r="A36651" s="5"/>
      <c r="K36651" s="6"/>
    </row>
    <row r="36652" spans="1:11" x14ac:dyDescent="0.2">
      <c r="A36652" s="5"/>
      <c r="K36652" s="6"/>
    </row>
    <row r="36653" spans="1:11" x14ac:dyDescent="0.2">
      <c r="A36653" s="5"/>
      <c r="K36653" s="6"/>
    </row>
    <row r="36654" spans="1:11" x14ac:dyDescent="0.2">
      <c r="A36654" s="5"/>
      <c r="K36654" s="6"/>
    </row>
    <row r="36655" spans="1:11" x14ac:dyDescent="0.2">
      <c r="A36655" s="5"/>
      <c r="K36655" s="6"/>
    </row>
    <row r="36656" spans="1:11" x14ac:dyDescent="0.2">
      <c r="A36656" s="5"/>
      <c r="K36656" s="6"/>
    </row>
    <row r="36657" spans="1:11" x14ac:dyDescent="0.2">
      <c r="A36657" s="5"/>
      <c r="K36657" s="6"/>
    </row>
    <row r="36658" spans="1:11" x14ac:dyDescent="0.2">
      <c r="A36658" s="5"/>
      <c r="K36658" s="6"/>
    </row>
    <row r="36659" spans="1:11" x14ac:dyDescent="0.2">
      <c r="A36659" s="5"/>
      <c r="K36659" s="6"/>
    </row>
    <row r="36660" spans="1:11" x14ac:dyDescent="0.2">
      <c r="A36660" s="5"/>
      <c r="K36660" s="6"/>
    </row>
    <row r="36661" spans="1:11" x14ac:dyDescent="0.2">
      <c r="A36661" s="5"/>
      <c r="K36661" s="6"/>
    </row>
    <row r="36662" spans="1:11" x14ac:dyDescent="0.2">
      <c r="A36662" s="5"/>
      <c r="K36662" s="6"/>
    </row>
    <row r="36663" spans="1:11" x14ac:dyDescent="0.2">
      <c r="A36663" s="5"/>
      <c r="K36663" s="6"/>
    </row>
    <row r="36664" spans="1:11" x14ac:dyDescent="0.2">
      <c r="A36664" s="5"/>
      <c r="K36664" s="6"/>
    </row>
    <row r="36665" spans="1:11" x14ac:dyDescent="0.2">
      <c r="A36665" s="5"/>
      <c r="K36665" s="6"/>
    </row>
    <row r="36666" spans="1:11" x14ac:dyDescent="0.2">
      <c r="A36666" s="5"/>
      <c r="K36666" s="6"/>
    </row>
    <row r="36667" spans="1:11" x14ac:dyDescent="0.2">
      <c r="A36667" s="5"/>
      <c r="K36667" s="6"/>
    </row>
    <row r="36668" spans="1:11" x14ac:dyDescent="0.2">
      <c r="A36668" s="5"/>
      <c r="K36668" s="6"/>
    </row>
    <row r="36669" spans="1:11" x14ac:dyDescent="0.2">
      <c r="A36669" s="5"/>
      <c r="K36669" s="6"/>
    </row>
    <row r="36670" spans="1:11" x14ac:dyDescent="0.2">
      <c r="A36670" s="5"/>
      <c r="K36670" s="6"/>
    </row>
    <row r="36671" spans="1:11" x14ac:dyDescent="0.2">
      <c r="A36671" s="5"/>
      <c r="K36671" s="6"/>
    </row>
    <row r="36672" spans="1:11" x14ac:dyDescent="0.2">
      <c r="A36672" s="5"/>
      <c r="K36672" s="6"/>
    </row>
    <row r="36673" spans="1:11" x14ac:dyDescent="0.2">
      <c r="A36673" s="5"/>
      <c r="K36673" s="6"/>
    </row>
    <row r="36674" spans="1:11" x14ac:dyDescent="0.2">
      <c r="A36674" s="5"/>
      <c r="K36674" s="6"/>
    </row>
    <row r="36675" spans="1:11" x14ac:dyDescent="0.2">
      <c r="A36675" s="5"/>
      <c r="K36675" s="6"/>
    </row>
    <row r="36676" spans="1:11" x14ac:dyDescent="0.2">
      <c r="A36676" s="5"/>
      <c r="K36676" s="6"/>
    </row>
    <row r="36677" spans="1:11" x14ac:dyDescent="0.2">
      <c r="A36677" s="5"/>
      <c r="K36677" s="6"/>
    </row>
    <row r="36678" spans="1:11" x14ac:dyDescent="0.2">
      <c r="A36678" s="5"/>
      <c r="K36678" s="6"/>
    </row>
    <row r="36679" spans="1:11" x14ac:dyDescent="0.2">
      <c r="A36679" s="5"/>
      <c r="K36679" s="6"/>
    </row>
    <row r="36680" spans="1:11" x14ac:dyDescent="0.2">
      <c r="A36680" s="5"/>
      <c r="K36680" s="6"/>
    </row>
    <row r="36681" spans="1:11" x14ac:dyDescent="0.2">
      <c r="A36681" s="5"/>
      <c r="K36681" s="6"/>
    </row>
    <row r="36682" spans="1:11" x14ac:dyDescent="0.2">
      <c r="A36682" s="5"/>
      <c r="K36682" s="6"/>
    </row>
    <row r="36683" spans="1:11" x14ac:dyDescent="0.2">
      <c r="A36683" s="5"/>
      <c r="K36683" s="6"/>
    </row>
    <row r="36684" spans="1:11" x14ac:dyDescent="0.2">
      <c r="A36684" s="5"/>
      <c r="K36684" s="6"/>
    </row>
    <row r="36685" spans="1:11" x14ac:dyDescent="0.2">
      <c r="A36685" s="5"/>
      <c r="K36685" s="6"/>
    </row>
    <row r="36686" spans="1:11" x14ac:dyDescent="0.2">
      <c r="A36686" s="5"/>
      <c r="K36686" s="6"/>
    </row>
    <row r="36687" spans="1:11" x14ac:dyDescent="0.2">
      <c r="A36687" s="5"/>
      <c r="K36687" s="6"/>
    </row>
    <row r="36688" spans="1:11" x14ac:dyDescent="0.2">
      <c r="A36688" s="5"/>
      <c r="K36688" s="6"/>
    </row>
    <row r="36689" spans="1:11" x14ac:dyDescent="0.2">
      <c r="A36689" s="5"/>
      <c r="K36689" s="6"/>
    </row>
    <row r="36690" spans="1:11" x14ac:dyDescent="0.2">
      <c r="A36690" s="5"/>
      <c r="K36690" s="6"/>
    </row>
    <row r="36691" spans="1:11" x14ac:dyDescent="0.2">
      <c r="A36691" s="5"/>
      <c r="K36691" s="6"/>
    </row>
    <row r="36692" spans="1:11" x14ac:dyDescent="0.2">
      <c r="A36692" s="5"/>
      <c r="K36692" s="6"/>
    </row>
    <row r="36693" spans="1:11" x14ac:dyDescent="0.2">
      <c r="A36693" s="5"/>
      <c r="K36693" s="6"/>
    </row>
    <row r="36694" spans="1:11" x14ac:dyDescent="0.2">
      <c r="A36694" s="5"/>
      <c r="K36694" s="6"/>
    </row>
    <row r="36695" spans="1:11" x14ac:dyDescent="0.2">
      <c r="A36695" s="5"/>
      <c r="K36695" s="6"/>
    </row>
    <row r="36696" spans="1:11" x14ac:dyDescent="0.2">
      <c r="A36696" s="5"/>
      <c r="K36696" s="6"/>
    </row>
    <row r="36697" spans="1:11" x14ac:dyDescent="0.2">
      <c r="A36697" s="5"/>
      <c r="K36697" s="6"/>
    </row>
    <row r="36698" spans="1:11" x14ac:dyDescent="0.2">
      <c r="A36698" s="5"/>
      <c r="K36698" s="6"/>
    </row>
    <row r="36699" spans="1:11" x14ac:dyDescent="0.2">
      <c r="A36699" s="5"/>
      <c r="K36699" s="6"/>
    </row>
    <row r="36700" spans="1:11" x14ac:dyDescent="0.2">
      <c r="A36700" s="5"/>
      <c r="K36700" s="6"/>
    </row>
    <row r="36701" spans="1:11" x14ac:dyDescent="0.2">
      <c r="A36701" s="5"/>
      <c r="K36701" s="6"/>
    </row>
    <row r="36702" spans="1:11" x14ac:dyDescent="0.2">
      <c r="A36702" s="5"/>
      <c r="K36702" s="6"/>
    </row>
    <row r="36703" spans="1:11" x14ac:dyDescent="0.2">
      <c r="A36703" s="5"/>
      <c r="K36703" s="6"/>
    </row>
    <row r="36704" spans="1:11" x14ac:dyDescent="0.2">
      <c r="A36704" s="5"/>
      <c r="K36704" s="6"/>
    </row>
    <row r="36705" spans="1:11" x14ac:dyDescent="0.2">
      <c r="A36705" s="5"/>
      <c r="K36705" s="6"/>
    </row>
    <row r="36706" spans="1:11" x14ac:dyDescent="0.2">
      <c r="A36706" s="5"/>
      <c r="K36706" s="6"/>
    </row>
    <row r="36707" spans="1:11" x14ac:dyDescent="0.2">
      <c r="A36707" s="5"/>
      <c r="K36707" s="6"/>
    </row>
    <row r="36708" spans="1:11" x14ac:dyDescent="0.2">
      <c r="A36708" s="5"/>
      <c r="K36708" s="6"/>
    </row>
    <row r="36709" spans="1:11" x14ac:dyDescent="0.2">
      <c r="A36709" s="5"/>
      <c r="K36709" s="6"/>
    </row>
    <row r="36710" spans="1:11" x14ac:dyDescent="0.2">
      <c r="A36710" s="5"/>
      <c r="K36710" s="6"/>
    </row>
    <row r="36711" spans="1:11" x14ac:dyDescent="0.2">
      <c r="A36711" s="5"/>
      <c r="K36711" s="6"/>
    </row>
    <row r="36712" spans="1:11" x14ac:dyDescent="0.2">
      <c r="A36712" s="5"/>
      <c r="K36712" s="6"/>
    </row>
    <row r="36713" spans="1:11" x14ac:dyDescent="0.2">
      <c r="A36713" s="5"/>
      <c r="K36713" s="6"/>
    </row>
    <row r="36714" spans="1:11" x14ac:dyDescent="0.2">
      <c r="A36714" s="5"/>
      <c r="K36714" s="6"/>
    </row>
    <row r="36715" spans="1:11" x14ac:dyDescent="0.2">
      <c r="A36715" s="5"/>
      <c r="K36715" s="6"/>
    </row>
    <row r="36716" spans="1:11" x14ac:dyDescent="0.2">
      <c r="A36716" s="5"/>
      <c r="K36716" s="6"/>
    </row>
    <row r="36717" spans="1:11" x14ac:dyDescent="0.2">
      <c r="A36717" s="5"/>
      <c r="K36717" s="6"/>
    </row>
    <row r="36718" spans="1:11" x14ac:dyDescent="0.2">
      <c r="A36718" s="5"/>
      <c r="K36718" s="6"/>
    </row>
    <row r="36719" spans="1:11" x14ac:dyDescent="0.2">
      <c r="A36719" s="5"/>
      <c r="K36719" s="6"/>
    </row>
    <row r="36720" spans="1:11" x14ac:dyDescent="0.2">
      <c r="A36720" s="5"/>
      <c r="K36720" s="6"/>
    </row>
    <row r="36721" spans="1:11" x14ac:dyDescent="0.2">
      <c r="A36721" s="5"/>
      <c r="K36721" s="6"/>
    </row>
    <row r="36722" spans="1:11" x14ac:dyDescent="0.2">
      <c r="A36722" s="5"/>
      <c r="K36722" s="6"/>
    </row>
    <row r="36723" spans="1:11" x14ac:dyDescent="0.2">
      <c r="A36723" s="5"/>
      <c r="K36723" s="6"/>
    </row>
    <row r="36724" spans="1:11" x14ac:dyDescent="0.2">
      <c r="A36724" s="5"/>
      <c r="K36724" s="6"/>
    </row>
    <row r="36725" spans="1:11" x14ac:dyDescent="0.2">
      <c r="A36725" s="5"/>
      <c r="K36725" s="6"/>
    </row>
    <row r="36726" spans="1:11" x14ac:dyDescent="0.2">
      <c r="A36726" s="5"/>
      <c r="K36726" s="6"/>
    </row>
    <row r="36727" spans="1:11" x14ac:dyDescent="0.2">
      <c r="A36727" s="5"/>
      <c r="K36727" s="6"/>
    </row>
    <row r="36728" spans="1:11" x14ac:dyDescent="0.2">
      <c r="A36728" s="5"/>
      <c r="K36728" s="6"/>
    </row>
    <row r="36729" spans="1:11" x14ac:dyDescent="0.2">
      <c r="A36729" s="5"/>
      <c r="K36729" s="6"/>
    </row>
    <row r="36730" spans="1:11" x14ac:dyDescent="0.2">
      <c r="A36730" s="5"/>
      <c r="K36730" s="6"/>
    </row>
    <row r="36731" spans="1:11" x14ac:dyDescent="0.2">
      <c r="A36731" s="5"/>
      <c r="K36731" s="6"/>
    </row>
    <row r="36732" spans="1:11" x14ac:dyDescent="0.2">
      <c r="A36732" s="5"/>
      <c r="K36732" s="6"/>
    </row>
    <row r="36733" spans="1:11" x14ac:dyDescent="0.2">
      <c r="A36733" s="5"/>
      <c r="K36733" s="6"/>
    </row>
    <row r="36734" spans="1:11" x14ac:dyDescent="0.2">
      <c r="A36734" s="5"/>
      <c r="K36734" s="6"/>
    </row>
    <row r="36735" spans="1:11" x14ac:dyDescent="0.2">
      <c r="A36735" s="5"/>
      <c r="K36735" s="6"/>
    </row>
    <row r="36736" spans="1:11" x14ac:dyDescent="0.2">
      <c r="A36736" s="5"/>
      <c r="K36736" s="6"/>
    </row>
    <row r="36737" spans="1:11" x14ac:dyDescent="0.2">
      <c r="A36737" s="5"/>
      <c r="K36737" s="6"/>
    </row>
    <row r="36738" spans="1:11" x14ac:dyDescent="0.2">
      <c r="A36738" s="5"/>
      <c r="K36738" s="6"/>
    </row>
    <row r="36739" spans="1:11" x14ac:dyDescent="0.2">
      <c r="A36739" s="5"/>
      <c r="K36739" s="6"/>
    </row>
    <row r="36740" spans="1:11" x14ac:dyDescent="0.2">
      <c r="A36740" s="5"/>
      <c r="K36740" s="6"/>
    </row>
    <row r="36741" spans="1:11" x14ac:dyDescent="0.2">
      <c r="A36741" s="5"/>
      <c r="K36741" s="6"/>
    </row>
    <row r="36742" spans="1:11" x14ac:dyDescent="0.2">
      <c r="A36742" s="5"/>
      <c r="K36742" s="6"/>
    </row>
    <row r="36743" spans="1:11" x14ac:dyDescent="0.2">
      <c r="A36743" s="5"/>
      <c r="K36743" s="6"/>
    </row>
    <row r="36744" spans="1:11" x14ac:dyDescent="0.2">
      <c r="A36744" s="5"/>
      <c r="K36744" s="6"/>
    </row>
    <row r="36745" spans="1:11" x14ac:dyDescent="0.2">
      <c r="A36745" s="5"/>
      <c r="K36745" s="6"/>
    </row>
    <row r="36746" spans="1:11" x14ac:dyDescent="0.2">
      <c r="A36746" s="5"/>
      <c r="K36746" s="6"/>
    </row>
    <row r="36747" spans="1:11" x14ac:dyDescent="0.2">
      <c r="A36747" s="5"/>
      <c r="K36747" s="6"/>
    </row>
    <row r="36748" spans="1:11" x14ac:dyDescent="0.2">
      <c r="A36748" s="5"/>
      <c r="K36748" s="6"/>
    </row>
    <row r="36749" spans="1:11" x14ac:dyDescent="0.2">
      <c r="A36749" s="5"/>
      <c r="K36749" s="6"/>
    </row>
    <row r="36750" spans="1:11" x14ac:dyDescent="0.2">
      <c r="A36750" s="5"/>
      <c r="K36750" s="6"/>
    </row>
    <row r="36751" spans="1:11" x14ac:dyDescent="0.2">
      <c r="A36751" s="5"/>
      <c r="K36751" s="6"/>
    </row>
    <row r="36752" spans="1:11" x14ac:dyDescent="0.2">
      <c r="A36752" s="5"/>
      <c r="K36752" s="6"/>
    </row>
    <row r="36753" spans="1:11" x14ac:dyDescent="0.2">
      <c r="A36753" s="5"/>
      <c r="K36753" s="6"/>
    </row>
    <row r="36754" spans="1:11" x14ac:dyDescent="0.2">
      <c r="A36754" s="5"/>
      <c r="K36754" s="6"/>
    </row>
    <row r="36755" spans="1:11" x14ac:dyDescent="0.2">
      <c r="A36755" s="5"/>
      <c r="K36755" s="6"/>
    </row>
    <row r="36756" spans="1:11" x14ac:dyDescent="0.2">
      <c r="A36756" s="5"/>
      <c r="K36756" s="6"/>
    </row>
    <row r="36757" spans="1:11" x14ac:dyDescent="0.2">
      <c r="A36757" s="5"/>
      <c r="K36757" s="6"/>
    </row>
    <row r="36758" spans="1:11" x14ac:dyDescent="0.2">
      <c r="A36758" s="5"/>
      <c r="K36758" s="6"/>
    </row>
    <row r="36759" spans="1:11" x14ac:dyDescent="0.2">
      <c r="A36759" s="5"/>
      <c r="K36759" s="6"/>
    </row>
    <row r="36760" spans="1:11" x14ac:dyDescent="0.2">
      <c r="A36760" s="5"/>
      <c r="K36760" s="6"/>
    </row>
    <row r="36761" spans="1:11" x14ac:dyDescent="0.2">
      <c r="A36761" s="5"/>
      <c r="K36761" s="6"/>
    </row>
    <row r="36762" spans="1:11" x14ac:dyDescent="0.2">
      <c r="A36762" s="5"/>
      <c r="K36762" s="6"/>
    </row>
    <row r="36763" spans="1:11" x14ac:dyDescent="0.2">
      <c r="A36763" s="5"/>
      <c r="K36763" s="6"/>
    </row>
    <row r="36764" spans="1:11" x14ac:dyDescent="0.2">
      <c r="A36764" s="5"/>
      <c r="K36764" s="6"/>
    </row>
    <row r="36765" spans="1:11" x14ac:dyDescent="0.2">
      <c r="A36765" s="5"/>
      <c r="K36765" s="6"/>
    </row>
    <row r="36766" spans="1:11" x14ac:dyDescent="0.2">
      <c r="A36766" s="5"/>
      <c r="K36766" s="6"/>
    </row>
    <row r="36767" spans="1:11" x14ac:dyDescent="0.2">
      <c r="A36767" s="5"/>
      <c r="K36767" s="6"/>
    </row>
    <row r="36768" spans="1:11" x14ac:dyDescent="0.2">
      <c r="A36768" s="5"/>
      <c r="K36768" s="6"/>
    </row>
    <row r="36769" spans="1:11" x14ac:dyDescent="0.2">
      <c r="A36769" s="5"/>
      <c r="K36769" s="6"/>
    </row>
    <row r="36770" spans="1:11" x14ac:dyDescent="0.2">
      <c r="A36770" s="5"/>
      <c r="K36770" s="6"/>
    </row>
    <row r="36771" spans="1:11" x14ac:dyDescent="0.2">
      <c r="A36771" s="5"/>
      <c r="K36771" s="6"/>
    </row>
    <row r="36772" spans="1:11" x14ac:dyDescent="0.2">
      <c r="A36772" s="5"/>
      <c r="K36772" s="6"/>
    </row>
    <row r="36773" spans="1:11" x14ac:dyDescent="0.2">
      <c r="A36773" s="5"/>
      <c r="K36773" s="6"/>
    </row>
    <row r="36774" spans="1:11" x14ac:dyDescent="0.2">
      <c r="A36774" s="5"/>
      <c r="K36774" s="6"/>
    </row>
    <row r="36775" spans="1:11" x14ac:dyDescent="0.2">
      <c r="A36775" s="5"/>
      <c r="K36775" s="6"/>
    </row>
    <row r="36776" spans="1:11" x14ac:dyDescent="0.2">
      <c r="A36776" s="5"/>
      <c r="K36776" s="6"/>
    </row>
    <row r="36777" spans="1:11" x14ac:dyDescent="0.2">
      <c r="A36777" s="5"/>
      <c r="K36777" s="6"/>
    </row>
    <row r="36778" spans="1:11" x14ac:dyDescent="0.2">
      <c r="A36778" s="5"/>
      <c r="K36778" s="6"/>
    </row>
    <row r="36779" spans="1:11" x14ac:dyDescent="0.2">
      <c r="A36779" s="5"/>
      <c r="K36779" s="6"/>
    </row>
    <row r="36780" spans="1:11" x14ac:dyDescent="0.2">
      <c r="A36780" s="5"/>
      <c r="K36780" s="6"/>
    </row>
    <row r="36781" spans="1:11" x14ac:dyDescent="0.2">
      <c r="A36781" s="5"/>
      <c r="K36781" s="6"/>
    </row>
    <row r="36782" spans="1:11" x14ac:dyDescent="0.2">
      <c r="A36782" s="5"/>
      <c r="K36782" s="6"/>
    </row>
    <row r="36783" spans="1:11" x14ac:dyDescent="0.2">
      <c r="A36783" s="5"/>
      <c r="K36783" s="6"/>
    </row>
    <row r="36784" spans="1:11" x14ac:dyDescent="0.2">
      <c r="A36784" s="5"/>
      <c r="K36784" s="6"/>
    </row>
    <row r="36785" spans="1:11" x14ac:dyDescent="0.2">
      <c r="A36785" s="5"/>
      <c r="K36785" s="6"/>
    </row>
    <row r="36786" spans="1:11" x14ac:dyDescent="0.2">
      <c r="A36786" s="5"/>
      <c r="K36786" s="6"/>
    </row>
    <row r="36787" spans="1:11" x14ac:dyDescent="0.2">
      <c r="A36787" s="5"/>
      <c r="K36787" s="6"/>
    </row>
    <row r="36788" spans="1:11" x14ac:dyDescent="0.2">
      <c r="A36788" s="5"/>
      <c r="K36788" s="6"/>
    </row>
    <row r="36789" spans="1:11" x14ac:dyDescent="0.2">
      <c r="A36789" s="5"/>
      <c r="K36789" s="6"/>
    </row>
    <row r="36790" spans="1:11" x14ac:dyDescent="0.2">
      <c r="A36790" s="5"/>
      <c r="K36790" s="6"/>
    </row>
    <row r="36791" spans="1:11" x14ac:dyDescent="0.2">
      <c r="A36791" s="5"/>
      <c r="K36791" s="6"/>
    </row>
    <row r="36792" spans="1:11" x14ac:dyDescent="0.2">
      <c r="A36792" s="5"/>
      <c r="K36792" s="6"/>
    </row>
    <row r="36793" spans="1:11" x14ac:dyDescent="0.2">
      <c r="A36793" s="5"/>
      <c r="K36793" s="6"/>
    </row>
    <row r="36794" spans="1:11" x14ac:dyDescent="0.2">
      <c r="A36794" s="5"/>
      <c r="K36794" s="6"/>
    </row>
    <row r="36795" spans="1:11" x14ac:dyDescent="0.2">
      <c r="A36795" s="5"/>
      <c r="K36795" s="6"/>
    </row>
    <row r="36796" spans="1:11" x14ac:dyDescent="0.2">
      <c r="A36796" s="5"/>
      <c r="K36796" s="6"/>
    </row>
    <row r="36797" spans="1:11" x14ac:dyDescent="0.2">
      <c r="A36797" s="5"/>
      <c r="K36797" s="6"/>
    </row>
    <row r="36798" spans="1:11" x14ac:dyDescent="0.2">
      <c r="A36798" s="5"/>
      <c r="K36798" s="6"/>
    </row>
    <row r="36799" spans="1:11" x14ac:dyDescent="0.2">
      <c r="A36799" s="5"/>
      <c r="K36799" s="6"/>
    </row>
    <row r="36800" spans="1:11" x14ac:dyDescent="0.2">
      <c r="A36800" s="5"/>
      <c r="K36800" s="6"/>
    </row>
    <row r="36801" spans="1:11" x14ac:dyDescent="0.2">
      <c r="A36801" s="5"/>
      <c r="K36801" s="6"/>
    </row>
    <row r="36802" spans="1:11" x14ac:dyDescent="0.2">
      <c r="A36802" s="5"/>
      <c r="K36802" s="6"/>
    </row>
    <row r="36803" spans="1:11" x14ac:dyDescent="0.2">
      <c r="A36803" s="5"/>
      <c r="K36803" s="6"/>
    </row>
    <row r="36804" spans="1:11" x14ac:dyDescent="0.2">
      <c r="A36804" s="5"/>
      <c r="K36804" s="6"/>
    </row>
    <row r="36805" spans="1:11" x14ac:dyDescent="0.2">
      <c r="A36805" s="5"/>
      <c r="K36805" s="6"/>
    </row>
    <row r="36806" spans="1:11" x14ac:dyDescent="0.2">
      <c r="A36806" s="5"/>
      <c r="K36806" s="6"/>
    </row>
    <row r="36807" spans="1:11" x14ac:dyDescent="0.2">
      <c r="A36807" s="5"/>
      <c r="K36807" s="6"/>
    </row>
    <row r="36808" spans="1:11" x14ac:dyDescent="0.2">
      <c r="A36808" s="5"/>
      <c r="K36808" s="6"/>
    </row>
    <row r="36809" spans="1:11" x14ac:dyDescent="0.2">
      <c r="A36809" s="5"/>
      <c r="K36809" s="6"/>
    </row>
    <row r="36810" spans="1:11" x14ac:dyDescent="0.2">
      <c r="A36810" s="5"/>
      <c r="K36810" s="6"/>
    </row>
    <row r="36811" spans="1:11" x14ac:dyDescent="0.2">
      <c r="A36811" s="5"/>
      <c r="K36811" s="6"/>
    </row>
    <row r="36812" spans="1:11" x14ac:dyDescent="0.2">
      <c r="A36812" s="5"/>
      <c r="K36812" s="6"/>
    </row>
    <row r="36813" spans="1:11" x14ac:dyDescent="0.2">
      <c r="A36813" s="5"/>
      <c r="K36813" s="6"/>
    </row>
    <row r="36814" spans="1:11" x14ac:dyDescent="0.2">
      <c r="A36814" s="5"/>
      <c r="K36814" s="6"/>
    </row>
    <row r="36815" spans="1:11" x14ac:dyDescent="0.2">
      <c r="A36815" s="5"/>
      <c r="K36815" s="6"/>
    </row>
    <row r="36816" spans="1:11" x14ac:dyDescent="0.2">
      <c r="A36816" s="5"/>
      <c r="K36816" s="6"/>
    </row>
    <row r="36817" spans="1:11" x14ac:dyDescent="0.2">
      <c r="A36817" s="5"/>
      <c r="K36817" s="6"/>
    </row>
    <row r="36818" spans="1:11" x14ac:dyDescent="0.2">
      <c r="A36818" s="5"/>
      <c r="K36818" s="6"/>
    </row>
    <row r="36819" spans="1:11" x14ac:dyDescent="0.2">
      <c r="A36819" s="5"/>
      <c r="K36819" s="6"/>
    </row>
    <row r="36820" spans="1:11" x14ac:dyDescent="0.2">
      <c r="A36820" s="5"/>
      <c r="K36820" s="6"/>
    </row>
    <row r="36821" spans="1:11" x14ac:dyDescent="0.2">
      <c r="A36821" s="5"/>
      <c r="K36821" s="6"/>
    </row>
    <row r="36822" spans="1:11" x14ac:dyDescent="0.2">
      <c r="A36822" s="5"/>
      <c r="K36822" s="6"/>
    </row>
    <row r="36823" spans="1:11" x14ac:dyDescent="0.2">
      <c r="A36823" s="5"/>
      <c r="K36823" s="6"/>
    </row>
    <row r="36824" spans="1:11" x14ac:dyDescent="0.2">
      <c r="A36824" s="5"/>
      <c r="K36824" s="6"/>
    </row>
    <row r="36825" spans="1:11" x14ac:dyDescent="0.2">
      <c r="A36825" s="5"/>
      <c r="K36825" s="6"/>
    </row>
    <row r="36826" spans="1:11" x14ac:dyDescent="0.2">
      <c r="A36826" s="5"/>
      <c r="K36826" s="6"/>
    </row>
    <row r="36827" spans="1:11" x14ac:dyDescent="0.2">
      <c r="A36827" s="5"/>
      <c r="K36827" s="6"/>
    </row>
    <row r="36828" spans="1:11" x14ac:dyDescent="0.2">
      <c r="A36828" s="5"/>
      <c r="K36828" s="6"/>
    </row>
    <row r="36829" spans="1:11" x14ac:dyDescent="0.2">
      <c r="A36829" s="5"/>
      <c r="K36829" s="6"/>
    </row>
    <row r="36830" spans="1:11" x14ac:dyDescent="0.2">
      <c r="A36830" s="5"/>
      <c r="K36830" s="6"/>
    </row>
    <row r="36831" spans="1:11" x14ac:dyDescent="0.2">
      <c r="A36831" s="5"/>
      <c r="K36831" s="6"/>
    </row>
    <row r="36832" spans="1:11" x14ac:dyDescent="0.2">
      <c r="A36832" s="5"/>
      <c r="K36832" s="6"/>
    </row>
    <row r="36833" spans="1:11" x14ac:dyDescent="0.2">
      <c r="A36833" s="5"/>
      <c r="K36833" s="6"/>
    </row>
    <row r="36834" spans="1:11" x14ac:dyDescent="0.2">
      <c r="A36834" s="5"/>
      <c r="K36834" s="6"/>
    </row>
    <row r="36835" spans="1:11" x14ac:dyDescent="0.2">
      <c r="A36835" s="5"/>
      <c r="K36835" s="6"/>
    </row>
    <row r="36836" spans="1:11" x14ac:dyDescent="0.2">
      <c r="A36836" s="5"/>
      <c r="K36836" s="6"/>
    </row>
    <row r="36837" spans="1:11" x14ac:dyDescent="0.2">
      <c r="A36837" s="5"/>
      <c r="K36837" s="6"/>
    </row>
    <row r="36838" spans="1:11" x14ac:dyDescent="0.2">
      <c r="A36838" s="5"/>
      <c r="K36838" s="6"/>
    </row>
    <row r="36839" spans="1:11" x14ac:dyDescent="0.2">
      <c r="A36839" s="5"/>
      <c r="K36839" s="6"/>
    </row>
    <row r="36840" spans="1:11" x14ac:dyDescent="0.2">
      <c r="A36840" s="5"/>
      <c r="K36840" s="6"/>
    </row>
    <row r="36841" spans="1:11" x14ac:dyDescent="0.2">
      <c r="A36841" s="5"/>
      <c r="K36841" s="6"/>
    </row>
    <row r="36842" spans="1:11" x14ac:dyDescent="0.2">
      <c r="A36842" s="5"/>
      <c r="K36842" s="6"/>
    </row>
    <row r="36843" spans="1:11" x14ac:dyDescent="0.2">
      <c r="A36843" s="5"/>
      <c r="K36843" s="6"/>
    </row>
    <row r="36844" spans="1:11" x14ac:dyDescent="0.2">
      <c r="A36844" s="5"/>
      <c r="K36844" s="6"/>
    </row>
    <row r="36845" spans="1:11" x14ac:dyDescent="0.2">
      <c r="A36845" s="5"/>
      <c r="K36845" s="6"/>
    </row>
    <row r="36846" spans="1:11" x14ac:dyDescent="0.2">
      <c r="A36846" s="5"/>
      <c r="K36846" s="6"/>
    </row>
    <row r="36847" spans="1:11" x14ac:dyDescent="0.2">
      <c r="A36847" s="5"/>
      <c r="K36847" s="6"/>
    </row>
    <row r="36848" spans="1:11" x14ac:dyDescent="0.2">
      <c r="A36848" s="5"/>
      <c r="K36848" s="6"/>
    </row>
    <row r="36849" spans="1:11" x14ac:dyDescent="0.2">
      <c r="A36849" s="5"/>
      <c r="K36849" s="6"/>
    </row>
    <row r="36850" spans="1:11" x14ac:dyDescent="0.2">
      <c r="A36850" s="5"/>
      <c r="K36850" s="6"/>
    </row>
    <row r="36851" spans="1:11" x14ac:dyDescent="0.2">
      <c r="A36851" s="5"/>
      <c r="K36851" s="6"/>
    </row>
    <row r="36852" spans="1:11" x14ac:dyDescent="0.2">
      <c r="A36852" s="5"/>
      <c r="K36852" s="6"/>
    </row>
    <row r="36853" spans="1:11" x14ac:dyDescent="0.2">
      <c r="A36853" s="5"/>
      <c r="K36853" s="6"/>
    </row>
    <row r="36854" spans="1:11" x14ac:dyDescent="0.2">
      <c r="A36854" s="5"/>
      <c r="K36854" s="6"/>
    </row>
    <row r="36855" spans="1:11" x14ac:dyDescent="0.2">
      <c r="A36855" s="5"/>
      <c r="K36855" s="6"/>
    </row>
    <row r="36856" spans="1:11" x14ac:dyDescent="0.2">
      <c r="A36856" s="5"/>
      <c r="K36856" s="6"/>
    </row>
    <row r="36857" spans="1:11" x14ac:dyDescent="0.2">
      <c r="A36857" s="5"/>
      <c r="K36857" s="6"/>
    </row>
    <row r="36858" spans="1:11" x14ac:dyDescent="0.2">
      <c r="A36858" s="5"/>
      <c r="K36858" s="6"/>
    </row>
    <row r="36859" spans="1:11" x14ac:dyDescent="0.2">
      <c r="A36859" s="5"/>
      <c r="K36859" s="6"/>
    </row>
    <row r="36860" spans="1:11" x14ac:dyDescent="0.2">
      <c r="A36860" s="5"/>
      <c r="K36860" s="6"/>
    </row>
    <row r="36861" spans="1:11" x14ac:dyDescent="0.2">
      <c r="A36861" s="5"/>
      <c r="K36861" s="6"/>
    </row>
    <row r="36862" spans="1:11" x14ac:dyDescent="0.2">
      <c r="A36862" s="5"/>
      <c r="K36862" s="6"/>
    </row>
    <row r="36863" spans="1:11" x14ac:dyDescent="0.2">
      <c r="A36863" s="5"/>
      <c r="K36863" s="6"/>
    </row>
    <row r="36864" spans="1:11" x14ac:dyDescent="0.2">
      <c r="A36864" s="5"/>
      <c r="K36864" s="6"/>
    </row>
    <row r="36865" spans="1:11" x14ac:dyDescent="0.2">
      <c r="A36865" s="5"/>
      <c r="K36865" s="6"/>
    </row>
    <row r="36866" spans="1:11" x14ac:dyDescent="0.2">
      <c r="A36866" s="5"/>
      <c r="K36866" s="6"/>
    </row>
    <row r="36867" spans="1:11" x14ac:dyDescent="0.2">
      <c r="A36867" s="5"/>
      <c r="K36867" s="6"/>
    </row>
    <row r="36868" spans="1:11" x14ac:dyDescent="0.2">
      <c r="A36868" s="5"/>
      <c r="K36868" s="6"/>
    </row>
    <row r="36869" spans="1:11" x14ac:dyDescent="0.2">
      <c r="A36869" s="5"/>
      <c r="K36869" s="6"/>
    </row>
    <row r="36870" spans="1:11" x14ac:dyDescent="0.2">
      <c r="A36870" s="5"/>
      <c r="K36870" s="6"/>
    </row>
    <row r="36871" spans="1:11" x14ac:dyDescent="0.2">
      <c r="A36871" s="5"/>
      <c r="K36871" s="6"/>
    </row>
    <row r="36872" spans="1:11" x14ac:dyDescent="0.2">
      <c r="A36872" s="5"/>
      <c r="K36872" s="6"/>
    </row>
    <row r="36873" spans="1:11" x14ac:dyDescent="0.2">
      <c r="A36873" s="5"/>
      <c r="K36873" s="6"/>
    </row>
    <row r="36874" spans="1:11" x14ac:dyDescent="0.2">
      <c r="A36874" s="5"/>
      <c r="K36874" s="6"/>
    </row>
    <row r="36875" spans="1:11" x14ac:dyDescent="0.2">
      <c r="A36875" s="5"/>
      <c r="K36875" s="6"/>
    </row>
    <row r="36876" spans="1:11" x14ac:dyDescent="0.2">
      <c r="A36876" s="5"/>
      <c r="K36876" s="6"/>
    </row>
    <row r="36877" spans="1:11" x14ac:dyDescent="0.2">
      <c r="A36877" s="5"/>
      <c r="K36877" s="6"/>
    </row>
    <row r="36878" spans="1:11" x14ac:dyDescent="0.2">
      <c r="A36878" s="5"/>
      <c r="K36878" s="6"/>
    </row>
    <row r="36879" spans="1:11" x14ac:dyDescent="0.2">
      <c r="A36879" s="5"/>
      <c r="K36879" s="6"/>
    </row>
    <row r="36880" spans="1:11" x14ac:dyDescent="0.2">
      <c r="A36880" s="5"/>
      <c r="K36880" s="6"/>
    </row>
    <row r="36881" spans="1:11" x14ac:dyDescent="0.2">
      <c r="A36881" s="5"/>
      <c r="K36881" s="6"/>
    </row>
    <row r="36882" spans="1:11" x14ac:dyDescent="0.2">
      <c r="A36882" s="5"/>
      <c r="K36882" s="6"/>
    </row>
    <row r="36883" spans="1:11" x14ac:dyDescent="0.2">
      <c r="A36883" s="5"/>
      <c r="K36883" s="6"/>
    </row>
    <row r="36884" spans="1:11" x14ac:dyDescent="0.2">
      <c r="A36884" s="5"/>
      <c r="K36884" s="6"/>
    </row>
    <row r="36885" spans="1:11" x14ac:dyDescent="0.2">
      <c r="A36885" s="5"/>
      <c r="K36885" s="6"/>
    </row>
    <row r="36886" spans="1:11" x14ac:dyDescent="0.2">
      <c r="A36886" s="5"/>
      <c r="K36886" s="6"/>
    </row>
    <row r="36887" spans="1:11" x14ac:dyDescent="0.2">
      <c r="A36887" s="5"/>
      <c r="K36887" s="6"/>
    </row>
    <row r="36888" spans="1:11" x14ac:dyDescent="0.2">
      <c r="A36888" s="5"/>
      <c r="K36888" s="6"/>
    </row>
    <row r="36889" spans="1:11" x14ac:dyDescent="0.2">
      <c r="A36889" s="5"/>
      <c r="K36889" s="6"/>
    </row>
    <row r="36890" spans="1:11" x14ac:dyDescent="0.2">
      <c r="A36890" s="5"/>
      <c r="K36890" s="6"/>
    </row>
    <row r="36891" spans="1:11" x14ac:dyDescent="0.2">
      <c r="A36891" s="5"/>
      <c r="K36891" s="6"/>
    </row>
    <row r="36892" spans="1:11" x14ac:dyDescent="0.2">
      <c r="A36892" s="5"/>
      <c r="K36892" s="6"/>
    </row>
    <row r="36893" spans="1:11" x14ac:dyDescent="0.2">
      <c r="A36893" s="5"/>
      <c r="K36893" s="6"/>
    </row>
    <row r="36894" spans="1:11" x14ac:dyDescent="0.2">
      <c r="A36894" s="5"/>
      <c r="K36894" s="6"/>
    </row>
    <row r="36895" spans="1:11" x14ac:dyDescent="0.2">
      <c r="A36895" s="5"/>
      <c r="K36895" s="6"/>
    </row>
    <row r="36896" spans="1:11" x14ac:dyDescent="0.2">
      <c r="A36896" s="5"/>
      <c r="K36896" s="6"/>
    </row>
    <row r="36897" spans="1:11" x14ac:dyDescent="0.2">
      <c r="A36897" s="5"/>
      <c r="K36897" s="6"/>
    </row>
    <row r="36898" spans="1:11" x14ac:dyDescent="0.2">
      <c r="A36898" s="5"/>
      <c r="K36898" s="6"/>
    </row>
    <row r="36899" spans="1:11" x14ac:dyDescent="0.2">
      <c r="A36899" s="5"/>
      <c r="K36899" s="6"/>
    </row>
    <row r="36900" spans="1:11" x14ac:dyDescent="0.2">
      <c r="A36900" s="5"/>
      <c r="K36900" s="6"/>
    </row>
    <row r="36901" spans="1:11" x14ac:dyDescent="0.2">
      <c r="A36901" s="5"/>
      <c r="K36901" s="6"/>
    </row>
    <row r="36902" spans="1:11" x14ac:dyDescent="0.2">
      <c r="A36902" s="5"/>
      <c r="K36902" s="6"/>
    </row>
    <row r="36903" spans="1:11" x14ac:dyDescent="0.2">
      <c r="A36903" s="5"/>
      <c r="K36903" s="6"/>
    </row>
    <row r="36904" spans="1:11" x14ac:dyDescent="0.2">
      <c r="A36904" s="5"/>
      <c r="K36904" s="6"/>
    </row>
    <row r="36905" spans="1:11" x14ac:dyDescent="0.2">
      <c r="A36905" s="5"/>
      <c r="K36905" s="6"/>
    </row>
    <row r="36906" spans="1:11" x14ac:dyDescent="0.2">
      <c r="A36906" s="5"/>
      <c r="K36906" s="6"/>
    </row>
    <row r="36907" spans="1:11" x14ac:dyDescent="0.2">
      <c r="A36907" s="5"/>
      <c r="K36907" s="6"/>
    </row>
    <row r="36908" spans="1:11" x14ac:dyDescent="0.2">
      <c r="A36908" s="5"/>
      <c r="K36908" s="6"/>
    </row>
    <row r="36909" spans="1:11" x14ac:dyDescent="0.2">
      <c r="A36909" s="5"/>
      <c r="K36909" s="6"/>
    </row>
    <row r="36910" spans="1:11" x14ac:dyDescent="0.2">
      <c r="A36910" s="5"/>
      <c r="K36910" s="6"/>
    </row>
    <row r="36911" spans="1:11" x14ac:dyDescent="0.2">
      <c r="A36911" s="5"/>
      <c r="K36911" s="6"/>
    </row>
    <row r="36912" spans="1:11" x14ac:dyDescent="0.2">
      <c r="A36912" s="5"/>
      <c r="K36912" s="6"/>
    </row>
    <row r="36913" spans="1:11" x14ac:dyDescent="0.2">
      <c r="A36913" s="5"/>
      <c r="K36913" s="6"/>
    </row>
    <row r="36914" spans="1:11" x14ac:dyDescent="0.2">
      <c r="A36914" s="5"/>
      <c r="K36914" s="6"/>
    </row>
    <row r="36915" spans="1:11" x14ac:dyDescent="0.2">
      <c r="A36915" s="5"/>
      <c r="K36915" s="6"/>
    </row>
    <row r="36916" spans="1:11" x14ac:dyDescent="0.2">
      <c r="A36916" s="5"/>
      <c r="K36916" s="6"/>
    </row>
    <row r="36917" spans="1:11" x14ac:dyDescent="0.2">
      <c r="A36917" s="5"/>
      <c r="K36917" s="6"/>
    </row>
    <row r="36918" spans="1:11" x14ac:dyDescent="0.2">
      <c r="A36918" s="5"/>
      <c r="K36918" s="6"/>
    </row>
    <row r="36919" spans="1:11" x14ac:dyDescent="0.2">
      <c r="A36919" s="5"/>
      <c r="K36919" s="6"/>
    </row>
    <row r="36920" spans="1:11" x14ac:dyDescent="0.2">
      <c r="A36920" s="5"/>
      <c r="K36920" s="6"/>
    </row>
    <row r="36921" spans="1:11" x14ac:dyDescent="0.2">
      <c r="A36921" s="5"/>
      <c r="K36921" s="6"/>
    </row>
    <row r="36922" spans="1:11" x14ac:dyDescent="0.2">
      <c r="A36922" s="5"/>
      <c r="K36922" s="6"/>
    </row>
    <row r="36923" spans="1:11" x14ac:dyDescent="0.2">
      <c r="A36923" s="5"/>
      <c r="K36923" s="6"/>
    </row>
    <row r="36924" spans="1:11" x14ac:dyDescent="0.2">
      <c r="A36924" s="5"/>
      <c r="K36924" s="6"/>
    </row>
    <row r="36925" spans="1:11" x14ac:dyDescent="0.2">
      <c r="A36925" s="5"/>
      <c r="K36925" s="6"/>
    </row>
    <row r="36926" spans="1:11" x14ac:dyDescent="0.2">
      <c r="A36926" s="5"/>
      <c r="K36926" s="6"/>
    </row>
    <row r="36927" spans="1:11" x14ac:dyDescent="0.2">
      <c r="A36927" s="5"/>
      <c r="K36927" s="6"/>
    </row>
    <row r="36928" spans="1:11" x14ac:dyDescent="0.2">
      <c r="A36928" s="5"/>
      <c r="K36928" s="6"/>
    </row>
    <row r="36929" spans="1:11" x14ac:dyDescent="0.2">
      <c r="A36929" s="5"/>
      <c r="K36929" s="6"/>
    </row>
    <row r="36930" spans="1:11" x14ac:dyDescent="0.2">
      <c r="A36930" s="5"/>
      <c r="K36930" s="6"/>
    </row>
    <row r="36931" spans="1:11" x14ac:dyDescent="0.2">
      <c r="A36931" s="5"/>
      <c r="K36931" s="6"/>
    </row>
    <row r="36932" spans="1:11" x14ac:dyDescent="0.2">
      <c r="A36932" s="5"/>
      <c r="K36932" s="6"/>
    </row>
    <row r="36933" spans="1:11" x14ac:dyDescent="0.2">
      <c r="A36933" s="5"/>
      <c r="K36933" s="6"/>
    </row>
    <row r="36934" spans="1:11" x14ac:dyDescent="0.2">
      <c r="A36934" s="5"/>
      <c r="K36934" s="6"/>
    </row>
    <row r="36935" spans="1:11" x14ac:dyDescent="0.2">
      <c r="A36935" s="5"/>
      <c r="K36935" s="6"/>
    </row>
    <row r="36936" spans="1:11" x14ac:dyDescent="0.2">
      <c r="A36936" s="5"/>
      <c r="K36936" s="6"/>
    </row>
    <row r="36937" spans="1:11" x14ac:dyDescent="0.2">
      <c r="A36937" s="5"/>
      <c r="K36937" s="6"/>
    </row>
    <row r="36938" spans="1:11" x14ac:dyDescent="0.2">
      <c r="A36938" s="5"/>
      <c r="K36938" s="6"/>
    </row>
    <row r="36939" spans="1:11" x14ac:dyDescent="0.2">
      <c r="A36939" s="5"/>
      <c r="K36939" s="6"/>
    </row>
    <row r="36940" spans="1:11" x14ac:dyDescent="0.2">
      <c r="A36940" s="5"/>
      <c r="K36940" s="6"/>
    </row>
    <row r="36941" spans="1:11" x14ac:dyDescent="0.2">
      <c r="A36941" s="5"/>
      <c r="K36941" s="6"/>
    </row>
    <row r="36942" spans="1:11" x14ac:dyDescent="0.2">
      <c r="A36942" s="5"/>
      <c r="K36942" s="6"/>
    </row>
    <row r="36943" spans="1:11" x14ac:dyDescent="0.2">
      <c r="A36943" s="5"/>
      <c r="K36943" s="6"/>
    </row>
    <row r="36944" spans="1:11" x14ac:dyDescent="0.2">
      <c r="A36944" s="5"/>
      <c r="K36944" s="6"/>
    </row>
    <row r="36945" spans="1:11" x14ac:dyDescent="0.2">
      <c r="A36945" s="5"/>
      <c r="K36945" s="6"/>
    </row>
    <row r="36946" spans="1:11" x14ac:dyDescent="0.2">
      <c r="A36946" s="5"/>
      <c r="K36946" s="6"/>
    </row>
    <row r="36947" spans="1:11" x14ac:dyDescent="0.2">
      <c r="A36947" s="5"/>
      <c r="K36947" s="6"/>
    </row>
    <row r="36948" spans="1:11" x14ac:dyDescent="0.2">
      <c r="A36948" s="5"/>
      <c r="K36948" s="6"/>
    </row>
    <row r="36949" spans="1:11" x14ac:dyDescent="0.2">
      <c r="A36949" s="5"/>
      <c r="K36949" s="6"/>
    </row>
    <row r="36950" spans="1:11" x14ac:dyDescent="0.2">
      <c r="A36950" s="5"/>
      <c r="K36950" s="6"/>
    </row>
    <row r="36951" spans="1:11" x14ac:dyDescent="0.2">
      <c r="A36951" s="5"/>
      <c r="K36951" s="6"/>
    </row>
    <row r="36952" spans="1:11" x14ac:dyDescent="0.2">
      <c r="A36952" s="5"/>
      <c r="K36952" s="6"/>
    </row>
    <row r="36953" spans="1:11" x14ac:dyDescent="0.2">
      <c r="A36953" s="5"/>
      <c r="K36953" s="6"/>
    </row>
    <row r="36954" spans="1:11" x14ac:dyDescent="0.2">
      <c r="A36954" s="5"/>
      <c r="K36954" s="6"/>
    </row>
    <row r="36955" spans="1:11" x14ac:dyDescent="0.2">
      <c r="A36955" s="5"/>
      <c r="K36955" s="6"/>
    </row>
    <row r="36956" spans="1:11" x14ac:dyDescent="0.2">
      <c r="A36956" s="5"/>
      <c r="K36956" s="6"/>
    </row>
    <row r="36957" spans="1:11" x14ac:dyDescent="0.2">
      <c r="A36957" s="5"/>
      <c r="K36957" s="6"/>
    </row>
    <row r="36958" spans="1:11" x14ac:dyDescent="0.2">
      <c r="A36958" s="5"/>
      <c r="K36958" s="6"/>
    </row>
    <row r="36959" spans="1:11" x14ac:dyDescent="0.2">
      <c r="A36959" s="5"/>
      <c r="K36959" s="6"/>
    </row>
    <row r="36960" spans="1:11" x14ac:dyDescent="0.2">
      <c r="A36960" s="5"/>
      <c r="K36960" s="6"/>
    </row>
    <row r="36961" spans="1:11" x14ac:dyDescent="0.2">
      <c r="A36961" s="5"/>
      <c r="K36961" s="6"/>
    </row>
    <row r="36962" spans="1:11" x14ac:dyDescent="0.2">
      <c r="A36962" s="5"/>
      <c r="K36962" s="6"/>
    </row>
    <row r="36963" spans="1:11" x14ac:dyDescent="0.2">
      <c r="A36963" s="5"/>
      <c r="K36963" s="6"/>
    </row>
    <row r="36964" spans="1:11" x14ac:dyDescent="0.2">
      <c r="A36964" s="5"/>
      <c r="K36964" s="6"/>
    </row>
    <row r="36965" spans="1:11" x14ac:dyDescent="0.2">
      <c r="A36965" s="5"/>
      <c r="K36965" s="6"/>
    </row>
    <row r="36966" spans="1:11" x14ac:dyDescent="0.2">
      <c r="A36966" s="5"/>
      <c r="K36966" s="6"/>
    </row>
    <row r="36967" spans="1:11" x14ac:dyDescent="0.2">
      <c r="A36967" s="5"/>
      <c r="K36967" s="6"/>
    </row>
    <row r="36968" spans="1:11" x14ac:dyDescent="0.2">
      <c r="A36968" s="5"/>
      <c r="K36968" s="6"/>
    </row>
    <row r="36969" spans="1:11" x14ac:dyDescent="0.2">
      <c r="A36969" s="5"/>
      <c r="K36969" s="6"/>
    </row>
    <row r="36970" spans="1:11" x14ac:dyDescent="0.2">
      <c r="A36970" s="5"/>
      <c r="K36970" s="6"/>
    </row>
    <row r="36971" spans="1:11" x14ac:dyDescent="0.2">
      <c r="A36971" s="5"/>
      <c r="K36971" s="6"/>
    </row>
    <row r="36972" spans="1:11" x14ac:dyDescent="0.2">
      <c r="A36972" s="5"/>
      <c r="K36972" s="6"/>
    </row>
    <row r="36973" spans="1:11" x14ac:dyDescent="0.2">
      <c r="A36973" s="5"/>
      <c r="K36973" s="6"/>
    </row>
    <row r="36974" spans="1:11" x14ac:dyDescent="0.2">
      <c r="A36974" s="5"/>
      <c r="K36974" s="6"/>
    </row>
    <row r="36975" spans="1:11" x14ac:dyDescent="0.2">
      <c r="A36975" s="5"/>
      <c r="K36975" s="6"/>
    </row>
    <row r="36976" spans="1:11" x14ac:dyDescent="0.2">
      <c r="A36976" s="5"/>
      <c r="K36976" s="6"/>
    </row>
    <row r="36977" spans="1:11" x14ac:dyDescent="0.2">
      <c r="A36977" s="5"/>
      <c r="K36977" s="6"/>
    </row>
    <row r="36978" spans="1:11" x14ac:dyDescent="0.2">
      <c r="A36978" s="5"/>
      <c r="K36978" s="6"/>
    </row>
    <row r="36979" spans="1:11" x14ac:dyDescent="0.2">
      <c r="A36979" s="5"/>
      <c r="K36979" s="6"/>
    </row>
    <row r="36980" spans="1:11" x14ac:dyDescent="0.2">
      <c r="A36980" s="5"/>
      <c r="K36980" s="6"/>
    </row>
    <row r="36981" spans="1:11" x14ac:dyDescent="0.2">
      <c r="A36981" s="5"/>
      <c r="K36981" s="6"/>
    </row>
    <row r="36982" spans="1:11" x14ac:dyDescent="0.2">
      <c r="A36982" s="5"/>
      <c r="K36982" s="6"/>
    </row>
    <row r="36983" spans="1:11" x14ac:dyDescent="0.2">
      <c r="A36983" s="5"/>
      <c r="K36983" s="6"/>
    </row>
    <row r="36984" spans="1:11" x14ac:dyDescent="0.2">
      <c r="A36984" s="5"/>
      <c r="K36984" s="6"/>
    </row>
    <row r="36985" spans="1:11" x14ac:dyDescent="0.2">
      <c r="A36985" s="5"/>
      <c r="K36985" s="6"/>
    </row>
    <row r="36986" spans="1:11" x14ac:dyDescent="0.2">
      <c r="A36986" s="5"/>
      <c r="K36986" s="6"/>
    </row>
    <row r="36987" spans="1:11" x14ac:dyDescent="0.2">
      <c r="A36987" s="5"/>
      <c r="K36987" s="6"/>
    </row>
    <row r="36988" spans="1:11" x14ac:dyDescent="0.2">
      <c r="A36988" s="5"/>
      <c r="K36988" s="6"/>
    </row>
    <row r="36989" spans="1:11" x14ac:dyDescent="0.2">
      <c r="A36989" s="5"/>
      <c r="K36989" s="6"/>
    </row>
    <row r="36990" spans="1:11" x14ac:dyDescent="0.2">
      <c r="A36990" s="5"/>
      <c r="K36990" s="6"/>
    </row>
    <row r="36991" spans="1:11" x14ac:dyDescent="0.2">
      <c r="A36991" s="5"/>
      <c r="K36991" s="6"/>
    </row>
    <row r="36992" spans="1:11" x14ac:dyDescent="0.2">
      <c r="A36992" s="5"/>
      <c r="K36992" s="6"/>
    </row>
    <row r="36993" spans="1:11" x14ac:dyDescent="0.2">
      <c r="A36993" s="5"/>
      <c r="K36993" s="6"/>
    </row>
    <row r="36994" spans="1:11" x14ac:dyDescent="0.2">
      <c r="A36994" s="5"/>
      <c r="K36994" s="6"/>
    </row>
    <row r="36995" spans="1:11" x14ac:dyDescent="0.2">
      <c r="A36995" s="5"/>
      <c r="K36995" s="6"/>
    </row>
    <row r="36996" spans="1:11" x14ac:dyDescent="0.2">
      <c r="A36996" s="5"/>
      <c r="K36996" s="6"/>
    </row>
    <row r="36997" spans="1:11" x14ac:dyDescent="0.2">
      <c r="A36997" s="5"/>
      <c r="K36997" s="6"/>
    </row>
    <row r="36998" spans="1:11" x14ac:dyDescent="0.2">
      <c r="A36998" s="5"/>
      <c r="K36998" s="6"/>
    </row>
    <row r="36999" spans="1:11" x14ac:dyDescent="0.2">
      <c r="A36999" s="5"/>
      <c r="K36999" s="6"/>
    </row>
    <row r="37000" spans="1:11" x14ac:dyDescent="0.2">
      <c r="A37000" s="5"/>
      <c r="K37000" s="6"/>
    </row>
    <row r="37001" spans="1:11" x14ac:dyDescent="0.2">
      <c r="A37001" s="5"/>
      <c r="K37001" s="6"/>
    </row>
    <row r="37002" spans="1:11" x14ac:dyDescent="0.2">
      <c r="A37002" s="5"/>
      <c r="K37002" s="6"/>
    </row>
    <row r="37003" spans="1:11" x14ac:dyDescent="0.2">
      <c r="A37003" s="5"/>
      <c r="K37003" s="6"/>
    </row>
    <row r="37004" spans="1:11" x14ac:dyDescent="0.2">
      <c r="A37004" s="5"/>
      <c r="K37004" s="6"/>
    </row>
    <row r="37005" spans="1:11" x14ac:dyDescent="0.2">
      <c r="A37005" s="5"/>
      <c r="K37005" s="6"/>
    </row>
    <row r="37006" spans="1:11" x14ac:dyDescent="0.2">
      <c r="A37006" s="5"/>
      <c r="K37006" s="6"/>
    </row>
    <row r="37007" spans="1:11" x14ac:dyDescent="0.2">
      <c r="A37007" s="5"/>
      <c r="K37007" s="6"/>
    </row>
    <row r="37008" spans="1:11" x14ac:dyDescent="0.2">
      <c r="A37008" s="5"/>
      <c r="K37008" s="6"/>
    </row>
    <row r="37009" spans="1:11" x14ac:dyDescent="0.2">
      <c r="A37009" s="5"/>
      <c r="K37009" s="6"/>
    </row>
    <row r="37010" spans="1:11" x14ac:dyDescent="0.2">
      <c r="A37010" s="5"/>
      <c r="K37010" s="6"/>
    </row>
    <row r="37011" spans="1:11" x14ac:dyDescent="0.2">
      <c r="A37011" s="5"/>
      <c r="K37011" s="6"/>
    </row>
    <row r="37012" spans="1:11" x14ac:dyDescent="0.2">
      <c r="A37012" s="5"/>
      <c r="K37012" s="6"/>
    </row>
    <row r="37013" spans="1:11" x14ac:dyDescent="0.2">
      <c r="A37013" s="5"/>
      <c r="K37013" s="6"/>
    </row>
    <row r="37014" spans="1:11" x14ac:dyDescent="0.2">
      <c r="A37014" s="5"/>
      <c r="K37014" s="6"/>
    </row>
    <row r="37015" spans="1:11" x14ac:dyDescent="0.2">
      <c r="A37015" s="5"/>
      <c r="K37015" s="6"/>
    </row>
    <row r="37016" spans="1:11" x14ac:dyDescent="0.2">
      <c r="A37016" s="5"/>
      <c r="K37016" s="6"/>
    </row>
    <row r="37017" spans="1:11" x14ac:dyDescent="0.2">
      <c r="A37017" s="5"/>
      <c r="K37017" s="6"/>
    </row>
    <row r="37018" spans="1:11" x14ac:dyDescent="0.2">
      <c r="A37018" s="5"/>
      <c r="K37018" s="6"/>
    </row>
    <row r="37019" spans="1:11" x14ac:dyDescent="0.2">
      <c r="A37019" s="5"/>
      <c r="K37019" s="6"/>
    </row>
    <row r="37020" spans="1:11" x14ac:dyDescent="0.2">
      <c r="A37020" s="5"/>
      <c r="K37020" s="6"/>
    </row>
    <row r="37021" spans="1:11" x14ac:dyDescent="0.2">
      <c r="A37021" s="5"/>
      <c r="K37021" s="6"/>
    </row>
    <row r="37022" spans="1:11" x14ac:dyDescent="0.2">
      <c r="A37022" s="5"/>
      <c r="K37022" s="6"/>
    </row>
    <row r="37023" spans="1:11" x14ac:dyDescent="0.2">
      <c r="A37023" s="5"/>
      <c r="K37023" s="6"/>
    </row>
    <row r="37024" spans="1:11" x14ac:dyDescent="0.2">
      <c r="A37024" s="5"/>
      <c r="K37024" s="6"/>
    </row>
    <row r="37025" spans="1:11" x14ac:dyDescent="0.2">
      <c r="A37025" s="5"/>
      <c r="K37025" s="6"/>
    </row>
    <row r="37026" spans="1:11" x14ac:dyDescent="0.2">
      <c r="A37026" s="5"/>
      <c r="K37026" s="6"/>
    </row>
    <row r="37027" spans="1:11" x14ac:dyDescent="0.2">
      <c r="A37027" s="5"/>
      <c r="K37027" s="6"/>
    </row>
    <row r="37028" spans="1:11" x14ac:dyDescent="0.2">
      <c r="A37028" s="5"/>
      <c r="K37028" s="6"/>
    </row>
    <row r="37029" spans="1:11" x14ac:dyDescent="0.2">
      <c r="A37029" s="5"/>
      <c r="K37029" s="6"/>
    </row>
    <row r="37030" spans="1:11" x14ac:dyDescent="0.2">
      <c r="A37030" s="5"/>
      <c r="K37030" s="6"/>
    </row>
    <row r="37031" spans="1:11" x14ac:dyDescent="0.2">
      <c r="A37031" s="5"/>
      <c r="K37031" s="6"/>
    </row>
    <row r="37032" spans="1:11" x14ac:dyDescent="0.2">
      <c r="A37032" s="5"/>
      <c r="K37032" s="6"/>
    </row>
    <row r="37033" spans="1:11" x14ac:dyDescent="0.2">
      <c r="A37033" s="5"/>
      <c r="K37033" s="6"/>
    </row>
    <row r="37034" spans="1:11" x14ac:dyDescent="0.2">
      <c r="A37034" s="5"/>
      <c r="K37034" s="6"/>
    </row>
    <row r="37035" spans="1:11" x14ac:dyDescent="0.2">
      <c r="A37035" s="5"/>
      <c r="K37035" s="6"/>
    </row>
    <row r="37036" spans="1:11" x14ac:dyDescent="0.2">
      <c r="A37036" s="5"/>
      <c r="K37036" s="6"/>
    </row>
    <row r="37037" spans="1:11" x14ac:dyDescent="0.2">
      <c r="A37037" s="5"/>
      <c r="K37037" s="6"/>
    </row>
    <row r="37038" spans="1:11" x14ac:dyDescent="0.2">
      <c r="A37038" s="5"/>
      <c r="K37038" s="6"/>
    </row>
    <row r="37039" spans="1:11" x14ac:dyDescent="0.2">
      <c r="A37039" s="5"/>
      <c r="K37039" s="6"/>
    </row>
    <row r="37040" spans="1:11" x14ac:dyDescent="0.2">
      <c r="A37040" s="5"/>
      <c r="K37040" s="6"/>
    </row>
    <row r="37041" spans="1:11" x14ac:dyDescent="0.2">
      <c r="A37041" s="5"/>
      <c r="K37041" s="6"/>
    </row>
    <row r="37042" spans="1:11" x14ac:dyDescent="0.2">
      <c r="A37042" s="5"/>
      <c r="K37042" s="6"/>
    </row>
    <row r="37043" spans="1:11" x14ac:dyDescent="0.2">
      <c r="A37043" s="5"/>
      <c r="K37043" s="6"/>
    </row>
    <row r="37044" spans="1:11" x14ac:dyDescent="0.2">
      <c r="A37044" s="5"/>
      <c r="K37044" s="6"/>
    </row>
    <row r="37045" spans="1:11" x14ac:dyDescent="0.2">
      <c r="A37045" s="5"/>
      <c r="K37045" s="6"/>
    </row>
    <row r="37046" spans="1:11" x14ac:dyDescent="0.2">
      <c r="A37046" s="5"/>
      <c r="K37046" s="6"/>
    </row>
    <row r="37047" spans="1:11" x14ac:dyDescent="0.2">
      <c r="A37047" s="5"/>
      <c r="K37047" s="6"/>
    </row>
    <row r="37048" spans="1:11" x14ac:dyDescent="0.2">
      <c r="A37048" s="5"/>
      <c r="K37048" s="6"/>
    </row>
    <row r="37049" spans="1:11" x14ac:dyDescent="0.2">
      <c r="A37049" s="5"/>
      <c r="K37049" s="6"/>
    </row>
    <row r="37050" spans="1:11" x14ac:dyDescent="0.2">
      <c r="A37050" s="5"/>
      <c r="K37050" s="6"/>
    </row>
    <row r="37051" spans="1:11" x14ac:dyDescent="0.2">
      <c r="A37051" s="5"/>
      <c r="K37051" s="6"/>
    </row>
    <row r="37052" spans="1:11" x14ac:dyDescent="0.2">
      <c r="A37052" s="5"/>
      <c r="K37052" s="6"/>
    </row>
    <row r="37053" spans="1:11" x14ac:dyDescent="0.2">
      <c r="A37053" s="5"/>
      <c r="K37053" s="6"/>
    </row>
    <row r="37054" spans="1:11" x14ac:dyDescent="0.2">
      <c r="A37054" s="5"/>
      <c r="K37054" s="6"/>
    </row>
    <row r="37055" spans="1:11" x14ac:dyDescent="0.2">
      <c r="A37055" s="5"/>
      <c r="K37055" s="6"/>
    </row>
    <row r="37056" spans="1:11" x14ac:dyDescent="0.2">
      <c r="A37056" s="5"/>
      <c r="K37056" s="6"/>
    </row>
    <row r="37057" spans="1:11" x14ac:dyDescent="0.2">
      <c r="A37057" s="5"/>
      <c r="K37057" s="6"/>
    </row>
    <row r="37058" spans="1:11" x14ac:dyDescent="0.2">
      <c r="A37058" s="5"/>
      <c r="K37058" s="6"/>
    </row>
    <row r="37059" spans="1:11" x14ac:dyDescent="0.2">
      <c r="A37059" s="5"/>
      <c r="K37059" s="6"/>
    </row>
    <row r="37060" spans="1:11" x14ac:dyDescent="0.2">
      <c r="A37060" s="5"/>
      <c r="K37060" s="6"/>
    </row>
    <row r="37061" spans="1:11" x14ac:dyDescent="0.2">
      <c r="A37061" s="5"/>
      <c r="K37061" s="6"/>
    </row>
    <row r="37062" spans="1:11" x14ac:dyDescent="0.2">
      <c r="A37062" s="5"/>
      <c r="K37062" s="6"/>
    </row>
    <row r="37063" spans="1:11" x14ac:dyDescent="0.2">
      <c r="A37063" s="5"/>
      <c r="K37063" s="6"/>
    </row>
    <row r="37064" spans="1:11" x14ac:dyDescent="0.2">
      <c r="A37064" s="5"/>
      <c r="K37064" s="6"/>
    </row>
    <row r="37065" spans="1:11" x14ac:dyDescent="0.2">
      <c r="A37065" s="5"/>
      <c r="K37065" s="6"/>
    </row>
    <row r="37066" spans="1:11" x14ac:dyDescent="0.2">
      <c r="A37066" s="5"/>
      <c r="K37066" s="6"/>
    </row>
    <row r="37067" spans="1:11" x14ac:dyDescent="0.2">
      <c r="A37067" s="5"/>
      <c r="K37067" s="6"/>
    </row>
    <row r="37068" spans="1:11" x14ac:dyDescent="0.2">
      <c r="A37068" s="5"/>
      <c r="K37068" s="6"/>
    </row>
    <row r="37069" spans="1:11" x14ac:dyDescent="0.2">
      <c r="A37069" s="5"/>
      <c r="K37069" s="6"/>
    </row>
    <row r="37070" spans="1:11" x14ac:dyDescent="0.2">
      <c r="A37070" s="5"/>
      <c r="K37070" s="6"/>
    </row>
    <row r="37071" spans="1:11" x14ac:dyDescent="0.2">
      <c r="A37071" s="5"/>
      <c r="K37071" s="6"/>
    </row>
    <row r="37072" spans="1:11" x14ac:dyDescent="0.2">
      <c r="A37072" s="5"/>
      <c r="K37072" s="6"/>
    </row>
    <row r="37073" spans="1:11" x14ac:dyDescent="0.2">
      <c r="A37073" s="5"/>
      <c r="K37073" s="6"/>
    </row>
    <row r="37074" spans="1:11" x14ac:dyDescent="0.2">
      <c r="A37074" s="5"/>
      <c r="K37074" s="6"/>
    </row>
    <row r="37075" spans="1:11" x14ac:dyDescent="0.2">
      <c r="A37075" s="5"/>
      <c r="K37075" s="6"/>
    </row>
    <row r="37076" spans="1:11" x14ac:dyDescent="0.2">
      <c r="A37076" s="5"/>
      <c r="K37076" s="6"/>
    </row>
    <row r="37077" spans="1:11" x14ac:dyDescent="0.2">
      <c r="A37077" s="5"/>
      <c r="K37077" s="6"/>
    </row>
    <row r="37078" spans="1:11" x14ac:dyDescent="0.2">
      <c r="A37078" s="5"/>
      <c r="K37078" s="6"/>
    </row>
    <row r="37079" spans="1:11" x14ac:dyDescent="0.2">
      <c r="A37079" s="5"/>
      <c r="K37079" s="6"/>
    </row>
    <row r="37080" spans="1:11" x14ac:dyDescent="0.2">
      <c r="A37080" s="5"/>
      <c r="K37080" s="6"/>
    </row>
    <row r="37081" spans="1:11" x14ac:dyDescent="0.2">
      <c r="A37081" s="5"/>
      <c r="K37081" s="6"/>
    </row>
    <row r="37082" spans="1:11" x14ac:dyDescent="0.2">
      <c r="A37082" s="5"/>
      <c r="K37082" s="6"/>
    </row>
    <row r="37083" spans="1:11" x14ac:dyDescent="0.2">
      <c r="A37083" s="5"/>
      <c r="K37083" s="6"/>
    </row>
    <row r="37084" spans="1:11" x14ac:dyDescent="0.2">
      <c r="A37084" s="5"/>
      <c r="K37084" s="6"/>
    </row>
    <row r="37085" spans="1:11" x14ac:dyDescent="0.2">
      <c r="A37085" s="5"/>
      <c r="K37085" s="6"/>
    </row>
    <row r="37086" spans="1:11" x14ac:dyDescent="0.2">
      <c r="A37086" s="5"/>
      <c r="K37086" s="6"/>
    </row>
    <row r="37087" spans="1:11" x14ac:dyDescent="0.2">
      <c r="A37087" s="5"/>
      <c r="K37087" s="6"/>
    </row>
    <row r="37088" spans="1:11" x14ac:dyDescent="0.2">
      <c r="A37088" s="5"/>
      <c r="K37088" s="6"/>
    </row>
    <row r="37089" spans="1:11" x14ac:dyDescent="0.2">
      <c r="A37089" s="5"/>
      <c r="K37089" s="6"/>
    </row>
    <row r="37090" spans="1:11" x14ac:dyDescent="0.2">
      <c r="A37090" s="5"/>
      <c r="K37090" s="6"/>
    </row>
    <row r="37091" spans="1:11" x14ac:dyDescent="0.2">
      <c r="A37091" s="5"/>
      <c r="K37091" s="6"/>
    </row>
    <row r="37092" spans="1:11" x14ac:dyDescent="0.2">
      <c r="A37092" s="5"/>
      <c r="K37092" s="6"/>
    </row>
    <row r="37093" spans="1:11" x14ac:dyDescent="0.2">
      <c r="A37093" s="5"/>
      <c r="K37093" s="6"/>
    </row>
    <row r="37094" spans="1:11" x14ac:dyDescent="0.2">
      <c r="A37094" s="5"/>
      <c r="K37094" s="6"/>
    </row>
    <row r="37095" spans="1:11" x14ac:dyDescent="0.2">
      <c r="A37095" s="5"/>
      <c r="K37095" s="6"/>
    </row>
    <row r="37096" spans="1:11" x14ac:dyDescent="0.2">
      <c r="A37096" s="5"/>
      <c r="K37096" s="6"/>
    </row>
    <row r="37097" spans="1:11" x14ac:dyDescent="0.2">
      <c r="A37097" s="5"/>
      <c r="K37097" s="6"/>
    </row>
    <row r="37098" spans="1:11" x14ac:dyDescent="0.2">
      <c r="A37098" s="5"/>
      <c r="K37098" s="6"/>
    </row>
    <row r="37099" spans="1:11" x14ac:dyDescent="0.2">
      <c r="A37099" s="5"/>
      <c r="K37099" s="6"/>
    </row>
    <row r="37100" spans="1:11" x14ac:dyDescent="0.2">
      <c r="A37100" s="5"/>
      <c r="K37100" s="6"/>
    </row>
    <row r="37101" spans="1:11" x14ac:dyDescent="0.2">
      <c r="A37101" s="5"/>
      <c r="K37101" s="6"/>
    </row>
    <row r="37102" spans="1:11" x14ac:dyDescent="0.2">
      <c r="A37102" s="5"/>
      <c r="K37102" s="6"/>
    </row>
    <row r="37103" spans="1:11" x14ac:dyDescent="0.2">
      <c r="A37103" s="5"/>
      <c r="K37103" s="6"/>
    </row>
    <row r="37104" spans="1:11" x14ac:dyDescent="0.2">
      <c r="A37104" s="5"/>
      <c r="K37104" s="6"/>
    </row>
    <row r="37105" spans="1:11" x14ac:dyDescent="0.2">
      <c r="A37105" s="5"/>
      <c r="K37105" s="6"/>
    </row>
    <row r="37106" spans="1:11" x14ac:dyDescent="0.2">
      <c r="A37106" s="5"/>
      <c r="K37106" s="6"/>
    </row>
    <row r="37107" spans="1:11" x14ac:dyDescent="0.2">
      <c r="A37107" s="5"/>
      <c r="K37107" s="6"/>
    </row>
    <row r="37108" spans="1:11" x14ac:dyDescent="0.2">
      <c r="A37108" s="5"/>
      <c r="K37108" s="6"/>
    </row>
    <row r="37109" spans="1:11" x14ac:dyDescent="0.2">
      <c r="A37109" s="5"/>
      <c r="K37109" s="6"/>
    </row>
    <row r="37110" spans="1:11" x14ac:dyDescent="0.2">
      <c r="A37110" s="5"/>
      <c r="K37110" s="6"/>
    </row>
    <row r="37111" spans="1:11" x14ac:dyDescent="0.2">
      <c r="A37111" s="5"/>
      <c r="K37111" s="6"/>
    </row>
    <row r="37112" spans="1:11" x14ac:dyDescent="0.2">
      <c r="A37112" s="5"/>
      <c r="K37112" s="6"/>
    </row>
    <row r="37113" spans="1:11" x14ac:dyDescent="0.2">
      <c r="A37113" s="5"/>
      <c r="K37113" s="6"/>
    </row>
    <row r="37114" spans="1:11" x14ac:dyDescent="0.2">
      <c r="A37114" s="5"/>
      <c r="K37114" s="6"/>
    </row>
    <row r="37115" spans="1:11" x14ac:dyDescent="0.2">
      <c r="A37115" s="5"/>
      <c r="K37115" s="6"/>
    </row>
    <row r="37116" spans="1:11" x14ac:dyDescent="0.2">
      <c r="A37116" s="5"/>
      <c r="K37116" s="6"/>
    </row>
    <row r="37117" spans="1:11" x14ac:dyDescent="0.2">
      <c r="A37117" s="5"/>
      <c r="K37117" s="6"/>
    </row>
    <row r="37118" spans="1:11" x14ac:dyDescent="0.2">
      <c r="A37118" s="5"/>
      <c r="K37118" s="6"/>
    </row>
    <row r="37119" spans="1:11" x14ac:dyDescent="0.2">
      <c r="A37119" s="5"/>
      <c r="K37119" s="6"/>
    </row>
    <row r="37120" spans="1:11" x14ac:dyDescent="0.2">
      <c r="A37120" s="5"/>
      <c r="K37120" s="6"/>
    </row>
    <row r="37121" spans="1:11" x14ac:dyDescent="0.2">
      <c r="A37121" s="5"/>
      <c r="K37121" s="6"/>
    </row>
    <row r="37122" spans="1:11" x14ac:dyDescent="0.2">
      <c r="A37122" s="5"/>
      <c r="K37122" s="6"/>
    </row>
    <row r="37123" spans="1:11" x14ac:dyDescent="0.2">
      <c r="A37123" s="5"/>
      <c r="K37123" s="6"/>
    </row>
    <row r="37124" spans="1:11" x14ac:dyDescent="0.2">
      <c r="A37124" s="5"/>
      <c r="K37124" s="6"/>
    </row>
    <row r="37125" spans="1:11" x14ac:dyDescent="0.2">
      <c r="A37125" s="5"/>
      <c r="K37125" s="6"/>
    </row>
    <row r="37126" spans="1:11" x14ac:dyDescent="0.2">
      <c r="A37126" s="5"/>
      <c r="K37126" s="6"/>
    </row>
    <row r="37127" spans="1:11" x14ac:dyDescent="0.2">
      <c r="A37127" s="5"/>
      <c r="K37127" s="6"/>
    </row>
    <row r="37128" spans="1:11" x14ac:dyDescent="0.2">
      <c r="A37128" s="5"/>
      <c r="K37128" s="6"/>
    </row>
    <row r="37129" spans="1:11" x14ac:dyDescent="0.2">
      <c r="A37129" s="5"/>
      <c r="K37129" s="6"/>
    </row>
    <row r="37130" spans="1:11" x14ac:dyDescent="0.2">
      <c r="A37130" s="5"/>
      <c r="K37130" s="6"/>
    </row>
    <row r="37131" spans="1:11" x14ac:dyDescent="0.2">
      <c r="A37131" s="5"/>
      <c r="K37131" s="6"/>
    </row>
    <row r="37132" spans="1:11" x14ac:dyDescent="0.2">
      <c r="A37132" s="5"/>
      <c r="K37132" s="6"/>
    </row>
    <row r="37133" spans="1:11" x14ac:dyDescent="0.2">
      <c r="A37133" s="5"/>
      <c r="K37133" s="6"/>
    </row>
    <row r="37134" spans="1:11" x14ac:dyDescent="0.2">
      <c r="A37134" s="5"/>
      <c r="K37134" s="6"/>
    </row>
    <row r="37135" spans="1:11" x14ac:dyDescent="0.2">
      <c r="A37135" s="5"/>
      <c r="K37135" s="6"/>
    </row>
    <row r="37136" spans="1:11" x14ac:dyDescent="0.2">
      <c r="A37136" s="5"/>
      <c r="K37136" s="6"/>
    </row>
    <row r="37137" spans="1:11" x14ac:dyDescent="0.2">
      <c r="A37137" s="5"/>
      <c r="K37137" s="6"/>
    </row>
    <row r="37138" spans="1:11" x14ac:dyDescent="0.2">
      <c r="A37138" s="5"/>
      <c r="K37138" s="6"/>
    </row>
    <row r="37139" spans="1:11" x14ac:dyDescent="0.2">
      <c r="A37139" s="5"/>
      <c r="K37139" s="6"/>
    </row>
    <row r="37140" spans="1:11" x14ac:dyDescent="0.2">
      <c r="A37140" s="5"/>
      <c r="K37140" s="6"/>
    </row>
    <row r="37141" spans="1:11" x14ac:dyDescent="0.2">
      <c r="A37141" s="5"/>
      <c r="K37141" s="6"/>
    </row>
    <row r="37142" spans="1:11" x14ac:dyDescent="0.2">
      <c r="A37142" s="5"/>
      <c r="K37142" s="6"/>
    </row>
    <row r="37143" spans="1:11" x14ac:dyDescent="0.2">
      <c r="A37143" s="5"/>
      <c r="K37143" s="6"/>
    </row>
    <row r="37144" spans="1:11" x14ac:dyDescent="0.2">
      <c r="A37144" s="5"/>
      <c r="K37144" s="6"/>
    </row>
    <row r="37145" spans="1:11" x14ac:dyDescent="0.2">
      <c r="A37145" s="5"/>
      <c r="K37145" s="6"/>
    </row>
    <row r="37146" spans="1:11" x14ac:dyDescent="0.2">
      <c r="A37146" s="5"/>
      <c r="K37146" s="6"/>
    </row>
    <row r="37147" spans="1:11" x14ac:dyDescent="0.2">
      <c r="A37147" s="5"/>
      <c r="K37147" s="6"/>
    </row>
    <row r="37148" spans="1:11" x14ac:dyDescent="0.2">
      <c r="A37148" s="5"/>
      <c r="K37148" s="6"/>
    </row>
    <row r="37149" spans="1:11" x14ac:dyDescent="0.2">
      <c r="A37149" s="5"/>
      <c r="K37149" s="6"/>
    </row>
    <row r="37150" spans="1:11" x14ac:dyDescent="0.2">
      <c r="A37150" s="5"/>
      <c r="K37150" s="6"/>
    </row>
    <row r="37151" spans="1:11" x14ac:dyDescent="0.2">
      <c r="A37151" s="5"/>
      <c r="K37151" s="6"/>
    </row>
    <row r="37152" spans="1:11" x14ac:dyDescent="0.2">
      <c r="A37152" s="5"/>
      <c r="K37152" s="6"/>
    </row>
    <row r="37153" spans="1:11" x14ac:dyDescent="0.2">
      <c r="A37153" s="5"/>
      <c r="K37153" s="6"/>
    </row>
    <row r="37154" spans="1:11" x14ac:dyDescent="0.2">
      <c r="A37154" s="5"/>
      <c r="K37154" s="6"/>
    </row>
    <row r="37155" spans="1:11" x14ac:dyDescent="0.2">
      <c r="A37155" s="5"/>
      <c r="K37155" s="6"/>
    </row>
    <row r="37156" spans="1:11" x14ac:dyDescent="0.2">
      <c r="A37156" s="5"/>
      <c r="K37156" s="6"/>
    </row>
    <row r="37157" spans="1:11" x14ac:dyDescent="0.2">
      <c r="A37157" s="5"/>
      <c r="K37157" s="6"/>
    </row>
    <row r="37158" spans="1:11" x14ac:dyDescent="0.2">
      <c r="A37158" s="5"/>
      <c r="K37158" s="6"/>
    </row>
    <row r="37159" spans="1:11" x14ac:dyDescent="0.2">
      <c r="A37159" s="5"/>
      <c r="K37159" s="6"/>
    </row>
    <row r="37160" spans="1:11" x14ac:dyDescent="0.2">
      <c r="A37160" s="5"/>
      <c r="K37160" s="6"/>
    </row>
    <row r="37161" spans="1:11" x14ac:dyDescent="0.2">
      <c r="A37161" s="5"/>
      <c r="K37161" s="6"/>
    </row>
    <row r="37162" spans="1:11" x14ac:dyDescent="0.2">
      <c r="A37162" s="5"/>
      <c r="K37162" s="6"/>
    </row>
    <row r="37163" spans="1:11" x14ac:dyDescent="0.2">
      <c r="A37163" s="5"/>
      <c r="K37163" s="6"/>
    </row>
    <row r="37164" spans="1:11" x14ac:dyDescent="0.2">
      <c r="A37164" s="5"/>
      <c r="K37164" s="6"/>
    </row>
    <row r="37165" spans="1:11" x14ac:dyDescent="0.2">
      <c r="A37165" s="5"/>
      <c r="K37165" s="6"/>
    </row>
    <row r="37166" spans="1:11" x14ac:dyDescent="0.2">
      <c r="A37166" s="5"/>
      <c r="K37166" s="6"/>
    </row>
    <row r="37167" spans="1:11" x14ac:dyDescent="0.2">
      <c r="A37167" s="5"/>
      <c r="K37167" s="6"/>
    </row>
    <row r="37168" spans="1:11" x14ac:dyDescent="0.2">
      <c r="A37168" s="5"/>
      <c r="K37168" s="6"/>
    </row>
    <row r="37169" spans="1:11" x14ac:dyDescent="0.2">
      <c r="A37169" s="5"/>
      <c r="K37169" s="6"/>
    </row>
    <row r="37170" spans="1:11" x14ac:dyDescent="0.2">
      <c r="A37170" s="5"/>
      <c r="K37170" s="6"/>
    </row>
    <row r="37171" spans="1:11" x14ac:dyDescent="0.2">
      <c r="A37171" s="5"/>
      <c r="K37171" s="6"/>
    </row>
    <row r="37172" spans="1:11" x14ac:dyDescent="0.2">
      <c r="A37172" s="5"/>
      <c r="K37172" s="6"/>
    </row>
    <row r="37173" spans="1:11" x14ac:dyDescent="0.2">
      <c r="A37173" s="5"/>
      <c r="K37173" s="6"/>
    </row>
    <row r="37174" spans="1:11" x14ac:dyDescent="0.2">
      <c r="A37174" s="5"/>
      <c r="K37174" s="6"/>
    </row>
    <row r="37175" spans="1:11" x14ac:dyDescent="0.2">
      <c r="A37175" s="5"/>
      <c r="K37175" s="6"/>
    </row>
    <row r="37176" spans="1:11" x14ac:dyDescent="0.2">
      <c r="A37176" s="5"/>
      <c r="K37176" s="6"/>
    </row>
    <row r="37177" spans="1:11" x14ac:dyDescent="0.2">
      <c r="A37177" s="5"/>
      <c r="K37177" s="6"/>
    </row>
    <row r="37178" spans="1:11" x14ac:dyDescent="0.2">
      <c r="A37178" s="5"/>
      <c r="K37178" s="6"/>
    </row>
    <row r="37179" spans="1:11" x14ac:dyDescent="0.2">
      <c r="A37179" s="5"/>
      <c r="K37179" s="6"/>
    </row>
    <row r="37180" spans="1:11" x14ac:dyDescent="0.2">
      <c r="A37180" s="5"/>
      <c r="K37180" s="6"/>
    </row>
    <row r="37181" spans="1:11" x14ac:dyDescent="0.2">
      <c r="A37181" s="5"/>
      <c r="K37181" s="6"/>
    </row>
    <row r="37182" spans="1:11" x14ac:dyDescent="0.2">
      <c r="A37182" s="5"/>
      <c r="K37182" s="6"/>
    </row>
    <row r="37183" spans="1:11" x14ac:dyDescent="0.2">
      <c r="A37183" s="5"/>
      <c r="K37183" s="6"/>
    </row>
    <row r="37184" spans="1:11" x14ac:dyDescent="0.2">
      <c r="A37184" s="5"/>
      <c r="K37184" s="6"/>
    </row>
    <row r="37185" spans="1:11" x14ac:dyDescent="0.2">
      <c r="A37185" s="5"/>
      <c r="K37185" s="6"/>
    </row>
    <row r="37186" spans="1:11" x14ac:dyDescent="0.2">
      <c r="A37186" s="5"/>
      <c r="K37186" s="6"/>
    </row>
    <row r="37187" spans="1:11" x14ac:dyDescent="0.2">
      <c r="A37187" s="5"/>
      <c r="K37187" s="6"/>
    </row>
    <row r="37188" spans="1:11" x14ac:dyDescent="0.2">
      <c r="A37188" s="5"/>
      <c r="K37188" s="6"/>
    </row>
    <row r="37189" spans="1:11" x14ac:dyDescent="0.2">
      <c r="A37189" s="5"/>
      <c r="K37189" s="6"/>
    </row>
    <row r="37190" spans="1:11" x14ac:dyDescent="0.2">
      <c r="A37190" s="5"/>
      <c r="K37190" s="6"/>
    </row>
    <row r="37191" spans="1:11" x14ac:dyDescent="0.2">
      <c r="A37191" s="5"/>
      <c r="K37191" s="6"/>
    </row>
    <row r="37192" spans="1:11" x14ac:dyDescent="0.2">
      <c r="A37192" s="5"/>
      <c r="K37192" s="6"/>
    </row>
    <row r="37193" spans="1:11" x14ac:dyDescent="0.2">
      <c r="A37193" s="5"/>
      <c r="K37193" s="6"/>
    </row>
    <row r="37194" spans="1:11" x14ac:dyDescent="0.2">
      <c r="A37194" s="5"/>
      <c r="K37194" s="6"/>
    </row>
    <row r="37195" spans="1:11" x14ac:dyDescent="0.2">
      <c r="A37195" s="5"/>
      <c r="K37195" s="6"/>
    </row>
    <row r="37196" spans="1:11" x14ac:dyDescent="0.2">
      <c r="A37196" s="5"/>
      <c r="K37196" s="6"/>
    </row>
    <row r="37197" spans="1:11" x14ac:dyDescent="0.2">
      <c r="A37197" s="5"/>
      <c r="K37197" s="6"/>
    </row>
    <row r="37198" spans="1:11" x14ac:dyDescent="0.2">
      <c r="A37198" s="5"/>
      <c r="K37198" s="6"/>
    </row>
    <row r="37199" spans="1:11" x14ac:dyDescent="0.2">
      <c r="A37199" s="5"/>
      <c r="K37199" s="6"/>
    </row>
    <row r="37200" spans="1:11" x14ac:dyDescent="0.2">
      <c r="A37200" s="5"/>
      <c r="K37200" s="6"/>
    </row>
    <row r="37201" spans="1:11" x14ac:dyDescent="0.2">
      <c r="A37201" s="5"/>
      <c r="K37201" s="6"/>
    </row>
    <row r="37202" spans="1:11" x14ac:dyDescent="0.2">
      <c r="A37202" s="5"/>
      <c r="K37202" s="6"/>
    </row>
    <row r="37203" spans="1:11" x14ac:dyDescent="0.2">
      <c r="A37203" s="5"/>
      <c r="K37203" s="6"/>
    </row>
    <row r="37204" spans="1:11" x14ac:dyDescent="0.2">
      <c r="A37204" s="5"/>
      <c r="K37204" s="6"/>
    </row>
    <row r="37205" spans="1:11" x14ac:dyDescent="0.2">
      <c r="A37205" s="5"/>
      <c r="K37205" s="6"/>
    </row>
    <row r="37206" spans="1:11" x14ac:dyDescent="0.2">
      <c r="A37206" s="5"/>
      <c r="K37206" s="6"/>
    </row>
    <row r="37207" spans="1:11" x14ac:dyDescent="0.2">
      <c r="A37207" s="5"/>
      <c r="K37207" s="6"/>
    </row>
    <row r="37208" spans="1:11" x14ac:dyDescent="0.2">
      <c r="A37208" s="5"/>
      <c r="K37208" s="6"/>
    </row>
    <row r="37209" spans="1:11" x14ac:dyDescent="0.2">
      <c r="A37209" s="5"/>
      <c r="K37209" s="6"/>
    </row>
    <row r="37210" spans="1:11" x14ac:dyDescent="0.2">
      <c r="A37210" s="5"/>
      <c r="K37210" s="6"/>
    </row>
    <row r="37211" spans="1:11" x14ac:dyDescent="0.2">
      <c r="A37211" s="5"/>
      <c r="K37211" s="6"/>
    </row>
    <row r="37212" spans="1:11" x14ac:dyDescent="0.2">
      <c r="A37212" s="5"/>
      <c r="K37212" s="6"/>
    </row>
    <row r="37213" spans="1:11" x14ac:dyDescent="0.2">
      <c r="A37213" s="5"/>
      <c r="K37213" s="6"/>
    </row>
    <row r="37214" spans="1:11" x14ac:dyDescent="0.2">
      <c r="A37214" s="5"/>
      <c r="K37214" s="6"/>
    </row>
    <row r="37215" spans="1:11" x14ac:dyDescent="0.2">
      <c r="A37215" s="5"/>
      <c r="K37215" s="6"/>
    </row>
    <row r="37216" spans="1:11" x14ac:dyDescent="0.2">
      <c r="A37216" s="5"/>
      <c r="K37216" s="6"/>
    </row>
    <row r="37217" spans="1:11" x14ac:dyDescent="0.2">
      <c r="A37217" s="5"/>
      <c r="K37217" s="6"/>
    </row>
    <row r="37218" spans="1:11" x14ac:dyDescent="0.2">
      <c r="A37218" s="5"/>
      <c r="K37218" s="6"/>
    </row>
    <row r="37219" spans="1:11" x14ac:dyDescent="0.2">
      <c r="A37219" s="5"/>
      <c r="K37219" s="6"/>
    </row>
    <row r="37220" spans="1:11" x14ac:dyDescent="0.2">
      <c r="A37220" s="5"/>
      <c r="K37220" s="6"/>
    </row>
    <row r="37221" spans="1:11" x14ac:dyDescent="0.2">
      <c r="A37221" s="5"/>
      <c r="K37221" s="6"/>
    </row>
    <row r="37222" spans="1:11" x14ac:dyDescent="0.2">
      <c r="A37222" s="5"/>
      <c r="K37222" s="6"/>
    </row>
    <row r="37223" spans="1:11" x14ac:dyDescent="0.2">
      <c r="A37223" s="5"/>
      <c r="K37223" s="6"/>
    </row>
    <row r="37224" spans="1:11" x14ac:dyDescent="0.2">
      <c r="A37224" s="5"/>
      <c r="K37224" s="6"/>
    </row>
    <row r="37225" spans="1:11" x14ac:dyDescent="0.2">
      <c r="A37225" s="5"/>
      <c r="K37225" s="6"/>
    </row>
    <row r="37226" spans="1:11" x14ac:dyDescent="0.2">
      <c r="A37226" s="5"/>
      <c r="K37226" s="6"/>
    </row>
    <row r="37227" spans="1:11" x14ac:dyDescent="0.2">
      <c r="A37227" s="5"/>
      <c r="K37227" s="6"/>
    </row>
    <row r="37228" spans="1:11" x14ac:dyDescent="0.2">
      <c r="A37228" s="5"/>
      <c r="K37228" s="6"/>
    </row>
    <row r="37229" spans="1:11" x14ac:dyDescent="0.2">
      <c r="A37229" s="5"/>
      <c r="K37229" s="6"/>
    </row>
    <row r="37230" spans="1:11" x14ac:dyDescent="0.2">
      <c r="A37230" s="5"/>
      <c r="K37230" s="6"/>
    </row>
    <row r="37231" spans="1:11" x14ac:dyDescent="0.2">
      <c r="A37231" s="5"/>
      <c r="K37231" s="6"/>
    </row>
    <row r="37232" spans="1:11" x14ac:dyDescent="0.2">
      <c r="A37232" s="5"/>
      <c r="K37232" s="6"/>
    </row>
    <row r="37233" spans="1:11" x14ac:dyDescent="0.2">
      <c r="A37233" s="5"/>
      <c r="K37233" s="6"/>
    </row>
    <row r="37234" spans="1:11" x14ac:dyDescent="0.2">
      <c r="A37234" s="5"/>
      <c r="K37234" s="6"/>
    </row>
    <row r="37235" spans="1:11" x14ac:dyDescent="0.2">
      <c r="A37235" s="5"/>
      <c r="K37235" s="6"/>
    </row>
    <row r="37236" spans="1:11" x14ac:dyDescent="0.2">
      <c r="A37236" s="5"/>
      <c r="K37236" s="6"/>
    </row>
    <row r="37237" spans="1:11" x14ac:dyDescent="0.2">
      <c r="A37237" s="5"/>
      <c r="K37237" s="6"/>
    </row>
    <row r="37238" spans="1:11" x14ac:dyDescent="0.2">
      <c r="A37238" s="5"/>
      <c r="K37238" s="6"/>
    </row>
    <row r="37239" spans="1:11" x14ac:dyDescent="0.2">
      <c r="A37239" s="5"/>
      <c r="K37239" s="6"/>
    </row>
    <row r="37240" spans="1:11" x14ac:dyDescent="0.2">
      <c r="A37240" s="5"/>
      <c r="K37240" s="6"/>
    </row>
    <row r="37241" spans="1:11" x14ac:dyDescent="0.2">
      <c r="A37241" s="5"/>
      <c r="K37241" s="6"/>
    </row>
    <row r="37242" spans="1:11" x14ac:dyDescent="0.2">
      <c r="A37242" s="5"/>
      <c r="K37242" s="6"/>
    </row>
    <row r="37243" spans="1:11" x14ac:dyDescent="0.2">
      <c r="A37243" s="5"/>
      <c r="K37243" s="6"/>
    </row>
    <row r="37244" spans="1:11" x14ac:dyDescent="0.2">
      <c r="A37244" s="5"/>
      <c r="K37244" s="6"/>
    </row>
    <row r="37245" spans="1:11" x14ac:dyDescent="0.2">
      <c r="A37245" s="5"/>
      <c r="K37245" s="6"/>
    </row>
    <row r="37246" spans="1:11" x14ac:dyDescent="0.2">
      <c r="A37246" s="5"/>
      <c r="K37246" s="6"/>
    </row>
    <row r="37247" spans="1:11" x14ac:dyDescent="0.2">
      <c r="A37247" s="5"/>
      <c r="K37247" s="6"/>
    </row>
    <row r="37248" spans="1:11" x14ac:dyDescent="0.2">
      <c r="A37248" s="5"/>
      <c r="K37248" s="6"/>
    </row>
    <row r="37249" spans="1:11" x14ac:dyDescent="0.2">
      <c r="A37249" s="5"/>
      <c r="K37249" s="6"/>
    </row>
    <row r="37250" spans="1:11" x14ac:dyDescent="0.2">
      <c r="A37250" s="5"/>
      <c r="K37250" s="6"/>
    </row>
    <row r="37251" spans="1:11" x14ac:dyDescent="0.2">
      <c r="A37251" s="5"/>
      <c r="K37251" s="6"/>
    </row>
    <row r="37252" spans="1:11" x14ac:dyDescent="0.2">
      <c r="A37252" s="5"/>
      <c r="K37252" s="6"/>
    </row>
    <row r="37253" spans="1:11" x14ac:dyDescent="0.2">
      <c r="A37253" s="5"/>
      <c r="K37253" s="6"/>
    </row>
    <row r="37254" spans="1:11" x14ac:dyDescent="0.2">
      <c r="A37254" s="5"/>
      <c r="K37254" s="6"/>
    </row>
    <row r="37255" spans="1:11" x14ac:dyDescent="0.2">
      <c r="A37255" s="5"/>
      <c r="K37255" s="6"/>
    </row>
    <row r="37256" spans="1:11" x14ac:dyDescent="0.2">
      <c r="A37256" s="5"/>
      <c r="K37256" s="6"/>
    </row>
    <row r="37257" spans="1:11" x14ac:dyDescent="0.2">
      <c r="A37257" s="5"/>
      <c r="K37257" s="6"/>
    </row>
    <row r="37258" spans="1:11" x14ac:dyDescent="0.2">
      <c r="A37258" s="5"/>
      <c r="K37258" s="6"/>
    </row>
    <row r="37259" spans="1:11" x14ac:dyDescent="0.2">
      <c r="A37259" s="5"/>
      <c r="K37259" s="6"/>
    </row>
    <row r="37260" spans="1:11" x14ac:dyDescent="0.2">
      <c r="A37260" s="5"/>
      <c r="K37260" s="6"/>
    </row>
    <row r="37261" spans="1:11" x14ac:dyDescent="0.2">
      <c r="A37261" s="5"/>
      <c r="K37261" s="6"/>
    </row>
    <row r="37262" spans="1:11" x14ac:dyDescent="0.2">
      <c r="A37262" s="5"/>
      <c r="K37262" s="6"/>
    </row>
    <row r="37263" spans="1:11" x14ac:dyDescent="0.2">
      <c r="A37263" s="5"/>
      <c r="K37263" s="6"/>
    </row>
    <row r="37264" spans="1:11" x14ac:dyDescent="0.2">
      <c r="A37264" s="5"/>
      <c r="K37264" s="6"/>
    </row>
    <row r="37265" spans="1:11" x14ac:dyDescent="0.2">
      <c r="A37265" s="5"/>
      <c r="K37265" s="6"/>
    </row>
    <row r="37266" spans="1:11" x14ac:dyDescent="0.2">
      <c r="A37266" s="5"/>
      <c r="K37266" s="6"/>
    </row>
    <row r="37267" spans="1:11" x14ac:dyDescent="0.2">
      <c r="A37267" s="5"/>
      <c r="K37267" s="6"/>
    </row>
    <row r="37268" spans="1:11" x14ac:dyDescent="0.2">
      <c r="A37268" s="5"/>
      <c r="K37268" s="6"/>
    </row>
    <row r="37269" spans="1:11" x14ac:dyDescent="0.2">
      <c r="A37269" s="5"/>
      <c r="K37269" s="6"/>
    </row>
    <row r="37270" spans="1:11" x14ac:dyDescent="0.2">
      <c r="A37270" s="5"/>
      <c r="K37270" s="6"/>
    </row>
    <row r="37271" spans="1:11" x14ac:dyDescent="0.2">
      <c r="A37271" s="5"/>
      <c r="K37271" s="6"/>
    </row>
    <row r="37272" spans="1:11" x14ac:dyDescent="0.2">
      <c r="A37272" s="5"/>
      <c r="K37272" s="6"/>
    </row>
    <row r="37273" spans="1:11" x14ac:dyDescent="0.2">
      <c r="A37273" s="5"/>
      <c r="K37273" s="6"/>
    </row>
    <row r="37274" spans="1:11" x14ac:dyDescent="0.2">
      <c r="A37274" s="5"/>
      <c r="K37274" s="6"/>
    </row>
    <row r="37275" spans="1:11" x14ac:dyDescent="0.2">
      <c r="A37275" s="5"/>
      <c r="K37275" s="6"/>
    </row>
    <row r="37276" spans="1:11" x14ac:dyDescent="0.2">
      <c r="A37276" s="5"/>
      <c r="K37276" s="6"/>
    </row>
    <row r="37277" spans="1:11" x14ac:dyDescent="0.2">
      <c r="A37277" s="5"/>
      <c r="K37277" s="6"/>
    </row>
    <row r="37278" spans="1:11" x14ac:dyDescent="0.2">
      <c r="A37278" s="5"/>
      <c r="K37278" s="6"/>
    </row>
    <row r="37279" spans="1:11" x14ac:dyDescent="0.2">
      <c r="A37279" s="5"/>
      <c r="K37279" s="6"/>
    </row>
    <row r="37280" spans="1:11" x14ac:dyDescent="0.2">
      <c r="A37280" s="5"/>
      <c r="K37280" s="6"/>
    </row>
    <row r="37281" spans="1:11" x14ac:dyDescent="0.2">
      <c r="A37281" s="5"/>
      <c r="K37281" s="6"/>
    </row>
    <row r="37282" spans="1:11" x14ac:dyDescent="0.2">
      <c r="A37282" s="5"/>
      <c r="K37282" s="6"/>
    </row>
    <row r="37283" spans="1:11" x14ac:dyDescent="0.2">
      <c r="A37283" s="5"/>
      <c r="K37283" s="6"/>
    </row>
    <row r="37284" spans="1:11" x14ac:dyDescent="0.2">
      <c r="A37284" s="5"/>
      <c r="K37284" s="6"/>
    </row>
    <row r="37285" spans="1:11" x14ac:dyDescent="0.2">
      <c r="A37285" s="5"/>
      <c r="K37285" s="6"/>
    </row>
    <row r="37286" spans="1:11" x14ac:dyDescent="0.2">
      <c r="A37286" s="5"/>
      <c r="K37286" s="6"/>
    </row>
    <row r="37287" spans="1:11" x14ac:dyDescent="0.2">
      <c r="A37287" s="5"/>
      <c r="K37287" s="6"/>
    </row>
    <row r="37288" spans="1:11" x14ac:dyDescent="0.2">
      <c r="A37288" s="5"/>
      <c r="K37288" s="6"/>
    </row>
    <row r="37289" spans="1:11" x14ac:dyDescent="0.2">
      <c r="A37289" s="5"/>
      <c r="K37289" s="6"/>
    </row>
    <row r="37290" spans="1:11" x14ac:dyDescent="0.2">
      <c r="A37290" s="5"/>
      <c r="K37290" s="6"/>
    </row>
    <row r="37291" spans="1:11" x14ac:dyDescent="0.2">
      <c r="A37291" s="5"/>
      <c r="K37291" s="6"/>
    </row>
    <row r="37292" spans="1:11" x14ac:dyDescent="0.2">
      <c r="A37292" s="5"/>
      <c r="K37292" s="6"/>
    </row>
    <row r="37293" spans="1:11" x14ac:dyDescent="0.2">
      <c r="A37293" s="5"/>
      <c r="K37293" s="6"/>
    </row>
    <row r="37294" spans="1:11" x14ac:dyDescent="0.2">
      <c r="A37294" s="5"/>
      <c r="K37294" s="6"/>
    </row>
    <row r="37295" spans="1:11" x14ac:dyDescent="0.2">
      <c r="A37295" s="5"/>
      <c r="K37295" s="6"/>
    </row>
    <row r="37296" spans="1:11" x14ac:dyDescent="0.2">
      <c r="A37296" s="5"/>
      <c r="K37296" s="6"/>
    </row>
    <row r="37297" spans="1:11" x14ac:dyDescent="0.2">
      <c r="A37297" s="5"/>
      <c r="K37297" s="6"/>
    </row>
    <row r="37298" spans="1:11" x14ac:dyDescent="0.2">
      <c r="A37298" s="5"/>
      <c r="K37298" s="6"/>
    </row>
    <row r="37299" spans="1:11" x14ac:dyDescent="0.2">
      <c r="A37299" s="5"/>
      <c r="K37299" s="6"/>
    </row>
    <row r="37300" spans="1:11" x14ac:dyDescent="0.2">
      <c r="A37300" s="5"/>
      <c r="K37300" s="6"/>
    </row>
    <row r="37301" spans="1:11" x14ac:dyDescent="0.2">
      <c r="A37301" s="5"/>
      <c r="K37301" s="6"/>
    </row>
    <row r="37302" spans="1:11" x14ac:dyDescent="0.2">
      <c r="A37302" s="5"/>
      <c r="K37302" s="6"/>
    </row>
    <row r="37303" spans="1:11" x14ac:dyDescent="0.2">
      <c r="A37303" s="5"/>
      <c r="K37303" s="6"/>
    </row>
    <row r="37304" spans="1:11" x14ac:dyDescent="0.2">
      <c r="A37304" s="5"/>
      <c r="K37304" s="6"/>
    </row>
    <row r="37305" spans="1:11" x14ac:dyDescent="0.2">
      <c r="A37305" s="5"/>
      <c r="K37305" s="6"/>
    </row>
    <row r="37306" spans="1:11" x14ac:dyDescent="0.2">
      <c r="A37306" s="5"/>
      <c r="K37306" s="6"/>
    </row>
    <row r="37307" spans="1:11" x14ac:dyDescent="0.2">
      <c r="A37307" s="5"/>
      <c r="K37307" s="6"/>
    </row>
    <row r="37308" spans="1:11" x14ac:dyDescent="0.2">
      <c r="A37308" s="5"/>
      <c r="K37308" s="6"/>
    </row>
    <row r="37309" spans="1:11" x14ac:dyDescent="0.2">
      <c r="A37309" s="5"/>
      <c r="K37309" s="6"/>
    </row>
    <row r="37310" spans="1:11" x14ac:dyDescent="0.2">
      <c r="A37310" s="5"/>
      <c r="K37310" s="6"/>
    </row>
    <row r="37311" spans="1:11" x14ac:dyDescent="0.2">
      <c r="A37311" s="5"/>
      <c r="K37311" s="6"/>
    </row>
    <row r="37312" spans="1:11" x14ac:dyDescent="0.2">
      <c r="A37312" s="5"/>
      <c r="K37312" s="6"/>
    </row>
    <row r="37313" spans="1:11" x14ac:dyDescent="0.2">
      <c r="A37313" s="5"/>
      <c r="K37313" s="6"/>
    </row>
    <row r="37314" spans="1:11" x14ac:dyDescent="0.2">
      <c r="A37314" s="5"/>
      <c r="K37314" s="6"/>
    </row>
    <row r="37315" spans="1:11" x14ac:dyDescent="0.2">
      <c r="A37315" s="5"/>
      <c r="K37315" s="6"/>
    </row>
    <row r="37316" spans="1:11" x14ac:dyDescent="0.2">
      <c r="A37316" s="5"/>
      <c r="K37316" s="6"/>
    </row>
    <row r="37317" spans="1:11" x14ac:dyDescent="0.2">
      <c r="A37317" s="5"/>
      <c r="K37317" s="6"/>
    </row>
    <row r="37318" spans="1:11" x14ac:dyDescent="0.2">
      <c r="A37318" s="5"/>
      <c r="K37318" s="6"/>
    </row>
    <row r="37319" spans="1:11" x14ac:dyDescent="0.2">
      <c r="A37319" s="5"/>
      <c r="K37319" s="6"/>
    </row>
    <row r="37320" spans="1:11" x14ac:dyDescent="0.2">
      <c r="A37320" s="5"/>
      <c r="K37320" s="6"/>
    </row>
    <row r="37321" spans="1:11" x14ac:dyDescent="0.2">
      <c r="A37321" s="5"/>
      <c r="K37321" s="6"/>
    </row>
    <row r="37322" spans="1:11" x14ac:dyDescent="0.2">
      <c r="A37322" s="5"/>
      <c r="K37322" s="6"/>
    </row>
    <row r="37323" spans="1:11" x14ac:dyDescent="0.2">
      <c r="A37323" s="5"/>
      <c r="K37323" s="6"/>
    </row>
    <row r="37324" spans="1:11" x14ac:dyDescent="0.2">
      <c r="A37324" s="5"/>
      <c r="K37324" s="6"/>
    </row>
    <row r="37325" spans="1:11" x14ac:dyDescent="0.2">
      <c r="A37325" s="5"/>
      <c r="K37325" s="6"/>
    </row>
    <row r="37326" spans="1:11" x14ac:dyDescent="0.2">
      <c r="A37326" s="5"/>
      <c r="K37326" s="6"/>
    </row>
    <row r="37327" spans="1:11" x14ac:dyDescent="0.2">
      <c r="A37327" s="5"/>
      <c r="K37327" s="6"/>
    </row>
    <row r="37328" spans="1:11" x14ac:dyDescent="0.2">
      <c r="A37328" s="5"/>
      <c r="K37328" s="6"/>
    </row>
    <row r="37329" spans="1:11" x14ac:dyDescent="0.2">
      <c r="A37329" s="5"/>
      <c r="K37329" s="6"/>
    </row>
    <row r="37330" spans="1:11" x14ac:dyDescent="0.2">
      <c r="A37330" s="5"/>
      <c r="K37330" s="6"/>
    </row>
    <row r="37331" spans="1:11" x14ac:dyDescent="0.2">
      <c r="A37331" s="5"/>
      <c r="K37331" s="6"/>
    </row>
    <row r="37332" spans="1:11" x14ac:dyDescent="0.2">
      <c r="A37332" s="5"/>
      <c r="K37332" s="6"/>
    </row>
    <row r="37333" spans="1:11" x14ac:dyDescent="0.2">
      <c r="A37333" s="5"/>
      <c r="K37333" s="6"/>
    </row>
    <row r="37334" spans="1:11" x14ac:dyDescent="0.2">
      <c r="A37334" s="5"/>
      <c r="K37334" s="6"/>
    </row>
    <row r="37335" spans="1:11" x14ac:dyDescent="0.2">
      <c r="A37335" s="5"/>
      <c r="K37335" s="6"/>
    </row>
    <row r="37336" spans="1:11" x14ac:dyDescent="0.2">
      <c r="A37336" s="5"/>
      <c r="K37336" s="6"/>
    </row>
    <row r="37337" spans="1:11" x14ac:dyDescent="0.2">
      <c r="A37337" s="5"/>
      <c r="K37337" s="6"/>
    </row>
    <row r="37338" spans="1:11" x14ac:dyDescent="0.2">
      <c r="A37338" s="5"/>
      <c r="K37338" s="6"/>
    </row>
    <row r="37339" spans="1:11" x14ac:dyDescent="0.2">
      <c r="A37339" s="5"/>
      <c r="K37339" s="6"/>
    </row>
    <row r="37340" spans="1:11" x14ac:dyDescent="0.2">
      <c r="A37340" s="5"/>
      <c r="K37340" s="6"/>
    </row>
    <row r="37341" spans="1:11" x14ac:dyDescent="0.2">
      <c r="A37341" s="5"/>
      <c r="K37341" s="6"/>
    </row>
    <row r="37342" spans="1:11" x14ac:dyDescent="0.2">
      <c r="A37342" s="5"/>
      <c r="K37342" s="6"/>
    </row>
    <row r="37343" spans="1:11" x14ac:dyDescent="0.2">
      <c r="A37343" s="5"/>
      <c r="K37343" s="6"/>
    </row>
    <row r="37344" spans="1:11" x14ac:dyDescent="0.2">
      <c r="A37344" s="5"/>
      <c r="K37344" s="6"/>
    </row>
    <row r="37345" spans="1:11" x14ac:dyDescent="0.2">
      <c r="A37345" s="5"/>
      <c r="K37345" s="6"/>
    </row>
    <row r="37346" spans="1:11" x14ac:dyDescent="0.2">
      <c r="A37346" s="5"/>
      <c r="K37346" s="6"/>
    </row>
    <row r="37347" spans="1:11" x14ac:dyDescent="0.2">
      <c r="A37347" s="5"/>
      <c r="K37347" s="6"/>
    </row>
    <row r="37348" spans="1:11" x14ac:dyDescent="0.2">
      <c r="A37348" s="5"/>
      <c r="K37348" s="6"/>
    </row>
    <row r="37349" spans="1:11" x14ac:dyDescent="0.2">
      <c r="A37349" s="5"/>
      <c r="K37349" s="6"/>
    </row>
    <row r="37350" spans="1:11" x14ac:dyDescent="0.2">
      <c r="A37350" s="5"/>
      <c r="K37350" s="6"/>
    </row>
    <row r="37351" spans="1:11" x14ac:dyDescent="0.2">
      <c r="A37351" s="5"/>
      <c r="K37351" s="6"/>
    </row>
    <row r="37352" spans="1:11" x14ac:dyDescent="0.2">
      <c r="A37352" s="5"/>
      <c r="K37352" s="6"/>
    </row>
    <row r="37353" spans="1:11" x14ac:dyDescent="0.2">
      <c r="A37353" s="5"/>
      <c r="K37353" s="6"/>
    </row>
    <row r="37354" spans="1:11" x14ac:dyDescent="0.2">
      <c r="A37354" s="5"/>
      <c r="K37354" s="6"/>
    </row>
    <row r="37355" spans="1:11" x14ac:dyDescent="0.2">
      <c r="A37355" s="5"/>
      <c r="K37355" s="6"/>
    </row>
    <row r="37356" spans="1:11" x14ac:dyDescent="0.2">
      <c r="A37356" s="5"/>
      <c r="K37356" s="6"/>
    </row>
    <row r="37357" spans="1:11" x14ac:dyDescent="0.2">
      <c r="A37357" s="5"/>
      <c r="K37357" s="6"/>
    </row>
    <row r="37358" spans="1:11" x14ac:dyDescent="0.2">
      <c r="A37358" s="5"/>
      <c r="K37358" s="6"/>
    </row>
    <row r="37359" spans="1:11" x14ac:dyDescent="0.2">
      <c r="A37359" s="5"/>
      <c r="K37359" s="6"/>
    </row>
    <row r="37360" spans="1:11" x14ac:dyDescent="0.2">
      <c r="A37360" s="5"/>
      <c r="K37360" s="6"/>
    </row>
    <row r="37361" spans="1:11" x14ac:dyDescent="0.2">
      <c r="A37361" s="5"/>
      <c r="K37361" s="6"/>
    </row>
    <row r="37362" spans="1:11" x14ac:dyDescent="0.2">
      <c r="A37362" s="5"/>
      <c r="K37362" s="6"/>
    </row>
    <row r="37363" spans="1:11" x14ac:dyDescent="0.2">
      <c r="A37363" s="5"/>
      <c r="K37363" s="6"/>
    </row>
    <row r="37364" spans="1:11" x14ac:dyDescent="0.2">
      <c r="A37364" s="5"/>
      <c r="K37364" s="6"/>
    </row>
    <row r="37365" spans="1:11" x14ac:dyDescent="0.2">
      <c r="A37365" s="5"/>
      <c r="K37365" s="6"/>
    </row>
    <row r="37366" spans="1:11" x14ac:dyDescent="0.2">
      <c r="A37366" s="5"/>
      <c r="K37366" s="6"/>
    </row>
    <row r="37367" spans="1:11" x14ac:dyDescent="0.2">
      <c r="A37367" s="5"/>
      <c r="K37367" s="6"/>
    </row>
    <row r="37368" spans="1:11" x14ac:dyDescent="0.2">
      <c r="A37368" s="5"/>
      <c r="K37368" s="6"/>
    </row>
    <row r="37369" spans="1:11" x14ac:dyDescent="0.2">
      <c r="A37369" s="5"/>
      <c r="K37369" s="6"/>
    </row>
    <row r="37370" spans="1:11" x14ac:dyDescent="0.2">
      <c r="A37370" s="5"/>
      <c r="K37370" s="6"/>
    </row>
    <row r="37371" spans="1:11" x14ac:dyDescent="0.2">
      <c r="A37371" s="5"/>
      <c r="K37371" s="6"/>
    </row>
    <row r="37372" spans="1:11" x14ac:dyDescent="0.2">
      <c r="A37372" s="5"/>
      <c r="K37372" s="6"/>
    </row>
    <row r="37373" spans="1:11" x14ac:dyDescent="0.2">
      <c r="A37373" s="5"/>
      <c r="K37373" s="6"/>
    </row>
    <row r="37374" spans="1:11" x14ac:dyDescent="0.2">
      <c r="A37374" s="5"/>
      <c r="K37374" s="6"/>
    </row>
    <row r="37375" spans="1:11" x14ac:dyDescent="0.2">
      <c r="A37375" s="5"/>
      <c r="K37375" s="6"/>
    </row>
    <row r="37376" spans="1:11" x14ac:dyDescent="0.2">
      <c r="A37376" s="5"/>
      <c r="K37376" s="6"/>
    </row>
    <row r="37377" spans="1:11" x14ac:dyDescent="0.2">
      <c r="A37377" s="5"/>
      <c r="K37377" s="6"/>
    </row>
    <row r="37378" spans="1:11" x14ac:dyDescent="0.2">
      <c r="A37378" s="5"/>
      <c r="K37378" s="6"/>
    </row>
    <row r="37379" spans="1:11" x14ac:dyDescent="0.2">
      <c r="A37379" s="5"/>
      <c r="K37379" s="6"/>
    </row>
    <row r="37380" spans="1:11" x14ac:dyDescent="0.2">
      <c r="A37380" s="5"/>
      <c r="K37380" s="6"/>
    </row>
    <row r="37381" spans="1:11" x14ac:dyDescent="0.2">
      <c r="A37381" s="5"/>
      <c r="K37381" s="6"/>
    </row>
    <row r="37382" spans="1:11" x14ac:dyDescent="0.2">
      <c r="A37382" s="5"/>
      <c r="K37382" s="6"/>
    </row>
    <row r="37383" spans="1:11" x14ac:dyDescent="0.2">
      <c r="A37383" s="5"/>
      <c r="K37383" s="6"/>
    </row>
    <row r="37384" spans="1:11" x14ac:dyDescent="0.2">
      <c r="A37384" s="5"/>
      <c r="K37384" s="6"/>
    </row>
    <row r="37385" spans="1:11" x14ac:dyDescent="0.2">
      <c r="A37385" s="5"/>
      <c r="K37385" s="6"/>
    </row>
    <row r="37386" spans="1:11" x14ac:dyDescent="0.2">
      <c r="A37386" s="5"/>
      <c r="K37386" s="6"/>
    </row>
    <row r="37387" spans="1:11" x14ac:dyDescent="0.2">
      <c r="A37387" s="5"/>
      <c r="K37387" s="6"/>
    </row>
    <row r="37388" spans="1:11" x14ac:dyDescent="0.2">
      <c r="A37388" s="5"/>
      <c r="K37388" s="6"/>
    </row>
    <row r="37389" spans="1:11" x14ac:dyDescent="0.2">
      <c r="A37389" s="5"/>
      <c r="K37389" s="6"/>
    </row>
    <row r="37390" spans="1:11" x14ac:dyDescent="0.2">
      <c r="A37390" s="5"/>
      <c r="K37390" s="6"/>
    </row>
    <row r="37391" spans="1:11" x14ac:dyDescent="0.2">
      <c r="A37391" s="5"/>
      <c r="K37391" s="6"/>
    </row>
    <row r="37392" spans="1:11" x14ac:dyDescent="0.2">
      <c r="A37392" s="5"/>
      <c r="K37392" s="6"/>
    </row>
    <row r="37393" spans="1:11" x14ac:dyDescent="0.2">
      <c r="A37393" s="5"/>
      <c r="K37393" s="6"/>
    </row>
    <row r="37394" spans="1:11" x14ac:dyDescent="0.2">
      <c r="A37394" s="5"/>
      <c r="K37394" s="6"/>
    </row>
    <row r="37395" spans="1:11" x14ac:dyDescent="0.2">
      <c r="A37395" s="5"/>
      <c r="K37395" s="6"/>
    </row>
    <row r="37396" spans="1:11" x14ac:dyDescent="0.2">
      <c r="A37396" s="5"/>
      <c r="K37396" s="6"/>
    </row>
    <row r="37397" spans="1:11" x14ac:dyDescent="0.2">
      <c r="A37397" s="5"/>
      <c r="K37397" s="6"/>
    </row>
    <row r="37398" spans="1:11" x14ac:dyDescent="0.2">
      <c r="A37398" s="5"/>
      <c r="K37398" s="6"/>
    </row>
    <row r="37399" spans="1:11" x14ac:dyDescent="0.2">
      <c r="A37399" s="5"/>
      <c r="K37399" s="6"/>
    </row>
    <row r="37400" spans="1:11" x14ac:dyDescent="0.2">
      <c r="A37400" s="5"/>
      <c r="K37400" s="6"/>
    </row>
    <row r="37401" spans="1:11" x14ac:dyDescent="0.2">
      <c r="A37401" s="5"/>
      <c r="K37401" s="6"/>
    </row>
    <row r="37402" spans="1:11" x14ac:dyDescent="0.2">
      <c r="A37402" s="5"/>
      <c r="K37402" s="6"/>
    </row>
    <row r="37403" spans="1:11" x14ac:dyDescent="0.2">
      <c r="A37403" s="5"/>
      <c r="K37403" s="6"/>
    </row>
    <row r="37404" spans="1:11" x14ac:dyDescent="0.2">
      <c r="A37404" s="5"/>
      <c r="K37404" s="6"/>
    </row>
    <row r="37405" spans="1:11" x14ac:dyDescent="0.2">
      <c r="A37405" s="5"/>
      <c r="K37405" s="6"/>
    </row>
    <row r="37406" spans="1:11" x14ac:dyDescent="0.2">
      <c r="A37406" s="5"/>
      <c r="K37406" s="6"/>
    </row>
    <row r="37407" spans="1:11" x14ac:dyDescent="0.2">
      <c r="A37407" s="5"/>
      <c r="K37407" s="6"/>
    </row>
    <row r="37408" spans="1:11" x14ac:dyDescent="0.2">
      <c r="A37408" s="5"/>
      <c r="K37408" s="6"/>
    </row>
    <row r="37409" spans="1:11" x14ac:dyDescent="0.2">
      <c r="A37409" s="5"/>
      <c r="K37409" s="6"/>
    </row>
    <row r="37410" spans="1:11" x14ac:dyDescent="0.2">
      <c r="A37410" s="5"/>
      <c r="K37410" s="6"/>
    </row>
    <row r="37411" spans="1:11" x14ac:dyDescent="0.2">
      <c r="A37411" s="5"/>
      <c r="K37411" s="6"/>
    </row>
    <row r="37412" spans="1:11" x14ac:dyDescent="0.2">
      <c r="A37412" s="5"/>
      <c r="K37412" s="6"/>
    </row>
    <row r="37413" spans="1:11" x14ac:dyDescent="0.2">
      <c r="A37413" s="5"/>
      <c r="K37413" s="6"/>
    </row>
    <row r="37414" spans="1:11" x14ac:dyDescent="0.2">
      <c r="A37414" s="5"/>
      <c r="K37414" s="6"/>
    </row>
    <row r="37415" spans="1:11" x14ac:dyDescent="0.2">
      <c r="A37415" s="5"/>
      <c r="K37415" s="6"/>
    </row>
    <row r="37416" spans="1:11" x14ac:dyDescent="0.2">
      <c r="A37416" s="5"/>
      <c r="K37416" s="6"/>
    </row>
    <row r="37417" spans="1:11" x14ac:dyDescent="0.2">
      <c r="A37417" s="5"/>
      <c r="K37417" s="6"/>
    </row>
    <row r="37418" spans="1:11" x14ac:dyDescent="0.2">
      <c r="A37418" s="5"/>
      <c r="K37418" s="6"/>
    </row>
    <row r="37419" spans="1:11" x14ac:dyDescent="0.2">
      <c r="A37419" s="5"/>
      <c r="K37419" s="6"/>
    </row>
    <row r="37420" spans="1:11" x14ac:dyDescent="0.2">
      <c r="A37420" s="5"/>
      <c r="K37420" s="6"/>
    </row>
    <row r="37421" spans="1:11" x14ac:dyDescent="0.2">
      <c r="A37421" s="5"/>
      <c r="K37421" s="6"/>
    </row>
    <row r="37422" spans="1:11" x14ac:dyDescent="0.2">
      <c r="A37422" s="5"/>
      <c r="K37422" s="6"/>
    </row>
    <row r="37423" spans="1:11" x14ac:dyDescent="0.2">
      <c r="A37423" s="5"/>
      <c r="K37423" s="6"/>
    </row>
    <row r="37424" spans="1:11" x14ac:dyDescent="0.2">
      <c r="A37424" s="5"/>
      <c r="K37424" s="6"/>
    </row>
    <row r="37425" spans="1:11" x14ac:dyDescent="0.2">
      <c r="A37425" s="5"/>
      <c r="K37425" s="6"/>
    </row>
    <row r="37426" spans="1:11" x14ac:dyDescent="0.2">
      <c r="A37426" s="5"/>
      <c r="K37426" s="6"/>
    </row>
    <row r="37427" spans="1:11" x14ac:dyDescent="0.2">
      <c r="A37427" s="5"/>
      <c r="K37427" s="6"/>
    </row>
    <row r="37428" spans="1:11" x14ac:dyDescent="0.2">
      <c r="A37428" s="5"/>
      <c r="K37428" s="6"/>
    </row>
    <row r="37429" spans="1:11" x14ac:dyDescent="0.2">
      <c r="A37429" s="5"/>
      <c r="K37429" s="6"/>
    </row>
    <row r="37430" spans="1:11" x14ac:dyDescent="0.2">
      <c r="A37430" s="5"/>
      <c r="K37430" s="6"/>
    </row>
    <row r="37431" spans="1:11" x14ac:dyDescent="0.2">
      <c r="A37431" s="5"/>
      <c r="K37431" s="6"/>
    </row>
    <row r="37432" spans="1:11" x14ac:dyDescent="0.2">
      <c r="A37432" s="5"/>
      <c r="K37432" s="6"/>
    </row>
    <row r="37433" spans="1:11" x14ac:dyDescent="0.2">
      <c r="A37433" s="5"/>
      <c r="K37433" s="6"/>
    </row>
    <row r="37434" spans="1:11" x14ac:dyDescent="0.2">
      <c r="A37434" s="5"/>
      <c r="K37434" s="6"/>
    </row>
    <row r="37435" spans="1:11" x14ac:dyDescent="0.2">
      <c r="A37435" s="5"/>
      <c r="K37435" s="6"/>
    </row>
    <row r="37436" spans="1:11" x14ac:dyDescent="0.2">
      <c r="A37436" s="5"/>
      <c r="K37436" s="6"/>
    </row>
    <row r="37437" spans="1:11" x14ac:dyDescent="0.2">
      <c r="A37437" s="5"/>
      <c r="K37437" s="6"/>
    </row>
    <row r="37438" spans="1:11" x14ac:dyDescent="0.2">
      <c r="A37438" s="5"/>
      <c r="K37438" s="6"/>
    </row>
    <row r="37439" spans="1:11" x14ac:dyDescent="0.2">
      <c r="A37439" s="5"/>
      <c r="K37439" s="6"/>
    </row>
    <row r="37440" spans="1:11" x14ac:dyDescent="0.2">
      <c r="A37440" s="5"/>
      <c r="K37440" s="6"/>
    </row>
    <row r="37441" spans="1:11" x14ac:dyDescent="0.2">
      <c r="A37441" s="5"/>
      <c r="K37441" s="6"/>
    </row>
    <row r="37442" spans="1:11" x14ac:dyDescent="0.2">
      <c r="A37442" s="5"/>
      <c r="K37442" s="6"/>
    </row>
    <row r="37443" spans="1:11" x14ac:dyDescent="0.2">
      <c r="A37443" s="5"/>
      <c r="K37443" s="6"/>
    </row>
    <row r="37444" spans="1:11" x14ac:dyDescent="0.2">
      <c r="A37444" s="5"/>
      <c r="K37444" s="6"/>
    </row>
    <row r="37445" spans="1:11" x14ac:dyDescent="0.2">
      <c r="A37445" s="5"/>
      <c r="K37445" s="6"/>
    </row>
    <row r="37446" spans="1:11" x14ac:dyDescent="0.2">
      <c r="A37446" s="5"/>
      <c r="K37446" s="6"/>
    </row>
    <row r="37447" spans="1:11" x14ac:dyDescent="0.2">
      <c r="A37447" s="5"/>
      <c r="K37447" s="6"/>
    </row>
    <row r="37448" spans="1:11" x14ac:dyDescent="0.2">
      <c r="A37448" s="5"/>
      <c r="K37448" s="6"/>
    </row>
    <row r="37449" spans="1:11" x14ac:dyDescent="0.2">
      <c r="A37449" s="5"/>
      <c r="K37449" s="6"/>
    </row>
    <row r="37450" spans="1:11" x14ac:dyDescent="0.2">
      <c r="A37450" s="5"/>
      <c r="K37450" s="6"/>
    </row>
    <row r="37451" spans="1:11" x14ac:dyDescent="0.2">
      <c r="A37451" s="5"/>
      <c r="K37451" s="6"/>
    </row>
    <row r="37452" spans="1:11" x14ac:dyDescent="0.2">
      <c r="A37452" s="5"/>
      <c r="K37452" s="6"/>
    </row>
    <row r="37453" spans="1:11" x14ac:dyDescent="0.2">
      <c r="A37453" s="5"/>
      <c r="K37453" s="6"/>
    </row>
    <row r="37454" spans="1:11" x14ac:dyDescent="0.2">
      <c r="A37454" s="5"/>
      <c r="K37454" s="6"/>
    </row>
    <row r="37455" spans="1:11" x14ac:dyDescent="0.2">
      <c r="A37455" s="5"/>
      <c r="K37455" s="6"/>
    </row>
    <row r="37456" spans="1:11" x14ac:dyDescent="0.2">
      <c r="A37456" s="5"/>
      <c r="K37456" s="6"/>
    </row>
    <row r="37457" spans="1:11" x14ac:dyDescent="0.2">
      <c r="A37457" s="5"/>
      <c r="K37457" s="6"/>
    </row>
    <row r="37458" spans="1:11" x14ac:dyDescent="0.2">
      <c r="A37458" s="5"/>
      <c r="K37458" s="6"/>
    </row>
    <row r="37459" spans="1:11" x14ac:dyDescent="0.2">
      <c r="A37459" s="5"/>
      <c r="K37459" s="6"/>
    </row>
    <row r="37460" spans="1:11" x14ac:dyDescent="0.2">
      <c r="A37460" s="5"/>
      <c r="K37460" s="6"/>
    </row>
    <row r="37461" spans="1:11" x14ac:dyDescent="0.2">
      <c r="A37461" s="5"/>
      <c r="K37461" s="6"/>
    </row>
    <row r="37462" spans="1:11" x14ac:dyDescent="0.2">
      <c r="A37462" s="5"/>
      <c r="K37462" s="6"/>
    </row>
    <row r="37463" spans="1:11" x14ac:dyDescent="0.2">
      <c r="A37463" s="5"/>
      <c r="K37463" s="6"/>
    </row>
    <row r="37464" spans="1:11" x14ac:dyDescent="0.2">
      <c r="A37464" s="5"/>
      <c r="K37464" s="6"/>
    </row>
    <row r="37465" spans="1:11" x14ac:dyDescent="0.2">
      <c r="A37465" s="5"/>
      <c r="K37465" s="6"/>
    </row>
    <row r="37466" spans="1:11" x14ac:dyDescent="0.2">
      <c r="A37466" s="5"/>
      <c r="K37466" s="6"/>
    </row>
    <row r="37467" spans="1:11" x14ac:dyDescent="0.2">
      <c r="A37467" s="5"/>
      <c r="K37467" s="6"/>
    </row>
    <row r="37468" spans="1:11" x14ac:dyDescent="0.2">
      <c r="A37468" s="5"/>
      <c r="K37468" s="6"/>
    </row>
    <row r="37469" spans="1:11" x14ac:dyDescent="0.2">
      <c r="A37469" s="5"/>
      <c r="K37469" s="6"/>
    </row>
    <row r="37470" spans="1:11" x14ac:dyDescent="0.2">
      <c r="A37470" s="5"/>
      <c r="K37470" s="6"/>
    </row>
    <row r="37471" spans="1:11" x14ac:dyDescent="0.2">
      <c r="A37471" s="5"/>
      <c r="K37471" s="6"/>
    </row>
    <row r="37472" spans="1:11" x14ac:dyDescent="0.2">
      <c r="A37472" s="5"/>
      <c r="K37472" s="6"/>
    </row>
    <row r="37473" spans="1:11" x14ac:dyDescent="0.2">
      <c r="A37473" s="5"/>
      <c r="K37473" s="6"/>
    </row>
    <row r="37474" spans="1:11" x14ac:dyDescent="0.2">
      <c r="A37474" s="5"/>
      <c r="K37474" s="6"/>
    </row>
    <row r="37475" spans="1:11" x14ac:dyDescent="0.2">
      <c r="A37475" s="5"/>
      <c r="K37475" s="6"/>
    </row>
    <row r="37476" spans="1:11" x14ac:dyDescent="0.2">
      <c r="A37476" s="5"/>
      <c r="K37476" s="6"/>
    </row>
    <row r="37477" spans="1:11" x14ac:dyDescent="0.2">
      <c r="A37477" s="5"/>
      <c r="K37477" s="6"/>
    </row>
    <row r="37478" spans="1:11" x14ac:dyDescent="0.2">
      <c r="A37478" s="5"/>
      <c r="K37478" s="6"/>
    </row>
    <row r="37479" spans="1:11" x14ac:dyDescent="0.2">
      <c r="A37479" s="5"/>
      <c r="K37479" s="6"/>
    </row>
    <row r="37480" spans="1:11" x14ac:dyDescent="0.2">
      <c r="A37480" s="5"/>
      <c r="K37480" s="6"/>
    </row>
    <row r="37481" spans="1:11" x14ac:dyDescent="0.2">
      <c r="A37481" s="5"/>
      <c r="K37481" s="6"/>
    </row>
    <row r="37482" spans="1:11" x14ac:dyDescent="0.2">
      <c r="A37482" s="5"/>
      <c r="K37482" s="6"/>
    </row>
    <row r="37483" spans="1:11" x14ac:dyDescent="0.2">
      <c r="A37483" s="5"/>
      <c r="K37483" s="6"/>
    </row>
    <row r="37484" spans="1:11" x14ac:dyDescent="0.2">
      <c r="A37484" s="5"/>
      <c r="K37484" s="6"/>
    </row>
    <row r="37485" spans="1:11" x14ac:dyDescent="0.2">
      <c r="A37485" s="5"/>
      <c r="K37485" s="6"/>
    </row>
    <row r="37486" spans="1:11" x14ac:dyDescent="0.2">
      <c r="A37486" s="5"/>
      <c r="K37486" s="6"/>
    </row>
    <row r="37487" spans="1:11" x14ac:dyDescent="0.2">
      <c r="A37487" s="5"/>
      <c r="K37487" s="6"/>
    </row>
    <row r="37488" spans="1:11" x14ac:dyDescent="0.2">
      <c r="A37488" s="5"/>
      <c r="K37488" s="6"/>
    </row>
    <row r="37489" spans="1:11" x14ac:dyDescent="0.2">
      <c r="A37489" s="5"/>
      <c r="K37489" s="6"/>
    </row>
    <row r="37490" spans="1:11" x14ac:dyDescent="0.2">
      <c r="A37490" s="5"/>
      <c r="K37490" s="6"/>
    </row>
    <row r="37491" spans="1:11" x14ac:dyDescent="0.2">
      <c r="A37491" s="5"/>
      <c r="K37491" s="6"/>
    </row>
    <row r="37492" spans="1:11" x14ac:dyDescent="0.2">
      <c r="A37492" s="5"/>
      <c r="K37492" s="6"/>
    </row>
    <row r="37493" spans="1:11" x14ac:dyDescent="0.2">
      <c r="A37493" s="5"/>
      <c r="K37493" s="6"/>
    </row>
    <row r="37494" spans="1:11" x14ac:dyDescent="0.2">
      <c r="A37494" s="5"/>
      <c r="K37494" s="6"/>
    </row>
    <row r="37495" spans="1:11" x14ac:dyDescent="0.2">
      <c r="A37495" s="5"/>
      <c r="K37495" s="6"/>
    </row>
    <row r="37496" spans="1:11" x14ac:dyDescent="0.2">
      <c r="A37496" s="5"/>
      <c r="K37496" s="6"/>
    </row>
    <row r="37497" spans="1:11" x14ac:dyDescent="0.2">
      <c r="A37497" s="5"/>
      <c r="K37497" s="6"/>
    </row>
    <row r="37498" spans="1:11" x14ac:dyDescent="0.2">
      <c r="A37498" s="5"/>
      <c r="K37498" s="6"/>
    </row>
    <row r="37499" spans="1:11" x14ac:dyDescent="0.2">
      <c r="A37499" s="5"/>
      <c r="K37499" s="6"/>
    </row>
    <row r="37500" spans="1:11" x14ac:dyDescent="0.2">
      <c r="A37500" s="5"/>
      <c r="K37500" s="6"/>
    </row>
    <row r="37501" spans="1:11" x14ac:dyDescent="0.2">
      <c r="A37501" s="5"/>
      <c r="K37501" s="6"/>
    </row>
    <row r="37502" spans="1:11" x14ac:dyDescent="0.2">
      <c r="A37502" s="5"/>
      <c r="K37502" s="6"/>
    </row>
    <row r="37503" spans="1:11" x14ac:dyDescent="0.2">
      <c r="A37503" s="5"/>
      <c r="K37503" s="6"/>
    </row>
    <row r="37504" spans="1:11" x14ac:dyDescent="0.2">
      <c r="A37504" s="5"/>
      <c r="K37504" s="6"/>
    </row>
    <row r="37505" spans="1:11" x14ac:dyDescent="0.2">
      <c r="A37505" s="5"/>
      <c r="K37505" s="6"/>
    </row>
    <row r="37506" spans="1:11" x14ac:dyDescent="0.2">
      <c r="A37506" s="5"/>
      <c r="K37506" s="6"/>
    </row>
    <row r="37507" spans="1:11" x14ac:dyDescent="0.2">
      <c r="A37507" s="5"/>
      <c r="K37507" s="6"/>
    </row>
    <row r="37508" spans="1:11" x14ac:dyDescent="0.2">
      <c r="A37508" s="5"/>
      <c r="K37508" s="6"/>
    </row>
    <row r="37509" spans="1:11" x14ac:dyDescent="0.2">
      <c r="A37509" s="5"/>
      <c r="K37509" s="6"/>
    </row>
    <row r="37510" spans="1:11" x14ac:dyDescent="0.2">
      <c r="A37510" s="5"/>
      <c r="K37510" s="6"/>
    </row>
    <row r="37511" spans="1:11" x14ac:dyDescent="0.2">
      <c r="A37511" s="5"/>
      <c r="K37511" s="6"/>
    </row>
    <row r="37512" spans="1:11" x14ac:dyDescent="0.2">
      <c r="A37512" s="5"/>
      <c r="K37512" s="6"/>
    </row>
    <row r="37513" spans="1:11" x14ac:dyDescent="0.2">
      <c r="A37513" s="5"/>
      <c r="K37513" s="6"/>
    </row>
    <row r="37514" spans="1:11" x14ac:dyDescent="0.2">
      <c r="A37514" s="5"/>
      <c r="K37514" s="6"/>
    </row>
    <row r="37515" spans="1:11" x14ac:dyDescent="0.2">
      <c r="A37515" s="5"/>
      <c r="K37515" s="6"/>
    </row>
    <row r="37516" spans="1:11" x14ac:dyDescent="0.2">
      <c r="A37516" s="5"/>
      <c r="K37516" s="6"/>
    </row>
    <row r="37517" spans="1:11" x14ac:dyDescent="0.2">
      <c r="A37517" s="5"/>
      <c r="K37517" s="6"/>
    </row>
    <row r="37518" spans="1:11" x14ac:dyDescent="0.2">
      <c r="A37518" s="5"/>
      <c r="K37518" s="6"/>
    </row>
    <row r="37519" spans="1:11" x14ac:dyDescent="0.2">
      <c r="A37519" s="5"/>
      <c r="K37519" s="6"/>
    </row>
    <row r="37520" spans="1:11" x14ac:dyDescent="0.2">
      <c r="A37520" s="5"/>
      <c r="K37520" s="6"/>
    </row>
    <row r="37521" spans="1:11" x14ac:dyDescent="0.2">
      <c r="A37521" s="5"/>
      <c r="K37521" s="6"/>
    </row>
    <row r="37522" spans="1:11" x14ac:dyDescent="0.2">
      <c r="A37522" s="5"/>
      <c r="K37522" s="6"/>
    </row>
    <row r="37523" spans="1:11" x14ac:dyDescent="0.2">
      <c r="A37523" s="5"/>
      <c r="K37523" s="6"/>
    </row>
    <row r="37524" spans="1:11" x14ac:dyDescent="0.2">
      <c r="A37524" s="5"/>
      <c r="K37524" s="6"/>
    </row>
    <row r="37525" spans="1:11" x14ac:dyDescent="0.2">
      <c r="A37525" s="5"/>
      <c r="K37525" s="6"/>
    </row>
    <row r="37526" spans="1:11" x14ac:dyDescent="0.2">
      <c r="A37526" s="5"/>
      <c r="K37526" s="6"/>
    </row>
    <row r="37527" spans="1:11" x14ac:dyDescent="0.2">
      <c r="A37527" s="5"/>
      <c r="K37527" s="6"/>
    </row>
    <row r="37528" spans="1:11" x14ac:dyDescent="0.2">
      <c r="A37528" s="5"/>
      <c r="K37528" s="6"/>
    </row>
    <row r="37529" spans="1:11" x14ac:dyDescent="0.2">
      <c r="A37529" s="5"/>
      <c r="K37529" s="6"/>
    </row>
    <row r="37530" spans="1:11" x14ac:dyDescent="0.2">
      <c r="A37530" s="5"/>
      <c r="K37530" s="6"/>
    </row>
    <row r="37531" spans="1:11" x14ac:dyDescent="0.2">
      <c r="A37531" s="5"/>
      <c r="K37531" s="6"/>
    </row>
    <row r="37532" spans="1:11" x14ac:dyDescent="0.2">
      <c r="A37532" s="5"/>
      <c r="K37532" s="6"/>
    </row>
    <row r="37533" spans="1:11" x14ac:dyDescent="0.2">
      <c r="A37533" s="5"/>
      <c r="K37533" s="6"/>
    </row>
    <row r="37534" spans="1:11" x14ac:dyDescent="0.2">
      <c r="A37534" s="5"/>
      <c r="K37534" s="6"/>
    </row>
    <row r="37535" spans="1:11" x14ac:dyDescent="0.2">
      <c r="A37535" s="5"/>
      <c r="K37535" s="6"/>
    </row>
    <row r="37536" spans="1:11" x14ac:dyDescent="0.2">
      <c r="A37536" s="5"/>
      <c r="K37536" s="6"/>
    </row>
    <row r="37537" spans="1:11" x14ac:dyDescent="0.2">
      <c r="A37537" s="5"/>
      <c r="K37537" s="6"/>
    </row>
    <row r="37538" spans="1:11" x14ac:dyDescent="0.2">
      <c r="A37538" s="5"/>
      <c r="K37538" s="6"/>
    </row>
    <row r="37539" spans="1:11" x14ac:dyDescent="0.2">
      <c r="A37539" s="5"/>
      <c r="K37539" s="6"/>
    </row>
    <row r="37540" spans="1:11" x14ac:dyDescent="0.2">
      <c r="A37540" s="5"/>
      <c r="K37540" s="6"/>
    </row>
    <row r="37541" spans="1:11" x14ac:dyDescent="0.2">
      <c r="A37541" s="5"/>
      <c r="K37541" s="6"/>
    </row>
    <row r="37542" spans="1:11" x14ac:dyDescent="0.2">
      <c r="A37542" s="5"/>
      <c r="K37542" s="6"/>
    </row>
    <row r="37543" spans="1:11" x14ac:dyDescent="0.2">
      <c r="A37543" s="5"/>
      <c r="K37543" s="6"/>
    </row>
    <row r="37544" spans="1:11" x14ac:dyDescent="0.2">
      <c r="A37544" s="5"/>
      <c r="K37544" s="6"/>
    </row>
    <row r="37545" spans="1:11" x14ac:dyDescent="0.2">
      <c r="A37545" s="5"/>
      <c r="K37545" s="6"/>
    </row>
    <row r="37546" spans="1:11" x14ac:dyDescent="0.2">
      <c r="A37546" s="5"/>
      <c r="K37546" s="6"/>
    </row>
    <row r="37547" spans="1:11" x14ac:dyDescent="0.2">
      <c r="A37547" s="5"/>
      <c r="K37547" s="6"/>
    </row>
    <row r="37548" spans="1:11" x14ac:dyDescent="0.2">
      <c r="A37548" s="5"/>
      <c r="K37548" s="6"/>
    </row>
    <row r="37549" spans="1:11" x14ac:dyDescent="0.2">
      <c r="A37549" s="5"/>
      <c r="K37549" s="6"/>
    </row>
    <row r="37550" spans="1:11" x14ac:dyDescent="0.2">
      <c r="A37550" s="5"/>
      <c r="K37550" s="6"/>
    </row>
    <row r="37551" spans="1:11" x14ac:dyDescent="0.2">
      <c r="A37551" s="5"/>
      <c r="K37551" s="6"/>
    </row>
    <row r="37552" spans="1:11" x14ac:dyDescent="0.2">
      <c r="A37552" s="5"/>
      <c r="K37552" s="6"/>
    </row>
    <row r="37553" spans="1:11" x14ac:dyDescent="0.2">
      <c r="A37553" s="5"/>
      <c r="K37553" s="6"/>
    </row>
    <row r="37554" spans="1:11" x14ac:dyDescent="0.2">
      <c r="A37554" s="5"/>
      <c r="K37554" s="6"/>
    </row>
    <row r="37555" spans="1:11" x14ac:dyDescent="0.2">
      <c r="A37555" s="5"/>
      <c r="K37555" s="6"/>
    </row>
    <row r="37556" spans="1:11" x14ac:dyDescent="0.2">
      <c r="A37556" s="5"/>
      <c r="K37556" s="6"/>
    </row>
    <row r="37557" spans="1:11" x14ac:dyDescent="0.2">
      <c r="A37557" s="5"/>
      <c r="K37557" s="6"/>
    </row>
    <row r="37558" spans="1:11" x14ac:dyDescent="0.2">
      <c r="A37558" s="5"/>
      <c r="K37558" s="6"/>
    </row>
    <row r="37559" spans="1:11" x14ac:dyDescent="0.2">
      <c r="A37559" s="5"/>
      <c r="K37559" s="6"/>
    </row>
    <row r="37560" spans="1:11" x14ac:dyDescent="0.2">
      <c r="A37560" s="5"/>
      <c r="K37560" s="6"/>
    </row>
    <row r="37561" spans="1:11" x14ac:dyDescent="0.2">
      <c r="A37561" s="5"/>
      <c r="K37561" s="6"/>
    </row>
    <row r="37562" spans="1:11" x14ac:dyDescent="0.2">
      <c r="A37562" s="5"/>
      <c r="K37562" s="6"/>
    </row>
    <row r="37563" spans="1:11" x14ac:dyDescent="0.2">
      <c r="A37563" s="5"/>
      <c r="K37563" s="6"/>
    </row>
    <row r="37564" spans="1:11" x14ac:dyDescent="0.2">
      <c r="A37564" s="5"/>
      <c r="K37564" s="6"/>
    </row>
    <row r="37565" spans="1:11" x14ac:dyDescent="0.2">
      <c r="A37565" s="5"/>
      <c r="K37565" s="6"/>
    </row>
    <row r="37566" spans="1:11" x14ac:dyDescent="0.2">
      <c r="A37566" s="5"/>
      <c r="K37566" s="6"/>
    </row>
    <row r="37567" spans="1:11" x14ac:dyDescent="0.2">
      <c r="A37567" s="5"/>
      <c r="K37567" s="6"/>
    </row>
    <row r="37568" spans="1:11" x14ac:dyDescent="0.2">
      <c r="A37568" s="5"/>
      <c r="K37568" s="6"/>
    </row>
    <row r="37569" spans="1:11" x14ac:dyDescent="0.2">
      <c r="A37569" s="5"/>
      <c r="K37569" s="6"/>
    </row>
    <row r="37570" spans="1:11" x14ac:dyDescent="0.2">
      <c r="A37570" s="5"/>
      <c r="K37570" s="6"/>
    </row>
    <row r="37571" spans="1:11" x14ac:dyDescent="0.2">
      <c r="A37571" s="5"/>
      <c r="K37571" s="6"/>
    </row>
    <row r="37572" spans="1:11" x14ac:dyDescent="0.2">
      <c r="A37572" s="5"/>
      <c r="K37572" s="6"/>
    </row>
    <row r="37573" spans="1:11" x14ac:dyDescent="0.2">
      <c r="A37573" s="5"/>
      <c r="K37573" s="6"/>
    </row>
    <row r="37574" spans="1:11" x14ac:dyDescent="0.2">
      <c r="A37574" s="5"/>
      <c r="K37574" s="6"/>
    </row>
    <row r="37575" spans="1:11" x14ac:dyDescent="0.2">
      <c r="A37575" s="5"/>
      <c r="K37575" s="6"/>
    </row>
    <row r="37576" spans="1:11" x14ac:dyDescent="0.2">
      <c r="A37576" s="5"/>
      <c r="K37576" s="6"/>
    </row>
    <row r="37577" spans="1:11" x14ac:dyDescent="0.2">
      <c r="A37577" s="5"/>
      <c r="K37577" s="6"/>
    </row>
    <row r="37578" spans="1:11" x14ac:dyDescent="0.2">
      <c r="A37578" s="5"/>
      <c r="K37578" s="6"/>
    </row>
    <row r="37579" spans="1:11" x14ac:dyDescent="0.2">
      <c r="A37579" s="5"/>
      <c r="K37579" s="6"/>
    </row>
    <row r="37580" spans="1:11" x14ac:dyDescent="0.2">
      <c r="A37580" s="5"/>
      <c r="K37580" s="6"/>
    </row>
    <row r="37581" spans="1:11" x14ac:dyDescent="0.2">
      <c r="A37581" s="5"/>
      <c r="K37581" s="6"/>
    </row>
    <row r="37582" spans="1:11" x14ac:dyDescent="0.2">
      <c r="A37582" s="5"/>
      <c r="K37582" s="6"/>
    </row>
    <row r="37583" spans="1:11" x14ac:dyDescent="0.2">
      <c r="A37583" s="5"/>
      <c r="K37583" s="6"/>
    </row>
    <row r="37584" spans="1:11" x14ac:dyDescent="0.2">
      <c r="A37584" s="5"/>
      <c r="K37584" s="6"/>
    </row>
    <row r="37585" spans="1:11" x14ac:dyDescent="0.2">
      <c r="A37585" s="5"/>
      <c r="K37585" s="6"/>
    </row>
    <row r="37586" spans="1:11" x14ac:dyDescent="0.2">
      <c r="A37586" s="5"/>
      <c r="K37586" s="6"/>
    </row>
    <row r="37587" spans="1:11" x14ac:dyDescent="0.2">
      <c r="A37587" s="5"/>
      <c r="K37587" s="6"/>
    </row>
    <row r="37588" spans="1:11" x14ac:dyDescent="0.2">
      <c r="A37588" s="5"/>
      <c r="K37588" s="6"/>
    </row>
    <row r="37589" spans="1:11" x14ac:dyDescent="0.2">
      <c r="A37589" s="5"/>
      <c r="K37589" s="6"/>
    </row>
    <row r="37590" spans="1:11" x14ac:dyDescent="0.2">
      <c r="A37590" s="5"/>
      <c r="K37590" s="6"/>
    </row>
    <row r="37591" spans="1:11" x14ac:dyDescent="0.2">
      <c r="A37591" s="5"/>
      <c r="K37591" s="6"/>
    </row>
    <row r="37592" spans="1:11" x14ac:dyDescent="0.2">
      <c r="A37592" s="5"/>
      <c r="K37592" s="6"/>
    </row>
    <row r="37593" spans="1:11" x14ac:dyDescent="0.2">
      <c r="A37593" s="5"/>
      <c r="K37593" s="6"/>
    </row>
    <row r="37594" spans="1:11" x14ac:dyDescent="0.2">
      <c r="A37594" s="5"/>
      <c r="K37594" s="6"/>
    </row>
    <row r="37595" spans="1:11" x14ac:dyDescent="0.2">
      <c r="A37595" s="5"/>
      <c r="K37595" s="6"/>
    </row>
    <row r="37596" spans="1:11" x14ac:dyDescent="0.2">
      <c r="A37596" s="5"/>
      <c r="K37596" s="6"/>
    </row>
    <row r="37597" spans="1:11" x14ac:dyDescent="0.2">
      <c r="A37597" s="5"/>
      <c r="K37597" s="6"/>
    </row>
    <row r="37598" spans="1:11" x14ac:dyDescent="0.2">
      <c r="A37598" s="5"/>
      <c r="K37598" s="6"/>
    </row>
    <row r="37599" spans="1:11" x14ac:dyDescent="0.2">
      <c r="A37599" s="5"/>
      <c r="K37599" s="6"/>
    </row>
    <row r="37600" spans="1:11" x14ac:dyDescent="0.2">
      <c r="A37600" s="5"/>
      <c r="K37600" s="6"/>
    </row>
    <row r="37601" spans="1:11" x14ac:dyDescent="0.2">
      <c r="A37601" s="5"/>
      <c r="K37601" s="6"/>
    </row>
    <row r="37602" spans="1:11" x14ac:dyDescent="0.2">
      <c r="A37602" s="5"/>
      <c r="K37602" s="6"/>
    </row>
    <row r="37603" spans="1:11" x14ac:dyDescent="0.2">
      <c r="A37603" s="5"/>
      <c r="K37603" s="6"/>
    </row>
    <row r="37604" spans="1:11" x14ac:dyDescent="0.2">
      <c r="A37604" s="5"/>
      <c r="K37604" s="6"/>
    </row>
    <row r="37605" spans="1:11" x14ac:dyDescent="0.2">
      <c r="A37605" s="5"/>
      <c r="K37605" s="6"/>
    </row>
    <row r="37606" spans="1:11" x14ac:dyDescent="0.2">
      <c r="A37606" s="5"/>
      <c r="K37606" s="6"/>
    </row>
    <row r="37607" spans="1:11" x14ac:dyDescent="0.2">
      <c r="A37607" s="5"/>
      <c r="K37607" s="6"/>
    </row>
    <row r="37608" spans="1:11" x14ac:dyDescent="0.2">
      <c r="A37608" s="5"/>
      <c r="K37608" s="6"/>
    </row>
    <row r="37609" spans="1:11" x14ac:dyDescent="0.2">
      <c r="A37609" s="5"/>
      <c r="K37609" s="6"/>
    </row>
    <row r="37610" spans="1:11" x14ac:dyDescent="0.2">
      <c r="A37610" s="5"/>
      <c r="K37610" s="6"/>
    </row>
    <row r="37611" spans="1:11" x14ac:dyDescent="0.2">
      <c r="A37611" s="5"/>
      <c r="K37611" s="6"/>
    </row>
    <row r="37612" spans="1:11" x14ac:dyDescent="0.2">
      <c r="A37612" s="5"/>
      <c r="K37612" s="6"/>
    </row>
    <row r="37613" spans="1:11" x14ac:dyDescent="0.2">
      <c r="A37613" s="5"/>
      <c r="K37613" s="6"/>
    </row>
    <row r="37614" spans="1:11" x14ac:dyDescent="0.2">
      <c r="A37614" s="5"/>
      <c r="K37614" s="6"/>
    </row>
    <row r="37615" spans="1:11" x14ac:dyDescent="0.2">
      <c r="A37615" s="5"/>
      <c r="K37615" s="6"/>
    </row>
    <row r="37616" spans="1:11" x14ac:dyDescent="0.2">
      <c r="A37616" s="5"/>
      <c r="K37616" s="6"/>
    </row>
    <row r="37617" spans="1:11" x14ac:dyDescent="0.2">
      <c r="A37617" s="5"/>
      <c r="K37617" s="6"/>
    </row>
    <row r="37618" spans="1:11" x14ac:dyDescent="0.2">
      <c r="A37618" s="5"/>
      <c r="K37618" s="6"/>
    </row>
    <row r="37619" spans="1:11" x14ac:dyDescent="0.2">
      <c r="A37619" s="5"/>
      <c r="K37619" s="6"/>
    </row>
    <row r="37620" spans="1:11" x14ac:dyDescent="0.2">
      <c r="A37620" s="5"/>
      <c r="K37620" s="6"/>
    </row>
    <row r="37621" spans="1:11" x14ac:dyDescent="0.2">
      <c r="A37621" s="5"/>
      <c r="K37621" s="6"/>
    </row>
    <row r="37622" spans="1:11" x14ac:dyDescent="0.2">
      <c r="A37622" s="5"/>
      <c r="K37622" s="6"/>
    </row>
    <row r="37623" spans="1:11" x14ac:dyDescent="0.2">
      <c r="A37623" s="5"/>
      <c r="K37623" s="6"/>
    </row>
    <row r="37624" spans="1:11" x14ac:dyDescent="0.2">
      <c r="A37624" s="5"/>
      <c r="K37624" s="6"/>
    </row>
    <row r="37625" spans="1:11" x14ac:dyDescent="0.2">
      <c r="A37625" s="5"/>
      <c r="K37625" s="6"/>
    </row>
    <row r="37626" spans="1:11" x14ac:dyDescent="0.2">
      <c r="A37626" s="5"/>
      <c r="K37626" s="6"/>
    </row>
    <row r="37627" spans="1:11" x14ac:dyDescent="0.2">
      <c r="A37627" s="5"/>
      <c r="K37627" s="6"/>
    </row>
    <row r="37628" spans="1:11" x14ac:dyDescent="0.2">
      <c r="A37628" s="5"/>
      <c r="K37628" s="6"/>
    </row>
    <row r="37629" spans="1:11" x14ac:dyDescent="0.2">
      <c r="A37629" s="5"/>
      <c r="K37629" s="6"/>
    </row>
    <row r="37630" spans="1:11" x14ac:dyDescent="0.2">
      <c r="A37630" s="5"/>
      <c r="K37630" s="6"/>
    </row>
    <row r="37631" spans="1:11" x14ac:dyDescent="0.2">
      <c r="A37631" s="5"/>
      <c r="K37631" s="6"/>
    </row>
    <row r="37632" spans="1:11" x14ac:dyDescent="0.2">
      <c r="A37632" s="5"/>
      <c r="K37632" s="6"/>
    </row>
    <row r="37633" spans="1:11" x14ac:dyDescent="0.2">
      <c r="A37633" s="5"/>
      <c r="K37633" s="6"/>
    </row>
    <row r="37634" spans="1:11" x14ac:dyDescent="0.2">
      <c r="A37634" s="5"/>
      <c r="K37634" s="6"/>
    </row>
    <row r="37635" spans="1:11" x14ac:dyDescent="0.2">
      <c r="A37635" s="5"/>
      <c r="K37635" s="6"/>
    </row>
    <row r="37636" spans="1:11" x14ac:dyDescent="0.2">
      <c r="A37636" s="5"/>
      <c r="K37636" s="6"/>
    </row>
    <row r="37637" spans="1:11" x14ac:dyDescent="0.2">
      <c r="A37637" s="5"/>
      <c r="K37637" s="6"/>
    </row>
    <row r="37638" spans="1:11" x14ac:dyDescent="0.2">
      <c r="A37638" s="5"/>
      <c r="K37638" s="6"/>
    </row>
    <row r="37639" spans="1:11" x14ac:dyDescent="0.2">
      <c r="A37639" s="5"/>
      <c r="K37639" s="6"/>
    </row>
    <row r="37640" spans="1:11" x14ac:dyDescent="0.2">
      <c r="A37640" s="5"/>
      <c r="K37640" s="6"/>
    </row>
    <row r="37641" spans="1:11" x14ac:dyDescent="0.2">
      <c r="A37641" s="5"/>
      <c r="K37641" s="6"/>
    </row>
    <row r="37642" spans="1:11" x14ac:dyDescent="0.2">
      <c r="A37642" s="5"/>
      <c r="K37642" s="6"/>
    </row>
    <row r="37643" spans="1:11" x14ac:dyDescent="0.2">
      <c r="A37643" s="5"/>
      <c r="K37643" s="6"/>
    </row>
    <row r="37644" spans="1:11" x14ac:dyDescent="0.2">
      <c r="A37644" s="5"/>
      <c r="K37644" s="6"/>
    </row>
    <row r="37645" spans="1:11" x14ac:dyDescent="0.2">
      <c r="A37645" s="5"/>
      <c r="K37645" s="6"/>
    </row>
    <row r="37646" spans="1:11" x14ac:dyDescent="0.2">
      <c r="A37646" s="5"/>
      <c r="K37646" s="6"/>
    </row>
    <row r="37647" spans="1:11" x14ac:dyDescent="0.2">
      <c r="A37647" s="5"/>
      <c r="K37647" s="6"/>
    </row>
    <row r="37648" spans="1:11" x14ac:dyDescent="0.2">
      <c r="A37648" s="5"/>
      <c r="K37648" s="6"/>
    </row>
    <row r="37649" spans="1:11" x14ac:dyDescent="0.2">
      <c r="A37649" s="5"/>
      <c r="K37649" s="6"/>
    </row>
    <row r="37650" spans="1:11" x14ac:dyDescent="0.2">
      <c r="A37650" s="5"/>
      <c r="K37650" s="6"/>
    </row>
    <row r="37651" spans="1:11" x14ac:dyDescent="0.2">
      <c r="A37651" s="5"/>
      <c r="K37651" s="6"/>
    </row>
    <row r="37652" spans="1:11" x14ac:dyDescent="0.2">
      <c r="A37652" s="5"/>
      <c r="K37652" s="6"/>
    </row>
    <row r="37653" spans="1:11" x14ac:dyDescent="0.2">
      <c r="A37653" s="5"/>
      <c r="K37653" s="6"/>
    </row>
    <row r="37654" spans="1:11" x14ac:dyDescent="0.2">
      <c r="A37654" s="5"/>
      <c r="K37654" s="6"/>
    </row>
    <row r="37655" spans="1:11" x14ac:dyDescent="0.2">
      <c r="A37655" s="5"/>
      <c r="K37655" s="6"/>
    </row>
    <row r="37656" spans="1:11" x14ac:dyDescent="0.2">
      <c r="A37656" s="5"/>
      <c r="K37656" s="6"/>
    </row>
    <row r="37657" spans="1:11" x14ac:dyDescent="0.2">
      <c r="A37657" s="5"/>
      <c r="K37657" s="6"/>
    </row>
    <row r="37658" spans="1:11" x14ac:dyDescent="0.2">
      <c r="A37658" s="5"/>
      <c r="K37658" s="6"/>
    </row>
    <row r="37659" spans="1:11" x14ac:dyDescent="0.2">
      <c r="A37659" s="5"/>
      <c r="K37659" s="6"/>
    </row>
    <row r="37660" spans="1:11" x14ac:dyDescent="0.2">
      <c r="A37660" s="5"/>
      <c r="K37660" s="6"/>
    </row>
    <row r="37661" spans="1:11" x14ac:dyDescent="0.2">
      <c r="A37661" s="5"/>
      <c r="K37661" s="6"/>
    </row>
    <row r="37662" spans="1:11" x14ac:dyDescent="0.2">
      <c r="A37662" s="5"/>
      <c r="K37662" s="6"/>
    </row>
    <row r="37663" spans="1:11" x14ac:dyDescent="0.2">
      <c r="A37663" s="5"/>
      <c r="K37663" s="6"/>
    </row>
    <row r="37664" spans="1:11" x14ac:dyDescent="0.2">
      <c r="A37664" s="5"/>
      <c r="K37664" s="6"/>
    </row>
    <row r="37665" spans="1:11" x14ac:dyDescent="0.2">
      <c r="A37665" s="5"/>
      <c r="K37665" s="6"/>
    </row>
    <row r="37666" spans="1:11" x14ac:dyDescent="0.2">
      <c r="A37666" s="5"/>
      <c r="K37666" s="6"/>
    </row>
    <row r="37667" spans="1:11" x14ac:dyDescent="0.2">
      <c r="A37667" s="5"/>
      <c r="K37667" s="6"/>
    </row>
    <row r="37668" spans="1:11" x14ac:dyDescent="0.2">
      <c r="A37668" s="5"/>
      <c r="K37668" s="6"/>
    </row>
    <row r="37669" spans="1:11" x14ac:dyDescent="0.2">
      <c r="A37669" s="5"/>
      <c r="K37669" s="6"/>
    </row>
    <row r="37670" spans="1:11" x14ac:dyDescent="0.2">
      <c r="A37670" s="5"/>
      <c r="K37670" s="6"/>
    </row>
    <row r="37671" spans="1:11" x14ac:dyDescent="0.2">
      <c r="A37671" s="5"/>
      <c r="K37671" s="6"/>
    </row>
    <row r="37672" spans="1:11" x14ac:dyDescent="0.2">
      <c r="A37672" s="5"/>
      <c r="K37672" s="6"/>
    </row>
    <row r="37673" spans="1:11" x14ac:dyDescent="0.2">
      <c r="A37673" s="5"/>
      <c r="K37673" s="6"/>
    </row>
    <row r="37674" spans="1:11" x14ac:dyDescent="0.2">
      <c r="A37674" s="5"/>
      <c r="K37674" s="6"/>
    </row>
    <row r="37675" spans="1:11" x14ac:dyDescent="0.2">
      <c r="A37675" s="5"/>
      <c r="K37675" s="6"/>
    </row>
    <row r="37676" spans="1:11" x14ac:dyDescent="0.2">
      <c r="A37676" s="5"/>
      <c r="K37676" s="6"/>
    </row>
    <row r="37677" spans="1:11" x14ac:dyDescent="0.2">
      <c r="A37677" s="5"/>
      <c r="K37677" s="6"/>
    </row>
    <row r="37678" spans="1:11" x14ac:dyDescent="0.2">
      <c r="A37678" s="5"/>
      <c r="K37678" s="6"/>
    </row>
    <row r="37679" spans="1:11" x14ac:dyDescent="0.2">
      <c r="A37679" s="5"/>
      <c r="K37679" s="6"/>
    </row>
    <row r="37680" spans="1:11" x14ac:dyDescent="0.2">
      <c r="A37680" s="5"/>
      <c r="K37680" s="6"/>
    </row>
    <row r="37681" spans="1:11" x14ac:dyDescent="0.2">
      <c r="A37681" s="5"/>
      <c r="K37681" s="6"/>
    </row>
    <row r="37682" spans="1:11" x14ac:dyDescent="0.2">
      <c r="A37682" s="5"/>
      <c r="K37682" s="6"/>
    </row>
    <row r="37683" spans="1:11" x14ac:dyDescent="0.2">
      <c r="A37683" s="5"/>
      <c r="K37683" s="6"/>
    </row>
    <row r="37684" spans="1:11" x14ac:dyDescent="0.2">
      <c r="A37684" s="5"/>
      <c r="K37684" s="6"/>
    </row>
    <row r="37685" spans="1:11" x14ac:dyDescent="0.2">
      <c r="A37685" s="5"/>
      <c r="K37685" s="6"/>
    </row>
    <row r="37686" spans="1:11" x14ac:dyDescent="0.2">
      <c r="A37686" s="5"/>
      <c r="K37686" s="6"/>
    </row>
    <row r="37687" spans="1:11" x14ac:dyDescent="0.2">
      <c r="A37687" s="5"/>
      <c r="K37687" s="6"/>
    </row>
    <row r="37688" spans="1:11" x14ac:dyDescent="0.2">
      <c r="A37688" s="5"/>
      <c r="K37688" s="6"/>
    </row>
    <row r="37689" spans="1:11" x14ac:dyDescent="0.2">
      <c r="A37689" s="5"/>
      <c r="K37689" s="6"/>
    </row>
    <row r="37690" spans="1:11" x14ac:dyDescent="0.2">
      <c r="A37690" s="5"/>
      <c r="K37690" s="6"/>
    </row>
    <row r="37691" spans="1:11" x14ac:dyDescent="0.2">
      <c r="A37691" s="5"/>
      <c r="K37691" s="6"/>
    </row>
    <row r="37692" spans="1:11" x14ac:dyDescent="0.2">
      <c r="A37692" s="5"/>
      <c r="K37692" s="6"/>
    </row>
    <row r="37693" spans="1:11" x14ac:dyDescent="0.2">
      <c r="A37693" s="5"/>
      <c r="K37693" s="6"/>
    </row>
    <row r="37694" spans="1:11" x14ac:dyDescent="0.2">
      <c r="A37694" s="5"/>
      <c r="K37694" s="6"/>
    </row>
    <row r="37695" spans="1:11" x14ac:dyDescent="0.2">
      <c r="A37695" s="5"/>
      <c r="K37695" s="6"/>
    </row>
    <row r="37696" spans="1:11" x14ac:dyDescent="0.2">
      <c r="A37696" s="5"/>
      <c r="K37696" s="6"/>
    </row>
    <row r="37697" spans="1:11" x14ac:dyDescent="0.2">
      <c r="A37697" s="5"/>
      <c r="K37697" s="6"/>
    </row>
    <row r="37698" spans="1:11" x14ac:dyDescent="0.2">
      <c r="A37698" s="5"/>
      <c r="K37698" s="6"/>
    </row>
    <row r="37699" spans="1:11" x14ac:dyDescent="0.2">
      <c r="A37699" s="5"/>
      <c r="K37699" s="6"/>
    </row>
    <row r="37700" spans="1:11" x14ac:dyDescent="0.2">
      <c r="A37700" s="5"/>
      <c r="K37700" s="6"/>
    </row>
    <row r="37701" spans="1:11" x14ac:dyDescent="0.2">
      <c r="A37701" s="5"/>
      <c r="K37701" s="6"/>
    </row>
    <row r="37702" spans="1:11" x14ac:dyDescent="0.2">
      <c r="A37702" s="5"/>
      <c r="K37702" s="6"/>
    </row>
    <row r="37703" spans="1:11" x14ac:dyDescent="0.2">
      <c r="A37703" s="5"/>
      <c r="K37703" s="6"/>
    </row>
    <row r="37704" spans="1:11" x14ac:dyDescent="0.2">
      <c r="A37704" s="5"/>
      <c r="K37704" s="6"/>
    </row>
    <row r="37705" spans="1:11" x14ac:dyDescent="0.2">
      <c r="A37705" s="5"/>
      <c r="K37705" s="6"/>
    </row>
    <row r="37706" spans="1:11" x14ac:dyDescent="0.2">
      <c r="A37706" s="5"/>
      <c r="K37706" s="6"/>
    </row>
    <row r="37707" spans="1:11" x14ac:dyDescent="0.2">
      <c r="A37707" s="5"/>
      <c r="K37707" s="6"/>
    </row>
    <row r="37708" spans="1:11" x14ac:dyDescent="0.2">
      <c r="A37708" s="5"/>
      <c r="K37708" s="6"/>
    </row>
    <row r="37709" spans="1:11" x14ac:dyDescent="0.2">
      <c r="A37709" s="5"/>
      <c r="K37709" s="6"/>
    </row>
    <row r="37710" spans="1:11" x14ac:dyDescent="0.2">
      <c r="A37710" s="5"/>
      <c r="K37710" s="6"/>
    </row>
    <row r="37711" spans="1:11" x14ac:dyDescent="0.2">
      <c r="A37711" s="5"/>
      <c r="K37711" s="6"/>
    </row>
    <row r="37712" spans="1:11" x14ac:dyDescent="0.2">
      <c r="A37712" s="5"/>
      <c r="K37712" s="6"/>
    </row>
    <row r="37713" spans="1:11" x14ac:dyDescent="0.2">
      <c r="A37713" s="5"/>
      <c r="K37713" s="6"/>
    </row>
    <row r="37714" spans="1:11" x14ac:dyDescent="0.2">
      <c r="A37714" s="5"/>
      <c r="K37714" s="6"/>
    </row>
    <row r="37715" spans="1:11" x14ac:dyDescent="0.2">
      <c r="A37715" s="5"/>
      <c r="K37715" s="6"/>
    </row>
    <row r="37716" spans="1:11" x14ac:dyDescent="0.2">
      <c r="A37716" s="5"/>
      <c r="K37716" s="6"/>
    </row>
    <row r="37717" spans="1:11" x14ac:dyDescent="0.2">
      <c r="A37717" s="5"/>
      <c r="K37717" s="6"/>
    </row>
    <row r="37718" spans="1:11" x14ac:dyDescent="0.2">
      <c r="A37718" s="5"/>
      <c r="K37718" s="6"/>
    </row>
    <row r="37719" spans="1:11" x14ac:dyDescent="0.2">
      <c r="A37719" s="5"/>
      <c r="K37719" s="6"/>
    </row>
    <row r="37720" spans="1:11" x14ac:dyDescent="0.2">
      <c r="A37720" s="5"/>
      <c r="K37720" s="6"/>
    </row>
    <row r="37721" spans="1:11" x14ac:dyDescent="0.2">
      <c r="A37721" s="5"/>
      <c r="K37721" s="6"/>
    </row>
    <row r="37722" spans="1:11" x14ac:dyDescent="0.2">
      <c r="A37722" s="5"/>
      <c r="K37722" s="6"/>
    </row>
    <row r="37723" spans="1:11" x14ac:dyDescent="0.2">
      <c r="A37723" s="5"/>
      <c r="K37723" s="6"/>
    </row>
    <row r="37724" spans="1:11" x14ac:dyDescent="0.2">
      <c r="A37724" s="5"/>
      <c r="K37724" s="6"/>
    </row>
    <row r="37725" spans="1:11" x14ac:dyDescent="0.2">
      <c r="A37725" s="5"/>
      <c r="K37725" s="6"/>
    </row>
    <row r="37726" spans="1:11" x14ac:dyDescent="0.2">
      <c r="A37726" s="5"/>
      <c r="K37726" s="6"/>
    </row>
    <row r="37727" spans="1:11" x14ac:dyDescent="0.2">
      <c r="A37727" s="5"/>
      <c r="K37727" s="6"/>
    </row>
    <row r="37728" spans="1:11" x14ac:dyDescent="0.2">
      <c r="A37728" s="5"/>
      <c r="K37728" s="6"/>
    </row>
    <row r="37729" spans="1:11" x14ac:dyDescent="0.2">
      <c r="A37729" s="5"/>
      <c r="K37729" s="6"/>
    </row>
    <row r="37730" spans="1:11" x14ac:dyDescent="0.2">
      <c r="A37730" s="5"/>
      <c r="K37730" s="6"/>
    </row>
    <row r="37731" spans="1:11" x14ac:dyDescent="0.2">
      <c r="A37731" s="5"/>
      <c r="K37731" s="6"/>
    </row>
    <row r="37732" spans="1:11" x14ac:dyDescent="0.2">
      <c r="A37732" s="5"/>
      <c r="K37732" s="6"/>
    </row>
    <row r="37733" spans="1:11" x14ac:dyDescent="0.2">
      <c r="A37733" s="5"/>
      <c r="K37733" s="6"/>
    </row>
    <row r="37734" spans="1:11" x14ac:dyDescent="0.2">
      <c r="A37734" s="5"/>
      <c r="K37734" s="6"/>
    </row>
    <row r="37735" spans="1:11" x14ac:dyDescent="0.2">
      <c r="A37735" s="5"/>
      <c r="K37735" s="6"/>
    </row>
    <row r="37736" spans="1:11" x14ac:dyDescent="0.2">
      <c r="A37736" s="5"/>
      <c r="K37736" s="6"/>
    </row>
    <row r="37737" spans="1:11" x14ac:dyDescent="0.2">
      <c r="A37737" s="5"/>
      <c r="K37737" s="6"/>
    </row>
    <row r="37738" spans="1:11" x14ac:dyDescent="0.2">
      <c r="A37738" s="5"/>
      <c r="K37738" s="6"/>
    </row>
    <row r="37739" spans="1:11" x14ac:dyDescent="0.2">
      <c r="A37739" s="5"/>
      <c r="K37739" s="6"/>
    </row>
    <row r="37740" spans="1:11" x14ac:dyDescent="0.2">
      <c r="A37740" s="5"/>
      <c r="K37740" s="6"/>
    </row>
    <row r="37741" spans="1:11" x14ac:dyDescent="0.2">
      <c r="A37741" s="5"/>
      <c r="K37741" s="6"/>
    </row>
    <row r="37742" spans="1:11" x14ac:dyDescent="0.2">
      <c r="A37742" s="5"/>
      <c r="K37742" s="6"/>
    </row>
    <row r="37743" spans="1:11" x14ac:dyDescent="0.2">
      <c r="A37743" s="5"/>
      <c r="K37743" s="6"/>
    </row>
    <row r="37744" spans="1:11" x14ac:dyDescent="0.2">
      <c r="A37744" s="5"/>
      <c r="K37744" s="6"/>
    </row>
    <row r="37745" spans="1:11" x14ac:dyDescent="0.2">
      <c r="A37745" s="5"/>
      <c r="K37745" s="6"/>
    </row>
    <row r="37746" spans="1:11" x14ac:dyDescent="0.2">
      <c r="A37746" s="5"/>
      <c r="K37746" s="6"/>
    </row>
    <row r="37747" spans="1:11" x14ac:dyDescent="0.2">
      <c r="A37747" s="5"/>
      <c r="K37747" s="6"/>
    </row>
    <row r="37748" spans="1:11" x14ac:dyDescent="0.2">
      <c r="A37748" s="5"/>
      <c r="K37748" s="6"/>
    </row>
    <row r="37749" spans="1:11" x14ac:dyDescent="0.2">
      <c r="A37749" s="5"/>
      <c r="K37749" s="6"/>
    </row>
    <row r="37750" spans="1:11" x14ac:dyDescent="0.2">
      <c r="A37750" s="5"/>
      <c r="K37750" s="6"/>
    </row>
    <row r="37751" spans="1:11" x14ac:dyDescent="0.2">
      <c r="A37751" s="5"/>
      <c r="K37751" s="6"/>
    </row>
    <row r="37752" spans="1:11" x14ac:dyDescent="0.2">
      <c r="A37752" s="5"/>
      <c r="K37752" s="6"/>
    </row>
    <row r="37753" spans="1:11" x14ac:dyDescent="0.2">
      <c r="A37753" s="5"/>
      <c r="K37753" s="6"/>
    </row>
    <row r="37754" spans="1:11" x14ac:dyDescent="0.2">
      <c r="A37754" s="5"/>
      <c r="K37754" s="6"/>
    </row>
    <row r="37755" spans="1:11" x14ac:dyDescent="0.2">
      <c r="A37755" s="5"/>
      <c r="K37755" s="6"/>
    </row>
    <row r="37756" spans="1:11" x14ac:dyDescent="0.2">
      <c r="A37756" s="5"/>
      <c r="K37756" s="6"/>
    </row>
    <row r="37757" spans="1:11" x14ac:dyDescent="0.2">
      <c r="A37757" s="5"/>
      <c r="K37757" s="6"/>
    </row>
    <row r="37758" spans="1:11" x14ac:dyDescent="0.2">
      <c r="A37758" s="5"/>
      <c r="K37758" s="6"/>
    </row>
    <row r="37759" spans="1:11" x14ac:dyDescent="0.2">
      <c r="A37759" s="5"/>
      <c r="K37759" s="6"/>
    </row>
    <row r="37760" spans="1:11" x14ac:dyDescent="0.2">
      <c r="A37760" s="5"/>
      <c r="K37760" s="6"/>
    </row>
    <row r="37761" spans="1:11" x14ac:dyDescent="0.2">
      <c r="A37761" s="5"/>
      <c r="K37761" s="6"/>
    </row>
    <row r="37762" spans="1:11" x14ac:dyDescent="0.2">
      <c r="A37762" s="5"/>
      <c r="K37762" s="6"/>
    </row>
    <row r="37763" spans="1:11" x14ac:dyDescent="0.2">
      <c r="A37763" s="5"/>
      <c r="K37763" s="6"/>
    </row>
    <row r="37764" spans="1:11" x14ac:dyDescent="0.2">
      <c r="A37764" s="5"/>
      <c r="K37764" s="6"/>
    </row>
    <row r="37765" spans="1:11" x14ac:dyDescent="0.2">
      <c r="A37765" s="5"/>
      <c r="K37765" s="6"/>
    </row>
    <row r="37766" spans="1:11" x14ac:dyDescent="0.2">
      <c r="A37766" s="5"/>
      <c r="K37766" s="6"/>
    </row>
    <row r="37767" spans="1:11" x14ac:dyDescent="0.2">
      <c r="A37767" s="5"/>
      <c r="K37767" s="6"/>
    </row>
    <row r="37768" spans="1:11" x14ac:dyDescent="0.2">
      <c r="A37768" s="5"/>
      <c r="K37768" s="6"/>
    </row>
    <row r="37769" spans="1:11" x14ac:dyDescent="0.2">
      <c r="A37769" s="5"/>
      <c r="K37769" s="6"/>
    </row>
    <row r="37770" spans="1:11" x14ac:dyDescent="0.2">
      <c r="A37770" s="5"/>
      <c r="K37770" s="6"/>
    </row>
    <row r="37771" spans="1:11" x14ac:dyDescent="0.2">
      <c r="A37771" s="5"/>
      <c r="K37771" s="6"/>
    </row>
    <row r="37772" spans="1:11" x14ac:dyDescent="0.2">
      <c r="A37772" s="5"/>
      <c r="K37772" s="6"/>
    </row>
    <row r="37773" spans="1:11" x14ac:dyDescent="0.2">
      <c r="A37773" s="5"/>
      <c r="K37773" s="6"/>
    </row>
    <row r="37774" spans="1:11" x14ac:dyDescent="0.2">
      <c r="A37774" s="5"/>
      <c r="K37774" s="6"/>
    </row>
    <row r="37775" spans="1:11" x14ac:dyDescent="0.2">
      <c r="A37775" s="5"/>
      <c r="K37775" s="6"/>
    </row>
    <row r="37776" spans="1:11" x14ac:dyDescent="0.2">
      <c r="A37776" s="5"/>
      <c r="K37776" s="6"/>
    </row>
    <row r="37777" spans="1:11" x14ac:dyDescent="0.2">
      <c r="A37777" s="5"/>
      <c r="K37777" s="6"/>
    </row>
    <row r="37778" spans="1:11" x14ac:dyDescent="0.2">
      <c r="A37778" s="5"/>
      <c r="K37778" s="6"/>
    </row>
    <row r="37779" spans="1:11" x14ac:dyDescent="0.2">
      <c r="A37779" s="5"/>
      <c r="K37779" s="6"/>
    </row>
    <row r="37780" spans="1:11" x14ac:dyDescent="0.2">
      <c r="A37780" s="5"/>
      <c r="K37780" s="6"/>
    </row>
    <row r="37781" spans="1:11" x14ac:dyDescent="0.2">
      <c r="A37781" s="5"/>
      <c r="K37781" s="6"/>
    </row>
    <row r="37782" spans="1:11" x14ac:dyDescent="0.2">
      <c r="A37782" s="5"/>
      <c r="K37782" s="6"/>
    </row>
    <row r="37783" spans="1:11" x14ac:dyDescent="0.2">
      <c r="A37783" s="5"/>
      <c r="K37783" s="6"/>
    </row>
    <row r="37784" spans="1:11" x14ac:dyDescent="0.2">
      <c r="A37784" s="5"/>
      <c r="K37784" s="6"/>
    </row>
    <row r="37785" spans="1:11" x14ac:dyDescent="0.2">
      <c r="A37785" s="5"/>
      <c r="K37785" s="6"/>
    </row>
    <row r="37786" spans="1:11" x14ac:dyDescent="0.2">
      <c r="A37786" s="5"/>
      <c r="K37786" s="6"/>
    </row>
    <row r="37787" spans="1:11" x14ac:dyDescent="0.2">
      <c r="A37787" s="5"/>
      <c r="K37787" s="6"/>
    </row>
    <row r="37788" spans="1:11" x14ac:dyDescent="0.2">
      <c r="A37788" s="5"/>
      <c r="K37788" s="6"/>
    </row>
    <row r="37789" spans="1:11" x14ac:dyDescent="0.2">
      <c r="A37789" s="5"/>
      <c r="K37789" s="6"/>
    </row>
    <row r="37790" spans="1:11" x14ac:dyDescent="0.2">
      <c r="A37790" s="5"/>
      <c r="K37790" s="6"/>
    </row>
    <row r="37791" spans="1:11" x14ac:dyDescent="0.2">
      <c r="A37791" s="5"/>
      <c r="K37791" s="6"/>
    </row>
    <row r="37792" spans="1:11" x14ac:dyDescent="0.2">
      <c r="A37792" s="5"/>
      <c r="K37792" s="6"/>
    </row>
    <row r="37793" spans="1:11" x14ac:dyDescent="0.2">
      <c r="A37793" s="5"/>
      <c r="K37793" s="6"/>
    </row>
    <row r="37794" spans="1:11" x14ac:dyDescent="0.2">
      <c r="A37794" s="5"/>
      <c r="K37794" s="6"/>
    </row>
    <row r="37795" spans="1:11" x14ac:dyDescent="0.2">
      <c r="A37795" s="5"/>
      <c r="K37795" s="6"/>
    </row>
    <row r="37796" spans="1:11" x14ac:dyDescent="0.2">
      <c r="A37796" s="5"/>
      <c r="K37796" s="6"/>
    </row>
    <row r="37797" spans="1:11" x14ac:dyDescent="0.2">
      <c r="A37797" s="5"/>
      <c r="K37797" s="6"/>
    </row>
    <row r="37798" spans="1:11" x14ac:dyDescent="0.2">
      <c r="A37798" s="5"/>
      <c r="K37798" s="6"/>
    </row>
    <row r="37799" spans="1:11" x14ac:dyDescent="0.2">
      <c r="A37799" s="5"/>
      <c r="K37799" s="6"/>
    </row>
    <row r="37800" spans="1:11" x14ac:dyDescent="0.2">
      <c r="A37800" s="5"/>
      <c r="K37800" s="6"/>
    </row>
    <row r="37801" spans="1:11" x14ac:dyDescent="0.2">
      <c r="A37801" s="5"/>
      <c r="K37801" s="6"/>
    </row>
    <row r="37802" spans="1:11" x14ac:dyDescent="0.2">
      <c r="A37802" s="5"/>
      <c r="K37802" s="6"/>
    </row>
    <row r="37803" spans="1:11" x14ac:dyDescent="0.2">
      <c r="A37803" s="5"/>
      <c r="K37803" s="6"/>
    </row>
    <row r="37804" spans="1:11" x14ac:dyDescent="0.2">
      <c r="A37804" s="5"/>
      <c r="K37804" s="6"/>
    </row>
    <row r="37805" spans="1:11" x14ac:dyDescent="0.2">
      <c r="A37805" s="5"/>
      <c r="K37805" s="6"/>
    </row>
    <row r="37806" spans="1:11" x14ac:dyDescent="0.2">
      <c r="A37806" s="5"/>
      <c r="K37806" s="6"/>
    </row>
    <row r="37807" spans="1:11" x14ac:dyDescent="0.2">
      <c r="A37807" s="5"/>
      <c r="K37807" s="6"/>
    </row>
    <row r="37808" spans="1:11" x14ac:dyDescent="0.2">
      <c r="A37808" s="5"/>
      <c r="K37808" s="6"/>
    </row>
    <row r="37809" spans="1:11" x14ac:dyDescent="0.2">
      <c r="A37809" s="5"/>
      <c r="K37809" s="6"/>
    </row>
    <row r="37810" spans="1:11" x14ac:dyDescent="0.2">
      <c r="A37810" s="5"/>
      <c r="K37810" s="6"/>
    </row>
    <row r="37811" spans="1:11" x14ac:dyDescent="0.2">
      <c r="A37811" s="5"/>
      <c r="K37811" s="6"/>
    </row>
    <row r="37812" spans="1:11" x14ac:dyDescent="0.2">
      <c r="A37812" s="5"/>
      <c r="K37812" s="6"/>
    </row>
    <row r="37813" spans="1:11" x14ac:dyDescent="0.2">
      <c r="A37813" s="5"/>
      <c r="K37813" s="6"/>
    </row>
    <row r="37814" spans="1:11" x14ac:dyDescent="0.2">
      <c r="A37814" s="5"/>
      <c r="K37814" s="6"/>
    </row>
    <row r="37815" spans="1:11" x14ac:dyDescent="0.2">
      <c r="A37815" s="5"/>
      <c r="K37815" s="6"/>
    </row>
    <row r="37816" spans="1:11" x14ac:dyDescent="0.2">
      <c r="A37816" s="5"/>
      <c r="K37816" s="6"/>
    </row>
    <row r="37817" spans="1:11" x14ac:dyDescent="0.2">
      <c r="A37817" s="5"/>
      <c r="K37817" s="6"/>
    </row>
    <row r="37818" spans="1:11" x14ac:dyDescent="0.2">
      <c r="A37818" s="5"/>
      <c r="K37818" s="6"/>
    </row>
    <row r="37819" spans="1:11" x14ac:dyDescent="0.2">
      <c r="A37819" s="5"/>
      <c r="K37819" s="6"/>
    </row>
    <row r="37820" spans="1:11" x14ac:dyDescent="0.2">
      <c r="A37820" s="5"/>
      <c r="K37820" s="6"/>
    </row>
    <row r="37821" spans="1:11" x14ac:dyDescent="0.2">
      <c r="A37821" s="5"/>
      <c r="K37821" s="6"/>
    </row>
    <row r="37822" spans="1:11" x14ac:dyDescent="0.2">
      <c r="A37822" s="5"/>
      <c r="K37822" s="6"/>
    </row>
    <row r="37823" spans="1:11" x14ac:dyDescent="0.2">
      <c r="A37823" s="5"/>
      <c r="K37823" s="6"/>
    </row>
    <row r="37824" spans="1:11" x14ac:dyDescent="0.2">
      <c r="A37824" s="5"/>
      <c r="K37824" s="6"/>
    </row>
    <row r="37825" spans="1:11" x14ac:dyDescent="0.2">
      <c r="A37825" s="5"/>
      <c r="K37825" s="6"/>
    </row>
    <row r="37826" spans="1:11" x14ac:dyDescent="0.2">
      <c r="A37826" s="5"/>
      <c r="K37826" s="6"/>
    </row>
    <row r="37827" spans="1:11" x14ac:dyDescent="0.2">
      <c r="A37827" s="5"/>
      <c r="K37827" s="6"/>
    </row>
    <row r="37828" spans="1:11" x14ac:dyDescent="0.2">
      <c r="A37828" s="5"/>
      <c r="K37828" s="6"/>
    </row>
    <row r="37829" spans="1:11" x14ac:dyDescent="0.2">
      <c r="A37829" s="5"/>
      <c r="K37829" s="6"/>
    </row>
    <row r="37830" spans="1:11" x14ac:dyDescent="0.2">
      <c r="A37830" s="5"/>
      <c r="K37830" s="6"/>
    </row>
    <row r="37831" spans="1:11" x14ac:dyDescent="0.2">
      <c r="A37831" s="5"/>
      <c r="K37831" s="6"/>
    </row>
    <row r="37832" spans="1:11" x14ac:dyDescent="0.2">
      <c r="A37832" s="5"/>
      <c r="K37832" s="6"/>
    </row>
    <row r="37833" spans="1:11" x14ac:dyDescent="0.2">
      <c r="A37833" s="5"/>
      <c r="K37833" s="6"/>
    </row>
    <row r="37834" spans="1:11" x14ac:dyDescent="0.2">
      <c r="A37834" s="5"/>
      <c r="K37834" s="6"/>
    </row>
    <row r="37835" spans="1:11" x14ac:dyDescent="0.2">
      <c r="A37835" s="5"/>
      <c r="K37835" s="6"/>
    </row>
    <row r="37836" spans="1:11" x14ac:dyDescent="0.2">
      <c r="A37836" s="5"/>
      <c r="K37836" s="6"/>
    </row>
    <row r="37837" spans="1:11" x14ac:dyDescent="0.2">
      <c r="A37837" s="5"/>
      <c r="K37837" s="6"/>
    </row>
    <row r="37838" spans="1:11" x14ac:dyDescent="0.2">
      <c r="A37838" s="5"/>
      <c r="K37838" s="6"/>
    </row>
    <row r="37839" spans="1:11" x14ac:dyDescent="0.2">
      <c r="A37839" s="5"/>
      <c r="K37839" s="6"/>
    </row>
    <row r="37840" spans="1:11" x14ac:dyDescent="0.2">
      <c r="A37840" s="5"/>
      <c r="K37840" s="6"/>
    </row>
    <row r="37841" spans="1:11" x14ac:dyDescent="0.2">
      <c r="A37841" s="5"/>
      <c r="K37841" s="6"/>
    </row>
    <row r="37842" spans="1:11" x14ac:dyDescent="0.2">
      <c r="A37842" s="5"/>
      <c r="K37842" s="6"/>
    </row>
    <row r="37843" spans="1:11" x14ac:dyDescent="0.2">
      <c r="A37843" s="5"/>
      <c r="K37843" s="6"/>
    </row>
    <row r="37844" spans="1:11" x14ac:dyDescent="0.2">
      <c r="A37844" s="5"/>
      <c r="K37844" s="6"/>
    </row>
    <row r="37845" spans="1:11" x14ac:dyDescent="0.2">
      <c r="A37845" s="5"/>
      <c r="K37845" s="6"/>
    </row>
    <row r="37846" spans="1:11" x14ac:dyDescent="0.2">
      <c r="A37846" s="5"/>
      <c r="K37846" s="6"/>
    </row>
    <row r="37847" spans="1:11" x14ac:dyDescent="0.2">
      <c r="A37847" s="5"/>
      <c r="K37847" s="6"/>
    </row>
    <row r="37848" spans="1:11" x14ac:dyDescent="0.2">
      <c r="A37848" s="5"/>
      <c r="K37848" s="6"/>
    </row>
    <row r="37849" spans="1:11" x14ac:dyDescent="0.2">
      <c r="A37849" s="5"/>
      <c r="K37849" s="6"/>
    </row>
    <row r="37850" spans="1:11" x14ac:dyDescent="0.2">
      <c r="A37850" s="5"/>
      <c r="K37850" s="6"/>
    </row>
    <row r="37851" spans="1:11" x14ac:dyDescent="0.2">
      <c r="A37851" s="5"/>
      <c r="K37851" s="6"/>
    </row>
    <row r="37852" spans="1:11" x14ac:dyDescent="0.2">
      <c r="A37852" s="5"/>
      <c r="K37852" s="6"/>
    </row>
    <row r="37853" spans="1:11" x14ac:dyDescent="0.2">
      <c r="A37853" s="5"/>
      <c r="K37853" s="6"/>
    </row>
    <row r="37854" spans="1:11" x14ac:dyDescent="0.2">
      <c r="A37854" s="5"/>
      <c r="K37854" s="6"/>
    </row>
    <row r="37855" spans="1:11" x14ac:dyDescent="0.2">
      <c r="A37855" s="5"/>
      <c r="K37855" s="6"/>
    </row>
    <row r="37856" spans="1:11" x14ac:dyDescent="0.2">
      <c r="A37856" s="5"/>
      <c r="K37856" s="6"/>
    </row>
    <row r="37857" spans="1:11" x14ac:dyDescent="0.2">
      <c r="A37857" s="5"/>
      <c r="K37857" s="6"/>
    </row>
    <row r="37858" spans="1:11" x14ac:dyDescent="0.2">
      <c r="A37858" s="5"/>
      <c r="K37858" s="6"/>
    </row>
    <row r="37859" spans="1:11" x14ac:dyDescent="0.2">
      <c r="A37859" s="5"/>
      <c r="K37859" s="6"/>
    </row>
    <row r="37860" spans="1:11" x14ac:dyDescent="0.2">
      <c r="A37860" s="5"/>
      <c r="K37860" s="6"/>
    </row>
    <row r="37861" spans="1:11" x14ac:dyDescent="0.2">
      <c r="A37861" s="5"/>
      <c r="K37861" s="6"/>
    </row>
    <row r="37862" spans="1:11" x14ac:dyDescent="0.2">
      <c r="A37862" s="5"/>
      <c r="K37862" s="6"/>
    </row>
    <row r="37863" spans="1:11" x14ac:dyDescent="0.2">
      <c r="A37863" s="5"/>
      <c r="K37863" s="6"/>
    </row>
    <row r="37864" spans="1:11" x14ac:dyDescent="0.2">
      <c r="A37864" s="5"/>
      <c r="K37864" s="6"/>
    </row>
    <row r="37865" spans="1:11" x14ac:dyDescent="0.2">
      <c r="A37865" s="5"/>
      <c r="K37865" s="6"/>
    </row>
    <row r="37866" spans="1:11" x14ac:dyDescent="0.2">
      <c r="A37866" s="5"/>
      <c r="K37866" s="6"/>
    </row>
    <row r="37867" spans="1:11" x14ac:dyDescent="0.2">
      <c r="A37867" s="5"/>
      <c r="K37867" s="6"/>
    </row>
    <row r="37868" spans="1:11" x14ac:dyDescent="0.2">
      <c r="A37868" s="5"/>
      <c r="K37868" s="6"/>
    </row>
    <row r="37869" spans="1:11" x14ac:dyDescent="0.2">
      <c r="A37869" s="5"/>
      <c r="K37869" s="6"/>
    </row>
    <row r="37870" spans="1:11" x14ac:dyDescent="0.2">
      <c r="A37870" s="5"/>
      <c r="K37870" s="6"/>
    </row>
    <row r="37871" spans="1:11" x14ac:dyDescent="0.2">
      <c r="A37871" s="5"/>
      <c r="K37871" s="6"/>
    </row>
    <row r="37872" spans="1:11" x14ac:dyDescent="0.2">
      <c r="A37872" s="5"/>
      <c r="K37872" s="6"/>
    </row>
    <row r="37873" spans="1:11" x14ac:dyDescent="0.2">
      <c r="A37873" s="5"/>
      <c r="K37873" s="6"/>
    </row>
    <row r="37874" spans="1:11" x14ac:dyDescent="0.2">
      <c r="A37874" s="5"/>
      <c r="K37874" s="6"/>
    </row>
    <row r="37875" spans="1:11" x14ac:dyDescent="0.2">
      <c r="A37875" s="5"/>
      <c r="K37875" s="6"/>
    </row>
    <row r="37876" spans="1:11" x14ac:dyDescent="0.2">
      <c r="A37876" s="5"/>
      <c r="K37876" s="6"/>
    </row>
    <row r="37877" spans="1:11" x14ac:dyDescent="0.2">
      <c r="A37877" s="5"/>
      <c r="K37877" s="6"/>
    </row>
    <row r="37878" spans="1:11" x14ac:dyDescent="0.2">
      <c r="A37878" s="5"/>
      <c r="K37878" s="6"/>
    </row>
    <row r="37879" spans="1:11" x14ac:dyDescent="0.2">
      <c r="A37879" s="5"/>
      <c r="K37879" s="6"/>
    </row>
    <row r="37880" spans="1:11" x14ac:dyDescent="0.2">
      <c r="A37880" s="5"/>
      <c r="K37880" s="6"/>
    </row>
    <row r="37881" spans="1:11" x14ac:dyDescent="0.2">
      <c r="A37881" s="5"/>
      <c r="K37881" s="6"/>
    </row>
    <row r="37882" spans="1:11" x14ac:dyDescent="0.2">
      <c r="A37882" s="5"/>
      <c r="K37882" s="6"/>
    </row>
    <row r="37883" spans="1:11" x14ac:dyDescent="0.2">
      <c r="A37883" s="5"/>
      <c r="K37883" s="6"/>
    </row>
    <row r="37884" spans="1:11" x14ac:dyDescent="0.2">
      <c r="A37884" s="5"/>
      <c r="K37884" s="6"/>
    </row>
    <row r="37885" spans="1:11" x14ac:dyDescent="0.2">
      <c r="A37885" s="5"/>
      <c r="K37885" s="6"/>
    </row>
    <row r="37886" spans="1:11" x14ac:dyDescent="0.2">
      <c r="A37886" s="5"/>
      <c r="K37886" s="6"/>
    </row>
    <row r="37887" spans="1:11" x14ac:dyDescent="0.2">
      <c r="A37887" s="5"/>
      <c r="K37887" s="6"/>
    </row>
    <row r="37888" spans="1:11" x14ac:dyDescent="0.2">
      <c r="A37888" s="5"/>
      <c r="K37888" s="6"/>
    </row>
    <row r="37889" spans="1:11" x14ac:dyDescent="0.2">
      <c r="A37889" s="5"/>
      <c r="K37889" s="6"/>
    </row>
    <row r="37890" spans="1:11" x14ac:dyDescent="0.2">
      <c r="A37890" s="5"/>
      <c r="K37890" s="6"/>
    </row>
    <row r="37891" spans="1:11" x14ac:dyDescent="0.2">
      <c r="A37891" s="5"/>
      <c r="K37891" s="6"/>
    </row>
    <row r="37892" spans="1:11" x14ac:dyDescent="0.2">
      <c r="A37892" s="5"/>
      <c r="K37892" s="6"/>
    </row>
    <row r="37893" spans="1:11" x14ac:dyDescent="0.2">
      <c r="A37893" s="5"/>
      <c r="K37893" s="6"/>
    </row>
    <row r="37894" spans="1:11" x14ac:dyDescent="0.2">
      <c r="A37894" s="5"/>
      <c r="K37894" s="6"/>
    </row>
    <row r="37895" spans="1:11" x14ac:dyDescent="0.2">
      <c r="A37895" s="5"/>
      <c r="K37895" s="6"/>
    </row>
    <row r="37896" spans="1:11" x14ac:dyDescent="0.2">
      <c r="A37896" s="5"/>
      <c r="K37896" s="6"/>
    </row>
    <row r="37897" spans="1:11" x14ac:dyDescent="0.2">
      <c r="A37897" s="5"/>
      <c r="K37897" s="6"/>
    </row>
    <row r="37898" spans="1:11" x14ac:dyDescent="0.2">
      <c r="A37898" s="5"/>
      <c r="K37898" s="6"/>
    </row>
    <row r="37899" spans="1:11" x14ac:dyDescent="0.2">
      <c r="A37899" s="5"/>
      <c r="K37899" s="6"/>
    </row>
    <row r="37900" spans="1:11" x14ac:dyDescent="0.2">
      <c r="A37900" s="5"/>
      <c r="K37900" s="6"/>
    </row>
    <row r="37901" spans="1:11" x14ac:dyDescent="0.2">
      <c r="A37901" s="5"/>
      <c r="K37901" s="6"/>
    </row>
    <row r="37902" spans="1:11" x14ac:dyDescent="0.2">
      <c r="A37902" s="5"/>
      <c r="K37902" s="6"/>
    </row>
    <row r="37903" spans="1:11" x14ac:dyDescent="0.2">
      <c r="A37903" s="5"/>
      <c r="K37903" s="6"/>
    </row>
    <row r="37904" spans="1:11" x14ac:dyDescent="0.2">
      <c r="A37904" s="5"/>
      <c r="K37904" s="6"/>
    </row>
    <row r="37905" spans="1:11" x14ac:dyDescent="0.2">
      <c r="A37905" s="5"/>
      <c r="K37905" s="6"/>
    </row>
    <row r="37906" spans="1:11" x14ac:dyDescent="0.2">
      <c r="A37906" s="5"/>
      <c r="K37906" s="6"/>
    </row>
    <row r="37907" spans="1:11" x14ac:dyDescent="0.2">
      <c r="A37907" s="5"/>
      <c r="K37907" s="6"/>
    </row>
    <row r="37908" spans="1:11" x14ac:dyDescent="0.2">
      <c r="A37908" s="5"/>
      <c r="K37908" s="6"/>
    </row>
    <row r="37909" spans="1:11" x14ac:dyDescent="0.2">
      <c r="A37909" s="5"/>
      <c r="K37909" s="6"/>
    </row>
    <row r="37910" spans="1:11" x14ac:dyDescent="0.2">
      <c r="A37910" s="5"/>
      <c r="K37910" s="6"/>
    </row>
    <row r="37911" spans="1:11" x14ac:dyDescent="0.2">
      <c r="A37911" s="5"/>
      <c r="K37911" s="6"/>
    </row>
    <row r="37912" spans="1:11" x14ac:dyDescent="0.2">
      <c r="A37912" s="5"/>
      <c r="K37912" s="6"/>
    </row>
    <row r="37913" spans="1:11" x14ac:dyDescent="0.2">
      <c r="A37913" s="5"/>
      <c r="K37913" s="6"/>
    </row>
    <row r="37914" spans="1:11" x14ac:dyDescent="0.2">
      <c r="A37914" s="5"/>
      <c r="K37914" s="6"/>
    </row>
    <row r="37915" spans="1:11" x14ac:dyDescent="0.2">
      <c r="A37915" s="5"/>
      <c r="K37915" s="6"/>
    </row>
    <row r="37916" spans="1:11" x14ac:dyDescent="0.2">
      <c r="A37916" s="5"/>
      <c r="K37916" s="6"/>
    </row>
    <row r="37917" spans="1:11" x14ac:dyDescent="0.2">
      <c r="A37917" s="5"/>
      <c r="K37917" s="6"/>
    </row>
    <row r="37918" spans="1:11" x14ac:dyDescent="0.2">
      <c r="A37918" s="5"/>
      <c r="K37918" s="6"/>
    </row>
    <row r="37919" spans="1:11" x14ac:dyDescent="0.2">
      <c r="A37919" s="5"/>
      <c r="K37919" s="6"/>
    </row>
    <row r="37920" spans="1:11" x14ac:dyDescent="0.2">
      <c r="A37920" s="5"/>
      <c r="K37920" s="6"/>
    </row>
    <row r="37921" spans="1:11" x14ac:dyDescent="0.2">
      <c r="A37921" s="5"/>
      <c r="K37921" s="6"/>
    </row>
    <row r="37922" spans="1:11" x14ac:dyDescent="0.2">
      <c r="A37922" s="5"/>
      <c r="K37922" s="6"/>
    </row>
    <row r="37923" spans="1:11" x14ac:dyDescent="0.2">
      <c r="A37923" s="5"/>
      <c r="K37923" s="6"/>
    </row>
    <row r="37924" spans="1:11" x14ac:dyDescent="0.2">
      <c r="A37924" s="5"/>
      <c r="K37924" s="6"/>
    </row>
    <row r="37925" spans="1:11" x14ac:dyDescent="0.2">
      <c r="A37925" s="5"/>
      <c r="K37925" s="6"/>
    </row>
    <row r="37926" spans="1:11" x14ac:dyDescent="0.2">
      <c r="A37926" s="5"/>
      <c r="K37926" s="6"/>
    </row>
    <row r="37927" spans="1:11" x14ac:dyDescent="0.2">
      <c r="A37927" s="5"/>
      <c r="K37927" s="6"/>
    </row>
    <row r="37928" spans="1:11" x14ac:dyDescent="0.2">
      <c r="A37928" s="5"/>
      <c r="K37928" s="6"/>
    </row>
    <row r="37929" spans="1:11" x14ac:dyDescent="0.2">
      <c r="A37929" s="5"/>
      <c r="K37929" s="6"/>
    </row>
    <row r="37930" spans="1:11" x14ac:dyDescent="0.2">
      <c r="A37930" s="5"/>
      <c r="K37930" s="6"/>
    </row>
    <row r="37931" spans="1:11" x14ac:dyDescent="0.2">
      <c r="A37931" s="5"/>
      <c r="K37931" s="6"/>
    </row>
    <row r="37932" spans="1:11" x14ac:dyDescent="0.2">
      <c r="A37932" s="5"/>
      <c r="K37932" s="6"/>
    </row>
    <row r="37933" spans="1:11" x14ac:dyDescent="0.2">
      <c r="A37933" s="5"/>
      <c r="K37933" s="6"/>
    </row>
    <row r="37934" spans="1:11" x14ac:dyDescent="0.2">
      <c r="A37934" s="5"/>
      <c r="K37934" s="6"/>
    </row>
    <row r="37935" spans="1:11" x14ac:dyDescent="0.2">
      <c r="A37935" s="5"/>
      <c r="K37935" s="6"/>
    </row>
    <row r="37936" spans="1:11" x14ac:dyDescent="0.2">
      <c r="A37936" s="5"/>
      <c r="K37936" s="6"/>
    </row>
    <row r="37937" spans="1:11" x14ac:dyDescent="0.2">
      <c r="A37937" s="5"/>
      <c r="K37937" s="6"/>
    </row>
    <row r="37938" spans="1:11" x14ac:dyDescent="0.2">
      <c r="A37938" s="5"/>
      <c r="K37938" s="6"/>
    </row>
    <row r="37939" spans="1:11" x14ac:dyDescent="0.2">
      <c r="A37939" s="5"/>
      <c r="K37939" s="6"/>
    </row>
    <row r="37940" spans="1:11" x14ac:dyDescent="0.2">
      <c r="A37940" s="5"/>
      <c r="K37940" s="6"/>
    </row>
    <row r="37941" spans="1:11" x14ac:dyDescent="0.2">
      <c r="A37941" s="5"/>
      <c r="K37941" s="6"/>
    </row>
    <row r="37942" spans="1:11" x14ac:dyDescent="0.2">
      <c r="A37942" s="5"/>
      <c r="K37942" s="6"/>
    </row>
    <row r="37943" spans="1:11" x14ac:dyDescent="0.2">
      <c r="A37943" s="5"/>
      <c r="K37943" s="6"/>
    </row>
    <row r="37944" spans="1:11" x14ac:dyDescent="0.2">
      <c r="A37944" s="5"/>
      <c r="K37944" s="6"/>
    </row>
    <row r="37945" spans="1:11" x14ac:dyDescent="0.2">
      <c r="A37945" s="5"/>
      <c r="K37945" s="6"/>
    </row>
    <row r="37946" spans="1:11" x14ac:dyDescent="0.2">
      <c r="A37946" s="5"/>
      <c r="K37946" s="6"/>
    </row>
    <row r="37947" spans="1:11" x14ac:dyDescent="0.2">
      <c r="A37947" s="5"/>
      <c r="K37947" s="6"/>
    </row>
    <row r="37948" spans="1:11" x14ac:dyDescent="0.2">
      <c r="A37948" s="5"/>
      <c r="K37948" s="6"/>
    </row>
    <row r="37949" spans="1:11" x14ac:dyDescent="0.2">
      <c r="A37949" s="5"/>
      <c r="K37949" s="6"/>
    </row>
    <row r="37950" spans="1:11" x14ac:dyDescent="0.2">
      <c r="A37950" s="5"/>
      <c r="K37950" s="6"/>
    </row>
    <row r="37951" spans="1:11" x14ac:dyDescent="0.2">
      <c r="A37951" s="5"/>
      <c r="K37951" s="6"/>
    </row>
    <row r="37952" spans="1:11" x14ac:dyDescent="0.2">
      <c r="A37952" s="5"/>
      <c r="K37952" s="6"/>
    </row>
    <row r="37953" spans="1:11" x14ac:dyDescent="0.2">
      <c r="A37953" s="5"/>
      <c r="K37953" s="6"/>
    </row>
    <row r="37954" spans="1:11" x14ac:dyDescent="0.2">
      <c r="A37954" s="5"/>
      <c r="K37954" s="6"/>
    </row>
    <row r="37955" spans="1:11" x14ac:dyDescent="0.2">
      <c r="A37955" s="5"/>
      <c r="K37955" s="6"/>
    </row>
    <row r="37956" spans="1:11" x14ac:dyDescent="0.2">
      <c r="A37956" s="5"/>
      <c r="K37956" s="6"/>
    </row>
    <row r="37957" spans="1:11" x14ac:dyDescent="0.2">
      <c r="A37957" s="5"/>
      <c r="K37957" s="6"/>
    </row>
    <row r="37958" spans="1:11" x14ac:dyDescent="0.2">
      <c r="A37958" s="5"/>
      <c r="K37958" s="6"/>
    </row>
    <row r="37959" spans="1:11" x14ac:dyDescent="0.2">
      <c r="A37959" s="5"/>
      <c r="K37959" s="6"/>
    </row>
    <row r="37960" spans="1:11" x14ac:dyDescent="0.2">
      <c r="A37960" s="5"/>
      <c r="K37960" s="6"/>
    </row>
    <row r="37961" spans="1:11" x14ac:dyDescent="0.2">
      <c r="A37961" s="5"/>
      <c r="K37961" s="6"/>
    </row>
    <row r="37962" spans="1:11" x14ac:dyDescent="0.2">
      <c r="A37962" s="5"/>
      <c r="K37962" s="6"/>
    </row>
    <row r="37963" spans="1:11" x14ac:dyDescent="0.2">
      <c r="A37963" s="5"/>
      <c r="K37963" s="6"/>
    </row>
    <row r="37964" spans="1:11" x14ac:dyDescent="0.2">
      <c r="A37964" s="5"/>
      <c r="K37964" s="6"/>
    </row>
    <row r="37965" spans="1:11" x14ac:dyDescent="0.2">
      <c r="A37965" s="5"/>
      <c r="K37965" s="6"/>
    </row>
    <row r="37966" spans="1:11" x14ac:dyDescent="0.2">
      <c r="A37966" s="5"/>
      <c r="K37966" s="6"/>
    </row>
    <row r="37967" spans="1:11" x14ac:dyDescent="0.2">
      <c r="A37967" s="5"/>
      <c r="K37967" s="6"/>
    </row>
    <row r="37968" spans="1:11" x14ac:dyDescent="0.2">
      <c r="A37968" s="5"/>
      <c r="K37968" s="6"/>
    </row>
    <row r="37969" spans="1:11" x14ac:dyDescent="0.2">
      <c r="A37969" s="5"/>
      <c r="K37969" s="6"/>
    </row>
    <row r="37970" spans="1:11" x14ac:dyDescent="0.2">
      <c r="A37970" s="5"/>
      <c r="K37970" s="6"/>
    </row>
    <row r="37971" spans="1:11" x14ac:dyDescent="0.2">
      <c r="A37971" s="5"/>
      <c r="K37971" s="6"/>
    </row>
    <row r="37972" spans="1:11" x14ac:dyDescent="0.2">
      <c r="A37972" s="5"/>
      <c r="K37972" s="6"/>
    </row>
    <row r="37973" spans="1:11" x14ac:dyDescent="0.2">
      <c r="A37973" s="5"/>
      <c r="K37973" s="6"/>
    </row>
    <row r="37974" spans="1:11" x14ac:dyDescent="0.2">
      <c r="A37974" s="5"/>
      <c r="K37974" s="6"/>
    </row>
    <row r="37975" spans="1:11" x14ac:dyDescent="0.2">
      <c r="A37975" s="5"/>
      <c r="K37975" s="6"/>
    </row>
    <row r="37976" spans="1:11" x14ac:dyDescent="0.2">
      <c r="A37976" s="5"/>
      <c r="K37976" s="6"/>
    </row>
    <row r="37977" spans="1:11" x14ac:dyDescent="0.2">
      <c r="A37977" s="5"/>
      <c r="K37977" s="6"/>
    </row>
    <row r="37978" spans="1:11" x14ac:dyDescent="0.2">
      <c r="A37978" s="5"/>
      <c r="K37978" s="6"/>
    </row>
    <row r="37979" spans="1:11" x14ac:dyDescent="0.2">
      <c r="A37979" s="5"/>
      <c r="K37979" s="6"/>
    </row>
    <row r="37980" spans="1:11" x14ac:dyDescent="0.2">
      <c r="A37980" s="5"/>
      <c r="K37980" s="6"/>
    </row>
    <row r="37981" spans="1:11" x14ac:dyDescent="0.2">
      <c r="A37981" s="5"/>
      <c r="K37981" s="6"/>
    </row>
    <row r="37982" spans="1:11" x14ac:dyDescent="0.2">
      <c r="A37982" s="5"/>
      <c r="K37982" s="6"/>
    </row>
    <row r="37983" spans="1:11" x14ac:dyDescent="0.2">
      <c r="A37983" s="5"/>
      <c r="K37983" s="6"/>
    </row>
    <row r="37984" spans="1:11" x14ac:dyDescent="0.2">
      <c r="A37984" s="5"/>
      <c r="K37984" s="6"/>
    </row>
    <row r="37985" spans="1:11" x14ac:dyDescent="0.2">
      <c r="A37985" s="5"/>
      <c r="K37985" s="6"/>
    </row>
    <row r="37986" spans="1:11" x14ac:dyDescent="0.2">
      <c r="A37986" s="5"/>
      <c r="K37986" s="6"/>
    </row>
    <row r="37987" spans="1:11" x14ac:dyDescent="0.2">
      <c r="A37987" s="5"/>
      <c r="K37987" s="6"/>
    </row>
    <row r="37988" spans="1:11" x14ac:dyDescent="0.2">
      <c r="A37988" s="5"/>
      <c r="K37988" s="6"/>
    </row>
    <row r="37989" spans="1:11" x14ac:dyDescent="0.2">
      <c r="A37989" s="5"/>
      <c r="K37989" s="6"/>
    </row>
    <row r="37990" spans="1:11" x14ac:dyDescent="0.2">
      <c r="A37990" s="5"/>
      <c r="K37990" s="6"/>
    </row>
    <row r="37991" spans="1:11" x14ac:dyDescent="0.2">
      <c r="A37991" s="5"/>
      <c r="K37991" s="6"/>
    </row>
    <row r="37992" spans="1:11" x14ac:dyDescent="0.2">
      <c r="A37992" s="5"/>
      <c r="K37992" s="6"/>
    </row>
    <row r="37993" spans="1:11" x14ac:dyDescent="0.2">
      <c r="A37993" s="5"/>
      <c r="K37993" s="6"/>
    </row>
    <row r="37994" spans="1:11" x14ac:dyDescent="0.2">
      <c r="A37994" s="5"/>
      <c r="K37994" s="6"/>
    </row>
    <row r="37995" spans="1:11" x14ac:dyDescent="0.2">
      <c r="A37995" s="5"/>
      <c r="K37995" s="6"/>
    </row>
    <row r="37996" spans="1:11" x14ac:dyDescent="0.2">
      <c r="A37996" s="5"/>
      <c r="K37996" s="6"/>
    </row>
    <row r="37997" spans="1:11" x14ac:dyDescent="0.2">
      <c r="A37997" s="5"/>
      <c r="K37997" s="6"/>
    </row>
    <row r="37998" spans="1:11" x14ac:dyDescent="0.2">
      <c r="A37998" s="5"/>
      <c r="K37998" s="6"/>
    </row>
    <row r="37999" spans="1:11" x14ac:dyDescent="0.2">
      <c r="A37999" s="5"/>
      <c r="K37999" s="6"/>
    </row>
    <row r="38000" spans="1:11" x14ac:dyDescent="0.2">
      <c r="A38000" s="5"/>
      <c r="K38000" s="6"/>
    </row>
    <row r="38001" spans="1:11" x14ac:dyDescent="0.2">
      <c r="A38001" s="5"/>
      <c r="K38001" s="6"/>
    </row>
    <row r="38002" spans="1:11" x14ac:dyDescent="0.2">
      <c r="A38002" s="5"/>
      <c r="K38002" s="6"/>
    </row>
    <row r="38003" spans="1:11" x14ac:dyDescent="0.2">
      <c r="A38003" s="5"/>
      <c r="K38003" s="6"/>
    </row>
    <row r="38004" spans="1:11" x14ac:dyDescent="0.2">
      <c r="A38004" s="5"/>
      <c r="K38004" s="6"/>
    </row>
    <row r="38005" spans="1:11" x14ac:dyDescent="0.2">
      <c r="A38005" s="5"/>
      <c r="K38005" s="6"/>
    </row>
    <row r="38006" spans="1:11" x14ac:dyDescent="0.2">
      <c r="A38006" s="5"/>
      <c r="K38006" s="6"/>
    </row>
    <row r="38007" spans="1:11" x14ac:dyDescent="0.2">
      <c r="A38007" s="5"/>
      <c r="K38007" s="6"/>
    </row>
    <row r="38008" spans="1:11" x14ac:dyDescent="0.2">
      <c r="A38008" s="5"/>
      <c r="K38008" s="6"/>
    </row>
    <row r="38009" spans="1:11" x14ac:dyDescent="0.2">
      <c r="A38009" s="5"/>
      <c r="K38009" s="6"/>
    </row>
    <row r="38010" spans="1:11" x14ac:dyDescent="0.2">
      <c r="A38010" s="5"/>
      <c r="K38010" s="6"/>
    </row>
    <row r="38011" spans="1:11" x14ac:dyDescent="0.2">
      <c r="A38011" s="5"/>
      <c r="K38011" s="6"/>
    </row>
    <row r="38012" spans="1:11" x14ac:dyDescent="0.2">
      <c r="A38012" s="5"/>
      <c r="K38012" s="6"/>
    </row>
    <row r="38013" spans="1:11" x14ac:dyDescent="0.2">
      <c r="A38013" s="5"/>
      <c r="K38013" s="6"/>
    </row>
    <row r="38014" spans="1:11" x14ac:dyDescent="0.2">
      <c r="A38014" s="5"/>
      <c r="K38014" s="6"/>
    </row>
    <row r="38015" spans="1:11" x14ac:dyDescent="0.2">
      <c r="A38015" s="5"/>
      <c r="K38015" s="6"/>
    </row>
    <row r="38016" spans="1:11" x14ac:dyDescent="0.2">
      <c r="A38016" s="5"/>
      <c r="K38016" s="6"/>
    </row>
    <row r="38017" spans="1:11" x14ac:dyDescent="0.2">
      <c r="A38017" s="5"/>
      <c r="K38017" s="6"/>
    </row>
    <row r="38018" spans="1:11" x14ac:dyDescent="0.2">
      <c r="A38018" s="5"/>
      <c r="K38018" s="6"/>
    </row>
    <row r="38019" spans="1:11" x14ac:dyDescent="0.2">
      <c r="A38019" s="5"/>
      <c r="K38019" s="6"/>
    </row>
    <row r="38020" spans="1:11" x14ac:dyDescent="0.2">
      <c r="A38020" s="5"/>
      <c r="K38020" s="6"/>
    </row>
    <row r="38021" spans="1:11" x14ac:dyDescent="0.2">
      <c r="A38021" s="5"/>
      <c r="K38021" s="6"/>
    </row>
    <row r="38022" spans="1:11" x14ac:dyDescent="0.2">
      <c r="A38022" s="5"/>
      <c r="K38022" s="6"/>
    </row>
    <row r="38023" spans="1:11" x14ac:dyDescent="0.2">
      <c r="A38023" s="5"/>
      <c r="K38023" s="6"/>
    </row>
    <row r="38024" spans="1:11" x14ac:dyDescent="0.2">
      <c r="A38024" s="5"/>
      <c r="K38024" s="6"/>
    </row>
    <row r="38025" spans="1:11" x14ac:dyDescent="0.2">
      <c r="A38025" s="5"/>
      <c r="K38025" s="6"/>
    </row>
    <row r="38026" spans="1:11" x14ac:dyDescent="0.2">
      <c r="A38026" s="5"/>
      <c r="K38026" s="6"/>
    </row>
    <row r="38027" spans="1:11" x14ac:dyDescent="0.2">
      <c r="A38027" s="5"/>
      <c r="K38027" s="6"/>
    </row>
    <row r="38028" spans="1:11" x14ac:dyDescent="0.2">
      <c r="A38028" s="5"/>
      <c r="K38028" s="6"/>
    </row>
    <row r="38029" spans="1:11" x14ac:dyDescent="0.2">
      <c r="A38029" s="5"/>
      <c r="K38029" s="6"/>
    </row>
    <row r="38030" spans="1:11" x14ac:dyDescent="0.2">
      <c r="A38030" s="5"/>
      <c r="K38030" s="6"/>
    </row>
    <row r="38031" spans="1:11" x14ac:dyDescent="0.2">
      <c r="A38031" s="5"/>
      <c r="K38031" s="6"/>
    </row>
    <row r="38032" spans="1:11" x14ac:dyDescent="0.2">
      <c r="A38032" s="5"/>
      <c r="K38032" s="6"/>
    </row>
    <row r="38033" spans="1:11" x14ac:dyDescent="0.2">
      <c r="A38033" s="5"/>
      <c r="K38033" s="6"/>
    </row>
    <row r="38034" spans="1:11" x14ac:dyDescent="0.2">
      <c r="A38034" s="5"/>
      <c r="K38034" s="6"/>
    </row>
    <row r="38035" spans="1:11" x14ac:dyDescent="0.2">
      <c r="A38035" s="5"/>
      <c r="K38035" s="6"/>
    </row>
    <row r="38036" spans="1:11" x14ac:dyDescent="0.2">
      <c r="A38036" s="5"/>
      <c r="K38036" s="6"/>
    </row>
    <row r="38037" spans="1:11" x14ac:dyDescent="0.2">
      <c r="A38037" s="5"/>
      <c r="K38037" s="6"/>
    </row>
    <row r="38038" spans="1:11" x14ac:dyDescent="0.2">
      <c r="A38038" s="5"/>
      <c r="K38038" s="6"/>
    </row>
    <row r="38039" spans="1:11" x14ac:dyDescent="0.2">
      <c r="A38039" s="5"/>
      <c r="K38039" s="6"/>
    </row>
    <row r="38040" spans="1:11" x14ac:dyDescent="0.2">
      <c r="A38040" s="5"/>
      <c r="K38040" s="6"/>
    </row>
    <row r="38041" spans="1:11" x14ac:dyDescent="0.2">
      <c r="A38041" s="5"/>
      <c r="K38041" s="6"/>
    </row>
    <row r="38042" spans="1:11" x14ac:dyDescent="0.2">
      <c r="A38042" s="5"/>
      <c r="K38042" s="6"/>
    </row>
    <row r="38043" spans="1:11" x14ac:dyDescent="0.2">
      <c r="A38043" s="5"/>
      <c r="K38043" s="6"/>
    </row>
    <row r="38044" spans="1:11" x14ac:dyDescent="0.2">
      <c r="A38044" s="5"/>
      <c r="K38044" s="6"/>
    </row>
    <row r="38045" spans="1:11" x14ac:dyDescent="0.2">
      <c r="A38045" s="5"/>
      <c r="K38045" s="6"/>
    </row>
    <row r="38046" spans="1:11" x14ac:dyDescent="0.2">
      <c r="A38046" s="5"/>
      <c r="K38046" s="6"/>
    </row>
    <row r="38047" spans="1:11" x14ac:dyDescent="0.2">
      <c r="A38047" s="5"/>
      <c r="K38047" s="6"/>
    </row>
    <row r="38048" spans="1:11" x14ac:dyDescent="0.2">
      <c r="A38048" s="5"/>
      <c r="K38048" s="6"/>
    </row>
    <row r="38049" spans="1:11" x14ac:dyDescent="0.2">
      <c r="A38049" s="5"/>
      <c r="K38049" s="6"/>
    </row>
    <row r="38050" spans="1:11" x14ac:dyDescent="0.2">
      <c r="A38050" s="5"/>
      <c r="K38050" s="6"/>
    </row>
    <row r="38051" spans="1:11" x14ac:dyDescent="0.2">
      <c r="A38051" s="5"/>
      <c r="K38051" s="6"/>
    </row>
    <row r="38052" spans="1:11" x14ac:dyDescent="0.2">
      <c r="A38052" s="5"/>
      <c r="K38052" s="6"/>
    </row>
    <row r="38053" spans="1:11" x14ac:dyDescent="0.2">
      <c r="A38053" s="5"/>
      <c r="K38053" s="6"/>
    </row>
    <row r="38054" spans="1:11" x14ac:dyDescent="0.2">
      <c r="A38054" s="5"/>
      <c r="K38054" s="6"/>
    </row>
    <row r="38055" spans="1:11" x14ac:dyDescent="0.2">
      <c r="A38055" s="5"/>
      <c r="K38055" s="6"/>
    </row>
    <row r="38056" spans="1:11" x14ac:dyDescent="0.2">
      <c r="A38056" s="5"/>
      <c r="K38056" s="6"/>
    </row>
    <row r="38057" spans="1:11" x14ac:dyDescent="0.2">
      <c r="A38057" s="5"/>
      <c r="K38057" s="6"/>
    </row>
    <row r="38058" spans="1:11" x14ac:dyDescent="0.2">
      <c r="A38058" s="5"/>
      <c r="K38058" s="6"/>
    </row>
    <row r="38059" spans="1:11" x14ac:dyDescent="0.2">
      <c r="A38059" s="5"/>
      <c r="K38059" s="6"/>
    </row>
    <row r="38060" spans="1:11" x14ac:dyDescent="0.2">
      <c r="A38060" s="5"/>
      <c r="K38060" s="6"/>
    </row>
    <row r="38061" spans="1:11" x14ac:dyDescent="0.2">
      <c r="A38061" s="5"/>
      <c r="K38061" s="6"/>
    </row>
    <row r="38062" spans="1:11" x14ac:dyDescent="0.2">
      <c r="A38062" s="5"/>
      <c r="K38062" s="6"/>
    </row>
    <row r="38063" spans="1:11" x14ac:dyDescent="0.2">
      <c r="A38063" s="5"/>
      <c r="K38063" s="6"/>
    </row>
    <row r="38064" spans="1:11" x14ac:dyDescent="0.2">
      <c r="A38064" s="5"/>
      <c r="K38064" s="6"/>
    </row>
    <row r="38065" spans="1:11" x14ac:dyDescent="0.2">
      <c r="A38065" s="5"/>
      <c r="K38065" s="6"/>
    </row>
    <row r="38066" spans="1:11" x14ac:dyDescent="0.2">
      <c r="A38066" s="5"/>
      <c r="K38066" s="6"/>
    </row>
    <row r="38067" spans="1:11" x14ac:dyDescent="0.2">
      <c r="A38067" s="5"/>
      <c r="K38067" s="6"/>
    </row>
    <row r="38068" spans="1:11" x14ac:dyDescent="0.2">
      <c r="A38068" s="5"/>
      <c r="K38068" s="6"/>
    </row>
    <row r="38069" spans="1:11" x14ac:dyDescent="0.2">
      <c r="A38069" s="5"/>
      <c r="K38069" s="6"/>
    </row>
    <row r="38070" spans="1:11" x14ac:dyDescent="0.2">
      <c r="A38070" s="5"/>
      <c r="K38070" s="6"/>
    </row>
    <row r="38071" spans="1:11" x14ac:dyDescent="0.2">
      <c r="A38071" s="5"/>
      <c r="K38071" s="6"/>
    </row>
    <row r="38072" spans="1:11" x14ac:dyDescent="0.2">
      <c r="A38072" s="5"/>
      <c r="K38072" s="6"/>
    </row>
    <row r="38073" spans="1:11" x14ac:dyDescent="0.2">
      <c r="A38073" s="5"/>
      <c r="K38073" s="6"/>
    </row>
    <row r="38074" spans="1:11" x14ac:dyDescent="0.2">
      <c r="A38074" s="5"/>
      <c r="K38074" s="6"/>
    </row>
    <row r="38075" spans="1:11" x14ac:dyDescent="0.2">
      <c r="A38075" s="5"/>
      <c r="K38075" s="6"/>
    </row>
    <row r="38076" spans="1:11" x14ac:dyDescent="0.2">
      <c r="A38076" s="5"/>
      <c r="K38076" s="6"/>
    </row>
    <row r="38077" spans="1:11" x14ac:dyDescent="0.2">
      <c r="A38077" s="5"/>
      <c r="K38077" s="6"/>
    </row>
    <row r="38078" spans="1:11" x14ac:dyDescent="0.2">
      <c r="A38078" s="5"/>
      <c r="K38078" s="6"/>
    </row>
    <row r="38079" spans="1:11" x14ac:dyDescent="0.2">
      <c r="A38079" s="5"/>
      <c r="K38079" s="6"/>
    </row>
    <row r="38080" spans="1:11" x14ac:dyDescent="0.2">
      <c r="A38080" s="5"/>
      <c r="K38080" s="6"/>
    </row>
    <row r="38081" spans="1:11" x14ac:dyDescent="0.2">
      <c r="A38081" s="5"/>
      <c r="K38081" s="6"/>
    </row>
    <row r="38082" spans="1:11" x14ac:dyDescent="0.2">
      <c r="A38082" s="5"/>
      <c r="K38082" s="6"/>
    </row>
    <row r="38083" spans="1:11" x14ac:dyDescent="0.2">
      <c r="A38083" s="5"/>
      <c r="K38083" s="6"/>
    </row>
    <row r="38084" spans="1:11" x14ac:dyDescent="0.2">
      <c r="A38084" s="5"/>
      <c r="K38084" s="6"/>
    </row>
    <row r="38085" spans="1:11" x14ac:dyDescent="0.2">
      <c r="A38085" s="5"/>
      <c r="K38085" s="6"/>
    </row>
    <row r="38086" spans="1:11" x14ac:dyDescent="0.2">
      <c r="A38086" s="5"/>
      <c r="K38086" s="6"/>
    </row>
    <row r="38087" spans="1:11" x14ac:dyDescent="0.2">
      <c r="A38087" s="5"/>
      <c r="K38087" s="6"/>
    </row>
    <row r="38088" spans="1:11" x14ac:dyDescent="0.2">
      <c r="A38088" s="5"/>
      <c r="K38088" s="6"/>
    </row>
    <row r="38089" spans="1:11" x14ac:dyDescent="0.2">
      <c r="A38089" s="5"/>
      <c r="K38089" s="6"/>
    </row>
    <row r="38090" spans="1:11" x14ac:dyDescent="0.2">
      <c r="A38090" s="5"/>
      <c r="K38090" s="6"/>
    </row>
    <row r="38091" spans="1:11" x14ac:dyDescent="0.2">
      <c r="A38091" s="5"/>
      <c r="K38091" s="6"/>
    </row>
    <row r="38092" spans="1:11" x14ac:dyDescent="0.2">
      <c r="A38092" s="5"/>
      <c r="K38092" s="6"/>
    </row>
    <row r="38093" spans="1:11" x14ac:dyDescent="0.2">
      <c r="A38093" s="5"/>
      <c r="K38093" s="6"/>
    </row>
    <row r="38094" spans="1:11" x14ac:dyDescent="0.2">
      <c r="A38094" s="5"/>
      <c r="K38094" s="6"/>
    </row>
    <row r="38095" spans="1:11" x14ac:dyDescent="0.2">
      <c r="A38095" s="5"/>
      <c r="K38095" s="6"/>
    </row>
    <row r="38096" spans="1:11" x14ac:dyDescent="0.2">
      <c r="A38096" s="5"/>
      <c r="K38096" s="6"/>
    </row>
    <row r="38097" spans="1:11" x14ac:dyDescent="0.2">
      <c r="A38097" s="5"/>
      <c r="K38097" s="6"/>
    </row>
    <row r="38098" spans="1:11" x14ac:dyDescent="0.2">
      <c r="A38098" s="5"/>
      <c r="K38098" s="6"/>
    </row>
    <row r="38099" spans="1:11" x14ac:dyDescent="0.2">
      <c r="A38099" s="5"/>
      <c r="K38099" s="6"/>
    </row>
    <row r="38100" spans="1:11" x14ac:dyDescent="0.2">
      <c r="A38100" s="5"/>
      <c r="K38100" s="6"/>
    </row>
    <row r="38101" spans="1:11" x14ac:dyDescent="0.2">
      <c r="A38101" s="5"/>
      <c r="K38101" s="6"/>
    </row>
    <row r="38102" spans="1:11" x14ac:dyDescent="0.2">
      <c r="A38102" s="5"/>
      <c r="K38102" s="6"/>
    </row>
    <row r="38103" spans="1:11" x14ac:dyDescent="0.2">
      <c r="A38103" s="5"/>
      <c r="K38103" s="6"/>
    </row>
    <row r="38104" spans="1:11" x14ac:dyDescent="0.2">
      <c r="A38104" s="5"/>
      <c r="K38104" s="6"/>
    </row>
    <row r="38105" spans="1:11" x14ac:dyDescent="0.2">
      <c r="A38105" s="5"/>
      <c r="K38105" s="6"/>
    </row>
    <row r="38106" spans="1:11" x14ac:dyDescent="0.2">
      <c r="A38106" s="5"/>
      <c r="K38106" s="6"/>
    </row>
    <row r="38107" spans="1:11" x14ac:dyDescent="0.2">
      <c r="A38107" s="5"/>
      <c r="K38107" s="6"/>
    </row>
    <row r="38108" spans="1:11" x14ac:dyDescent="0.2">
      <c r="A38108" s="5"/>
      <c r="K38108" s="6"/>
    </row>
    <row r="38109" spans="1:11" x14ac:dyDescent="0.2">
      <c r="A38109" s="5"/>
      <c r="K38109" s="6"/>
    </row>
    <row r="38110" spans="1:11" x14ac:dyDescent="0.2">
      <c r="A38110" s="5"/>
      <c r="K38110" s="6"/>
    </row>
    <row r="38111" spans="1:11" x14ac:dyDescent="0.2">
      <c r="A38111" s="5"/>
      <c r="K38111" s="6"/>
    </row>
    <row r="38112" spans="1:11" x14ac:dyDescent="0.2">
      <c r="A38112" s="5"/>
      <c r="K38112" s="6"/>
    </row>
    <row r="38113" spans="1:11" x14ac:dyDescent="0.2">
      <c r="A38113" s="5"/>
      <c r="K38113" s="6"/>
    </row>
    <row r="38114" spans="1:11" x14ac:dyDescent="0.2">
      <c r="A38114" s="5"/>
      <c r="K38114" s="6"/>
    </row>
    <row r="38115" spans="1:11" x14ac:dyDescent="0.2">
      <c r="A38115" s="5"/>
      <c r="K38115" s="6"/>
    </row>
    <row r="38116" spans="1:11" x14ac:dyDescent="0.2">
      <c r="A38116" s="5"/>
      <c r="K38116" s="6"/>
    </row>
    <row r="38117" spans="1:11" x14ac:dyDescent="0.2">
      <c r="A38117" s="5"/>
      <c r="K38117" s="6"/>
    </row>
    <row r="38118" spans="1:11" x14ac:dyDescent="0.2">
      <c r="A38118" s="5"/>
      <c r="K38118" s="6"/>
    </row>
    <row r="38119" spans="1:11" x14ac:dyDescent="0.2">
      <c r="A38119" s="5"/>
      <c r="K38119" s="6"/>
    </row>
    <row r="38120" spans="1:11" x14ac:dyDescent="0.2">
      <c r="A38120" s="5"/>
      <c r="K38120" s="6"/>
    </row>
    <row r="38121" spans="1:11" x14ac:dyDescent="0.2">
      <c r="A38121" s="5"/>
      <c r="K38121" s="6"/>
    </row>
    <row r="38122" spans="1:11" x14ac:dyDescent="0.2">
      <c r="A38122" s="5"/>
      <c r="K38122" s="6"/>
    </row>
    <row r="38123" spans="1:11" x14ac:dyDescent="0.2">
      <c r="A38123" s="5"/>
      <c r="K38123" s="6"/>
    </row>
    <row r="38124" spans="1:11" x14ac:dyDescent="0.2">
      <c r="A38124" s="5"/>
      <c r="K38124" s="6"/>
    </row>
    <row r="38125" spans="1:11" x14ac:dyDescent="0.2">
      <c r="A38125" s="5"/>
      <c r="K38125" s="6"/>
    </row>
    <row r="38126" spans="1:11" x14ac:dyDescent="0.2">
      <c r="A38126" s="5"/>
      <c r="K38126" s="6"/>
    </row>
    <row r="38127" spans="1:11" x14ac:dyDescent="0.2">
      <c r="A38127" s="5"/>
      <c r="K38127" s="6"/>
    </row>
    <row r="38128" spans="1:11" x14ac:dyDescent="0.2">
      <c r="A38128" s="5"/>
      <c r="K38128" s="6"/>
    </row>
    <row r="38129" spans="1:11" x14ac:dyDescent="0.2">
      <c r="A38129" s="5"/>
      <c r="K38129" s="6"/>
    </row>
    <row r="38130" spans="1:11" x14ac:dyDescent="0.2">
      <c r="A38130" s="5"/>
      <c r="K38130" s="6"/>
    </row>
    <row r="38131" spans="1:11" x14ac:dyDescent="0.2">
      <c r="A38131" s="5"/>
      <c r="K38131" s="6"/>
    </row>
    <row r="38132" spans="1:11" x14ac:dyDescent="0.2">
      <c r="A38132" s="5"/>
      <c r="K38132" s="6"/>
    </row>
    <row r="38133" spans="1:11" x14ac:dyDescent="0.2">
      <c r="A38133" s="5"/>
      <c r="K38133" s="6"/>
    </row>
    <row r="38134" spans="1:11" x14ac:dyDescent="0.2">
      <c r="A38134" s="5"/>
      <c r="K38134" s="6"/>
    </row>
    <row r="38135" spans="1:11" x14ac:dyDescent="0.2">
      <c r="A38135" s="5"/>
      <c r="K38135" s="6"/>
    </row>
    <row r="38136" spans="1:11" x14ac:dyDescent="0.2">
      <c r="A38136" s="5"/>
      <c r="K38136" s="6"/>
    </row>
    <row r="38137" spans="1:11" x14ac:dyDescent="0.2">
      <c r="A38137" s="5"/>
      <c r="K38137" s="6"/>
    </row>
    <row r="38138" spans="1:11" x14ac:dyDescent="0.2">
      <c r="A38138" s="5"/>
      <c r="K38138" s="6"/>
    </row>
    <row r="38139" spans="1:11" x14ac:dyDescent="0.2">
      <c r="A38139" s="5"/>
      <c r="K38139" s="6"/>
    </row>
    <row r="38140" spans="1:11" x14ac:dyDescent="0.2">
      <c r="A38140" s="5"/>
      <c r="K38140" s="6"/>
    </row>
    <row r="38141" spans="1:11" x14ac:dyDescent="0.2">
      <c r="A38141" s="5"/>
      <c r="K38141" s="6"/>
    </row>
    <row r="38142" spans="1:11" x14ac:dyDescent="0.2">
      <c r="A38142" s="5"/>
      <c r="K38142" s="6"/>
    </row>
    <row r="38143" spans="1:11" x14ac:dyDescent="0.2">
      <c r="A38143" s="5"/>
      <c r="K38143" s="6"/>
    </row>
    <row r="38144" spans="1:11" x14ac:dyDescent="0.2">
      <c r="A38144" s="5"/>
      <c r="K38144" s="6"/>
    </row>
    <row r="38145" spans="1:11" x14ac:dyDescent="0.2">
      <c r="A38145" s="5"/>
      <c r="K38145" s="6"/>
    </row>
    <row r="38146" spans="1:11" x14ac:dyDescent="0.2">
      <c r="A38146" s="5"/>
      <c r="K38146" s="6"/>
    </row>
    <row r="38147" spans="1:11" x14ac:dyDescent="0.2">
      <c r="A38147" s="5"/>
      <c r="K38147" s="6"/>
    </row>
    <row r="38148" spans="1:11" x14ac:dyDescent="0.2">
      <c r="A38148" s="5"/>
      <c r="K38148" s="6"/>
    </row>
    <row r="38149" spans="1:11" x14ac:dyDescent="0.2">
      <c r="A38149" s="5"/>
      <c r="K38149" s="6"/>
    </row>
    <row r="38150" spans="1:11" x14ac:dyDescent="0.2">
      <c r="A38150" s="5"/>
      <c r="K38150" s="6"/>
    </row>
    <row r="38151" spans="1:11" x14ac:dyDescent="0.2">
      <c r="A38151" s="5"/>
      <c r="K38151" s="6"/>
    </row>
    <row r="38152" spans="1:11" x14ac:dyDescent="0.2">
      <c r="A38152" s="5"/>
      <c r="K38152" s="6"/>
    </row>
    <row r="38153" spans="1:11" x14ac:dyDescent="0.2">
      <c r="A38153" s="5"/>
      <c r="K38153" s="6"/>
    </row>
    <row r="38154" spans="1:11" x14ac:dyDescent="0.2">
      <c r="A38154" s="5"/>
      <c r="K38154" s="6"/>
    </row>
    <row r="38155" spans="1:11" x14ac:dyDescent="0.2">
      <c r="A38155" s="5"/>
      <c r="K38155" s="6"/>
    </row>
    <row r="38156" spans="1:11" x14ac:dyDescent="0.2">
      <c r="A38156" s="5"/>
      <c r="K38156" s="6"/>
    </row>
    <row r="38157" spans="1:11" x14ac:dyDescent="0.2">
      <c r="A38157" s="5"/>
      <c r="K38157" s="6"/>
    </row>
    <row r="38158" spans="1:11" x14ac:dyDescent="0.2">
      <c r="A38158" s="5"/>
      <c r="K38158" s="6"/>
    </row>
    <row r="38159" spans="1:11" x14ac:dyDescent="0.2">
      <c r="A38159" s="5"/>
      <c r="K38159" s="6"/>
    </row>
    <row r="38160" spans="1:11" x14ac:dyDescent="0.2">
      <c r="A38160" s="5"/>
      <c r="K38160" s="6"/>
    </row>
    <row r="38161" spans="1:11" x14ac:dyDescent="0.2">
      <c r="A38161" s="5"/>
      <c r="K38161" s="6"/>
    </row>
    <row r="38162" spans="1:11" x14ac:dyDescent="0.2">
      <c r="A38162" s="5"/>
      <c r="K38162" s="6"/>
    </row>
    <row r="38163" spans="1:11" x14ac:dyDescent="0.2">
      <c r="A38163" s="5"/>
      <c r="K38163" s="6"/>
    </row>
    <row r="38164" spans="1:11" x14ac:dyDescent="0.2">
      <c r="A38164" s="5"/>
      <c r="K38164" s="6"/>
    </row>
    <row r="38165" spans="1:11" x14ac:dyDescent="0.2">
      <c r="A38165" s="5"/>
      <c r="K38165" s="6"/>
    </row>
    <row r="38166" spans="1:11" x14ac:dyDescent="0.2">
      <c r="A38166" s="5"/>
      <c r="K38166" s="6"/>
    </row>
    <row r="38167" spans="1:11" x14ac:dyDescent="0.2">
      <c r="A38167" s="5"/>
      <c r="K38167" s="6"/>
    </row>
    <row r="38168" spans="1:11" x14ac:dyDescent="0.2">
      <c r="A38168" s="5"/>
      <c r="K38168" s="6"/>
    </row>
    <row r="38169" spans="1:11" x14ac:dyDescent="0.2">
      <c r="A38169" s="5"/>
      <c r="K38169" s="6"/>
    </row>
    <row r="38170" spans="1:11" x14ac:dyDescent="0.2">
      <c r="A38170" s="5"/>
      <c r="K38170" s="6"/>
    </row>
    <row r="38171" spans="1:11" x14ac:dyDescent="0.2">
      <c r="A38171" s="5"/>
      <c r="K38171" s="6"/>
    </row>
    <row r="38172" spans="1:11" x14ac:dyDescent="0.2">
      <c r="A38172" s="5"/>
      <c r="K38172" s="6"/>
    </row>
    <row r="38173" spans="1:11" x14ac:dyDescent="0.2">
      <c r="A38173" s="5"/>
      <c r="K38173" s="6"/>
    </row>
    <row r="38174" spans="1:11" x14ac:dyDescent="0.2">
      <c r="A38174" s="5"/>
      <c r="K38174" s="6"/>
    </row>
    <row r="38175" spans="1:11" x14ac:dyDescent="0.2">
      <c r="A38175" s="5"/>
      <c r="K38175" s="6"/>
    </row>
    <row r="38176" spans="1:11" x14ac:dyDescent="0.2">
      <c r="A38176" s="5"/>
      <c r="K38176" s="6"/>
    </row>
    <row r="38177" spans="1:11" x14ac:dyDescent="0.2">
      <c r="A38177" s="5"/>
      <c r="K38177" s="6"/>
    </row>
    <row r="38178" spans="1:11" x14ac:dyDescent="0.2">
      <c r="A38178" s="5"/>
      <c r="K38178" s="6"/>
    </row>
    <row r="38179" spans="1:11" x14ac:dyDescent="0.2">
      <c r="A38179" s="5"/>
      <c r="K38179" s="6"/>
    </row>
    <row r="38180" spans="1:11" x14ac:dyDescent="0.2">
      <c r="A38180" s="5"/>
      <c r="K38180" s="6"/>
    </row>
    <row r="38181" spans="1:11" x14ac:dyDescent="0.2">
      <c r="A38181" s="5"/>
      <c r="K38181" s="6"/>
    </row>
    <row r="38182" spans="1:11" x14ac:dyDescent="0.2">
      <c r="A38182" s="5"/>
      <c r="K38182" s="6"/>
    </row>
    <row r="38183" spans="1:11" x14ac:dyDescent="0.2">
      <c r="A38183" s="5"/>
      <c r="K38183" s="6"/>
    </row>
    <row r="38184" spans="1:11" x14ac:dyDescent="0.2">
      <c r="A38184" s="5"/>
      <c r="K38184" s="6"/>
    </row>
    <row r="38185" spans="1:11" x14ac:dyDescent="0.2">
      <c r="A38185" s="5"/>
      <c r="K38185" s="6"/>
    </row>
    <row r="38186" spans="1:11" x14ac:dyDescent="0.2">
      <c r="A38186" s="5"/>
      <c r="K38186" s="6"/>
    </row>
    <row r="38187" spans="1:11" x14ac:dyDescent="0.2">
      <c r="A38187" s="5"/>
      <c r="K38187" s="6"/>
    </row>
    <row r="38188" spans="1:11" x14ac:dyDescent="0.2">
      <c r="A38188" s="5"/>
      <c r="K38188" s="6"/>
    </row>
    <row r="38189" spans="1:11" x14ac:dyDescent="0.2">
      <c r="A38189" s="5"/>
      <c r="K38189" s="6"/>
    </row>
    <row r="38190" spans="1:11" x14ac:dyDescent="0.2">
      <c r="A38190" s="5"/>
      <c r="K38190" s="6"/>
    </row>
    <row r="38191" spans="1:11" x14ac:dyDescent="0.2">
      <c r="A38191" s="5"/>
      <c r="K38191" s="6"/>
    </row>
    <row r="38192" spans="1:11" x14ac:dyDescent="0.2">
      <c r="A38192" s="5"/>
      <c r="K38192" s="6"/>
    </row>
    <row r="38193" spans="1:11" x14ac:dyDescent="0.2">
      <c r="A38193" s="5"/>
      <c r="K38193" s="6"/>
    </row>
    <row r="38194" spans="1:11" x14ac:dyDescent="0.2">
      <c r="A38194" s="5"/>
      <c r="K38194" s="6"/>
    </row>
    <row r="38195" spans="1:11" x14ac:dyDescent="0.2">
      <c r="A38195" s="5"/>
      <c r="K38195" s="6"/>
    </row>
    <row r="38196" spans="1:11" x14ac:dyDescent="0.2">
      <c r="A38196" s="5"/>
      <c r="K38196" s="6"/>
    </row>
    <row r="38197" spans="1:11" x14ac:dyDescent="0.2">
      <c r="A38197" s="5"/>
      <c r="K38197" s="6"/>
    </row>
    <row r="38198" spans="1:11" x14ac:dyDescent="0.2">
      <c r="A38198" s="5"/>
      <c r="K38198" s="6"/>
    </row>
    <row r="38199" spans="1:11" x14ac:dyDescent="0.2">
      <c r="A38199" s="5"/>
      <c r="K38199" s="6"/>
    </row>
    <row r="38200" spans="1:11" x14ac:dyDescent="0.2">
      <c r="A38200" s="5"/>
      <c r="K38200" s="6"/>
    </row>
    <row r="38201" spans="1:11" x14ac:dyDescent="0.2">
      <c r="A38201" s="5"/>
      <c r="K38201" s="6"/>
    </row>
    <row r="38202" spans="1:11" x14ac:dyDescent="0.2">
      <c r="A38202" s="5"/>
      <c r="K38202" s="6"/>
    </row>
    <row r="38203" spans="1:11" x14ac:dyDescent="0.2">
      <c r="A38203" s="5"/>
      <c r="K38203" s="6"/>
    </row>
    <row r="38204" spans="1:11" x14ac:dyDescent="0.2">
      <c r="A38204" s="5"/>
      <c r="K38204" s="6"/>
    </row>
    <row r="38205" spans="1:11" x14ac:dyDescent="0.2">
      <c r="A38205" s="5"/>
      <c r="K38205" s="6"/>
    </row>
    <row r="38206" spans="1:11" x14ac:dyDescent="0.2">
      <c r="A38206" s="5"/>
      <c r="K38206" s="6"/>
    </row>
    <row r="38207" spans="1:11" x14ac:dyDescent="0.2">
      <c r="A38207" s="5"/>
      <c r="K38207" s="6"/>
    </row>
    <row r="38208" spans="1:11" x14ac:dyDescent="0.2">
      <c r="A38208" s="5"/>
      <c r="K38208" s="6"/>
    </row>
    <row r="38209" spans="1:11" x14ac:dyDescent="0.2">
      <c r="A38209" s="5"/>
      <c r="K38209" s="6"/>
    </row>
    <row r="38210" spans="1:11" x14ac:dyDescent="0.2">
      <c r="A38210" s="5"/>
      <c r="K38210" s="6"/>
    </row>
    <row r="38211" spans="1:11" x14ac:dyDescent="0.2">
      <c r="A38211" s="5"/>
      <c r="K38211" s="6"/>
    </row>
    <row r="38212" spans="1:11" x14ac:dyDescent="0.2">
      <c r="A38212" s="5"/>
      <c r="K38212" s="6"/>
    </row>
    <row r="38213" spans="1:11" x14ac:dyDescent="0.2">
      <c r="A38213" s="5"/>
      <c r="K38213" s="6"/>
    </row>
    <row r="38214" spans="1:11" x14ac:dyDescent="0.2">
      <c r="A38214" s="5"/>
      <c r="K38214" s="6"/>
    </row>
    <row r="38215" spans="1:11" x14ac:dyDescent="0.2">
      <c r="A38215" s="5"/>
      <c r="K38215" s="6"/>
    </row>
    <row r="38216" spans="1:11" x14ac:dyDescent="0.2">
      <c r="A38216" s="5"/>
      <c r="K38216" s="6"/>
    </row>
    <row r="38217" spans="1:11" x14ac:dyDescent="0.2">
      <c r="A38217" s="5"/>
      <c r="K38217" s="6"/>
    </row>
    <row r="38218" spans="1:11" x14ac:dyDescent="0.2">
      <c r="A38218" s="5"/>
      <c r="K38218" s="6"/>
    </row>
    <row r="38219" spans="1:11" x14ac:dyDescent="0.2">
      <c r="A38219" s="5"/>
      <c r="K38219" s="6"/>
    </row>
    <row r="38220" spans="1:11" x14ac:dyDescent="0.2">
      <c r="A38220" s="5"/>
      <c r="K38220" s="6"/>
    </row>
    <row r="38221" spans="1:11" x14ac:dyDescent="0.2">
      <c r="A38221" s="5"/>
      <c r="K38221" s="6"/>
    </row>
    <row r="38222" spans="1:11" x14ac:dyDescent="0.2">
      <c r="A38222" s="5"/>
      <c r="K38222" s="6"/>
    </row>
    <row r="38223" spans="1:11" x14ac:dyDescent="0.2">
      <c r="A38223" s="5"/>
      <c r="K38223" s="6"/>
    </row>
    <row r="38224" spans="1:11" x14ac:dyDescent="0.2">
      <c r="A38224" s="5"/>
      <c r="K38224" s="6"/>
    </row>
    <row r="38225" spans="1:11" x14ac:dyDescent="0.2">
      <c r="A38225" s="5"/>
      <c r="K38225" s="6"/>
    </row>
    <row r="38226" spans="1:11" x14ac:dyDescent="0.2">
      <c r="A38226" s="5"/>
      <c r="K38226" s="6"/>
    </row>
    <row r="38227" spans="1:11" x14ac:dyDescent="0.2">
      <c r="A38227" s="5"/>
      <c r="K38227" s="6"/>
    </row>
    <row r="38228" spans="1:11" x14ac:dyDescent="0.2">
      <c r="A38228" s="5"/>
      <c r="K38228" s="6"/>
    </row>
    <row r="38229" spans="1:11" x14ac:dyDescent="0.2">
      <c r="A38229" s="5"/>
      <c r="K38229" s="6"/>
    </row>
    <row r="38230" spans="1:11" x14ac:dyDescent="0.2">
      <c r="A38230" s="5"/>
      <c r="K38230" s="6"/>
    </row>
    <row r="38231" spans="1:11" x14ac:dyDescent="0.2">
      <c r="A38231" s="5"/>
      <c r="K38231" s="6"/>
    </row>
    <row r="38232" spans="1:11" x14ac:dyDescent="0.2">
      <c r="A38232" s="5"/>
      <c r="K38232" s="6"/>
    </row>
    <row r="38233" spans="1:11" x14ac:dyDescent="0.2">
      <c r="A38233" s="5"/>
      <c r="K38233" s="6"/>
    </row>
    <row r="38234" spans="1:11" x14ac:dyDescent="0.2">
      <c r="A38234" s="5"/>
      <c r="K38234" s="6"/>
    </row>
    <row r="38235" spans="1:11" x14ac:dyDescent="0.2">
      <c r="A38235" s="5"/>
      <c r="K38235" s="6"/>
    </row>
    <row r="38236" spans="1:11" x14ac:dyDescent="0.2">
      <c r="A38236" s="5"/>
      <c r="K38236" s="6"/>
    </row>
    <row r="38237" spans="1:11" x14ac:dyDescent="0.2">
      <c r="A38237" s="5"/>
      <c r="K38237" s="6"/>
    </row>
    <row r="38238" spans="1:11" x14ac:dyDescent="0.2">
      <c r="A38238" s="5"/>
      <c r="K38238" s="6"/>
    </row>
    <row r="38239" spans="1:11" x14ac:dyDescent="0.2">
      <c r="A38239" s="5"/>
      <c r="K38239" s="6"/>
    </row>
    <row r="38240" spans="1:11" x14ac:dyDescent="0.2">
      <c r="A38240" s="5"/>
      <c r="K38240" s="6"/>
    </row>
    <row r="38241" spans="1:11" x14ac:dyDescent="0.2">
      <c r="A38241" s="5"/>
      <c r="K38241" s="6"/>
    </row>
    <row r="38242" spans="1:11" x14ac:dyDescent="0.2">
      <c r="A38242" s="5"/>
      <c r="K38242" s="6"/>
    </row>
    <row r="38243" spans="1:11" x14ac:dyDescent="0.2">
      <c r="A38243" s="5"/>
      <c r="K38243" s="6"/>
    </row>
    <row r="38244" spans="1:11" x14ac:dyDescent="0.2">
      <c r="A38244" s="5"/>
      <c r="K38244" s="6"/>
    </row>
    <row r="38245" spans="1:11" x14ac:dyDescent="0.2">
      <c r="A38245" s="5"/>
      <c r="K38245" s="6"/>
    </row>
    <row r="38246" spans="1:11" x14ac:dyDescent="0.2">
      <c r="A38246" s="5"/>
      <c r="K38246" s="6"/>
    </row>
    <row r="38247" spans="1:11" x14ac:dyDescent="0.2">
      <c r="A38247" s="5"/>
      <c r="K38247" s="6"/>
    </row>
    <row r="38248" spans="1:11" x14ac:dyDescent="0.2">
      <c r="A38248" s="5"/>
      <c r="K38248" s="6"/>
    </row>
    <row r="38249" spans="1:11" x14ac:dyDescent="0.2">
      <c r="A38249" s="5"/>
      <c r="K38249" s="6"/>
    </row>
    <row r="38250" spans="1:11" x14ac:dyDescent="0.2">
      <c r="A38250" s="5"/>
      <c r="K38250" s="6"/>
    </row>
    <row r="38251" spans="1:11" x14ac:dyDescent="0.2">
      <c r="A38251" s="5"/>
      <c r="K38251" s="6"/>
    </row>
    <row r="38252" spans="1:11" x14ac:dyDescent="0.2">
      <c r="A38252" s="5"/>
      <c r="K38252" s="6"/>
    </row>
    <row r="38253" spans="1:11" x14ac:dyDescent="0.2">
      <c r="A38253" s="5"/>
      <c r="K38253" s="6"/>
    </row>
    <row r="38254" spans="1:11" x14ac:dyDescent="0.2">
      <c r="A38254" s="5"/>
      <c r="K38254" s="6"/>
    </row>
    <row r="38255" spans="1:11" x14ac:dyDescent="0.2">
      <c r="A38255" s="5"/>
      <c r="K38255" s="6"/>
    </row>
    <row r="38256" spans="1:11" x14ac:dyDescent="0.2">
      <c r="A38256" s="5"/>
      <c r="K38256" s="6"/>
    </row>
    <row r="38257" spans="1:11" x14ac:dyDescent="0.2">
      <c r="A38257" s="5"/>
      <c r="K38257" s="6"/>
    </row>
    <row r="38258" spans="1:11" x14ac:dyDescent="0.2">
      <c r="A38258" s="5"/>
      <c r="K38258" s="6"/>
    </row>
    <row r="38259" spans="1:11" x14ac:dyDescent="0.2">
      <c r="A38259" s="5"/>
      <c r="K38259" s="6"/>
    </row>
    <row r="38260" spans="1:11" x14ac:dyDescent="0.2">
      <c r="A38260" s="5"/>
      <c r="K38260" s="6"/>
    </row>
    <row r="38261" spans="1:11" x14ac:dyDescent="0.2">
      <c r="A38261" s="5"/>
      <c r="K38261" s="6"/>
    </row>
    <row r="38262" spans="1:11" x14ac:dyDescent="0.2">
      <c r="A38262" s="5"/>
      <c r="K38262" s="6"/>
    </row>
    <row r="38263" spans="1:11" x14ac:dyDescent="0.2">
      <c r="A38263" s="5"/>
      <c r="K38263" s="6"/>
    </row>
    <row r="38264" spans="1:11" x14ac:dyDescent="0.2">
      <c r="A38264" s="5"/>
      <c r="K38264" s="6"/>
    </row>
    <row r="38265" spans="1:11" x14ac:dyDescent="0.2">
      <c r="A38265" s="5"/>
      <c r="K38265" s="6"/>
    </row>
    <row r="38266" spans="1:11" x14ac:dyDescent="0.2">
      <c r="A38266" s="5"/>
      <c r="K38266" s="6"/>
    </row>
    <row r="38267" spans="1:11" x14ac:dyDescent="0.2">
      <c r="A38267" s="5"/>
      <c r="K38267" s="6"/>
    </row>
    <row r="38268" spans="1:11" x14ac:dyDescent="0.2">
      <c r="A38268" s="5"/>
      <c r="K38268" s="6"/>
    </row>
    <row r="38269" spans="1:11" x14ac:dyDescent="0.2">
      <c r="A38269" s="5"/>
      <c r="K38269" s="6"/>
    </row>
    <row r="38270" spans="1:11" x14ac:dyDescent="0.2">
      <c r="A38270" s="5"/>
      <c r="K38270" s="6"/>
    </row>
    <row r="38271" spans="1:11" x14ac:dyDescent="0.2">
      <c r="A38271" s="5"/>
      <c r="K38271" s="6"/>
    </row>
    <row r="38272" spans="1:11" x14ac:dyDescent="0.2">
      <c r="A38272" s="5"/>
      <c r="K38272" s="6"/>
    </row>
    <row r="38273" spans="1:11" x14ac:dyDescent="0.2">
      <c r="A38273" s="5"/>
      <c r="K38273" s="6"/>
    </row>
    <row r="38274" spans="1:11" x14ac:dyDescent="0.2">
      <c r="A38274" s="5"/>
      <c r="K38274" s="6"/>
    </row>
    <row r="38275" spans="1:11" x14ac:dyDescent="0.2">
      <c r="A38275" s="5"/>
      <c r="K38275" s="6"/>
    </row>
    <row r="38276" spans="1:11" x14ac:dyDescent="0.2">
      <c r="A38276" s="5"/>
      <c r="K38276" s="6"/>
    </row>
    <row r="38277" spans="1:11" x14ac:dyDescent="0.2">
      <c r="A38277" s="5"/>
      <c r="K38277" s="6"/>
    </row>
    <row r="38278" spans="1:11" x14ac:dyDescent="0.2">
      <c r="A38278" s="5"/>
      <c r="K38278" s="6"/>
    </row>
    <row r="38279" spans="1:11" x14ac:dyDescent="0.2">
      <c r="A38279" s="5"/>
      <c r="K38279" s="6"/>
    </row>
    <row r="38280" spans="1:11" x14ac:dyDescent="0.2">
      <c r="A38280" s="5"/>
      <c r="K38280" s="6"/>
    </row>
    <row r="38281" spans="1:11" x14ac:dyDescent="0.2">
      <c r="A38281" s="5"/>
      <c r="K38281" s="6"/>
    </row>
    <row r="38282" spans="1:11" x14ac:dyDescent="0.2">
      <c r="A38282" s="5"/>
      <c r="K38282" s="6"/>
    </row>
    <row r="38283" spans="1:11" x14ac:dyDescent="0.2">
      <c r="A38283" s="5"/>
      <c r="K38283" s="6"/>
    </row>
    <row r="38284" spans="1:11" x14ac:dyDescent="0.2">
      <c r="A38284" s="5"/>
      <c r="K38284" s="6"/>
    </row>
    <row r="38285" spans="1:11" x14ac:dyDescent="0.2">
      <c r="A38285" s="5"/>
      <c r="K38285" s="6"/>
    </row>
    <row r="38286" spans="1:11" x14ac:dyDescent="0.2">
      <c r="A38286" s="5"/>
      <c r="K38286" s="6"/>
    </row>
    <row r="38287" spans="1:11" x14ac:dyDescent="0.2">
      <c r="A38287" s="5"/>
      <c r="K38287" s="6"/>
    </row>
    <row r="38288" spans="1:11" x14ac:dyDescent="0.2">
      <c r="A38288" s="5"/>
      <c r="K38288" s="6"/>
    </row>
    <row r="38289" spans="1:11" x14ac:dyDescent="0.2">
      <c r="A38289" s="5"/>
      <c r="K38289" s="6"/>
    </row>
    <row r="38290" spans="1:11" x14ac:dyDescent="0.2">
      <c r="A38290" s="5"/>
      <c r="K38290" s="6"/>
    </row>
    <row r="38291" spans="1:11" x14ac:dyDescent="0.2">
      <c r="A38291" s="5"/>
      <c r="K38291" s="6"/>
    </row>
    <row r="38292" spans="1:11" x14ac:dyDescent="0.2">
      <c r="A38292" s="5"/>
      <c r="K38292" s="6"/>
    </row>
    <row r="38293" spans="1:11" x14ac:dyDescent="0.2">
      <c r="A38293" s="5"/>
      <c r="K38293" s="6"/>
    </row>
    <row r="38294" spans="1:11" x14ac:dyDescent="0.2">
      <c r="A38294" s="5"/>
      <c r="K38294" s="6"/>
    </row>
    <row r="38295" spans="1:11" x14ac:dyDescent="0.2">
      <c r="A38295" s="5"/>
      <c r="K38295" s="6"/>
    </row>
    <row r="38296" spans="1:11" x14ac:dyDescent="0.2">
      <c r="A38296" s="5"/>
      <c r="K38296" s="6"/>
    </row>
    <row r="38297" spans="1:11" x14ac:dyDescent="0.2">
      <c r="A38297" s="5"/>
      <c r="K38297" s="6"/>
    </row>
    <row r="38298" spans="1:11" x14ac:dyDescent="0.2">
      <c r="A38298" s="5"/>
      <c r="K38298" s="6"/>
    </row>
    <row r="38299" spans="1:11" x14ac:dyDescent="0.2">
      <c r="A38299" s="5"/>
      <c r="K38299" s="6"/>
    </row>
    <row r="38300" spans="1:11" x14ac:dyDescent="0.2">
      <c r="A38300" s="5"/>
      <c r="K38300" s="6"/>
    </row>
    <row r="38301" spans="1:11" x14ac:dyDescent="0.2">
      <c r="A38301" s="5"/>
      <c r="K38301" s="6"/>
    </row>
    <row r="38302" spans="1:11" x14ac:dyDescent="0.2">
      <c r="A38302" s="5"/>
      <c r="K38302" s="6"/>
    </row>
    <row r="38303" spans="1:11" x14ac:dyDescent="0.2">
      <c r="A38303" s="5"/>
      <c r="K38303" s="6"/>
    </row>
    <row r="38304" spans="1:11" x14ac:dyDescent="0.2">
      <c r="A38304" s="5"/>
      <c r="K38304" s="6"/>
    </row>
    <row r="38305" spans="1:11" x14ac:dyDescent="0.2">
      <c r="A38305" s="5"/>
      <c r="K38305" s="6"/>
    </row>
    <row r="38306" spans="1:11" x14ac:dyDescent="0.2">
      <c r="A38306" s="5"/>
      <c r="K38306" s="6"/>
    </row>
    <row r="38307" spans="1:11" x14ac:dyDescent="0.2">
      <c r="A38307" s="5"/>
      <c r="K38307" s="6"/>
    </row>
    <row r="38308" spans="1:11" x14ac:dyDescent="0.2">
      <c r="A38308" s="5"/>
      <c r="K38308" s="6"/>
    </row>
    <row r="38309" spans="1:11" x14ac:dyDescent="0.2">
      <c r="A38309" s="5"/>
      <c r="K38309" s="6"/>
    </row>
    <row r="38310" spans="1:11" x14ac:dyDescent="0.2">
      <c r="A38310" s="5"/>
      <c r="K38310" s="6"/>
    </row>
    <row r="38311" spans="1:11" x14ac:dyDescent="0.2">
      <c r="A38311" s="5"/>
      <c r="K38311" s="6"/>
    </row>
    <row r="38312" spans="1:11" x14ac:dyDescent="0.2">
      <c r="A38312" s="5"/>
      <c r="K38312" s="6"/>
    </row>
    <row r="38313" spans="1:11" x14ac:dyDescent="0.2">
      <c r="A38313" s="5"/>
      <c r="K38313" s="6"/>
    </row>
    <row r="38314" spans="1:11" x14ac:dyDescent="0.2">
      <c r="A38314" s="5"/>
      <c r="K38314" s="6"/>
    </row>
    <row r="38315" spans="1:11" x14ac:dyDescent="0.2">
      <c r="A38315" s="5"/>
      <c r="K38315" s="6"/>
    </row>
    <row r="38316" spans="1:11" x14ac:dyDescent="0.2">
      <c r="A38316" s="5"/>
      <c r="K38316" s="6"/>
    </row>
    <row r="38317" spans="1:11" x14ac:dyDescent="0.2">
      <c r="A38317" s="5"/>
      <c r="K38317" s="6"/>
    </row>
    <row r="38318" spans="1:11" x14ac:dyDescent="0.2">
      <c r="A38318" s="5"/>
      <c r="K38318" s="6"/>
    </row>
    <row r="38319" spans="1:11" x14ac:dyDescent="0.2">
      <c r="A38319" s="5"/>
      <c r="K38319" s="6"/>
    </row>
    <row r="38320" spans="1:11" x14ac:dyDescent="0.2">
      <c r="A38320" s="5"/>
      <c r="K38320" s="6"/>
    </row>
    <row r="38321" spans="1:11" x14ac:dyDescent="0.2">
      <c r="A38321" s="5"/>
      <c r="K38321" s="6"/>
    </row>
    <row r="38322" spans="1:11" x14ac:dyDescent="0.2">
      <c r="A38322" s="5"/>
      <c r="K38322" s="6"/>
    </row>
    <row r="38323" spans="1:11" x14ac:dyDescent="0.2">
      <c r="A38323" s="5"/>
      <c r="K38323" s="6"/>
    </row>
    <row r="38324" spans="1:11" x14ac:dyDescent="0.2">
      <c r="A38324" s="5"/>
      <c r="K38324" s="6"/>
    </row>
    <row r="38325" spans="1:11" x14ac:dyDescent="0.2">
      <c r="A38325" s="5"/>
      <c r="K38325" s="6"/>
    </row>
    <row r="38326" spans="1:11" x14ac:dyDescent="0.2">
      <c r="A38326" s="5"/>
      <c r="K38326" s="6"/>
    </row>
    <row r="38327" spans="1:11" x14ac:dyDescent="0.2">
      <c r="A38327" s="5"/>
      <c r="K38327" s="6"/>
    </row>
    <row r="38328" spans="1:11" x14ac:dyDescent="0.2">
      <c r="A38328" s="5"/>
      <c r="K38328" s="6"/>
    </row>
    <row r="38329" spans="1:11" x14ac:dyDescent="0.2">
      <c r="A38329" s="5"/>
      <c r="K38329" s="6"/>
    </row>
    <row r="38330" spans="1:11" x14ac:dyDescent="0.2">
      <c r="A38330" s="5"/>
      <c r="K38330" s="6"/>
    </row>
    <row r="38331" spans="1:11" x14ac:dyDescent="0.2">
      <c r="A38331" s="5"/>
      <c r="K38331" s="6"/>
    </row>
    <row r="38332" spans="1:11" x14ac:dyDescent="0.2">
      <c r="A38332" s="5"/>
      <c r="K38332" s="6"/>
    </row>
    <row r="38333" spans="1:11" x14ac:dyDescent="0.2">
      <c r="A38333" s="5"/>
      <c r="K38333" s="6"/>
    </row>
    <row r="38334" spans="1:11" x14ac:dyDescent="0.2">
      <c r="A38334" s="5"/>
      <c r="K38334" s="6"/>
    </row>
    <row r="38335" spans="1:11" x14ac:dyDescent="0.2">
      <c r="A38335" s="5"/>
      <c r="K38335" s="6"/>
    </row>
    <row r="38336" spans="1:11" x14ac:dyDescent="0.2">
      <c r="A38336" s="5"/>
      <c r="K38336" s="6"/>
    </row>
    <row r="38337" spans="1:11" x14ac:dyDescent="0.2">
      <c r="A38337" s="5"/>
      <c r="K38337" s="6"/>
    </row>
    <row r="38338" spans="1:11" x14ac:dyDescent="0.2">
      <c r="A38338" s="5"/>
      <c r="K38338" s="6"/>
    </row>
    <row r="38339" spans="1:11" x14ac:dyDescent="0.2">
      <c r="A38339" s="5"/>
      <c r="K38339" s="6"/>
    </row>
    <row r="38340" spans="1:11" x14ac:dyDescent="0.2">
      <c r="A38340" s="5"/>
      <c r="K38340" s="6"/>
    </row>
    <row r="38341" spans="1:11" x14ac:dyDescent="0.2">
      <c r="A38341" s="5"/>
      <c r="K38341" s="6"/>
    </row>
    <row r="38342" spans="1:11" x14ac:dyDescent="0.2">
      <c r="A38342" s="5"/>
      <c r="K38342" s="6"/>
    </row>
    <row r="38343" spans="1:11" x14ac:dyDescent="0.2">
      <c r="A38343" s="5"/>
      <c r="K38343" s="6"/>
    </row>
    <row r="38344" spans="1:11" x14ac:dyDescent="0.2">
      <c r="A38344" s="5"/>
      <c r="K38344" s="6"/>
    </row>
    <row r="38345" spans="1:11" x14ac:dyDescent="0.2">
      <c r="A38345" s="5"/>
      <c r="K38345" s="6"/>
    </row>
    <row r="38346" spans="1:11" x14ac:dyDescent="0.2">
      <c r="A38346" s="5"/>
      <c r="K38346" s="6"/>
    </row>
    <row r="38347" spans="1:11" x14ac:dyDescent="0.2">
      <c r="A38347" s="5"/>
      <c r="K38347" s="6"/>
    </row>
    <row r="38348" spans="1:11" x14ac:dyDescent="0.2">
      <c r="A38348" s="5"/>
      <c r="K38348" s="6"/>
    </row>
    <row r="38349" spans="1:11" x14ac:dyDescent="0.2">
      <c r="A38349" s="5"/>
      <c r="K38349" s="6"/>
    </row>
    <row r="38350" spans="1:11" x14ac:dyDescent="0.2">
      <c r="A38350" s="5"/>
      <c r="K38350" s="6"/>
    </row>
    <row r="38351" spans="1:11" x14ac:dyDescent="0.2">
      <c r="A38351" s="5"/>
      <c r="K38351" s="6"/>
    </row>
    <row r="38352" spans="1:11" x14ac:dyDescent="0.2">
      <c r="A38352" s="5"/>
      <c r="K38352" s="6"/>
    </row>
    <row r="38353" spans="1:11" x14ac:dyDescent="0.2">
      <c r="A38353" s="5"/>
      <c r="K38353" s="6"/>
    </row>
    <row r="38354" spans="1:11" x14ac:dyDescent="0.2">
      <c r="A38354" s="5"/>
      <c r="K38354" s="6"/>
    </row>
    <row r="38355" spans="1:11" x14ac:dyDescent="0.2">
      <c r="A38355" s="5"/>
      <c r="K38355" s="6"/>
    </row>
    <row r="38356" spans="1:11" x14ac:dyDescent="0.2">
      <c r="A38356" s="5"/>
      <c r="K38356" s="6"/>
    </row>
    <row r="38357" spans="1:11" x14ac:dyDescent="0.2">
      <c r="A38357" s="5"/>
      <c r="K38357" s="6"/>
    </row>
    <row r="38358" spans="1:11" x14ac:dyDescent="0.2">
      <c r="A38358" s="5"/>
      <c r="K38358" s="6"/>
    </row>
    <row r="38359" spans="1:11" x14ac:dyDescent="0.2">
      <c r="A38359" s="5"/>
      <c r="K38359" s="6"/>
    </row>
    <row r="38360" spans="1:11" x14ac:dyDescent="0.2">
      <c r="A38360" s="5"/>
      <c r="K38360" s="6"/>
    </row>
    <row r="38361" spans="1:11" x14ac:dyDescent="0.2">
      <c r="A38361" s="5"/>
      <c r="K38361" s="6"/>
    </row>
    <row r="38362" spans="1:11" x14ac:dyDescent="0.2">
      <c r="A38362" s="5"/>
      <c r="K38362" s="6"/>
    </row>
    <row r="38363" spans="1:11" x14ac:dyDescent="0.2">
      <c r="A38363" s="5"/>
      <c r="K38363" s="6"/>
    </row>
    <row r="38364" spans="1:11" x14ac:dyDescent="0.2">
      <c r="A38364" s="5"/>
      <c r="K38364" s="6"/>
    </row>
    <row r="38365" spans="1:11" x14ac:dyDescent="0.2">
      <c r="A38365" s="5"/>
      <c r="K38365" s="6"/>
    </row>
    <row r="38366" spans="1:11" x14ac:dyDescent="0.2">
      <c r="A38366" s="5"/>
      <c r="K38366" s="6"/>
    </row>
    <row r="38367" spans="1:11" x14ac:dyDescent="0.2">
      <c r="A38367" s="5"/>
      <c r="K38367" s="6"/>
    </row>
    <row r="38368" spans="1:11" x14ac:dyDescent="0.2">
      <c r="A38368" s="5"/>
      <c r="K38368" s="6"/>
    </row>
    <row r="38369" spans="1:11" x14ac:dyDescent="0.2">
      <c r="A38369" s="5"/>
      <c r="K38369" s="6"/>
    </row>
    <row r="38370" spans="1:11" x14ac:dyDescent="0.2">
      <c r="A38370" s="5"/>
      <c r="K38370" s="6"/>
    </row>
    <row r="38371" spans="1:11" x14ac:dyDescent="0.2">
      <c r="A38371" s="5"/>
      <c r="K38371" s="6"/>
    </row>
    <row r="38372" spans="1:11" x14ac:dyDescent="0.2">
      <c r="A38372" s="5"/>
      <c r="K38372" s="6"/>
    </row>
    <row r="38373" spans="1:11" x14ac:dyDescent="0.2">
      <c r="A38373" s="5"/>
      <c r="K38373" s="6"/>
    </row>
    <row r="38374" spans="1:11" x14ac:dyDescent="0.2">
      <c r="A38374" s="5"/>
      <c r="K38374" s="6"/>
    </row>
    <row r="38375" spans="1:11" x14ac:dyDescent="0.2">
      <c r="A38375" s="5"/>
      <c r="K38375" s="6"/>
    </row>
    <row r="38376" spans="1:11" x14ac:dyDescent="0.2">
      <c r="A38376" s="5"/>
      <c r="K38376" s="6"/>
    </row>
    <row r="38377" spans="1:11" x14ac:dyDescent="0.2">
      <c r="A38377" s="5"/>
      <c r="K38377" s="6"/>
    </row>
    <row r="38378" spans="1:11" x14ac:dyDescent="0.2">
      <c r="A38378" s="5"/>
      <c r="K38378" s="6"/>
    </row>
    <row r="38379" spans="1:11" x14ac:dyDescent="0.2">
      <c r="A38379" s="5"/>
      <c r="K38379" s="6"/>
    </row>
    <row r="38380" spans="1:11" x14ac:dyDescent="0.2">
      <c r="A38380" s="5"/>
      <c r="K38380" s="6"/>
    </row>
    <row r="38381" spans="1:11" x14ac:dyDescent="0.2">
      <c r="A38381" s="5"/>
      <c r="K38381" s="6"/>
    </row>
    <row r="38382" spans="1:11" x14ac:dyDescent="0.2">
      <c r="A38382" s="5"/>
      <c r="K38382" s="6"/>
    </row>
    <row r="38383" spans="1:11" x14ac:dyDescent="0.2">
      <c r="A38383" s="5"/>
      <c r="K38383" s="6"/>
    </row>
    <row r="38384" spans="1:11" x14ac:dyDescent="0.2">
      <c r="A38384" s="5"/>
      <c r="K38384" s="6"/>
    </row>
    <row r="38385" spans="1:11" x14ac:dyDescent="0.2">
      <c r="A38385" s="5"/>
      <c r="K38385" s="6"/>
    </row>
    <row r="38386" spans="1:11" x14ac:dyDescent="0.2">
      <c r="A38386" s="5"/>
      <c r="K38386" s="6"/>
    </row>
    <row r="38387" spans="1:11" x14ac:dyDescent="0.2">
      <c r="A38387" s="5"/>
      <c r="K38387" s="6"/>
    </row>
    <row r="38388" spans="1:11" x14ac:dyDescent="0.2">
      <c r="A38388" s="5"/>
      <c r="K38388" s="6"/>
    </row>
    <row r="38389" spans="1:11" x14ac:dyDescent="0.2">
      <c r="A38389" s="5"/>
      <c r="K38389" s="6"/>
    </row>
    <row r="38390" spans="1:11" x14ac:dyDescent="0.2">
      <c r="A38390" s="5"/>
      <c r="K38390" s="6"/>
    </row>
    <row r="38391" spans="1:11" x14ac:dyDescent="0.2">
      <c r="A38391" s="5"/>
      <c r="K38391" s="6"/>
    </row>
    <row r="38392" spans="1:11" x14ac:dyDescent="0.2">
      <c r="A38392" s="5"/>
      <c r="K38392" s="6"/>
    </row>
    <row r="38393" spans="1:11" x14ac:dyDescent="0.2">
      <c r="A38393" s="5"/>
      <c r="K38393" s="6"/>
    </row>
    <row r="38394" spans="1:11" x14ac:dyDescent="0.2">
      <c r="A38394" s="5"/>
      <c r="K38394" s="6"/>
    </row>
    <row r="38395" spans="1:11" x14ac:dyDescent="0.2">
      <c r="A38395" s="5"/>
      <c r="K38395" s="6"/>
    </row>
    <row r="38396" spans="1:11" x14ac:dyDescent="0.2">
      <c r="A38396" s="5"/>
      <c r="K38396" s="6"/>
    </row>
    <row r="38397" spans="1:11" x14ac:dyDescent="0.2">
      <c r="A38397" s="5"/>
      <c r="K38397" s="6"/>
    </row>
    <row r="38398" spans="1:11" x14ac:dyDescent="0.2">
      <c r="A38398" s="5"/>
      <c r="K38398" s="6"/>
    </row>
    <row r="38399" spans="1:11" x14ac:dyDescent="0.2">
      <c r="A38399" s="5"/>
      <c r="K38399" s="6"/>
    </row>
    <row r="38400" spans="1:11" x14ac:dyDescent="0.2">
      <c r="A38400" s="5"/>
      <c r="K38400" s="6"/>
    </row>
    <row r="38401" spans="1:11" x14ac:dyDescent="0.2">
      <c r="A38401" s="5"/>
      <c r="K38401" s="6"/>
    </row>
    <row r="38402" spans="1:11" x14ac:dyDescent="0.2">
      <c r="A38402" s="5"/>
      <c r="K38402" s="6"/>
    </row>
    <row r="38403" spans="1:11" x14ac:dyDescent="0.2">
      <c r="A38403" s="5"/>
      <c r="K38403" s="6"/>
    </row>
    <row r="38404" spans="1:11" x14ac:dyDescent="0.2">
      <c r="A38404" s="5"/>
      <c r="K38404" s="6"/>
    </row>
    <row r="38405" spans="1:11" x14ac:dyDescent="0.2">
      <c r="A38405" s="5"/>
      <c r="K38405" s="6"/>
    </row>
    <row r="38406" spans="1:11" x14ac:dyDescent="0.2">
      <c r="A38406" s="5"/>
      <c r="K38406" s="6"/>
    </row>
    <row r="38407" spans="1:11" x14ac:dyDescent="0.2">
      <c r="A38407" s="5"/>
      <c r="K38407" s="6"/>
    </row>
    <row r="38408" spans="1:11" x14ac:dyDescent="0.2">
      <c r="A38408" s="5"/>
      <c r="K38408" s="6"/>
    </row>
    <row r="38409" spans="1:11" x14ac:dyDescent="0.2">
      <c r="A38409" s="5"/>
      <c r="K38409" s="6"/>
    </row>
    <row r="38410" spans="1:11" x14ac:dyDescent="0.2">
      <c r="A38410" s="5"/>
      <c r="K38410" s="6"/>
    </row>
    <row r="38411" spans="1:11" x14ac:dyDescent="0.2">
      <c r="A38411" s="5"/>
      <c r="K38411" s="6"/>
    </row>
    <row r="38412" spans="1:11" x14ac:dyDescent="0.2">
      <c r="A38412" s="5"/>
      <c r="K38412" s="6"/>
    </row>
    <row r="38413" spans="1:11" x14ac:dyDescent="0.2">
      <c r="A38413" s="5"/>
      <c r="K38413" s="6"/>
    </row>
    <row r="38414" spans="1:11" x14ac:dyDescent="0.2">
      <c r="A38414" s="5"/>
      <c r="K38414" s="6"/>
    </row>
    <row r="38415" spans="1:11" x14ac:dyDescent="0.2">
      <c r="A38415" s="5"/>
      <c r="K38415" s="6"/>
    </row>
    <row r="38416" spans="1:11" x14ac:dyDescent="0.2">
      <c r="A38416" s="5"/>
      <c r="K38416" s="6"/>
    </row>
    <row r="38417" spans="1:11" x14ac:dyDescent="0.2">
      <c r="A38417" s="5"/>
      <c r="K38417" s="6"/>
    </row>
    <row r="38418" spans="1:11" x14ac:dyDescent="0.2">
      <c r="A38418" s="5"/>
      <c r="K38418" s="6"/>
    </row>
    <row r="38419" spans="1:11" x14ac:dyDescent="0.2">
      <c r="A38419" s="5"/>
      <c r="K38419" s="6"/>
    </row>
    <row r="38420" spans="1:11" x14ac:dyDescent="0.2">
      <c r="A38420" s="5"/>
      <c r="K38420" s="6"/>
    </row>
    <row r="38421" spans="1:11" x14ac:dyDescent="0.2">
      <c r="A38421" s="5"/>
      <c r="K38421" s="6"/>
    </row>
    <row r="38422" spans="1:11" x14ac:dyDescent="0.2">
      <c r="A38422" s="5"/>
      <c r="K38422" s="6"/>
    </row>
    <row r="38423" spans="1:11" x14ac:dyDescent="0.2">
      <c r="A38423" s="5"/>
      <c r="K38423" s="6"/>
    </row>
    <row r="38424" spans="1:11" x14ac:dyDescent="0.2">
      <c r="A38424" s="5"/>
      <c r="K38424" s="6"/>
    </row>
    <row r="38425" spans="1:11" x14ac:dyDescent="0.2">
      <c r="A38425" s="5"/>
      <c r="K38425" s="6"/>
    </row>
    <row r="38426" spans="1:11" x14ac:dyDescent="0.2">
      <c r="A38426" s="5"/>
      <c r="K38426" s="6"/>
    </row>
    <row r="38427" spans="1:11" x14ac:dyDescent="0.2">
      <c r="A38427" s="5"/>
      <c r="K38427" s="6"/>
    </row>
    <row r="38428" spans="1:11" x14ac:dyDescent="0.2">
      <c r="A38428" s="5"/>
      <c r="K38428" s="6"/>
    </row>
    <row r="38429" spans="1:11" x14ac:dyDescent="0.2">
      <c r="A38429" s="5"/>
      <c r="K38429" s="6"/>
    </row>
    <row r="38430" spans="1:11" x14ac:dyDescent="0.2">
      <c r="A38430" s="5"/>
      <c r="K38430" s="6"/>
    </row>
    <row r="38431" spans="1:11" x14ac:dyDescent="0.2">
      <c r="A38431" s="5"/>
      <c r="K38431" s="6"/>
    </row>
    <row r="38432" spans="1:11" x14ac:dyDescent="0.2">
      <c r="A38432" s="5"/>
      <c r="K38432" s="6"/>
    </row>
    <row r="38433" spans="1:11" x14ac:dyDescent="0.2">
      <c r="A38433" s="5"/>
      <c r="K38433" s="6"/>
    </row>
    <row r="38434" spans="1:11" x14ac:dyDescent="0.2">
      <c r="A38434" s="5"/>
      <c r="K38434" s="6"/>
    </row>
    <row r="38435" spans="1:11" x14ac:dyDescent="0.2">
      <c r="A38435" s="5"/>
      <c r="K38435" s="6"/>
    </row>
    <row r="38436" spans="1:11" x14ac:dyDescent="0.2">
      <c r="A38436" s="5"/>
      <c r="K38436" s="6"/>
    </row>
    <row r="38437" spans="1:11" x14ac:dyDescent="0.2">
      <c r="A38437" s="5"/>
      <c r="K38437" s="6"/>
    </row>
    <row r="38438" spans="1:11" x14ac:dyDescent="0.2">
      <c r="A38438" s="5"/>
      <c r="K38438" s="6"/>
    </row>
    <row r="38439" spans="1:11" x14ac:dyDescent="0.2">
      <c r="A38439" s="5"/>
      <c r="K38439" s="6"/>
    </row>
    <row r="38440" spans="1:11" x14ac:dyDescent="0.2">
      <c r="A38440" s="5"/>
      <c r="K38440" s="6"/>
    </row>
    <row r="38441" spans="1:11" x14ac:dyDescent="0.2">
      <c r="A38441" s="5"/>
      <c r="K38441" s="6"/>
    </row>
    <row r="38442" spans="1:11" x14ac:dyDescent="0.2">
      <c r="A38442" s="5"/>
      <c r="K38442" s="6"/>
    </row>
    <row r="38443" spans="1:11" x14ac:dyDescent="0.2">
      <c r="A38443" s="5"/>
      <c r="K38443" s="6"/>
    </row>
    <row r="38444" spans="1:11" x14ac:dyDescent="0.2">
      <c r="A38444" s="5"/>
      <c r="K38444" s="6"/>
    </row>
    <row r="38445" spans="1:11" x14ac:dyDescent="0.2">
      <c r="A38445" s="5"/>
      <c r="K38445" s="6"/>
    </row>
    <row r="38446" spans="1:11" x14ac:dyDescent="0.2">
      <c r="A38446" s="5"/>
      <c r="K38446" s="6"/>
    </row>
    <row r="38447" spans="1:11" x14ac:dyDescent="0.2">
      <c r="A38447" s="5"/>
      <c r="K38447" s="6"/>
    </row>
    <row r="38448" spans="1:11" x14ac:dyDescent="0.2">
      <c r="A38448" s="5"/>
      <c r="K38448" s="6"/>
    </row>
    <row r="38449" spans="1:11" x14ac:dyDescent="0.2">
      <c r="A38449" s="5"/>
      <c r="K38449" s="6"/>
    </row>
    <row r="38450" spans="1:11" x14ac:dyDescent="0.2">
      <c r="A38450" s="5"/>
      <c r="K38450" s="6"/>
    </row>
    <row r="38451" spans="1:11" x14ac:dyDescent="0.2">
      <c r="A38451" s="5"/>
      <c r="K38451" s="6"/>
    </row>
    <row r="38452" spans="1:11" x14ac:dyDescent="0.2">
      <c r="A38452" s="5"/>
      <c r="K38452" s="6"/>
    </row>
    <row r="38453" spans="1:11" x14ac:dyDescent="0.2">
      <c r="A38453" s="5"/>
      <c r="K38453" s="6"/>
    </row>
    <row r="38454" spans="1:11" x14ac:dyDescent="0.2">
      <c r="A38454" s="5"/>
      <c r="K38454" s="6"/>
    </row>
    <row r="38455" spans="1:11" x14ac:dyDescent="0.2">
      <c r="A38455" s="5"/>
      <c r="K38455" s="6"/>
    </row>
    <row r="38456" spans="1:11" x14ac:dyDescent="0.2">
      <c r="A38456" s="5"/>
      <c r="K38456" s="6"/>
    </row>
    <row r="38457" spans="1:11" x14ac:dyDescent="0.2">
      <c r="A38457" s="5"/>
      <c r="K38457" s="6"/>
    </row>
    <row r="38458" spans="1:11" x14ac:dyDescent="0.2">
      <c r="A38458" s="5"/>
      <c r="K38458" s="6"/>
    </row>
    <row r="38459" spans="1:11" x14ac:dyDescent="0.2">
      <c r="A38459" s="5"/>
      <c r="K38459" s="6"/>
    </row>
    <row r="38460" spans="1:11" x14ac:dyDescent="0.2">
      <c r="A38460" s="5"/>
      <c r="K38460" s="6"/>
    </row>
    <row r="38461" spans="1:11" x14ac:dyDescent="0.2">
      <c r="A38461" s="5"/>
      <c r="K38461" s="6"/>
    </row>
    <row r="38462" spans="1:11" x14ac:dyDescent="0.2">
      <c r="A38462" s="5"/>
      <c r="K38462" s="6"/>
    </row>
    <row r="38463" spans="1:11" x14ac:dyDescent="0.2">
      <c r="A38463" s="5"/>
      <c r="K38463" s="6"/>
    </row>
    <row r="38464" spans="1:11" x14ac:dyDescent="0.2">
      <c r="A38464" s="5"/>
      <c r="K38464" s="6"/>
    </row>
    <row r="38465" spans="1:11" x14ac:dyDescent="0.2">
      <c r="A38465" s="5"/>
      <c r="K38465" s="6"/>
    </row>
    <row r="38466" spans="1:11" x14ac:dyDescent="0.2">
      <c r="A38466" s="5"/>
      <c r="K38466" s="6"/>
    </row>
    <row r="38467" spans="1:11" x14ac:dyDescent="0.2">
      <c r="A38467" s="5"/>
      <c r="K38467" s="6"/>
    </row>
    <row r="38468" spans="1:11" x14ac:dyDescent="0.2">
      <c r="A38468" s="5"/>
      <c r="K38468" s="6"/>
    </row>
    <row r="38469" spans="1:11" x14ac:dyDescent="0.2">
      <c r="A38469" s="5"/>
      <c r="K38469" s="6"/>
    </row>
    <row r="38470" spans="1:11" x14ac:dyDescent="0.2">
      <c r="A38470" s="5"/>
      <c r="K38470" s="6"/>
    </row>
    <row r="38471" spans="1:11" x14ac:dyDescent="0.2">
      <c r="A38471" s="5"/>
      <c r="K38471" s="6"/>
    </row>
    <row r="38472" spans="1:11" x14ac:dyDescent="0.2">
      <c r="A38472" s="5"/>
      <c r="K38472" s="6"/>
    </row>
    <row r="38473" spans="1:11" x14ac:dyDescent="0.2">
      <c r="A38473" s="5"/>
      <c r="K38473" s="6"/>
    </row>
    <row r="38474" spans="1:11" x14ac:dyDescent="0.2">
      <c r="A38474" s="5"/>
      <c r="K38474" s="6"/>
    </row>
    <row r="38475" spans="1:11" x14ac:dyDescent="0.2">
      <c r="A38475" s="5"/>
      <c r="K38475" s="6"/>
    </row>
    <row r="38476" spans="1:11" x14ac:dyDescent="0.2">
      <c r="A38476" s="5"/>
      <c r="K38476" s="6"/>
    </row>
    <row r="38477" spans="1:11" x14ac:dyDescent="0.2">
      <c r="A38477" s="5"/>
      <c r="K38477" s="6"/>
    </row>
    <row r="38478" spans="1:11" x14ac:dyDescent="0.2">
      <c r="A38478" s="5"/>
      <c r="K38478" s="6"/>
    </row>
    <row r="38479" spans="1:11" x14ac:dyDescent="0.2">
      <c r="A38479" s="5"/>
      <c r="K38479" s="6"/>
    </row>
    <row r="38480" spans="1:11" x14ac:dyDescent="0.2">
      <c r="A38480" s="5"/>
      <c r="K38480" s="6"/>
    </row>
    <row r="38481" spans="1:11" x14ac:dyDescent="0.2">
      <c r="A38481" s="5"/>
      <c r="K38481" s="6"/>
    </row>
    <row r="38482" spans="1:11" x14ac:dyDescent="0.2">
      <c r="A38482" s="5"/>
      <c r="K38482" s="6"/>
    </row>
    <row r="38483" spans="1:11" x14ac:dyDescent="0.2">
      <c r="A38483" s="5"/>
      <c r="K38483" s="6"/>
    </row>
    <row r="38484" spans="1:11" x14ac:dyDescent="0.2">
      <c r="A38484" s="5"/>
      <c r="K38484" s="6"/>
    </row>
    <row r="38485" spans="1:11" x14ac:dyDescent="0.2">
      <c r="A38485" s="5"/>
      <c r="K38485" s="6"/>
    </row>
    <row r="38486" spans="1:11" x14ac:dyDescent="0.2">
      <c r="A38486" s="5"/>
      <c r="K38486" s="6"/>
    </row>
    <row r="38487" spans="1:11" x14ac:dyDescent="0.2">
      <c r="A38487" s="5"/>
      <c r="K38487" s="6"/>
    </row>
    <row r="38488" spans="1:11" x14ac:dyDescent="0.2">
      <c r="A38488" s="5"/>
      <c r="K38488" s="6"/>
    </row>
    <row r="38489" spans="1:11" x14ac:dyDescent="0.2">
      <c r="A38489" s="5"/>
      <c r="K38489" s="6"/>
    </row>
    <row r="38490" spans="1:11" x14ac:dyDescent="0.2">
      <c r="A38490" s="5"/>
      <c r="K38490" s="6"/>
    </row>
    <row r="38491" spans="1:11" x14ac:dyDescent="0.2">
      <c r="A38491" s="5"/>
      <c r="K38491" s="6"/>
    </row>
    <row r="38492" spans="1:11" x14ac:dyDescent="0.2">
      <c r="A38492" s="5"/>
      <c r="K38492" s="6"/>
    </row>
    <row r="38493" spans="1:11" x14ac:dyDescent="0.2">
      <c r="A38493" s="5"/>
      <c r="K38493" s="6"/>
    </row>
    <row r="38494" spans="1:11" x14ac:dyDescent="0.2">
      <c r="A38494" s="5"/>
      <c r="K38494" s="6"/>
    </row>
    <row r="38495" spans="1:11" x14ac:dyDescent="0.2">
      <c r="A38495" s="5"/>
      <c r="K38495" s="6"/>
    </row>
    <row r="38496" spans="1:11" x14ac:dyDescent="0.2">
      <c r="A38496" s="5"/>
      <c r="K38496" s="6"/>
    </row>
    <row r="38497" spans="1:11" x14ac:dyDescent="0.2">
      <c r="A38497" s="5"/>
      <c r="K38497" s="6"/>
    </row>
    <row r="38498" spans="1:11" x14ac:dyDescent="0.2">
      <c r="A38498" s="5"/>
      <c r="K38498" s="6"/>
    </row>
    <row r="38499" spans="1:11" x14ac:dyDescent="0.2">
      <c r="A38499" s="5"/>
      <c r="K38499" s="6"/>
    </row>
    <row r="38500" spans="1:11" x14ac:dyDescent="0.2">
      <c r="A38500" s="5"/>
      <c r="K38500" s="6"/>
    </row>
    <row r="38501" spans="1:11" x14ac:dyDescent="0.2">
      <c r="A38501" s="5"/>
      <c r="K38501" s="6"/>
    </row>
    <row r="38502" spans="1:11" x14ac:dyDescent="0.2">
      <c r="A38502" s="5"/>
      <c r="K38502" s="6"/>
    </row>
    <row r="38503" spans="1:11" x14ac:dyDescent="0.2">
      <c r="A38503" s="5"/>
      <c r="K38503" s="6"/>
    </row>
    <row r="38504" spans="1:11" x14ac:dyDescent="0.2">
      <c r="A38504" s="5"/>
      <c r="K38504" s="6"/>
    </row>
    <row r="38505" spans="1:11" x14ac:dyDescent="0.2">
      <c r="A38505" s="5"/>
      <c r="K38505" s="6"/>
    </row>
    <row r="38506" spans="1:11" x14ac:dyDescent="0.2">
      <c r="A38506" s="5"/>
      <c r="K38506" s="6"/>
    </row>
    <row r="38507" spans="1:11" x14ac:dyDescent="0.2">
      <c r="A38507" s="5"/>
      <c r="K38507" s="6"/>
    </row>
    <row r="38508" spans="1:11" x14ac:dyDescent="0.2">
      <c r="A38508" s="5"/>
      <c r="K38508" s="6"/>
    </row>
    <row r="38509" spans="1:11" x14ac:dyDescent="0.2">
      <c r="A38509" s="5"/>
      <c r="K38509" s="6"/>
    </row>
    <row r="38510" spans="1:11" x14ac:dyDescent="0.2">
      <c r="A38510" s="5"/>
      <c r="K38510" s="6"/>
    </row>
    <row r="38511" spans="1:11" x14ac:dyDescent="0.2">
      <c r="A38511" s="5"/>
      <c r="K38511" s="6"/>
    </row>
    <row r="38512" spans="1:11" x14ac:dyDescent="0.2">
      <c r="A38512" s="5"/>
      <c r="K38512" s="6"/>
    </row>
    <row r="38513" spans="1:11" x14ac:dyDescent="0.2">
      <c r="A38513" s="5"/>
      <c r="K38513" s="6"/>
    </row>
    <row r="38514" spans="1:11" x14ac:dyDescent="0.2">
      <c r="A38514" s="5"/>
      <c r="K38514" s="6"/>
    </row>
    <row r="38515" spans="1:11" x14ac:dyDescent="0.2">
      <c r="A38515" s="5"/>
      <c r="K38515" s="6"/>
    </row>
    <row r="38516" spans="1:11" x14ac:dyDescent="0.2">
      <c r="A38516" s="5"/>
      <c r="K38516" s="6"/>
    </row>
    <row r="38517" spans="1:11" x14ac:dyDescent="0.2">
      <c r="A38517" s="5"/>
      <c r="K38517" s="6"/>
    </row>
    <row r="38518" spans="1:11" x14ac:dyDescent="0.2">
      <c r="A38518" s="5"/>
      <c r="K38518" s="6"/>
    </row>
    <row r="38519" spans="1:11" x14ac:dyDescent="0.2">
      <c r="A38519" s="5"/>
      <c r="K38519" s="6"/>
    </row>
    <row r="38520" spans="1:11" x14ac:dyDescent="0.2">
      <c r="A38520" s="5"/>
      <c r="K38520" s="6"/>
    </row>
    <row r="38521" spans="1:11" x14ac:dyDescent="0.2">
      <c r="A38521" s="5"/>
      <c r="K38521" s="6"/>
    </row>
    <row r="38522" spans="1:11" x14ac:dyDescent="0.2">
      <c r="A38522" s="5"/>
      <c r="K38522" s="6"/>
    </row>
    <row r="38523" spans="1:11" x14ac:dyDescent="0.2">
      <c r="A38523" s="5"/>
      <c r="K38523" s="6"/>
    </row>
    <row r="38524" spans="1:11" x14ac:dyDescent="0.2">
      <c r="A38524" s="5"/>
      <c r="K38524" s="6"/>
    </row>
    <row r="38525" spans="1:11" x14ac:dyDescent="0.2">
      <c r="A38525" s="5"/>
      <c r="K38525" s="6"/>
    </row>
    <row r="38526" spans="1:11" x14ac:dyDescent="0.2">
      <c r="A38526" s="5"/>
      <c r="K38526" s="6"/>
    </row>
    <row r="38527" spans="1:11" x14ac:dyDescent="0.2">
      <c r="A38527" s="5"/>
      <c r="K38527" s="6"/>
    </row>
    <row r="38528" spans="1:11" x14ac:dyDescent="0.2">
      <c r="A38528" s="5"/>
      <c r="K38528" s="6"/>
    </row>
    <row r="38529" spans="1:11" x14ac:dyDescent="0.2">
      <c r="A38529" s="5"/>
      <c r="K38529" s="6"/>
    </row>
    <row r="38530" spans="1:11" x14ac:dyDescent="0.2">
      <c r="A38530" s="5"/>
      <c r="K38530" s="6"/>
    </row>
    <row r="38531" spans="1:11" x14ac:dyDescent="0.2">
      <c r="A38531" s="5"/>
      <c r="K38531" s="6"/>
    </row>
    <row r="38532" spans="1:11" x14ac:dyDescent="0.2">
      <c r="A38532" s="5"/>
      <c r="K38532" s="6"/>
    </row>
    <row r="38533" spans="1:11" x14ac:dyDescent="0.2">
      <c r="A38533" s="5"/>
      <c r="K38533" s="6"/>
    </row>
    <row r="38534" spans="1:11" x14ac:dyDescent="0.2">
      <c r="A38534" s="5"/>
      <c r="K38534" s="6"/>
    </row>
    <row r="38535" spans="1:11" x14ac:dyDescent="0.2">
      <c r="A38535" s="5"/>
      <c r="K38535" s="6"/>
    </row>
    <row r="38536" spans="1:11" x14ac:dyDescent="0.2">
      <c r="A38536" s="5"/>
      <c r="K38536" s="6"/>
    </row>
    <row r="38537" spans="1:11" x14ac:dyDescent="0.2">
      <c r="A38537" s="5"/>
      <c r="K38537" s="6"/>
    </row>
    <row r="38538" spans="1:11" x14ac:dyDescent="0.2">
      <c r="A38538" s="5"/>
      <c r="K38538" s="6"/>
    </row>
    <row r="38539" spans="1:11" x14ac:dyDescent="0.2">
      <c r="A38539" s="5"/>
      <c r="K38539" s="6"/>
    </row>
    <row r="38540" spans="1:11" x14ac:dyDescent="0.2">
      <c r="A38540" s="5"/>
      <c r="K38540" s="6"/>
    </row>
    <row r="38541" spans="1:11" x14ac:dyDescent="0.2">
      <c r="A38541" s="5"/>
      <c r="K38541" s="6"/>
    </row>
    <row r="38542" spans="1:11" x14ac:dyDescent="0.2">
      <c r="A38542" s="5"/>
      <c r="K38542" s="6"/>
    </row>
    <row r="38543" spans="1:11" x14ac:dyDescent="0.2">
      <c r="A38543" s="5"/>
      <c r="K38543" s="6"/>
    </row>
    <row r="38544" spans="1:11" x14ac:dyDescent="0.2">
      <c r="A38544" s="5"/>
      <c r="K38544" s="6"/>
    </row>
    <row r="38545" spans="1:11" x14ac:dyDescent="0.2">
      <c r="A38545" s="5"/>
      <c r="K38545" s="6"/>
    </row>
    <row r="38546" spans="1:11" x14ac:dyDescent="0.2">
      <c r="A38546" s="5"/>
      <c r="K38546" s="6"/>
    </row>
    <row r="38547" spans="1:11" x14ac:dyDescent="0.2">
      <c r="A38547" s="5"/>
      <c r="K38547" s="6"/>
    </row>
    <row r="38548" spans="1:11" x14ac:dyDescent="0.2">
      <c r="A38548" s="5"/>
      <c r="K38548" s="6"/>
    </row>
    <row r="38549" spans="1:11" x14ac:dyDescent="0.2">
      <c r="A38549" s="5"/>
      <c r="K38549" s="6"/>
    </row>
    <row r="38550" spans="1:11" x14ac:dyDescent="0.2">
      <c r="A38550" s="5"/>
      <c r="K38550" s="6"/>
    </row>
    <row r="38551" spans="1:11" x14ac:dyDescent="0.2">
      <c r="A38551" s="5"/>
      <c r="K38551" s="6"/>
    </row>
    <row r="38552" spans="1:11" x14ac:dyDescent="0.2">
      <c r="A38552" s="5"/>
      <c r="K38552" s="6"/>
    </row>
    <row r="38553" spans="1:11" x14ac:dyDescent="0.2">
      <c r="A38553" s="5"/>
      <c r="K38553" s="6"/>
    </row>
    <row r="38554" spans="1:11" x14ac:dyDescent="0.2">
      <c r="A38554" s="5"/>
      <c r="K38554" s="6"/>
    </row>
    <row r="38555" spans="1:11" x14ac:dyDescent="0.2">
      <c r="A38555" s="5"/>
      <c r="K38555" s="6"/>
    </row>
    <row r="38556" spans="1:11" x14ac:dyDescent="0.2">
      <c r="A38556" s="5"/>
      <c r="K38556" s="6"/>
    </row>
    <row r="38557" spans="1:11" x14ac:dyDescent="0.2">
      <c r="A38557" s="5"/>
      <c r="K38557" s="6"/>
    </row>
    <row r="38558" spans="1:11" x14ac:dyDescent="0.2">
      <c r="A38558" s="5"/>
      <c r="K38558" s="6"/>
    </row>
    <row r="38559" spans="1:11" x14ac:dyDescent="0.2">
      <c r="A38559" s="5"/>
      <c r="K38559" s="6"/>
    </row>
    <row r="38560" spans="1:11" x14ac:dyDescent="0.2">
      <c r="A38560" s="5"/>
      <c r="K38560" s="6"/>
    </row>
    <row r="38561" spans="1:11" x14ac:dyDescent="0.2">
      <c r="A38561" s="5"/>
      <c r="K38561" s="6"/>
    </row>
    <row r="38562" spans="1:11" x14ac:dyDescent="0.2">
      <c r="A38562" s="5"/>
      <c r="K38562" s="6"/>
    </row>
    <row r="38563" spans="1:11" x14ac:dyDescent="0.2">
      <c r="A38563" s="5"/>
      <c r="K38563" s="6"/>
    </row>
    <row r="38564" spans="1:11" x14ac:dyDescent="0.2">
      <c r="A38564" s="5"/>
      <c r="K38564" s="6"/>
    </row>
    <row r="38565" spans="1:11" x14ac:dyDescent="0.2">
      <c r="A38565" s="5"/>
      <c r="K38565" s="6"/>
    </row>
    <row r="38566" spans="1:11" x14ac:dyDescent="0.2">
      <c r="A38566" s="5"/>
      <c r="K38566" s="6"/>
    </row>
    <row r="38567" spans="1:11" x14ac:dyDescent="0.2">
      <c r="A38567" s="5"/>
      <c r="K38567" s="6"/>
    </row>
    <row r="38568" spans="1:11" x14ac:dyDescent="0.2">
      <c r="A38568" s="5"/>
      <c r="K38568" s="6"/>
    </row>
    <row r="38569" spans="1:11" x14ac:dyDescent="0.2">
      <c r="A38569" s="5"/>
      <c r="K38569" s="6"/>
    </row>
    <row r="38570" spans="1:11" x14ac:dyDescent="0.2">
      <c r="A38570" s="5"/>
      <c r="K38570" s="6"/>
    </row>
    <row r="38571" spans="1:11" x14ac:dyDescent="0.2">
      <c r="A38571" s="5"/>
      <c r="K38571" s="6"/>
    </row>
    <row r="38572" spans="1:11" x14ac:dyDescent="0.2">
      <c r="A38572" s="5"/>
      <c r="K38572" s="6"/>
    </row>
    <row r="38573" spans="1:11" x14ac:dyDescent="0.2">
      <c r="A38573" s="5"/>
      <c r="K38573" s="6"/>
    </row>
    <row r="38574" spans="1:11" x14ac:dyDescent="0.2">
      <c r="A38574" s="5"/>
      <c r="K38574" s="6"/>
    </row>
    <row r="38575" spans="1:11" x14ac:dyDescent="0.2">
      <c r="A38575" s="5"/>
      <c r="K38575" s="6"/>
    </row>
    <row r="38576" spans="1:11" x14ac:dyDescent="0.2">
      <c r="A38576" s="5"/>
      <c r="K38576" s="6"/>
    </row>
    <row r="38577" spans="1:11" x14ac:dyDescent="0.2">
      <c r="A38577" s="5"/>
      <c r="K38577" s="6"/>
    </row>
    <row r="38578" spans="1:11" x14ac:dyDescent="0.2">
      <c r="A38578" s="5"/>
      <c r="K38578" s="6"/>
    </row>
    <row r="38579" spans="1:11" x14ac:dyDescent="0.2">
      <c r="A38579" s="5"/>
      <c r="K38579" s="6"/>
    </row>
    <row r="38580" spans="1:11" x14ac:dyDescent="0.2">
      <c r="A38580" s="5"/>
      <c r="K38580" s="6"/>
    </row>
    <row r="38581" spans="1:11" x14ac:dyDescent="0.2">
      <c r="A38581" s="5"/>
      <c r="K38581" s="6"/>
    </row>
    <row r="38582" spans="1:11" x14ac:dyDescent="0.2">
      <c r="A38582" s="5"/>
      <c r="K38582" s="6"/>
    </row>
    <row r="38583" spans="1:11" x14ac:dyDescent="0.2">
      <c r="A38583" s="5"/>
      <c r="K38583" s="6"/>
    </row>
    <row r="38584" spans="1:11" x14ac:dyDescent="0.2">
      <c r="A38584" s="5"/>
      <c r="K38584" s="6"/>
    </row>
    <row r="38585" spans="1:11" x14ac:dyDescent="0.2">
      <c r="A38585" s="5"/>
      <c r="K38585" s="6"/>
    </row>
    <row r="38586" spans="1:11" x14ac:dyDescent="0.2">
      <c r="A38586" s="5"/>
      <c r="K38586" s="6"/>
    </row>
    <row r="38587" spans="1:11" x14ac:dyDescent="0.2">
      <c r="A38587" s="5"/>
      <c r="K38587" s="6"/>
    </row>
    <row r="38588" spans="1:11" x14ac:dyDescent="0.2">
      <c r="A38588" s="5"/>
      <c r="K38588" s="6"/>
    </row>
    <row r="38589" spans="1:11" x14ac:dyDescent="0.2">
      <c r="A38589" s="5"/>
      <c r="K38589" s="6"/>
    </row>
    <row r="38590" spans="1:11" x14ac:dyDescent="0.2">
      <c r="A38590" s="5"/>
      <c r="K38590" s="6"/>
    </row>
    <row r="38591" spans="1:11" x14ac:dyDescent="0.2">
      <c r="A38591" s="5"/>
      <c r="K38591" s="6"/>
    </row>
    <row r="38592" spans="1:11" x14ac:dyDescent="0.2">
      <c r="A38592" s="5"/>
      <c r="K38592" s="6"/>
    </row>
    <row r="38593" spans="1:11" x14ac:dyDescent="0.2">
      <c r="A38593" s="5"/>
      <c r="K38593" s="6"/>
    </row>
    <row r="38594" spans="1:11" x14ac:dyDescent="0.2">
      <c r="A38594" s="5"/>
      <c r="K38594" s="6"/>
    </row>
    <row r="38595" spans="1:11" x14ac:dyDescent="0.2">
      <c r="A38595" s="5"/>
      <c r="K38595" s="6"/>
    </row>
    <row r="38596" spans="1:11" x14ac:dyDescent="0.2">
      <c r="A38596" s="5"/>
      <c r="K38596" s="6"/>
    </row>
    <row r="38597" spans="1:11" x14ac:dyDescent="0.2">
      <c r="A38597" s="5"/>
      <c r="K38597" s="6"/>
    </row>
    <row r="38598" spans="1:11" x14ac:dyDescent="0.2">
      <c r="A38598" s="5"/>
      <c r="K38598" s="6"/>
    </row>
    <row r="38599" spans="1:11" x14ac:dyDescent="0.2">
      <c r="A38599" s="5"/>
      <c r="K38599" s="6"/>
    </row>
    <row r="38600" spans="1:11" x14ac:dyDescent="0.2">
      <c r="A38600" s="5"/>
      <c r="K38600" s="6"/>
    </row>
    <row r="38601" spans="1:11" x14ac:dyDescent="0.2">
      <c r="A38601" s="5"/>
      <c r="K38601" s="6"/>
    </row>
    <row r="38602" spans="1:11" x14ac:dyDescent="0.2">
      <c r="A38602" s="5"/>
      <c r="K38602" s="6"/>
    </row>
    <row r="38603" spans="1:11" x14ac:dyDescent="0.2">
      <c r="A38603" s="5"/>
      <c r="K38603" s="6"/>
    </row>
    <row r="38604" spans="1:11" x14ac:dyDescent="0.2">
      <c r="A38604" s="5"/>
      <c r="K38604" s="6"/>
    </row>
    <row r="38605" spans="1:11" x14ac:dyDescent="0.2">
      <c r="A38605" s="5"/>
      <c r="K38605" s="6"/>
    </row>
    <row r="38606" spans="1:11" x14ac:dyDescent="0.2">
      <c r="A38606" s="5"/>
      <c r="K38606" s="6"/>
    </row>
    <row r="38607" spans="1:11" x14ac:dyDescent="0.2">
      <c r="A38607" s="5"/>
      <c r="K38607" s="6"/>
    </row>
    <row r="38608" spans="1:11" x14ac:dyDescent="0.2">
      <c r="A38608" s="5"/>
      <c r="K38608" s="6"/>
    </row>
    <row r="38609" spans="1:11" x14ac:dyDescent="0.2">
      <c r="A38609" s="5"/>
      <c r="K38609" s="6"/>
    </row>
    <row r="38610" spans="1:11" x14ac:dyDescent="0.2">
      <c r="A38610" s="5"/>
      <c r="K38610" s="6"/>
    </row>
    <row r="38611" spans="1:11" x14ac:dyDescent="0.2">
      <c r="A38611" s="5"/>
      <c r="K38611" s="6"/>
    </row>
    <row r="38612" spans="1:11" x14ac:dyDescent="0.2">
      <c r="A38612" s="5"/>
      <c r="K38612" s="6"/>
    </row>
    <row r="38613" spans="1:11" x14ac:dyDescent="0.2">
      <c r="A38613" s="5"/>
      <c r="K38613" s="6"/>
    </row>
    <row r="38614" spans="1:11" x14ac:dyDescent="0.2">
      <c r="A38614" s="5"/>
      <c r="K38614" s="6"/>
    </row>
    <row r="38615" spans="1:11" x14ac:dyDescent="0.2">
      <c r="A38615" s="5"/>
      <c r="K38615" s="6"/>
    </row>
    <row r="38616" spans="1:11" x14ac:dyDescent="0.2">
      <c r="A38616" s="5"/>
      <c r="K38616" s="6"/>
    </row>
    <row r="38617" spans="1:11" x14ac:dyDescent="0.2">
      <c r="A38617" s="5"/>
      <c r="K38617" s="6"/>
    </row>
    <row r="38618" spans="1:11" x14ac:dyDescent="0.2">
      <c r="A38618" s="5"/>
      <c r="K38618" s="6"/>
    </row>
    <row r="38619" spans="1:11" x14ac:dyDescent="0.2">
      <c r="A38619" s="5"/>
      <c r="K38619" s="6"/>
    </row>
    <row r="38620" spans="1:11" x14ac:dyDescent="0.2">
      <c r="A38620" s="5"/>
      <c r="K38620" s="6"/>
    </row>
    <row r="38621" spans="1:11" x14ac:dyDescent="0.2">
      <c r="A38621" s="5"/>
      <c r="K38621" s="6"/>
    </row>
    <row r="38622" spans="1:11" x14ac:dyDescent="0.2">
      <c r="A38622" s="5"/>
      <c r="K38622" s="6"/>
    </row>
    <row r="38623" spans="1:11" x14ac:dyDescent="0.2">
      <c r="A38623" s="5"/>
      <c r="K38623" s="6"/>
    </row>
    <row r="38624" spans="1:11" x14ac:dyDescent="0.2">
      <c r="A38624" s="5"/>
      <c r="K38624" s="6"/>
    </row>
    <row r="38625" spans="1:11" x14ac:dyDescent="0.2">
      <c r="A38625" s="5"/>
      <c r="K38625" s="6"/>
    </row>
    <row r="38626" spans="1:11" x14ac:dyDescent="0.2">
      <c r="A38626" s="5"/>
      <c r="K38626" s="6"/>
    </row>
    <row r="38627" spans="1:11" x14ac:dyDescent="0.2">
      <c r="A38627" s="5"/>
      <c r="K38627" s="6"/>
    </row>
    <row r="38628" spans="1:11" x14ac:dyDescent="0.2">
      <c r="A38628" s="5"/>
      <c r="K38628" s="6"/>
    </row>
    <row r="38629" spans="1:11" x14ac:dyDescent="0.2">
      <c r="A38629" s="5"/>
      <c r="K38629" s="6"/>
    </row>
    <row r="38630" spans="1:11" x14ac:dyDescent="0.2">
      <c r="A38630" s="5"/>
      <c r="K38630" s="6"/>
    </row>
    <row r="38631" spans="1:11" x14ac:dyDescent="0.2">
      <c r="A38631" s="5"/>
      <c r="K38631" s="6"/>
    </row>
    <row r="38632" spans="1:11" x14ac:dyDescent="0.2">
      <c r="A38632" s="5"/>
      <c r="K38632" s="6"/>
    </row>
    <row r="38633" spans="1:11" x14ac:dyDescent="0.2">
      <c r="A38633" s="5"/>
      <c r="K38633" s="6"/>
    </row>
    <row r="38634" spans="1:11" x14ac:dyDescent="0.2">
      <c r="A38634" s="5"/>
      <c r="K38634" s="6"/>
    </row>
    <row r="38635" spans="1:11" x14ac:dyDescent="0.2">
      <c r="A38635" s="5"/>
      <c r="K38635" s="6"/>
    </row>
    <row r="38636" spans="1:11" x14ac:dyDescent="0.2">
      <c r="A38636" s="5"/>
      <c r="K38636" s="6"/>
    </row>
    <row r="38637" spans="1:11" x14ac:dyDescent="0.2">
      <c r="A38637" s="5"/>
      <c r="K38637" s="6"/>
    </row>
    <row r="38638" spans="1:11" x14ac:dyDescent="0.2">
      <c r="A38638" s="5"/>
      <c r="K38638" s="6"/>
    </row>
    <row r="38639" spans="1:11" x14ac:dyDescent="0.2">
      <c r="A38639" s="5"/>
      <c r="K38639" s="6"/>
    </row>
    <row r="38640" spans="1:11" x14ac:dyDescent="0.2">
      <c r="A38640" s="5"/>
      <c r="K38640" s="6"/>
    </row>
    <row r="38641" spans="1:11" x14ac:dyDescent="0.2">
      <c r="A38641" s="5"/>
      <c r="K38641" s="6"/>
    </row>
    <row r="38642" spans="1:11" x14ac:dyDescent="0.2">
      <c r="A38642" s="5"/>
      <c r="K38642" s="6"/>
    </row>
    <row r="38643" spans="1:11" x14ac:dyDescent="0.2">
      <c r="A38643" s="5"/>
      <c r="K38643" s="6"/>
    </row>
    <row r="38644" spans="1:11" x14ac:dyDescent="0.2">
      <c r="A38644" s="5"/>
      <c r="K38644" s="6"/>
    </row>
    <row r="38645" spans="1:11" x14ac:dyDescent="0.2">
      <c r="A38645" s="5"/>
      <c r="K38645" s="6"/>
    </row>
    <row r="38646" spans="1:11" x14ac:dyDescent="0.2">
      <c r="A38646" s="5"/>
      <c r="K38646" s="6"/>
    </row>
    <row r="38647" spans="1:11" x14ac:dyDescent="0.2">
      <c r="A38647" s="5"/>
      <c r="K38647" s="6"/>
    </row>
    <row r="38648" spans="1:11" x14ac:dyDescent="0.2">
      <c r="A38648" s="5"/>
      <c r="K38648" s="6"/>
    </row>
    <row r="38649" spans="1:11" x14ac:dyDescent="0.2">
      <c r="A38649" s="5"/>
      <c r="K38649" s="6"/>
    </row>
    <row r="38650" spans="1:11" x14ac:dyDescent="0.2">
      <c r="A38650" s="5"/>
      <c r="K38650" s="6"/>
    </row>
    <row r="38651" spans="1:11" x14ac:dyDescent="0.2">
      <c r="A38651" s="5"/>
      <c r="K38651" s="6"/>
    </row>
    <row r="38652" spans="1:11" x14ac:dyDescent="0.2">
      <c r="A38652" s="5"/>
      <c r="K38652" s="6"/>
    </row>
    <row r="38653" spans="1:11" x14ac:dyDescent="0.2">
      <c r="A38653" s="5"/>
      <c r="K38653" s="6"/>
    </row>
    <row r="38654" spans="1:11" x14ac:dyDescent="0.2">
      <c r="A38654" s="5"/>
      <c r="K38654" s="6"/>
    </row>
    <row r="38655" spans="1:11" x14ac:dyDescent="0.2">
      <c r="A38655" s="5"/>
      <c r="K38655" s="6"/>
    </row>
    <row r="38656" spans="1:11" x14ac:dyDescent="0.2">
      <c r="A38656" s="5"/>
      <c r="K38656" s="6"/>
    </row>
    <row r="38657" spans="1:11" x14ac:dyDescent="0.2">
      <c r="A38657" s="5"/>
      <c r="K38657" s="6"/>
    </row>
    <row r="38658" spans="1:11" x14ac:dyDescent="0.2">
      <c r="A38658" s="5"/>
      <c r="K38658" s="6"/>
    </row>
    <row r="38659" spans="1:11" x14ac:dyDescent="0.2">
      <c r="A38659" s="5"/>
      <c r="K38659" s="6"/>
    </row>
    <row r="38660" spans="1:11" x14ac:dyDescent="0.2">
      <c r="A38660" s="5"/>
      <c r="K38660" s="6"/>
    </row>
    <row r="38661" spans="1:11" x14ac:dyDescent="0.2">
      <c r="A38661" s="5"/>
      <c r="K38661" s="6"/>
    </row>
    <row r="38662" spans="1:11" x14ac:dyDescent="0.2">
      <c r="A38662" s="5"/>
      <c r="K38662" s="6"/>
    </row>
    <row r="38663" spans="1:11" x14ac:dyDescent="0.2">
      <c r="A38663" s="5"/>
      <c r="K38663" s="6"/>
    </row>
    <row r="38664" spans="1:11" x14ac:dyDescent="0.2">
      <c r="A38664" s="5"/>
      <c r="K38664" s="6"/>
    </row>
    <row r="38665" spans="1:11" x14ac:dyDescent="0.2">
      <c r="A38665" s="5"/>
      <c r="K38665" s="6"/>
    </row>
    <row r="38666" spans="1:11" x14ac:dyDescent="0.2">
      <c r="A38666" s="5"/>
      <c r="K38666" s="6"/>
    </row>
    <row r="38667" spans="1:11" x14ac:dyDescent="0.2">
      <c r="A38667" s="5"/>
      <c r="K38667" s="6"/>
    </row>
    <row r="38668" spans="1:11" x14ac:dyDescent="0.2">
      <c r="A38668" s="5"/>
      <c r="K38668" s="6"/>
    </row>
    <row r="38669" spans="1:11" x14ac:dyDescent="0.2">
      <c r="A38669" s="5"/>
      <c r="K38669" s="6"/>
    </row>
    <row r="38670" spans="1:11" x14ac:dyDescent="0.2">
      <c r="A38670" s="5"/>
      <c r="K38670" s="6"/>
    </row>
    <row r="38671" spans="1:11" x14ac:dyDescent="0.2">
      <c r="A38671" s="5"/>
      <c r="K38671" s="6"/>
    </row>
    <row r="38672" spans="1:11" x14ac:dyDescent="0.2">
      <c r="A38672" s="5"/>
      <c r="K38672" s="6"/>
    </row>
    <row r="38673" spans="1:11" x14ac:dyDescent="0.2">
      <c r="A38673" s="5"/>
      <c r="K38673" s="6"/>
    </row>
    <row r="38674" spans="1:11" x14ac:dyDescent="0.2">
      <c r="A38674" s="5"/>
      <c r="K38674" s="6"/>
    </row>
    <row r="38675" spans="1:11" x14ac:dyDescent="0.2">
      <c r="A38675" s="5"/>
      <c r="K38675" s="6"/>
    </row>
    <row r="38676" spans="1:11" x14ac:dyDescent="0.2">
      <c r="A38676" s="5"/>
      <c r="K38676" s="6"/>
    </row>
    <row r="38677" spans="1:11" x14ac:dyDescent="0.2">
      <c r="A38677" s="5"/>
      <c r="K38677" s="6"/>
    </row>
    <row r="38678" spans="1:11" x14ac:dyDescent="0.2">
      <c r="A38678" s="5"/>
      <c r="K38678" s="6"/>
    </row>
    <row r="38679" spans="1:11" x14ac:dyDescent="0.2">
      <c r="A38679" s="5"/>
      <c r="K38679" s="6"/>
    </row>
    <row r="38680" spans="1:11" x14ac:dyDescent="0.2">
      <c r="A38680" s="5"/>
      <c r="K38680" s="6"/>
    </row>
    <row r="38681" spans="1:11" x14ac:dyDescent="0.2">
      <c r="A38681" s="5"/>
      <c r="K38681" s="6"/>
    </row>
    <row r="38682" spans="1:11" x14ac:dyDescent="0.2">
      <c r="A38682" s="5"/>
      <c r="K38682" s="6"/>
    </row>
    <row r="38683" spans="1:11" x14ac:dyDescent="0.2">
      <c r="A38683" s="5"/>
      <c r="K38683" s="6"/>
    </row>
    <row r="38684" spans="1:11" x14ac:dyDescent="0.2">
      <c r="A38684" s="5"/>
      <c r="K38684" s="6"/>
    </row>
    <row r="38685" spans="1:11" x14ac:dyDescent="0.2">
      <c r="A38685" s="5"/>
      <c r="K38685" s="6"/>
    </row>
    <row r="38686" spans="1:11" x14ac:dyDescent="0.2">
      <c r="A38686" s="5"/>
      <c r="K38686" s="6"/>
    </row>
    <row r="38687" spans="1:11" x14ac:dyDescent="0.2">
      <c r="A38687" s="5"/>
      <c r="K38687" s="6"/>
    </row>
    <row r="38688" spans="1:11" x14ac:dyDescent="0.2">
      <c r="A38688" s="5"/>
      <c r="K38688" s="6"/>
    </row>
    <row r="38689" spans="1:11" x14ac:dyDescent="0.2">
      <c r="A38689" s="5"/>
      <c r="K38689" s="6"/>
    </row>
    <row r="38690" spans="1:11" x14ac:dyDescent="0.2">
      <c r="A38690" s="5"/>
      <c r="K38690" s="6"/>
    </row>
    <row r="38691" spans="1:11" x14ac:dyDescent="0.2">
      <c r="A38691" s="5"/>
      <c r="K38691" s="6"/>
    </row>
    <row r="38692" spans="1:11" x14ac:dyDescent="0.2">
      <c r="A38692" s="5"/>
      <c r="K38692" s="6"/>
    </row>
    <row r="38693" spans="1:11" x14ac:dyDescent="0.2">
      <c r="A38693" s="5"/>
      <c r="K38693" s="6"/>
    </row>
    <row r="38694" spans="1:11" x14ac:dyDescent="0.2">
      <c r="A38694" s="5"/>
      <c r="K38694" s="6"/>
    </row>
    <row r="38695" spans="1:11" x14ac:dyDescent="0.2">
      <c r="A38695" s="5"/>
      <c r="K38695" s="6"/>
    </row>
    <row r="38696" spans="1:11" x14ac:dyDescent="0.2">
      <c r="A38696" s="5"/>
      <c r="K38696" s="6"/>
    </row>
    <row r="38697" spans="1:11" x14ac:dyDescent="0.2">
      <c r="A38697" s="5"/>
      <c r="K38697" s="6"/>
    </row>
    <row r="38698" spans="1:11" x14ac:dyDescent="0.2">
      <c r="A38698" s="5"/>
      <c r="K38698" s="6"/>
    </row>
    <row r="38699" spans="1:11" x14ac:dyDescent="0.2">
      <c r="A38699" s="5"/>
      <c r="K38699" s="6"/>
    </row>
    <row r="38700" spans="1:11" x14ac:dyDescent="0.2">
      <c r="A38700" s="5"/>
      <c r="K38700" s="6"/>
    </row>
    <row r="38701" spans="1:11" x14ac:dyDescent="0.2">
      <c r="A38701" s="5"/>
      <c r="K38701" s="6"/>
    </row>
    <row r="38702" spans="1:11" x14ac:dyDescent="0.2">
      <c r="A38702" s="5"/>
      <c r="K38702" s="6"/>
    </row>
    <row r="38703" spans="1:11" x14ac:dyDescent="0.2">
      <c r="A38703" s="5"/>
      <c r="K38703" s="6"/>
    </row>
    <row r="38704" spans="1:11" x14ac:dyDescent="0.2">
      <c r="A38704" s="5"/>
      <c r="K38704" s="6"/>
    </row>
    <row r="38705" spans="1:11" x14ac:dyDescent="0.2">
      <c r="A38705" s="5"/>
      <c r="K38705" s="6"/>
    </row>
    <row r="38706" spans="1:11" x14ac:dyDescent="0.2">
      <c r="A38706" s="5"/>
      <c r="K38706" s="6"/>
    </row>
    <row r="38707" spans="1:11" x14ac:dyDescent="0.2">
      <c r="A38707" s="5"/>
      <c r="K38707" s="6"/>
    </row>
    <row r="38708" spans="1:11" x14ac:dyDescent="0.2">
      <c r="A38708" s="5"/>
      <c r="K38708" s="6"/>
    </row>
    <row r="38709" spans="1:11" x14ac:dyDescent="0.2">
      <c r="A38709" s="5"/>
      <c r="K38709" s="6"/>
    </row>
    <row r="38710" spans="1:11" x14ac:dyDescent="0.2">
      <c r="A38710" s="5"/>
      <c r="K38710" s="6"/>
    </row>
    <row r="38711" spans="1:11" x14ac:dyDescent="0.2">
      <c r="A38711" s="5"/>
      <c r="K38711" s="6"/>
    </row>
    <row r="38712" spans="1:11" x14ac:dyDescent="0.2">
      <c r="A38712" s="5"/>
      <c r="K38712" s="6"/>
    </row>
    <row r="38713" spans="1:11" x14ac:dyDescent="0.2">
      <c r="A38713" s="5"/>
      <c r="K38713" s="6"/>
    </row>
    <row r="38714" spans="1:11" x14ac:dyDescent="0.2">
      <c r="A38714" s="5"/>
      <c r="K38714" s="6"/>
    </row>
    <row r="38715" spans="1:11" x14ac:dyDescent="0.2">
      <c r="A38715" s="5"/>
      <c r="K38715" s="6"/>
    </row>
    <row r="38716" spans="1:11" x14ac:dyDescent="0.2">
      <c r="A38716" s="5"/>
      <c r="K38716" s="6"/>
    </row>
    <row r="38717" spans="1:11" x14ac:dyDescent="0.2">
      <c r="A38717" s="5"/>
      <c r="K38717" s="6"/>
    </row>
    <row r="38718" spans="1:11" x14ac:dyDescent="0.2">
      <c r="A38718" s="5"/>
      <c r="K38718" s="6"/>
    </row>
    <row r="38719" spans="1:11" x14ac:dyDescent="0.2">
      <c r="A38719" s="5"/>
      <c r="K38719" s="6"/>
    </row>
    <row r="38720" spans="1:11" x14ac:dyDescent="0.2">
      <c r="A38720" s="5"/>
      <c r="K38720" s="6"/>
    </row>
    <row r="38721" spans="1:11" x14ac:dyDescent="0.2">
      <c r="A38721" s="5"/>
      <c r="K38721" s="6"/>
    </row>
    <row r="38722" spans="1:11" x14ac:dyDescent="0.2">
      <c r="A38722" s="5"/>
      <c r="K38722" s="6"/>
    </row>
    <row r="38723" spans="1:11" x14ac:dyDescent="0.2">
      <c r="A38723" s="5"/>
      <c r="K38723" s="6"/>
    </row>
    <row r="38724" spans="1:11" x14ac:dyDescent="0.2">
      <c r="A38724" s="5"/>
      <c r="K38724" s="6"/>
    </row>
    <row r="38725" spans="1:11" x14ac:dyDescent="0.2">
      <c r="A38725" s="5"/>
      <c r="K38725" s="6"/>
    </row>
    <row r="38726" spans="1:11" x14ac:dyDescent="0.2">
      <c r="A38726" s="5"/>
      <c r="K38726" s="6"/>
    </row>
    <row r="38727" spans="1:11" x14ac:dyDescent="0.2">
      <c r="A38727" s="5"/>
      <c r="K38727" s="6"/>
    </row>
    <row r="38728" spans="1:11" x14ac:dyDescent="0.2">
      <c r="A38728" s="5"/>
      <c r="K38728" s="6"/>
    </row>
    <row r="38729" spans="1:11" x14ac:dyDescent="0.2">
      <c r="A38729" s="5"/>
      <c r="K38729" s="6"/>
    </row>
    <row r="38730" spans="1:11" x14ac:dyDescent="0.2">
      <c r="A38730" s="5"/>
      <c r="K38730" s="6"/>
    </row>
    <row r="38731" spans="1:11" x14ac:dyDescent="0.2">
      <c r="A38731" s="5"/>
      <c r="K38731" s="6"/>
    </row>
    <row r="38732" spans="1:11" x14ac:dyDescent="0.2">
      <c r="A38732" s="5"/>
      <c r="K38732" s="6"/>
    </row>
    <row r="38733" spans="1:11" x14ac:dyDescent="0.2">
      <c r="A38733" s="5"/>
      <c r="K38733" s="6"/>
    </row>
    <row r="38734" spans="1:11" x14ac:dyDescent="0.2">
      <c r="A38734" s="5"/>
      <c r="K38734" s="6"/>
    </row>
    <row r="38735" spans="1:11" x14ac:dyDescent="0.2">
      <c r="A38735" s="5"/>
      <c r="K38735" s="6"/>
    </row>
    <row r="38736" spans="1:11" x14ac:dyDescent="0.2">
      <c r="A38736" s="5"/>
      <c r="K38736" s="6"/>
    </row>
    <row r="38737" spans="1:11" x14ac:dyDescent="0.2">
      <c r="A38737" s="5"/>
      <c r="K38737" s="6"/>
    </row>
    <row r="38738" spans="1:11" x14ac:dyDescent="0.2">
      <c r="A38738" s="5"/>
      <c r="K38738" s="6"/>
    </row>
    <row r="38739" spans="1:11" x14ac:dyDescent="0.2">
      <c r="A38739" s="5"/>
      <c r="K38739" s="6"/>
    </row>
    <row r="38740" spans="1:11" x14ac:dyDescent="0.2">
      <c r="A38740" s="5"/>
      <c r="K38740" s="6"/>
    </row>
    <row r="38741" spans="1:11" x14ac:dyDescent="0.2">
      <c r="A38741" s="5"/>
      <c r="K38741" s="6"/>
    </row>
    <row r="38742" spans="1:11" x14ac:dyDescent="0.2">
      <c r="A38742" s="5"/>
      <c r="K38742" s="6"/>
    </row>
    <row r="38743" spans="1:11" x14ac:dyDescent="0.2">
      <c r="A38743" s="5"/>
      <c r="K38743" s="6"/>
    </row>
    <row r="38744" spans="1:11" x14ac:dyDescent="0.2">
      <c r="A38744" s="5"/>
      <c r="K38744" s="6"/>
    </row>
    <row r="38745" spans="1:11" x14ac:dyDescent="0.2">
      <c r="A38745" s="5"/>
      <c r="K38745" s="6"/>
    </row>
    <row r="38746" spans="1:11" x14ac:dyDescent="0.2">
      <c r="A38746" s="5"/>
      <c r="K38746" s="6"/>
    </row>
    <row r="38747" spans="1:11" x14ac:dyDescent="0.2">
      <c r="A38747" s="5"/>
      <c r="K38747" s="6"/>
    </row>
    <row r="38748" spans="1:11" x14ac:dyDescent="0.2">
      <c r="A38748" s="5"/>
      <c r="K38748" s="6"/>
    </row>
    <row r="38749" spans="1:11" x14ac:dyDescent="0.2">
      <c r="A38749" s="5"/>
      <c r="K38749" s="6"/>
    </row>
    <row r="38750" spans="1:11" x14ac:dyDescent="0.2">
      <c r="A38750" s="5"/>
      <c r="K38750" s="6"/>
    </row>
    <row r="38751" spans="1:11" x14ac:dyDescent="0.2">
      <c r="A38751" s="5"/>
      <c r="K38751" s="6"/>
    </row>
    <row r="38752" spans="1:11" x14ac:dyDescent="0.2">
      <c r="A38752" s="5"/>
      <c r="K38752" s="6"/>
    </row>
    <row r="38753" spans="1:11" x14ac:dyDescent="0.2">
      <c r="A38753" s="5"/>
      <c r="K38753" s="6"/>
    </row>
    <row r="38754" spans="1:11" x14ac:dyDescent="0.2">
      <c r="A38754" s="5"/>
      <c r="K38754" s="6"/>
    </row>
    <row r="38755" spans="1:11" x14ac:dyDescent="0.2">
      <c r="A38755" s="5"/>
      <c r="K38755" s="6"/>
    </row>
    <row r="38756" spans="1:11" x14ac:dyDescent="0.2">
      <c r="A38756" s="5"/>
      <c r="K38756" s="6"/>
    </row>
    <row r="38757" spans="1:11" x14ac:dyDescent="0.2">
      <c r="A38757" s="5"/>
      <c r="K38757" s="6"/>
    </row>
    <row r="38758" spans="1:11" x14ac:dyDescent="0.2">
      <c r="A38758" s="5"/>
      <c r="K38758" s="6"/>
    </row>
    <row r="38759" spans="1:11" x14ac:dyDescent="0.2">
      <c r="A38759" s="5"/>
      <c r="K38759" s="6"/>
    </row>
    <row r="38760" spans="1:11" x14ac:dyDescent="0.2">
      <c r="A38760" s="5"/>
      <c r="K38760" s="6"/>
    </row>
    <row r="38761" spans="1:11" x14ac:dyDescent="0.2">
      <c r="A38761" s="5"/>
      <c r="K38761" s="6"/>
    </row>
    <row r="38762" spans="1:11" x14ac:dyDescent="0.2">
      <c r="A38762" s="5"/>
      <c r="K38762" s="6"/>
    </row>
    <row r="38763" spans="1:11" x14ac:dyDescent="0.2">
      <c r="A38763" s="5"/>
      <c r="K38763" s="6"/>
    </row>
    <row r="38764" spans="1:11" x14ac:dyDescent="0.2">
      <c r="A38764" s="5"/>
      <c r="K38764" s="6"/>
    </row>
    <row r="38765" spans="1:11" x14ac:dyDescent="0.2">
      <c r="A38765" s="5"/>
      <c r="K38765" s="6"/>
    </row>
    <row r="38766" spans="1:11" x14ac:dyDescent="0.2">
      <c r="A38766" s="5"/>
      <c r="K38766" s="6"/>
    </row>
    <row r="38767" spans="1:11" x14ac:dyDescent="0.2">
      <c r="A38767" s="5"/>
      <c r="K38767" s="6"/>
    </row>
    <row r="38768" spans="1:11" x14ac:dyDescent="0.2">
      <c r="A38768" s="5"/>
      <c r="K38768" s="6"/>
    </row>
    <row r="38769" spans="1:11" x14ac:dyDescent="0.2">
      <c r="A38769" s="5"/>
      <c r="K38769" s="6"/>
    </row>
    <row r="38770" spans="1:11" x14ac:dyDescent="0.2">
      <c r="A38770" s="5"/>
      <c r="K38770" s="6"/>
    </row>
    <row r="38771" spans="1:11" x14ac:dyDescent="0.2">
      <c r="A38771" s="5"/>
      <c r="K38771" s="6"/>
    </row>
    <row r="38772" spans="1:11" x14ac:dyDescent="0.2">
      <c r="A38772" s="5"/>
      <c r="K38772" s="6"/>
    </row>
    <row r="38773" spans="1:11" x14ac:dyDescent="0.2">
      <c r="A38773" s="5"/>
      <c r="K38773" s="6"/>
    </row>
    <row r="38774" spans="1:11" x14ac:dyDescent="0.2">
      <c r="A38774" s="5"/>
      <c r="K38774" s="6"/>
    </row>
    <row r="38775" spans="1:11" x14ac:dyDescent="0.2">
      <c r="A38775" s="5"/>
      <c r="K38775" s="6"/>
    </row>
    <row r="38776" spans="1:11" x14ac:dyDescent="0.2">
      <c r="A38776" s="5"/>
      <c r="K38776" s="6"/>
    </row>
    <row r="38777" spans="1:11" x14ac:dyDescent="0.2">
      <c r="A38777" s="5"/>
      <c r="K38777" s="6"/>
    </row>
    <row r="38778" spans="1:11" x14ac:dyDescent="0.2">
      <c r="A38778" s="5"/>
      <c r="K38778" s="6"/>
    </row>
    <row r="38779" spans="1:11" x14ac:dyDescent="0.2">
      <c r="A38779" s="5"/>
      <c r="K38779" s="6"/>
    </row>
    <row r="38780" spans="1:11" x14ac:dyDescent="0.2">
      <c r="A38780" s="5"/>
      <c r="K38780" s="6"/>
    </row>
    <row r="38781" spans="1:11" x14ac:dyDescent="0.2">
      <c r="A38781" s="5"/>
      <c r="K38781" s="6"/>
    </row>
    <row r="38782" spans="1:11" x14ac:dyDescent="0.2">
      <c r="A38782" s="5"/>
      <c r="K38782" s="6"/>
    </row>
    <row r="38783" spans="1:11" x14ac:dyDescent="0.2">
      <c r="A38783" s="5"/>
      <c r="K38783" s="6"/>
    </row>
    <row r="38784" spans="1:11" x14ac:dyDescent="0.2">
      <c r="A38784" s="5"/>
      <c r="K38784" s="6"/>
    </row>
    <row r="38785" spans="1:11" x14ac:dyDescent="0.2">
      <c r="A38785" s="5"/>
      <c r="K38785" s="6"/>
    </row>
    <row r="38786" spans="1:11" x14ac:dyDescent="0.2">
      <c r="A38786" s="5"/>
      <c r="K38786" s="6"/>
    </row>
    <row r="38787" spans="1:11" x14ac:dyDescent="0.2">
      <c r="A38787" s="5"/>
      <c r="K38787" s="6"/>
    </row>
    <row r="38788" spans="1:11" x14ac:dyDescent="0.2">
      <c r="A38788" s="5"/>
      <c r="K38788" s="6"/>
    </row>
    <row r="38789" spans="1:11" x14ac:dyDescent="0.2">
      <c r="A38789" s="5"/>
      <c r="K38789" s="6"/>
    </row>
    <row r="38790" spans="1:11" x14ac:dyDescent="0.2">
      <c r="A38790" s="5"/>
      <c r="K38790" s="6"/>
    </row>
    <row r="38791" spans="1:11" x14ac:dyDescent="0.2">
      <c r="A38791" s="5"/>
      <c r="K38791" s="6"/>
    </row>
    <row r="38792" spans="1:11" x14ac:dyDescent="0.2">
      <c r="A38792" s="5"/>
      <c r="K38792" s="6"/>
    </row>
    <row r="38793" spans="1:11" x14ac:dyDescent="0.2">
      <c r="A38793" s="5"/>
      <c r="K38793" s="6"/>
    </row>
    <row r="38794" spans="1:11" x14ac:dyDescent="0.2">
      <c r="A38794" s="5"/>
      <c r="K38794" s="6"/>
    </row>
    <row r="38795" spans="1:11" x14ac:dyDescent="0.2">
      <c r="A38795" s="5"/>
      <c r="K38795" s="6"/>
    </row>
    <row r="38796" spans="1:11" x14ac:dyDescent="0.2">
      <c r="A38796" s="5"/>
      <c r="K38796" s="6"/>
    </row>
    <row r="38797" spans="1:11" x14ac:dyDescent="0.2">
      <c r="A38797" s="5"/>
      <c r="K38797" s="6"/>
    </row>
    <row r="38798" spans="1:11" x14ac:dyDescent="0.2">
      <c r="A38798" s="5"/>
      <c r="K38798" s="6"/>
    </row>
    <row r="38799" spans="1:11" x14ac:dyDescent="0.2">
      <c r="A38799" s="5"/>
      <c r="K38799" s="6"/>
    </row>
    <row r="38800" spans="1:11" x14ac:dyDescent="0.2">
      <c r="A38800" s="5"/>
      <c r="K38800" s="6"/>
    </row>
    <row r="38801" spans="1:11" x14ac:dyDescent="0.2">
      <c r="A38801" s="5"/>
      <c r="K38801" s="6"/>
    </row>
    <row r="38802" spans="1:11" x14ac:dyDescent="0.2">
      <c r="A38802" s="5"/>
      <c r="K38802" s="6"/>
    </row>
    <row r="38803" spans="1:11" x14ac:dyDescent="0.2">
      <c r="A38803" s="5"/>
      <c r="K38803" s="6"/>
    </row>
    <row r="38804" spans="1:11" x14ac:dyDescent="0.2">
      <c r="A38804" s="5"/>
      <c r="K38804" s="6"/>
    </row>
    <row r="38805" spans="1:11" x14ac:dyDescent="0.2">
      <c r="A38805" s="5"/>
      <c r="K38805" s="6"/>
    </row>
    <row r="38806" spans="1:11" x14ac:dyDescent="0.2">
      <c r="A38806" s="5"/>
      <c r="K38806" s="6"/>
    </row>
    <row r="38807" spans="1:11" x14ac:dyDescent="0.2">
      <c r="A38807" s="5"/>
      <c r="K38807" s="6"/>
    </row>
    <row r="38808" spans="1:11" x14ac:dyDescent="0.2">
      <c r="A38808" s="5"/>
      <c r="K38808" s="6"/>
    </row>
    <row r="38809" spans="1:11" x14ac:dyDescent="0.2">
      <c r="A38809" s="5"/>
      <c r="K38809" s="6"/>
    </row>
    <row r="38810" spans="1:11" x14ac:dyDescent="0.2">
      <c r="A38810" s="5"/>
      <c r="K38810" s="6"/>
    </row>
    <row r="38811" spans="1:11" x14ac:dyDescent="0.2">
      <c r="A38811" s="5"/>
      <c r="K38811" s="6"/>
    </row>
    <row r="38812" spans="1:11" x14ac:dyDescent="0.2">
      <c r="A38812" s="5"/>
      <c r="K38812" s="6"/>
    </row>
    <row r="38813" spans="1:11" x14ac:dyDescent="0.2">
      <c r="A38813" s="5"/>
      <c r="K38813" s="6"/>
    </row>
    <row r="38814" spans="1:11" x14ac:dyDescent="0.2">
      <c r="A38814" s="5"/>
      <c r="K38814" s="6"/>
    </row>
    <row r="38815" spans="1:11" x14ac:dyDescent="0.2">
      <c r="A38815" s="5"/>
      <c r="K38815" s="6"/>
    </row>
    <row r="38816" spans="1:11" x14ac:dyDescent="0.2">
      <c r="A38816" s="5"/>
      <c r="K38816" s="6"/>
    </row>
    <row r="38817" spans="1:11" x14ac:dyDescent="0.2">
      <c r="A38817" s="5"/>
      <c r="K38817" s="6"/>
    </row>
    <row r="38818" spans="1:11" x14ac:dyDescent="0.2">
      <c r="A38818" s="5"/>
      <c r="K38818" s="6"/>
    </row>
    <row r="38819" spans="1:11" x14ac:dyDescent="0.2">
      <c r="A38819" s="5"/>
      <c r="K38819" s="6"/>
    </row>
    <row r="38820" spans="1:11" x14ac:dyDescent="0.2">
      <c r="A38820" s="5"/>
      <c r="K38820" s="6"/>
    </row>
    <row r="38821" spans="1:11" x14ac:dyDescent="0.2">
      <c r="A38821" s="5"/>
      <c r="K38821" s="6"/>
    </row>
    <row r="38822" spans="1:11" x14ac:dyDescent="0.2">
      <c r="A38822" s="5"/>
      <c r="K38822" s="6"/>
    </row>
    <row r="38823" spans="1:11" x14ac:dyDescent="0.2">
      <c r="A38823" s="5"/>
      <c r="K38823" s="6"/>
    </row>
    <row r="38824" spans="1:11" x14ac:dyDescent="0.2">
      <c r="A38824" s="5"/>
      <c r="K38824" s="6"/>
    </row>
    <row r="38825" spans="1:11" x14ac:dyDescent="0.2">
      <c r="A38825" s="5"/>
      <c r="K38825" s="6"/>
    </row>
    <row r="38826" spans="1:11" x14ac:dyDescent="0.2">
      <c r="A38826" s="5"/>
      <c r="K38826" s="6"/>
    </row>
    <row r="38827" spans="1:11" x14ac:dyDescent="0.2">
      <c r="A38827" s="5"/>
      <c r="K38827" s="6"/>
    </row>
    <row r="38828" spans="1:11" x14ac:dyDescent="0.2">
      <c r="A38828" s="5"/>
      <c r="K38828" s="6"/>
    </row>
    <row r="38829" spans="1:11" x14ac:dyDescent="0.2">
      <c r="A38829" s="5"/>
      <c r="K38829" s="6"/>
    </row>
    <row r="38830" spans="1:11" x14ac:dyDescent="0.2">
      <c r="A38830" s="5"/>
      <c r="K38830" s="6"/>
    </row>
    <row r="38831" spans="1:11" x14ac:dyDescent="0.2">
      <c r="A38831" s="5"/>
      <c r="K38831" s="6"/>
    </row>
    <row r="38832" spans="1:11" x14ac:dyDescent="0.2">
      <c r="A38832" s="5"/>
      <c r="K38832" s="6"/>
    </row>
    <row r="38833" spans="1:11" x14ac:dyDescent="0.2">
      <c r="A38833" s="5"/>
      <c r="K38833" s="6"/>
    </row>
    <row r="38834" spans="1:11" x14ac:dyDescent="0.2">
      <c r="A38834" s="5"/>
      <c r="K38834" s="6"/>
    </row>
    <row r="38835" spans="1:11" x14ac:dyDescent="0.2">
      <c r="A38835" s="5"/>
      <c r="K38835" s="6"/>
    </row>
    <row r="38836" spans="1:11" x14ac:dyDescent="0.2">
      <c r="A38836" s="5"/>
      <c r="K38836" s="6"/>
    </row>
    <row r="38837" spans="1:11" x14ac:dyDescent="0.2">
      <c r="A38837" s="5"/>
      <c r="K38837" s="6"/>
    </row>
    <row r="38838" spans="1:11" x14ac:dyDescent="0.2">
      <c r="A38838" s="5"/>
      <c r="K38838" s="6"/>
    </row>
    <row r="38839" spans="1:11" x14ac:dyDescent="0.2">
      <c r="A38839" s="5"/>
      <c r="K38839" s="6"/>
    </row>
    <row r="38840" spans="1:11" x14ac:dyDescent="0.2">
      <c r="A38840" s="5"/>
      <c r="K38840" s="6"/>
    </row>
    <row r="38841" spans="1:11" x14ac:dyDescent="0.2">
      <c r="A38841" s="5"/>
      <c r="K38841" s="6"/>
    </row>
    <row r="38842" spans="1:11" x14ac:dyDescent="0.2">
      <c r="A38842" s="5"/>
      <c r="K38842" s="6"/>
    </row>
    <row r="38843" spans="1:11" x14ac:dyDescent="0.2">
      <c r="A38843" s="5"/>
      <c r="K38843" s="6"/>
    </row>
    <row r="38844" spans="1:11" x14ac:dyDescent="0.2">
      <c r="A38844" s="5"/>
      <c r="K38844" s="6"/>
    </row>
    <row r="38845" spans="1:11" x14ac:dyDescent="0.2">
      <c r="A38845" s="5"/>
      <c r="K38845" s="6"/>
    </row>
    <row r="38846" spans="1:11" x14ac:dyDescent="0.2">
      <c r="A38846" s="5"/>
      <c r="K38846" s="6"/>
    </row>
    <row r="38847" spans="1:11" x14ac:dyDescent="0.2">
      <c r="A38847" s="5"/>
      <c r="K38847" s="6"/>
    </row>
    <row r="38848" spans="1:11" x14ac:dyDescent="0.2">
      <c r="A38848" s="5"/>
      <c r="K38848" s="6"/>
    </row>
    <row r="38849" spans="1:11" x14ac:dyDescent="0.2">
      <c r="A38849" s="5"/>
      <c r="K38849" s="6"/>
    </row>
    <row r="38850" spans="1:11" x14ac:dyDescent="0.2">
      <c r="A38850" s="5"/>
      <c r="K38850" s="6"/>
    </row>
    <row r="38851" spans="1:11" x14ac:dyDescent="0.2">
      <c r="A38851" s="5"/>
      <c r="K38851" s="6"/>
    </row>
    <row r="38852" spans="1:11" x14ac:dyDescent="0.2">
      <c r="A38852" s="5"/>
      <c r="K38852" s="6"/>
    </row>
    <row r="38853" spans="1:11" x14ac:dyDescent="0.2">
      <c r="A38853" s="5"/>
      <c r="K38853" s="6"/>
    </row>
    <row r="38854" spans="1:11" x14ac:dyDescent="0.2">
      <c r="A38854" s="5"/>
      <c r="K38854" s="6"/>
    </row>
    <row r="38855" spans="1:11" x14ac:dyDescent="0.2">
      <c r="A38855" s="5"/>
      <c r="K38855" s="6"/>
    </row>
    <row r="38856" spans="1:11" x14ac:dyDescent="0.2">
      <c r="A38856" s="5"/>
      <c r="K38856" s="6"/>
    </row>
    <row r="38857" spans="1:11" x14ac:dyDescent="0.2">
      <c r="A38857" s="5"/>
      <c r="K38857" s="6"/>
    </row>
    <row r="38858" spans="1:11" x14ac:dyDescent="0.2">
      <c r="A38858" s="5"/>
      <c r="K38858" s="6"/>
    </row>
    <row r="38859" spans="1:11" x14ac:dyDescent="0.2">
      <c r="A38859" s="5"/>
      <c r="K38859" s="6"/>
    </row>
    <row r="38860" spans="1:11" x14ac:dyDescent="0.2">
      <c r="A38860" s="5"/>
      <c r="K38860" s="6"/>
    </row>
    <row r="38861" spans="1:11" x14ac:dyDescent="0.2">
      <c r="A38861" s="5"/>
      <c r="K38861" s="6"/>
    </row>
    <row r="38862" spans="1:11" x14ac:dyDescent="0.2">
      <c r="A38862" s="5"/>
      <c r="K38862" s="6"/>
    </row>
    <row r="38863" spans="1:11" x14ac:dyDescent="0.2">
      <c r="A38863" s="5"/>
      <c r="K38863" s="6"/>
    </row>
    <row r="38864" spans="1:11" x14ac:dyDescent="0.2">
      <c r="A38864" s="5"/>
      <c r="K38864" s="6"/>
    </row>
    <row r="38865" spans="1:11" x14ac:dyDescent="0.2">
      <c r="A38865" s="5"/>
      <c r="K38865" s="6"/>
    </row>
    <row r="38866" spans="1:11" x14ac:dyDescent="0.2">
      <c r="A38866" s="5"/>
      <c r="K38866" s="6"/>
    </row>
    <row r="38867" spans="1:11" x14ac:dyDescent="0.2">
      <c r="A38867" s="5"/>
      <c r="K38867" s="6"/>
    </row>
    <row r="38868" spans="1:11" x14ac:dyDescent="0.2">
      <c r="A38868" s="5"/>
      <c r="K38868" s="6"/>
    </row>
    <row r="38869" spans="1:11" x14ac:dyDescent="0.2">
      <c r="A38869" s="5"/>
      <c r="K38869" s="6"/>
    </row>
    <row r="38870" spans="1:11" x14ac:dyDescent="0.2">
      <c r="A38870" s="5"/>
      <c r="K38870" s="6"/>
    </row>
    <row r="38871" spans="1:11" x14ac:dyDescent="0.2">
      <c r="A38871" s="5"/>
      <c r="K38871" s="6"/>
    </row>
    <row r="38872" spans="1:11" x14ac:dyDescent="0.2">
      <c r="A38872" s="5"/>
      <c r="K38872" s="6"/>
    </row>
    <row r="38873" spans="1:11" x14ac:dyDescent="0.2">
      <c r="A38873" s="5"/>
      <c r="K38873" s="6"/>
    </row>
    <row r="38874" spans="1:11" x14ac:dyDescent="0.2">
      <c r="A38874" s="5"/>
      <c r="K38874" s="6"/>
    </row>
    <row r="38875" spans="1:11" x14ac:dyDescent="0.2">
      <c r="A38875" s="5"/>
      <c r="K38875" s="6"/>
    </row>
    <row r="38876" spans="1:11" x14ac:dyDescent="0.2">
      <c r="A38876" s="5"/>
      <c r="K38876" s="6"/>
    </row>
    <row r="38877" spans="1:11" x14ac:dyDescent="0.2">
      <c r="A38877" s="5"/>
      <c r="K38877" s="6"/>
    </row>
    <row r="38878" spans="1:11" x14ac:dyDescent="0.2">
      <c r="A38878" s="5"/>
      <c r="K38878" s="6"/>
    </row>
    <row r="38879" spans="1:11" x14ac:dyDescent="0.2">
      <c r="A38879" s="5"/>
      <c r="K38879" s="6"/>
    </row>
    <row r="38880" spans="1:11" x14ac:dyDescent="0.2">
      <c r="A38880" s="5"/>
      <c r="K38880" s="6"/>
    </row>
    <row r="38881" spans="1:11" x14ac:dyDescent="0.2">
      <c r="A38881" s="5"/>
      <c r="K38881" s="6"/>
    </row>
    <row r="38882" spans="1:11" x14ac:dyDescent="0.2">
      <c r="A38882" s="5"/>
      <c r="K38882" s="6"/>
    </row>
    <row r="38883" spans="1:11" x14ac:dyDescent="0.2">
      <c r="A38883" s="5"/>
      <c r="K38883" s="6"/>
    </row>
    <row r="38884" spans="1:11" x14ac:dyDescent="0.2">
      <c r="A38884" s="5"/>
      <c r="K38884" s="6"/>
    </row>
    <row r="38885" spans="1:11" x14ac:dyDescent="0.2">
      <c r="A38885" s="5"/>
      <c r="K38885" s="6"/>
    </row>
    <row r="38886" spans="1:11" x14ac:dyDescent="0.2">
      <c r="A38886" s="5"/>
      <c r="K38886" s="6"/>
    </row>
    <row r="38887" spans="1:11" x14ac:dyDescent="0.2">
      <c r="A38887" s="5"/>
      <c r="K38887" s="6"/>
    </row>
    <row r="38888" spans="1:11" x14ac:dyDescent="0.2">
      <c r="A38888" s="5"/>
      <c r="K38888" s="6"/>
    </row>
    <row r="38889" spans="1:11" x14ac:dyDescent="0.2">
      <c r="A38889" s="5"/>
      <c r="K38889" s="6"/>
    </row>
    <row r="38890" spans="1:11" x14ac:dyDescent="0.2">
      <c r="A38890" s="5"/>
      <c r="K38890" s="6"/>
    </row>
    <row r="38891" spans="1:11" x14ac:dyDescent="0.2">
      <c r="A38891" s="5"/>
      <c r="K38891" s="6"/>
    </row>
    <row r="38892" spans="1:11" x14ac:dyDescent="0.2">
      <c r="A38892" s="5"/>
      <c r="K38892" s="6"/>
    </row>
    <row r="38893" spans="1:11" x14ac:dyDescent="0.2">
      <c r="A38893" s="5"/>
      <c r="K38893" s="6"/>
    </row>
    <row r="38894" spans="1:11" x14ac:dyDescent="0.2">
      <c r="A38894" s="5"/>
      <c r="K38894" s="6"/>
    </row>
    <row r="38895" spans="1:11" x14ac:dyDescent="0.2">
      <c r="A38895" s="5"/>
      <c r="K38895" s="6"/>
    </row>
    <row r="38896" spans="1:11" x14ac:dyDescent="0.2">
      <c r="A38896" s="5"/>
      <c r="K38896" s="6"/>
    </row>
    <row r="38897" spans="1:11" x14ac:dyDescent="0.2">
      <c r="A38897" s="5"/>
      <c r="K38897" s="6"/>
    </row>
    <row r="38898" spans="1:11" x14ac:dyDescent="0.2">
      <c r="A38898" s="5"/>
      <c r="K38898" s="6"/>
    </row>
    <row r="38899" spans="1:11" x14ac:dyDescent="0.2">
      <c r="A38899" s="5"/>
      <c r="K38899" s="6"/>
    </row>
    <row r="38900" spans="1:11" x14ac:dyDescent="0.2">
      <c r="A38900" s="5"/>
      <c r="K38900" s="6"/>
    </row>
    <row r="38901" spans="1:11" x14ac:dyDescent="0.2">
      <c r="A38901" s="5"/>
      <c r="K38901" s="6"/>
    </row>
    <row r="38902" spans="1:11" x14ac:dyDescent="0.2">
      <c r="A38902" s="5"/>
      <c r="K38902" s="6"/>
    </row>
    <row r="38903" spans="1:11" x14ac:dyDescent="0.2">
      <c r="A38903" s="5"/>
      <c r="K38903" s="6"/>
    </row>
    <row r="38904" spans="1:11" x14ac:dyDescent="0.2">
      <c r="A38904" s="5"/>
      <c r="K38904" s="6"/>
    </row>
    <row r="38905" spans="1:11" x14ac:dyDescent="0.2">
      <c r="A38905" s="5"/>
      <c r="K38905" s="6"/>
    </row>
    <row r="38906" spans="1:11" x14ac:dyDescent="0.2">
      <c r="A38906" s="5"/>
      <c r="K38906" s="6"/>
    </row>
    <row r="38907" spans="1:11" x14ac:dyDescent="0.2">
      <c r="A38907" s="5"/>
      <c r="K38907" s="6"/>
    </row>
    <row r="38908" spans="1:11" x14ac:dyDescent="0.2">
      <c r="A38908" s="5"/>
      <c r="K38908" s="6"/>
    </row>
    <row r="38909" spans="1:11" x14ac:dyDescent="0.2">
      <c r="A38909" s="5"/>
      <c r="K38909" s="6"/>
    </row>
    <row r="38910" spans="1:11" x14ac:dyDescent="0.2">
      <c r="A38910" s="5"/>
      <c r="K38910" s="6"/>
    </row>
    <row r="38911" spans="1:11" x14ac:dyDescent="0.2">
      <c r="A38911" s="5"/>
      <c r="K38911" s="6"/>
    </row>
    <row r="38912" spans="1:11" x14ac:dyDescent="0.2">
      <c r="A38912" s="5"/>
      <c r="K38912" s="6"/>
    </row>
    <row r="38913" spans="1:11" x14ac:dyDescent="0.2">
      <c r="A38913" s="5"/>
      <c r="K38913" s="6"/>
    </row>
    <row r="38914" spans="1:11" x14ac:dyDescent="0.2">
      <c r="A38914" s="5"/>
      <c r="K38914" s="6"/>
    </row>
    <row r="38915" spans="1:11" x14ac:dyDescent="0.2">
      <c r="A38915" s="5"/>
      <c r="K38915" s="6"/>
    </row>
    <row r="38916" spans="1:11" x14ac:dyDescent="0.2">
      <c r="A38916" s="5"/>
      <c r="K38916" s="6"/>
    </row>
    <row r="38917" spans="1:11" x14ac:dyDescent="0.2">
      <c r="A38917" s="5"/>
      <c r="K38917" s="6"/>
    </row>
    <row r="38918" spans="1:11" x14ac:dyDescent="0.2">
      <c r="A38918" s="5"/>
      <c r="K38918" s="6"/>
    </row>
    <row r="38919" spans="1:11" x14ac:dyDescent="0.2">
      <c r="A38919" s="5"/>
      <c r="K38919" s="6"/>
    </row>
    <row r="38920" spans="1:11" x14ac:dyDescent="0.2">
      <c r="A38920" s="5"/>
      <c r="K38920" s="6"/>
    </row>
    <row r="38921" spans="1:11" x14ac:dyDescent="0.2">
      <c r="A38921" s="5"/>
      <c r="K38921" s="6"/>
    </row>
    <row r="38922" spans="1:11" x14ac:dyDescent="0.2">
      <c r="A38922" s="5"/>
      <c r="K38922" s="6"/>
    </row>
    <row r="38923" spans="1:11" x14ac:dyDescent="0.2">
      <c r="A38923" s="5"/>
      <c r="K38923" s="6"/>
    </row>
    <row r="38924" spans="1:11" x14ac:dyDescent="0.2">
      <c r="A38924" s="5"/>
      <c r="K38924" s="6"/>
    </row>
    <row r="38925" spans="1:11" x14ac:dyDescent="0.2">
      <c r="A38925" s="5"/>
      <c r="K38925" s="6"/>
    </row>
    <row r="38926" spans="1:11" x14ac:dyDescent="0.2">
      <c r="A38926" s="5"/>
      <c r="K38926" s="6"/>
    </row>
    <row r="38927" spans="1:11" x14ac:dyDescent="0.2">
      <c r="A38927" s="5"/>
      <c r="K38927" s="6"/>
    </row>
    <row r="38928" spans="1:11" x14ac:dyDescent="0.2">
      <c r="A38928" s="5"/>
      <c r="K38928" s="6"/>
    </row>
    <row r="38929" spans="1:11" x14ac:dyDescent="0.2">
      <c r="A38929" s="5"/>
      <c r="K38929" s="6"/>
    </row>
    <row r="38930" spans="1:11" x14ac:dyDescent="0.2">
      <c r="A38930" s="5"/>
      <c r="K38930" s="6"/>
    </row>
    <row r="38931" spans="1:11" x14ac:dyDescent="0.2">
      <c r="A38931" s="5"/>
      <c r="K38931" s="6"/>
    </row>
    <row r="38932" spans="1:11" x14ac:dyDescent="0.2">
      <c r="A38932" s="5"/>
      <c r="K38932" s="6"/>
    </row>
    <row r="38933" spans="1:11" x14ac:dyDescent="0.2">
      <c r="A38933" s="5"/>
      <c r="K38933" s="6"/>
    </row>
    <row r="38934" spans="1:11" x14ac:dyDescent="0.2">
      <c r="A38934" s="5"/>
      <c r="K38934" s="6"/>
    </row>
    <row r="38935" spans="1:11" x14ac:dyDescent="0.2">
      <c r="A38935" s="5"/>
      <c r="K38935" s="6"/>
    </row>
    <row r="38936" spans="1:11" x14ac:dyDescent="0.2">
      <c r="A38936" s="5"/>
      <c r="K38936" s="6"/>
    </row>
    <row r="38937" spans="1:11" x14ac:dyDescent="0.2">
      <c r="A38937" s="5"/>
      <c r="K38937" s="6"/>
    </row>
    <row r="38938" spans="1:11" x14ac:dyDescent="0.2">
      <c r="A38938" s="5"/>
      <c r="K38938" s="6"/>
    </row>
    <row r="38939" spans="1:11" x14ac:dyDescent="0.2">
      <c r="A38939" s="5"/>
      <c r="K38939" s="6"/>
    </row>
    <row r="38940" spans="1:11" x14ac:dyDescent="0.2">
      <c r="A38940" s="5"/>
      <c r="K38940" s="6"/>
    </row>
    <row r="38941" spans="1:11" x14ac:dyDescent="0.2">
      <c r="A38941" s="5"/>
      <c r="K38941" s="6"/>
    </row>
    <row r="38942" spans="1:11" x14ac:dyDescent="0.2">
      <c r="A38942" s="5"/>
      <c r="K38942" s="6"/>
    </row>
    <row r="38943" spans="1:11" x14ac:dyDescent="0.2">
      <c r="A38943" s="5"/>
      <c r="K38943" s="6"/>
    </row>
    <row r="38944" spans="1:11" x14ac:dyDescent="0.2">
      <c r="A38944" s="5"/>
      <c r="K38944" s="6"/>
    </row>
    <row r="38945" spans="1:11" x14ac:dyDescent="0.2">
      <c r="A38945" s="5"/>
      <c r="K38945" s="6"/>
    </row>
    <row r="38946" spans="1:11" x14ac:dyDescent="0.2">
      <c r="A38946" s="5"/>
      <c r="K38946" s="6"/>
    </row>
    <row r="38947" spans="1:11" x14ac:dyDescent="0.2">
      <c r="A38947" s="5"/>
      <c r="K38947" s="6"/>
    </row>
    <row r="38948" spans="1:11" x14ac:dyDescent="0.2">
      <c r="A38948" s="5"/>
      <c r="K38948" s="6"/>
    </row>
    <row r="38949" spans="1:11" x14ac:dyDescent="0.2">
      <c r="A38949" s="5"/>
      <c r="K38949" s="6"/>
    </row>
    <row r="38950" spans="1:11" x14ac:dyDescent="0.2">
      <c r="A38950" s="5"/>
      <c r="K38950" s="6"/>
    </row>
    <row r="38951" spans="1:11" x14ac:dyDescent="0.2">
      <c r="A38951" s="5"/>
      <c r="K38951" s="6"/>
    </row>
    <row r="38952" spans="1:11" x14ac:dyDescent="0.2">
      <c r="A38952" s="5"/>
      <c r="K38952" s="6"/>
    </row>
    <row r="38953" spans="1:11" x14ac:dyDescent="0.2">
      <c r="A38953" s="5"/>
      <c r="K38953" s="6"/>
    </row>
    <row r="38954" spans="1:11" x14ac:dyDescent="0.2">
      <c r="A38954" s="5"/>
      <c r="K38954" s="6"/>
    </row>
    <row r="38955" spans="1:11" x14ac:dyDescent="0.2">
      <c r="A38955" s="5"/>
      <c r="K38955" s="6"/>
    </row>
    <row r="38956" spans="1:11" x14ac:dyDescent="0.2">
      <c r="A38956" s="5"/>
      <c r="K38956" s="6"/>
    </row>
    <row r="38957" spans="1:11" x14ac:dyDescent="0.2">
      <c r="A38957" s="5"/>
      <c r="K38957" s="6"/>
    </row>
    <row r="38958" spans="1:11" x14ac:dyDescent="0.2">
      <c r="A38958" s="5"/>
      <c r="K38958" s="6"/>
    </row>
    <row r="38959" spans="1:11" x14ac:dyDescent="0.2">
      <c r="A38959" s="5"/>
      <c r="K38959" s="6"/>
    </row>
    <row r="38960" spans="1:11" x14ac:dyDescent="0.2">
      <c r="A38960" s="5"/>
      <c r="K38960" s="6"/>
    </row>
    <row r="38961" spans="1:11" x14ac:dyDescent="0.2">
      <c r="A38961" s="5"/>
      <c r="K38961" s="6"/>
    </row>
    <row r="38962" spans="1:11" x14ac:dyDescent="0.2">
      <c r="A38962" s="5"/>
      <c r="K38962" s="6"/>
    </row>
    <row r="38963" spans="1:11" x14ac:dyDescent="0.2">
      <c r="A38963" s="5"/>
      <c r="K38963" s="6"/>
    </row>
    <row r="38964" spans="1:11" x14ac:dyDescent="0.2">
      <c r="A38964" s="5"/>
      <c r="K38964" s="6"/>
    </row>
    <row r="38965" spans="1:11" x14ac:dyDescent="0.2">
      <c r="A38965" s="5"/>
      <c r="K38965" s="6"/>
    </row>
    <row r="38966" spans="1:11" x14ac:dyDescent="0.2">
      <c r="A38966" s="5"/>
      <c r="K38966" s="6"/>
    </row>
    <row r="38967" spans="1:11" x14ac:dyDescent="0.2">
      <c r="A38967" s="5"/>
      <c r="K38967" s="6"/>
    </row>
    <row r="38968" spans="1:11" x14ac:dyDescent="0.2">
      <c r="A38968" s="5"/>
      <c r="K38968" s="6"/>
    </row>
    <row r="38969" spans="1:11" x14ac:dyDescent="0.2">
      <c r="A38969" s="5"/>
      <c r="K38969" s="6"/>
    </row>
    <row r="38970" spans="1:11" x14ac:dyDescent="0.2">
      <c r="A38970" s="5"/>
      <c r="K38970" s="6"/>
    </row>
    <row r="38971" spans="1:11" x14ac:dyDescent="0.2">
      <c r="A38971" s="5"/>
      <c r="K38971" s="6"/>
    </row>
    <row r="38972" spans="1:11" x14ac:dyDescent="0.2">
      <c r="A38972" s="5"/>
      <c r="K38972" s="6"/>
    </row>
    <row r="38973" spans="1:11" x14ac:dyDescent="0.2">
      <c r="A38973" s="5"/>
      <c r="K38973" s="6"/>
    </row>
    <row r="38974" spans="1:11" x14ac:dyDescent="0.2">
      <c r="A38974" s="5"/>
      <c r="K38974" s="6"/>
    </row>
    <row r="38975" spans="1:11" x14ac:dyDescent="0.2">
      <c r="A38975" s="5"/>
      <c r="K38975" s="6"/>
    </row>
    <row r="38976" spans="1:11" x14ac:dyDescent="0.2">
      <c r="A38976" s="5"/>
      <c r="K38976" s="6"/>
    </row>
    <row r="38977" spans="1:11" x14ac:dyDescent="0.2">
      <c r="A38977" s="5"/>
      <c r="K38977" s="6"/>
    </row>
    <row r="38978" spans="1:11" x14ac:dyDescent="0.2">
      <c r="A38978" s="5"/>
      <c r="K38978" s="6"/>
    </row>
    <row r="38979" spans="1:11" x14ac:dyDescent="0.2">
      <c r="A38979" s="5"/>
      <c r="K38979" s="6"/>
    </row>
    <row r="38980" spans="1:11" x14ac:dyDescent="0.2">
      <c r="A38980" s="5"/>
      <c r="K38980" s="6"/>
    </row>
    <row r="38981" spans="1:11" x14ac:dyDescent="0.2">
      <c r="A38981" s="5"/>
      <c r="K38981" s="6"/>
    </row>
    <row r="38982" spans="1:11" x14ac:dyDescent="0.2">
      <c r="A38982" s="5"/>
      <c r="K38982" s="6"/>
    </row>
    <row r="38983" spans="1:11" x14ac:dyDescent="0.2">
      <c r="A38983" s="5"/>
      <c r="K38983" s="6"/>
    </row>
    <row r="38984" spans="1:11" x14ac:dyDescent="0.2">
      <c r="A38984" s="5"/>
      <c r="K38984" s="6"/>
    </row>
    <row r="38985" spans="1:11" x14ac:dyDescent="0.2">
      <c r="A38985" s="5"/>
      <c r="K38985" s="6"/>
    </row>
    <row r="38986" spans="1:11" x14ac:dyDescent="0.2">
      <c r="A38986" s="5"/>
      <c r="K38986" s="6"/>
    </row>
    <row r="38987" spans="1:11" x14ac:dyDescent="0.2">
      <c r="A38987" s="5"/>
      <c r="K38987" s="6"/>
    </row>
    <row r="38988" spans="1:11" x14ac:dyDescent="0.2">
      <c r="A38988" s="5"/>
      <c r="K38988" s="6"/>
    </row>
    <row r="38989" spans="1:11" x14ac:dyDescent="0.2">
      <c r="A38989" s="5"/>
      <c r="K38989" s="6"/>
    </row>
    <row r="38990" spans="1:11" x14ac:dyDescent="0.2">
      <c r="A38990" s="5"/>
      <c r="K38990" s="6"/>
    </row>
    <row r="38991" spans="1:11" x14ac:dyDescent="0.2">
      <c r="A38991" s="5"/>
      <c r="K38991" s="6"/>
    </row>
    <row r="38992" spans="1:11" x14ac:dyDescent="0.2">
      <c r="A38992" s="5"/>
      <c r="K38992" s="6"/>
    </row>
    <row r="38993" spans="1:11" x14ac:dyDescent="0.2">
      <c r="A38993" s="5"/>
      <c r="K38993" s="6"/>
    </row>
    <row r="38994" spans="1:11" x14ac:dyDescent="0.2">
      <c r="A38994" s="5"/>
      <c r="K38994" s="6"/>
    </row>
    <row r="38995" spans="1:11" x14ac:dyDescent="0.2">
      <c r="A38995" s="5"/>
      <c r="K38995" s="6"/>
    </row>
    <row r="38996" spans="1:11" x14ac:dyDescent="0.2">
      <c r="A38996" s="5"/>
      <c r="K38996" s="6"/>
    </row>
    <row r="38997" spans="1:11" x14ac:dyDescent="0.2">
      <c r="A38997" s="5"/>
      <c r="K38997" s="6"/>
    </row>
    <row r="38998" spans="1:11" x14ac:dyDescent="0.2">
      <c r="A38998" s="5"/>
      <c r="K38998" s="6"/>
    </row>
    <row r="38999" spans="1:11" x14ac:dyDescent="0.2">
      <c r="A38999" s="5"/>
      <c r="K38999" s="6"/>
    </row>
    <row r="39000" spans="1:11" x14ac:dyDescent="0.2">
      <c r="A39000" s="5"/>
      <c r="K39000" s="6"/>
    </row>
    <row r="39001" spans="1:11" x14ac:dyDescent="0.2">
      <c r="A39001" s="5"/>
      <c r="K39001" s="6"/>
    </row>
    <row r="39002" spans="1:11" x14ac:dyDescent="0.2">
      <c r="A39002" s="5"/>
      <c r="K39002" s="6"/>
    </row>
    <row r="39003" spans="1:11" x14ac:dyDescent="0.2">
      <c r="A39003" s="5"/>
      <c r="K39003" s="6"/>
    </row>
    <row r="39004" spans="1:11" x14ac:dyDescent="0.2">
      <c r="A39004" s="5"/>
      <c r="K39004" s="6"/>
    </row>
    <row r="39005" spans="1:11" x14ac:dyDescent="0.2">
      <c r="A39005" s="5"/>
      <c r="K39005" s="6"/>
    </row>
    <row r="39006" spans="1:11" x14ac:dyDescent="0.2">
      <c r="A39006" s="5"/>
      <c r="K39006" s="6"/>
    </row>
    <row r="39007" spans="1:11" x14ac:dyDescent="0.2">
      <c r="A39007" s="5"/>
      <c r="K39007" s="6"/>
    </row>
    <row r="39008" spans="1:11" x14ac:dyDescent="0.2">
      <c r="A39008" s="5"/>
      <c r="K39008" s="6"/>
    </row>
    <row r="39009" spans="1:11" x14ac:dyDescent="0.2">
      <c r="A39009" s="5"/>
      <c r="K39009" s="6"/>
    </row>
    <row r="39010" spans="1:11" x14ac:dyDescent="0.2">
      <c r="A39010" s="5"/>
      <c r="K39010" s="6"/>
    </row>
    <row r="39011" spans="1:11" x14ac:dyDescent="0.2">
      <c r="A39011" s="5"/>
      <c r="K39011" s="6"/>
    </row>
    <row r="39012" spans="1:11" x14ac:dyDescent="0.2">
      <c r="A39012" s="5"/>
      <c r="K39012" s="6"/>
    </row>
    <row r="39013" spans="1:11" x14ac:dyDescent="0.2">
      <c r="A39013" s="5"/>
      <c r="K39013" s="6"/>
    </row>
    <row r="39014" spans="1:11" x14ac:dyDescent="0.2">
      <c r="A39014" s="5"/>
      <c r="K39014" s="6"/>
    </row>
    <row r="39015" spans="1:11" x14ac:dyDescent="0.2">
      <c r="A39015" s="5"/>
      <c r="K39015" s="6"/>
    </row>
    <row r="39016" spans="1:11" x14ac:dyDescent="0.2">
      <c r="A39016" s="5"/>
      <c r="K39016" s="6"/>
    </row>
    <row r="39017" spans="1:11" x14ac:dyDescent="0.2">
      <c r="A39017" s="5"/>
      <c r="K39017" s="6"/>
    </row>
    <row r="39018" spans="1:11" x14ac:dyDescent="0.2">
      <c r="A39018" s="5"/>
      <c r="K39018" s="6"/>
    </row>
    <row r="39019" spans="1:11" x14ac:dyDescent="0.2">
      <c r="A39019" s="5"/>
      <c r="K39019" s="6"/>
    </row>
    <row r="39020" spans="1:11" x14ac:dyDescent="0.2">
      <c r="A39020" s="5"/>
      <c r="K39020" s="6"/>
    </row>
    <row r="39021" spans="1:11" x14ac:dyDescent="0.2">
      <c r="A39021" s="5"/>
      <c r="K39021" s="6"/>
    </row>
    <row r="39022" spans="1:11" x14ac:dyDescent="0.2">
      <c r="A39022" s="5"/>
      <c r="K39022" s="6"/>
    </row>
    <row r="39023" spans="1:11" x14ac:dyDescent="0.2">
      <c r="A39023" s="5"/>
      <c r="K39023" s="6"/>
    </row>
    <row r="39024" spans="1:11" x14ac:dyDescent="0.2">
      <c r="A39024" s="5"/>
      <c r="K39024" s="6"/>
    </row>
    <row r="39025" spans="1:11" x14ac:dyDescent="0.2">
      <c r="A39025" s="5"/>
      <c r="K39025" s="6"/>
    </row>
    <row r="39026" spans="1:11" x14ac:dyDescent="0.2">
      <c r="A39026" s="5"/>
      <c r="K39026" s="6"/>
    </row>
    <row r="39027" spans="1:11" x14ac:dyDescent="0.2">
      <c r="A39027" s="5"/>
      <c r="K39027" s="6"/>
    </row>
    <row r="39028" spans="1:11" x14ac:dyDescent="0.2">
      <c r="A39028" s="5"/>
      <c r="K39028" s="6"/>
    </row>
    <row r="39029" spans="1:11" x14ac:dyDescent="0.2">
      <c r="A39029" s="5"/>
      <c r="K39029" s="6"/>
    </row>
    <row r="39030" spans="1:11" x14ac:dyDescent="0.2">
      <c r="A39030" s="5"/>
      <c r="K39030" s="6"/>
    </row>
    <row r="39031" spans="1:11" x14ac:dyDescent="0.2">
      <c r="A39031" s="5"/>
      <c r="K39031" s="6"/>
    </row>
    <row r="39032" spans="1:11" x14ac:dyDescent="0.2">
      <c r="A39032" s="5"/>
      <c r="K39032" s="6"/>
    </row>
    <row r="39033" spans="1:11" x14ac:dyDescent="0.2">
      <c r="A39033" s="5"/>
      <c r="K39033" s="6"/>
    </row>
    <row r="39034" spans="1:11" x14ac:dyDescent="0.2">
      <c r="A39034" s="5"/>
      <c r="K39034" s="6"/>
    </row>
    <row r="39035" spans="1:11" x14ac:dyDescent="0.2">
      <c r="A39035" s="5"/>
      <c r="K39035" s="6"/>
    </row>
    <row r="39036" spans="1:11" x14ac:dyDescent="0.2">
      <c r="A39036" s="5"/>
      <c r="K39036" s="6"/>
    </row>
    <row r="39037" spans="1:11" x14ac:dyDescent="0.2">
      <c r="A39037" s="5"/>
      <c r="K39037" s="6"/>
    </row>
    <row r="39038" spans="1:11" x14ac:dyDescent="0.2">
      <c r="A39038" s="5"/>
      <c r="K39038" s="6"/>
    </row>
    <row r="39039" spans="1:11" x14ac:dyDescent="0.2">
      <c r="A39039" s="5"/>
      <c r="K39039" s="6"/>
    </row>
    <row r="39040" spans="1:11" x14ac:dyDescent="0.2">
      <c r="A39040" s="5"/>
      <c r="K39040" s="6"/>
    </row>
    <row r="39041" spans="1:11" x14ac:dyDescent="0.2">
      <c r="A39041" s="5"/>
      <c r="K39041" s="6"/>
    </row>
    <row r="39042" spans="1:11" x14ac:dyDescent="0.2">
      <c r="A39042" s="5"/>
      <c r="K39042" s="6"/>
    </row>
    <row r="39043" spans="1:11" x14ac:dyDescent="0.2">
      <c r="A39043" s="5"/>
      <c r="K39043" s="6"/>
    </row>
    <row r="39044" spans="1:11" x14ac:dyDescent="0.2">
      <c r="A39044" s="5"/>
      <c r="K39044" s="6"/>
    </row>
    <row r="39045" spans="1:11" x14ac:dyDescent="0.2">
      <c r="A39045" s="5"/>
      <c r="K39045" s="6"/>
    </row>
    <row r="39046" spans="1:11" x14ac:dyDescent="0.2">
      <c r="A39046" s="5"/>
      <c r="K39046" s="6"/>
    </row>
    <row r="39047" spans="1:11" x14ac:dyDescent="0.2">
      <c r="A39047" s="5"/>
      <c r="K39047" s="6"/>
    </row>
    <row r="39048" spans="1:11" x14ac:dyDescent="0.2">
      <c r="A39048" s="5"/>
      <c r="K39048" s="6"/>
    </row>
    <row r="39049" spans="1:11" x14ac:dyDescent="0.2">
      <c r="A39049" s="5"/>
      <c r="K39049" s="6"/>
    </row>
    <row r="39050" spans="1:11" x14ac:dyDescent="0.2">
      <c r="A39050" s="5"/>
      <c r="K39050" s="6"/>
    </row>
    <row r="39051" spans="1:11" x14ac:dyDescent="0.2">
      <c r="A39051" s="5"/>
      <c r="K39051" s="6"/>
    </row>
    <row r="39052" spans="1:11" x14ac:dyDescent="0.2">
      <c r="A39052" s="5"/>
      <c r="K39052" s="6"/>
    </row>
    <row r="39053" spans="1:11" x14ac:dyDescent="0.2">
      <c r="A39053" s="5"/>
      <c r="K39053" s="6"/>
    </row>
    <row r="39054" spans="1:11" x14ac:dyDescent="0.2">
      <c r="A39054" s="5"/>
      <c r="K39054" s="6"/>
    </row>
    <row r="39055" spans="1:11" x14ac:dyDescent="0.2">
      <c r="A39055" s="5"/>
      <c r="K39055" s="6"/>
    </row>
    <row r="39056" spans="1:11" x14ac:dyDescent="0.2">
      <c r="A39056" s="5"/>
      <c r="K39056" s="6"/>
    </row>
    <row r="39057" spans="1:11" x14ac:dyDescent="0.2">
      <c r="A39057" s="5"/>
      <c r="K39057" s="6"/>
    </row>
    <row r="39058" spans="1:11" x14ac:dyDescent="0.2">
      <c r="A39058" s="5"/>
      <c r="K39058" s="6"/>
    </row>
    <row r="39059" spans="1:11" x14ac:dyDescent="0.2">
      <c r="A39059" s="5"/>
      <c r="K39059" s="6"/>
    </row>
    <row r="39060" spans="1:11" x14ac:dyDescent="0.2">
      <c r="A39060" s="5"/>
      <c r="K39060" s="6"/>
    </row>
    <row r="39061" spans="1:11" x14ac:dyDescent="0.2">
      <c r="A39061" s="5"/>
      <c r="K39061" s="6"/>
    </row>
    <row r="39062" spans="1:11" x14ac:dyDescent="0.2">
      <c r="A39062" s="5"/>
      <c r="K39062" s="6"/>
    </row>
    <row r="39063" spans="1:11" x14ac:dyDescent="0.2">
      <c r="A39063" s="5"/>
      <c r="K39063" s="6"/>
    </row>
    <row r="39064" spans="1:11" x14ac:dyDescent="0.2">
      <c r="A39064" s="5"/>
      <c r="K39064" s="6"/>
    </row>
    <row r="39065" spans="1:11" x14ac:dyDescent="0.2">
      <c r="A39065" s="5"/>
      <c r="K39065" s="6"/>
    </row>
    <row r="39066" spans="1:11" x14ac:dyDescent="0.2">
      <c r="A39066" s="5"/>
      <c r="K39066" s="6"/>
    </row>
    <row r="39067" spans="1:11" x14ac:dyDescent="0.2">
      <c r="A39067" s="5"/>
      <c r="K39067" s="6"/>
    </row>
    <row r="39068" spans="1:11" x14ac:dyDescent="0.2">
      <c r="A39068" s="5"/>
      <c r="K39068" s="6"/>
    </row>
    <row r="39069" spans="1:11" x14ac:dyDescent="0.2">
      <c r="A39069" s="5"/>
      <c r="K39069" s="6"/>
    </row>
    <row r="39070" spans="1:11" x14ac:dyDescent="0.2">
      <c r="A39070" s="5"/>
      <c r="K39070" s="6"/>
    </row>
    <row r="39071" spans="1:11" x14ac:dyDescent="0.2">
      <c r="A39071" s="5"/>
      <c r="K39071" s="6"/>
    </row>
    <row r="39072" spans="1:11" x14ac:dyDescent="0.2">
      <c r="A39072" s="5"/>
      <c r="K39072" s="6"/>
    </row>
    <row r="39073" spans="1:11" x14ac:dyDescent="0.2">
      <c r="A39073" s="5"/>
      <c r="K39073" s="6"/>
    </row>
    <row r="39074" spans="1:11" x14ac:dyDescent="0.2">
      <c r="A39074" s="5"/>
      <c r="K39074" s="6"/>
    </row>
    <row r="39075" spans="1:11" x14ac:dyDescent="0.2">
      <c r="A39075" s="5"/>
      <c r="K39075" s="6"/>
    </row>
    <row r="39076" spans="1:11" x14ac:dyDescent="0.2">
      <c r="A39076" s="5"/>
      <c r="K39076" s="6"/>
    </row>
    <row r="39077" spans="1:11" x14ac:dyDescent="0.2">
      <c r="A39077" s="5"/>
      <c r="K39077" s="6"/>
    </row>
    <row r="39078" spans="1:11" x14ac:dyDescent="0.2">
      <c r="A39078" s="5"/>
      <c r="K39078" s="6"/>
    </row>
    <row r="39079" spans="1:11" x14ac:dyDescent="0.2">
      <c r="A39079" s="5"/>
      <c r="K39079" s="6"/>
    </row>
    <row r="39080" spans="1:11" x14ac:dyDescent="0.2">
      <c r="A39080" s="5"/>
      <c r="K39080" s="6"/>
    </row>
    <row r="39081" spans="1:11" x14ac:dyDescent="0.2">
      <c r="A39081" s="5"/>
      <c r="K39081" s="6"/>
    </row>
    <row r="39082" spans="1:11" x14ac:dyDescent="0.2">
      <c r="A39082" s="5"/>
      <c r="K39082" s="6"/>
    </row>
    <row r="39083" spans="1:11" x14ac:dyDescent="0.2">
      <c r="A39083" s="5"/>
      <c r="K39083" s="6"/>
    </row>
    <row r="39084" spans="1:11" x14ac:dyDescent="0.2">
      <c r="A39084" s="5"/>
      <c r="K39084" s="6"/>
    </row>
    <row r="39085" spans="1:11" x14ac:dyDescent="0.2">
      <c r="A39085" s="5"/>
      <c r="K39085" s="6"/>
    </row>
    <row r="39086" spans="1:11" x14ac:dyDescent="0.2">
      <c r="A39086" s="5"/>
      <c r="K39086" s="6"/>
    </row>
    <row r="39087" spans="1:11" x14ac:dyDescent="0.2">
      <c r="A39087" s="5"/>
      <c r="K39087" s="6"/>
    </row>
    <row r="39088" spans="1:11" x14ac:dyDescent="0.2">
      <c r="A39088" s="5"/>
      <c r="K39088" s="6"/>
    </row>
    <row r="39089" spans="1:11" x14ac:dyDescent="0.2">
      <c r="A39089" s="5"/>
      <c r="K39089" s="6"/>
    </row>
    <row r="39090" spans="1:11" x14ac:dyDescent="0.2">
      <c r="A39090" s="5"/>
      <c r="K39090" s="6"/>
    </row>
    <row r="39091" spans="1:11" x14ac:dyDescent="0.2">
      <c r="A39091" s="5"/>
      <c r="K39091" s="6"/>
    </row>
    <row r="39092" spans="1:11" x14ac:dyDescent="0.2">
      <c r="A39092" s="5"/>
      <c r="K39092" s="6"/>
    </row>
    <row r="39093" spans="1:11" x14ac:dyDescent="0.2">
      <c r="A39093" s="5"/>
      <c r="K39093" s="6"/>
    </row>
    <row r="39094" spans="1:11" x14ac:dyDescent="0.2">
      <c r="A39094" s="5"/>
      <c r="K39094" s="6"/>
    </row>
    <row r="39095" spans="1:11" x14ac:dyDescent="0.2">
      <c r="A39095" s="5"/>
      <c r="K39095" s="6"/>
    </row>
    <row r="39096" spans="1:11" x14ac:dyDescent="0.2">
      <c r="A39096" s="5"/>
      <c r="K39096" s="6"/>
    </row>
    <row r="39097" spans="1:11" x14ac:dyDescent="0.2">
      <c r="A39097" s="5"/>
      <c r="K39097" s="6"/>
    </row>
    <row r="39098" spans="1:11" x14ac:dyDescent="0.2">
      <c r="A39098" s="5"/>
      <c r="K39098" s="6"/>
    </row>
    <row r="39099" spans="1:11" x14ac:dyDescent="0.2">
      <c r="A39099" s="5"/>
      <c r="K39099" s="6"/>
    </row>
    <row r="39100" spans="1:11" x14ac:dyDescent="0.2">
      <c r="A39100" s="5"/>
      <c r="K39100" s="6"/>
    </row>
    <row r="39101" spans="1:11" x14ac:dyDescent="0.2">
      <c r="A39101" s="5"/>
      <c r="K39101" s="6"/>
    </row>
    <row r="39102" spans="1:11" x14ac:dyDescent="0.2">
      <c r="A39102" s="5"/>
      <c r="K39102" s="6"/>
    </row>
    <row r="39103" spans="1:11" x14ac:dyDescent="0.2">
      <c r="A39103" s="5"/>
      <c r="K39103" s="6"/>
    </row>
    <row r="39104" spans="1:11" x14ac:dyDescent="0.2">
      <c r="A39104" s="5"/>
      <c r="K39104" s="6"/>
    </row>
    <row r="39105" spans="1:11" x14ac:dyDescent="0.2">
      <c r="A39105" s="5"/>
      <c r="K39105" s="6"/>
    </row>
    <row r="39106" spans="1:11" x14ac:dyDescent="0.2">
      <c r="A39106" s="5"/>
      <c r="K39106" s="6"/>
    </row>
    <row r="39107" spans="1:11" x14ac:dyDescent="0.2">
      <c r="A39107" s="5"/>
      <c r="K39107" s="6"/>
    </row>
    <row r="39108" spans="1:11" x14ac:dyDescent="0.2">
      <c r="A39108" s="5"/>
      <c r="K39108" s="6"/>
    </row>
    <row r="39109" spans="1:11" x14ac:dyDescent="0.2">
      <c r="A39109" s="5"/>
      <c r="K39109" s="6"/>
    </row>
    <row r="39110" spans="1:11" x14ac:dyDescent="0.2">
      <c r="A39110" s="5"/>
      <c r="K39110" s="6"/>
    </row>
    <row r="39111" spans="1:11" x14ac:dyDescent="0.2">
      <c r="A39111" s="5"/>
      <c r="K39111" s="6"/>
    </row>
    <row r="39112" spans="1:11" x14ac:dyDescent="0.2">
      <c r="A39112" s="5"/>
      <c r="K39112" s="6"/>
    </row>
    <row r="39113" spans="1:11" x14ac:dyDescent="0.2">
      <c r="A39113" s="5"/>
      <c r="K39113" s="6"/>
    </row>
    <row r="39114" spans="1:11" x14ac:dyDescent="0.2">
      <c r="A39114" s="5"/>
      <c r="K39114" s="6"/>
    </row>
    <row r="39115" spans="1:11" x14ac:dyDescent="0.2">
      <c r="A39115" s="5"/>
      <c r="K39115" s="6"/>
    </row>
    <row r="39116" spans="1:11" x14ac:dyDescent="0.2">
      <c r="A39116" s="5"/>
      <c r="K39116" s="6"/>
    </row>
    <row r="39117" spans="1:11" x14ac:dyDescent="0.2">
      <c r="A39117" s="5"/>
      <c r="K39117" s="6"/>
    </row>
    <row r="39118" spans="1:11" x14ac:dyDescent="0.2">
      <c r="A39118" s="5"/>
      <c r="K39118" s="6"/>
    </row>
    <row r="39119" spans="1:11" x14ac:dyDescent="0.2">
      <c r="A39119" s="5"/>
      <c r="K39119" s="6"/>
    </row>
    <row r="39120" spans="1:11" x14ac:dyDescent="0.2">
      <c r="A39120" s="5"/>
      <c r="K39120" s="6"/>
    </row>
    <row r="39121" spans="1:11" x14ac:dyDescent="0.2">
      <c r="A39121" s="5"/>
      <c r="K39121" s="6"/>
    </row>
    <row r="39122" spans="1:11" x14ac:dyDescent="0.2">
      <c r="A39122" s="5"/>
      <c r="K39122" s="6"/>
    </row>
    <row r="39123" spans="1:11" x14ac:dyDescent="0.2">
      <c r="A39123" s="5"/>
      <c r="K39123" s="6"/>
    </row>
    <row r="39124" spans="1:11" x14ac:dyDescent="0.2">
      <c r="A39124" s="5"/>
      <c r="K39124" s="6"/>
    </row>
    <row r="39125" spans="1:11" x14ac:dyDescent="0.2">
      <c r="A39125" s="5"/>
      <c r="K39125" s="6"/>
    </row>
    <row r="39126" spans="1:11" x14ac:dyDescent="0.2">
      <c r="A39126" s="5"/>
      <c r="K39126" s="6"/>
    </row>
    <row r="39127" spans="1:11" x14ac:dyDescent="0.2">
      <c r="A39127" s="5"/>
      <c r="K39127" s="6"/>
    </row>
    <row r="39128" spans="1:11" x14ac:dyDescent="0.2">
      <c r="A39128" s="5"/>
      <c r="K39128" s="6"/>
    </row>
    <row r="39129" spans="1:11" x14ac:dyDescent="0.2">
      <c r="A39129" s="5"/>
      <c r="K39129" s="6"/>
    </row>
    <row r="39130" spans="1:11" x14ac:dyDescent="0.2">
      <c r="A39130" s="5"/>
      <c r="K39130" s="6"/>
    </row>
    <row r="39131" spans="1:11" x14ac:dyDescent="0.2">
      <c r="A39131" s="5"/>
      <c r="K39131" s="6"/>
    </row>
    <row r="39132" spans="1:11" x14ac:dyDescent="0.2">
      <c r="A39132" s="5"/>
      <c r="K39132" s="6"/>
    </row>
    <row r="39133" spans="1:11" x14ac:dyDescent="0.2">
      <c r="A39133" s="5"/>
      <c r="K39133" s="6"/>
    </row>
    <row r="39134" spans="1:11" x14ac:dyDescent="0.2">
      <c r="A39134" s="5"/>
      <c r="K39134" s="6"/>
    </row>
    <row r="39135" spans="1:11" x14ac:dyDescent="0.2">
      <c r="A39135" s="5"/>
      <c r="K39135" s="6"/>
    </row>
    <row r="39136" spans="1:11" x14ac:dyDescent="0.2">
      <c r="A39136" s="5"/>
      <c r="K39136" s="6"/>
    </row>
    <row r="39137" spans="1:11" x14ac:dyDescent="0.2">
      <c r="A39137" s="5"/>
      <c r="K39137" s="6"/>
    </row>
    <row r="39138" spans="1:11" x14ac:dyDescent="0.2">
      <c r="A39138" s="5"/>
      <c r="K39138" s="6"/>
    </row>
    <row r="39139" spans="1:11" x14ac:dyDescent="0.2">
      <c r="A39139" s="5"/>
      <c r="K39139" s="6"/>
    </row>
    <row r="39140" spans="1:11" x14ac:dyDescent="0.2">
      <c r="A39140" s="5"/>
      <c r="K39140" s="6"/>
    </row>
    <row r="39141" spans="1:11" x14ac:dyDescent="0.2">
      <c r="A39141" s="5"/>
      <c r="K39141" s="6"/>
    </row>
    <row r="39142" spans="1:11" x14ac:dyDescent="0.2">
      <c r="A39142" s="5"/>
      <c r="K39142" s="6"/>
    </row>
    <row r="39143" spans="1:11" x14ac:dyDescent="0.2">
      <c r="A39143" s="5"/>
      <c r="K39143" s="6"/>
    </row>
    <row r="39144" spans="1:11" x14ac:dyDescent="0.2">
      <c r="A39144" s="5"/>
      <c r="K39144" s="6"/>
    </row>
    <row r="39145" spans="1:11" x14ac:dyDescent="0.2">
      <c r="A39145" s="5"/>
      <c r="K39145" s="6"/>
    </row>
    <row r="39146" spans="1:11" x14ac:dyDescent="0.2">
      <c r="A39146" s="5"/>
      <c r="K39146" s="6"/>
    </row>
    <row r="39147" spans="1:11" x14ac:dyDescent="0.2">
      <c r="A39147" s="5"/>
      <c r="K39147" s="6"/>
    </row>
    <row r="39148" spans="1:11" x14ac:dyDescent="0.2">
      <c r="A39148" s="5"/>
      <c r="K39148" s="6"/>
    </row>
    <row r="39149" spans="1:11" x14ac:dyDescent="0.2">
      <c r="A39149" s="5"/>
      <c r="K39149" s="6"/>
    </row>
    <row r="39150" spans="1:11" x14ac:dyDescent="0.2">
      <c r="A39150" s="5"/>
      <c r="K39150" s="6"/>
    </row>
    <row r="39151" spans="1:11" x14ac:dyDescent="0.2">
      <c r="A39151" s="5"/>
      <c r="K39151" s="6"/>
    </row>
    <row r="39152" spans="1:11" x14ac:dyDescent="0.2">
      <c r="A39152" s="5"/>
      <c r="K39152" s="6"/>
    </row>
    <row r="39153" spans="1:11" x14ac:dyDescent="0.2">
      <c r="A39153" s="5"/>
      <c r="K39153" s="6"/>
    </row>
    <row r="39154" spans="1:11" x14ac:dyDescent="0.2">
      <c r="A39154" s="5"/>
      <c r="K39154" s="6"/>
    </row>
    <row r="39155" spans="1:11" x14ac:dyDescent="0.2">
      <c r="A39155" s="5"/>
      <c r="K39155" s="6"/>
    </row>
    <row r="39156" spans="1:11" x14ac:dyDescent="0.2">
      <c r="A39156" s="5"/>
      <c r="K39156" s="6"/>
    </row>
    <row r="39157" spans="1:11" x14ac:dyDescent="0.2">
      <c r="A39157" s="5"/>
      <c r="K39157" s="6"/>
    </row>
    <row r="39158" spans="1:11" x14ac:dyDescent="0.2">
      <c r="A39158" s="5"/>
      <c r="K39158" s="6"/>
    </row>
    <row r="39159" spans="1:11" x14ac:dyDescent="0.2">
      <c r="A39159" s="5"/>
      <c r="K39159" s="6"/>
    </row>
    <row r="39160" spans="1:11" x14ac:dyDescent="0.2">
      <c r="A39160" s="5"/>
      <c r="K39160" s="6"/>
    </row>
    <row r="39161" spans="1:11" x14ac:dyDescent="0.2">
      <c r="A39161" s="5"/>
      <c r="K39161" s="6"/>
    </row>
    <row r="39162" spans="1:11" x14ac:dyDescent="0.2">
      <c r="A39162" s="5"/>
      <c r="K39162" s="6"/>
    </row>
    <row r="39163" spans="1:11" x14ac:dyDescent="0.2">
      <c r="A39163" s="5"/>
      <c r="K39163" s="6"/>
    </row>
    <row r="39164" spans="1:11" x14ac:dyDescent="0.2">
      <c r="A39164" s="5"/>
      <c r="K39164" s="6"/>
    </row>
    <row r="39165" spans="1:11" x14ac:dyDescent="0.2">
      <c r="A39165" s="5"/>
      <c r="K39165" s="6"/>
    </row>
    <row r="39166" spans="1:11" x14ac:dyDescent="0.2">
      <c r="A39166" s="5"/>
      <c r="K39166" s="6"/>
    </row>
    <row r="39167" spans="1:11" x14ac:dyDescent="0.2">
      <c r="A39167" s="5"/>
      <c r="K39167" s="6"/>
    </row>
    <row r="39168" spans="1:11" x14ac:dyDescent="0.2">
      <c r="A39168" s="5"/>
      <c r="K39168" s="6"/>
    </row>
    <row r="39169" spans="1:11" x14ac:dyDescent="0.2">
      <c r="A39169" s="5"/>
      <c r="K39169" s="6"/>
    </row>
    <row r="39170" spans="1:11" x14ac:dyDescent="0.2">
      <c r="A39170" s="5"/>
      <c r="K39170" s="6"/>
    </row>
    <row r="39171" spans="1:11" x14ac:dyDescent="0.2">
      <c r="A39171" s="5"/>
      <c r="K39171" s="6"/>
    </row>
    <row r="39172" spans="1:11" x14ac:dyDescent="0.2">
      <c r="A39172" s="5"/>
      <c r="K39172" s="6"/>
    </row>
    <row r="39173" spans="1:11" x14ac:dyDescent="0.2">
      <c r="A39173" s="5"/>
      <c r="K39173" s="6"/>
    </row>
    <row r="39174" spans="1:11" x14ac:dyDescent="0.2">
      <c r="A39174" s="5"/>
      <c r="K39174" s="6"/>
    </row>
    <row r="39175" spans="1:11" x14ac:dyDescent="0.2">
      <c r="A39175" s="5"/>
      <c r="K39175" s="6"/>
    </row>
    <row r="39176" spans="1:11" x14ac:dyDescent="0.2">
      <c r="A39176" s="5"/>
      <c r="K39176" s="6"/>
    </row>
    <row r="39177" spans="1:11" x14ac:dyDescent="0.2">
      <c r="A39177" s="5"/>
      <c r="K39177" s="6"/>
    </row>
    <row r="39178" spans="1:11" x14ac:dyDescent="0.2">
      <c r="A39178" s="5"/>
      <c r="K39178" s="6"/>
    </row>
    <row r="39179" spans="1:11" x14ac:dyDescent="0.2">
      <c r="A39179" s="5"/>
      <c r="K39179" s="6"/>
    </row>
    <row r="39180" spans="1:11" x14ac:dyDescent="0.2">
      <c r="A39180" s="5"/>
      <c r="K39180" s="6"/>
    </row>
    <row r="39181" spans="1:11" x14ac:dyDescent="0.2">
      <c r="A39181" s="5"/>
      <c r="K39181" s="6"/>
    </row>
    <row r="39182" spans="1:11" x14ac:dyDescent="0.2">
      <c r="A39182" s="5"/>
      <c r="K39182" s="6"/>
    </row>
    <row r="39183" spans="1:11" x14ac:dyDescent="0.2">
      <c r="A39183" s="5"/>
      <c r="K39183" s="6"/>
    </row>
    <row r="39184" spans="1:11" x14ac:dyDescent="0.2">
      <c r="A39184" s="5"/>
      <c r="K39184" s="6"/>
    </row>
    <row r="39185" spans="1:11" x14ac:dyDescent="0.2">
      <c r="A39185" s="5"/>
      <c r="K39185" s="6"/>
    </row>
    <row r="39186" spans="1:11" x14ac:dyDescent="0.2">
      <c r="A39186" s="5"/>
      <c r="K39186" s="6"/>
    </row>
    <row r="39187" spans="1:11" x14ac:dyDescent="0.2">
      <c r="A39187" s="5"/>
      <c r="K39187" s="6"/>
    </row>
    <row r="39188" spans="1:11" x14ac:dyDescent="0.2">
      <c r="A39188" s="5"/>
      <c r="K39188" s="6"/>
    </row>
    <row r="39189" spans="1:11" x14ac:dyDescent="0.2">
      <c r="A39189" s="5"/>
      <c r="K39189" s="6"/>
    </row>
    <row r="39190" spans="1:11" x14ac:dyDescent="0.2">
      <c r="A39190" s="5"/>
      <c r="K39190" s="6"/>
    </row>
    <row r="39191" spans="1:11" x14ac:dyDescent="0.2">
      <c r="A39191" s="5"/>
      <c r="K39191" s="6"/>
    </row>
    <row r="39192" spans="1:11" x14ac:dyDescent="0.2">
      <c r="A39192" s="5"/>
      <c r="K39192" s="6"/>
    </row>
    <row r="39193" spans="1:11" x14ac:dyDescent="0.2">
      <c r="A39193" s="5"/>
      <c r="K39193" s="6"/>
    </row>
    <row r="39194" spans="1:11" x14ac:dyDescent="0.2">
      <c r="A39194" s="5"/>
      <c r="K39194" s="6"/>
    </row>
    <row r="39195" spans="1:11" x14ac:dyDescent="0.2">
      <c r="A39195" s="5"/>
      <c r="K39195" s="6"/>
    </row>
    <row r="39196" spans="1:11" x14ac:dyDescent="0.2">
      <c r="A39196" s="5"/>
      <c r="K39196" s="6"/>
    </row>
    <row r="39197" spans="1:11" x14ac:dyDescent="0.2">
      <c r="A39197" s="5"/>
      <c r="K39197" s="6"/>
    </row>
    <row r="39198" spans="1:11" x14ac:dyDescent="0.2">
      <c r="A39198" s="5"/>
      <c r="K39198" s="6"/>
    </row>
    <row r="39199" spans="1:11" x14ac:dyDescent="0.2">
      <c r="A39199" s="5"/>
      <c r="K39199" s="6"/>
    </row>
    <row r="39200" spans="1:11" x14ac:dyDescent="0.2">
      <c r="A39200" s="5"/>
      <c r="K39200" s="6"/>
    </row>
    <row r="39201" spans="1:11" x14ac:dyDescent="0.2">
      <c r="A39201" s="5"/>
      <c r="K39201" s="6"/>
    </row>
    <row r="39202" spans="1:11" x14ac:dyDescent="0.2">
      <c r="A39202" s="5"/>
      <c r="K39202" s="6"/>
    </row>
    <row r="39203" spans="1:11" x14ac:dyDescent="0.2">
      <c r="A39203" s="5"/>
      <c r="K39203" s="6"/>
    </row>
    <row r="39204" spans="1:11" x14ac:dyDescent="0.2">
      <c r="A39204" s="5"/>
      <c r="K39204" s="6"/>
    </row>
    <row r="39205" spans="1:11" x14ac:dyDescent="0.2">
      <c r="A39205" s="5"/>
      <c r="K39205" s="6"/>
    </row>
    <row r="39206" spans="1:11" x14ac:dyDescent="0.2">
      <c r="A39206" s="5"/>
      <c r="K39206" s="6"/>
    </row>
    <row r="39207" spans="1:11" x14ac:dyDescent="0.2">
      <c r="A39207" s="5"/>
      <c r="K39207" s="6"/>
    </row>
    <row r="39208" spans="1:11" x14ac:dyDescent="0.2">
      <c r="A39208" s="5"/>
      <c r="K39208" s="6"/>
    </row>
    <row r="39209" spans="1:11" x14ac:dyDescent="0.2">
      <c r="A39209" s="5"/>
      <c r="K39209" s="6"/>
    </row>
    <row r="39210" spans="1:11" x14ac:dyDescent="0.2">
      <c r="A39210" s="5"/>
      <c r="K39210" s="6"/>
    </row>
    <row r="39211" spans="1:11" x14ac:dyDescent="0.2">
      <c r="A39211" s="5"/>
      <c r="K39211" s="6"/>
    </row>
    <row r="39212" spans="1:11" x14ac:dyDescent="0.2">
      <c r="A39212" s="5"/>
      <c r="K39212" s="6"/>
    </row>
    <row r="39213" spans="1:11" x14ac:dyDescent="0.2">
      <c r="A39213" s="5"/>
      <c r="K39213" s="6"/>
    </row>
    <row r="39214" spans="1:11" x14ac:dyDescent="0.2">
      <c r="A39214" s="5"/>
      <c r="K39214" s="6"/>
    </row>
    <row r="39215" spans="1:11" x14ac:dyDescent="0.2">
      <c r="A39215" s="5"/>
      <c r="K39215" s="6"/>
    </row>
    <row r="39216" spans="1:11" x14ac:dyDescent="0.2">
      <c r="A39216" s="5"/>
      <c r="K39216" s="6"/>
    </row>
    <row r="39217" spans="1:11" x14ac:dyDescent="0.2">
      <c r="A39217" s="5"/>
      <c r="K39217" s="6"/>
    </row>
    <row r="39218" spans="1:11" x14ac:dyDescent="0.2">
      <c r="A39218" s="5"/>
      <c r="K39218" s="6"/>
    </row>
    <row r="39219" spans="1:11" x14ac:dyDescent="0.2">
      <c r="A39219" s="5"/>
      <c r="K39219" s="6"/>
    </row>
    <row r="39220" spans="1:11" x14ac:dyDescent="0.2">
      <c r="A39220" s="5"/>
      <c r="K39220" s="6"/>
    </row>
    <row r="39221" spans="1:11" x14ac:dyDescent="0.2">
      <c r="A39221" s="5"/>
      <c r="K39221" s="6"/>
    </row>
    <row r="39222" spans="1:11" x14ac:dyDescent="0.2">
      <c r="A39222" s="5"/>
      <c r="K39222" s="6"/>
    </row>
    <row r="39223" spans="1:11" x14ac:dyDescent="0.2">
      <c r="A39223" s="5"/>
      <c r="K39223" s="6"/>
    </row>
    <row r="39224" spans="1:11" x14ac:dyDescent="0.2">
      <c r="A39224" s="5"/>
      <c r="K39224" s="6"/>
    </row>
    <row r="39225" spans="1:11" x14ac:dyDescent="0.2">
      <c r="A39225" s="5"/>
      <c r="K39225" s="6"/>
    </row>
    <row r="39226" spans="1:11" x14ac:dyDescent="0.2">
      <c r="A39226" s="5"/>
      <c r="K39226" s="6"/>
    </row>
    <row r="39227" spans="1:11" x14ac:dyDescent="0.2">
      <c r="A39227" s="5"/>
      <c r="K39227" s="6"/>
    </row>
    <row r="39228" spans="1:11" x14ac:dyDescent="0.2">
      <c r="A39228" s="5"/>
      <c r="K39228" s="6"/>
    </row>
    <row r="39229" spans="1:11" x14ac:dyDescent="0.2">
      <c r="A39229" s="5"/>
      <c r="K39229" s="6"/>
    </row>
    <row r="39230" spans="1:11" x14ac:dyDescent="0.2">
      <c r="A39230" s="5"/>
      <c r="K39230" s="6"/>
    </row>
    <row r="39231" spans="1:11" x14ac:dyDescent="0.2">
      <c r="A39231" s="5"/>
      <c r="K39231" s="6"/>
    </row>
    <row r="39232" spans="1:11" x14ac:dyDescent="0.2">
      <c r="A39232" s="5"/>
      <c r="K39232" s="6"/>
    </row>
    <row r="39233" spans="1:11" x14ac:dyDescent="0.2">
      <c r="A39233" s="5"/>
      <c r="K39233" s="6"/>
    </row>
    <row r="39234" spans="1:11" x14ac:dyDescent="0.2">
      <c r="A39234" s="5"/>
      <c r="K39234" s="6"/>
    </row>
    <row r="39235" spans="1:11" x14ac:dyDescent="0.2">
      <c r="A39235" s="5"/>
      <c r="K39235" s="6"/>
    </row>
    <row r="39236" spans="1:11" x14ac:dyDescent="0.2">
      <c r="A39236" s="5"/>
      <c r="K39236" s="6"/>
    </row>
    <row r="39237" spans="1:11" x14ac:dyDescent="0.2">
      <c r="A39237" s="5"/>
      <c r="K39237" s="6"/>
    </row>
    <row r="39238" spans="1:11" x14ac:dyDescent="0.2">
      <c r="A39238" s="5"/>
      <c r="K39238" s="6"/>
    </row>
    <row r="39239" spans="1:11" x14ac:dyDescent="0.2">
      <c r="A39239" s="5"/>
      <c r="K39239" s="6"/>
    </row>
    <row r="39240" spans="1:11" x14ac:dyDescent="0.2">
      <c r="A39240" s="5"/>
      <c r="K39240" s="6"/>
    </row>
    <row r="39241" spans="1:11" x14ac:dyDescent="0.2">
      <c r="A39241" s="5"/>
      <c r="K39241" s="6"/>
    </row>
    <row r="39242" spans="1:11" x14ac:dyDescent="0.2">
      <c r="A39242" s="5"/>
      <c r="K39242" s="6"/>
    </row>
    <row r="39243" spans="1:11" x14ac:dyDescent="0.2">
      <c r="A39243" s="5"/>
      <c r="K39243" s="6"/>
    </row>
    <row r="39244" spans="1:11" x14ac:dyDescent="0.2">
      <c r="A39244" s="5"/>
      <c r="K39244" s="6"/>
    </row>
    <row r="39245" spans="1:11" x14ac:dyDescent="0.2">
      <c r="A39245" s="5"/>
      <c r="K39245" s="6"/>
    </row>
    <row r="39246" spans="1:11" x14ac:dyDescent="0.2">
      <c r="A39246" s="5"/>
      <c r="K39246" s="6"/>
    </row>
    <row r="39247" spans="1:11" x14ac:dyDescent="0.2">
      <c r="A39247" s="5"/>
      <c r="K39247" s="6"/>
    </row>
    <row r="39248" spans="1:11" x14ac:dyDescent="0.2">
      <c r="A39248" s="5"/>
      <c r="K39248" s="6"/>
    </row>
    <row r="39249" spans="1:11" x14ac:dyDescent="0.2">
      <c r="A39249" s="5"/>
      <c r="K39249" s="6"/>
    </row>
    <row r="39250" spans="1:11" x14ac:dyDescent="0.2">
      <c r="A39250" s="5"/>
      <c r="K39250" s="6"/>
    </row>
    <row r="39251" spans="1:11" x14ac:dyDescent="0.2">
      <c r="A39251" s="5"/>
      <c r="K39251" s="6"/>
    </row>
    <row r="39252" spans="1:11" x14ac:dyDescent="0.2">
      <c r="A39252" s="5"/>
      <c r="K39252" s="6"/>
    </row>
    <row r="39253" spans="1:11" x14ac:dyDescent="0.2">
      <c r="A39253" s="5"/>
      <c r="K39253" s="6"/>
    </row>
    <row r="39254" spans="1:11" x14ac:dyDescent="0.2">
      <c r="A39254" s="5"/>
      <c r="K39254" s="6"/>
    </row>
    <row r="39255" spans="1:11" x14ac:dyDescent="0.2">
      <c r="A39255" s="5"/>
      <c r="K39255" s="6"/>
    </row>
    <row r="39256" spans="1:11" x14ac:dyDescent="0.2">
      <c r="A39256" s="5"/>
      <c r="K39256" s="6"/>
    </row>
    <row r="39257" spans="1:11" x14ac:dyDescent="0.2">
      <c r="A39257" s="5"/>
      <c r="K39257" s="6"/>
    </row>
    <row r="39258" spans="1:11" x14ac:dyDescent="0.2">
      <c r="A39258" s="5"/>
      <c r="K39258" s="6"/>
    </row>
    <row r="39259" spans="1:11" x14ac:dyDescent="0.2">
      <c r="A39259" s="5"/>
      <c r="K39259" s="6"/>
    </row>
    <row r="39260" spans="1:11" x14ac:dyDescent="0.2">
      <c r="A39260" s="5"/>
      <c r="K39260" s="6"/>
    </row>
    <row r="39261" spans="1:11" x14ac:dyDescent="0.2">
      <c r="A39261" s="5"/>
      <c r="K39261" s="6"/>
    </row>
    <row r="39262" spans="1:11" x14ac:dyDescent="0.2">
      <c r="A39262" s="5"/>
      <c r="K39262" s="6"/>
    </row>
    <row r="39263" spans="1:11" x14ac:dyDescent="0.2">
      <c r="A39263" s="5"/>
      <c r="K39263" s="6"/>
    </row>
    <row r="39264" spans="1:11" x14ac:dyDescent="0.2">
      <c r="A39264" s="5"/>
      <c r="K39264" s="6"/>
    </row>
    <row r="39265" spans="1:11" x14ac:dyDescent="0.2">
      <c r="A39265" s="5"/>
      <c r="K39265" s="6"/>
    </row>
    <row r="39266" spans="1:11" x14ac:dyDescent="0.2">
      <c r="A39266" s="5"/>
      <c r="K39266" s="6"/>
    </row>
    <row r="39267" spans="1:11" x14ac:dyDescent="0.2">
      <c r="A39267" s="5"/>
      <c r="K39267" s="6"/>
    </row>
    <row r="39268" spans="1:11" x14ac:dyDescent="0.2">
      <c r="A39268" s="5"/>
      <c r="K39268" s="6"/>
    </row>
    <row r="39269" spans="1:11" x14ac:dyDescent="0.2">
      <c r="A39269" s="5"/>
      <c r="K39269" s="6"/>
    </row>
    <row r="39270" spans="1:11" x14ac:dyDescent="0.2">
      <c r="A39270" s="5"/>
      <c r="K39270" s="6"/>
    </row>
    <row r="39271" spans="1:11" x14ac:dyDescent="0.2">
      <c r="A39271" s="5"/>
      <c r="K39271" s="6"/>
    </row>
    <row r="39272" spans="1:11" x14ac:dyDescent="0.2">
      <c r="A39272" s="5"/>
      <c r="K39272" s="6"/>
    </row>
    <row r="39273" spans="1:11" x14ac:dyDescent="0.2">
      <c r="A39273" s="5"/>
      <c r="K39273" s="6"/>
    </row>
    <row r="39274" spans="1:11" x14ac:dyDescent="0.2">
      <c r="A39274" s="5"/>
      <c r="K39274" s="6"/>
    </row>
    <row r="39275" spans="1:11" x14ac:dyDescent="0.2">
      <c r="A39275" s="5"/>
      <c r="K39275" s="6"/>
    </row>
    <row r="39276" spans="1:11" x14ac:dyDescent="0.2">
      <c r="A39276" s="5"/>
      <c r="K39276" s="6"/>
    </row>
    <row r="39277" spans="1:11" x14ac:dyDescent="0.2">
      <c r="A39277" s="5"/>
      <c r="K39277" s="6"/>
    </row>
    <row r="39278" spans="1:11" x14ac:dyDescent="0.2">
      <c r="A39278" s="5"/>
      <c r="K39278" s="6"/>
    </row>
    <row r="39279" spans="1:11" x14ac:dyDescent="0.2">
      <c r="A39279" s="5"/>
      <c r="K39279" s="6"/>
    </row>
    <row r="39280" spans="1:11" x14ac:dyDescent="0.2">
      <c r="A39280" s="5"/>
      <c r="K39280" s="6"/>
    </row>
    <row r="39281" spans="1:11" x14ac:dyDescent="0.2">
      <c r="A39281" s="5"/>
      <c r="K39281" s="6"/>
    </row>
    <row r="39282" spans="1:11" x14ac:dyDescent="0.2">
      <c r="A39282" s="5"/>
      <c r="K39282" s="6"/>
    </row>
    <row r="39283" spans="1:11" x14ac:dyDescent="0.2">
      <c r="A39283" s="5"/>
      <c r="K39283" s="6"/>
    </row>
    <row r="39284" spans="1:11" x14ac:dyDescent="0.2">
      <c r="A39284" s="5"/>
      <c r="K39284" s="6"/>
    </row>
    <row r="39285" spans="1:11" x14ac:dyDescent="0.2">
      <c r="A39285" s="5"/>
      <c r="K39285" s="6"/>
    </row>
    <row r="39286" spans="1:11" x14ac:dyDescent="0.2">
      <c r="A39286" s="5"/>
      <c r="K39286" s="6"/>
    </row>
    <row r="39287" spans="1:11" x14ac:dyDescent="0.2">
      <c r="A39287" s="5"/>
      <c r="K39287" s="6"/>
    </row>
    <row r="39288" spans="1:11" x14ac:dyDescent="0.2">
      <c r="A39288" s="5"/>
      <c r="K39288" s="6"/>
    </row>
    <row r="39289" spans="1:11" x14ac:dyDescent="0.2">
      <c r="A39289" s="5"/>
      <c r="K39289" s="6"/>
    </row>
    <row r="39290" spans="1:11" x14ac:dyDescent="0.2">
      <c r="A39290" s="5"/>
      <c r="K39290" s="6"/>
    </row>
    <row r="39291" spans="1:11" x14ac:dyDescent="0.2">
      <c r="A39291" s="5"/>
      <c r="K39291" s="6"/>
    </row>
    <row r="39292" spans="1:11" x14ac:dyDescent="0.2">
      <c r="A39292" s="5"/>
      <c r="K39292" s="6"/>
    </row>
    <row r="39293" spans="1:11" x14ac:dyDescent="0.2">
      <c r="A39293" s="5"/>
      <c r="K39293" s="6"/>
    </row>
    <row r="39294" spans="1:11" x14ac:dyDescent="0.2">
      <c r="A39294" s="5"/>
      <c r="K39294" s="6"/>
    </row>
    <row r="39295" spans="1:11" x14ac:dyDescent="0.2">
      <c r="A39295" s="5"/>
      <c r="K39295" s="6"/>
    </row>
    <row r="39296" spans="1:11" x14ac:dyDescent="0.2">
      <c r="A39296" s="5"/>
      <c r="K39296" s="6"/>
    </row>
    <row r="39297" spans="1:11" x14ac:dyDescent="0.2">
      <c r="A39297" s="5"/>
      <c r="K39297" s="6"/>
    </row>
    <row r="39298" spans="1:11" x14ac:dyDescent="0.2">
      <c r="A39298" s="5"/>
      <c r="K39298" s="6"/>
    </row>
    <row r="39299" spans="1:11" x14ac:dyDescent="0.2">
      <c r="A39299" s="5"/>
      <c r="K39299" s="6"/>
    </row>
    <row r="39300" spans="1:11" x14ac:dyDescent="0.2">
      <c r="A39300" s="5"/>
      <c r="K39300" s="6"/>
    </row>
    <row r="39301" spans="1:11" x14ac:dyDescent="0.2">
      <c r="A39301" s="5"/>
      <c r="K39301" s="6"/>
    </row>
    <row r="39302" spans="1:11" x14ac:dyDescent="0.2">
      <c r="A39302" s="5"/>
      <c r="K39302" s="6"/>
    </row>
    <row r="39303" spans="1:11" x14ac:dyDescent="0.2">
      <c r="A39303" s="5"/>
      <c r="K39303" s="6"/>
    </row>
    <row r="39304" spans="1:11" x14ac:dyDescent="0.2">
      <c r="A39304" s="5"/>
      <c r="K39304" s="6"/>
    </row>
    <row r="39305" spans="1:11" x14ac:dyDescent="0.2">
      <c r="A39305" s="5"/>
      <c r="K39305" s="6"/>
    </row>
    <row r="39306" spans="1:11" x14ac:dyDescent="0.2">
      <c r="A39306" s="5"/>
      <c r="K39306" s="6"/>
    </row>
    <row r="39307" spans="1:11" x14ac:dyDescent="0.2">
      <c r="A39307" s="5"/>
      <c r="K39307" s="6"/>
    </row>
    <row r="39308" spans="1:11" x14ac:dyDescent="0.2">
      <c r="A39308" s="5"/>
      <c r="K39308" s="6"/>
    </row>
    <row r="39309" spans="1:11" x14ac:dyDescent="0.2">
      <c r="A39309" s="5"/>
      <c r="K39309" s="6"/>
    </row>
    <row r="39310" spans="1:11" x14ac:dyDescent="0.2">
      <c r="A39310" s="5"/>
      <c r="K39310" s="6"/>
    </row>
    <row r="39311" spans="1:11" x14ac:dyDescent="0.2">
      <c r="A39311" s="5"/>
      <c r="K39311" s="6"/>
    </row>
    <row r="39312" spans="1:11" x14ac:dyDescent="0.2">
      <c r="A39312" s="5"/>
      <c r="K39312" s="6"/>
    </row>
    <row r="39313" spans="1:11" x14ac:dyDescent="0.2">
      <c r="A39313" s="5"/>
      <c r="K39313" s="6"/>
    </row>
    <row r="39314" spans="1:11" x14ac:dyDescent="0.2">
      <c r="A39314" s="5"/>
      <c r="K39314" s="6"/>
    </row>
    <row r="39315" spans="1:11" x14ac:dyDescent="0.2">
      <c r="A39315" s="5"/>
      <c r="K39315" s="6"/>
    </row>
    <row r="39316" spans="1:11" x14ac:dyDescent="0.2">
      <c r="A39316" s="5"/>
      <c r="K39316" s="6"/>
    </row>
    <row r="39317" spans="1:11" x14ac:dyDescent="0.2">
      <c r="A39317" s="5"/>
      <c r="K39317" s="6"/>
    </row>
    <row r="39318" spans="1:11" x14ac:dyDescent="0.2">
      <c r="A39318" s="5"/>
      <c r="K39318" s="6"/>
    </row>
    <row r="39319" spans="1:11" x14ac:dyDescent="0.2">
      <c r="A39319" s="5"/>
      <c r="K39319" s="6"/>
    </row>
    <row r="39320" spans="1:11" x14ac:dyDescent="0.2">
      <c r="A39320" s="5"/>
      <c r="K39320" s="6"/>
    </row>
    <row r="39321" spans="1:11" x14ac:dyDescent="0.2">
      <c r="A39321" s="5"/>
      <c r="K39321" s="6"/>
    </row>
    <row r="39322" spans="1:11" x14ac:dyDescent="0.2">
      <c r="A39322" s="5"/>
      <c r="K39322" s="6"/>
    </row>
    <row r="39323" spans="1:11" x14ac:dyDescent="0.2">
      <c r="A39323" s="5"/>
      <c r="K39323" s="6"/>
    </row>
    <row r="39324" spans="1:11" x14ac:dyDescent="0.2">
      <c r="A39324" s="5"/>
      <c r="K39324" s="6"/>
    </row>
    <row r="39325" spans="1:11" x14ac:dyDescent="0.2">
      <c r="A39325" s="5"/>
      <c r="K39325" s="6"/>
    </row>
    <row r="39326" spans="1:11" x14ac:dyDescent="0.2">
      <c r="A39326" s="5"/>
      <c r="K39326" s="6"/>
    </row>
    <row r="39327" spans="1:11" x14ac:dyDescent="0.2">
      <c r="A39327" s="5"/>
      <c r="K39327" s="6"/>
    </row>
    <row r="39328" spans="1:11" x14ac:dyDescent="0.2">
      <c r="A39328" s="5"/>
      <c r="K39328" s="6"/>
    </row>
    <row r="39329" spans="1:11" x14ac:dyDescent="0.2">
      <c r="A39329" s="5"/>
      <c r="K39329" s="6"/>
    </row>
    <row r="39330" spans="1:11" x14ac:dyDescent="0.2">
      <c r="A39330" s="5"/>
      <c r="K39330" s="6"/>
    </row>
    <row r="39331" spans="1:11" x14ac:dyDescent="0.2">
      <c r="A39331" s="5"/>
      <c r="K39331" s="6"/>
    </row>
    <row r="39332" spans="1:11" x14ac:dyDescent="0.2">
      <c r="A39332" s="5"/>
      <c r="K39332" s="6"/>
    </row>
    <row r="39333" spans="1:11" x14ac:dyDescent="0.2">
      <c r="A39333" s="5"/>
      <c r="K39333" s="6"/>
    </row>
    <row r="39334" spans="1:11" x14ac:dyDescent="0.2">
      <c r="A39334" s="5"/>
      <c r="K39334" s="6"/>
    </row>
    <row r="39335" spans="1:11" x14ac:dyDescent="0.2">
      <c r="A39335" s="5"/>
      <c r="K39335" s="6"/>
    </row>
    <row r="39336" spans="1:11" x14ac:dyDescent="0.2">
      <c r="A39336" s="5"/>
      <c r="K39336" s="6"/>
    </row>
    <row r="39337" spans="1:11" x14ac:dyDescent="0.2">
      <c r="A39337" s="5"/>
      <c r="K39337" s="6"/>
    </row>
    <row r="39338" spans="1:11" x14ac:dyDescent="0.2">
      <c r="A39338" s="5"/>
      <c r="K39338" s="6"/>
    </row>
    <row r="39339" spans="1:11" x14ac:dyDescent="0.2">
      <c r="A39339" s="5"/>
      <c r="K39339" s="6"/>
    </row>
    <row r="39340" spans="1:11" x14ac:dyDescent="0.2">
      <c r="A39340" s="5"/>
      <c r="K39340" s="6"/>
    </row>
    <row r="39341" spans="1:11" x14ac:dyDescent="0.2">
      <c r="A39341" s="5"/>
      <c r="K39341" s="6"/>
    </row>
    <row r="39342" spans="1:11" x14ac:dyDescent="0.2">
      <c r="A39342" s="5"/>
      <c r="K39342" s="6"/>
    </row>
    <row r="39343" spans="1:11" x14ac:dyDescent="0.2">
      <c r="A39343" s="5"/>
      <c r="K39343" s="6"/>
    </row>
    <row r="39344" spans="1:11" x14ac:dyDescent="0.2">
      <c r="A39344" s="5"/>
      <c r="K39344" s="6"/>
    </row>
    <row r="39345" spans="1:11" x14ac:dyDescent="0.2">
      <c r="A39345" s="5"/>
      <c r="K39345" s="6"/>
    </row>
    <row r="39346" spans="1:11" x14ac:dyDescent="0.2">
      <c r="A39346" s="5"/>
      <c r="K39346" s="6"/>
    </row>
    <row r="39347" spans="1:11" x14ac:dyDescent="0.2">
      <c r="A39347" s="5"/>
      <c r="K39347" s="6"/>
    </row>
    <row r="39348" spans="1:11" x14ac:dyDescent="0.2">
      <c r="A39348" s="5"/>
      <c r="K39348" s="6"/>
    </row>
    <row r="39349" spans="1:11" x14ac:dyDescent="0.2">
      <c r="A39349" s="5"/>
      <c r="K39349" s="6"/>
    </row>
    <row r="39350" spans="1:11" x14ac:dyDescent="0.2">
      <c r="A39350" s="5"/>
      <c r="K39350" s="6"/>
    </row>
    <row r="39351" spans="1:11" x14ac:dyDescent="0.2">
      <c r="A39351" s="5"/>
      <c r="K39351" s="6"/>
    </row>
    <row r="39352" spans="1:11" x14ac:dyDescent="0.2">
      <c r="A39352" s="5"/>
      <c r="K39352" s="6"/>
    </row>
    <row r="39353" spans="1:11" x14ac:dyDescent="0.2">
      <c r="A39353" s="5"/>
      <c r="K39353" s="6"/>
    </row>
    <row r="39354" spans="1:11" x14ac:dyDescent="0.2">
      <c r="A39354" s="5"/>
      <c r="K39354" s="6"/>
    </row>
    <row r="39355" spans="1:11" x14ac:dyDescent="0.2">
      <c r="A39355" s="5"/>
      <c r="K39355" s="6"/>
    </row>
    <row r="39356" spans="1:11" x14ac:dyDescent="0.2">
      <c r="A39356" s="5"/>
      <c r="K39356" s="6"/>
    </row>
    <row r="39357" spans="1:11" x14ac:dyDescent="0.2">
      <c r="A39357" s="5"/>
      <c r="K39357" s="6"/>
    </row>
    <row r="39358" spans="1:11" x14ac:dyDescent="0.2">
      <c r="A39358" s="5"/>
      <c r="K39358" s="6"/>
    </row>
    <row r="39359" spans="1:11" x14ac:dyDescent="0.2">
      <c r="A39359" s="5"/>
      <c r="K39359" s="6"/>
    </row>
    <row r="39360" spans="1:11" x14ac:dyDescent="0.2">
      <c r="A39360" s="5"/>
      <c r="K39360" s="6"/>
    </row>
    <row r="39361" spans="1:11" x14ac:dyDescent="0.2">
      <c r="A39361" s="5"/>
      <c r="K39361" s="6"/>
    </row>
    <row r="39362" spans="1:11" x14ac:dyDescent="0.2">
      <c r="A39362" s="5"/>
      <c r="K39362" s="6"/>
    </row>
    <row r="39363" spans="1:11" x14ac:dyDescent="0.2">
      <c r="A39363" s="5"/>
      <c r="K39363" s="6"/>
    </row>
    <row r="39364" spans="1:11" x14ac:dyDescent="0.2">
      <c r="A39364" s="5"/>
      <c r="K39364" s="6"/>
    </row>
    <row r="39365" spans="1:11" x14ac:dyDescent="0.2">
      <c r="A39365" s="5"/>
      <c r="K39365" s="6"/>
    </row>
    <row r="39366" spans="1:11" x14ac:dyDescent="0.2">
      <c r="A39366" s="5"/>
      <c r="K39366" s="6"/>
    </row>
    <row r="39367" spans="1:11" x14ac:dyDescent="0.2">
      <c r="A39367" s="5"/>
      <c r="K39367" s="6"/>
    </row>
    <row r="39368" spans="1:11" x14ac:dyDescent="0.2">
      <c r="A39368" s="5"/>
      <c r="K39368" s="6"/>
    </row>
    <row r="39369" spans="1:11" x14ac:dyDescent="0.2">
      <c r="A39369" s="5"/>
      <c r="K39369" s="6"/>
    </row>
    <row r="39370" spans="1:11" x14ac:dyDescent="0.2">
      <c r="A39370" s="5"/>
      <c r="K39370" s="6"/>
    </row>
    <row r="39371" spans="1:11" x14ac:dyDescent="0.2">
      <c r="A39371" s="5"/>
      <c r="K39371" s="6"/>
    </row>
    <row r="39372" spans="1:11" x14ac:dyDescent="0.2">
      <c r="A39372" s="5"/>
      <c r="K39372" s="6"/>
    </row>
    <row r="39373" spans="1:11" x14ac:dyDescent="0.2">
      <c r="A39373" s="5"/>
      <c r="K39373" s="6"/>
    </row>
    <row r="39374" spans="1:11" x14ac:dyDescent="0.2">
      <c r="A39374" s="5"/>
      <c r="K39374" s="6"/>
    </row>
    <row r="39375" spans="1:11" x14ac:dyDescent="0.2">
      <c r="A39375" s="5"/>
      <c r="K39375" s="6"/>
    </row>
    <row r="39376" spans="1:11" x14ac:dyDescent="0.2">
      <c r="A39376" s="5"/>
      <c r="K39376" s="6"/>
    </row>
    <row r="39377" spans="1:11" x14ac:dyDescent="0.2">
      <c r="A39377" s="5"/>
      <c r="K39377" s="6"/>
    </row>
    <row r="39378" spans="1:11" x14ac:dyDescent="0.2">
      <c r="A39378" s="5"/>
      <c r="K39378" s="6"/>
    </row>
    <row r="39379" spans="1:11" x14ac:dyDescent="0.2">
      <c r="A39379" s="5"/>
      <c r="K39379" s="6"/>
    </row>
    <row r="39380" spans="1:11" x14ac:dyDescent="0.2">
      <c r="A39380" s="5"/>
      <c r="K39380" s="6"/>
    </row>
    <row r="39381" spans="1:11" x14ac:dyDescent="0.2">
      <c r="A39381" s="5"/>
      <c r="K39381" s="6"/>
    </row>
    <row r="39382" spans="1:11" x14ac:dyDescent="0.2">
      <c r="A39382" s="5"/>
      <c r="K39382" s="6"/>
    </row>
    <row r="39383" spans="1:11" x14ac:dyDescent="0.2">
      <c r="A39383" s="5"/>
      <c r="K39383" s="6"/>
    </row>
    <row r="39384" spans="1:11" x14ac:dyDescent="0.2">
      <c r="A39384" s="5"/>
      <c r="K39384" s="6"/>
    </row>
    <row r="39385" spans="1:11" x14ac:dyDescent="0.2">
      <c r="A39385" s="5"/>
      <c r="K39385" s="6"/>
    </row>
    <row r="39386" spans="1:11" x14ac:dyDescent="0.2">
      <c r="A39386" s="5"/>
      <c r="K39386" s="6"/>
    </row>
    <row r="39387" spans="1:11" x14ac:dyDescent="0.2">
      <c r="A39387" s="5"/>
      <c r="K39387" s="6"/>
    </row>
    <row r="39388" spans="1:11" x14ac:dyDescent="0.2">
      <c r="A39388" s="5"/>
      <c r="K39388" s="6"/>
    </row>
    <row r="39389" spans="1:11" x14ac:dyDescent="0.2">
      <c r="A39389" s="5"/>
      <c r="K39389" s="6"/>
    </row>
    <row r="39390" spans="1:11" x14ac:dyDescent="0.2">
      <c r="A39390" s="5"/>
      <c r="K39390" s="6"/>
    </row>
    <row r="39391" spans="1:11" x14ac:dyDescent="0.2">
      <c r="A39391" s="5"/>
      <c r="K39391" s="6"/>
    </row>
    <row r="39392" spans="1:11" x14ac:dyDescent="0.2">
      <c r="A39392" s="5"/>
      <c r="K39392" s="6"/>
    </row>
    <row r="39393" spans="1:11" x14ac:dyDescent="0.2">
      <c r="A39393" s="5"/>
      <c r="K39393" s="6"/>
    </row>
    <row r="39394" spans="1:11" x14ac:dyDescent="0.2">
      <c r="A39394" s="5"/>
      <c r="K39394" s="6"/>
    </row>
    <row r="39395" spans="1:11" x14ac:dyDescent="0.2">
      <c r="A39395" s="5"/>
      <c r="K39395" s="6"/>
    </row>
    <row r="39396" spans="1:11" x14ac:dyDescent="0.2">
      <c r="A39396" s="5"/>
      <c r="K39396" s="6"/>
    </row>
    <row r="39397" spans="1:11" x14ac:dyDescent="0.2">
      <c r="A39397" s="5"/>
      <c r="K39397" s="6"/>
    </row>
    <row r="39398" spans="1:11" x14ac:dyDescent="0.2">
      <c r="A39398" s="5"/>
      <c r="K39398" s="6"/>
    </row>
    <row r="39399" spans="1:11" x14ac:dyDescent="0.2">
      <c r="A39399" s="5"/>
      <c r="K39399" s="6"/>
    </row>
    <row r="39400" spans="1:11" x14ac:dyDescent="0.2">
      <c r="A39400" s="5"/>
      <c r="K39400" s="6"/>
    </row>
    <row r="39401" spans="1:11" x14ac:dyDescent="0.2">
      <c r="A39401" s="5"/>
      <c r="K39401" s="6"/>
    </row>
    <row r="39402" spans="1:11" x14ac:dyDescent="0.2">
      <c r="A39402" s="5"/>
      <c r="K39402" s="6"/>
    </row>
    <row r="39403" spans="1:11" x14ac:dyDescent="0.2">
      <c r="A39403" s="5"/>
      <c r="K39403" s="6"/>
    </row>
    <row r="39404" spans="1:11" x14ac:dyDescent="0.2">
      <c r="A39404" s="5"/>
      <c r="K39404" s="6"/>
    </row>
    <row r="39405" spans="1:11" x14ac:dyDescent="0.2">
      <c r="A39405" s="5"/>
      <c r="K39405" s="6"/>
    </row>
    <row r="39406" spans="1:11" x14ac:dyDescent="0.2">
      <c r="A39406" s="5"/>
      <c r="K39406" s="6"/>
    </row>
    <row r="39407" spans="1:11" x14ac:dyDescent="0.2">
      <c r="A39407" s="5"/>
      <c r="K39407" s="6"/>
    </row>
    <row r="39408" spans="1:11" x14ac:dyDescent="0.2">
      <c r="A39408" s="5"/>
      <c r="K39408" s="6"/>
    </row>
    <row r="39409" spans="1:11" x14ac:dyDescent="0.2">
      <c r="A39409" s="5"/>
      <c r="K39409" s="6"/>
    </row>
    <row r="39410" spans="1:11" x14ac:dyDescent="0.2">
      <c r="A39410" s="5"/>
      <c r="K39410" s="6"/>
    </row>
    <row r="39411" spans="1:11" x14ac:dyDescent="0.2">
      <c r="A39411" s="5"/>
      <c r="K39411" s="6"/>
    </row>
    <row r="39412" spans="1:11" x14ac:dyDescent="0.2">
      <c r="A39412" s="5"/>
      <c r="K39412" s="6"/>
    </row>
    <row r="39413" spans="1:11" x14ac:dyDescent="0.2">
      <c r="A39413" s="5"/>
      <c r="K39413" s="6"/>
    </row>
    <row r="39414" spans="1:11" x14ac:dyDescent="0.2">
      <c r="A39414" s="5"/>
      <c r="K39414" s="6"/>
    </row>
    <row r="39415" spans="1:11" x14ac:dyDescent="0.2">
      <c r="A39415" s="5"/>
      <c r="K39415" s="6"/>
    </row>
    <row r="39416" spans="1:11" x14ac:dyDescent="0.2">
      <c r="A39416" s="5"/>
      <c r="K39416" s="6"/>
    </row>
    <row r="39417" spans="1:11" x14ac:dyDescent="0.2">
      <c r="A39417" s="5"/>
      <c r="K39417" s="6"/>
    </row>
    <row r="39418" spans="1:11" x14ac:dyDescent="0.2">
      <c r="A39418" s="5"/>
      <c r="K39418" s="6"/>
    </row>
    <row r="39419" spans="1:11" x14ac:dyDescent="0.2">
      <c r="A39419" s="5"/>
      <c r="K39419" s="6"/>
    </row>
    <row r="39420" spans="1:11" x14ac:dyDescent="0.2">
      <c r="A39420" s="5"/>
      <c r="K39420" s="6"/>
    </row>
    <row r="39421" spans="1:11" x14ac:dyDescent="0.2">
      <c r="A39421" s="5"/>
      <c r="K39421" s="6"/>
    </row>
    <row r="39422" spans="1:11" x14ac:dyDescent="0.2">
      <c r="A39422" s="5"/>
      <c r="K39422" s="6"/>
    </row>
    <row r="39423" spans="1:11" x14ac:dyDescent="0.2">
      <c r="A39423" s="5"/>
      <c r="K39423" s="6"/>
    </row>
    <row r="39424" spans="1:11" x14ac:dyDescent="0.2">
      <c r="A39424" s="5"/>
      <c r="K39424" s="6"/>
    </row>
    <row r="39425" spans="1:11" x14ac:dyDescent="0.2">
      <c r="A39425" s="5"/>
      <c r="K39425" s="6"/>
    </row>
    <row r="39426" spans="1:11" x14ac:dyDescent="0.2">
      <c r="A39426" s="5"/>
      <c r="K39426" s="6"/>
    </row>
    <row r="39427" spans="1:11" x14ac:dyDescent="0.2">
      <c r="A39427" s="5"/>
      <c r="K39427" s="6"/>
    </row>
    <row r="39428" spans="1:11" x14ac:dyDescent="0.2">
      <c r="A39428" s="5"/>
      <c r="K39428" s="6"/>
    </row>
    <row r="39429" spans="1:11" x14ac:dyDescent="0.2">
      <c r="A39429" s="5"/>
      <c r="K39429" s="6"/>
    </row>
    <row r="39430" spans="1:11" x14ac:dyDescent="0.2">
      <c r="A39430" s="5"/>
      <c r="K39430" s="6"/>
    </row>
    <row r="39431" spans="1:11" x14ac:dyDescent="0.2">
      <c r="A39431" s="5"/>
      <c r="K39431" s="6"/>
    </row>
    <row r="39432" spans="1:11" x14ac:dyDescent="0.2">
      <c r="A39432" s="5"/>
      <c r="K39432" s="6"/>
    </row>
    <row r="39433" spans="1:11" x14ac:dyDescent="0.2">
      <c r="A39433" s="5"/>
      <c r="K39433" s="6"/>
    </row>
    <row r="39434" spans="1:11" x14ac:dyDescent="0.2">
      <c r="A39434" s="5"/>
      <c r="K39434" s="6"/>
    </row>
    <row r="39435" spans="1:11" x14ac:dyDescent="0.2">
      <c r="A39435" s="5"/>
      <c r="K39435" s="6"/>
    </row>
    <row r="39436" spans="1:11" x14ac:dyDescent="0.2">
      <c r="A39436" s="5"/>
      <c r="K39436" s="6"/>
    </row>
    <row r="39437" spans="1:11" x14ac:dyDescent="0.2">
      <c r="A39437" s="5"/>
      <c r="K39437" s="6"/>
    </row>
    <row r="39438" spans="1:11" x14ac:dyDescent="0.2">
      <c r="A39438" s="5"/>
      <c r="K39438" s="6"/>
    </row>
    <row r="39439" spans="1:11" x14ac:dyDescent="0.2">
      <c r="A39439" s="5"/>
      <c r="K39439" s="6"/>
    </row>
    <row r="39440" spans="1:11" x14ac:dyDescent="0.2">
      <c r="A39440" s="5"/>
      <c r="K39440" s="6"/>
    </row>
    <row r="39441" spans="1:11" x14ac:dyDescent="0.2">
      <c r="A39441" s="5"/>
      <c r="K39441" s="6"/>
    </row>
    <row r="39442" spans="1:11" x14ac:dyDescent="0.2">
      <c r="A39442" s="5"/>
      <c r="K39442" s="6"/>
    </row>
    <row r="39443" spans="1:11" x14ac:dyDescent="0.2">
      <c r="A39443" s="5"/>
      <c r="K39443" s="6"/>
    </row>
    <row r="39444" spans="1:11" x14ac:dyDescent="0.2">
      <c r="A39444" s="5"/>
      <c r="K39444" s="6"/>
    </row>
    <row r="39445" spans="1:11" x14ac:dyDescent="0.2">
      <c r="A39445" s="5"/>
      <c r="K39445" s="6"/>
    </row>
    <row r="39446" spans="1:11" x14ac:dyDescent="0.2">
      <c r="A39446" s="5"/>
      <c r="K39446" s="6"/>
    </row>
    <row r="39447" spans="1:11" x14ac:dyDescent="0.2">
      <c r="A39447" s="5"/>
      <c r="K39447" s="6"/>
    </row>
    <row r="39448" spans="1:11" x14ac:dyDescent="0.2">
      <c r="A39448" s="5"/>
      <c r="K39448" s="6"/>
    </row>
    <row r="39449" spans="1:11" x14ac:dyDescent="0.2">
      <c r="A39449" s="5"/>
      <c r="K39449" s="6"/>
    </row>
    <row r="39450" spans="1:11" x14ac:dyDescent="0.2">
      <c r="A39450" s="5"/>
      <c r="K39450" s="6"/>
    </row>
    <row r="39451" spans="1:11" x14ac:dyDescent="0.2">
      <c r="A39451" s="5"/>
      <c r="K39451" s="6"/>
    </row>
    <row r="39452" spans="1:11" x14ac:dyDescent="0.2">
      <c r="A39452" s="5"/>
      <c r="K39452" s="6"/>
    </row>
    <row r="39453" spans="1:11" x14ac:dyDescent="0.2">
      <c r="A39453" s="5"/>
      <c r="K39453" s="6"/>
    </row>
    <row r="39454" spans="1:11" x14ac:dyDescent="0.2">
      <c r="A39454" s="5"/>
      <c r="K39454" s="6"/>
    </row>
    <row r="39455" spans="1:11" x14ac:dyDescent="0.2">
      <c r="A39455" s="5"/>
      <c r="K39455" s="6"/>
    </row>
    <row r="39456" spans="1:11" x14ac:dyDescent="0.2">
      <c r="A39456" s="5"/>
      <c r="K39456" s="6"/>
    </row>
    <row r="39457" spans="1:11" x14ac:dyDescent="0.2">
      <c r="A39457" s="5"/>
      <c r="K39457" s="6"/>
    </row>
    <row r="39458" spans="1:11" x14ac:dyDescent="0.2">
      <c r="A39458" s="5"/>
      <c r="K39458" s="6"/>
    </row>
    <row r="39459" spans="1:11" x14ac:dyDescent="0.2">
      <c r="A39459" s="5"/>
      <c r="K39459" s="6"/>
    </row>
    <row r="39460" spans="1:11" x14ac:dyDescent="0.2">
      <c r="A39460" s="5"/>
      <c r="K39460" s="6"/>
    </row>
    <row r="39461" spans="1:11" x14ac:dyDescent="0.2">
      <c r="A39461" s="5"/>
      <c r="K39461" s="6"/>
    </row>
    <row r="39462" spans="1:11" x14ac:dyDescent="0.2">
      <c r="A39462" s="5"/>
      <c r="K39462" s="6"/>
    </row>
    <row r="39463" spans="1:11" x14ac:dyDescent="0.2">
      <c r="A39463" s="5"/>
      <c r="K39463" s="6"/>
    </row>
    <row r="39464" spans="1:11" x14ac:dyDescent="0.2">
      <c r="A39464" s="5"/>
      <c r="K39464" s="6"/>
    </row>
    <row r="39465" spans="1:11" x14ac:dyDescent="0.2">
      <c r="A39465" s="5"/>
      <c r="K39465" s="6"/>
    </row>
    <row r="39466" spans="1:11" x14ac:dyDescent="0.2">
      <c r="A39466" s="5"/>
      <c r="K39466" s="6"/>
    </row>
    <row r="39467" spans="1:11" x14ac:dyDescent="0.2">
      <c r="A39467" s="5"/>
      <c r="K39467" s="6"/>
    </row>
    <row r="39468" spans="1:11" x14ac:dyDescent="0.2">
      <c r="A39468" s="5"/>
      <c r="K39468" s="6"/>
    </row>
    <row r="39469" spans="1:11" x14ac:dyDescent="0.2">
      <c r="A39469" s="5"/>
      <c r="K39469" s="6"/>
    </row>
    <row r="39470" spans="1:11" x14ac:dyDescent="0.2">
      <c r="A39470" s="5"/>
      <c r="K39470" s="6"/>
    </row>
    <row r="39471" spans="1:11" x14ac:dyDescent="0.2">
      <c r="A39471" s="5"/>
      <c r="K39471" s="6"/>
    </row>
    <row r="39472" spans="1:11" x14ac:dyDescent="0.2">
      <c r="A39472" s="5"/>
      <c r="K39472" s="6"/>
    </row>
    <row r="39473" spans="1:11" x14ac:dyDescent="0.2">
      <c r="A39473" s="5"/>
      <c r="K39473" s="6"/>
    </row>
    <row r="39474" spans="1:11" x14ac:dyDescent="0.2">
      <c r="A39474" s="5"/>
      <c r="K39474" s="6"/>
    </row>
    <row r="39475" spans="1:11" x14ac:dyDescent="0.2">
      <c r="A39475" s="5"/>
      <c r="K39475" s="6"/>
    </row>
    <row r="39476" spans="1:11" x14ac:dyDescent="0.2">
      <c r="A39476" s="5"/>
      <c r="K39476" s="6"/>
    </row>
    <row r="39477" spans="1:11" x14ac:dyDescent="0.2">
      <c r="A39477" s="5"/>
      <c r="K39477" s="6"/>
    </row>
    <row r="39478" spans="1:11" x14ac:dyDescent="0.2">
      <c r="A39478" s="5"/>
      <c r="K39478" s="6"/>
    </row>
    <row r="39479" spans="1:11" x14ac:dyDescent="0.2">
      <c r="A39479" s="5"/>
      <c r="K39479" s="6"/>
    </row>
    <row r="39480" spans="1:11" x14ac:dyDescent="0.2">
      <c r="A39480" s="5"/>
      <c r="K39480" s="6"/>
    </row>
    <row r="39481" spans="1:11" x14ac:dyDescent="0.2">
      <c r="A39481" s="5"/>
      <c r="K39481" s="6"/>
    </row>
    <row r="39482" spans="1:11" x14ac:dyDescent="0.2">
      <c r="A39482" s="5"/>
      <c r="K39482" s="6"/>
    </row>
    <row r="39483" spans="1:11" x14ac:dyDescent="0.2">
      <c r="A39483" s="5"/>
      <c r="K39483" s="6"/>
    </row>
    <row r="39484" spans="1:11" x14ac:dyDescent="0.2">
      <c r="A39484" s="5"/>
      <c r="K39484" s="6"/>
    </row>
    <row r="39485" spans="1:11" x14ac:dyDescent="0.2">
      <c r="A39485" s="5"/>
      <c r="K39485" s="6"/>
    </row>
    <row r="39486" spans="1:11" x14ac:dyDescent="0.2">
      <c r="A39486" s="5"/>
      <c r="K39486" s="6"/>
    </row>
    <row r="39487" spans="1:11" x14ac:dyDescent="0.2">
      <c r="A39487" s="5"/>
      <c r="K39487" s="6"/>
    </row>
    <row r="39488" spans="1:11" x14ac:dyDescent="0.2">
      <c r="A39488" s="5"/>
      <c r="K39488" s="6"/>
    </row>
    <row r="39489" spans="1:11" x14ac:dyDescent="0.2">
      <c r="A39489" s="5"/>
      <c r="K39489" s="6"/>
    </row>
    <row r="39490" spans="1:11" x14ac:dyDescent="0.2">
      <c r="A39490" s="5"/>
      <c r="K39490" s="6"/>
    </row>
    <row r="39491" spans="1:11" x14ac:dyDescent="0.2">
      <c r="A39491" s="5"/>
      <c r="K39491" s="6"/>
    </row>
    <row r="39492" spans="1:11" x14ac:dyDescent="0.2">
      <c r="A39492" s="5"/>
      <c r="K39492" s="6"/>
    </row>
    <row r="39493" spans="1:11" x14ac:dyDescent="0.2">
      <c r="A39493" s="5"/>
      <c r="K39493" s="6"/>
    </row>
    <row r="39494" spans="1:11" x14ac:dyDescent="0.2">
      <c r="A39494" s="5"/>
      <c r="K39494" s="6"/>
    </row>
    <row r="39495" spans="1:11" x14ac:dyDescent="0.2">
      <c r="A39495" s="5"/>
      <c r="K39495" s="6"/>
    </row>
    <row r="39496" spans="1:11" x14ac:dyDescent="0.2">
      <c r="A39496" s="5"/>
      <c r="K39496" s="6"/>
    </row>
    <row r="39497" spans="1:11" x14ac:dyDescent="0.2">
      <c r="A39497" s="5"/>
      <c r="K39497" s="6"/>
    </row>
    <row r="39498" spans="1:11" x14ac:dyDescent="0.2">
      <c r="A39498" s="5"/>
      <c r="K39498" s="6"/>
    </row>
    <row r="39499" spans="1:11" x14ac:dyDescent="0.2">
      <c r="A39499" s="5"/>
      <c r="K39499" s="6"/>
    </row>
    <row r="39500" spans="1:11" x14ac:dyDescent="0.2">
      <c r="A39500" s="5"/>
      <c r="K39500" s="6"/>
    </row>
    <row r="39501" spans="1:11" x14ac:dyDescent="0.2">
      <c r="A39501" s="5"/>
      <c r="K39501" s="6"/>
    </row>
    <row r="39502" spans="1:11" x14ac:dyDescent="0.2">
      <c r="A39502" s="5"/>
      <c r="K39502" s="6"/>
    </row>
    <row r="39503" spans="1:11" x14ac:dyDescent="0.2">
      <c r="A39503" s="5"/>
      <c r="K39503" s="6"/>
    </row>
    <row r="39504" spans="1:11" x14ac:dyDescent="0.2">
      <c r="A39504" s="5"/>
      <c r="K39504" s="6"/>
    </row>
    <row r="39505" spans="1:11" x14ac:dyDescent="0.2">
      <c r="A39505" s="5"/>
      <c r="K39505" s="6"/>
    </row>
    <row r="39506" spans="1:11" x14ac:dyDescent="0.2">
      <c r="A39506" s="5"/>
      <c r="K39506" s="6"/>
    </row>
    <row r="39507" spans="1:11" x14ac:dyDescent="0.2">
      <c r="A39507" s="5"/>
      <c r="K39507" s="6"/>
    </row>
    <row r="39508" spans="1:11" x14ac:dyDescent="0.2">
      <c r="A39508" s="5"/>
      <c r="K39508" s="6"/>
    </row>
    <row r="39509" spans="1:11" x14ac:dyDescent="0.2">
      <c r="A39509" s="5"/>
      <c r="K39509" s="6"/>
    </row>
    <row r="39510" spans="1:11" x14ac:dyDescent="0.2">
      <c r="A39510" s="5"/>
      <c r="K39510" s="6"/>
    </row>
    <row r="39511" spans="1:11" x14ac:dyDescent="0.2">
      <c r="A39511" s="5"/>
      <c r="K39511" s="6"/>
    </row>
    <row r="39512" spans="1:11" x14ac:dyDescent="0.2">
      <c r="A39512" s="5"/>
      <c r="K39512" s="6"/>
    </row>
    <row r="39513" spans="1:11" x14ac:dyDescent="0.2">
      <c r="A39513" s="5"/>
      <c r="K39513" s="6"/>
    </row>
    <row r="39514" spans="1:11" x14ac:dyDescent="0.2">
      <c r="A39514" s="5"/>
      <c r="K39514" s="6"/>
    </row>
    <row r="39515" spans="1:11" x14ac:dyDescent="0.2">
      <c r="A39515" s="5"/>
      <c r="K39515" s="6"/>
    </row>
    <row r="39516" spans="1:11" x14ac:dyDescent="0.2">
      <c r="A39516" s="5"/>
      <c r="K39516" s="6"/>
    </row>
    <row r="39517" spans="1:11" x14ac:dyDescent="0.2">
      <c r="A39517" s="5"/>
      <c r="K39517" s="6"/>
    </row>
    <row r="39518" spans="1:11" x14ac:dyDescent="0.2">
      <c r="A39518" s="5"/>
      <c r="K39518" s="6"/>
    </row>
    <row r="39519" spans="1:11" x14ac:dyDescent="0.2">
      <c r="A39519" s="5"/>
      <c r="K39519" s="6"/>
    </row>
    <row r="39520" spans="1:11" x14ac:dyDescent="0.2">
      <c r="A39520" s="5"/>
      <c r="K39520" s="6"/>
    </row>
    <row r="39521" spans="1:11" x14ac:dyDescent="0.2">
      <c r="A39521" s="5"/>
      <c r="K39521" s="6"/>
    </row>
    <row r="39522" spans="1:11" x14ac:dyDescent="0.2">
      <c r="A39522" s="5"/>
      <c r="K39522" s="6"/>
    </row>
    <row r="39523" spans="1:11" x14ac:dyDescent="0.2">
      <c r="A39523" s="5"/>
      <c r="K39523" s="6"/>
    </row>
    <row r="39524" spans="1:11" x14ac:dyDescent="0.2">
      <c r="A39524" s="5"/>
      <c r="K39524" s="6"/>
    </row>
    <row r="39525" spans="1:11" x14ac:dyDescent="0.2">
      <c r="A39525" s="5"/>
      <c r="K39525" s="6"/>
    </row>
    <row r="39526" spans="1:11" x14ac:dyDescent="0.2">
      <c r="A39526" s="5"/>
      <c r="K39526" s="6"/>
    </row>
    <row r="39527" spans="1:11" x14ac:dyDescent="0.2">
      <c r="A39527" s="5"/>
      <c r="K39527" s="6"/>
    </row>
    <row r="39528" spans="1:11" x14ac:dyDescent="0.2">
      <c r="A39528" s="5"/>
      <c r="K39528" s="6"/>
    </row>
    <row r="39529" spans="1:11" x14ac:dyDescent="0.2">
      <c r="A39529" s="5"/>
      <c r="K39529" s="6"/>
    </row>
    <row r="39530" spans="1:11" x14ac:dyDescent="0.2">
      <c r="A39530" s="5"/>
      <c r="K39530" s="6"/>
    </row>
    <row r="39531" spans="1:11" x14ac:dyDescent="0.2">
      <c r="A39531" s="5"/>
      <c r="K39531" s="6"/>
    </row>
    <row r="39532" spans="1:11" x14ac:dyDescent="0.2">
      <c r="A39532" s="5"/>
      <c r="K39532" s="6"/>
    </row>
    <row r="39533" spans="1:11" x14ac:dyDescent="0.2">
      <c r="A39533" s="5"/>
      <c r="K39533" s="6"/>
    </row>
    <row r="39534" spans="1:11" x14ac:dyDescent="0.2">
      <c r="A39534" s="5"/>
      <c r="K39534" s="6"/>
    </row>
    <row r="39535" spans="1:11" x14ac:dyDescent="0.2">
      <c r="A39535" s="5"/>
      <c r="K39535" s="6"/>
    </row>
    <row r="39536" spans="1:11" x14ac:dyDescent="0.2">
      <c r="A39536" s="5"/>
      <c r="K39536" s="6"/>
    </row>
    <row r="39537" spans="1:11" x14ac:dyDescent="0.2">
      <c r="A39537" s="5"/>
      <c r="K39537" s="6"/>
    </row>
    <row r="39538" spans="1:11" x14ac:dyDescent="0.2">
      <c r="A39538" s="5"/>
      <c r="K39538" s="6"/>
    </row>
    <row r="39539" spans="1:11" x14ac:dyDescent="0.2">
      <c r="A39539" s="5"/>
      <c r="K39539" s="6"/>
    </row>
    <row r="39540" spans="1:11" x14ac:dyDescent="0.2">
      <c r="A39540" s="5"/>
      <c r="K39540" s="6"/>
    </row>
    <row r="39541" spans="1:11" x14ac:dyDescent="0.2">
      <c r="A39541" s="5"/>
      <c r="K39541" s="6"/>
    </row>
    <row r="39542" spans="1:11" x14ac:dyDescent="0.2">
      <c r="A39542" s="5"/>
      <c r="K39542" s="6"/>
    </row>
    <row r="39543" spans="1:11" x14ac:dyDescent="0.2">
      <c r="A39543" s="5"/>
      <c r="K39543" s="6"/>
    </row>
    <row r="39544" spans="1:11" x14ac:dyDescent="0.2">
      <c r="A39544" s="5"/>
      <c r="K39544" s="6"/>
    </row>
    <row r="39545" spans="1:11" x14ac:dyDescent="0.2">
      <c r="A39545" s="5"/>
      <c r="K39545" s="6"/>
    </row>
    <row r="39546" spans="1:11" x14ac:dyDescent="0.2">
      <c r="A39546" s="5"/>
      <c r="K39546" s="6"/>
    </row>
    <row r="39547" spans="1:11" x14ac:dyDescent="0.2">
      <c r="A39547" s="5"/>
      <c r="K39547" s="6"/>
    </row>
    <row r="39548" spans="1:11" x14ac:dyDescent="0.2">
      <c r="A39548" s="5"/>
      <c r="K39548" s="6"/>
    </row>
    <row r="39549" spans="1:11" x14ac:dyDescent="0.2">
      <c r="A39549" s="5"/>
      <c r="K39549" s="6"/>
    </row>
    <row r="39550" spans="1:11" x14ac:dyDescent="0.2">
      <c r="A39550" s="5"/>
      <c r="K39550" s="6"/>
    </row>
    <row r="39551" spans="1:11" x14ac:dyDescent="0.2">
      <c r="A39551" s="5"/>
      <c r="K39551" s="6"/>
    </row>
    <row r="39552" spans="1:11" x14ac:dyDescent="0.2">
      <c r="A39552" s="5"/>
      <c r="K39552" s="6"/>
    </row>
    <row r="39553" spans="1:11" x14ac:dyDescent="0.2">
      <c r="A39553" s="5"/>
      <c r="K39553" s="6"/>
    </row>
    <row r="39554" spans="1:11" x14ac:dyDescent="0.2">
      <c r="A39554" s="5"/>
      <c r="K39554" s="6"/>
    </row>
    <row r="39555" spans="1:11" x14ac:dyDescent="0.2">
      <c r="A39555" s="5"/>
      <c r="K39555" s="6"/>
    </row>
    <row r="39556" spans="1:11" x14ac:dyDescent="0.2">
      <c r="A39556" s="5"/>
      <c r="K39556" s="6"/>
    </row>
    <row r="39557" spans="1:11" x14ac:dyDescent="0.2">
      <c r="A39557" s="5"/>
      <c r="K39557" s="6"/>
    </row>
    <row r="39558" spans="1:11" x14ac:dyDescent="0.2">
      <c r="A39558" s="5"/>
      <c r="K39558" s="6"/>
    </row>
    <row r="39559" spans="1:11" x14ac:dyDescent="0.2">
      <c r="A39559" s="5"/>
      <c r="K39559" s="6"/>
    </row>
    <row r="39560" spans="1:11" x14ac:dyDescent="0.2">
      <c r="A39560" s="5"/>
      <c r="K39560" s="6"/>
    </row>
    <row r="39561" spans="1:11" x14ac:dyDescent="0.2">
      <c r="A39561" s="5"/>
      <c r="K39561" s="6"/>
    </row>
    <row r="39562" spans="1:11" x14ac:dyDescent="0.2">
      <c r="A39562" s="5"/>
      <c r="K39562" s="6"/>
    </row>
    <row r="39563" spans="1:11" x14ac:dyDescent="0.2">
      <c r="A39563" s="5"/>
      <c r="K39563" s="6"/>
    </row>
    <row r="39564" spans="1:11" x14ac:dyDescent="0.2">
      <c r="A39564" s="5"/>
      <c r="K39564" s="6"/>
    </row>
    <row r="39565" spans="1:11" x14ac:dyDescent="0.2">
      <c r="A39565" s="5"/>
      <c r="K39565" s="6"/>
    </row>
    <row r="39566" spans="1:11" x14ac:dyDescent="0.2">
      <c r="A39566" s="5"/>
      <c r="K39566" s="6"/>
    </row>
    <row r="39567" spans="1:11" x14ac:dyDescent="0.2">
      <c r="A39567" s="5"/>
      <c r="K39567" s="6"/>
    </row>
    <row r="39568" spans="1:11" x14ac:dyDescent="0.2">
      <c r="A39568" s="5"/>
      <c r="K39568" s="6"/>
    </row>
    <row r="39569" spans="1:11" x14ac:dyDescent="0.2">
      <c r="A39569" s="5"/>
      <c r="K39569" s="6"/>
    </row>
    <row r="39570" spans="1:11" x14ac:dyDescent="0.2">
      <c r="A39570" s="5"/>
      <c r="K39570" s="6"/>
    </row>
    <row r="39571" spans="1:11" x14ac:dyDescent="0.2">
      <c r="A39571" s="5"/>
      <c r="K39571" s="6"/>
    </row>
    <row r="39572" spans="1:11" x14ac:dyDescent="0.2">
      <c r="A39572" s="5"/>
      <c r="K39572" s="6"/>
    </row>
    <row r="39573" spans="1:11" x14ac:dyDescent="0.2">
      <c r="A39573" s="5"/>
      <c r="K39573" s="6"/>
    </row>
    <row r="39574" spans="1:11" x14ac:dyDescent="0.2">
      <c r="A39574" s="5"/>
      <c r="K39574" s="6"/>
    </row>
    <row r="39575" spans="1:11" x14ac:dyDescent="0.2">
      <c r="A39575" s="5"/>
      <c r="K39575" s="6"/>
    </row>
    <row r="39576" spans="1:11" x14ac:dyDescent="0.2">
      <c r="A39576" s="5"/>
      <c r="K39576" s="6"/>
    </row>
    <row r="39577" spans="1:11" x14ac:dyDescent="0.2">
      <c r="A39577" s="5"/>
      <c r="K39577" s="6"/>
    </row>
    <row r="39578" spans="1:11" x14ac:dyDescent="0.2">
      <c r="A39578" s="5"/>
      <c r="K39578" s="6"/>
    </row>
    <row r="39579" spans="1:11" x14ac:dyDescent="0.2">
      <c r="A39579" s="5"/>
      <c r="K39579" s="6"/>
    </row>
    <row r="39580" spans="1:11" x14ac:dyDescent="0.2">
      <c r="A39580" s="5"/>
      <c r="K39580" s="6"/>
    </row>
    <row r="39581" spans="1:11" x14ac:dyDescent="0.2">
      <c r="A39581" s="5"/>
      <c r="K39581" s="6"/>
    </row>
    <row r="39582" spans="1:11" x14ac:dyDescent="0.2">
      <c r="A39582" s="5"/>
      <c r="K39582" s="6"/>
    </row>
    <row r="39583" spans="1:11" x14ac:dyDescent="0.2">
      <c r="A39583" s="5"/>
      <c r="K39583" s="6"/>
    </row>
    <row r="39584" spans="1:11" x14ac:dyDescent="0.2">
      <c r="A39584" s="5"/>
      <c r="K39584" s="6"/>
    </row>
    <row r="39585" spans="1:11" x14ac:dyDescent="0.2">
      <c r="A39585" s="5"/>
      <c r="K39585" s="6"/>
    </row>
    <row r="39586" spans="1:11" x14ac:dyDescent="0.2">
      <c r="A39586" s="5"/>
      <c r="K39586" s="6"/>
    </row>
    <row r="39587" spans="1:11" x14ac:dyDescent="0.2">
      <c r="A39587" s="5"/>
      <c r="K39587" s="6"/>
    </row>
    <row r="39588" spans="1:11" x14ac:dyDescent="0.2">
      <c r="A39588" s="5"/>
      <c r="K39588" s="6"/>
    </row>
    <row r="39589" spans="1:11" x14ac:dyDescent="0.2">
      <c r="A39589" s="5"/>
      <c r="K39589" s="6"/>
    </row>
    <row r="39590" spans="1:11" x14ac:dyDescent="0.2">
      <c r="A39590" s="5"/>
      <c r="K39590" s="6"/>
    </row>
    <row r="39591" spans="1:11" x14ac:dyDescent="0.2">
      <c r="A39591" s="5"/>
      <c r="K39591" s="6"/>
    </row>
    <row r="39592" spans="1:11" x14ac:dyDescent="0.2">
      <c r="A39592" s="5"/>
      <c r="K39592" s="6"/>
    </row>
    <row r="39593" spans="1:11" x14ac:dyDescent="0.2">
      <c r="A39593" s="5"/>
      <c r="K39593" s="6"/>
    </row>
    <row r="39594" spans="1:11" x14ac:dyDescent="0.2">
      <c r="A39594" s="5"/>
      <c r="K39594" s="6"/>
    </row>
    <row r="39595" spans="1:11" x14ac:dyDescent="0.2">
      <c r="A39595" s="5"/>
      <c r="K39595" s="6"/>
    </row>
    <row r="39596" spans="1:11" x14ac:dyDescent="0.2">
      <c r="A39596" s="5"/>
      <c r="K39596" s="6"/>
    </row>
    <row r="39597" spans="1:11" x14ac:dyDescent="0.2">
      <c r="A39597" s="5"/>
      <c r="K39597" s="6"/>
    </row>
    <row r="39598" spans="1:11" x14ac:dyDescent="0.2">
      <c r="A39598" s="5"/>
      <c r="K39598" s="6"/>
    </row>
    <row r="39599" spans="1:11" x14ac:dyDescent="0.2">
      <c r="A39599" s="5"/>
      <c r="K39599" s="6"/>
    </row>
    <row r="39600" spans="1:11" x14ac:dyDescent="0.2">
      <c r="A39600" s="5"/>
      <c r="K39600" s="6"/>
    </row>
    <row r="39601" spans="1:11" x14ac:dyDescent="0.2">
      <c r="A39601" s="5"/>
      <c r="K39601" s="6"/>
    </row>
    <row r="39602" spans="1:11" x14ac:dyDescent="0.2">
      <c r="A39602" s="5"/>
      <c r="K39602" s="6"/>
    </row>
    <row r="39603" spans="1:11" x14ac:dyDescent="0.2">
      <c r="A39603" s="5"/>
      <c r="K39603" s="6"/>
    </row>
    <row r="39604" spans="1:11" x14ac:dyDescent="0.2">
      <c r="A39604" s="5"/>
      <c r="K39604" s="6"/>
    </row>
    <row r="39605" spans="1:11" x14ac:dyDescent="0.2">
      <c r="A39605" s="5"/>
      <c r="K39605" s="6"/>
    </row>
    <row r="39606" spans="1:11" x14ac:dyDescent="0.2">
      <c r="A39606" s="5"/>
      <c r="K39606" s="6"/>
    </row>
    <row r="39607" spans="1:11" x14ac:dyDescent="0.2">
      <c r="A39607" s="5"/>
      <c r="K39607" s="6"/>
    </row>
    <row r="39608" spans="1:11" x14ac:dyDescent="0.2">
      <c r="A39608" s="5"/>
      <c r="K39608" s="6"/>
    </row>
    <row r="39609" spans="1:11" x14ac:dyDescent="0.2">
      <c r="A39609" s="5"/>
      <c r="K39609" s="6"/>
    </row>
    <row r="39610" spans="1:11" x14ac:dyDescent="0.2">
      <c r="A39610" s="5"/>
      <c r="K39610" s="6"/>
    </row>
    <row r="39611" spans="1:11" x14ac:dyDescent="0.2">
      <c r="A39611" s="5"/>
      <c r="K39611" s="6"/>
    </row>
    <row r="39612" spans="1:11" x14ac:dyDescent="0.2">
      <c r="A39612" s="5"/>
      <c r="K39612" s="6"/>
    </row>
    <row r="39613" spans="1:11" x14ac:dyDescent="0.2">
      <c r="A39613" s="5"/>
      <c r="K39613" s="6"/>
    </row>
    <row r="39614" spans="1:11" x14ac:dyDescent="0.2">
      <c r="A39614" s="5"/>
      <c r="K39614" s="6"/>
    </row>
    <row r="39615" spans="1:11" x14ac:dyDescent="0.2">
      <c r="A39615" s="5"/>
      <c r="K39615" s="6"/>
    </row>
    <row r="39616" spans="1:11" x14ac:dyDescent="0.2">
      <c r="A39616" s="5"/>
      <c r="K39616" s="6"/>
    </row>
    <row r="39617" spans="1:11" x14ac:dyDescent="0.2">
      <c r="A39617" s="5"/>
      <c r="K39617" s="6"/>
    </row>
    <row r="39618" spans="1:11" x14ac:dyDescent="0.2">
      <c r="A39618" s="5"/>
      <c r="K39618" s="6"/>
    </row>
    <row r="39619" spans="1:11" x14ac:dyDescent="0.2">
      <c r="A39619" s="5"/>
      <c r="K39619" s="6"/>
    </row>
    <row r="39620" spans="1:11" x14ac:dyDescent="0.2">
      <c r="A39620" s="5"/>
      <c r="K39620" s="6"/>
    </row>
    <row r="39621" spans="1:11" x14ac:dyDescent="0.2">
      <c r="A39621" s="5"/>
      <c r="K39621" s="6"/>
    </row>
    <row r="39622" spans="1:11" x14ac:dyDescent="0.2">
      <c r="A39622" s="5"/>
      <c r="K39622" s="6"/>
    </row>
    <row r="39623" spans="1:11" x14ac:dyDescent="0.2">
      <c r="A39623" s="5"/>
      <c r="K39623" s="6"/>
    </row>
    <row r="39624" spans="1:11" x14ac:dyDescent="0.2">
      <c r="A39624" s="5"/>
      <c r="K39624" s="6"/>
    </row>
    <row r="39625" spans="1:11" x14ac:dyDescent="0.2">
      <c r="A39625" s="5"/>
      <c r="K39625" s="6"/>
    </row>
    <row r="39626" spans="1:11" x14ac:dyDescent="0.2">
      <c r="A39626" s="5"/>
      <c r="K39626" s="6"/>
    </row>
    <row r="39627" spans="1:11" x14ac:dyDescent="0.2">
      <c r="A39627" s="5"/>
      <c r="K39627" s="6"/>
    </row>
    <row r="39628" spans="1:11" x14ac:dyDescent="0.2">
      <c r="A39628" s="5"/>
      <c r="K39628" s="6"/>
    </row>
    <row r="39629" spans="1:11" x14ac:dyDescent="0.2">
      <c r="A39629" s="5"/>
      <c r="K39629" s="6"/>
    </row>
    <row r="39630" spans="1:11" x14ac:dyDescent="0.2">
      <c r="A39630" s="5"/>
      <c r="K39630" s="6"/>
    </row>
    <row r="39631" spans="1:11" x14ac:dyDescent="0.2">
      <c r="A39631" s="5"/>
      <c r="K39631" s="6"/>
    </row>
    <row r="39632" spans="1:11" x14ac:dyDescent="0.2">
      <c r="A39632" s="5"/>
      <c r="K39632" s="6"/>
    </row>
    <row r="39633" spans="1:11" x14ac:dyDescent="0.2">
      <c r="A39633" s="5"/>
      <c r="K39633" s="6"/>
    </row>
    <row r="39634" spans="1:11" x14ac:dyDescent="0.2">
      <c r="A39634" s="5"/>
      <c r="K39634" s="6"/>
    </row>
    <row r="39635" spans="1:11" x14ac:dyDescent="0.2">
      <c r="A39635" s="5"/>
      <c r="K39635" s="6"/>
    </row>
    <row r="39636" spans="1:11" x14ac:dyDescent="0.2">
      <c r="A39636" s="5"/>
      <c r="K39636" s="6"/>
    </row>
    <row r="39637" spans="1:11" x14ac:dyDescent="0.2">
      <c r="A39637" s="5"/>
      <c r="K39637" s="6"/>
    </row>
    <row r="39638" spans="1:11" x14ac:dyDescent="0.2">
      <c r="A39638" s="5"/>
      <c r="K39638" s="6"/>
    </row>
    <row r="39639" spans="1:11" x14ac:dyDescent="0.2">
      <c r="A39639" s="5"/>
      <c r="K39639" s="6"/>
    </row>
    <row r="39640" spans="1:11" x14ac:dyDescent="0.2">
      <c r="A39640" s="5"/>
      <c r="K39640" s="6"/>
    </row>
    <row r="39641" spans="1:11" x14ac:dyDescent="0.2">
      <c r="A39641" s="5"/>
      <c r="K39641" s="6"/>
    </row>
    <row r="39642" spans="1:11" x14ac:dyDescent="0.2">
      <c r="A39642" s="5"/>
      <c r="K39642" s="6"/>
    </row>
    <row r="39643" spans="1:11" x14ac:dyDescent="0.2">
      <c r="A39643" s="5"/>
      <c r="K39643" s="6"/>
    </row>
    <row r="39644" spans="1:11" x14ac:dyDescent="0.2">
      <c r="A39644" s="5"/>
      <c r="K39644" s="6"/>
    </row>
    <row r="39645" spans="1:11" x14ac:dyDescent="0.2">
      <c r="A39645" s="5"/>
      <c r="K39645" s="6"/>
    </row>
    <row r="39646" spans="1:11" x14ac:dyDescent="0.2">
      <c r="A39646" s="5"/>
      <c r="K39646" s="6"/>
    </row>
    <row r="39647" spans="1:11" x14ac:dyDescent="0.2">
      <c r="A39647" s="5"/>
      <c r="K39647" s="6"/>
    </row>
    <row r="39648" spans="1:11" x14ac:dyDescent="0.2">
      <c r="A39648" s="5"/>
      <c r="K39648" s="6"/>
    </row>
    <row r="39649" spans="1:11" x14ac:dyDescent="0.2">
      <c r="A39649" s="5"/>
      <c r="K39649" s="6"/>
    </row>
    <row r="39650" spans="1:11" x14ac:dyDescent="0.2">
      <c r="A39650" s="5"/>
      <c r="K39650" s="6"/>
    </row>
    <row r="39651" spans="1:11" x14ac:dyDescent="0.2">
      <c r="A39651" s="5"/>
      <c r="K39651" s="6"/>
    </row>
    <row r="39652" spans="1:11" x14ac:dyDescent="0.2">
      <c r="A39652" s="5"/>
      <c r="K39652" s="6"/>
    </row>
    <row r="39653" spans="1:11" x14ac:dyDescent="0.2">
      <c r="A39653" s="5"/>
      <c r="K39653" s="6"/>
    </row>
    <row r="39654" spans="1:11" x14ac:dyDescent="0.2">
      <c r="A39654" s="5"/>
      <c r="K39654" s="6"/>
    </row>
    <row r="39655" spans="1:11" x14ac:dyDescent="0.2">
      <c r="A39655" s="5"/>
      <c r="K39655" s="6"/>
    </row>
    <row r="39656" spans="1:11" x14ac:dyDescent="0.2">
      <c r="A39656" s="5"/>
      <c r="K39656" s="6"/>
    </row>
    <row r="39657" spans="1:11" x14ac:dyDescent="0.2">
      <c r="A39657" s="5"/>
      <c r="K39657" s="6"/>
    </row>
    <row r="39658" spans="1:11" x14ac:dyDescent="0.2">
      <c r="A39658" s="5"/>
      <c r="K39658" s="6"/>
    </row>
    <row r="39659" spans="1:11" x14ac:dyDescent="0.2">
      <c r="A39659" s="5"/>
      <c r="K39659" s="6"/>
    </row>
    <row r="39660" spans="1:11" x14ac:dyDescent="0.2">
      <c r="A39660" s="5"/>
      <c r="K39660" s="6"/>
    </row>
    <row r="39661" spans="1:11" x14ac:dyDescent="0.2">
      <c r="A39661" s="5"/>
      <c r="K39661" s="6"/>
    </row>
    <row r="39662" spans="1:11" x14ac:dyDescent="0.2">
      <c r="A39662" s="5"/>
      <c r="K39662" s="6"/>
    </row>
    <row r="39663" spans="1:11" x14ac:dyDescent="0.2">
      <c r="A39663" s="5"/>
      <c r="K39663" s="6"/>
    </row>
    <row r="39664" spans="1:11" x14ac:dyDescent="0.2">
      <c r="A39664" s="5"/>
      <c r="K39664" s="6"/>
    </row>
    <row r="39665" spans="1:11" x14ac:dyDescent="0.2">
      <c r="A39665" s="5"/>
      <c r="K39665" s="6"/>
    </row>
    <row r="39666" spans="1:11" x14ac:dyDescent="0.2">
      <c r="A39666" s="5"/>
      <c r="K39666" s="6"/>
    </row>
    <row r="39667" spans="1:11" x14ac:dyDescent="0.2">
      <c r="A39667" s="5"/>
      <c r="K39667" s="6"/>
    </row>
    <row r="39668" spans="1:11" x14ac:dyDescent="0.2">
      <c r="A39668" s="5"/>
      <c r="K39668" s="6"/>
    </row>
    <row r="39669" spans="1:11" x14ac:dyDescent="0.2">
      <c r="A39669" s="5"/>
      <c r="K39669" s="6"/>
    </row>
    <row r="39670" spans="1:11" x14ac:dyDescent="0.2">
      <c r="A39670" s="5"/>
      <c r="K39670" s="6"/>
    </row>
    <row r="39671" spans="1:11" x14ac:dyDescent="0.2">
      <c r="A39671" s="5"/>
      <c r="K39671" s="6"/>
    </row>
    <row r="39672" spans="1:11" x14ac:dyDescent="0.2">
      <c r="A39672" s="5"/>
      <c r="K39672" s="6"/>
    </row>
    <row r="39673" spans="1:11" x14ac:dyDescent="0.2">
      <c r="A39673" s="5"/>
      <c r="K39673" s="6"/>
    </row>
    <row r="39674" spans="1:11" x14ac:dyDescent="0.2">
      <c r="A39674" s="5"/>
      <c r="K39674" s="6"/>
    </row>
    <row r="39675" spans="1:11" x14ac:dyDescent="0.2">
      <c r="A39675" s="5"/>
      <c r="K39675" s="6"/>
    </row>
    <row r="39676" spans="1:11" x14ac:dyDescent="0.2">
      <c r="A39676" s="5"/>
      <c r="K39676" s="6"/>
    </row>
    <row r="39677" spans="1:11" x14ac:dyDescent="0.2">
      <c r="A39677" s="5"/>
      <c r="K39677" s="6"/>
    </row>
    <row r="39678" spans="1:11" x14ac:dyDescent="0.2">
      <c r="A39678" s="5"/>
      <c r="K39678" s="6"/>
    </row>
    <row r="39679" spans="1:11" x14ac:dyDescent="0.2">
      <c r="A39679" s="5"/>
      <c r="K39679" s="6"/>
    </row>
    <row r="39680" spans="1:11" x14ac:dyDescent="0.2">
      <c r="A39680" s="5"/>
      <c r="K39680" s="6"/>
    </row>
    <row r="39681" spans="1:11" x14ac:dyDescent="0.2">
      <c r="A39681" s="5"/>
      <c r="K39681" s="6"/>
    </row>
    <row r="39682" spans="1:11" x14ac:dyDescent="0.2">
      <c r="A39682" s="5"/>
      <c r="K39682" s="6"/>
    </row>
    <row r="39683" spans="1:11" x14ac:dyDescent="0.2">
      <c r="A39683" s="5"/>
      <c r="K39683" s="6"/>
    </row>
    <row r="39684" spans="1:11" x14ac:dyDescent="0.2">
      <c r="A39684" s="5"/>
      <c r="K39684" s="6"/>
    </row>
    <row r="39685" spans="1:11" x14ac:dyDescent="0.2">
      <c r="A39685" s="5"/>
      <c r="K39685" s="6"/>
    </row>
    <row r="39686" spans="1:11" x14ac:dyDescent="0.2">
      <c r="A39686" s="5"/>
      <c r="K39686" s="6"/>
    </row>
    <row r="39687" spans="1:11" x14ac:dyDescent="0.2">
      <c r="A39687" s="5"/>
      <c r="K39687" s="6"/>
    </row>
    <row r="39688" spans="1:11" x14ac:dyDescent="0.2">
      <c r="A39688" s="5"/>
      <c r="K39688" s="6"/>
    </row>
    <row r="39689" spans="1:11" x14ac:dyDescent="0.2">
      <c r="A39689" s="5"/>
      <c r="K39689" s="6"/>
    </row>
    <row r="39690" spans="1:11" x14ac:dyDescent="0.2">
      <c r="A39690" s="5"/>
      <c r="K39690" s="6"/>
    </row>
    <row r="39691" spans="1:11" x14ac:dyDescent="0.2">
      <c r="A39691" s="5"/>
      <c r="K39691" s="6"/>
    </row>
    <row r="39692" spans="1:11" x14ac:dyDescent="0.2">
      <c r="A39692" s="5"/>
      <c r="K39692" s="6"/>
    </row>
    <row r="39693" spans="1:11" x14ac:dyDescent="0.2">
      <c r="A39693" s="5"/>
      <c r="K39693" s="6"/>
    </row>
    <row r="39694" spans="1:11" x14ac:dyDescent="0.2">
      <c r="A39694" s="5"/>
      <c r="K39694" s="6"/>
    </row>
    <row r="39695" spans="1:11" x14ac:dyDescent="0.2">
      <c r="A39695" s="5"/>
      <c r="K39695" s="6"/>
    </row>
    <row r="39696" spans="1:11" x14ac:dyDescent="0.2">
      <c r="A39696" s="5"/>
      <c r="K39696" s="6"/>
    </row>
    <row r="39697" spans="1:11" x14ac:dyDescent="0.2">
      <c r="A39697" s="5"/>
      <c r="K39697" s="6"/>
    </row>
    <row r="39698" spans="1:11" x14ac:dyDescent="0.2">
      <c r="A39698" s="5"/>
      <c r="K39698" s="6"/>
    </row>
    <row r="39699" spans="1:11" x14ac:dyDescent="0.2">
      <c r="A39699" s="5"/>
      <c r="K39699" s="6"/>
    </row>
    <row r="39700" spans="1:11" x14ac:dyDescent="0.2">
      <c r="A39700" s="5"/>
      <c r="K39700" s="6"/>
    </row>
    <row r="39701" spans="1:11" x14ac:dyDescent="0.2">
      <c r="A39701" s="5"/>
      <c r="K39701" s="6"/>
    </row>
    <row r="39702" spans="1:11" x14ac:dyDescent="0.2">
      <c r="A39702" s="5"/>
      <c r="K39702" s="6"/>
    </row>
    <row r="39703" spans="1:11" x14ac:dyDescent="0.2">
      <c r="A39703" s="5"/>
      <c r="K39703" s="6"/>
    </row>
    <row r="39704" spans="1:11" x14ac:dyDescent="0.2">
      <c r="A39704" s="5"/>
      <c r="K39704" s="6"/>
    </row>
    <row r="39705" spans="1:11" x14ac:dyDescent="0.2">
      <c r="A39705" s="5"/>
      <c r="K39705" s="6"/>
    </row>
    <row r="39706" spans="1:11" x14ac:dyDescent="0.2">
      <c r="A39706" s="5"/>
      <c r="K39706" s="6"/>
    </row>
    <row r="39707" spans="1:11" x14ac:dyDescent="0.2">
      <c r="A39707" s="5"/>
      <c r="K39707" s="6"/>
    </row>
    <row r="39708" spans="1:11" x14ac:dyDescent="0.2">
      <c r="A39708" s="5"/>
      <c r="K39708" s="6"/>
    </row>
    <row r="39709" spans="1:11" x14ac:dyDescent="0.2">
      <c r="A39709" s="5"/>
      <c r="K39709" s="6"/>
    </row>
    <row r="39710" spans="1:11" x14ac:dyDescent="0.2">
      <c r="A39710" s="5"/>
      <c r="K39710" s="6"/>
    </row>
    <row r="39711" spans="1:11" x14ac:dyDescent="0.2">
      <c r="A39711" s="5"/>
      <c r="K39711" s="6"/>
    </row>
    <row r="39712" spans="1:11" x14ac:dyDescent="0.2">
      <c r="A39712" s="5"/>
      <c r="K39712" s="6"/>
    </row>
    <row r="39713" spans="1:11" x14ac:dyDescent="0.2">
      <c r="A39713" s="5"/>
      <c r="K39713" s="6"/>
    </row>
    <row r="39714" spans="1:11" x14ac:dyDescent="0.2">
      <c r="A39714" s="5"/>
      <c r="K39714" s="6"/>
    </row>
    <row r="39715" spans="1:11" x14ac:dyDescent="0.2">
      <c r="A39715" s="5"/>
      <c r="K39715" s="6"/>
    </row>
    <row r="39716" spans="1:11" x14ac:dyDescent="0.2">
      <c r="A39716" s="5"/>
      <c r="K39716" s="6"/>
    </row>
    <row r="39717" spans="1:11" x14ac:dyDescent="0.2">
      <c r="A39717" s="5"/>
      <c r="K39717" s="6"/>
    </row>
    <row r="39718" spans="1:11" x14ac:dyDescent="0.2">
      <c r="A39718" s="5"/>
      <c r="K39718" s="6"/>
    </row>
    <row r="39719" spans="1:11" x14ac:dyDescent="0.2">
      <c r="A39719" s="5"/>
      <c r="K39719" s="6"/>
    </row>
    <row r="39720" spans="1:11" x14ac:dyDescent="0.2">
      <c r="A39720" s="5"/>
      <c r="K39720" s="6"/>
    </row>
    <row r="39721" spans="1:11" x14ac:dyDescent="0.2">
      <c r="A39721" s="5"/>
      <c r="K39721" s="6"/>
    </row>
    <row r="39722" spans="1:11" x14ac:dyDescent="0.2">
      <c r="A39722" s="5"/>
      <c r="K39722" s="6"/>
    </row>
    <row r="39723" spans="1:11" x14ac:dyDescent="0.2">
      <c r="A39723" s="5"/>
      <c r="K39723" s="6"/>
    </row>
    <row r="39724" spans="1:11" x14ac:dyDescent="0.2">
      <c r="A39724" s="5"/>
      <c r="K39724" s="6"/>
    </row>
    <row r="39725" spans="1:11" x14ac:dyDescent="0.2">
      <c r="A39725" s="5"/>
      <c r="K39725" s="6"/>
    </row>
    <row r="39726" spans="1:11" x14ac:dyDescent="0.2">
      <c r="A39726" s="5"/>
      <c r="K39726" s="6"/>
    </row>
    <row r="39727" spans="1:11" x14ac:dyDescent="0.2">
      <c r="A39727" s="5"/>
      <c r="K39727" s="6"/>
    </row>
    <row r="39728" spans="1:11" x14ac:dyDescent="0.2">
      <c r="A39728" s="5"/>
      <c r="K39728" s="6"/>
    </row>
    <row r="39729" spans="1:11" x14ac:dyDescent="0.2">
      <c r="A39729" s="5"/>
      <c r="K39729" s="6"/>
    </row>
    <row r="39730" spans="1:11" x14ac:dyDescent="0.2">
      <c r="A39730" s="5"/>
      <c r="K39730" s="6"/>
    </row>
    <row r="39731" spans="1:11" x14ac:dyDescent="0.2">
      <c r="A39731" s="5"/>
      <c r="K39731" s="6"/>
    </row>
    <row r="39732" spans="1:11" x14ac:dyDescent="0.2">
      <c r="A39732" s="5"/>
      <c r="K39732" s="6"/>
    </row>
    <row r="39733" spans="1:11" x14ac:dyDescent="0.2">
      <c r="A39733" s="5"/>
      <c r="K39733" s="6"/>
    </row>
    <row r="39734" spans="1:11" x14ac:dyDescent="0.2">
      <c r="A39734" s="5"/>
      <c r="K39734" s="6"/>
    </row>
    <row r="39735" spans="1:11" x14ac:dyDescent="0.2">
      <c r="A39735" s="5"/>
      <c r="K39735" s="6"/>
    </row>
    <row r="39736" spans="1:11" x14ac:dyDescent="0.2">
      <c r="A39736" s="5"/>
      <c r="K39736" s="6"/>
    </row>
    <row r="39737" spans="1:11" x14ac:dyDescent="0.2">
      <c r="A39737" s="5"/>
      <c r="K39737" s="6"/>
    </row>
    <row r="39738" spans="1:11" x14ac:dyDescent="0.2">
      <c r="A39738" s="5"/>
      <c r="K39738" s="6"/>
    </row>
    <row r="39739" spans="1:11" x14ac:dyDescent="0.2">
      <c r="A39739" s="5"/>
      <c r="K39739" s="6"/>
    </row>
    <row r="39740" spans="1:11" x14ac:dyDescent="0.2">
      <c r="A39740" s="5"/>
      <c r="K39740" s="6"/>
    </row>
    <row r="39741" spans="1:11" x14ac:dyDescent="0.2">
      <c r="A39741" s="5"/>
      <c r="K39741" s="6"/>
    </row>
    <row r="39742" spans="1:11" x14ac:dyDescent="0.2">
      <c r="A39742" s="5"/>
      <c r="K39742" s="6"/>
    </row>
    <row r="39743" spans="1:11" x14ac:dyDescent="0.2">
      <c r="A39743" s="5"/>
      <c r="K39743" s="6"/>
    </row>
    <row r="39744" spans="1:11" x14ac:dyDescent="0.2">
      <c r="A39744" s="5"/>
      <c r="K39744" s="6"/>
    </row>
    <row r="39745" spans="1:11" x14ac:dyDescent="0.2">
      <c r="A39745" s="5"/>
      <c r="K39745" s="6"/>
    </row>
    <row r="39746" spans="1:11" x14ac:dyDescent="0.2">
      <c r="A39746" s="5"/>
      <c r="K39746" s="6"/>
    </row>
    <row r="39747" spans="1:11" x14ac:dyDescent="0.2">
      <c r="A39747" s="5"/>
      <c r="K39747" s="6"/>
    </row>
    <row r="39748" spans="1:11" x14ac:dyDescent="0.2">
      <c r="A39748" s="5"/>
      <c r="K39748" s="6"/>
    </row>
    <row r="39749" spans="1:11" x14ac:dyDescent="0.2">
      <c r="A39749" s="5"/>
      <c r="K39749" s="6"/>
    </row>
    <row r="39750" spans="1:11" x14ac:dyDescent="0.2">
      <c r="A39750" s="5"/>
      <c r="K39750" s="6"/>
    </row>
    <row r="39751" spans="1:11" x14ac:dyDescent="0.2">
      <c r="A39751" s="5"/>
      <c r="K39751" s="6"/>
    </row>
    <row r="39752" spans="1:11" x14ac:dyDescent="0.2">
      <c r="A39752" s="5"/>
      <c r="K39752" s="6"/>
    </row>
    <row r="39753" spans="1:11" x14ac:dyDescent="0.2">
      <c r="A39753" s="5"/>
      <c r="K39753" s="6"/>
    </row>
    <row r="39754" spans="1:11" x14ac:dyDescent="0.2">
      <c r="A39754" s="5"/>
      <c r="K39754" s="6"/>
    </row>
    <row r="39755" spans="1:11" x14ac:dyDescent="0.2">
      <c r="A39755" s="5"/>
      <c r="K39755" s="6"/>
    </row>
    <row r="39756" spans="1:11" x14ac:dyDescent="0.2">
      <c r="A39756" s="5"/>
      <c r="K39756" s="6"/>
    </row>
    <row r="39757" spans="1:11" x14ac:dyDescent="0.2">
      <c r="A39757" s="5"/>
      <c r="K39757" s="6"/>
    </row>
    <row r="39758" spans="1:11" x14ac:dyDescent="0.2">
      <c r="A39758" s="5"/>
      <c r="K39758" s="6"/>
    </row>
    <row r="39759" spans="1:11" x14ac:dyDescent="0.2">
      <c r="A39759" s="5"/>
      <c r="K39759" s="6"/>
    </row>
    <row r="39760" spans="1:11" x14ac:dyDescent="0.2">
      <c r="A39760" s="5"/>
      <c r="K39760" s="6"/>
    </row>
    <row r="39761" spans="1:11" x14ac:dyDescent="0.2">
      <c r="A39761" s="5"/>
      <c r="K39761" s="6"/>
    </row>
    <row r="39762" spans="1:11" x14ac:dyDescent="0.2">
      <c r="A39762" s="5"/>
      <c r="K39762" s="6"/>
    </row>
    <row r="39763" spans="1:11" x14ac:dyDescent="0.2">
      <c r="A39763" s="5"/>
      <c r="K39763" s="6"/>
    </row>
    <row r="39764" spans="1:11" x14ac:dyDescent="0.2">
      <c r="A39764" s="5"/>
      <c r="K39764" s="6"/>
    </row>
    <row r="39765" spans="1:11" x14ac:dyDescent="0.2">
      <c r="A39765" s="5"/>
      <c r="K39765" s="6"/>
    </row>
    <row r="39766" spans="1:11" x14ac:dyDescent="0.2">
      <c r="A39766" s="5"/>
      <c r="K39766" s="6"/>
    </row>
    <row r="39767" spans="1:11" x14ac:dyDescent="0.2">
      <c r="A39767" s="5"/>
      <c r="K39767" s="6"/>
    </row>
    <row r="39768" spans="1:11" x14ac:dyDescent="0.2">
      <c r="A39768" s="5"/>
      <c r="K39768" s="6"/>
    </row>
    <row r="39769" spans="1:11" x14ac:dyDescent="0.2">
      <c r="A39769" s="5"/>
      <c r="K39769" s="6"/>
    </row>
    <row r="39770" spans="1:11" x14ac:dyDescent="0.2">
      <c r="A39770" s="5"/>
      <c r="K39770" s="6"/>
    </row>
    <row r="39771" spans="1:11" x14ac:dyDescent="0.2">
      <c r="A39771" s="5"/>
      <c r="K39771" s="6"/>
    </row>
    <row r="39772" spans="1:11" x14ac:dyDescent="0.2">
      <c r="A39772" s="5"/>
      <c r="K39772" s="6"/>
    </row>
    <row r="39773" spans="1:11" x14ac:dyDescent="0.2">
      <c r="A39773" s="5"/>
      <c r="K39773" s="6"/>
    </row>
    <row r="39774" spans="1:11" x14ac:dyDescent="0.2">
      <c r="A39774" s="5"/>
      <c r="K39774" s="6"/>
    </row>
    <row r="39775" spans="1:11" x14ac:dyDescent="0.2">
      <c r="A39775" s="5"/>
      <c r="K39775" s="6"/>
    </row>
    <row r="39776" spans="1:11" x14ac:dyDescent="0.2">
      <c r="A39776" s="5"/>
      <c r="K39776" s="6"/>
    </row>
    <row r="39777" spans="1:11" x14ac:dyDescent="0.2">
      <c r="A39777" s="5"/>
      <c r="K39777" s="6"/>
    </row>
    <row r="39778" spans="1:11" x14ac:dyDescent="0.2">
      <c r="A39778" s="5"/>
      <c r="K39778" s="6"/>
    </row>
    <row r="39779" spans="1:11" x14ac:dyDescent="0.2">
      <c r="A39779" s="5"/>
      <c r="K39779" s="6"/>
    </row>
    <row r="39780" spans="1:11" x14ac:dyDescent="0.2">
      <c r="A39780" s="5"/>
      <c r="K39780" s="6"/>
    </row>
    <row r="39781" spans="1:11" x14ac:dyDescent="0.2">
      <c r="A39781" s="5"/>
      <c r="K39781" s="6"/>
    </row>
    <row r="39782" spans="1:11" x14ac:dyDescent="0.2">
      <c r="A39782" s="5"/>
      <c r="K39782" s="6"/>
    </row>
    <row r="39783" spans="1:11" x14ac:dyDescent="0.2">
      <c r="A39783" s="5"/>
      <c r="K39783" s="6"/>
    </row>
    <row r="39784" spans="1:11" x14ac:dyDescent="0.2">
      <c r="A39784" s="5"/>
      <c r="K39784" s="6"/>
    </row>
    <row r="39785" spans="1:11" x14ac:dyDescent="0.2">
      <c r="A39785" s="5"/>
      <c r="K39785" s="6"/>
    </row>
    <row r="39786" spans="1:11" x14ac:dyDescent="0.2">
      <c r="A39786" s="5"/>
      <c r="K39786" s="6"/>
    </row>
    <row r="39787" spans="1:11" x14ac:dyDescent="0.2">
      <c r="A39787" s="5"/>
      <c r="K39787" s="6"/>
    </row>
    <row r="39788" spans="1:11" x14ac:dyDescent="0.2">
      <c r="A39788" s="5"/>
      <c r="K39788" s="6"/>
    </row>
    <row r="39789" spans="1:11" x14ac:dyDescent="0.2">
      <c r="A39789" s="5"/>
      <c r="K39789" s="6"/>
    </row>
    <row r="39790" spans="1:11" x14ac:dyDescent="0.2">
      <c r="A39790" s="5"/>
      <c r="K39790" s="6"/>
    </row>
    <row r="39791" spans="1:11" x14ac:dyDescent="0.2">
      <c r="A39791" s="5"/>
      <c r="K39791" s="6"/>
    </row>
    <row r="39792" spans="1:11" x14ac:dyDescent="0.2">
      <c r="A39792" s="5"/>
      <c r="K39792" s="6"/>
    </row>
    <row r="39793" spans="1:11" x14ac:dyDescent="0.2">
      <c r="A39793" s="5"/>
      <c r="K39793" s="6"/>
    </row>
    <row r="39794" spans="1:11" x14ac:dyDescent="0.2">
      <c r="A39794" s="5"/>
      <c r="K39794" s="6"/>
    </row>
    <row r="39795" spans="1:11" x14ac:dyDescent="0.2">
      <c r="A39795" s="5"/>
      <c r="K39795" s="6"/>
    </row>
    <row r="39796" spans="1:11" x14ac:dyDescent="0.2">
      <c r="A39796" s="5"/>
      <c r="K39796" s="6"/>
    </row>
    <row r="39797" spans="1:11" x14ac:dyDescent="0.2">
      <c r="A39797" s="5"/>
      <c r="K39797" s="6"/>
    </row>
    <row r="39798" spans="1:11" x14ac:dyDescent="0.2">
      <c r="A39798" s="5"/>
      <c r="K39798" s="6"/>
    </row>
    <row r="39799" spans="1:11" x14ac:dyDescent="0.2">
      <c r="A39799" s="5"/>
      <c r="K39799" s="6"/>
    </row>
    <row r="39800" spans="1:11" x14ac:dyDescent="0.2">
      <c r="A39800" s="5"/>
      <c r="K39800" s="6"/>
    </row>
    <row r="39801" spans="1:11" x14ac:dyDescent="0.2">
      <c r="A39801" s="5"/>
      <c r="K39801" s="6"/>
    </row>
    <row r="39802" spans="1:11" x14ac:dyDescent="0.2">
      <c r="A39802" s="5"/>
      <c r="K39802" s="6"/>
    </row>
    <row r="39803" spans="1:11" x14ac:dyDescent="0.2">
      <c r="A39803" s="5"/>
      <c r="K39803" s="6"/>
    </row>
    <row r="39804" spans="1:11" x14ac:dyDescent="0.2">
      <c r="A39804" s="5"/>
      <c r="K39804" s="6"/>
    </row>
    <row r="39805" spans="1:11" x14ac:dyDescent="0.2">
      <c r="A39805" s="5"/>
      <c r="K39805" s="6"/>
    </row>
    <row r="39806" spans="1:11" x14ac:dyDescent="0.2">
      <c r="A39806" s="5"/>
      <c r="K39806" s="6"/>
    </row>
    <row r="39807" spans="1:11" x14ac:dyDescent="0.2">
      <c r="A39807" s="5"/>
      <c r="K39807" s="6"/>
    </row>
    <row r="39808" spans="1:11" x14ac:dyDescent="0.2">
      <c r="A39808" s="5"/>
      <c r="K39808" s="6"/>
    </row>
    <row r="39809" spans="1:11" x14ac:dyDescent="0.2">
      <c r="A39809" s="5"/>
      <c r="K39809" s="6"/>
    </row>
    <row r="39810" spans="1:11" x14ac:dyDescent="0.2">
      <c r="A39810" s="5"/>
      <c r="K39810" s="6"/>
    </row>
    <row r="39811" spans="1:11" x14ac:dyDescent="0.2">
      <c r="A39811" s="5"/>
      <c r="K39811" s="6"/>
    </row>
    <row r="39812" spans="1:11" x14ac:dyDescent="0.2">
      <c r="A39812" s="5"/>
      <c r="K39812" s="6"/>
    </row>
    <row r="39813" spans="1:11" x14ac:dyDescent="0.2">
      <c r="A39813" s="5"/>
      <c r="K39813" s="6"/>
    </row>
    <row r="39814" spans="1:11" x14ac:dyDescent="0.2">
      <c r="A39814" s="5"/>
      <c r="K39814" s="6"/>
    </row>
    <row r="39815" spans="1:11" x14ac:dyDescent="0.2">
      <c r="A39815" s="5"/>
      <c r="K39815" s="6"/>
    </row>
    <row r="39816" spans="1:11" x14ac:dyDescent="0.2">
      <c r="A39816" s="5"/>
      <c r="K39816" s="6"/>
    </row>
    <row r="39817" spans="1:11" x14ac:dyDescent="0.2">
      <c r="A39817" s="5"/>
      <c r="K39817" s="6"/>
    </row>
    <row r="39818" spans="1:11" x14ac:dyDescent="0.2">
      <c r="A39818" s="5"/>
      <c r="K39818" s="6"/>
    </row>
    <row r="39819" spans="1:11" x14ac:dyDescent="0.2">
      <c r="A39819" s="5"/>
      <c r="K39819" s="6"/>
    </row>
    <row r="39820" spans="1:11" x14ac:dyDescent="0.2">
      <c r="A39820" s="5"/>
      <c r="K39820" s="6"/>
    </row>
    <row r="39821" spans="1:11" x14ac:dyDescent="0.2">
      <c r="A39821" s="5"/>
      <c r="K39821" s="6"/>
    </row>
    <row r="39822" spans="1:11" x14ac:dyDescent="0.2">
      <c r="A39822" s="5"/>
      <c r="K39822" s="6"/>
    </row>
    <row r="39823" spans="1:11" x14ac:dyDescent="0.2">
      <c r="A39823" s="5"/>
      <c r="K39823" s="6"/>
    </row>
    <row r="39824" spans="1:11" x14ac:dyDescent="0.2">
      <c r="A39824" s="5"/>
      <c r="K39824" s="6"/>
    </row>
    <row r="39825" spans="1:11" x14ac:dyDescent="0.2">
      <c r="A39825" s="5"/>
      <c r="K39825" s="6"/>
    </row>
    <row r="39826" spans="1:11" x14ac:dyDescent="0.2">
      <c r="A39826" s="5"/>
      <c r="K39826" s="6"/>
    </row>
    <row r="39827" spans="1:11" x14ac:dyDescent="0.2">
      <c r="A39827" s="5"/>
      <c r="K39827" s="6"/>
    </row>
    <row r="39828" spans="1:11" x14ac:dyDescent="0.2">
      <c r="A39828" s="5"/>
      <c r="K39828" s="6"/>
    </row>
    <row r="39829" spans="1:11" x14ac:dyDescent="0.2">
      <c r="A39829" s="5"/>
      <c r="K39829" s="6"/>
    </row>
    <row r="39830" spans="1:11" x14ac:dyDescent="0.2">
      <c r="A39830" s="5"/>
      <c r="K39830" s="6"/>
    </row>
    <row r="39831" spans="1:11" x14ac:dyDescent="0.2">
      <c r="A39831" s="5"/>
      <c r="K39831" s="6"/>
    </row>
    <row r="39832" spans="1:11" x14ac:dyDescent="0.2">
      <c r="A39832" s="5"/>
      <c r="K39832" s="6"/>
    </row>
    <row r="39833" spans="1:11" x14ac:dyDescent="0.2">
      <c r="A39833" s="5"/>
      <c r="K39833" s="6"/>
    </row>
    <row r="39834" spans="1:11" x14ac:dyDescent="0.2">
      <c r="A39834" s="5"/>
      <c r="K39834" s="6"/>
    </row>
    <row r="39835" spans="1:11" x14ac:dyDescent="0.2">
      <c r="A39835" s="5"/>
      <c r="K39835" s="6"/>
    </row>
    <row r="39836" spans="1:11" x14ac:dyDescent="0.2">
      <c r="A39836" s="5"/>
      <c r="K39836" s="6"/>
    </row>
    <row r="39837" spans="1:11" x14ac:dyDescent="0.2">
      <c r="A39837" s="5"/>
      <c r="K39837" s="6"/>
    </row>
    <row r="39838" spans="1:11" x14ac:dyDescent="0.2">
      <c r="A39838" s="5"/>
      <c r="K39838" s="6"/>
    </row>
    <row r="39839" spans="1:11" x14ac:dyDescent="0.2">
      <c r="A39839" s="5"/>
      <c r="K39839" s="6"/>
    </row>
    <row r="39840" spans="1:11" x14ac:dyDescent="0.2">
      <c r="A39840" s="5"/>
      <c r="K39840" s="6"/>
    </row>
    <row r="39841" spans="1:11" x14ac:dyDescent="0.2">
      <c r="A39841" s="5"/>
      <c r="K39841" s="6"/>
    </row>
    <row r="39842" spans="1:11" x14ac:dyDescent="0.2">
      <c r="A39842" s="5"/>
      <c r="K39842" s="6"/>
    </row>
    <row r="39843" spans="1:11" x14ac:dyDescent="0.2">
      <c r="A39843" s="5"/>
      <c r="K39843" s="6"/>
    </row>
    <row r="39844" spans="1:11" x14ac:dyDescent="0.2">
      <c r="A39844" s="5"/>
      <c r="K39844" s="6"/>
    </row>
    <row r="39845" spans="1:11" x14ac:dyDescent="0.2">
      <c r="A39845" s="5"/>
      <c r="K39845" s="6"/>
    </row>
    <row r="39846" spans="1:11" x14ac:dyDescent="0.2">
      <c r="A39846" s="5"/>
      <c r="K39846" s="6"/>
    </row>
    <row r="39847" spans="1:11" x14ac:dyDescent="0.2">
      <c r="A39847" s="5"/>
      <c r="K39847" s="6"/>
    </row>
    <row r="39848" spans="1:11" x14ac:dyDescent="0.2">
      <c r="A39848" s="5"/>
      <c r="K39848" s="6"/>
    </row>
    <row r="39849" spans="1:11" x14ac:dyDescent="0.2">
      <c r="A39849" s="5"/>
      <c r="K39849" s="6"/>
    </row>
    <row r="39850" spans="1:11" x14ac:dyDescent="0.2">
      <c r="A39850" s="5"/>
      <c r="K39850" s="6"/>
    </row>
    <row r="39851" spans="1:11" x14ac:dyDescent="0.2">
      <c r="A39851" s="5"/>
      <c r="K39851" s="6"/>
    </row>
    <row r="39852" spans="1:11" x14ac:dyDescent="0.2">
      <c r="A39852" s="5"/>
      <c r="K39852" s="6"/>
    </row>
    <row r="39853" spans="1:11" x14ac:dyDescent="0.2">
      <c r="A39853" s="5"/>
      <c r="K39853" s="6"/>
    </row>
    <row r="39854" spans="1:11" x14ac:dyDescent="0.2">
      <c r="A39854" s="5"/>
      <c r="K39854" s="6"/>
    </row>
    <row r="39855" spans="1:11" x14ac:dyDescent="0.2">
      <c r="A39855" s="5"/>
      <c r="K39855" s="6"/>
    </row>
    <row r="39856" spans="1:11" x14ac:dyDescent="0.2">
      <c r="A39856" s="5"/>
      <c r="K39856" s="6"/>
    </row>
    <row r="39857" spans="1:11" x14ac:dyDescent="0.2">
      <c r="A39857" s="5"/>
      <c r="K39857" s="6"/>
    </row>
    <row r="39858" spans="1:11" x14ac:dyDescent="0.2">
      <c r="A39858" s="5"/>
      <c r="K39858" s="6"/>
    </row>
    <row r="39859" spans="1:11" x14ac:dyDescent="0.2">
      <c r="A39859" s="5"/>
      <c r="K39859" s="6"/>
    </row>
    <row r="39860" spans="1:11" x14ac:dyDescent="0.2">
      <c r="A39860" s="5"/>
      <c r="K39860" s="6"/>
    </row>
    <row r="39861" spans="1:11" x14ac:dyDescent="0.2">
      <c r="A39861" s="5"/>
      <c r="K39861" s="6"/>
    </row>
    <row r="39862" spans="1:11" x14ac:dyDescent="0.2">
      <c r="A39862" s="5"/>
      <c r="K39862" s="6"/>
    </row>
    <row r="39863" spans="1:11" x14ac:dyDescent="0.2">
      <c r="A39863" s="5"/>
      <c r="K39863" s="6"/>
    </row>
    <row r="39864" spans="1:11" x14ac:dyDescent="0.2">
      <c r="A39864" s="5"/>
      <c r="K39864" s="6"/>
    </row>
    <row r="39865" spans="1:11" x14ac:dyDescent="0.2">
      <c r="A39865" s="5"/>
      <c r="K39865" s="6"/>
    </row>
    <row r="39866" spans="1:11" x14ac:dyDescent="0.2">
      <c r="A39866" s="5"/>
      <c r="K39866" s="6"/>
    </row>
    <row r="39867" spans="1:11" x14ac:dyDescent="0.2">
      <c r="A39867" s="5"/>
      <c r="K39867" s="6"/>
    </row>
    <row r="39868" spans="1:11" x14ac:dyDescent="0.2">
      <c r="A39868" s="5"/>
      <c r="K39868" s="6"/>
    </row>
    <row r="39869" spans="1:11" x14ac:dyDescent="0.2">
      <c r="A39869" s="5"/>
      <c r="K39869" s="6"/>
    </row>
    <row r="39870" spans="1:11" x14ac:dyDescent="0.2">
      <c r="A39870" s="5"/>
      <c r="K39870" s="6"/>
    </row>
    <row r="39871" spans="1:11" x14ac:dyDescent="0.2">
      <c r="A39871" s="5"/>
      <c r="K39871" s="6"/>
    </row>
    <row r="39872" spans="1:11" x14ac:dyDescent="0.2">
      <c r="A39872" s="5"/>
      <c r="K39872" s="6"/>
    </row>
    <row r="39873" spans="1:11" x14ac:dyDescent="0.2">
      <c r="A39873" s="5"/>
      <c r="K39873" s="6"/>
    </row>
    <row r="39874" spans="1:11" x14ac:dyDescent="0.2">
      <c r="A39874" s="5"/>
      <c r="K39874" s="6"/>
    </row>
    <row r="39875" spans="1:11" x14ac:dyDescent="0.2">
      <c r="A39875" s="5"/>
      <c r="K39875" s="6"/>
    </row>
    <row r="39876" spans="1:11" x14ac:dyDescent="0.2">
      <c r="A39876" s="5"/>
      <c r="K39876" s="6"/>
    </row>
    <row r="39877" spans="1:11" x14ac:dyDescent="0.2">
      <c r="A39877" s="5"/>
      <c r="K39877" s="6"/>
    </row>
    <row r="39878" spans="1:11" x14ac:dyDescent="0.2">
      <c r="A39878" s="5"/>
      <c r="K39878" s="6"/>
    </row>
    <row r="39879" spans="1:11" x14ac:dyDescent="0.2">
      <c r="A39879" s="5"/>
      <c r="K39879" s="6"/>
    </row>
    <row r="39880" spans="1:11" x14ac:dyDescent="0.2">
      <c r="A39880" s="5"/>
      <c r="K39880" s="6"/>
    </row>
    <row r="39881" spans="1:11" x14ac:dyDescent="0.2">
      <c r="A39881" s="5"/>
      <c r="K39881" s="6"/>
    </row>
    <row r="39882" spans="1:11" x14ac:dyDescent="0.2">
      <c r="A39882" s="5"/>
      <c r="K39882" s="6"/>
    </row>
    <row r="39883" spans="1:11" x14ac:dyDescent="0.2">
      <c r="A39883" s="5"/>
      <c r="K39883" s="6"/>
    </row>
    <row r="39884" spans="1:11" x14ac:dyDescent="0.2">
      <c r="A39884" s="5"/>
      <c r="K39884" s="6"/>
    </row>
    <row r="39885" spans="1:11" x14ac:dyDescent="0.2">
      <c r="A39885" s="5"/>
      <c r="K39885" s="6"/>
    </row>
    <row r="39886" spans="1:11" x14ac:dyDescent="0.2">
      <c r="A39886" s="5"/>
      <c r="K39886" s="6"/>
    </row>
    <row r="39887" spans="1:11" x14ac:dyDescent="0.2">
      <c r="A39887" s="5"/>
      <c r="K39887" s="6"/>
    </row>
    <row r="39888" spans="1:11" x14ac:dyDescent="0.2">
      <c r="A39888" s="5"/>
      <c r="K39888" s="6"/>
    </row>
    <row r="39889" spans="1:11" x14ac:dyDescent="0.2">
      <c r="A39889" s="5"/>
      <c r="K39889" s="6"/>
    </row>
    <row r="39890" spans="1:11" x14ac:dyDescent="0.2">
      <c r="A39890" s="5"/>
      <c r="K39890" s="6"/>
    </row>
    <row r="39891" spans="1:11" x14ac:dyDescent="0.2">
      <c r="A39891" s="5"/>
      <c r="K39891" s="6"/>
    </row>
    <row r="39892" spans="1:11" x14ac:dyDescent="0.2">
      <c r="A39892" s="5"/>
      <c r="K39892" s="6"/>
    </row>
    <row r="39893" spans="1:11" x14ac:dyDescent="0.2">
      <c r="A39893" s="5"/>
      <c r="K39893" s="6"/>
    </row>
    <row r="39894" spans="1:11" x14ac:dyDescent="0.2">
      <c r="A39894" s="5"/>
      <c r="K39894" s="6"/>
    </row>
    <row r="39895" spans="1:11" x14ac:dyDescent="0.2">
      <c r="A39895" s="5"/>
      <c r="K39895" s="6"/>
    </row>
    <row r="39896" spans="1:11" x14ac:dyDescent="0.2">
      <c r="A39896" s="5"/>
      <c r="K39896" s="6"/>
    </row>
    <row r="39897" spans="1:11" x14ac:dyDescent="0.2">
      <c r="A39897" s="5"/>
      <c r="K39897" s="6"/>
    </row>
    <row r="39898" spans="1:11" x14ac:dyDescent="0.2">
      <c r="A39898" s="5"/>
      <c r="K39898" s="6"/>
    </row>
    <row r="39899" spans="1:11" x14ac:dyDescent="0.2">
      <c r="A39899" s="5"/>
      <c r="K39899" s="6"/>
    </row>
    <row r="39900" spans="1:11" x14ac:dyDescent="0.2">
      <c r="A39900" s="5"/>
      <c r="K39900" s="6"/>
    </row>
    <row r="39901" spans="1:11" x14ac:dyDescent="0.2">
      <c r="A39901" s="5"/>
      <c r="K39901" s="6"/>
    </row>
    <row r="39902" spans="1:11" x14ac:dyDescent="0.2">
      <c r="A39902" s="5"/>
      <c r="K39902" s="6"/>
    </row>
    <row r="39903" spans="1:11" x14ac:dyDescent="0.2">
      <c r="A39903" s="5"/>
      <c r="K39903" s="6"/>
    </row>
    <row r="39904" spans="1:11" x14ac:dyDescent="0.2">
      <c r="A39904" s="5"/>
      <c r="K39904" s="6"/>
    </row>
    <row r="39905" spans="1:11" x14ac:dyDescent="0.2">
      <c r="A39905" s="5"/>
      <c r="K39905" s="6"/>
    </row>
    <row r="39906" spans="1:11" x14ac:dyDescent="0.2">
      <c r="A39906" s="5"/>
      <c r="K39906" s="6"/>
    </row>
    <row r="39907" spans="1:11" x14ac:dyDescent="0.2">
      <c r="A39907" s="5"/>
      <c r="K39907" s="6"/>
    </row>
    <row r="39908" spans="1:11" x14ac:dyDescent="0.2">
      <c r="A39908" s="5"/>
      <c r="K39908" s="6"/>
    </row>
    <row r="39909" spans="1:11" x14ac:dyDescent="0.2">
      <c r="A39909" s="5"/>
      <c r="K39909" s="6"/>
    </row>
    <row r="39910" spans="1:11" x14ac:dyDescent="0.2">
      <c r="A39910" s="5"/>
      <c r="K39910" s="6"/>
    </row>
    <row r="39911" spans="1:11" x14ac:dyDescent="0.2">
      <c r="A39911" s="5"/>
      <c r="K39911" s="6"/>
    </row>
    <row r="39912" spans="1:11" x14ac:dyDescent="0.2">
      <c r="A39912" s="5"/>
      <c r="K39912" s="6"/>
    </row>
    <row r="39913" spans="1:11" x14ac:dyDescent="0.2">
      <c r="A39913" s="5"/>
      <c r="K39913" s="6"/>
    </row>
    <row r="39914" spans="1:11" x14ac:dyDescent="0.2">
      <c r="A39914" s="5"/>
      <c r="K39914" s="6"/>
    </row>
    <row r="39915" spans="1:11" x14ac:dyDescent="0.2">
      <c r="A39915" s="5"/>
      <c r="K39915" s="6"/>
    </row>
    <row r="39916" spans="1:11" x14ac:dyDescent="0.2">
      <c r="A39916" s="5"/>
      <c r="K39916" s="6"/>
    </row>
    <row r="39917" spans="1:11" x14ac:dyDescent="0.2">
      <c r="A39917" s="5"/>
      <c r="K39917" s="6"/>
    </row>
    <row r="39918" spans="1:11" x14ac:dyDescent="0.2">
      <c r="A39918" s="5"/>
      <c r="K39918" s="6"/>
    </row>
    <row r="39919" spans="1:11" x14ac:dyDescent="0.2">
      <c r="A39919" s="5"/>
      <c r="K39919" s="6"/>
    </row>
    <row r="39920" spans="1:11" x14ac:dyDescent="0.2">
      <c r="A39920" s="5"/>
      <c r="K39920" s="6"/>
    </row>
    <row r="39921" spans="1:11" x14ac:dyDescent="0.2">
      <c r="A39921" s="5"/>
      <c r="K39921" s="6"/>
    </row>
    <row r="39922" spans="1:11" x14ac:dyDescent="0.2">
      <c r="A39922" s="5"/>
      <c r="K39922" s="6"/>
    </row>
    <row r="39923" spans="1:11" x14ac:dyDescent="0.2">
      <c r="A39923" s="5"/>
      <c r="K39923" s="6"/>
    </row>
    <row r="39924" spans="1:11" x14ac:dyDescent="0.2">
      <c r="A39924" s="5"/>
      <c r="K39924" s="6"/>
    </row>
    <row r="39925" spans="1:11" x14ac:dyDescent="0.2">
      <c r="A39925" s="5"/>
      <c r="K39925" s="6"/>
    </row>
    <row r="39926" spans="1:11" x14ac:dyDescent="0.2">
      <c r="A39926" s="5"/>
      <c r="K39926" s="6"/>
    </row>
    <row r="39927" spans="1:11" x14ac:dyDescent="0.2">
      <c r="A39927" s="5"/>
      <c r="K39927" s="6"/>
    </row>
    <row r="39928" spans="1:11" x14ac:dyDescent="0.2">
      <c r="A39928" s="5"/>
      <c r="K39928" s="6"/>
    </row>
    <row r="39929" spans="1:11" x14ac:dyDescent="0.2">
      <c r="A39929" s="5"/>
      <c r="K39929" s="6"/>
    </row>
    <row r="39930" spans="1:11" x14ac:dyDescent="0.2">
      <c r="A39930" s="5"/>
      <c r="K39930" s="6"/>
    </row>
    <row r="39931" spans="1:11" x14ac:dyDescent="0.2">
      <c r="A39931" s="5"/>
      <c r="K39931" s="6"/>
    </row>
    <row r="39932" spans="1:11" x14ac:dyDescent="0.2">
      <c r="A39932" s="5"/>
      <c r="K39932" s="6"/>
    </row>
    <row r="39933" spans="1:11" x14ac:dyDescent="0.2">
      <c r="A39933" s="5"/>
      <c r="K39933" s="6"/>
    </row>
    <row r="39934" spans="1:11" x14ac:dyDescent="0.2">
      <c r="A39934" s="5"/>
      <c r="K39934" s="6"/>
    </row>
    <row r="39935" spans="1:11" x14ac:dyDescent="0.2">
      <c r="A39935" s="5"/>
      <c r="K39935" s="6"/>
    </row>
    <row r="39936" spans="1:11" x14ac:dyDescent="0.2">
      <c r="A39936" s="5"/>
      <c r="K39936" s="6"/>
    </row>
    <row r="39937" spans="1:11" x14ac:dyDescent="0.2">
      <c r="A39937" s="5"/>
      <c r="K39937" s="6"/>
    </row>
    <row r="39938" spans="1:11" x14ac:dyDescent="0.2">
      <c r="A39938" s="5"/>
      <c r="K39938" s="6"/>
    </row>
    <row r="39939" spans="1:11" x14ac:dyDescent="0.2">
      <c r="A39939" s="5"/>
      <c r="K39939" s="6"/>
    </row>
    <row r="39940" spans="1:11" x14ac:dyDescent="0.2">
      <c r="A39940" s="5"/>
      <c r="K39940" s="6"/>
    </row>
    <row r="39941" spans="1:11" x14ac:dyDescent="0.2">
      <c r="A39941" s="5"/>
      <c r="K39941" s="6"/>
    </row>
    <row r="39942" spans="1:11" x14ac:dyDescent="0.2">
      <c r="A39942" s="5"/>
      <c r="K39942" s="6"/>
    </row>
    <row r="39943" spans="1:11" x14ac:dyDescent="0.2">
      <c r="A39943" s="5"/>
      <c r="K39943" s="6"/>
    </row>
    <row r="39944" spans="1:11" x14ac:dyDescent="0.2">
      <c r="A39944" s="5"/>
      <c r="K39944" s="6"/>
    </row>
    <row r="39945" spans="1:11" x14ac:dyDescent="0.2">
      <c r="A39945" s="5"/>
      <c r="K39945" s="6"/>
    </row>
    <row r="39946" spans="1:11" x14ac:dyDescent="0.2">
      <c r="A39946" s="5"/>
      <c r="K39946" s="6"/>
    </row>
    <row r="39947" spans="1:11" x14ac:dyDescent="0.2">
      <c r="A39947" s="5"/>
      <c r="K39947" s="6"/>
    </row>
    <row r="39948" spans="1:11" x14ac:dyDescent="0.2">
      <c r="A39948" s="5"/>
      <c r="K39948" s="6"/>
    </row>
    <row r="39949" spans="1:11" x14ac:dyDescent="0.2">
      <c r="A39949" s="5"/>
      <c r="K39949" s="6"/>
    </row>
    <row r="39950" spans="1:11" x14ac:dyDescent="0.2">
      <c r="A39950" s="5"/>
      <c r="K39950" s="6"/>
    </row>
    <row r="39951" spans="1:11" x14ac:dyDescent="0.2">
      <c r="A39951" s="5"/>
      <c r="K39951" s="6"/>
    </row>
    <row r="39952" spans="1:11" x14ac:dyDescent="0.2">
      <c r="A39952" s="5"/>
      <c r="K39952" s="6"/>
    </row>
    <row r="39953" spans="1:11" x14ac:dyDescent="0.2">
      <c r="A39953" s="5"/>
      <c r="K39953" s="6"/>
    </row>
    <row r="39954" spans="1:11" x14ac:dyDescent="0.2">
      <c r="A39954" s="5"/>
      <c r="K39954" s="6"/>
    </row>
    <row r="39955" spans="1:11" x14ac:dyDescent="0.2">
      <c r="A39955" s="5"/>
      <c r="K39955" s="6"/>
    </row>
    <row r="39956" spans="1:11" x14ac:dyDescent="0.2">
      <c r="A39956" s="5"/>
      <c r="K39956" s="6"/>
    </row>
    <row r="39957" spans="1:11" x14ac:dyDescent="0.2">
      <c r="A39957" s="5"/>
      <c r="K39957" s="6"/>
    </row>
    <row r="39958" spans="1:11" x14ac:dyDescent="0.2">
      <c r="A39958" s="5"/>
      <c r="K39958" s="6"/>
    </row>
    <row r="39959" spans="1:11" x14ac:dyDescent="0.2">
      <c r="A39959" s="5"/>
      <c r="K39959" s="6"/>
    </row>
    <row r="39960" spans="1:11" x14ac:dyDescent="0.2">
      <c r="A39960" s="5"/>
      <c r="K39960" s="6"/>
    </row>
    <row r="39961" spans="1:11" x14ac:dyDescent="0.2">
      <c r="A39961" s="5"/>
      <c r="K39961" s="6"/>
    </row>
    <row r="39962" spans="1:11" x14ac:dyDescent="0.2">
      <c r="A39962" s="5"/>
      <c r="K39962" s="6"/>
    </row>
    <row r="39963" spans="1:11" x14ac:dyDescent="0.2">
      <c r="A39963" s="5"/>
      <c r="K39963" s="6"/>
    </row>
    <row r="39964" spans="1:11" x14ac:dyDescent="0.2">
      <c r="A39964" s="5"/>
      <c r="K39964" s="6"/>
    </row>
    <row r="39965" spans="1:11" x14ac:dyDescent="0.2">
      <c r="A39965" s="5"/>
      <c r="K39965" s="6"/>
    </row>
    <row r="39966" spans="1:11" x14ac:dyDescent="0.2">
      <c r="A39966" s="5"/>
      <c r="K39966" s="6"/>
    </row>
    <row r="39967" spans="1:11" x14ac:dyDescent="0.2">
      <c r="A39967" s="5"/>
      <c r="K39967" s="6"/>
    </row>
    <row r="39968" spans="1:11" x14ac:dyDescent="0.2">
      <c r="A39968" s="5"/>
      <c r="K39968" s="6"/>
    </row>
    <row r="39969" spans="1:11" x14ac:dyDescent="0.2">
      <c r="A39969" s="5"/>
      <c r="K39969" s="6"/>
    </row>
    <row r="39970" spans="1:11" x14ac:dyDescent="0.2">
      <c r="A39970" s="5"/>
      <c r="K39970" s="6"/>
    </row>
    <row r="39971" spans="1:11" x14ac:dyDescent="0.2">
      <c r="A39971" s="5"/>
      <c r="K39971" s="6"/>
    </row>
    <row r="39972" spans="1:11" x14ac:dyDescent="0.2">
      <c r="A39972" s="5"/>
      <c r="K39972" s="6"/>
    </row>
    <row r="39973" spans="1:11" x14ac:dyDescent="0.2">
      <c r="A39973" s="5"/>
      <c r="K39973" s="6"/>
    </row>
    <row r="39974" spans="1:11" x14ac:dyDescent="0.2">
      <c r="A39974" s="5"/>
      <c r="K39974" s="6"/>
    </row>
    <row r="39975" spans="1:11" x14ac:dyDescent="0.2">
      <c r="A39975" s="5"/>
      <c r="K39975" s="6"/>
    </row>
    <row r="39976" spans="1:11" x14ac:dyDescent="0.2">
      <c r="A39976" s="5"/>
      <c r="K39976" s="6"/>
    </row>
    <row r="39977" spans="1:11" x14ac:dyDescent="0.2">
      <c r="A39977" s="5"/>
      <c r="K39977" s="6"/>
    </row>
    <row r="39978" spans="1:11" x14ac:dyDescent="0.2">
      <c r="A39978" s="5"/>
      <c r="K39978" s="6"/>
    </row>
    <row r="39979" spans="1:11" x14ac:dyDescent="0.2">
      <c r="A39979" s="5"/>
      <c r="K39979" s="6"/>
    </row>
    <row r="39980" spans="1:11" x14ac:dyDescent="0.2">
      <c r="A39980" s="5"/>
      <c r="K39980" s="6"/>
    </row>
    <row r="39981" spans="1:11" x14ac:dyDescent="0.2">
      <c r="A39981" s="5"/>
      <c r="K39981" s="6"/>
    </row>
    <row r="39982" spans="1:11" x14ac:dyDescent="0.2">
      <c r="A39982" s="5"/>
      <c r="K39982" s="6"/>
    </row>
    <row r="39983" spans="1:11" x14ac:dyDescent="0.2">
      <c r="A39983" s="5"/>
      <c r="K39983" s="6"/>
    </row>
    <row r="39984" spans="1:11" x14ac:dyDescent="0.2">
      <c r="A39984" s="5"/>
      <c r="K39984" s="6"/>
    </row>
    <row r="39985" spans="1:11" x14ac:dyDescent="0.2">
      <c r="A39985" s="5"/>
      <c r="K39985" s="6"/>
    </row>
    <row r="39986" spans="1:11" x14ac:dyDescent="0.2">
      <c r="A39986" s="5"/>
      <c r="K39986" s="6"/>
    </row>
    <row r="39987" spans="1:11" x14ac:dyDescent="0.2">
      <c r="A39987" s="5"/>
      <c r="K39987" s="6"/>
    </row>
    <row r="39988" spans="1:11" x14ac:dyDescent="0.2">
      <c r="A39988" s="5"/>
      <c r="K39988" s="6"/>
    </row>
    <row r="39989" spans="1:11" x14ac:dyDescent="0.2">
      <c r="A39989" s="5"/>
      <c r="K39989" s="6"/>
    </row>
    <row r="39990" spans="1:11" x14ac:dyDescent="0.2">
      <c r="A39990" s="5"/>
      <c r="K39990" s="6"/>
    </row>
    <row r="39991" spans="1:11" x14ac:dyDescent="0.2">
      <c r="A39991" s="5"/>
      <c r="K39991" s="6"/>
    </row>
    <row r="39992" spans="1:11" x14ac:dyDescent="0.2">
      <c r="A39992" s="5"/>
      <c r="K39992" s="6"/>
    </row>
    <row r="39993" spans="1:11" x14ac:dyDescent="0.2">
      <c r="A39993" s="5"/>
      <c r="K39993" s="6"/>
    </row>
    <row r="39994" spans="1:11" x14ac:dyDescent="0.2">
      <c r="A39994" s="5"/>
      <c r="K39994" s="6"/>
    </row>
    <row r="39995" spans="1:11" x14ac:dyDescent="0.2">
      <c r="A39995" s="5"/>
      <c r="K39995" s="6"/>
    </row>
    <row r="39996" spans="1:11" x14ac:dyDescent="0.2">
      <c r="A39996" s="5"/>
      <c r="K39996" s="6"/>
    </row>
    <row r="39997" spans="1:11" x14ac:dyDescent="0.2">
      <c r="A39997" s="5"/>
      <c r="K39997" s="6"/>
    </row>
    <row r="39998" spans="1:11" x14ac:dyDescent="0.2">
      <c r="A39998" s="5"/>
      <c r="K39998" s="6"/>
    </row>
    <row r="39999" spans="1:11" x14ac:dyDescent="0.2">
      <c r="A39999" s="5"/>
      <c r="K39999" s="6"/>
    </row>
    <row r="40000" spans="1:11" x14ac:dyDescent="0.2">
      <c r="A40000" s="5"/>
      <c r="K40000" s="6"/>
    </row>
    <row r="40001" spans="1:11" x14ac:dyDescent="0.2">
      <c r="A40001" s="5"/>
      <c r="K40001" s="6"/>
    </row>
    <row r="40002" spans="1:11" x14ac:dyDescent="0.2">
      <c r="A40002" s="5"/>
      <c r="K40002" s="6"/>
    </row>
    <row r="40003" spans="1:11" x14ac:dyDescent="0.2">
      <c r="A40003" s="5"/>
      <c r="K40003" s="6"/>
    </row>
    <row r="40004" spans="1:11" x14ac:dyDescent="0.2">
      <c r="A40004" s="5"/>
      <c r="K40004" s="6"/>
    </row>
    <row r="40005" spans="1:11" x14ac:dyDescent="0.2">
      <c r="A40005" s="5"/>
      <c r="K40005" s="6"/>
    </row>
    <row r="40006" spans="1:11" x14ac:dyDescent="0.2">
      <c r="A40006" s="5"/>
      <c r="K40006" s="6"/>
    </row>
    <row r="40007" spans="1:11" x14ac:dyDescent="0.2">
      <c r="A40007" s="5"/>
      <c r="K40007" s="6"/>
    </row>
    <row r="40008" spans="1:11" x14ac:dyDescent="0.2">
      <c r="A40008" s="5"/>
      <c r="K40008" s="6"/>
    </row>
    <row r="40009" spans="1:11" x14ac:dyDescent="0.2">
      <c r="A40009" s="5"/>
      <c r="K40009" s="6"/>
    </row>
    <row r="40010" spans="1:11" x14ac:dyDescent="0.2">
      <c r="A40010" s="5"/>
      <c r="K40010" s="6"/>
    </row>
    <row r="40011" spans="1:11" x14ac:dyDescent="0.2">
      <c r="A40011" s="5"/>
      <c r="K40011" s="6"/>
    </row>
    <row r="40012" spans="1:11" x14ac:dyDescent="0.2">
      <c r="A40012" s="5"/>
      <c r="K40012" s="6"/>
    </row>
    <row r="40013" spans="1:11" x14ac:dyDescent="0.2">
      <c r="A40013" s="5"/>
      <c r="K40013" s="6"/>
    </row>
    <row r="40014" spans="1:11" x14ac:dyDescent="0.2">
      <c r="A40014" s="5"/>
      <c r="K40014" s="6"/>
    </row>
    <row r="40015" spans="1:11" x14ac:dyDescent="0.2">
      <c r="A40015" s="5"/>
      <c r="K40015" s="6"/>
    </row>
    <row r="40016" spans="1:11" x14ac:dyDescent="0.2">
      <c r="A40016" s="5"/>
      <c r="K40016" s="6"/>
    </row>
    <row r="40017" spans="1:11" x14ac:dyDescent="0.2">
      <c r="A40017" s="5"/>
      <c r="K40017" s="6"/>
    </row>
    <row r="40018" spans="1:11" x14ac:dyDescent="0.2">
      <c r="A40018" s="5"/>
      <c r="K40018" s="6"/>
    </row>
    <row r="40019" spans="1:11" x14ac:dyDescent="0.2">
      <c r="A40019" s="5"/>
      <c r="K40019" s="6"/>
    </row>
    <row r="40020" spans="1:11" x14ac:dyDescent="0.2">
      <c r="A40020" s="5"/>
      <c r="K40020" s="6"/>
    </row>
    <row r="40021" spans="1:11" x14ac:dyDescent="0.2">
      <c r="A40021" s="5"/>
      <c r="K40021" s="6"/>
    </row>
    <row r="40022" spans="1:11" x14ac:dyDescent="0.2">
      <c r="A40022" s="5"/>
      <c r="K40022" s="6"/>
    </row>
    <row r="40023" spans="1:11" x14ac:dyDescent="0.2">
      <c r="A40023" s="5"/>
      <c r="K40023" s="6"/>
    </row>
    <row r="40024" spans="1:11" x14ac:dyDescent="0.2">
      <c r="A40024" s="5"/>
      <c r="K40024" s="6"/>
    </row>
    <row r="40025" spans="1:11" x14ac:dyDescent="0.2">
      <c r="A40025" s="5"/>
      <c r="K40025" s="6"/>
    </row>
    <row r="40026" spans="1:11" x14ac:dyDescent="0.2">
      <c r="A40026" s="5"/>
      <c r="K40026" s="6"/>
    </row>
    <row r="40027" spans="1:11" x14ac:dyDescent="0.2">
      <c r="A40027" s="5"/>
      <c r="K40027" s="6"/>
    </row>
    <row r="40028" spans="1:11" x14ac:dyDescent="0.2">
      <c r="A40028" s="5"/>
      <c r="K40028" s="6"/>
    </row>
    <row r="40029" spans="1:11" x14ac:dyDescent="0.2">
      <c r="A40029" s="5"/>
      <c r="K40029" s="6"/>
    </row>
    <row r="40030" spans="1:11" x14ac:dyDescent="0.2">
      <c r="A40030" s="5"/>
      <c r="K40030" s="6"/>
    </row>
    <row r="40031" spans="1:11" x14ac:dyDescent="0.2">
      <c r="A40031" s="5"/>
      <c r="K40031" s="6"/>
    </row>
    <row r="40032" spans="1:11" x14ac:dyDescent="0.2">
      <c r="A40032" s="5"/>
      <c r="K40032" s="6"/>
    </row>
    <row r="40033" spans="1:11" x14ac:dyDescent="0.2">
      <c r="A40033" s="5"/>
      <c r="K40033" s="6"/>
    </row>
    <row r="40034" spans="1:11" x14ac:dyDescent="0.2">
      <c r="A40034" s="5"/>
      <c r="K40034" s="6"/>
    </row>
    <row r="40035" spans="1:11" x14ac:dyDescent="0.2">
      <c r="A40035" s="5"/>
      <c r="K40035" s="6"/>
    </row>
    <row r="40036" spans="1:11" x14ac:dyDescent="0.2">
      <c r="A40036" s="5"/>
      <c r="K40036" s="6"/>
    </row>
    <row r="40037" spans="1:11" x14ac:dyDescent="0.2">
      <c r="A40037" s="5"/>
      <c r="K40037" s="6"/>
    </row>
    <row r="40038" spans="1:11" x14ac:dyDescent="0.2">
      <c r="A40038" s="5"/>
      <c r="K40038" s="6"/>
    </row>
    <row r="40039" spans="1:11" x14ac:dyDescent="0.2">
      <c r="A40039" s="5"/>
      <c r="K40039" s="6"/>
    </row>
    <row r="40040" spans="1:11" x14ac:dyDescent="0.2">
      <c r="A40040" s="5"/>
      <c r="K40040" s="6"/>
    </row>
    <row r="40041" spans="1:11" x14ac:dyDescent="0.2">
      <c r="A40041" s="5"/>
      <c r="K40041" s="6"/>
    </row>
    <row r="40042" spans="1:11" x14ac:dyDescent="0.2">
      <c r="A40042" s="5"/>
      <c r="K40042" s="6"/>
    </row>
    <row r="40043" spans="1:11" x14ac:dyDescent="0.2">
      <c r="A40043" s="5"/>
      <c r="K40043" s="6"/>
    </row>
    <row r="40044" spans="1:11" x14ac:dyDescent="0.2">
      <c r="A40044" s="5"/>
      <c r="K40044" s="6"/>
    </row>
    <row r="40045" spans="1:11" x14ac:dyDescent="0.2">
      <c r="A40045" s="5"/>
      <c r="K40045" s="6"/>
    </row>
    <row r="40046" spans="1:11" x14ac:dyDescent="0.2">
      <c r="A40046" s="5"/>
      <c r="K40046" s="6"/>
    </row>
    <row r="40047" spans="1:11" x14ac:dyDescent="0.2">
      <c r="A40047" s="5"/>
      <c r="K40047" s="6"/>
    </row>
    <row r="40048" spans="1:11" x14ac:dyDescent="0.2">
      <c r="A40048" s="5"/>
      <c r="K40048" s="6"/>
    </row>
    <row r="40049" spans="1:11" x14ac:dyDescent="0.2">
      <c r="A40049" s="5"/>
      <c r="K40049" s="6"/>
    </row>
    <row r="40050" spans="1:11" x14ac:dyDescent="0.2">
      <c r="A40050" s="5"/>
      <c r="K40050" s="6"/>
    </row>
    <row r="40051" spans="1:11" x14ac:dyDescent="0.2">
      <c r="A40051" s="5"/>
      <c r="K40051" s="6"/>
    </row>
    <row r="40052" spans="1:11" x14ac:dyDescent="0.2">
      <c r="A40052" s="5"/>
      <c r="K40052" s="6"/>
    </row>
    <row r="40053" spans="1:11" x14ac:dyDescent="0.2">
      <c r="A40053" s="5"/>
      <c r="K40053" s="6"/>
    </row>
    <row r="40054" spans="1:11" x14ac:dyDescent="0.2">
      <c r="A40054" s="5"/>
      <c r="K40054" s="6"/>
    </row>
    <row r="40055" spans="1:11" x14ac:dyDescent="0.2">
      <c r="A40055" s="5"/>
      <c r="K40055" s="6"/>
    </row>
    <row r="40056" spans="1:11" x14ac:dyDescent="0.2">
      <c r="A40056" s="5"/>
      <c r="K40056" s="6"/>
    </row>
    <row r="40057" spans="1:11" x14ac:dyDescent="0.2">
      <c r="A40057" s="5"/>
      <c r="K40057" s="6"/>
    </row>
    <row r="40058" spans="1:11" x14ac:dyDescent="0.2">
      <c r="A40058" s="5"/>
      <c r="K40058" s="6"/>
    </row>
    <row r="40059" spans="1:11" x14ac:dyDescent="0.2">
      <c r="A40059" s="5"/>
      <c r="K40059" s="6"/>
    </row>
    <row r="40060" spans="1:11" x14ac:dyDescent="0.2">
      <c r="A40060" s="5"/>
      <c r="K40060" s="6"/>
    </row>
    <row r="40061" spans="1:11" x14ac:dyDescent="0.2">
      <c r="A40061" s="5"/>
      <c r="K40061" s="6"/>
    </row>
    <row r="40062" spans="1:11" x14ac:dyDescent="0.2">
      <c r="A40062" s="5"/>
      <c r="K40062" s="6"/>
    </row>
    <row r="40063" spans="1:11" x14ac:dyDescent="0.2">
      <c r="A40063" s="5"/>
      <c r="K40063" s="6"/>
    </row>
    <row r="40064" spans="1:11" x14ac:dyDescent="0.2">
      <c r="A40064" s="5"/>
      <c r="K40064" s="6"/>
    </row>
    <row r="40065" spans="1:11" x14ac:dyDescent="0.2">
      <c r="A40065" s="5"/>
      <c r="K40065" s="6"/>
    </row>
    <row r="40066" spans="1:11" x14ac:dyDescent="0.2">
      <c r="A40066" s="5"/>
      <c r="K40066" s="6"/>
    </row>
    <row r="40067" spans="1:11" x14ac:dyDescent="0.2">
      <c r="A40067" s="5"/>
      <c r="K40067" s="6"/>
    </row>
    <row r="40068" spans="1:11" x14ac:dyDescent="0.2">
      <c r="A40068" s="5"/>
      <c r="K40068" s="6"/>
    </row>
    <row r="40069" spans="1:11" x14ac:dyDescent="0.2">
      <c r="A40069" s="5"/>
      <c r="K40069" s="6"/>
    </row>
    <row r="40070" spans="1:11" x14ac:dyDescent="0.2">
      <c r="A40070" s="5"/>
      <c r="K40070" s="6"/>
    </row>
    <row r="40071" spans="1:11" x14ac:dyDescent="0.2">
      <c r="A40071" s="5"/>
      <c r="K40071" s="6"/>
    </row>
    <row r="40072" spans="1:11" x14ac:dyDescent="0.2">
      <c r="A40072" s="5"/>
      <c r="K40072" s="6"/>
    </row>
    <row r="40073" spans="1:11" x14ac:dyDescent="0.2">
      <c r="A40073" s="5"/>
      <c r="K40073" s="6"/>
    </row>
    <row r="40074" spans="1:11" x14ac:dyDescent="0.2">
      <c r="A40074" s="5"/>
      <c r="K40074" s="6"/>
    </row>
    <row r="40075" spans="1:11" x14ac:dyDescent="0.2">
      <c r="A40075" s="5"/>
      <c r="K40075" s="6"/>
    </row>
    <row r="40076" spans="1:11" x14ac:dyDescent="0.2">
      <c r="A40076" s="5"/>
      <c r="K40076" s="6"/>
    </row>
    <row r="40077" spans="1:11" x14ac:dyDescent="0.2">
      <c r="A40077" s="5"/>
      <c r="K40077" s="6"/>
    </row>
    <row r="40078" spans="1:11" x14ac:dyDescent="0.2">
      <c r="A40078" s="5"/>
      <c r="K40078" s="6"/>
    </row>
    <row r="40079" spans="1:11" x14ac:dyDescent="0.2">
      <c r="A40079" s="5"/>
      <c r="K40079" s="6"/>
    </row>
    <row r="40080" spans="1:11" x14ac:dyDescent="0.2">
      <c r="A40080" s="5"/>
      <c r="K40080" s="6"/>
    </row>
    <row r="40081" spans="1:11" x14ac:dyDescent="0.2">
      <c r="A40081" s="5"/>
      <c r="K40081" s="6"/>
    </row>
    <row r="40082" spans="1:11" x14ac:dyDescent="0.2">
      <c r="A40082" s="5"/>
      <c r="K40082" s="6"/>
    </row>
    <row r="40083" spans="1:11" x14ac:dyDescent="0.2">
      <c r="A40083" s="5"/>
      <c r="K40083" s="6"/>
    </row>
    <row r="40084" spans="1:11" x14ac:dyDescent="0.2">
      <c r="A40084" s="5"/>
      <c r="K40084" s="6"/>
    </row>
    <row r="40085" spans="1:11" x14ac:dyDescent="0.2">
      <c r="A40085" s="5"/>
      <c r="K40085" s="6"/>
    </row>
    <row r="40086" spans="1:11" x14ac:dyDescent="0.2">
      <c r="A40086" s="5"/>
      <c r="K40086" s="6"/>
    </row>
    <row r="40087" spans="1:11" x14ac:dyDescent="0.2">
      <c r="A40087" s="5"/>
      <c r="K40087" s="6"/>
    </row>
    <row r="40088" spans="1:11" x14ac:dyDescent="0.2">
      <c r="A40088" s="5"/>
      <c r="K40088" s="6"/>
    </row>
    <row r="40089" spans="1:11" x14ac:dyDescent="0.2">
      <c r="A40089" s="5"/>
      <c r="K40089" s="6"/>
    </row>
    <row r="40090" spans="1:11" x14ac:dyDescent="0.2">
      <c r="A40090" s="5"/>
      <c r="K40090" s="6"/>
    </row>
    <row r="40091" spans="1:11" x14ac:dyDescent="0.2">
      <c r="A40091" s="5"/>
      <c r="K40091" s="6"/>
    </row>
    <row r="40092" spans="1:11" x14ac:dyDescent="0.2">
      <c r="A40092" s="5"/>
      <c r="K40092" s="6"/>
    </row>
    <row r="40093" spans="1:11" x14ac:dyDescent="0.2">
      <c r="A40093" s="5"/>
      <c r="K40093" s="6"/>
    </row>
    <row r="40094" spans="1:11" x14ac:dyDescent="0.2">
      <c r="A40094" s="5"/>
      <c r="K40094" s="6"/>
    </row>
    <row r="40095" spans="1:11" x14ac:dyDescent="0.2">
      <c r="A40095" s="5"/>
      <c r="K40095" s="6"/>
    </row>
    <row r="40096" spans="1:11" x14ac:dyDescent="0.2">
      <c r="A40096" s="5"/>
      <c r="K40096" s="6"/>
    </row>
    <row r="40097" spans="1:11" x14ac:dyDescent="0.2">
      <c r="A40097" s="5"/>
      <c r="K40097" s="6"/>
    </row>
    <row r="40098" spans="1:11" x14ac:dyDescent="0.2">
      <c r="A40098" s="5"/>
      <c r="K40098" s="6"/>
    </row>
    <row r="40099" spans="1:11" x14ac:dyDescent="0.2">
      <c r="A40099" s="5"/>
      <c r="K40099" s="6"/>
    </row>
    <row r="40100" spans="1:11" x14ac:dyDescent="0.2">
      <c r="A40100" s="5"/>
      <c r="K40100" s="6"/>
    </row>
    <row r="40101" spans="1:11" x14ac:dyDescent="0.2">
      <c r="A40101" s="5"/>
      <c r="K40101" s="6"/>
    </row>
    <row r="40102" spans="1:11" x14ac:dyDescent="0.2">
      <c r="A40102" s="5"/>
      <c r="K40102" s="6"/>
    </row>
    <row r="40103" spans="1:11" x14ac:dyDescent="0.2">
      <c r="A40103" s="5"/>
      <c r="K40103" s="6"/>
    </row>
    <row r="40104" spans="1:11" x14ac:dyDescent="0.2">
      <c r="A40104" s="5"/>
      <c r="K40104" s="6"/>
    </row>
    <row r="40105" spans="1:11" x14ac:dyDescent="0.2">
      <c r="A40105" s="5"/>
      <c r="K40105" s="6"/>
    </row>
    <row r="40106" spans="1:11" x14ac:dyDescent="0.2">
      <c r="A40106" s="5"/>
      <c r="K40106" s="6"/>
    </row>
    <row r="40107" spans="1:11" x14ac:dyDescent="0.2">
      <c r="A40107" s="5"/>
      <c r="K40107" s="6"/>
    </row>
    <row r="40108" spans="1:11" x14ac:dyDescent="0.2">
      <c r="A40108" s="5"/>
      <c r="K40108" s="6"/>
    </row>
    <row r="40109" spans="1:11" x14ac:dyDescent="0.2">
      <c r="A40109" s="5"/>
      <c r="K40109" s="6"/>
    </row>
    <row r="40110" spans="1:11" x14ac:dyDescent="0.2">
      <c r="A40110" s="5"/>
      <c r="K40110" s="6"/>
    </row>
    <row r="40111" spans="1:11" x14ac:dyDescent="0.2">
      <c r="A40111" s="5"/>
      <c r="K40111" s="6"/>
    </row>
    <row r="40112" spans="1:11" x14ac:dyDescent="0.2">
      <c r="A40112" s="5"/>
      <c r="K40112" s="6"/>
    </row>
    <row r="40113" spans="1:11" x14ac:dyDescent="0.2">
      <c r="A40113" s="5"/>
      <c r="K40113" s="6"/>
    </row>
    <row r="40114" spans="1:11" x14ac:dyDescent="0.2">
      <c r="A40114" s="5"/>
      <c r="K40114" s="6"/>
    </row>
    <row r="40115" spans="1:11" x14ac:dyDescent="0.2">
      <c r="A40115" s="5"/>
      <c r="K40115" s="6"/>
    </row>
    <row r="40116" spans="1:11" x14ac:dyDescent="0.2">
      <c r="A40116" s="5"/>
      <c r="K40116" s="6"/>
    </row>
    <row r="40117" spans="1:11" x14ac:dyDescent="0.2">
      <c r="A40117" s="5"/>
      <c r="K40117" s="6"/>
    </row>
    <row r="40118" spans="1:11" x14ac:dyDescent="0.2">
      <c r="A40118" s="5"/>
      <c r="K40118" s="6"/>
    </row>
    <row r="40119" spans="1:11" x14ac:dyDescent="0.2">
      <c r="A40119" s="5"/>
      <c r="K40119" s="6"/>
    </row>
    <row r="40120" spans="1:11" x14ac:dyDescent="0.2">
      <c r="A40120" s="5"/>
      <c r="K40120" s="6"/>
    </row>
    <row r="40121" spans="1:11" x14ac:dyDescent="0.2">
      <c r="A40121" s="5"/>
      <c r="K40121" s="6"/>
    </row>
    <row r="40122" spans="1:11" x14ac:dyDescent="0.2">
      <c r="A40122" s="5"/>
      <c r="K40122" s="6"/>
    </row>
    <row r="40123" spans="1:11" x14ac:dyDescent="0.2">
      <c r="A40123" s="5"/>
      <c r="K40123" s="6"/>
    </row>
    <row r="40124" spans="1:11" x14ac:dyDescent="0.2">
      <c r="A40124" s="5"/>
      <c r="K40124" s="6"/>
    </row>
    <row r="40125" spans="1:11" x14ac:dyDescent="0.2">
      <c r="A40125" s="5"/>
      <c r="K40125" s="6"/>
    </row>
    <row r="40126" spans="1:11" x14ac:dyDescent="0.2">
      <c r="A40126" s="5"/>
      <c r="K40126" s="6"/>
    </row>
    <row r="40127" spans="1:11" x14ac:dyDescent="0.2">
      <c r="A40127" s="5"/>
      <c r="K40127" s="6"/>
    </row>
    <row r="40128" spans="1:11" x14ac:dyDescent="0.2">
      <c r="A40128" s="5"/>
      <c r="K40128" s="6"/>
    </row>
    <row r="40129" spans="1:11" x14ac:dyDescent="0.2">
      <c r="A40129" s="5"/>
      <c r="K40129" s="6"/>
    </row>
    <row r="40130" spans="1:11" x14ac:dyDescent="0.2">
      <c r="A40130" s="5"/>
      <c r="K40130" s="6"/>
    </row>
    <row r="40131" spans="1:11" x14ac:dyDescent="0.2">
      <c r="A40131" s="5"/>
      <c r="K40131" s="6"/>
    </row>
    <row r="40132" spans="1:11" x14ac:dyDescent="0.2">
      <c r="A40132" s="5"/>
      <c r="K40132" s="6"/>
    </row>
    <row r="40133" spans="1:11" x14ac:dyDescent="0.2">
      <c r="A40133" s="5"/>
      <c r="K40133" s="6"/>
    </row>
    <row r="40134" spans="1:11" x14ac:dyDescent="0.2">
      <c r="A40134" s="5"/>
      <c r="K40134" s="6"/>
    </row>
    <row r="40135" spans="1:11" x14ac:dyDescent="0.2">
      <c r="A40135" s="5"/>
      <c r="K40135" s="6"/>
    </row>
    <row r="40136" spans="1:11" x14ac:dyDescent="0.2">
      <c r="A40136" s="5"/>
      <c r="K40136" s="6"/>
    </row>
    <row r="40137" spans="1:11" x14ac:dyDescent="0.2">
      <c r="A40137" s="5"/>
      <c r="K40137" s="6"/>
    </row>
    <row r="40138" spans="1:11" x14ac:dyDescent="0.2">
      <c r="A40138" s="5"/>
      <c r="K40138" s="6"/>
    </row>
    <row r="40139" spans="1:11" x14ac:dyDescent="0.2">
      <c r="A40139" s="5"/>
      <c r="K40139" s="6"/>
    </row>
    <row r="40140" spans="1:11" x14ac:dyDescent="0.2">
      <c r="A40140" s="5"/>
      <c r="K40140" s="6"/>
    </row>
    <row r="40141" spans="1:11" x14ac:dyDescent="0.2">
      <c r="A40141" s="5"/>
      <c r="K40141" s="6"/>
    </row>
    <row r="40142" spans="1:11" x14ac:dyDescent="0.2">
      <c r="A40142" s="5"/>
      <c r="K40142" s="6"/>
    </row>
    <row r="40143" spans="1:11" x14ac:dyDescent="0.2">
      <c r="A40143" s="5"/>
      <c r="K40143" s="6"/>
    </row>
    <row r="40144" spans="1:11" x14ac:dyDescent="0.2">
      <c r="A40144" s="5"/>
      <c r="K40144" s="6"/>
    </row>
    <row r="40145" spans="1:11" x14ac:dyDescent="0.2">
      <c r="A40145" s="5"/>
      <c r="K40145" s="6"/>
    </row>
    <row r="40146" spans="1:11" x14ac:dyDescent="0.2">
      <c r="A40146" s="5"/>
      <c r="K40146" s="6"/>
    </row>
    <row r="40147" spans="1:11" x14ac:dyDescent="0.2">
      <c r="A40147" s="5"/>
      <c r="K40147" s="6"/>
    </row>
    <row r="40148" spans="1:11" x14ac:dyDescent="0.2">
      <c r="A40148" s="5"/>
      <c r="K40148" s="6"/>
    </row>
    <row r="40149" spans="1:11" x14ac:dyDescent="0.2">
      <c r="A40149" s="5"/>
      <c r="K40149" s="6"/>
    </row>
    <row r="40150" spans="1:11" x14ac:dyDescent="0.2">
      <c r="A40150" s="5"/>
      <c r="K40150" s="6"/>
    </row>
    <row r="40151" spans="1:11" x14ac:dyDescent="0.2">
      <c r="A40151" s="5"/>
      <c r="K40151" s="6"/>
    </row>
    <row r="40152" spans="1:11" x14ac:dyDescent="0.2">
      <c r="A40152" s="5"/>
      <c r="K40152" s="6"/>
    </row>
    <row r="40153" spans="1:11" x14ac:dyDescent="0.2">
      <c r="A40153" s="5"/>
      <c r="K40153" s="6"/>
    </row>
    <row r="40154" spans="1:11" x14ac:dyDescent="0.2">
      <c r="A40154" s="5"/>
      <c r="K40154" s="6"/>
    </row>
    <row r="40155" spans="1:11" x14ac:dyDescent="0.2">
      <c r="A40155" s="5"/>
      <c r="K40155" s="6"/>
    </row>
    <row r="40156" spans="1:11" x14ac:dyDescent="0.2">
      <c r="A40156" s="5"/>
      <c r="K40156" s="6"/>
    </row>
    <row r="40157" spans="1:11" x14ac:dyDescent="0.2">
      <c r="A40157" s="5"/>
      <c r="K40157" s="6"/>
    </row>
    <row r="40158" spans="1:11" x14ac:dyDescent="0.2">
      <c r="A40158" s="5"/>
      <c r="K40158" s="6"/>
    </row>
    <row r="40159" spans="1:11" x14ac:dyDescent="0.2">
      <c r="A40159" s="5"/>
      <c r="K40159" s="6"/>
    </row>
    <row r="40160" spans="1:11" x14ac:dyDescent="0.2">
      <c r="A40160" s="5"/>
      <c r="K40160" s="6"/>
    </row>
    <row r="40161" spans="1:11" x14ac:dyDescent="0.2">
      <c r="A40161" s="5"/>
      <c r="K40161" s="6"/>
    </row>
    <row r="40162" spans="1:11" x14ac:dyDescent="0.2">
      <c r="A40162" s="5"/>
      <c r="K40162" s="6"/>
    </row>
    <row r="40163" spans="1:11" x14ac:dyDescent="0.2">
      <c r="A40163" s="5"/>
      <c r="K40163" s="6"/>
    </row>
    <row r="40164" spans="1:11" x14ac:dyDescent="0.2">
      <c r="A40164" s="5"/>
      <c r="K40164" s="6"/>
    </row>
    <row r="40165" spans="1:11" x14ac:dyDescent="0.2">
      <c r="A40165" s="5"/>
      <c r="K40165" s="6"/>
    </row>
    <row r="40166" spans="1:11" x14ac:dyDescent="0.2">
      <c r="A40166" s="5"/>
      <c r="K40166" s="6"/>
    </row>
    <row r="40167" spans="1:11" x14ac:dyDescent="0.2">
      <c r="A40167" s="5"/>
      <c r="K40167" s="6"/>
    </row>
    <row r="40168" spans="1:11" x14ac:dyDescent="0.2">
      <c r="A40168" s="5"/>
      <c r="K40168" s="6"/>
    </row>
    <row r="40169" spans="1:11" x14ac:dyDescent="0.2">
      <c r="A40169" s="5"/>
      <c r="K40169" s="6"/>
    </row>
    <row r="40170" spans="1:11" x14ac:dyDescent="0.2">
      <c r="A40170" s="5"/>
      <c r="K40170" s="6"/>
    </row>
    <row r="40171" spans="1:11" x14ac:dyDescent="0.2">
      <c r="A40171" s="5"/>
      <c r="K40171" s="6"/>
    </row>
    <row r="40172" spans="1:11" x14ac:dyDescent="0.2">
      <c r="A40172" s="5"/>
      <c r="K40172" s="6"/>
    </row>
    <row r="40173" spans="1:11" x14ac:dyDescent="0.2">
      <c r="A40173" s="5"/>
      <c r="K40173" s="6"/>
    </row>
    <row r="40174" spans="1:11" x14ac:dyDescent="0.2">
      <c r="A40174" s="5"/>
      <c r="K40174" s="6"/>
    </row>
    <row r="40175" spans="1:11" x14ac:dyDescent="0.2">
      <c r="A40175" s="5"/>
      <c r="K40175" s="6"/>
    </row>
    <row r="40176" spans="1:11" x14ac:dyDescent="0.2">
      <c r="A40176" s="5"/>
      <c r="K40176" s="6"/>
    </row>
    <row r="40177" spans="1:11" x14ac:dyDescent="0.2">
      <c r="A40177" s="5"/>
      <c r="K40177" s="6"/>
    </row>
    <row r="40178" spans="1:11" x14ac:dyDescent="0.2">
      <c r="A40178" s="5"/>
      <c r="K40178" s="6"/>
    </row>
    <row r="40179" spans="1:11" x14ac:dyDescent="0.2">
      <c r="A40179" s="5"/>
      <c r="K40179" s="6"/>
    </row>
    <row r="40180" spans="1:11" x14ac:dyDescent="0.2">
      <c r="A40180" s="5"/>
      <c r="K40180" s="6"/>
    </row>
    <row r="40181" spans="1:11" x14ac:dyDescent="0.2">
      <c r="A40181" s="5"/>
      <c r="K40181" s="6"/>
    </row>
    <row r="40182" spans="1:11" x14ac:dyDescent="0.2">
      <c r="A40182" s="5"/>
      <c r="K40182" s="6"/>
    </row>
    <row r="40183" spans="1:11" x14ac:dyDescent="0.2">
      <c r="A40183" s="5"/>
      <c r="K40183" s="6"/>
    </row>
    <row r="40184" spans="1:11" x14ac:dyDescent="0.2">
      <c r="A40184" s="5"/>
      <c r="K40184" s="6"/>
    </row>
    <row r="40185" spans="1:11" x14ac:dyDescent="0.2">
      <c r="A40185" s="5"/>
      <c r="K40185" s="6"/>
    </row>
    <row r="40186" spans="1:11" x14ac:dyDescent="0.2">
      <c r="A40186" s="5"/>
      <c r="K40186" s="6"/>
    </row>
    <row r="40187" spans="1:11" x14ac:dyDescent="0.2">
      <c r="A40187" s="5"/>
      <c r="K40187" s="6"/>
    </row>
    <row r="40188" spans="1:11" x14ac:dyDescent="0.2">
      <c r="A40188" s="5"/>
      <c r="K40188" s="6"/>
    </row>
    <row r="40189" spans="1:11" x14ac:dyDescent="0.2">
      <c r="A40189" s="5"/>
      <c r="K40189" s="6"/>
    </row>
    <row r="40190" spans="1:11" x14ac:dyDescent="0.2">
      <c r="A40190" s="5"/>
      <c r="K40190" s="6"/>
    </row>
    <row r="40191" spans="1:11" x14ac:dyDescent="0.2">
      <c r="A40191" s="5"/>
      <c r="K40191" s="6"/>
    </row>
    <row r="40192" spans="1:11" x14ac:dyDescent="0.2">
      <c r="A40192" s="5"/>
      <c r="K40192" s="6"/>
    </row>
    <row r="40193" spans="1:11" x14ac:dyDescent="0.2">
      <c r="A40193" s="5"/>
      <c r="K40193" s="6"/>
    </row>
    <row r="40194" spans="1:11" x14ac:dyDescent="0.2">
      <c r="A40194" s="5"/>
      <c r="K40194" s="6"/>
    </row>
    <row r="40195" spans="1:11" x14ac:dyDescent="0.2">
      <c r="A40195" s="5"/>
      <c r="K40195" s="6"/>
    </row>
    <row r="40196" spans="1:11" x14ac:dyDescent="0.2">
      <c r="A40196" s="5"/>
      <c r="K40196" s="6"/>
    </row>
    <row r="40197" spans="1:11" x14ac:dyDescent="0.2">
      <c r="A40197" s="5"/>
      <c r="K40197" s="6"/>
    </row>
    <row r="40198" spans="1:11" x14ac:dyDescent="0.2">
      <c r="A40198" s="5"/>
      <c r="K40198" s="6"/>
    </row>
    <row r="40199" spans="1:11" x14ac:dyDescent="0.2">
      <c r="A40199" s="5"/>
      <c r="K40199" s="6"/>
    </row>
    <row r="40200" spans="1:11" x14ac:dyDescent="0.2">
      <c r="A40200" s="5"/>
      <c r="K40200" s="6"/>
    </row>
    <row r="40201" spans="1:11" x14ac:dyDescent="0.2">
      <c r="A40201" s="5"/>
      <c r="K40201" s="6"/>
    </row>
    <row r="40202" spans="1:11" x14ac:dyDescent="0.2">
      <c r="A40202" s="5"/>
      <c r="K40202" s="6"/>
    </row>
    <row r="40203" spans="1:11" x14ac:dyDescent="0.2">
      <c r="A40203" s="5"/>
      <c r="K40203" s="6"/>
    </row>
    <row r="40204" spans="1:11" x14ac:dyDescent="0.2">
      <c r="A40204" s="5"/>
      <c r="K40204" s="6"/>
    </row>
    <row r="40205" spans="1:11" x14ac:dyDescent="0.2">
      <c r="A40205" s="5"/>
      <c r="K40205" s="6"/>
    </row>
    <row r="40206" spans="1:11" x14ac:dyDescent="0.2">
      <c r="A40206" s="5"/>
      <c r="K40206" s="6"/>
    </row>
    <row r="40207" spans="1:11" x14ac:dyDescent="0.2">
      <c r="A40207" s="5"/>
      <c r="K40207" s="6"/>
    </row>
    <row r="40208" spans="1:11" x14ac:dyDescent="0.2">
      <c r="A40208" s="5"/>
      <c r="K40208" s="6"/>
    </row>
    <row r="40209" spans="1:11" x14ac:dyDescent="0.2">
      <c r="A40209" s="5"/>
      <c r="K40209" s="6"/>
    </row>
    <row r="40210" spans="1:11" x14ac:dyDescent="0.2">
      <c r="A40210" s="5"/>
      <c r="K40210" s="6"/>
    </row>
    <row r="40211" spans="1:11" x14ac:dyDescent="0.2">
      <c r="A40211" s="5"/>
      <c r="K40211" s="6"/>
    </row>
    <row r="40212" spans="1:11" x14ac:dyDescent="0.2">
      <c r="A40212" s="5"/>
      <c r="K40212" s="6"/>
    </row>
    <row r="40213" spans="1:11" x14ac:dyDescent="0.2">
      <c r="A40213" s="5"/>
      <c r="K40213" s="6"/>
    </row>
    <row r="40214" spans="1:11" x14ac:dyDescent="0.2">
      <c r="A40214" s="5"/>
      <c r="K40214" s="6"/>
    </row>
    <row r="40215" spans="1:11" x14ac:dyDescent="0.2">
      <c r="A40215" s="5"/>
      <c r="K40215" s="6"/>
    </row>
    <row r="40216" spans="1:11" x14ac:dyDescent="0.2">
      <c r="A40216" s="5"/>
      <c r="K40216" s="6"/>
    </row>
    <row r="40217" spans="1:11" x14ac:dyDescent="0.2">
      <c r="A40217" s="5"/>
      <c r="K40217" s="6"/>
    </row>
    <row r="40218" spans="1:11" x14ac:dyDescent="0.2">
      <c r="A40218" s="5"/>
      <c r="K40218" s="6"/>
    </row>
    <row r="40219" spans="1:11" x14ac:dyDescent="0.2">
      <c r="A40219" s="5"/>
      <c r="K40219" s="6"/>
    </row>
    <row r="40220" spans="1:11" x14ac:dyDescent="0.2">
      <c r="A40220" s="5"/>
      <c r="K40220" s="6"/>
    </row>
    <row r="40221" spans="1:11" x14ac:dyDescent="0.2">
      <c r="A40221" s="5"/>
      <c r="K40221" s="6"/>
    </row>
    <row r="40222" spans="1:11" x14ac:dyDescent="0.2">
      <c r="A40222" s="5"/>
      <c r="K40222" s="6"/>
    </row>
    <row r="40223" spans="1:11" x14ac:dyDescent="0.2">
      <c r="A40223" s="5"/>
      <c r="K40223" s="6"/>
    </row>
    <row r="40224" spans="1:11" x14ac:dyDescent="0.2">
      <c r="A40224" s="5"/>
      <c r="K40224" s="6"/>
    </row>
    <row r="40225" spans="1:11" x14ac:dyDescent="0.2">
      <c r="A40225" s="5"/>
      <c r="K40225" s="6"/>
    </row>
    <row r="40226" spans="1:11" x14ac:dyDescent="0.2">
      <c r="A40226" s="5"/>
      <c r="K40226" s="6"/>
    </row>
    <row r="40227" spans="1:11" x14ac:dyDescent="0.2">
      <c r="A40227" s="5"/>
      <c r="K40227" s="6"/>
    </row>
    <row r="40228" spans="1:11" x14ac:dyDescent="0.2">
      <c r="A40228" s="5"/>
      <c r="K40228" s="6"/>
    </row>
    <row r="40229" spans="1:11" x14ac:dyDescent="0.2">
      <c r="A40229" s="5"/>
      <c r="K40229" s="6"/>
    </row>
    <row r="40230" spans="1:11" x14ac:dyDescent="0.2">
      <c r="A40230" s="5"/>
      <c r="K40230" s="6"/>
    </row>
    <row r="40231" spans="1:11" x14ac:dyDescent="0.2">
      <c r="A40231" s="5"/>
      <c r="K40231" s="6"/>
    </row>
    <row r="40232" spans="1:11" x14ac:dyDescent="0.2">
      <c r="A40232" s="5"/>
      <c r="K40232" s="6"/>
    </row>
    <row r="40233" spans="1:11" x14ac:dyDescent="0.2">
      <c r="A40233" s="5"/>
      <c r="K40233" s="6"/>
    </row>
    <row r="40234" spans="1:11" x14ac:dyDescent="0.2">
      <c r="A40234" s="5"/>
      <c r="K40234" s="6"/>
    </row>
    <row r="40235" spans="1:11" x14ac:dyDescent="0.2">
      <c r="A40235" s="5"/>
      <c r="K40235" s="6"/>
    </row>
    <row r="40236" spans="1:11" x14ac:dyDescent="0.2">
      <c r="A40236" s="5"/>
      <c r="K40236" s="6"/>
    </row>
    <row r="40237" spans="1:11" x14ac:dyDescent="0.2">
      <c r="A40237" s="5"/>
      <c r="K40237" s="6"/>
    </row>
    <row r="40238" spans="1:11" x14ac:dyDescent="0.2">
      <c r="A40238" s="5"/>
      <c r="K40238" s="6"/>
    </row>
    <row r="40239" spans="1:11" x14ac:dyDescent="0.2">
      <c r="A40239" s="5"/>
      <c r="K40239" s="6"/>
    </row>
    <row r="40240" spans="1:11" x14ac:dyDescent="0.2">
      <c r="A40240" s="5"/>
      <c r="K40240" s="6"/>
    </row>
    <row r="40241" spans="1:11" x14ac:dyDescent="0.2">
      <c r="A40241" s="5"/>
      <c r="K40241" s="6"/>
    </row>
    <row r="40242" spans="1:11" x14ac:dyDescent="0.2">
      <c r="A40242" s="5"/>
      <c r="K40242" s="6"/>
    </row>
    <row r="40243" spans="1:11" x14ac:dyDescent="0.2">
      <c r="A40243" s="5"/>
      <c r="K40243" s="6"/>
    </row>
    <row r="40244" spans="1:11" x14ac:dyDescent="0.2">
      <c r="A40244" s="5"/>
      <c r="K40244" s="6"/>
    </row>
    <row r="40245" spans="1:11" x14ac:dyDescent="0.2">
      <c r="A40245" s="5"/>
      <c r="K40245" s="6"/>
    </row>
    <row r="40246" spans="1:11" x14ac:dyDescent="0.2">
      <c r="A40246" s="5"/>
      <c r="K40246" s="6"/>
    </row>
    <row r="40247" spans="1:11" x14ac:dyDescent="0.2">
      <c r="A40247" s="5"/>
      <c r="K40247" s="6"/>
    </row>
    <row r="40248" spans="1:11" x14ac:dyDescent="0.2">
      <c r="A40248" s="5"/>
      <c r="K40248" s="6"/>
    </row>
    <row r="40249" spans="1:11" x14ac:dyDescent="0.2">
      <c r="A40249" s="5"/>
      <c r="K40249" s="6"/>
    </row>
    <row r="40250" spans="1:11" x14ac:dyDescent="0.2">
      <c r="A40250" s="5"/>
      <c r="K40250" s="6"/>
    </row>
    <row r="40251" spans="1:11" x14ac:dyDescent="0.2">
      <c r="A40251" s="5"/>
      <c r="K40251" s="6"/>
    </row>
    <row r="40252" spans="1:11" x14ac:dyDescent="0.2">
      <c r="A40252" s="5"/>
      <c r="K40252" s="6"/>
    </row>
    <row r="40253" spans="1:11" x14ac:dyDescent="0.2">
      <c r="A40253" s="5"/>
      <c r="K40253" s="6"/>
    </row>
    <row r="40254" spans="1:11" x14ac:dyDescent="0.2">
      <c r="A40254" s="5"/>
      <c r="K40254" s="6"/>
    </row>
    <row r="40255" spans="1:11" x14ac:dyDescent="0.2">
      <c r="A40255" s="5"/>
      <c r="K40255" s="6"/>
    </row>
    <row r="40256" spans="1:11" x14ac:dyDescent="0.2">
      <c r="A40256" s="5"/>
      <c r="K40256" s="6"/>
    </row>
    <row r="40257" spans="1:11" x14ac:dyDescent="0.2">
      <c r="A40257" s="5"/>
      <c r="K40257" s="6"/>
    </row>
    <row r="40258" spans="1:11" x14ac:dyDescent="0.2">
      <c r="A40258" s="5"/>
      <c r="K40258" s="6"/>
    </row>
    <row r="40259" spans="1:11" x14ac:dyDescent="0.2">
      <c r="A40259" s="5"/>
      <c r="K40259" s="6"/>
    </row>
    <row r="40260" spans="1:11" x14ac:dyDescent="0.2">
      <c r="A40260" s="5"/>
      <c r="K40260" s="6"/>
    </row>
    <row r="40261" spans="1:11" x14ac:dyDescent="0.2">
      <c r="A40261" s="5"/>
      <c r="K40261" s="6"/>
    </row>
    <row r="40262" spans="1:11" x14ac:dyDescent="0.2">
      <c r="A40262" s="5"/>
      <c r="K40262" s="6"/>
    </row>
    <row r="40263" spans="1:11" x14ac:dyDescent="0.2">
      <c r="A40263" s="5"/>
      <c r="K40263" s="6"/>
    </row>
    <row r="40264" spans="1:11" x14ac:dyDescent="0.2">
      <c r="A40264" s="5"/>
      <c r="K40264" s="6"/>
    </row>
    <row r="40265" spans="1:11" x14ac:dyDescent="0.2">
      <c r="A40265" s="5"/>
      <c r="K40265" s="6"/>
    </row>
    <row r="40266" spans="1:11" x14ac:dyDescent="0.2">
      <c r="A40266" s="5"/>
      <c r="K40266" s="6"/>
    </row>
    <row r="40267" spans="1:11" x14ac:dyDescent="0.2">
      <c r="A40267" s="5"/>
      <c r="K40267" s="6"/>
    </row>
    <row r="40268" spans="1:11" x14ac:dyDescent="0.2">
      <c r="A40268" s="5"/>
      <c r="K40268" s="6"/>
    </row>
    <row r="40269" spans="1:11" x14ac:dyDescent="0.2">
      <c r="A40269" s="5"/>
      <c r="K40269" s="6"/>
    </row>
    <row r="40270" spans="1:11" x14ac:dyDescent="0.2">
      <c r="A40270" s="5"/>
      <c r="K40270" s="6"/>
    </row>
    <row r="40271" spans="1:11" x14ac:dyDescent="0.2">
      <c r="A40271" s="5"/>
      <c r="K40271" s="6"/>
    </row>
    <row r="40272" spans="1:11" x14ac:dyDescent="0.2">
      <c r="A40272" s="5"/>
      <c r="K40272" s="6"/>
    </row>
    <row r="40273" spans="1:11" x14ac:dyDescent="0.2">
      <c r="A40273" s="5"/>
      <c r="K40273" s="6"/>
    </row>
    <row r="40274" spans="1:11" x14ac:dyDescent="0.2">
      <c r="A40274" s="5"/>
      <c r="K40274" s="6"/>
    </row>
    <row r="40275" spans="1:11" x14ac:dyDescent="0.2">
      <c r="A40275" s="5"/>
      <c r="K40275" s="6"/>
    </row>
    <row r="40276" spans="1:11" x14ac:dyDescent="0.2">
      <c r="A40276" s="5"/>
      <c r="K40276" s="6"/>
    </row>
    <row r="40277" spans="1:11" x14ac:dyDescent="0.2">
      <c r="A40277" s="5"/>
      <c r="K40277" s="6"/>
    </row>
    <row r="40278" spans="1:11" x14ac:dyDescent="0.2">
      <c r="A40278" s="5"/>
      <c r="K40278" s="6"/>
    </row>
    <row r="40279" spans="1:11" x14ac:dyDescent="0.2">
      <c r="A40279" s="5"/>
      <c r="K40279" s="6"/>
    </row>
    <row r="40280" spans="1:11" x14ac:dyDescent="0.2">
      <c r="A40280" s="5"/>
      <c r="K40280" s="6"/>
    </row>
    <row r="40281" spans="1:11" x14ac:dyDescent="0.2">
      <c r="A40281" s="5"/>
      <c r="K40281" s="6"/>
    </row>
    <row r="40282" spans="1:11" x14ac:dyDescent="0.2">
      <c r="A40282" s="5"/>
      <c r="K40282" s="6"/>
    </row>
    <row r="40283" spans="1:11" x14ac:dyDescent="0.2">
      <c r="A40283" s="5"/>
      <c r="K40283" s="6"/>
    </row>
    <row r="40284" spans="1:11" x14ac:dyDescent="0.2">
      <c r="A40284" s="5"/>
      <c r="K40284" s="6"/>
    </row>
    <row r="40285" spans="1:11" x14ac:dyDescent="0.2">
      <c r="A40285" s="5"/>
      <c r="K40285" s="6"/>
    </row>
    <row r="40286" spans="1:11" x14ac:dyDescent="0.2">
      <c r="A40286" s="5"/>
      <c r="K40286" s="6"/>
    </row>
    <row r="40287" spans="1:11" x14ac:dyDescent="0.2">
      <c r="A40287" s="5"/>
      <c r="K40287" s="6"/>
    </row>
    <row r="40288" spans="1:11" x14ac:dyDescent="0.2">
      <c r="A40288" s="5"/>
      <c r="K40288" s="6"/>
    </row>
    <row r="40289" spans="1:11" x14ac:dyDescent="0.2">
      <c r="A40289" s="5"/>
      <c r="K40289" s="6"/>
    </row>
    <row r="40290" spans="1:11" x14ac:dyDescent="0.2">
      <c r="A40290" s="5"/>
      <c r="K40290" s="6"/>
    </row>
    <row r="40291" spans="1:11" x14ac:dyDescent="0.2">
      <c r="A40291" s="5"/>
      <c r="K40291" s="6"/>
    </row>
    <row r="40292" spans="1:11" x14ac:dyDescent="0.2">
      <c r="A40292" s="5"/>
      <c r="K40292" s="6"/>
    </row>
    <row r="40293" spans="1:11" x14ac:dyDescent="0.2">
      <c r="A40293" s="5"/>
      <c r="K40293" s="6"/>
    </row>
    <row r="40294" spans="1:11" x14ac:dyDescent="0.2">
      <c r="A40294" s="5"/>
      <c r="K40294" s="6"/>
    </row>
    <row r="40295" spans="1:11" x14ac:dyDescent="0.2">
      <c r="A40295" s="5"/>
      <c r="K40295" s="6"/>
    </row>
    <row r="40296" spans="1:11" x14ac:dyDescent="0.2">
      <c r="A40296" s="5"/>
      <c r="K40296" s="6"/>
    </row>
    <row r="40297" spans="1:11" x14ac:dyDescent="0.2">
      <c r="A40297" s="5"/>
      <c r="K40297" s="6"/>
    </row>
    <row r="40298" spans="1:11" x14ac:dyDescent="0.2">
      <c r="A40298" s="5"/>
      <c r="K40298" s="6"/>
    </row>
    <row r="40299" spans="1:11" x14ac:dyDescent="0.2">
      <c r="A40299" s="5"/>
      <c r="K40299" s="6"/>
    </row>
    <row r="40300" spans="1:11" x14ac:dyDescent="0.2">
      <c r="A40300" s="5"/>
      <c r="K40300" s="6"/>
    </row>
    <row r="40301" spans="1:11" x14ac:dyDescent="0.2">
      <c r="A40301" s="5"/>
      <c r="K40301" s="6"/>
    </row>
    <row r="40302" spans="1:11" x14ac:dyDescent="0.2">
      <c r="A40302" s="5"/>
      <c r="K40302" s="6"/>
    </row>
    <row r="40303" spans="1:11" x14ac:dyDescent="0.2">
      <c r="A40303" s="5"/>
      <c r="K40303" s="6"/>
    </row>
    <row r="40304" spans="1:11" x14ac:dyDescent="0.2">
      <c r="A40304" s="5"/>
      <c r="K40304" s="6"/>
    </row>
    <row r="40305" spans="1:11" x14ac:dyDescent="0.2">
      <c r="A40305" s="5"/>
      <c r="K40305" s="6"/>
    </row>
    <row r="40306" spans="1:11" x14ac:dyDescent="0.2">
      <c r="A40306" s="5"/>
      <c r="K40306" s="6"/>
    </row>
    <row r="40307" spans="1:11" x14ac:dyDescent="0.2">
      <c r="A40307" s="5"/>
      <c r="K40307" s="6"/>
    </row>
    <row r="40308" spans="1:11" x14ac:dyDescent="0.2">
      <c r="A40308" s="5"/>
      <c r="K40308" s="6"/>
    </row>
    <row r="40309" spans="1:11" x14ac:dyDescent="0.2">
      <c r="A40309" s="5"/>
      <c r="K40309" s="6"/>
    </row>
    <row r="40310" spans="1:11" x14ac:dyDescent="0.2">
      <c r="A40310" s="5"/>
      <c r="K40310" s="6"/>
    </row>
    <row r="40311" spans="1:11" x14ac:dyDescent="0.2">
      <c r="A40311" s="5"/>
      <c r="K40311" s="6"/>
    </row>
    <row r="40312" spans="1:11" x14ac:dyDescent="0.2">
      <c r="A40312" s="5"/>
      <c r="K40312" s="6"/>
    </row>
    <row r="40313" spans="1:11" x14ac:dyDescent="0.2">
      <c r="A40313" s="5"/>
      <c r="K40313" s="6"/>
    </row>
    <row r="40314" spans="1:11" x14ac:dyDescent="0.2">
      <c r="A40314" s="5"/>
      <c r="K40314" s="6"/>
    </row>
    <row r="40315" spans="1:11" x14ac:dyDescent="0.2">
      <c r="A40315" s="5"/>
      <c r="K40315" s="6"/>
    </row>
    <row r="40316" spans="1:11" x14ac:dyDescent="0.2">
      <c r="A40316" s="5"/>
      <c r="K40316" s="6"/>
    </row>
    <row r="40317" spans="1:11" x14ac:dyDescent="0.2">
      <c r="A40317" s="5"/>
      <c r="K40317" s="6"/>
    </row>
    <row r="40318" spans="1:11" x14ac:dyDescent="0.2">
      <c r="A40318" s="5"/>
      <c r="K40318" s="6"/>
    </row>
    <row r="40319" spans="1:11" x14ac:dyDescent="0.2">
      <c r="A40319" s="5"/>
      <c r="K40319" s="6"/>
    </row>
    <row r="40320" spans="1:11" x14ac:dyDescent="0.2">
      <c r="A40320" s="5"/>
      <c r="K40320" s="6"/>
    </row>
    <row r="40321" spans="1:11" x14ac:dyDescent="0.2">
      <c r="A40321" s="5"/>
      <c r="K40321" s="6"/>
    </row>
    <row r="40322" spans="1:11" x14ac:dyDescent="0.2">
      <c r="A40322" s="5"/>
      <c r="K40322" s="6"/>
    </row>
    <row r="40323" spans="1:11" x14ac:dyDescent="0.2">
      <c r="A40323" s="5"/>
      <c r="K40323" s="6"/>
    </row>
    <row r="40324" spans="1:11" x14ac:dyDescent="0.2">
      <c r="A40324" s="5"/>
      <c r="K40324" s="6"/>
    </row>
    <row r="40325" spans="1:11" x14ac:dyDescent="0.2">
      <c r="A40325" s="5"/>
      <c r="K40325" s="6"/>
    </row>
    <row r="40326" spans="1:11" x14ac:dyDescent="0.2">
      <c r="A40326" s="5"/>
      <c r="K40326" s="6"/>
    </row>
    <row r="40327" spans="1:11" x14ac:dyDescent="0.2">
      <c r="A40327" s="5"/>
      <c r="K40327" s="6"/>
    </row>
    <row r="40328" spans="1:11" x14ac:dyDescent="0.2">
      <c r="A40328" s="5"/>
      <c r="K40328" s="6"/>
    </row>
    <row r="40329" spans="1:11" x14ac:dyDescent="0.2">
      <c r="A40329" s="5"/>
      <c r="K40329" s="6"/>
    </row>
    <row r="40330" spans="1:11" x14ac:dyDescent="0.2">
      <c r="A40330" s="5"/>
      <c r="K40330" s="6"/>
    </row>
    <row r="40331" spans="1:11" x14ac:dyDescent="0.2">
      <c r="A40331" s="5"/>
      <c r="K40331" s="6"/>
    </row>
    <row r="40332" spans="1:11" x14ac:dyDescent="0.2">
      <c r="A40332" s="5"/>
      <c r="K40332" s="6"/>
    </row>
    <row r="40333" spans="1:11" x14ac:dyDescent="0.2">
      <c r="A40333" s="5"/>
      <c r="K40333" s="6"/>
    </row>
    <row r="40334" spans="1:11" x14ac:dyDescent="0.2">
      <c r="A40334" s="5"/>
      <c r="K40334" s="6"/>
    </row>
    <row r="40335" spans="1:11" x14ac:dyDescent="0.2">
      <c r="A40335" s="5"/>
      <c r="K40335" s="6"/>
    </row>
    <row r="40336" spans="1:11" x14ac:dyDescent="0.2">
      <c r="A40336" s="5"/>
      <c r="K40336" s="6"/>
    </row>
    <row r="40337" spans="1:11" x14ac:dyDescent="0.2">
      <c r="A40337" s="5"/>
      <c r="K40337" s="6"/>
    </row>
    <row r="40338" spans="1:11" x14ac:dyDescent="0.2">
      <c r="A40338" s="5"/>
      <c r="K40338" s="6"/>
    </row>
    <row r="40339" spans="1:11" x14ac:dyDescent="0.2">
      <c r="A40339" s="5"/>
      <c r="K40339" s="6"/>
    </row>
    <row r="40340" spans="1:11" x14ac:dyDescent="0.2">
      <c r="A40340" s="5"/>
      <c r="K40340" s="6"/>
    </row>
    <row r="40341" spans="1:11" x14ac:dyDescent="0.2">
      <c r="A40341" s="5"/>
      <c r="K40341" s="6"/>
    </row>
    <row r="40342" spans="1:11" x14ac:dyDescent="0.2">
      <c r="A40342" s="5"/>
      <c r="K40342" s="6"/>
    </row>
    <row r="40343" spans="1:11" x14ac:dyDescent="0.2">
      <c r="A40343" s="5"/>
      <c r="K40343" s="6"/>
    </row>
    <row r="40344" spans="1:11" x14ac:dyDescent="0.2">
      <c r="A40344" s="5"/>
      <c r="K40344" s="6"/>
    </row>
    <row r="40345" spans="1:11" x14ac:dyDescent="0.2">
      <c r="A40345" s="5"/>
      <c r="K40345" s="6"/>
    </row>
    <row r="40346" spans="1:11" x14ac:dyDescent="0.2">
      <c r="A40346" s="5"/>
      <c r="K40346" s="6"/>
    </row>
    <row r="40347" spans="1:11" x14ac:dyDescent="0.2">
      <c r="A40347" s="5"/>
      <c r="K40347" s="6"/>
    </row>
    <row r="40348" spans="1:11" x14ac:dyDescent="0.2">
      <c r="A40348" s="5"/>
      <c r="K40348" s="6"/>
    </row>
    <row r="40349" spans="1:11" x14ac:dyDescent="0.2">
      <c r="A40349" s="5"/>
      <c r="K40349" s="6"/>
    </row>
    <row r="40350" spans="1:11" x14ac:dyDescent="0.2">
      <c r="A40350" s="5"/>
      <c r="K40350" s="6"/>
    </row>
    <row r="40351" spans="1:11" x14ac:dyDescent="0.2">
      <c r="A40351" s="5"/>
      <c r="K40351" s="6"/>
    </row>
    <row r="40352" spans="1:11" x14ac:dyDescent="0.2">
      <c r="A40352" s="5"/>
      <c r="K40352" s="6"/>
    </row>
    <row r="40353" spans="1:11" x14ac:dyDescent="0.2">
      <c r="A40353" s="5"/>
      <c r="K40353" s="6"/>
    </row>
    <row r="40354" spans="1:11" x14ac:dyDescent="0.2">
      <c r="A40354" s="5"/>
      <c r="K40354" s="6"/>
    </row>
    <row r="40355" spans="1:11" x14ac:dyDescent="0.2">
      <c r="A40355" s="5"/>
      <c r="K40355" s="6"/>
    </row>
    <row r="40356" spans="1:11" x14ac:dyDescent="0.2">
      <c r="A40356" s="5"/>
      <c r="K40356" s="6"/>
    </row>
    <row r="40357" spans="1:11" x14ac:dyDescent="0.2">
      <c r="A40357" s="5"/>
      <c r="K40357" s="6"/>
    </row>
    <row r="40358" spans="1:11" x14ac:dyDescent="0.2">
      <c r="A40358" s="5"/>
      <c r="K40358" s="6"/>
    </row>
    <row r="40359" spans="1:11" x14ac:dyDescent="0.2">
      <c r="A40359" s="5"/>
      <c r="K40359" s="6"/>
    </row>
    <row r="40360" spans="1:11" x14ac:dyDescent="0.2">
      <c r="A40360" s="5"/>
      <c r="K40360" s="6"/>
    </row>
    <row r="40361" spans="1:11" x14ac:dyDescent="0.2">
      <c r="A40361" s="5"/>
      <c r="K40361" s="6"/>
    </row>
    <row r="40362" spans="1:11" x14ac:dyDescent="0.2">
      <c r="A40362" s="5"/>
      <c r="K40362" s="6"/>
    </row>
    <row r="40363" spans="1:11" x14ac:dyDescent="0.2">
      <c r="A40363" s="5"/>
      <c r="K40363" s="6"/>
    </row>
    <row r="40364" spans="1:11" x14ac:dyDescent="0.2">
      <c r="A40364" s="5"/>
      <c r="K40364" s="6"/>
    </row>
    <row r="40365" spans="1:11" x14ac:dyDescent="0.2">
      <c r="A40365" s="5"/>
      <c r="K40365" s="6"/>
    </row>
    <row r="40366" spans="1:11" x14ac:dyDescent="0.2">
      <c r="A40366" s="5"/>
      <c r="K40366" s="6"/>
    </row>
    <row r="40367" spans="1:11" x14ac:dyDescent="0.2">
      <c r="A40367" s="5"/>
      <c r="K40367" s="6"/>
    </row>
    <row r="40368" spans="1:11" x14ac:dyDescent="0.2">
      <c r="A40368" s="5"/>
      <c r="K40368" s="6"/>
    </row>
    <row r="40369" spans="1:11" x14ac:dyDescent="0.2">
      <c r="A40369" s="5"/>
      <c r="K40369" s="6"/>
    </row>
    <row r="40370" spans="1:11" x14ac:dyDescent="0.2">
      <c r="A40370" s="5"/>
      <c r="K40370" s="6"/>
    </row>
    <row r="40371" spans="1:11" x14ac:dyDescent="0.2">
      <c r="A40371" s="5"/>
      <c r="K40371" s="6"/>
    </row>
    <row r="40372" spans="1:11" x14ac:dyDescent="0.2">
      <c r="A40372" s="5"/>
      <c r="K40372" s="6"/>
    </row>
    <row r="40373" spans="1:11" x14ac:dyDescent="0.2">
      <c r="A40373" s="5"/>
      <c r="K40373" s="6"/>
    </row>
    <row r="40374" spans="1:11" x14ac:dyDescent="0.2">
      <c r="A40374" s="5"/>
      <c r="K40374" s="6"/>
    </row>
    <row r="40375" spans="1:11" x14ac:dyDescent="0.2">
      <c r="A40375" s="5"/>
      <c r="K40375" s="6"/>
    </row>
    <row r="40376" spans="1:11" x14ac:dyDescent="0.2">
      <c r="A40376" s="5"/>
      <c r="K40376" s="6"/>
    </row>
    <row r="40377" spans="1:11" x14ac:dyDescent="0.2">
      <c r="A40377" s="5"/>
      <c r="K40377" s="6"/>
    </row>
    <row r="40378" spans="1:11" x14ac:dyDescent="0.2">
      <c r="A40378" s="5"/>
      <c r="K40378" s="6"/>
    </row>
    <row r="40379" spans="1:11" x14ac:dyDescent="0.2">
      <c r="A40379" s="5"/>
      <c r="K40379" s="6"/>
    </row>
    <row r="40380" spans="1:11" x14ac:dyDescent="0.2">
      <c r="A40380" s="5"/>
      <c r="K40380" s="6"/>
    </row>
    <row r="40381" spans="1:11" x14ac:dyDescent="0.2">
      <c r="A40381" s="5"/>
      <c r="K40381" s="6"/>
    </row>
    <row r="40382" spans="1:11" x14ac:dyDescent="0.2">
      <c r="A40382" s="5"/>
      <c r="K40382" s="6"/>
    </row>
    <row r="40383" spans="1:11" x14ac:dyDescent="0.2">
      <c r="A40383" s="5"/>
      <c r="K40383" s="6"/>
    </row>
    <row r="40384" spans="1:11" x14ac:dyDescent="0.2">
      <c r="A40384" s="5"/>
      <c r="K40384" s="6"/>
    </row>
    <row r="40385" spans="1:11" x14ac:dyDescent="0.2">
      <c r="A40385" s="5"/>
      <c r="K40385" s="6"/>
    </row>
    <row r="40386" spans="1:11" x14ac:dyDescent="0.2">
      <c r="A40386" s="5"/>
      <c r="K40386" s="6"/>
    </row>
    <row r="40387" spans="1:11" x14ac:dyDescent="0.2">
      <c r="A40387" s="5"/>
      <c r="K40387" s="6"/>
    </row>
    <row r="40388" spans="1:11" x14ac:dyDescent="0.2">
      <c r="A40388" s="5"/>
      <c r="K40388" s="6"/>
    </row>
    <row r="40389" spans="1:11" x14ac:dyDescent="0.2">
      <c r="A40389" s="5"/>
      <c r="K40389" s="6"/>
    </row>
    <row r="40390" spans="1:11" x14ac:dyDescent="0.2">
      <c r="A40390" s="5"/>
      <c r="K40390" s="6"/>
    </row>
    <row r="40391" spans="1:11" x14ac:dyDescent="0.2">
      <c r="A40391" s="5"/>
      <c r="K40391" s="6"/>
    </row>
    <row r="40392" spans="1:11" x14ac:dyDescent="0.2">
      <c r="A40392" s="5"/>
      <c r="K40392" s="6"/>
    </row>
    <row r="40393" spans="1:11" x14ac:dyDescent="0.2">
      <c r="A40393" s="5"/>
      <c r="K40393" s="6"/>
    </row>
    <row r="40394" spans="1:11" x14ac:dyDescent="0.2">
      <c r="A40394" s="5"/>
      <c r="K40394" s="6"/>
    </row>
    <row r="40395" spans="1:11" x14ac:dyDescent="0.2">
      <c r="A40395" s="5"/>
      <c r="K40395" s="6"/>
    </row>
    <row r="40396" spans="1:11" x14ac:dyDescent="0.2">
      <c r="A40396" s="5"/>
      <c r="K40396" s="6"/>
    </row>
    <row r="40397" spans="1:11" x14ac:dyDescent="0.2">
      <c r="A40397" s="5"/>
      <c r="K40397" s="6"/>
    </row>
    <row r="40398" spans="1:11" x14ac:dyDescent="0.2">
      <c r="A40398" s="5"/>
      <c r="K40398" s="6"/>
    </row>
    <row r="40399" spans="1:11" x14ac:dyDescent="0.2">
      <c r="A40399" s="5"/>
      <c r="K40399" s="6"/>
    </row>
    <row r="40400" spans="1:11" x14ac:dyDescent="0.2">
      <c r="A40400" s="5"/>
      <c r="K40400" s="6"/>
    </row>
    <row r="40401" spans="1:11" x14ac:dyDescent="0.2">
      <c r="A40401" s="5"/>
      <c r="K40401" s="6"/>
    </row>
    <row r="40402" spans="1:11" x14ac:dyDescent="0.2">
      <c r="A40402" s="5"/>
      <c r="K40402" s="6"/>
    </row>
    <row r="40403" spans="1:11" x14ac:dyDescent="0.2">
      <c r="A40403" s="5"/>
      <c r="K40403" s="6"/>
    </row>
    <row r="40404" spans="1:11" x14ac:dyDescent="0.2">
      <c r="A40404" s="5"/>
      <c r="K40404" s="6"/>
    </row>
    <row r="40405" spans="1:11" x14ac:dyDescent="0.2">
      <c r="A40405" s="5"/>
      <c r="K40405" s="6"/>
    </row>
    <row r="40406" spans="1:11" x14ac:dyDescent="0.2">
      <c r="A40406" s="5"/>
      <c r="K40406" s="6"/>
    </row>
    <row r="40407" spans="1:11" x14ac:dyDescent="0.2">
      <c r="A40407" s="5"/>
      <c r="K40407" s="6"/>
    </row>
    <row r="40408" spans="1:11" x14ac:dyDescent="0.2">
      <c r="A40408" s="5"/>
      <c r="K40408" s="6"/>
    </row>
    <row r="40409" spans="1:11" x14ac:dyDescent="0.2">
      <c r="A40409" s="5"/>
      <c r="K40409" s="6"/>
    </row>
    <row r="40410" spans="1:11" x14ac:dyDescent="0.2">
      <c r="A40410" s="5"/>
      <c r="K40410" s="6"/>
    </row>
    <row r="40411" spans="1:11" x14ac:dyDescent="0.2">
      <c r="A40411" s="5"/>
      <c r="K40411" s="6"/>
    </row>
    <row r="40412" spans="1:11" x14ac:dyDescent="0.2">
      <c r="A40412" s="5"/>
      <c r="K40412" s="6"/>
    </row>
    <row r="40413" spans="1:11" x14ac:dyDescent="0.2">
      <c r="A40413" s="5"/>
      <c r="K40413" s="6"/>
    </row>
    <row r="40414" spans="1:11" x14ac:dyDescent="0.2">
      <c r="A40414" s="5"/>
      <c r="K40414" s="6"/>
    </row>
    <row r="40415" spans="1:11" x14ac:dyDescent="0.2">
      <c r="A40415" s="5"/>
      <c r="K40415" s="6"/>
    </row>
    <row r="40416" spans="1:11" x14ac:dyDescent="0.2">
      <c r="A40416" s="5"/>
      <c r="K40416" s="6"/>
    </row>
    <row r="40417" spans="1:11" x14ac:dyDescent="0.2">
      <c r="A40417" s="5"/>
      <c r="K40417" s="6"/>
    </row>
    <row r="40418" spans="1:11" x14ac:dyDescent="0.2">
      <c r="A40418" s="5"/>
      <c r="K40418" s="6"/>
    </row>
    <row r="40419" spans="1:11" x14ac:dyDescent="0.2">
      <c r="A40419" s="5"/>
      <c r="K40419" s="6"/>
    </row>
    <row r="40420" spans="1:11" x14ac:dyDescent="0.2">
      <c r="A40420" s="5"/>
      <c r="K40420" s="6"/>
    </row>
    <row r="40421" spans="1:11" x14ac:dyDescent="0.2">
      <c r="A40421" s="5"/>
      <c r="K40421" s="6"/>
    </row>
    <row r="40422" spans="1:11" x14ac:dyDescent="0.2">
      <c r="A40422" s="5"/>
      <c r="K40422" s="6"/>
    </row>
    <row r="40423" spans="1:11" x14ac:dyDescent="0.2">
      <c r="A40423" s="5"/>
      <c r="K40423" s="6"/>
    </row>
    <row r="40424" spans="1:11" x14ac:dyDescent="0.2">
      <c r="A40424" s="5"/>
      <c r="K40424" s="6"/>
    </row>
    <row r="40425" spans="1:11" x14ac:dyDescent="0.2">
      <c r="A40425" s="5"/>
      <c r="K40425" s="6"/>
    </row>
    <row r="40426" spans="1:11" x14ac:dyDescent="0.2">
      <c r="A40426" s="5"/>
      <c r="K40426" s="6"/>
    </row>
    <row r="40427" spans="1:11" x14ac:dyDescent="0.2">
      <c r="A40427" s="5"/>
      <c r="K40427" s="6"/>
    </row>
    <row r="40428" spans="1:11" x14ac:dyDescent="0.2">
      <c r="A40428" s="5"/>
      <c r="K40428" s="6"/>
    </row>
    <row r="40429" spans="1:11" x14ac:dyDescent="0.2">
      <c r="A40429" s="5"/>
      <c r="K40429" s="6"/>
    </row>
    <row r="40430" spans="1:11" x14ac:dyDescent="0.2">
      <c r="A40430" s="5"/>
      <c r="K40430" s="6"/>
    </row>
    <row r="40431" spans="1:11" x14ac:dyDescent="0.2">
      <c r="A40431" s="5"/>
      <c r="K40431" s="6"/>
    </row>
    <row r="40432" spans="1:11" x14ac:dyDescent="0.2">
      <c r="A40432" s="5"/>
      <c r="K40432" s="6"/>
    </row>
    <row r="40433" spans="1:11" x14ac:dyDescent="0.2">
      <c r="A40433" s="5"/>
      <c r="K40433" s="6"/>
    </row>
    <row r="40434" spans="1:11" x14ac:dyDescent="0.2">
      <c r="A40434" s="5"/>
      <c r="K40434" s="6"/>
    </row>
    <row r="40435" spans="1:11" x14ac:dyDescent="0.2">
      <c r="A40435" s="5"/>
      <c r="K40435" s="6"/>
    </row>
    <row r="40436" spans="1:11" x14ac:dyDescent="0.2">
      <c r="A40436" s="5"/>
      <c r="K40436" s="6"/>
    </row>
    <row r="40437" spans="1:11" x14ac:dyDescent="0.2">
      <c r="A40437" s="5"/>
      <c r="K40437" s="6"/>
    </row>
    <row r="40438" spans="1:11" x14ac:dyDescent="0.2">
      <c r="A40438" s="5"/>
      <c r="K40438" s="6"/>
    </row>
    <row r="40439" spans="1:11" x14ac:dyDescent="0.2">
      <c r="A40439" s="5"/>
      <c r="K40439" s="6"/>
    </row>
    <row r="40440" spans="1:11" x14ac:dyDescent="0.2">
      <c r="A40440" s="5"/>
      <c r="K40440" s="6"/>
    </row>
    <row r="40441" spans="1:11" x14ac:dyDescent="0.2">
      <c r="A40441" s="5"/>
      <c r="K40441" s="6"/>
    </row>
    <row r="40442" spans="1:11" x14ac:dyDescent="0.2">
      <c r="A40442" s="5"/>
      <c r="K40442" s="6"/>
    </row>
    <row r="40443" spans="1:11" x14ac:dyDescent="0.2">
      <c r="A40443" s="5"/>
      <c r="K40443" s="6"/>
    </row>
    <row r="40444" spans="1:11" x14ac:dyDescent="0.2">
      <c r="A40444" s="5"/>
      <c r="K40444" s="6"/>
    </row>
    <row r="40445" spans="1:11" x14ac:dyDescent="0.2">
      <c r="A40445" s="5"/>
      <c r="K40445" s="6"/>
    </row>
    <row r="40446" spans="1:11" x14ac:dyDescent="0.2">
      <c r="A40446" s="5"/>
      <c r="K40446" s="6"/>
    </row>
    <row r="40447" spans="1:11" x14ac:dyDescent="0.2">
      <c r="A40447" s="5"/>
      <c r="K40447" s="6"/>
    </row>
    <row r="40448" spans="1:11" x14ac:dyDescent="0.2">
      <c r="A40448" s="5"/>
      <c r="K40448" s="6"/>
    </row>
    <row r="40449" spans="1:11" x14ac:dyDescent="0.2">
      <c r="A40449" s="5"/>
      <c r="K40449" s="6"/>
    </row>
    <row r="40450" spans="1:11" x14ac:dyDescent="0.2">
      <c r="A40450" s="5"/>
      <c r="K40450" s="6"/>
    </row>
    <row r="40451" spans="1:11" x14ac:dyDescent="0.2">
      <c r="A40451" s="5"/>
      <c r="K40451" s="6"/>
    </row>
    <row r="40452" spans="1:11" x14ac:dyDescent="0.2">
      <c r="A40452" s="5"/>
      <c r="K40452" s="6"/>
    </row>
    <row r="40453" spans="1:11" x14ac:dyDescent="0.2">
      <c r="A40453" s="5"/>
      <c r="K40453" s="6"/>
    </row>
    <row r="40454" spans="1:11" x14ac:dyDescent="0.2">
      <c r="A40454" s="5"/>
      <c r="K40454" s="6"/>
    </row>
    <row r="40455" spans="1:11" x14ac:dyDescent="0.2">
      <c r="A40455" s="5"/>
      <c r="K40455" s="6"/>
    </row>
    <row r="40456" spans="1:11" x14ac:dyDescent="0.2">
      <c r="A40456" s="5"/>
      <c r="K40456" s="6"/>
    </row>
    <row r="40457" spans="1:11" x14ac:dyDescent="0.2">
      <c r="A40457" s="5"/>
      <c r="K40457" s="6"/>
    </row>
    <row r="40458" spans="1:11" x14ac:dyDescent="0.2">
      <c r="A40458" s="5"/>
      <c r="K40458" s="6"/>
    </row>
    <row r="40459" spans="1:11" x14ac:dyDescent="0.2">
      <c r="A40459" s="5"/>
      <c r="K40459" s="6"/>
    </row>
    <row r="40460" spans="1:11" x14ac:dyDescent="0.2">
      <c r="A40460" s="5"/>
      <c r="K40460" s="6"/>
    </row>
    <row r="40461" spans="1:11" x14ac:dyDescent="0.2">
      <c r="A40461" s="5"/>
      <c r="K40461" s="6"/>
    </row>
    <row r="40462" spans="1:11" x14ac:dyDescent="0.2">
      <c r="A40462" s="5"/>
      <c r="K40462" s="6"/>
    </row>
    <row r="40463" spans="1:11" x14ac:dyDescent="0.2">
      <c r="A40463" s="5"/>
      <c r="K40463" s="6"/>
    </row>
    <row r="40464" spans="1:11" x14ac:dyDescent="0.2">
      <c r="A40464" s="5"/>
      <c r="K40464" s="6"/>
    </row>
    <row r="40465" spans="1:11" x14ac:dyDescent="0.2">
      <c r="A40465" s="5"/>
      <c r="K40465" s="6"/>
    </row>
    <row r="40466" spans="1:11" x14ac:dyDescent="0.2">
      <c r="A40466" s="5"/>
      <c r="K40466" s="6"/>
    </row>
    <row r="40467" spans="1:11" x14ac:dyDescent="0.2">
      <c r="A40467" s="5"/>
      <c r="K40467" s="6"/>
    </row>
    <row r="40468" spans="1:11" x14ac:dyDescent="0.2">
      <c r="A40468" s="5"/>
      <c r="K40468" s="6"/>
    </row>
    <row r="40469" spans="1:11" x14ac:dyDescent="0.2">
      <c r="A40469" s="5"/>
      <c r="K40469" s="6"/>
    </row>
    <row r="40470" spans="1:11" x14ac:dyDescent="0.2">
      <c r="A40470" s="5"/>
      <c r="K40470" s="6"/>
    </row>
    <row r="40471" spans="1:11" x14ac:dyDescent="0.2">
      <c r="A40471" s="5"/>
      <c r="K40471" s="6"/>
    </row>
    <row r="40472" spans="1:11" x14ac:dyDescent="0.2">
      <c r="A40472" s="5"/>
      <c r="K40472" s="6"/>
    </row>
    <row r="40473" spans="1:11" x14ac:dyDescent="0.2">
      <c r="A40473" s="5"/>
      <c r="K40473" s="6"/>
    </row>
    <row r="40474" spans="1:11" x14ac:dyDescent="0.2">
      <c r="A40474" s="5"/>
      <c r="K40474" s="6"/>
    </row>
    <row r="40475" spans="1:11" x14ac:dyDescent="0.2">
      <c r="A40475" s="5"/>
      <c r="K40475" s="6"/>
    </row>
    <row r="40476" spans="1:11" x14ac:dyDescent="0.2">
      <c r="A40476" s="5"/>
      <c r="K40476" s="6"/>
    </row>
    <row r="40477" spans="1:11" x14ac:dyDescent="0.2">
      <c r="A40477" s="5"/>
      <c r="K40477" s="6"/>
    </row>
    <row r="40478" spans="1:11" x14ac:dyDescent="0.2">
      <c r="A40478" s="5"/>
      <c r="K40478" s="6"/>
    </row>
    <row r="40479" spans="1:11" x14ac:dyDescent="0.2">
      <c r="A40479" s="5"/>
      <c r="K40479" s="6"/>
    </row>
    <row r="40480" spans="1:11" x14ac:dyDescent="0.2">
      <c r="A40480" s="5"/>
      <c r="K40480" s="6"/>
    </row>
    <row r="40481" spans="1:11" x14ac:dyDescent="0.2">
      <c r="A40481" s="5"/>
      <c r="K40481" s="6"/>
    </row>
    <row r="40482" spans="1:11" x14ac:dyDescent="0.2">
      <c r="A40482" s="5"/>
      <c r="K40482" s="6"/>
    </row>
    <row r="40483" spans="1:11" x14ac:dyDescent="0.2">
      <c r="A40483" s="5"/>
      <c r="K40483" s="6"/>
    </row>
    <row r="40484" spans="1:11" x14ac:dyDescent="0.2">
      <c r="A40484" s="5"/>
      <c r="K40484" s="6"/>
    </row>
    <row r="40485" spans="1:11" x14ac:dyDescent="0.2">
      <c r="A40485" s="5"/>
      <c r="K40485" s="6"/>
    </row>
    <row r="40486" spans="1:11" x14ac:dyDescent="0.2">
      <c r="A40486" s="5"/>
      <c r="K40486" s="6"/>
    </row>
    <row r="40487" spans="1:11" x14ac:dyDescent="0.2">
      <c r="A40487" s="5"/>
      <c r="K40487" s="6"/>
    </row>
    <row r="40488" spans="1:11" x14ac:dyDescent="0.2">
      <c r="A40488" s="5"/>
      <c r="K40488" s="6"/>
    </row>
    <row r="40489" spans="1:11" x14ac:dyDescent="0.2">
      <c r="A40489" s="5"/>
      <c r="K40489" s="6"/>
    </row>
    <row r="40490" spans="1:11" x14ac:dyDescent="0.2">
      <c r="A40490" s="5"/>
      <c r="K40490" s="6"/>
    </row>
    <row r="40491" spans="1:11" x14ac:dyDescent="0.2">
      <c r="A40491" s="5"/>
      <c r="K40491" s="6"/>
    </row>
    <row r="40492" spans="1:11" x14ac:dyDescent="0.2">
      <c r="A40492" s="5"/>
      <c r="K40492" s="6"/>
    </row>
    <row r="40493" spans="1:11" x14ac:dyDescent="0.2">
      <c r="A40493" s="5"/>
      <c r="K40493" s="6"/>
    </row>
    <row r="40494" spans="1:11" x14ac:dyDescent="0.2">
      <c r="A40494" s="5"/>
      <c r="K40494" s="6"/>
    </row>
    <row r="40495" spans="1:11" x14ac:dyDescent="0.2">
      <c r="A40495" s="5"/>
      <c r="K40495" s="6"/>
    </row>
    <row r="40496" spans="1:11" x14ac:dyDescent="0.2">
      <c r="A40496" s="5"/>
      <c r="K40496" s="6"/>
    </row>
    <row r="40497" spans="1:11" x14ac:dyDescent="0.2">
      <c r="A40497" s="5"/>
      <c r="K40497" s="6"/>
    </row>
    <row r="40498" spans="1:11" x14ac:dyDescent="0.2">
      <c r="A40498" s="5"/>
      <c r="K40498" s="6"/>
    </row>
    <row r="40499" spans="1:11" x14ac:dyDescent="0.2">
      <c r="A40499" s="5"/>
      <c r="K40499" s="6"/>
    </row>
    <row r="40500" spans="1:11" x14ac:dyDescent="0.2">
      <c r="A40500" s="5"/>
      <c r="K40500" s="6"/>
    </row>
    <row r="40501" spans="1:11" x14ac:dyDescent="0.2">
      <c r="A40501" s="5"/>
      <c r="K40501" s="6"/>
    </row>
    <row r="40502" spans="1:11" x14ac:dyDescent="0.2">
      <c r="A40502" s="5"/>
      <c r="K40502" s="6"/>
    </row>
    <row r="40503" spans="1:11" x14ac:dyDescent="0.2">
      <c r="A40503" s="5"/>
      <c r="K40503" s="6"/>
    </row>
    <row r="40504" spans="1:11" x14ac:dyDescent="0.2">
      <c r="A40504" s="5"/>
      <c r="K40504" s="6"/>
    </row>
    <row r="40505" spans="1:11" x14ac:dyDescent="0.2">
      <c r="A40505" s="5"/>
      <c r="K40505" s="6"/>
    </row>
    <row r="40506" spans="1:11" x14ac:dyDescent="0.2">
      <c r="A40506" s="5"/>
      <c r="K40506" s="6"/>
    </row>
    <row r="40507" spans="1:11" x14ac:dyDescent="0.2">
      <c r="A40507" s="5"/>
      <c r="K40507" s="6"/>
    </row>
    <row r="40508" spans="1:11" x14ac:dyDescent="0.2">
      <c r="A40508" s="5"/>
      <c r="K40508" s="6"/>
    </row>
    <row r="40509" spans="1:11" x14ac:dyDescent="0.2">
      <c r="A40509" s="5"/>
      <c r="K40509" s="6"/>
    </row>
    <row r="40510" spans="1:11" x14ac:dyDescent="0.2">
      <c r="A40510" s="5"/>
      <c r="K40510" s="6"/>
    </row>
    <row r="40511" spans="1:11" x14ac:dyDescent="0.2">
      <c r="A40511" s="5"/>
      <c r="K40511" s="6"/>
    </row>
    <row r="40512" spans="1:11" x14ac:dyDescent="0.2">
      <c r="A40512" s="5"/>
      <c r="K40512" s="6"/>
    </row>
    <row r="40513" spans="1:11" x14ac:dyDescent="0.2">
      <c r="A40513" s="5"/>
      <c r="K40513" s="6"/>
    </row>
    <row r="40514" spans="1:11" x14ac:dyDescent="0.2">
      <c r="A40514" s="5"/>
      <c r="K40514" s="6"/>
    </row>
    <row r="40515" spans="1:11" x14ac:dyDescent="0.2">
      <c r="A40515" s="5"/>
      <c r="K40515" s="6"/>
    </row>
    <row r="40516" spans="1:11" x14ac:dyDescent="0.2">
      <c r="A40516" s="5"/>
      <c r="K40516" s="6"/>
    </row>
    <row r="40517" spans="1:11" x14ac:dyDescent="0.2">
      <c r="A40517" s="5"/>
      <c r="K40517" s="6"/>
    </row>
    <row r="40518" spans="1:11" x14ac:dyDescent="0.2">
      <c r="A40518" s="5"/>
      <c r="K40518" s="6"/>
    </row>
    <row r="40519" spans="1:11" x14ac:dyDescent="0.2">
      <c r="A40519" s="5"/>
      <c r="K40519" s="6"/>
    </row>
    <row r="40520" spans="1:11" x14ac:dyDescent="0.2">
      <c r="A40520" s="5"/>
      <c r="K40520" s="6"/>
    </row>
    <row r="40521" spans="1:11" x14ac:dyDescent="0.2">
      <c r="A40521" s="5"/>
      <c r="K40521" s="6"/>
    </row>
    <row r="40522" spans="1:11" x14ac:dyDescent="0.2">
      <c r="A40522" s="5"/>
      <c r="K40522" s="6"/>
    </row>
    <row r="40523" spans="1:11" x14ac:dyDescent="0.2">
      <c r="A40523" s="5"/>
      <c r="K40523" s="6"/>
    </row>
    <row r="40524" spans="1:11" x14ac:dyDescent="0.2">
      <c r="A40524" s="5"/>
      <c r="K40524" s="6"/>
    </row>
    <row r="40525" spans="1:11" x14ac:dyDescent="0.2">
      <c r="A40525" s="5"/>
      <c r="K40525" s="6"/>
    </row>
    <row r="40526" spans="1:11" x14ac:dyDescent="0.2">
      <c r="A40526" s="5"/>
      <c r="K40526" s="6"/>
    </row>
    <row r="40527" spans="1:11" x14ac:dyDescent="0.2">
      <c r="A40527" s="5"/>
      <c r="K40527" s="6"/>
    </row>
    <row r="40528" spans="1:11" x14ac:dyDescent="0.2">
      <c r="A40528" s="5"/>
      <c r="K40528" s="6"/>
    </row>
    <row r="40529" spans="1:11" x14ac:dyDescent="0.2">
      <c r="A40529" s="5"/>
      <c r="K40529" s="6"/>
    </row>
    <row r="40530" spans="1:11" x14ac:dyDescent="0.2">
      <c r="A40530" s="5"/>
      <c r="K40530" s="6"/>
    </row>
    <row r="40531" spans="1:11" x14ac:dyDescent="0.2">
      <c r="A40531" s="5"/>
      <c r="K40531" s="6"/>
    </row>
    <row r="40532" spans="1:11" x14ac:dyDescent="0.2">
      <c r="A40532" s="5"/>
      <c r="K40532" s="6"/>
    </row>
    <row r="40533" spans="1:11" x14ac:dyDescent="0.2">
      <c r="A40533" s="5"/>
      <c r="K40533" s="6"/>
    </row>
    <row r="40534" spans="1:11" x14ac:dyDescent="0.2">
      <c r="A40534" s="5"/>
      <c r="K40534" s="6"/>
    </row>
    <row r="40535" spans="1:11" x14ac:dyDescent="0.2">
      <c r="A40535" s="5"/>
      <c r="K40535" s="6"/>
    </row>
    <row r="40536" spans="1:11" x14ac:dyDescent="0.2">
      <c r="A40536" s="5"/>
      <c r="K40536" s="6"/>
    </row>
    <row r="40537" spans="1:11" x14ac:dyDescent="0.2">
      <c r="A40537" s="5"/>
      <c r="K40537" s="6"/>
    </row>
    <row r="40538" spans="1:11" x14ac:dyDescent="0.2">
      <c r="A40538" s="5"/>
      <c r="K40538" s="6"/>
    </row>
    <row r="40539" spans="1:11" x14ac:dyDescent="0.2">
      <c r="A40539" s="5"/>
      <c r="K40539" s="6"/>
    </row>
    <row r="40540" spans="1:11" x14ac:dyDescent="0.2">
      <c r="A40540" s="5"/>
      <c r="K40540" s="6"/>
    </row>
    <row r="40541" spans="1:11" x14ac:dyDescent="0.2">
      <c r="A40541" s="5"/>
      <c r="K40541" s="6"/>
    </row>
    <row r="40542" spans="1:11" x14ac:dyDescent="0.2">
      <c r="A40542" s="5"/>
      <c r="K40542" s="6"/>
    </row>
    <row r="40543" spans="1:11" x14ac:dyDescent="0.2">
      <c r="A40543" s="5"/>
      <c r="K40543" s="6"/>
    </row>
    <row r="40544" spans="1:11" x14ac:dyDescent="0.2">
      <c r="A40544" s="5"/>
      <c r="K40544" s="6"/>
    </row>
    <row r="40545" spans="1:11" x14ac:dyDescent="0.2">
      <c r="A40545" s="5"/>
      <c r="K40545" s="6"/>
    </row>
    <row r="40546" spans="1:11" x14ac:dyDescent="0.2">
      <c r="A40546" s="5"/>
      <c r="K40546" s="6"/>
    </row>
    <row r="40547" spans="1:11" x14ac:dyDescent="0.2">
      <c r="A40547" s="5"/>
      <c r="K40547" s="6"/>
    </row>
    <row r="40548" spans="1:11" x14ac:dyDescent="0.2">
      <c r="A40548" s="5"/>
      <c r="K40548" s="6"/>
    </row>
    <row r="40549" spans="1:11" x14ac:dyDescent="0.2">
      <c r="A40549" s="5"/>
      <c r="K40549" s="6"/>
    </row>
    <row r="40550" spans="1:11" x14ac:dyDescent="0.2">
      <c r="A40550" s="5"/>
      <c r="K40550" s="6"/>
    </row>
    <row r="40551" spans="1:11" x14ac:dyDescent="0.2">
      <c r="A40551" s="5"/>
      <c r="K40551" s="6"/>
    </row>
    <row r="40552" spans="1:11" x14ac:dyDescent="0.2">
      <c r="A40552" s="5"/>
      <c r="K40552" s="6"/>
    </row>
    <row r="40553" spans="1:11" x14ac:dyDescent="0.2">
      <c r="A40553" s="5"/>
      <c r="K40553" s="6"/>
    </row>
    <row r="40554" spans="1:11" x14ac:dyDescent="0.2">
      <c r="A40554" s="5"/>
      <c r="K40554" s="6"/>
    </row>
    <row r="40555" spans="1:11" x14ac:dyDescent="0.2">
      <c r="A40555" s="5"/>
      <c r="K40555" s="6"/>
    </row>
    <row r="40556" spans="1:11" x14ac:dyDescent="0.2">
      <c r="A40556" s="5"/>
      <c r="K40556" s="6"/>
    </row>
    <row r="40557" spans="1:11" x14ac:dyDescent="0.2">
      <c r="A40557" s="5"/>
      <c r="K40557" s="6"/>
    </row>
    <row r="40558" spans="1:11" x14ac:dyDescent="0.2">
      <c r="A40558" s="5"/>
      <c r="K40558" s="6"/>
    </row>
    <row r="40559" spans="1:11" x14ac:dyDescent="0.2">
      <c r="A40559" s="5"/>
      <c r="K40559" s="6"/>
    </row>
    <row r="40560" spans="1:11" x14ac:dyDescent="0.2">
      <c r="A40560" s="5"/>
      <c r="K40560" s="6"/>
    </row>
    <row r="40561" spans="1:11" x14ac:dyDescent="0.2">
      <c r="A40561" s="5"/>
      <c r="K40561" s="6"/>
    </row>
    <row r="40562" spans="1:11" x14ac:dyDescent="0.2">
      <c r="A40562" s="5"/>
      <c r="K40562" s="6"/>
    </row>
    <row r="40563" spans="1:11" x14ac:dyDescent="0.2">
      <c r="A40563" s="5"/>
      <c r="K40563" s="6"/>
    </row>
    <row r="40564" spans="1:11" x14ac:dyDescent="0.2">
      <c r="A40564" s="5"/>
      <c r="K40564" s="6"/>
    </row>
    <row r="40565" spans="1:11" x14ac:dyDescent="0.2">
      <c r="A40565" s="5"/>
      <c r="K40565" s="6"/>
    </row>
    <row r="40566" spans="1:11" x14ac:dyDescent="0.2">
      <c r="A40566" s="5"/>
      <c r="K40566" s="6"/>
    </row>
    <row r="40567" spans="1:11" x14ac:dyDescent="0.2">
      <c r="A40567" s="5"/>
      <c r="K40567" s="6"/>
    </row>
    <row r="40568" spans="1:11" x14ac:dyDescent="0.2">
      <c r="A40568" s="5"/>
      <c r="K40568" s="6"/>
    </row>
    <row r="40569" spans="1:11" x14ac:dyDescent="0.2">
      <c r="A40569" s="5"/>
      <c r="K40569" s="6"/>
    </row>
    <row r="40570" spans="1:11" x14ac:dyDescent="0.2">
      <c r="A40570" s="5"/>
      <c r="K40570" s="6"/>
    </row>
    <row r="40571" spans="1:11" x14ac:dyDescent="0.2">
      <c r="A40571" s="5"/>
      <c r="K40571" s="6"/>
    </row>
    <row r="40572" spans="1:11" x14ac:dyDescent="0.2">
      <c r="A40572" s="5"/>
      <c r="K40572" s="6"/>
    </row>
    <row r="40573" spans="1:11" x14ac:dyDescent="0.2">
      <c r="A40573" s="5"/>
      <c r="K40573" s="6"/>
    </row>
    <row r="40574" spans="1:11" x14ac:dyDescent="0.2">
      <c r="A40574" s="5"/>
      <c r="K40574" s="6"/>
    </row>
    <row r="40575" spans="1:11" x14ac:dyDescent="0.2">
      <c r="A40575" s="5"/>
      <c r="K40575" s="6"/>
    </row>
    <row r="40576" spans="1:11" x14ac:dyDescent="0.2">
      <c r="A40576" s="5"/>
      <c r="K40576" s="6"/>
    </row>
    <row r="40577" spans="1:11" x14ac:dyDescent="0.2">
      <c r="A40577" s="5"/>
      <c r="K40577" s="6"/>
    </row>
    <row r="40578" spans="1:11" x14ac:dyDescent="0.2">
      <c r="A40578" s="5"/>
      <c r="K40578" s="6"/>
    </row>
    <row r="40579" spans="1:11" x14ac:dyDescent="0.2">
      <c r="A40579" s="5"/>
      <c r="K40579" s="6"/>
    </row>
    <row r="40580" spans="1:11" x14ac:dyDescent="0.2">
      <c r="A40580" s="5"/>
      <c r="K40580" s="6"/>
    </row>
    <row r="40581" spans="1:11" x14ac:dyDescent="0.2">
      <c r="A40581" s="5"/>
      <c r="K40581" s="6"/>
    </row>
    <row r="40582" spans="1:11" x14ac:dyDescent="0.2">
      <c r="A40582" s="5"/>
      <c r="K40582" s="6"/>
    </row>
    <row r="40583" spans="1:11" x14ac:dyDescent="0.2">
      <c r="A40583" s="5"/>
      <c r="K40583" s="6"/>
    </row>
    <row r="40584" spans="1:11" x14ac:dyDescent="0.2">
      <c r="A40584" s="5"/>
      <c r="K40584" s="6"/>
    </row>
    <row r="40585" spans="1:11" x14ac:dyDescent="0.2">
      <c r="A40585" s="5"/>
      <c r="K40585" s="6"/>
    </row>
    <row r="40586" spans="1:11" x14ac:dyDescent="0.2">
      <c r="A40586" s="5"/>
      <c r="K40586" s="6"/>
    </row>
    <row r="40587" spans="1:11" x14ac:dyDescent="0.2">
      <c r="A40587" s="5"/>
      <c r="K40587" s="6"/>
    </row>
    <row r="40588" spans="1:11" x14ac:dyDescent="0.2">
      <c r="A40588" s="5"/>
      <c r="K40588" s="6"/>
    </row>
    <row r="40589" spans="1:11" x14ac:dyDescent="0.2">
      <c r="A40589" s="5"/>
      <c r="K40589" s="6"/>
    </row>
    <row r="40590" spans="1:11" x14ac:dyDescent="0.2">
      <c r="A40590" s="5"/>
      <c r="K40590" s="6"/>
    </row>
    <row r="40591" spans="1:11" x14ac:dyDescent="0.2">
      <c r="A40591" s="5"/>
      <c r="K40591" s="6"/>
    </row>
    <row r="40592" spans="1:11" x14ac:dyDescent="0.2">
      <c r="A40592" s="5"/>
      <c r="K40592" s="6"/>
    </row>
    <row r="40593" spans="1:11" x14ac:dyDescent="0.2">
      <c r="A40593" s="5"/>
      <c r="K40593" s="6"/>
    </row>
    <row r="40594" spans="1:11" x14ac:dyDescent="0.2">
      <c r="A40594" s="5"/>
      <c r="K40594" s="6"/>
    </row>
    <row r="40595" spans="1:11" x14ac:dyDescent="0.2">
      <c r="A40595" s="5"/>
      <c r="K40595" s="6"/>
    </row>
    <row r="40596" spans="1:11" x14ac:dyDescent="0.2">
      <c r="A40596" s="5"/>
      <c r="K40596" s="6"/>
    </row>
    <row r="40597" spans="1:11" x14ac:dyDescent="0.2">
      <c r="A40597" s="5"/>
      <c r="K40597" s="6"/>
    </row>
    <row r="40598" spans="1:11" x14ac:dyDescent="0.2">
      <c r="A40598" s="5"/>
      <c r="K40598" s="6"/>
    </row>
    <row r="40599" spans="1:11" x14ac:dyDescent="0.2">
      <c r="A40599" s="5"/>
      <c r="K40599" s="6"/>
    </row>
    <row r="40600" spans="1:11" x14ac:dyDescent="0.2">
      <c r="A40600" s="5"/>
      <c r="K40600" s="6"/>
    </row>
    <row r="40601" spans="1:11" x14ac:dyDescent="0.2">
      <c r="A40601" s="5"/>
      <c r="K40601" s="6"/>
    </row>
    <row r="40602" spans="1:11" x14ac:dyDescent="0.2">
      <c r="A40602" s="5"/>
      <c r="K40602" s="6"/>
    </row>
    <row r="40603" spans="1:11" x14ac:dyDescent="0.2">
      <c r="A40603" s="5"/>
      <c r="K40603" s="6"/>
    </row>
    <row r="40604" spans="1:11" x14ac:dyDescent="0.2">
      <c r="A40604" s="5"/>
      <c r="K40604" s="6"/>
    </row>
    <row r="40605" spans="1:11" x14ac:dyDescent="0.2">
      <c r="A40605" s="5"/>
      <c r="K40605" s="6"/>
    </row>
    <row r="40606" spans="1:11" x14ac:dyDescent="0.2">
      <c r="A40606" s="5"/>
      <c r="K40606" s="6"/>
    </row>
    <row r="40607" spans="1:11" x14ac:dyDescent="0.2">
      <c r="A40607" s="5"/>
      <c r="K40607" s="6"/>
    </row>
    <row r="40608" spans="1:11" x14ac:dyDescent="0.2">
      <c r="A40608" s="5"/>
      <c r="K40608" s="6"/>
    </row>
    <row r="40609" spans="1:11" x14ac:dyDescent="0.2">
      <c r="A40609" s="5"/>
      <c r="K40609" s="6"/>
    </row>
    <row r="40610" spans="1:11" x14ac:dyDescent="0.2">
      <c r="A40610" s="5"/>
      <c r="K40610" s="6"/>
    </row>
    <row r="40611" spans="1:11" x14ac:dyDescent="0.2">
      <c r="A40611" s="5"/>
      <c r="K40611" s="6"/>
    </row>
    <row r="40612" spans="1:11" x14ac:dyDescent="0.2">
      <c r="A40612" s="5"/>
      <c r="K40612" s="6"/>
    </row>
    <row r="40613" spans="1:11" x14ac:dyDescent="0.2">
      <c r="A40613" s="5"/>
      <c r="K40613" s="6"/>
    </row>
    <row r="40614" spans="1:11" x14ac:dyDescent="0.2">
      <c r="A40614" s="5"/>
      <c r="K40614" s="6"/>
    </row>
    <row r="40615" spans="1:11" x14ac:dyDescent="0.2">
      <c r="A40615" s="5"/>
      <c r="K40615" s="6"/>
    </row>
    <row r="40616" spans="1:11" x14ac:dyDescent="0.2">
      <c r="A40616" s="5"/>
      <c r="K40616" s="6"/>
    </row>
    <row r="40617" spans="1:11" x14ac:dyDescent="0.2">
      <c r="A40617" s="5"/>
      <c r="K40617" s="6"/>
    </row>
    <row r="40618" spans="1:11" x14ac:dyDescent="0.2">
      <c r="A40618" s="5"/>
      <c r="K40618" s="6"/>
    </row>
    <row r="40619" spans="1:11" x14ac:dyDescent="0.2">
      <c r="A40619" s="5"/>
      <c r="K40619" s="6"/>
    </row>
    <row r="40620" spans="1:11" x14ac:dyDescent="0.2">
      <c r="A40620" s="5"/>
      <c r="K40620" s="6"/>
    </row>
    <row r="40621" spans="1:11" x14ac:dyDescent="0.2">
      <c r="A40621" s="5"/>
      <c r="K40621" s="6"/>
    </row>
    <row r="40622" spans="1:11" x14ac:dyDescent="0.2">
      <c r="A40622" s="5"/>
      <c r="K40622" s="6"/>
    </row>
    <row r="40623" spans="1:11" x14ac:dyDescent="0.2">
      <c r="A40623" s="5"/>
      <c r="K40623" s="6"/>
    </row>
    <row r="40624" spans="1:11" x14ac:dyDescent="0.2">
      <c r="A40624" s="5"/>
      <c r="K40624" s="6"/>
    </row>
    <row r="40625" spans="1:11" x14ac:dyDescent="0.2">
      <c r="A40625" s="5"/>
      <c r="K40625" s="6"/>
    </row>
    <row r="40626" spans="1:11" x14ac:dyDescent="0.2">
      <c r="A40626" s="5"/>
      <c r="K40626" s="6"/>
    </row>
    <row r="40627" spans="1:11" x14ac:dyDescent="0.2">
      <c r="A40627" s="5"/>
      <c r="K40627" s="6"/>
    </row>
    <row r="40628" spans="1:11" x14ac:dyDescent="0.2">
      <c r="A40628" s="5"/>
      <c r="K40628" s="6"/>
    </row>
    <row r="40629" spans="1:11" x14ac:dyDescent="0.2">
      <c r="A40629" s="5"/>
      <c r="K40629" s="6"/>
    </row>
    <row r="40630" spans="1:11" x14ac:dyDescent="0.2">
      <c r="A40630" s="5"/>
      <c r="K40630" s="6"/>
    </row>
    <row r="40631" spans="1:11" x14ac:dyDescent="0.2">
      <c r="A40631" s="5"/>
      <c r="K40631" s="6"/>
    </row>
    <row r="40632" spans="1:11" x14ac:dyDescent="0.2">
      <c r="A40632" s="5"/>
      <c r="K40632" s="6"/>
    </row>
    <row r="40633" spans="1:11" x14ac:dyDescent="0.2">
      <c r="A40633" s="5"/>
      <c r="K40633" s="6"/>
    </row>
    <row r="40634" spans="1:11" x14ac:dyDescent="0.2">
      <c r="A40634" s="5"/>
      <c r="K40634" s="6"/>
    </row>
    <row r="40635" spans="1:11" x14ac:dyDescent="0.2">
      <c r="A40635" s="5"/>
      <c r="K40635" s="6"/>
    </row>
    <row r="40636" spans="1:11" x14ac:dyDescent="0.2">
      <c r="A40636" s="5"/>
      <c r="K40636" s="6"/>
    </row>
    <row r="40637" spans="1:11" x14ac:dyDescent="0.2">
      <c r="A40637" s="5"/>
      <c r="K40637" s="6"/>
    </row>
    <row r="40638" spans="1:11" x14ac:dyDescent="0.2">
      <c r="A40638" s="5"/>
      <c r="K40638" s="6"/>
    </row>
    <row r="40639" spans="1:11" x14ac:dyDescent="0.2">
      <c r="A40639" s="5"/>
      <c r="K40639" s="6"/>
    </row>
    <row r="40640" spans="1:11" x14ac:dyDescent="0.2">
      <c r="A40640" s="5"/>
      <c r="K40640" s="6"/>
    </row>
    <row r="40641" spans="1:11" x14ac:dyDescent="0.2">
      <c r="A40641" s="5"/>
      <c r="K40641" s="6"/>
    </row>
    <row r="40642" spans="1:11" x14ac:dyDescent="0.2">
      <c r="A40642" s="5"/>
      <c r="K40642" s="6"/>
    </row>
    <row r="40643" spans="1:11" x14ac:dyDescent="0.2">
      <c r="A40643" s="5"/>
      <c r="K40643" s="6"/>
    </row>
    <row r="40644" spans="1:11" x14ac:dyDescent="0.2">
      <c r="A40644" s="5"/>
      <c r="K40644" s="6"/>
    </row>
    <row r="40645" spans="1:11" x14ac:dyDescent="0.2">
      <c r="A40645" s="5"/>
      <c r="K40645" s="6"/>
    </row>
    <row r="40646" spans="1:11" x14ac:dyDescent="0.2">
      <c r="A40646" s="5"/>
      <c r="K40646" s="6"/>
    </row>
    <row r="40647" spans="1:11" x14ac:dyDescent="0.2">
      <c r="A40647" s="5"/>
      <c r="K40647" s="6"/>
    </row>
    <row r="40648" spans="1:11" x14ac:dyDescent="0.2">
      <c r="A40648" s="5"/>
      <c r="K40648" s="6"/>
    </row>
    <row r="40649" spans="1:11" x14ac:dyDescent="0.2">
      <c r="A40649" s="5"/>
      <c r="K40649" s="6"/>
    </row>
    <row r="40650" spans="1:11" x14ac:dyDescent="0.2">
      <c r="A40650" s="5"/>
      <c r="K40650" s="6"/>
    </row>
    <row r="40651" spans="1:11" x14ac:dyDescent="0.2">
      <c r="A40651" s="5"/>
      <c r="K40651" s="6"/>
    </row>
    <row r="40652" spans="1:11" x14ac:dyDescent="0.2">
      <c r="A40652" s="5"/>
      <c r="K40652" s="6"/>
    </row>
    <row r="40653" spans="1:11" x14ac:dyDescent="0.2">
      <c r="A40653" s="5"/>
      <c r="K40653" s="6"/>
    </row>
    <row r="40654" spans="1:11" x14ac:dyDescent="0.2">
      <c r="A40654" s="5"/>
      <c r="K40654" s="6"/>
    </row>
    <row r="40655" spans="1:11" x14ac:dyDescent="0.2">
      <c r="A40655" s="5"/>
      <c r="K40655" s="6"/>
    </row>
    <row r="40656" spans="1:11" x14ac:dyDescent="0.2">
      <c r="A40656" s="5"/>
      <c r="K40656" s="6"/>
    </row>
    <row r="40657" spans="1:11" x14ac:dyDescent="0.2">
      <c r="A40657" s="5"/>
      <c r="K40657" s="6"/>
    </row>
    <row r="40658" spans="1:11" x14ac:dyDescent="0.2">
      <c r="A40658" s="5"/>
      <c r="K40658" s="6"/>
    </row>
    <row r="40659" spans="1:11" x14ac:dyDescent="0.2">
      <c r="A40659" s="5"/>
      <c r="K40659" s="6"/>
    </row>
    <row r="40660" spans="1:11" x14ac:dyDescent="0.2">
      <c r="A40660" s="5"/>
      <c r="K40660" s="6"/>
    </row>
    <row r="40661" spans="1:11" x14ac:dyDescent="0.2">
      <c r="A40661" s="5"/>
      <c r="K40661" s="6"/>
    </row>
    <row r="40662" spans="1:11" x14ac:dyDescent="0.2">
      <c r="A40662" s="5"/>
      <c r="K40662" s="6"/>
    </row>
    <row r="40663" spans="1:11" x14ac:dyDescent="0.2">
      <c r="A40663" s="5"/>
      <c r="K40663" s="6"/>
    </row>
    <row r="40664" spans="1:11" x14ac:dyDescent="0.2">
      <c r="A40664" s="5"/>
      <c r="K40664" s="6"/>
    </row>
    <row r="40665" spans="1:11" x14ac:dyDescent="0.2">
      <c r="A40665" s="5"/>
      <c r="K40665" s="6"/>
    </row>
    <row r="40666" spans="1:11" x14ac:dyDescent="0.2">
      <c r="A40666" s="5"/>
      <c r="K40666" s="6"/>
    </row>
    <row r="40667" spans="1:11" x14ac:dyDescent="0.2">
      <c r="A40667" s="5"/>
      <c r="K40667" s="6"/>
    </row>
    <row r="40668" spans="1:11" x14ac:dyDescent="0.2">
      <c r="A40668" s="5"/>
      <c r="K40668" s="6"/>
    </row>
    <row r="40669" spans="1:11" x14ac:dyDescent="0.2">
      <c r="A40669" s="5"/>
      <c r="K40669" s="6"/>
    </row>
    <row r="40670" spans="1:11" x14ac:dyDescent="0.2">
      <c r="A40670" s="5"/>
      <c r="K40670" s="6"/>
    </row>
    <row r="40671" spans="1:11" x14ac:dyDescent="0.2">
      <c r="A40671" s="5"/>
      <c r="K40671" s="6"/>
    </row>
    <row r="40672" spans="1:11" x14ac:dyDescent="0.2">
      <c r="A40672" s="5"/>
      <c r="K40672" s="6"/>
    </row>
    <row r="40673" spans="1:11" x14ac:dyDescent="0.2">
      <c r="A40673" s="5"/>
      <c r="K40673" s="6"/>
    </row>
    <row r="40674" spans="1:11" x14ac:dyDescent="0.2">
      <c r="A40674" s="5"/>
      <c r="K40674" s="6"/>
    </row>
    <row r="40675" spans="1:11" x14ac:dyDescent="0.2">
      <c r="A40675" s="5"/>
      <c r="K40675" s="6"/>
    </row>
    <row r="40676" spans="1:11" x14ac:dyDescent="0.2">
      <c r="A40676" s="5"/>
      <c r="K40676" s="6"/>
    </row>
    <row r="40677" spans="1:11" x14ac:dyDescent="0.2">
      <c r="A40677" s="5"/>
      <c r="K40677" s="6"/>
    </row>
    <row r="40678" spans="1:11" x14ac:dyDescent="0.2">
      <c r="A40678" s="5"/>
      <c r="K40678" s="6"/>
    </row>
    <row r="40679" spans="1:11" x14ac:dyDescent="0.2">
      <c r="A40679" s="5"/>
      <c r="K40679" s="6"/>
    </row>
    <row r="40680" spans="1:11" x14ac:dyDescent="0.2">
      <c r="A40680" s="5"/>
      <c r="K40680" s="6"/>
    </row>
    <row r="40681" spans="1:11" x14ac:dyDescent="0.2">
      <c r="A40681" s="5"/>
      <c r="K40681" s="6"/>
    </row>
    <row r="40682" spans="1:11" x14ac:dyDescent="0.2">
      <c r="A40682" s="5"/>
      <c r="K40682" s="6"/>
    </row>
    <row r="40683" spans="1:11" x14ac:dyDescent="0.2">
      <c r="A40683" s="5"/>
      <c r="K40683" s="6"/>
    </row>
    <row r="40684" spans="1:11" x14ac:dyDescent="0.2">
      <c r="A40684" s="5"/>
      <c r="K40684" s="6"/>
    </row>
    <row r="40685" spans="1:11" x14ac:dyDescent="0.2">
      <c r="A40685" s="5"/>
      <c r="K40685" s="6"/>
    </row>
    <row r="40686" spans="1:11" x14ac:dyDescent="0.2">
      <c r="A40686" s="5"/>
      <c r="K40686" s="6"/>
    </row>
    <row r="40687" spans="1:11" x14ac:dyDescent="0.2">
      <c r="A40687" s="5"/>
      <c r="K40687" s="6"/>
    </row>
    <row r="40688" spans="1:11" x14ac:dyDescent="0.2">
      <c r="A40688" s="5"/>
      <c r="K40688" s="6"/>
    </row>
    <row r="40689" spans="1:11" x14ac:dyDescent="0.2">
      <c r="A40689" s="5"/>
      <c r="K40689" s="6"/>
    </row>
    <row r="40690" spans="1:11" x14ac:dyDescent="0.2">
      <c r="A40690" s="5"/>
      <c r="K40690" s="6"/>
    </row>
    <row r="40691" spans="1:11" x14ac:dyDescent="0.2">
      <c r="A40691" s="5"/>
      <c r="K40691" s="6"/>
    </row>
    <row r="40692" spans="1:11" x14ac:dyDescent="0.2">
      <c r="A40692" s="5"/>
      <c r="K40692" s="6"/>
    </row>
    <row r="40693" spans="1:11" x14ac:dyDescent="0.2">
      <c r="A40693" s="5"/>
      <c r="K40693" s="6"/>
    </row>
    <row r="40694" spans="1:11" x14ac:dyDescent="0.2">
      <c r="A40694" s="5"/>
      <c r="K40694" s="6"/>
    </row>
    <row r="40695" spans="1:11" x14ac:dyDescent="0.2">
      <c r="A40695" s="5"/>
      <c r="K40695" s="6"/>
    </row>
    <row r="40696" spans="1:11" x14ac:dyDescent="0.2">
      <c r="A40696" s="5"/>
      <c r="K40696" s="6"/>
    </row>
    <row r="40697" spans="1:11" x14ac:dyDescent="0.2">
      <c r="A40697" s="5"/>
      <c r="K40697" s="6"/>
    </row>
    <row r="40698" spans="1:11" x14ac:dyDescent="0.2">
      <c r="A40698" s="5"/>
      <c r="K40698" s="6"/>
    </row>
    <row r="40699" spans="1:11" x14ac:dyDescent="0.2">
      <c r="A40699" s="5"/>
      <c r="K40699" s="6"/>
    </row>
    <row r="40700" spans="1:11" x14ac:dyDescent="0.2">
      <c r="A40700" s="5"/>
      <c r="K40700" s="6"/>
    </row>
    <row r="40701" spans="1:11" x14ac:dyDescent="0.2">
      <c r="A40701" s="5"/>
      <c r="K40701" s="6"/>
    </row>
    <row r="40702" spans="1:11" x14ac:dyDescent="0.2">
      <c r="A40702" s="5"/>
      <c r="K40702" s="6"/>
    </row>
    <row r="40703" spans="1:11" x14ac:dyDescent="0.2">
      <c r="A40703" s="5"/>
      <c r="K40703" s="6"/>
    </row>
    <row r="40704" spans="1:11" x14ac:dyDescent="0.2">
      <c r="A40704" s="5"/>
      <c r="K40704" s="6"/>
    </row>
    <row r="40705" spans="1:11" x14ac:dyDescent="0.2">
      <c r="A40705" s="5"/>
      <c r="K40705" s="6"/>
    </row>
    <row r="40706" spans="1:11" x14ac:dyDescent="0.2">
      <c r="A40706" s="5"/>
      <c r="K40706" s="6"/>
    </row>
    <row r="40707" spans="1:11" x14ac:dyDescent="0.2">
      <c r="A40707" s="5"/>
      <c r="K40707" s="6"/>
    </row>
    <row r="40708" spans="1:11" x14ac:dyDescent="0.2">
      <c r="A40708" s="5"/>
      <c r="K40708" s="6"/>
    </row>
    <row r="40709" spans="1:11" x14ac:dyDescent="0.2">
      <c r="A40709" s="5"/>
      <c r="K40709" s="6"/>
    </row>
    <row r="40710" spans="1:11" x14ac:dyDescent="0.2">
      <c r="A40710" s="5"/>
      <c r="K40710" s="6"/>
    </row>
    <row r="40711" spans="1:11" x14ac:dyDescent="0.2">
      <c r="A40711" s="5"/>
      <c r="K40711" s="6"/>
    </row>
    <row r="40712" spans="1:11" x14ac:dyDescent="0.2">
      <c r="A40712" s="5"/>
      <c r="K40712" s="6"/>
    </row>
    <row r="40713" spans="1:11" x14ac:dyDescent="0.2">
      <c r="A40713" s="5"/>
      <c r="K40713" s="6"/>
    </row>
    <row r="40714" spans="1:11" x14ac:dyDescent="0.2">
      <c r="A40714" s="5"/>
      <c r="K40714" s="6"/>
    </row>
    <row r="40715" spans="1:11" x14ac:dyDescent="0.2">
      <c r="A40715" s="5"/>
      <c r="K40715" s="6"/>
    </row>
    <row r="40716" spans="1:11" x14ac:dyDescent="0.2">
      <c r="A40716" s="5"/>
      <c r="K40716" s="6"/>
    </row>
    <row r="40717" spans="1:11" x14ac:dyDescent="0.2">
      <c r="A40717" s="5"/>
      <c r="K40717" s="6"/>
    </row>
    <row r="40718" spans="1:11" x14ac:dyDescent="0.2">
      <c r="A40718" s="5"/>
      <c r="K40718" s="6"/>
    </row>
    <row r="40719" spans="1:11" x14ac:dyDescent="0.2">
      <c r="A40719" s="5"/>
      <c r="K40719" s="6"/>
    </row>
    <row r="40720" spans="1:11" x14ac:dyDescent="0.2">
      <c r="A40720" s="5"/>
      <c r="K40720" s="6"/>
    </row>
    <row r="40721" spans="1:11" x14ac:dyDescent="0.2">
      <c r="A40721" s="5"/>
      <c r="K40721" s="6"/>
    </row>
    <row r="40722" spans="1:11" x14ac:dyDescent="0.2">
      <c r="A40722" s="5"/>
      <c r="K40722" s="6"/>
    </row>
    <row r="40723" spans="1:11" x14ac:dyDescent="0.2">
      <c r="A40723" s="5"/>
      <c r="K40723" s="6"/>
    </row>
    <row r="40724" spans="1:11" x14ac:dyDescent="0.2">
      <c r="A40724" s="5"/>
      <c r="K40724" s="6"/>
    </row>
    <row r="40725" spans="1:11" x14ac:dyDescent="0.2">
      <c r="A40725" s="5"/>
      <c r="K40725" s="6"/>
    </row>
    <row r="40726" spans="1:11" x14ac:dyDescent="0.2">
      <c r="A40726" s="5"/>
      <c r="K40726" s="6"/>
    </row>
    <row r="40727" spans="1:11" x14ac:dyDescent="0.2">
      <c r="A40727" s="5"/>
      <c r="K40727" s="6"/>
    </row>
    <row r="40728" spans="1:11" x14ac:dyDescent="0.2">
      <c r="A40728" s="5"/>
      <c r="K40728" s="6"/>
    </row>
    <row r="40729" spans="1:11" x14ac:dyDescent="0.2">
      <c r="A40729" s="5"/>
      <c r="K40729" s="6"/>
    </row>
    <row r="40730" spans="1:11" x14ac:dyDescent="0.2">
      <c r="A40730" s="5"/>
      <c r="K40730" s="6"/>
    </row>
    <row r="40731" spans="1:11" x14ac:dyDescent="0.2">
      <c r="A40731" s="5"/>
      <c r="K40731" s="6"/>
    </row>
    <row r="40732" spans="1:11" x14ac:dyDescent="0.2">
      <c r="A40732" s="5"/>
      <c r="K40732" s="6"/>
    </row>
    <row r="40733" spans="1:11" x14ac:dyDescent="0.2">
      <c r="A40733" s="5"/>
      <c r="K40733" s="6"/>
    </row>
    <row r="40734" spans="1:11" x14ac:dyDescent="0.2">
      <c r="A40734" s="5"/>
      <c r="K40734" s="6"/>
    </row>
    <row r="40735" spans="1:11" x14ac:dyDescent="0.2">
      <c r="A40735" s="5"/>
      <c r="K40735" s="6"/>
    </row>
    <row r="40736" spans="1:11" x14ac:dyDescent="0.2">
      <c r="A40736" s="5"/>
      <c r="K40736" s="6"/>
    </row>
    <row r="40737" spans="1:11" x14ac:dyDescent="0.2">
      <c r="A40737" s="5"/>
      <c r="K40737" s="6"/>
    </row>
    <row r="40738" spans="1:11" x14ac:dyDescent="0.2">
      <c r="A40738" s="5"/>
      <c r="K40738" s="6"/>
    </row>
    <row r="40739" spans="1:11" x14ac:dyDescent="0.2">
      <c r="A40739" s="5"/>
      <c r="K40739" s="6"/>
    </row>
    <row r="40740" spans="1:11" x14ac:dyDescent="0.2">
      <c r="A40740" s="5"/>
      <c r="K40740" s="6"/>
    </row>
    <row r="40741" spans="1:11" x14ac:dyDescent="0.2">
      <c r="A40741" s="5"/>
      <c r="K40741" s="6"/>
    </row>
    <row r="40742" spans="1:11" x14ac:dyDescent="0.2">
      <c r="A40742" s="5"/>
      <c r="K40742" s="6"/>
    </row>
    <row r="40743" spans="1:11" x14ac:dyDescent="0.2">
      <c r="A40743" s="5"/>
      <c r="K40743" s="6"/>
    </row>
    <row r="40744" spans="1:11" x14ac:dyDescent="0.2">
      <c r="A40744" s="5"/>
      <c r="K40744" s="6"/>
    </row>
    <row r="40745" spans="1:11" x14ac:dyDescent="0.2">
      <c r="A40745" s="5"/>
      <c r="K40745" s="6"/>
    </row>
    <row r="40746" spans="1:11" x14ac:dyDescent="0.2">
      <c r="A40746" s="5"/>
      <c r="K40746" s="6"/>
    </row>
    <row r="40747" spans="1:11" x14ac:dyDescent="0.2">
      <c r="A40747" s="5"/>
      <c r="K40747" s="6"/>
    </row>
    <row r="40748" spans="1:11" x14ac:dyDescent="0.2">
      <c r="A40748" s="5"/>
      <c r="K40748" s="6"/>
    </row>
    <row r="40749" spans="1:11" x14ac:dyDescent="0.2">
      <c r="A40749" s="5"/>
      <c r="K40749" s="6"/>
    </row>
    <row r="40750" spans="1:11" x14ac:dyDescent="0.2">
      <c r="A40750" s="5"/>
      <c r="K40750" s="6"/>
    </row>
    <row r="40751" spans="1:11" x14ac:dyDescent="0.2">
      <c r="A40751" s="5"/>
      <c r="K40751" s="6"/>
    </row>
    <row r="40752" spans="1:11" x14ac:dyDescent="0.2">
      <c r="A40752" s="5"/>
      <c r="K40752" s="6"/>
    </row>
    <row r="40753" spans="1:11" x14ac:dyDescent="0.2">
      <c r="A40753" s="5"/>
      <c r="K40753" s="6"/>
    </row>
    <row r="40754" spans="1:11" x14ac:dyDescent="0.2">
      <c r="A40754" s="5"/>
      <c r="K40754" s="6"/>
    </row>
    <row r="40755" spans="1:11" x14ac:dyDescent="0.2">
      <c r="A40755" s="5"/>
      <c r="K40755" s="6"/>
    </row>
    <row r="40756" spans="1:11" x14ac:dyDescent="0.2">
      <c r="A40756" s="5"/>
      <c r="K40756" s="6"/>
    </row>
    <row r="40757" spans="1:11" x14ac:dyDescent="0.2">
      <c r="A40757" s="5"/>
      <c r="K40757" s="6"/>
    </row>
    <row r="40758" spans="1:11" x14ac:dyDescent="0.2">
      <c r="A40758" s="5"/>
      <c r="K40758" s="6"/>
    </row>
    <row r="40759" spans="1:11" x14ac:dyDescent="0.2">
      <c r="A40759" s="5"/>
      <c r="K40759" s="6"/>
    </row>
    <row r="40760" spans="1:11" x14ac:dyDescent="0.2">
      <c r="A40760" s="5"/>
      <c r="K40760" s="6"/>
    </row>
    <row r="40761" spans="1:11" x14ac:dyDescent="0.2">
      <c r="A40761" s="5"/>
      <c r="K40761" s="6"/>
    </row>
    <row r="40762" spans="1:11" x14ac:dyDescent="0.2">
      <c r="A40762" s="5"/>
      <c r="K40762" s="6"/>
    </row>
    <row r="40763" spans="1:11" x14ac:dyDescent="0.2">
      <c r="A40763" s="5"/>
      <c r="K40763" s="6"/>
    </row>
    <row r="40764" spans="1:11" x14ac:dyDescent="0.2">
      <c r="A40764" s="5"/>
      <c r="K40764" s="6"/>
    </row>
    <row r="40765" spans="1:11" x14ac:dyDescent="0.2">
      <c r="A40765" s="5"/>
      <c r="K40765" s="6"/>
    </row>
    <row r="40766" spans="1:11" x14ac:dyDescent="0.2">
      <c r="A40766" s="5"/>
      <c r="K40766" s="6"/>
    </row>
    <row r="40767" spans="1:11" x14ac:dyDescent="0.2">
      <c r="A40767" s="5"/>
      <c r="K40767" s="6"/>
    </row>
    <row r="40768" spans="1:11" x14ac:dyDescent="0.2">
      <c r="A40768" s="5"/>
      <c r="K40768" s="6"/>
    </row>
    <row r="40769" spans="1:11" x14ac:dyDescent="0.2">
      <c r="A40769" s="5"/>
      <c r="K40769" s="6"/>
    </row>
    <row r="40770" spans="1:11" x14ac:dyDescent="0.2">
      <c r="A40770" s="5"/>
      <c r="K40770" s="6"/>
    </row>
    <row r="40771" spans="1:11" x14ac:dyDescent="0.2">
      <c r="A40771" s="5"/>
      <c r="K40771" s="6"/>
    </row>
    <row r="40772" spans="1:11" x14ac:dyDescent="0.2">
      <c r="A40772" s="5"/>
      <c r="K40772" s="6"/>
    </row>
    <row r="40773" spans="1:11" x14ac:dyDescent="0.2">
      <c r="A40773" s="5"/>
      <c r="K40773" s="6"/>
    </row>
    <row r="40774" spans="1:11" x14ac:dyDescent="0.2">
      <c r="A40774" s="5"/>
      <c r="K40774" s="6"/>
    </row>
    <row r="40775" spans="1:11" x14ac:dyDescent="0.2">
      <c r="A40775" s="5"/>
      <c r="K40775" s="6"/>
    </row>
    <row r="40776" spans="1:11" x14ac:dyDescent="0.2">
      <c r="A40776" s="5"/>
      <c r="K40776" s="6"/>
    </row>
    <row r="40777" spans="1:11" x14ac:dyDescent="0.2">
      <c r="A40777" s="5"/>
      <c r="K40777" s="6"/>
    </row>
    <row r="40778" spans="1:11" x14ac:dyDescent="0.2">
      <c r="A40778" s="5"/>
      <c r="K40778" s="6"/>
    </row>
    <row r="40779" spans="1:11" x14ac:dyDescent="0.2">
      <c r="A40779" s="5"/>
      <c r="K40779" s="6"/>
    </row>
    <row r="40780" spans="1:11" x14ac:dyDescent="0.2">
      <c r="A40780" s="5"/>
      <c r="K40780" s="6"/>
    </row>
    <row r="40781" spans="1:11" x14ac:dyDescent="0.2">
      <c r="A40781" s="5"/>
      <c r="K40781" s="6"/>
    </row>
    <row r="40782" spans="1:11" x14ac:dyDescent="0.2">
      <c r="A40782" s="5"/>
      <c r="K40782" s="6"/>
    </row>
    <row r="40783" spans="1:11" x14ac:dyDescent="0.2">
      <c r="A40783" s="5"/>
      <c r="K40783" s="6"/>
    </row>
    <row r="40784" spans="1:11" x14ac:dyDescent="0.2">
      <c r="A40784" s="5"/>
      <c r="K40784" s="6"/>
    </row>
    <row r="40785" spans="1:11" x14ac:dyDescent="0.2">
      <c r="A40785" s="5"/>
      <c r="K40785" s="6"/>
    </row>
    <row r="40786" spans="1:11" x14ac:dyDescent="0.2">
      <c r="A40786" s="5"/>
      <c r="K40786" s="6"/>
    </row>
    <row r="40787" spans="1:11" x14ac:dyDescent="0.2">
      <c r="A40787" s="5"/>
      <c r="K40787" s="6"/>
    </row>
    <row r="40788" spans="1:11" x14ac:dyDescent="0.2">
      <c r="A40788" s="5"/>
      <c r="K40788" s="6"/>
    </row>
    <row r="40789" spans="1:11" x14ac:dyDescent="0.2">
      <c r="A40789" s="5"/>
      <c r="K40789" s="6"/>
    </row>
    <row r="40790" spans="1:11" x14ac:dyDescent="0.2">
      <c r="A40790" s="5"/>
      <c r="K40790" s="6"/>
    </row>
    <row r="40791" spans="1:11" x14ac:dyDescent="0.2">
      <c r="A40791" s="5"/>
      <c r="K40791" s="6"/>
    </row>
    <row r="40792" spans="1:11" x14ac:dyDescent="0.2">
      <c r="A40792" s="5"/>
      <c r="K40792" s="6"/>
    </row>
    <row r="40793" spans="1:11" x14ac:dyDescent="0.2">
      <c r="A40793" s="5"/>
      <c r="K40793" s="6"/>
    </row>
    <row r="40794" spans="1:11" x14ac:dyDescent="0.2">
      <c r="A40794" s="5"/>
      <c r="K40794" s="6"/>
    </row>
    <row r="40795" spans="1:11" x14ac:dyDescent="0.2">
      <c r="A40795" s="5"/>
      <c r="K40795" s="6"/>
    </row>
    <row r="40796" spans="1:11" x14ac:dyDescent="0.2">
      <c r="A40796" s="5"/>
      <c r="K40796" s="6"/>
    </row>
    <row r="40797" spans="1:11" x14ac:dyDescent="0.2">
      <c r="A40797" s="5"/>
      <c r="K40797" s="6"/>
    </row>
    <row r="40798" spans="1:11" x14ac:dyDescent="0.2">
      <c r="A40798" s="5"/>
      <c r="K40798" s="6"/>
    </row>
    <row r="40799" spans="1:11" x14ac:dyDescent="0.2">
      <c r="A40799" s="5"/>
      <c r="K40799" s="6"/>
    </row>
    <row r="40800" spans="1:11" x14ac:dyDescent="0.2">
      <c r="A40800" s="5"/>
      <c r="K40800" s="6"/>
    </row>
    <row r="40801" spans="1:11" x14ac:dyDescent="0.2">
      <c r="A40801" s="5"/>
      <c r="K40801" s="6"/>
    </row>
    <row r="40802" spans="1:11" x14ac:dyDescent="0.2">
      <c r="A40802" s="5"/>
      <c r="K40802" s="6"/>
    </row>
    <row r="40803" spans="1:11" x14ac:dyDescent="0.2">
      <c r="A40803" s="5"/>
      <c r="K40803" s="6"/>
    </row>
    <row r="40804" spans="1:11" x14ac:dyDescent="0.2">
      <c r="A40804" s="5"/>
      <c r="K40804" s="6"/>
    </row>
    <row r="40805" spans="1:11" x14ac:dyDescent="0.2">
      <c r="A40805" s="5"/>
      <c r="K40805" s="6"/>
    </row>
    <row r="40806" spans="1:11" x14ac:dyDescent="0.2">
      <c r="A40806" s="5"/>
      <c r="K40806" s="6"/>
    </row>
    <row r="40807" spans="1:11" x14ac:dyDescent="0.2">
      <c r="A40807" s="5"/>
      <c r="K40807" s="6"/>
    </row>
    <row r="40808" spans="1:11" x14ac:dyDescent="0.2">
      <c r="A40808" s="5"/>
      <c r="K40808" s="6"/>
    </row>
    <row r="40809" spans="1:11" x14ac:dyDescent="0.2">
      <c r="A40809" s="5"/>
      <c r="K40809" s="6"/>
    </row>
    <row r="40810" spans="1:11" x14ac:dyDescent="0.2">
      <c r="A40810" s="5"/>
      <c r="K40810" s="6"/>
    </row>
    <row r="40811" spans="1:11" x14ac:dyDescent="0.2">
      <c r="A40811" s="5"/>
      <c r="K40811" s="6"/>
    </row>
    <row r="40812" spans="1:11" x14ac:dyDescent="0.2">
      <c r="A40812" s="5"/>
      <c r="K40812" s="6"/>
    </row>
    <row r="40813" spans="1:11" x14ac:dyDescent="0.2">
      <c r="A40813" s="5"/>
      <c r="K40813" s="6"/>
    </row>
    <row r="40814" spans="1:11" x14ac:dyDescent="0.2">
      <c r="A40814" s="5"/>
      <c r="K40814" s="6"/>
    </row>
    <row r="40815" spans="1:11" x14ac:dyDescent="0.2">
      <c r="A40815" s="5"/>
      <c r="K40815" s="6"/>
    </row>
    <row r="40816" spans="1:11" x14ac:dyDescent="0.2">
      <c r="A40816" s="5"/>
      <c r="K40816" s="6"/>
    </row>
    <row r="40817" spans="1:11" x14ac:dyDescent="0.2">
      <c r="A40817" s="5"/>
      <c r="K40817" s="6"/>
    </row>
    <row r="40818" spans="1:11" x14ac:dyDescent="0.2">
      <c r="A40818" s="5"/>
      <c r="K40818" s="6"/>
    </row>
    <row r="40819" spans="1:11" x14ac:dyDescent="0.2">
      <c r="A40819" s="5"/>
      <c r="K40819" s="6"/>
    </row>
    <row r="40820" spans="1:11" x14ac:dyDescent="0.2">
      <c r="A40820" s="5"/>
      <c r="K40820" s="6"/>
    </row>
    <row r="40821" spans="1:11" x14ac:dyDescent="0.2">
      <c r="A40821" s="5"/>
      <c r="K40821" s="6"/>
    </row>
    <row r="40822" spans="1:11" x14ac:dyDescent="0.2">
      <c r="A40822" s="5"/>
      <c r="K40822" s="6"/>
    </row>
    <row r="40823" spans="1:11" x14ac:dyDescent="0.2">
      <c r="A40823" s="5"/>
      <c r="K40823" s="6"/>
    </row>
    <row r="40824" spans="1:11" x14ac:dyDescent="0.2">
      <c r="A40824" s="5"/>
      <c r="K40824" s="6"/>
    </row>
    <row r="40825" spans="1:11" x14ac:dyDescent="0.2">
      <c r="A40825" s="5"/>
      <c r="K40825" s="6"/>
    </row>
    <row r="40826" spans="1:11" x14ac:dyDescent="0.2">
      <c r="A40826" s="5"/>
      <c r="K40826" s="6"/>
    </row>
    <row r="40827" spans="1:11" x14ac:dyDescent="0.2">
      <c r="A40827" s="5"/>
      <c r="K40827" s="6"/>
    </row>
    <row r="40828" spans="1:11" x14ac:dyDescent="0.2">
      <c r="A40828" s="5"/>
      <c r="K40828" s="6"/>
    </row>
    <row r="40829" spans="1:11" x14ac:dyDescent="0.2">
      <c r="A40829" s="5"/>
      <c r="K40829" s="6"/>
    </row>
    <row r="40830" spans="1:11" x14ac:dyDescent="0.2">
      <c r="A40830" s="5"/>
      <c r="K40830" s="6"/>
    </row>
    <row r="40831" spans="1:11" x14ac:dyDescent="0.2">
      <c r="A40831" s="5"/>
      <c r="K40831" s="6"/>
    </row>
    <row r="40832" spans="1:11" x14ac:dyDescent="0.2">
      <c r="A40832" s="5"/>
      <c r="K40832" s="6"/>
    </row>
    <row r="40833" spans="1:11" x14ac:dyDescent="0.2">
      <c r="A40833" s="5"/>
      <c r="K40833" s="6"/>
    </row>
    <row r="40834" spans="1:11" x14ac:dyDescent="0.2">
      <c r="A40834" s="5"/>
      <c r="K40834" s="6"/>
    </row>
    <row r="40835" spans="1:11" x14ac:dyDescent="0.2">
      <c r="A40835" s="5"/>
      <c r="K40835" s="6"/>
    </row>
    <row r="40836" spans="1:11" x14ac:dyDescent="0.2">
      <c r="A40836" s="5"/>
      <c r="K40836" s="6"/>
    </row>
    <row r="40837" spans="1:11" x14ac:dyDescent="0.2">
      <c r="A40837" s="5"/>
      <c r="K40837" s="6"/>
    </row>
    <row r="40838" spans="1:11" x14ac:dyDescent="0.2">
      <c r="A40838" s="5"/>
      <c r="K40838" s="6"/>
    </row>
    <row r="40839" spans="1:11" x14ac:dyDescent="0.2">
      <c r="A40839" s="5"/>
      <c r="K40839" s="6"/>
    </row>
    <row r="40840" spans="1:11" x14ac:dyDescent="0.2">
      <c r="A40840" s="5"/>
      <c r="K40840" s="6"/>
    </row>
    <row r="40841" spans="1:11" x14ac:dyDescent="0.2">
      <c r="A40841" s="5"/>
      <c r="K40841" s="6"/>
    </row>
    <row r="40842" spans="1:11" x14ac:dyDescent="0.2">
      <c r="A40842" s="5"/>
      <c r="K40842" s="6"/>
    </row>
    <row r="40843" spans="1:11" x14ac:dyDescent="0.2">
      <c r="A40843" s="5"/>
      <c r="K40843" s="6"/>
    </row>
    <row r="40844" spans="1:11" x14ac:dyDescent="0.2">
      <c r="A40844" s="5"/>
      <c r="K40844" s="6"/>
    </row>
    <row r="40845" spans="1:11" x14ac:dyDescent="0.2">
      <c r="A40845" s="5"/>
      <c r="K40845" s="6"/>
    </row>
    <row r="40846" spans="1:11" x14ac:dyDescent="0.2">
      <c r="A40846" s="5"/>
      <c r="K40846" s="6"/>
    </row>
    <row r="40847" spans="1:11" x14ac:dyDescent="0.2">
      <c r="A40847" s="5"/>
      <c r="K40847" s="6"/>
    </row>
    <row r="40848" spans="1:11" x14ac:dyDescent="0.2">
      <c r="A40848" s="5"/>
      <c r="K40848" s="6"/>
    </row>
    <row r="40849" spans="1:11" x14ac:dyDescent="0.2">
      <c r="A40849" s="5"/>
      <c r="K40849" s="6"/>
    </row>
    <row r="40850" spans="1:11" x14ac:dyDescent="0.2">
      <c r="A40850" s="5"/>
      <c r="K40850" s="6"/>
    </row>
    <row r="40851" spans="1:11" x14ac:dyDescent="0.2">
      <c r="A40851" s="5"/>
      <c r="K40851" s="6"/>
    </row>
    <row r="40852" spans="1:11" x14ac:dyDescent="0.2">
      <c r="A40852" s="5"/>
      <c r="K40852" s="6"/>
    </row>
    <row r="40853" spans="1:11" x14ac:dyDescent="0.2">
      <c r="A40853" s="5"/>
      <c r="K40853" s="6"/>
    </row>
    <row r="40854" spans="1:11" x14ac:dyDescent="0.2">
      <c r="A40854" s="5"/>
      <c r="K40854" s="6"/>
    </row>
    <row r="40855" spans="1:11" x14ac:dyDescent="0.2">
      <c r="A40855" s="5"/>
      <c r="K40855" s="6"/>
    </row>
    <row r="40856" spans="1:11" x14ac:dyDescent="0.2">
      <c r="A40856" s="5"/>
      <c r="K40856" s="6"/>
    </row>
    <row r="40857" spans="1:11" x14ac:dyDescent="0.2">
      <c r="A40857" s="5"/>
      <c r="K40857" s="6"/>
    </row>
    <row r="40858" spans="1:11" x14ac:dyDescent="0.2">
      <c r="A40858" s="5"/>
      <c r="K40858" s="6"/>
    </row>
    <row r="40859" spans="1:11" x14ac:dyDescent="0.2">
      <c r="A40859" s="5"/>
      <c r="K40859" s="6"/>
    </row>
    <row r="40860" spans="1:11" x14ac:dyDescent="0.2">
      <c r="A40860" s="5"/>
      <c r="K40860" s="6"/>
    </row>
    <row r="40861" spans="1:11" x14ac:dyDescent="0.2">
      <c r="A40861" s="5"/>
      <c r="K40861" s="6"/>
    </row>
    <row r="40862" spans="1:11" x14ac:dyDescent="0.2">
      <c r="A40862" s="5"/>
      <c r="K40862" s="6"/>
    </row>
    <row r="40863" spans="1:11" x14ac:dyDescent="0.2">
      <c r="A40863" s="5"/>
      <c r="K40863" s="6"/>
    </row>
    <row r="40864" spans="1:11" x14ac:dyDescent="0.2">
      <c r="A40864" s="5"/>
      <c r="K40864" s="6"/>
    </row>
    <row r="40865" spans="1:11" x14ac:dyDescent="0.2">
      <c r="A40865" s="5"/>
      <c r="K40865" s="6"/>
    </row>
    <row r="40866" spans="1:11" x14ac:dyDescent="0.2">
      <c r="A40866" s="5"/>
      <c r="K40866" s="6"/>
    </row>
    <row r="40867" spans="1:11" x14ac:dyDescent="0.2">
      <c r="A40867" s="5"/>
      <c r="K40867" s="6"/>
    </row>
    <row r="40868" spans="1:11" x14ac:dyDescent="0.2">
      <c r="A40868" s="5"/>
      <c r="K40868" s="6"/>
    </row>
    <row r="40869" spans="1:11" x14ac:dyDescent="0.2">
      <c r="A40869" s="5"/>
      <c r="K40869" s="6"/>
    </row>
    <row r="40870" spans="1:11" x14ac:dyDescent="0.2">
      <c r="A40870" s="5"/>
      <c r="K40870" s="6"/>
    </row>
    <row r="40871" spans="1:11" x14ac:dyDescent="0.2">
      <c r="A40871" s="5"/>
      <c r="K40871" s="6"/>
    </row>
    <row r="40872" spans="1:11" x14ac:dyDescent="0.2">
      <c r="A40872" s="5"/>
      <c r="K40872" s="6"/>
    </row>
    <row r="40873" spans="1:11" x14ac:dyDescent="0.2">
      <c r="A40873" s="5"/>
      <c r="K40873" s="6"/>
    </row>
    <row r="40874" spans="1:11" x14ac:dyDescent="0.2">
      <c r="A40874" s="5"/>
      <c r="K40874" s="6"/>
    </row>
    <row r="40875" spans="1:11" x14ac:dyDescent="0.2">
      <c r="A40875" s="5"/>
      <c r="K40875" s="6"/>
    </row>
    <row r="40876" spans="1:11" x14ac:dyDescent="0.2">
      <c r="A40876" s="5"/>
      <c r="K40876" s="6"/>
    </row>
    <row r="40877" spans="1:11" x14ac:dyDescent="0.2">
      <c r="A40877" s="5"/>
      <c r="K40877" s="6"/>
    </row>
    <row r="40878" spans="1:11" x14ac:dyDescent="0.2">
      <c r="A40878" s="5"/>
      <c r="K40878" s="6"/>
    </row>
    <row r="40879" spans="1:11" x14ac:dyDescent="0.2">
      <c r="A40879" s="5"/>
      <c r="K40879" s="6"/>
    </row>
    <row r="40880" spans="1:11" x14ac:dyDescent="0.2">
      <c r="A40880" s="5"/>
      <c r="K40880" s="6"/>
    </row>
    <row r="40881" spans="1:11" x14ac:dyDescent="0.2">
      <c r="A40881" s="5"/>
      <c r="K40881" s="6"/>
    </row>
    <row r="40882" spans="1:11" x14ac:dyDescent="0.2">
      <c r="A40882" s="5"/>
      <c r="K40882" s="6"/>
    </row>
    <row r="40883" spans="1:11" x14ac:dyDescent="0.2">
      <c r="A40883" s="5"/>
      <c r="K40883" s="6"/>
    </row>
    <row r="40884" spans="1:11" x14ac:dyDescent="0.2">
      <c r="A40884" s="5"/>
      <c r="K40884" s="6"/>
    </row>
    <row r="40885" spans="1:11" x14ac:dyDescent="0.2">
      <c r="A40885" s="5"/>
      <c r="K40885" s="6"/>
    </row>
    <row r="40886" spans="1:11" x14ac:dyDescent="0.2">
      <c r="A40886" s="5"/>
      <c r="K40886" s="6"/>
    </row>
    <row r="40887" spans="1:11" x14ac:dyDescent="0.2">
      <c r="A40887" s="5"/>
      <c r="K40887" s="6"/>
    </row>
    <row r="40888" spans="1:11" x14ac:dyDescent="0.2">
      <c r="A40888" s="5"/>
      <c r="K40888" s="6"/>
    </row>
    <row r="40889" spans="1:11" x14ac:dyDescent="0.2">
      <c r="A40889" s="5"/>
      <c r="K40889" s="6"/>
    </row>
    <row r="40890" spans="1:11" x14ac:dyDescent="0.2">
      <c r="A40890" s="5"/>
      <c r="K40890" s="6"/>
    </row>
    <row r="40891" spans="1:11" x14ac:dyDescent="0.2">
      <c r="A40891" s="5"/>
      <c r="K40891" s="6"/>
    </row>
    <row r="40892" spans="1:11" x14ac:dyDescent="0.2">
      <c r="A40892" s="5"/>
      <c r="K40892" s="6"/>
    </row>
    <row r="40893" spans="1:11" x14ac:dyDescent="0.2">
      <c r="A40893" s="5"/>
      <c r="K40893" s="6"/>
    </row>
    <row r="40894" spans="1:11" x14ac:dyDescent="0.2">
      <c r="A40894" s="5"/>
      <c r="K40894" s="6"/>
    </row>
    <row r="40895" spans="1:11" x14ac:dyDescent="0.2">
      <c r="A40895" s="5"/>
      <c r="K40895" s="6"/>
    </row>
    <row r="40896" spans="1:11" x14ac:dyDescent="0.2">
      <c r="A40896" s="5"/>
      <c r="K40896" s="6"/>
    </row>
    <row r="40897" spans="1:11" x14ac:dyDescent="0.2">
      <c r="A40897" s="5"/>
      <c r="K40897" s="6"/>
    </row>
    <row r="40898" spans="1:11" x14ac:dyDescent="0.2">
      <c r="A40898" s="5"/>
      <c r="K40898" s="6"/>
    </row>
    <row r="40899" spans="1:11" x14ac:dyDescent="0.2">
      <c r="A40899" s="5"/>
      <c r="K40899" s="6"/>
    </row>
    <row r="40900" spans="1:11" x14ac:dyDescent="0.2">
      <c r="A40900" s="5"/>
      <c r="K40900" s="6"/>
    </row>
    <row r="40901" spans="1:11" x14ac:dyDescent="0.2">
      <c r="A40901" s="5"/>
      <c r="K40901" s="6"/>
    </row>
    <row r="40902" spans="1:11" x14ac:dyDescent="0.2">
      <c r="A40902" s="5"/>
      <c r="K40902" s="6"/>
    </row>
    <row r="40903" spans="1:11" x14ac:dyDescent="0.2">
      <c r="A40903" s="5"/>
      <c r="K40903" s="6"/>
    </row>
    <row r="40904" spans="1:11" x14ac:dyDescent="0.2">
      <c r="A40904" s="5"/>
      <c r="K40904" s="6"/>
    </row>
    <row r="40905" spans="1:11" x14ac:dyDescent="0.2">
      <c r="A40905" s="5"/>
      <c r="K40905" s="6"/>
    </row>
    <row r="40906" spans="1:11" x14ac:dyDescent="0.2">
      <c r="A40906" s="5"/>
      <c r="K40906" s="6"/>
    </row>
    <row r="40907" spans="1:11" x14ac:dyDescent="0.2">
      <c r="A40907" s="5"/>
      <c r="K40907" s="6"/>
    </row>
    <row r="40908" spans="1:11" x14ac:dyDescent="0.2">
      <c r="A40908" s="5"/>
      <c r="K40908" s="6"/>
    </row>
    <row r="40909" spans="1:11" x14ac:dyDescent="0.2">
      <c r="A40909" s="5"/>
      <c r="K40909" s="6"/>
    </row>
    <row r="40910" spans="1:11" x14ac:dyDescent="0.2">
      <c r="A40910" s="5"/>
      <c r="K40910" s="6"/>
    </row>
    <row r="40911" spans="1:11" x14ac:dyDescent="0.2">
      <c r="A40911" s="5"/>
      <c r="K40911" s="6"/>
    </row>
    <row r="40912" spans="1:11" x14ac:dyDescent="0.2">
      <c r="A40912" s="5"/>
      <c r="K40912" s="6"/>
    </row>
    <row r="40913" spans="1:11" x14ac:dyDescent="0.2">
      <c r="A40913" s="5"/>
      <c r="K40913" s="6"/>
    </row>
    <row r="40914" spans="1:11" x14ac:dyDescent="0.2">
      <c r="A40914" s="5"/>
      <c r="K40914" s="6"/>
    </row>
    <row r="40915" spans="1:11" x14ac:dyDescent="0.2">
      <c r="A40915" s="5"/>
      <c r="K40915" s="6"/>
    </row>
    <row r="40916" spans="1:11" x14ac:dyDescent="0.2">
      <c r="A40916" s="5"/>
      <c r="K40916" s="6"/>
    </row>
    <row r="40917" spans="1:11" x14ac:dyDescent="0.2">
      <c r="A40917" s="5"/>
      <c r="K40917" s="6"/>
    </row>
    <row r="40918" spans="1:11" x14ac:dyDescent="0.2">
      <c r="A40918" s="5"/>
      <c r="K40918" s="6"/>
    </row>
    <row r="40919" spans="1:11" x14ac:dyDescent="0.2">
      <c r="A40919" s="5"/>
      <c r="K40919" s="6"/>
    </row>
    <row r="40920" spans="1:11" x14ac:dyDescent="0.2">
      <c r="A40920" s="5"/>
      <c r="K40920" s="6"/>
    </row>
    <row r="40921" spans="1:11" x14ac:dyDescent="0.2">
      <c r="A40921" s="5"/>
      <c r="K40921" s="6"/>
    </row>
    <row r="40922" spans="1:11" x14ac:dyDescent="0.2">
      <c r="A40922" s="5"/>
      <c r="K40922" s="6"/>
    </row>
    <row r="40923" spans="1:11" x14ac:dyDescent="0.2">
      <c r="A40923" s="5"/>
      <c r="K40923" s="6"/>
    </row>
    <row r="40924" spans="1:11" x14ac:dyDescent="0.2">
      <c r="A40924" s="5"/>
      <c r="K40924" s="6"/>
    </row>
    <row r="40925" spans="1:11" x14ac:dyDescent="0.2">
      <c r="A40925" s="5"/>
      <c r="K40925" s="6"/>
    </row>
    <row r="40926" spans="1:11" x14ac:dyDescent="0.2">
      <c r="A40926" s="5"/>
      <c r="K40926" s="6"/>
    </row>
    <row r="40927" spans="1:11" x14ac:dyDescent="0.2">
      <c r="A40927" s="5"/>
      <c r="K40927" s="6"/>
    </row>
    <row r="40928" spans="1:11" x14ac:dyDescent="0.2">
      <c r="A40928" s="5"/>
      <c r="K40928" s="6"/>
    </row>
    <row r="40929" spans="1:11" x14ac:dyDescent="0.2">
      <c r="A40929" s="5"/>
      <c r="K40929" s="6"/>
    </row>
    <row r="40930" spans="1:11" x14ac:dyDescent="0.2">
      <c r="A40930" s="5"/>
      <c r="K40930" s="6"/>
    </row>
    <row r="40931" spans="1:11" x14ac:dyDescent="0.2">
      <c r="A40931" s="5"/>
      <c r="K40931" s="6"/>
    </row>
    <row r="40932" spans="1:11" x14ac:dyDescent="0.2">
      <c r="A40932" s="5"/>
      <c r="K40932" s="6"/>
    </row>
    <row r="40933" spans="1:11" x14ac:dyDescent="0.2">
      <c r="A40933" s="5"/>
      <c r="K40933" s="6"/>
    </row>
    <row r="40934" spans="1:11" x14ac:dyDescent="0.2">
      <c r="A40934" s="5"/>
      <c r="K40934" s="6"/>
    </row>
    <row r="40935" spans="1:11" x14ac:dyDescent="0.2">
      <c r="A40935" s="5"/>
      <c r="K40935" s="6"/>
    </row>
    <row r="40936" spans="1:11" x14ac:dyDescent="0.2">
      <c r="A40936" s="5"/>
      <c r="K40936" s="6"/>
    </row>
    <row r="40937" spans="1:11" x14ac:dyDescent="0.2">
      <c r="A40937" s="5"/>
      <c r="K40937" s="6"/>
    </row>
    <row r="40938" spans="1:11" x14ac:dyDescent="0.2">
      <c r="A40938" s="5"/>
      <c r="K40938" s="6"/>
    </row>
    <row r="40939" spans="1:11" x14ac:dyDescent="0.2">
      <c r="A40939" s="5"/>
      <c r="K40939" s="6"/>
    </row>
    <row r="40940" spans="1:11" x14ac:dyDescent="0.2">
      <c r="A40940" s="5"/>
      <c r="K40940" s="6"/>
    </row>
    <row r="40941" spans="1:11" x14ac:dyDescent="0.2">
      <c r="A40941" s="5"/>
      <c r="K40941" s="6"/>
    </row>
    <row r="40942" spans="1:11" x14ac:dyDescent="0.2">
      <c r="A40942" s="5"/>
      <c r="K40942" s="6"/>
    </row>
    <row r="40943" spans="1:11" x14ac:dyDescent="0.2">
      <c r="A40943" s="5"/>
      <c r="K40943" s="6"/>
    </row>
    <row r="40944" spans="1:11" x14ac:dyDescent="0.2">
      <c r="A40944" s="5"/>
      <c r="K40944" s="6"/>
    </row>
    <row r="40945" spans="1:11" x14ac:dyDescent="0.2">
      <c r="A40945" s="5"/>
      <c r="K40945" s="6"/>
    </row>
    <row r="40946" spans="1:11" x14ac:dyDescent="0.2">
      <c r="A40946" s="5"/>
      <c r="K40946" s="6"/>
    </row>
    <row r="40947" spans="1:11" x14ac:dyDescent="0.2">
      <c r="A40947" s="5"/>
      <c r="K40947" s="6"/>
    </row>
    <row r="40948" spans="1:11" x14ac:dyDescent="0.2">
      <c r="A40948" s="5"/>
      <c r="K40948" s="6"/>
    </row>
    <row r="40949" spans="1:11" x14ac:dyDescent="0.2">
      <c r="A40949" s="5"/>
      <c r="K40949" s="6"/>
    </row>
    <row r="40950" spans="1:11" x14ac:dyDescent="0.2">
      <c r="A40950" s="5"/>
      <c r="K40950" s="6"/>
    </row>
    <row r="40951" spans="1:11" x14ac:dyDescent="0.2">
      <c r="A40951" s="5"/>
      <c r="K40951" s="6"/>
    </row>
    <row r="40952" spans="1:11" x14ac:dyDescent="0.2">
      <c r="A40952" s="5"/>
      <c r="K40952" s="6"/>
    </row>
    <row r="40953" spans="1:11" x14ac:dyDescent="0.2">
      <c r="A40953" s="5"/>
      <c r="K40953" s="6"/>
    </row>
    <row r="40954" spans="1:11" x14ac:dyDescent="0.2">
      <c r="A40954" s="5"/>
      <c r="K40954" s="6"/>
    </row>
    <row r="40955" spans="1:11" x14ac:dyDescent="0.2">
      <c r="A40955" s="5"/>
      <c r="K40955" s="6"/>
    </row>
    <row r="40956" spans="1:11" x14ac:dyDescent="0.2">
      <c r="A40956" s="5"/>
      <c r="K40956" s="6"/>
    </row>
    <row r="40957" spans="1:11" x14ac:dyDescent="0.2">
      <c r="A40957" s="5"/>
      <c r="K40957" s="6"/>
    </row>
    <row r="40958" spans="1:11" x14ac:dyDescent="0.2">
      <c r="A40958" s="5"/>
      <c r="K40958" s="6"/>
    </row>
    <row r="40959" spans="1:11" x14ac:dyDescent="0.2">
      <c r="A40959" s="5"/>
      <c r="K40959" s="6"/>
    </row>
    <row r="40960" spans="1:11" x14ac:dyDescent="0.2">
      <c r="A40960" s="5"/>
      <c r="K40960" s="6"/>
    </row>
    <row r="40961" spans="1:11" x14ac:dyDescent="0.2">
      <c r="A40961" s="5"/>
      <c r="K40961" s="6"/>
    </row>
    <row r="40962" spans="1:11" x14ac:dyDescent="0.2">
      <c r="A40962" s="5"/>
      <c r="K40962" s="6"/>
    </row>
    <row r="40963" spans="1:11" x14ac:dyDescent="0.2">
      <c r="A40963" s="5"/>
      <c r="K40963" s="6"/>
    </row>
    <row r="40964" spans="1:11" x14ac:dyDescent="0.2">
      <c r="A40964" s="5"/>
      <c r="K40964" s="6"/>
    </row>
    <row r="40965" spans="1:11" x14ac:dyDescent="0.2">
      <c r="A40965" s="5"/>
      <c r="K40965" s="6"/>
    </row>
    <row r="40966" spans="1:11" x14ac:dyDescent="0.2">
      <c r="A40966" s="5"/>
      <c r="K40966" s="6"/>
    </row>
    <row r="40967" spans="1:11" x14ac:dyDescent="0.2">
      <c r="A40967" s="5"/>
      <c r="K40967" s="6"/>
    </row>
    <row r="40968" spans="1:11" x14ac:dyDescent="0.2">
      <c r="A40968" s="5"/>
      <c r="K40968" s="6"/>
    </row>
    <row r="40969" spans="1:11" x14ac:dyDescent="0.2">
      <c r="A40969" s="5"/>
      <c r="K40969" s="6"/>
    </row>
    <row r="40970" spans="1:11" x14ac:dyDescent="0.2">
      <c r="A40970" s="5"/>
      <c r="K40970" s="6"/>
    </row>
    <row r="40971" spans="1:11" x14ac:dyDescent="0.2">
      <c r="A40971" s="5"/>
      <c r="K40971" s="6"/>
    </row>
    <row r="40972" spans="1:11" x14ac:dyDescent="0.2">
      <c r="A40972" s="5"/>
      <c r="K40972" s="6"/>
    </row>
    <row r="40973" spans="1:11" x14ac:dyDescent="0.2">
      <c r="A40973" s="5"/>
      <c r="K40973" s="6"/>
    </row>
    <row r="40974" spans="1:11" x14ac:dyDescent="0.2">
      <c r="A40974" s="5"/>
      <c r="K40974" s="6"/>
    </row>
    <row r="40975" spans="1:11" x14ac:dyDescent="0.2">
      <c r="A40975" s="5"/>
      <c r="K40975" s="6"/>
    </row>
    <row r="40976" spans="1:11" x14ac:dyDescent="0.2">
      <c r="A40976" s="5"/>
      <c r="K40976" s="6"/>
    </row>
    <row r="40977" spans="1:11" x14ac:dyDescent="0.2">
      <c r="A40977" s="5"/>
      <c r="K40977" s="6"/>
    </row>
    <row r="40978" spans="1:11" x14ac:dyDescent="0.2">
      <c r="A40978" s="5"/>
      <c r="K40978" s="6"/>
    </row>
    <row r="40979" spans="1:11" x14ac:dyDescent="0.2">
      <c r="A40979" s="5"/>
      <c r="K40979" s="6"/>
    </row>
    <row r="40980" spans="1:11" x14ac:dyDescent="0.2">
      <c r="A40980" s="5"/>
      <c r="K40980" s="6"/>
    </row>
    <row r="40981" spans="1:11" x14ac:dyDescent="0.2">
      <c r="A40981" s="5"/>
      <c r="K40981" s="6"/>
    </row>
    <row r="40982" spans="1:11" x14ac:dyDescent="0.2">
      <c r="A40982" s="5"/>
      <c r="K40982" s="6"/>
    </row>
    <row r="40983" spans="1:11" x14ac:dyDescent="0.2">
      <c r="A40983" s="5"/>
      <c r="K40983" s="6"/>
    </row>
    <row r="40984" spans="1:11" x14ac:dyDescent="0.2">
      <c r="A40984" s="5"/>
      <c r="K40984" s="6"/>
    </row>
    <row r="40985" spans="1:11" x14ac:dyDescent="0.2">
      <c r="A40985" s="5"/>
      <c r="K40985" s="6"/>
    </row>
    <row r="40986" spans="1:11" x14ac:dyDescent="0.2">
      <c r="A40986" s="5"/>
      <c r="K40986" s="6"/>
    </row>
    <row r="40987" spans="1:11" x14ac:dyDescent="0.2">
      <c r="A40987" s="5"/>
      <c r="K40987" s="6"/>
    </row>
    <row r="40988" spans="1:11" x14ac:dyDescent="0.2">
      <c r="A40988" s="5"/>
      <c r="K40988" s="6"/>
    </row>
    <row r="40989" spans="1:11" x14ac:dyDescent="0.2">
      <c r="A40989" s="5"/>
      <c r="K40989" s="6"/>
    </row>
    <row r="40990" spans="1:11" x14ac:dyDescent="0.2">
      <c r="A40990" s="5"/>
      <c r="K40990" s="6"/>
    </row>
    <row r="40991" spans="1:11" x14ac:dyDescent="0.2">
      <c r="A40991" s="5"/>
      <c r="K40991" s="6"/>
    </row>
    <row r="40992" spans="1:11" x14ac:dyDescent="0.2">
      <c r="A40992" s="5"/>
      <c r="K40992" s="6"/>
    </row>
    <row r="40993" spans="1:11" x14ac:dyDescent="0.2">
      <c r="A40993" s="5"/>
      <c r="K40993" s="6"/>
    </row>
    <row r="40994" spans="1:11" x14ac:dyDescent="0.2">
      <c r="A40994" s="5"/>
      <c r="K40994" s="6"/>
    </row>
    <row r="40995" spans="1:11" x14ac:dyDescent="0.2">
      <c r="A40995" s="5"/>
      <c r="K40995" s="6"/>
    </row>
    <row r="40996" spans="1:11" x14ac:dyDescent="0.2">
      <c r="A40996" s="5"/>
      <c r="K40996" s="6"/>
    </row>
    <row r="40997" spans="1:11" x14ac:dyDescent="0.2">
      <c r="A40997" s="5"/>
      <c r="K40997" s="6"/>
    </row>
    <row r="40998" spans="1:11" x14ac:dyDescent="0.2">
      <c r="A40998" s="5"/>
      <c r="K40998" s="6"/>
    </row>
    <row r="40999" spans="1:11" x14ac:dyDescent="0.2">
      <c r="A40999" s="5"/>
      <c r="K40999" s="6"/>
    </row>
    <row r="41000" spans="1:11" x14ac:dyDescent="0.2">
      <c r="A41000" s="5"/>
      <c r="K41000" s="6"/>
    </row>
    <row r="41001" spans="1:11" x14ac:dyDescent="0.2">
      <c r="A41001" s="5"/>
      <c r="K41001" s="6"/>
    </row>
    <row r="41002" spans="1:11" x14ac:dyDescent="0.2">
      <c r="A41002" s="5"/>
      <c r="K41002" s="6"/>
    </row>
    <row r="41003" spans="1:11" x14ac:dyDescent="0.2">
      <c r="A41003" s="5"/>
      <c r="K41003" s="6"/>
    </row>
    <row r="41004" spans="1:11" x14ac:dyDescent="0.2">
      <c r="A41004" s="5"/>
      <c r="K41004" s="6"/>
    </row>
    <row r="41005" spans="1:11" x14ac:dyDescent="0.2">
      <c r="A41005" s="5"/>
      <c r="K41005" s="6"/>
    </row>
    <row r="41006" spans="1:11" x14ac:dyDescent="0.2">
      <c r="A41006" s="5"/>
      <c r="K41006" s="6"/>
    </row>
    <row r="41007" spans="1:11" x14ac:dyDescent="0.2">
      <c r="A41007" s="5"/>
      <c r="K41007" s="6"/>
    </row>
    <row r="41008" spans="1:11" x14ac:dyDescent="0.2">
      <c r="A41008" s="5"/>
      <c r="K41008" s="6"/>
    </row>
    <row r="41009" spans="1:11" x14ac:dyDescent="0.2">
      <c r="A41009" s="5"/>
      <c r="K41009" s="6"/>
    </row>
    <row r="41010" spans="1:11" x14ac:dyDescent="0.2">
      <c r="A41010" s="5"/>
      <c r="K41010" s="6"/>
    </row>
    <row r="41011" spans="1:11" x14ac:dyDescent="0.2">
      <c r="A41011" s="5"/>
      <c r="K41011" s="6"/>
    </row>
    <row r="41012" spans="1:11" x14ac:dyDescent="0.2">
      <c r="A41012" s="5"/>
      <c r="K41012" s="6"/>
    </row>
    <row r="41013" spans="1:11" x14ac:dyDescent="0.2">
      <c r="A41013" s="5"/>
      <c r="K41013" s="6"/>
    </row>
    <row r="41014" spans="1:11" x14ac:dyDescent="0.2">
      <c r="A41014" s="5"/>
      <c r="K41014" s="6"/>
    </row>
    <row r="41015" spans="1:11" x14ac:dyDescent="0.2">
      <c r="A41015" s="5"/>
      <c r="K41015" s="6"/>
    </row>
    <row r="41016" spans="1:11" x14ac:dyDescent="0.2">
      <c r="A41016" s="5"/>
      <c r="K41016" s="6"/>
    </row>
    <row r="41017" spans="1:11" x14ac:dyDescent="0.2">
      <c r="A41017" s="5"/>
      <c r="K41017" s="6"/>
    </row>
    <row r="41018" spans="1:11" x14ac:dyDescent="0.2">
      <c r="A41018" s="5"/>
      <c r="K41018" s="6"/>
    </row>
    <row r="41019" spans="1:11" x14ac:dyDescent="0.2">
      <c r="A41019" s="5"/>
      <c r="K41019" s="6"/>
    </row>
    <row r="41020" spans="1:11" x14ac:dyDescent="0.2">
      <c r="A41020" s="5"/>
      <c r="K41020" s="6"/>
    </row>
    <row r="41021" spans="1:11" x14ac:dyDescent="0.2">
      <c r="A41021" s="5"/>
      <c r="K41021" s="6"/>
    </row>
    <row r="41022" spans="1:11" x14ac:dyDescent="0.2">
      <c r="A41022" s="5"/>
      <c r="K41022" s="6"/>
    </row>
    <row r="41023" spans="1:11" x14ac:dyDescent="0.2">
      <c r="A41023" s="5"/>
      <c r="K41023" s="6"/>
    </row>
    <row r="41024" spans="1:11" x14ac:dyDescent="0.2">
      <c r="A41024" s="5"/>
      <c r="K41024" s="6"/>
    </row>
    <row r="41025" spans="1:11" x14ac:dyDescent="0.2">
      <c r="A41025" s="5"/>
      <c r="K41025" s="6"/>
    </row>
    <row r="41026" spans="1:11" x14ac:dyDescent="0.2">
      <c r="A41026" s="5"/>
      <c r="K41026" s="6"/>
    </row>
    <row r="41027" spans="1:11" x14ac:dyDescent="0.2">
      <c r="A41027" s="5"/>
      <c r="K41027" s="6"/>
    </row>
    <row r="41028" spans="1:11" x14ac:dyDescent="0.2">
      <c r="A41028" s="5"/>
      <c r="K41028" s="6"/>
    </row>
    <row r="41029" spans="1:11" x14ac:dyDescent="0.2">
      <c r="A41029" s="5"/>
      <c r="K41029" s="6"/>
    </row>
    <row r="41030" spans="1:11" x14ac:dyDescent="0.2">
      <c r="A41030" s="5"/>
      <c r="K41030" s="6"/>
    </row>
    <row r="41031" spans="1:11" x14ac:dyDescent="0.2">
      <c r="A41031" s="5"/>
      <c r="K41031" s="6"/>
    </row>
    <row r="41032" spans="1:11" x14ac:dyDescent="0.2">
      <c r="A41032" s="5"/>
      <c r="K41032" s="6"/>
    </row>
    <row r="41033" spans="1:11" x14ac:dyDescent="0.2">
      <c r="A41033" s="5"/>
      <c r="K41033" s="6"/>
    </row>
    <row r="41034" spans="1:11" x14ac:dyDescent="0.2">
      <c r="A41034" s="5"/>
      <c r="K41034" s="6"/>
    </row>
    <row r="41035" spans="1:11" x14ac:dyDescent="0.2">
      <c r="A41035" s="5"/>
      <c r="K41035" s="6"/>
    </row>
    <row r="41036" spans="1:11" x14ac:dyDescent="0.2">
      <c r="A41036" s="5"/>
      <c r="K41036" s="6"/>
    </row>
    <row r="41037" spans="1:11" x14ac:dyDescent="0.2">
      <c r="A41037" s="5"/>
      <c r="K41037" s="6"/>
    </row>
    <row r="41038" spans="1:11" x14ac:dyDescent="0.2">
      <c r="A41038" s="5"/>
      <c r="K41038" s="6"/>
    </row>
    <row r="41039" spans="1:11" x14ac:dyDescent="0.2">
      <c r="A41039" s="5"/>
      <c r="K41039" s="6"/>
    </row>
    <row r="41040" spans="1:11" x14ac:dyDescent="0.2">
      <c r="A41040" s="5"/>
      <c r="K41040" s="6"/>
    </row>
    <row r="41041" spans="1:11" x14ac:dyDescent="0.2">
      <c r="A41041" s="5"/>
      <c r="K41041" s="6"/>
    </row>
    <row r="41042" spans="1:11" x14ac:dyDescent="0.2">
      <c r="A41042" s="5"/>
      <c r="K41042" s="6"/>
    </row>
    <row r="41043" spans="1:11" x14ac:dyDescent="0.2">
      <c r="A41043" s="5"/>
      <c r="K41043" s="6"/>
    </row>
    <row r="41044" spans="1:11" x14ac:dyDescent="0.2">
      <c r="A41044" s="5"/>
      <c r="K41044" s="6"/>
    </row>
    <row r="41045" spans="1:11" x14ac:dyDescent="0.2">
      <c r="A41045" s="5"/>
      <c r="K41045" s="6"/>
    </row>
    <row r="41046" spans="1:11" x14ac:dyDescent="0.2">
      <c r="A41046" s="5"/>
      <c r="K41046" s="6"/>
    </row>
    <row r="41047" spans="1:11" x14ac:dyDescent="0.2">
      <c r="A41047" s="5"/>
      <c r="K41047" s="6"/>
    </row>
    <row r="41048" spans="1:11" x14ac:dyDescent="0.2">
      <c r="A41048" s="5"/>
      <c r="K41048" s="6"/>
    </row>
    <row r="41049" spans="1:11" x14ac:dyDescent="0.2">
      <c r="A41049" s="5"/>
      <c r="K41049" s="6"/>
    </row>
    <row r="41050" spans="1:11" x14ac:dyDescent="0.2">
      <c r="A41050" s="5"/>
      <c r="K41050" s="6"/>
    </row>
    <row r="41051" spans="1:11" x14ac:dyDescent="0.2">
      <c r="A41051" s="5"/>
      <c r="K41051" s="6"/>
    </row>
    <row r="41052" spans="1:11" x14ac:dyDescent="0.2">
      <c r="A41052" s="5"/>
      <c r="K41052" s="6"/>
    </row>
    <row r="41053" spans="1:11" x14ac:dyDescent="0.2">
      <c r="A41053" s="5"/>
      <c r="K41053" s="6"/>
    </row>
    <row r="41054" spans="1:11" x14ac:dyDescent="0.2">
      <c r="A41054" s="5"/>
      <c r="K41054" s="6"/>
    </row>
    <row r="41055" spans="1:11" x14ac:dyDescent="0.2">
      <c r="A41055" s="5"/>
      <c r="K41055" s="6"/>
    </row>
    <row r="41056" spans="1:11" x14ac:dyDescent="0.2">
      <c r="A41056" s="5"/>
      <c r="K41056" s="6"/>
    </row>
    <row r="41057" spans="1:11" x14ac:dyDescent="0.2">
      <c r="A41057" s="5"/>
      <c r="K41057" s="6"/>
    </row>
    <row r="41058" spans="1:11" x14ac:dyDescent="0.2">
      <c r="A41058" s="5"/>
      <c r="K41058" s="6"/>
    </row>
    <row r="41059" spans="1:11" x14ac:dyDescent="0.2">
      <c r="A41059" s="5"/>
      <c r="K41059" s="6"/>
    </row>
    <row r="41060" spans="1:11" x14ac:dyDescent="0.2">
      <c r="A41060" s="5"/>
      <c r="K41060" s="6"/>
    </row>
    <row r="41061" spans="1:11" x14ac:dyDescent="0.2">
      <c r="A41061" s="5"/>
      <c r="K41061" s="6"/>
    </row>
    <row r="41062" spans="1:11" x14ac:dyDescent="0.2">
      <c r="A41062" s="5"/>
      <c r="K41062" s="6"/>
    </row>
    <row r="41063" spans="1:11" x14ac:dyDescent="0.2">
      <c r="A41063" s="5"/>
      <c r="K41063" s="6"/>
    </row>
    <row r="41064" spans="1:11" x14ac:dyDescent="0.2">
      <c r="A41064" s="5"/>
      <c r="K41064" s="6"/>
    </row>
    <row r="41065" spans="1:11" x14ac:dyDescent="0.2">
      <c r="A41065" s="5"/>
      <c r="K41065" s="6"/>
    </row>
    <row r="41066" spans="1:11" x14ac:dyDescent="0.2">
      <c r="A41066" s="5"/>
      <c r="K41066" s="6"/>
    </row>
    <row r="41067" spans="1:11" x14ac:dyDescent="0.2">
      <c r="A41067" s="5"/>
      <c r="K41067" s="6"/>
    </row>
    <row r="41068" spans="1:11" x14ac:dyDescent="0.2">
      <c r="A41068" s="5"/>
      <c r="K41068" s="6"/>
    </row>
    <row r="41069" spans="1:11" x14ac:dyDescent="0.2">
      <c r="A41069" s="5"/>
      <c r="K41069" s="6"/>
    </row>
    <row r="41070" spans="1:11" x14ac:dyDescent="0.2">
      <c r="A41070" s="5"/>
      <c r="K41070" s="6"/>
    </row>
    <row r="41071" spans="1:11" x14ac:dyDescent="0.2">
      <c r="A41071" s="5"/>
      <c r="K41071" s="6"/>
    </row>
    <row r="41072" spans="1:11" x14ac:dyDescent="0.2">
      <c r="A41072" s="5"/>
      <c r="K41072" s="6"/>
    </row>
    <row r="41073" spans="1:11" x14ac:dyDescent="0.2">
      <c r="A41073" s="5"/>
      <c r="K41073" s="6"/>
    </row>
    <row r="41074" spans="1:11" x14ac:dyDescent="0.2">
      <c r="A41074" s="5"/>
      <c r="K41074" s="6"/>
    </row>
    <row r="41075" spans="1:11" x14ac:dyDescent="0.2">
      <c r="A41075" s="5"/>
      <c r="K41075" s="6"/>
    </row>
    <row r="41076" spans="1:11" x14ac:dyDescent="0.2">
      <c r="A41076" s="5"/>
      <c r="K41076" s="6"/>
    </row>
    <row r="41077" spans="1:11" x14ac:dyDescent="0.2">
      <c r="A41077" s="5"/>
      <c r="K41077" s="6"/>
    </row>
    <row r="41078" spans="1:11" x14ac:dyDescent="0.2">
      <c r="A41078" s="5"/>
      <c r="K41078" s="6"/>
    </row>
    <row r="41079" spans="1:11" x14ac:dyDescent="0.2">
      <c r="A41079" s="5"/>
      <c r="K41079" s="6"/>
    </row>
    <row r="41080" spans="1:11" x14ac:dyDescent="0.2">
      <c r="A41080" s="5"/>
      <c r="K41080" s="6"/>
    </row>
    <row r="41081" spans="1:11" x14ac:dyDescent="0.2">
      <c r="A41081" s="5"/>
      <c r="K41081" s="6"/>
    </row>
    <row r="41082" spans="1:11" x14ac:dyDescent="0.2">
      <c r="A41082" s="5"/>
      <c r="K41082" s="6"/>
    </row>
    <row r="41083" spans="1:11" x14ac:dyDescent="0.2">
      <c r="A41083" s="5"/>
      <c r="K41083" s="6"/>
    </row>
    <row r="41084" spans="1:11" x14ac:dyDescent="0.2">
      <c r="A41084" s="5"/>
      <c r="K41084" s="6"/>
    </row>
    <row r="41085" spans="1:11" x14ac:dyDescent="0.2">
      <c r="A41085" s="5"/>
      <c r="K41085" s="6"/>
    </row>
    <row r="41086" spans="1:11" x14ac:dyDescent="0.2">
      <c r="A41086" s="5"/>
      <c r="K41086" s="6"/>
    </row>
    <row r="41087" spans="1:11" x14ac:dyDescent="0.2">
      <c r="A41087" s="5"/>
      <c r="K41087" s="6"/>
    </row>
    <row r="41088" spans="1:11" x14ac:dyDescent="0.2">
      <c r="A41088" s="5"/>
      <c r="K41088" s="6"/>
    </row>
    <row r="41089" spans="1:11" x14ac:dyDescent="0.2">
      <c r="A41089" s="5"/>
      <c r="K41089" s="6"/>
    </row>
    <row r="41090" spans="1:11" x14ac:dyDescent="0.2">
      <c r="A41090" s="5"/>
      <c r="K41090" s="6"/>
    </row>
    <row r="41091" spans="1:11" x14ac:dyDescent="0.2">
      <c r="A41091" s="5"/>
      <c r="K41091" s="6"/>
    </row>
    <row r="41092" spans="1:11" x14ac:dyDescent="0.2">
      <c r="A41092" s="5"/>
      <c r="K41092" s="6"/>
    </row>
    <row r="41093" spans="1:11" x14ac:dyDescent="0.2">
      <c r="A41093" s="5"/>
      <c r="K41093" s="6"/>
    </row>
    <row r="41094" spans="1:11" x14ac:dyDescent="0.2">
      <c r="A41094" s="5"/>
      <c r="K41094" s="6"/>
    </row>
    <row r="41095" spans="1:11" x14ac:dyDescent="0.2">
      <c r="A41095" s="5"/>
      <c r="K41095" s="6"/>
    </row>
    <row r="41096" spans="1:11" x14ac:dyDescent="0.2">
      <c r="A41096" s="5"/>
      <c r="K41096" s="6"/>
    </row>
    <row r="41097" spans="1:11" x14ac:dyDescent="0.2">
      <c r="A41097" s="5"/>
      <c r="K41097" s="6"/>
    </row>
    <row r="41098" spans="1:11" x14ac:dyDescent="0.2">
      <c r="A41098" s="5"/>
      <c r="K41098" s="6"/>
    </row>
    <row r="41099" spans="1:11" x14ac:dyDescent="0.2">
      <c r="A41099" s="5"/>
      <c r="K41099" s="6"/>
    </row>
    <row r="41100" spans="1:11" x14ac:dyDescent="0.2">
      <c r="A41100" s="5"/>
      <c r="K41100" s="6"/>
    </row>
    <row r="41101" spans="1:11" x14ac:dyDescent="0.2">
      <c r="A41101" s="5"/>
      <c r="K41101" s="6"/>
    </row>
    <row r="41102" spans="1:11" x14ac:dyDescent="0.2">
      <c r="A41102" s="5"/>
      <c r="K41102" s="6"/>
    </row>
    <row r="41103" spans="1:11" x14ac:dyDescent="0.2">
      <c r="A41103" s="5"/>
      <c r="K41103" s="6"/>
    </row>
    <row r="41104" spans="1:11" x14ac:dyDescent="0.2">
      <c r="A41104" s="5"/>
      <c r="K41104" s="6"/>
    </row>
    <row r="41105" spans="1:11" x14ac:dyDescent="0.2">
      <c r="A41105" s="5"/>
      <c r="K41105" s="6"/>
    </row>
    <row r="41106" spans="1:11" x14ac:dyDescent="0.2">
      <c r="A41106" s="5"/>
      <c r="K41106" s="6"/>
    </row>
    <row r="41107" spans="1:11" x14ac:dyDescent="0.2">
      <c r="A41107" s="5"/>
      <c r="K41107" s="6"/>
    </row>
    <row r="41108" spans="1:11" x14ac:dyDescent="0.2">
      <c r="A41108" s="5"/>
      <c r="K41108" s="6"/>
    </row>
    <row r="41109" spans="1:11" x14ac:dyDescent="0.2">
      <c r="A41109" s="5"/>
      <c r="K41109" s="6"/>
    </row>
    <row r="41110" spans="1:11" x14ac:dyDescent="0.2">
      <c r="A41110" s="5"/>
      <c r="K41110" s="6"/>
    </row>
    <row r="41111" spans="1:11" x14ac:dyDescent="0.2">
      <c r="A41111" s="5"/>
      <c r="K41111" s="6"/>
    </row>
    <row r="41112" spans="1:11" x14ac:dyDescent="0.2">
      <c r="A41112" s="5"/>
      <c r="K41112" s="6"/>
    </row>
    <row r="41113" spans="1:11" x14ac:dyDescent="0.2">
      <c r="A41113" s="5"/>
      <c r="K41113" s="6"/>
    </row>
    <row r="41114" spans="1:11" x14ac:dyDescent="0.2">
      <c r="A41114" s="5"/>
      <c r="K41114" s="6"/>
    </row>
    <row r="41115" spans="1:11" x14ac:dyDescent="0.2">
      <c r="A41115" s="5"/>
      <c r="K41115" s="6"/>
    </row>
    <row r="41116" spans="1:11" x14ac:dyDescent="0.2">
      <c r="A41116" s="5"/>
      <c r="K41116" s="6"/>
    </row>
    <row r="41117" spans="1:11" x14ac:dyDescent="0.2">
      <c r="A41117" s="5"/>
      <c r="K41117" s="6"/>
    </row>
    <row r="41118" spans="1:11" x14ac:dyDescent="0.2">
      <c r="A41118" s="5"/>
      <c r="K41118" s="6"/>
    </row>
    <row r="41119" spans="1:11" x14ac:dyDescent="0.2">
      <c r="A41119" s="5"/>
      <c r="K41119" s="6"/>
    </row>
    <row r="41120" spans="1:11" x14ac:dyDescent="0.2">
      <c r="A41120" s="5"/>
      <c r="K41120" s="6"/>
    </row>
    <row r="41121" spans="1:11" x14ac:dyDescent="0.2">
      <c r="A41121" s="5"/>
      <c r="K41121" s="6"/>
    </row>
    <row r="41122" spans="1:11" x14ac:dyDescent="0.2">
      <c r="A41122" s="5"/>
      <c r="K41122" s="6"/>
    </row>
    <row r="41123" spans="1:11" x14ac:dyDescent="0.2">
      <c r="A41123" s="5"/>
      <c r="K41123" s="6"/>
    </row>
    <row r="41124" spans="1:11" x14ac:dyDescent="0.2">
      <c r="A41124" s="5"/>
      <c r="K41124" s="6"/>
    </row>
    <row r="41125" spans="1:11" x14ac:dyDescent="0.2">
      <c r="A41125" s="5"/>
      <c r="K41125" s="6"/>
    </row>
    <row r="41126" spans="1:11" x14ac:dyDescent="0.2">
      <c r="A41126" s="5"/>
      <c r="K41126" s="6"/>
    </row>
    <row r="41127" spans="1:11" x14ac:dyDescent="0.2">
      <c r="A41127" s="5"/>
      <c r="K41127" s="6"/>
    </row>
    <row r="41128" spans="1:11" x14ac:dyDescent="0.2">
      <c r="A41128" s="5"/>
      <c r="K41128" s="6"/>
    </row>
    <row r="41129" spans="1:11" x14ac:dyDescent="0.2">
      <c r="A41129" s="5"/>
      <c r="K41129" s="6"/>
    </row>
    <row r="41130" spans="1:11" x14ac:dyDescent="0.2">
      <c r="A41130" s="5"/>
      <c r="K41130" s="6"/>
    </row>
    <row r="41131" spans="1:11" x14ac:dyDescent="0.2">
      <c r="A41131" s="5"/>
      <c r="K41131" s="6"/>
    </row>
    <row r="41132" spans="1:11" x14ac:dyDescent="0.2">
      <c r="A41132" s="5"/>
      <c r="K41132" s="6"/>
    </row>
    <row r="41133" spans="1:11" x14ac:dyDescent="0.2">
      <c r="A41133" s="5"/>
      <c r="K41133" s="6"/>
    </row>
    <row r="41134" spans="1:11" x14ac:dyDescent="0.2">
      <c r="A41134" s="5"/>
      <c r="K41134" s="6"/>
    </row>
    <row r="41135" spans="1:11" x14ac:dyDescent="0.2">
      <c r="A41135" s="5"/>
      <c r="K41135" s="6"/>
    </row>
    <row r="41136" spans="1:11" x14ac:dyDescent="0.2">
      <c r="A41136" s="5"/>
      <c r="K41136" s="6"/>
    </row>
    <row r="41137" spans="1:11" x14ac:dyDescent="0.2">
      <c r="A41137" s="5"/>
      <c r="K41137" s="6"/>
    </row>
    <row r="41138" spans="1:11" x14ac:dyDescent="0.2">
      <c r="A41138" s="5"/>
      <c r="K41138" s="6"/>
    </row>
    <row r="41139" spans="1:11" x14ac:dyDescent="0.2">
      <c r="A41139" s="5"/>
      <c r="K41139" s="6"/>
    </row>
    <row r="41140" spans="1:11" x14ac:dyDescent="0.2">
      <c r="A41140" s="5"/>
      <c r="K41140" s="6"/>
    </row>
    <row r="41141" spans="1:11" x14ac:dyDescent="0.2">
      <c r="A41141" s="5"/>
      <c r="K41141" s="6"/>
    </row>
    <row r="41142" spans="1:11" x14ac:dyDescent="0.2">
      <c r="A41142" s="5"/>
      <c r="K41142" s="6"/>
    </row>
    <row r="41143" spans="1:11" x14ac:dyDescent="0.2">
      <c r="A41143" s="5"/>
      <c r="K41143" s="6"/>
    </row>
    <row r="41144" spans="1:11" x14ac:dyDescent="0.2">
      <c r="A41144" s="5"/>
      <c r="K41144" s="6"/>
    </row>
    <row r="41145" spans="1:11" x14ac:dyDescent="0.2">
      <c r="A41145" s="5"/>
      <c r="K41145" s="6"/>
    </row>
    <row r="41146" spans="1:11" x14ac:dyDescent="0.2">
      <c r="A41146" s="5"/>
      <c r="K41146" s="6"/>
    </row>
    <row r="41147" spans="1:11" x14ac:dyDescent="0.2">
      <c r="A41147" s="5"/>
      <c r="K41147" s="6"/>
    </row>
    <row r="41148" spans="1:11" x14ac:dyDescent="0.2">
      <c r="A41148" s="5"/>
      <c r="K41148" s="6"/>
    </row>
    <row r="41149" spans="1:11" x14ac:dyDescent="0.2">
      <c r="A41149" s="5"/>
      <c r="K41149" s="6"/>
    </row>
    <row r="41150" spans="1:11" x14ac:dyDescent="0.2">
      <c r="A41150" s="5"/>
      <c r="K41150" s="6"/>
    </row>
    <row r="41151" spans="1:11" x14ac:dyDescent="0.2">
      <c r="A41151" s="5"/>
      <c r="K41151" s="6"/>
    </row>
    <row r="41152" spans="1:11" x14ac:dyDescent="0.2">
      <c r="A41152" s="5"/>
      <c r="K41152" s="6"/>
    </row>
    <row r="41153" spans="1:11" x14ac:dyDescent="0.2">
      <c r="A41153" s="5"/>
      <c r="K41153" s="6"/>
    </row>
    <row r="41154" spans="1:11" x14ac:dyDescent="0.2">
      <c r="A41154" s="5"/>
      <c r="K41154" s="6"/>
    </row>
    <row r="41155" spans="1:11" x14ac:dyDescent="0.2">
      <c r="A41155" s="5"/>
      <c r="K41155" s="6"/>
    </row>
    <row r="41156" spans="1:11" x14ac:dyDescent="0.2">
      <c r="A41156" s="5"/>
      <c r="K41156" s="6"/>
    </row>
    <row r="41157" spans="1:11" x14ac:dyDescent="0.2">
      <c r="A41157" s="5"/>
      <c r="K41157" s="6"/>
    </row>
    <row r="41158" spans="1:11" x14ac:dyDescent="0.2">
      <c r="A41158" s="5"/>
      <c r="K41158" s="6"/>
    </row>
    <row r="41159" spans="1:11" x14ac:dyDescent="0.2">
      <c r="A41159" s="5"/>
      <c r="K41159" s="6"/>
    </row>
    <row r="41160" spans="1:11" x14ac:dyDescent="0.2">
      <c r="A41160" s="5"/>
      <c r="K41160" s="6"/>
    </row>
    <row r="41161" spans="1:11" x14ac:dyDescent="0.2">
      <c r="A41161" s="5"/>
      <c r="K41161" s="6"/>
    </row>
    <row r="41162" spans="1:11" x14ac:dyDescent="0.2">
      <c r="A41162" s="5"/>
      <c r="K41162" s="6"/>
    </row>
    <row r="41163" spans="1:11" x14ac:dyDescent="0.2">
      <c r="A41163" s="5"/>
      <c r="K41163" s="6"/>
    </row>
    <row r="41164" spans="1:11" x14ac:dyDescent="0.2">
      <c r="A41164" s="5"/>
      <c r="K41164" s="6"/>
    </row>
    <row r="41165" spans="1:11" x14ac:dyDescent="0.2">
      <c r="A41165" s="5"/>
      <c r="K41165" s="6"/>
    </row>
    <row r="41166" spans="1:11" x14ac:dyDescent="0.2">
      <c r="A41166" s="5"/>
      <c r="K41166" s="6"/>
    </row>
    <row r="41167" spans="1:11" x14ac:dyDescent="0.2">
      <c r="A41167" s="5"/>
      <c r="K41167" s="6"/>
    </row>
    <row r="41168" spans="1:11" x14ac:dyDescent="0.2">
      <c r="A41168" s="5"/>
      <c r="K41168" s="6"/>
    </row>
    <row r="41169" spans="1:11" x14ac:dyDescent="0.2">
      <c r="A41169" s="5"/>
      <c r="K41169" s="6"/>
    </row>
    <row r="41170" spans="1:11" x14ac:dyDescent="0.2">
      <c r="A41170" s="5"/>
      <c r="K41170" s="6"/>
    </row>
    <row r="41171" spans="1:11" x14ac:dyDescent="0.2">
      <c r="A41171" s="5"/>
      <c r="K41171" s="6"/>
    </row>
    <row r="41172" spans="1:11" x14ac:dyDescent="0.2">
      <c r="A41172" s="5"/>
      <c r="K41172" s="6"/>
    </row>
    <row r="41173" spans="1:11" x14ac:dyDescent="0.2">
      <c r="A41173" s="5"/>
      <c r="K41173" s="6"/>
    </row>
    <row r="41174" spans="1:11" x14ac:dyDescent="0.2">
      <c r="A41174" s="5"/>
      <c r="K41174" s="6"/>
    </row>
    <row r="41175" spans="1:11" x14ac:dyDescent="0.2">
      <c r="A41175" s="5"/>
      <c r="K41175" s="6"/>
    </row>
    <row r="41176" spans="1:11" x14ac:dyDescent="0.2">
      <c r="A41176" s="5"/>
      <c r="K41176" s="6"/>
    </row>
    <row r="41177" spans="1:11" x14ac:dyDescent="0.2">
      <c r="A41177" s="5"/>
      <c r="K41177" s="6"/>
    </row>
    <row r="41178" spans="1:11" x14ac:dyDescent="0.2">
      <c r="A41178" s="5"/>
      <c r="K41178" s="6"/>
    </row>
    <row r="41179" spans="1:11" x14ac:dyDescent="0.2">
      <c r="A41179" s="5"/>
      <c r="K41179" s="6"/>
    </row>
    <row r="41180" spans="1:11" x14ac:dyDescent="0.2">
      <c r="A41180" s="5"/>
      <c r="K41180" s="6"/>
    </row>
    <row r="41181" spans="1:11" x14ac:dyDescent="0.2">
      <c r="A41181" s="5"/>
      <c r="K41181" s="6"/>
    </row>
    <row r="41182" spans="1:11" x14ac:dyDescent="0.2">
      <c r="A41182" s="5"/>
      <c r="K41182" s="6"/>
    </row>
    <row r="41183" spans="1:11" x14ac:dyDescent="0.2">
      <c r="A41183" s="5"/>
      <c r="K41183" s="6"/>
    </row>
    <row r="41184" spans="1:11" x14ac:dyDescent="0.2">
      <c r="A41184" s="5"/>
      <c r="K41184" s="6"/>
    </row>
    <row r="41185" spans="1:11" x14ac:dyDescent="0.2">
      <c r="A41185" s="5"/>
      <c r="K41185" s="6"/>
    </row>
    <row r="41186" spans="1:11" x14ac:dyDescent="0.2">
      <c r="A41186" s="5"/>
      <c r="K41186" s="6"/>
    </row>
    <row r="41187" spans="1:11" x14ac:dyDescent="0.2">
      <c r="A41187" s="5"/>
      <c r="K41187" s="6"/>
    </row>
    <row r="41188" spans="1:11" x14ac:dyDescent="0.2">
      <c r="A41188" s="5"/>
      <c r="K41188" s="6"/>
    </row>
    <row r="41189" spans="1:11" x14ac:dyDescent="0.2">
      <c r="A41189" s="5"/>
      <c r="K41189" s="6"/>
    </row>
    <row r="41190" spans="1:11" x14ac:dyDescent="0.2">
      <c r="A41190" s="5"/>
      <c r="K41190" s="6"/>
    </row>
    <row r="41191" spans="1:11" x14ac:dyDescent="0.2">
      <c r="A41191" s="5"/>
      <c r="K41191" s="6"/>
    </row>
    <row r="41192" spans="1:11" x14ac:dyDescent="0.2">
      <c r="A41192" s="5"/>
      <c r="K41192" s="6"/>
    </row>
    <row r="41193" spans="1:11" x14ac:dyDescent="0.2">
      <c r="A41193" s="5"/>
      <c r="K41193" s="6"/>
    </row>
    <row r="41194" spans="1:11" x14ac:dyDescent="0.2">
      <c r="A41194" s="5"/>
      <c r="K41194" s="6"/>
    </row>
    <row r="41195" spans="1:11" x14ac:dyDescent="0.2">
      <c r="A41195" s="5"/>
      <c r="K41195" s="6"/>
    </row>
    <row r="41196" spans="1:11" x14ac:dyDescent="0.2">
      <c r="A41196" s="5"/>
      <c r="K41196" s="6"/>
    </row>
    <row r="41197" spans="1:11" x14ac:dyDescent="0.2">
      <c r="A41197" s="5"/>
      <c r="K41197" s="6"/>
    </row>
    <row r="41198" spans="1:11" x14ac:dyDescent="0.2">
      <c r="A41198" s="5"/>
      <c r="K41198" s="6"/>
    </row>
    <row r="41199" spans="1:11" x14ac:dyDescent="0.2">
      <c r="A41199" s="5"/>
      <c r="K41199" s="6"/>
    </row>
    <row r="41200" spans="1:11" x14ac:dyDescent="0.2">
      <c r="A41200" s="5"/>
      <c r="K41200" s="6"/>
    </row>
    <row r="41201" spans="1:11" x14ac:dyDescent="0.2">
      <c r="A41201" s="5"/>
      <c r="K41201" s="6"/>
    </row>
    <row r="41202" spans="1:11" x14ac:dyDescent="0.2">
      <c r="A41202" s="5"/>
      <c r="K41202" s="6"/>
    </row>
    <row r="41203" spans="1:11" x14ac:dyDescent="0.2">
      <c r="A41203" s="5"/>
      <c r="K41203" s="6"/>
    </row>
    <row r="41204" spans="1:11" x14ac:dyDescent="0.2">
      <c r="A41204" s="5"/>
      <c r="K41204" s="6"/>
    </row>
    <row r="41205" spans="1:11" x14ac:dyDescent="0.2">
      <c r="A41205" s="5"/>
      <c r="K41205" s="6"/>
    </row>
    <row r="41206" spans="1:11" x14ac:dyDescent="0.2">
      <c r="A41206" s="5"/>
      <c r="K41206" s="6"/>
    </row>
    <row r="41207" spans="1:11" x14ac:dyDescent="0.2">
      <c r="A41207" s="5"/>
      <c r="K41207" s="6"/>
    </row>
    <row r="41208" spans="1:11" x14ac:dyDescent="0.2">
      <c r="A41208" s="5"/>
      <c r="K41208" s="6"/>
    </row>
    <row r="41209" spans="1:11" x14ac:dyDescent="0.2">
      <c r="A41209" s="5"/>
      <c r="K41209" s="6"/>
    </row>
    <row r="41210" spans="1:11" x14ac:dyDescent="0.2">
      <c r="A41210" s="5"/>
      <c r="K41210" s="6"/>
    </row>
    <row r="41211" spans="1:11" x14ac:dyDescent="0.2">
      <c r="A41211" s="5"/>
      <c r="K41211" s="6"/>
    </row>
    <row r="41212" spans="1:11" x14ac:dyDescent="0.2">
      <c r="A41212" s="5"/>
      <c r="K41212" s="6"/>
    </row>
    <row r="41213" spans="1:11" x14ac:dyDescent="0.2">
      <c r="A41213" s="5"/>
      <c r="K41213" s="6"/>
    </row>
    <row r="41214" spans="1:11" x14ac:dyDescent="0.2">
      <c r="A41214" s="5"/>
      <c r="K41214" s="6"/>
    </row>
    <row r="41215" spans="1:11" x14ac:dyDescent="0.2">
      <c r="A41215" s="5"/>
      <c r="K41215" s="6"/>
    </row>
    <row r="41216" spans="1:11" x14ac:dyDescent="0.2">
      <c r="A41216" s="5"/>
      <c r="K41216" s="6"/>
    </row>
    <row r="41217" spans="1:11" x14ac:dyDescent="0.2">
      <c r="A41217" s="5"/>
      <c r="K41217" s="6"/>
    </row>
    <row r="41218" spans="1:11" x14ac:dyDescent="0.2">
      <c r="A41218" s="5"/>
      <c r="K41218" s="6"/>
    </row>
    <row r="41219" spans="1:11" x14ac:dyDescent="0.2">
      <c r="A41219" s="5"/>
      <c r="K41219" s="6"/>
    </row>
    <row r="41220" spans="1:11" x14ac:dyDescent="0.2">
      <c r="A41220" s="5"/>
      <c r="K41220" s="6"/>
    </row>
    <row r="41221" spans="1:11" x14ac:dyDescent="0.2">
      <c r="A41221" s="5"/>
      <c r="K41221" s="6"/>
    </row>
    <row r="41222" spans="1:11" x14ac:dyDescent="0.2">
      <c r="A41222" s="5"/>
      <c r="K41222" s="6"/>
    </row>
    <row r="41223" spans="1:11" x14ac:dyDescent="0.2">
      <c r="A41223" s="5"/>
      <c r="K41223" s="6"/>
    </row>
    <row r="41224" spans="1:11" x14ac:dyDescent="0.2">
      <c r="A41224" s="5"/>
      <c r="K41224" s="6"/>
    </row>
    <row r="41225" spans="1:11" x14ac:dyDescent="0.2">
      <c r="A41225" s="5"/>
      <c r="K41225" s="6"/>
    </row>
    <row r="41226" spans="1:11" x14ac:dyDescent="0.2">
      <c r="A41226" s="5"/>
      <c r="K41226" s="6"/>
    </row>
    <row r="41227" spans="1:11" x14ac:dyDescent="0.2">
      <c r="A41227" s="5"/>
      <c r="K41227" s="6"/>
    </row>
    <row r="41228" spans="1:11" x14ac:dyDescent="0.2">
      <c r="A41228" s="5"/>
      <c r="K41228" s="6"/>
    </row>
    <row r="41229" spans="1:11" x14ac:dyDescent="0.2">
      <c r="A41229" s="5"/>
      <c r="K41229" s="6"/>
    </row>
    <row r="41230" spans="1:11" x14ac:dyDescent="0.2">
      <c r="A41230" s="5"/>
      <c r="K41230" s="6"/>
    </row>
    <row r="41231" spans="1:11" x14ac:dyDescent="0.2">
      <c r="A41231" s="5"/>
      <c r="K41231" s="6"/>
    </row>
    <row r="41232" spans="1:11" x14ac:dyDescent="0.2">
      <c r="A41232" s="5"/>
      <c r="K41232" s="6"/>
    </row>
    <row r="41233" spans="1:11" x14ac:dyDescent="0.2">
      <c r="A41233" s="5"/>
      <c r="K41233" s="6"/>
    </row>
    <row r="41234" spans="1:11" x14ac:dyDescent="0.2">
      <c r="A41234" s="5"/>
      <c r="K41234" s="6"/>
    </row>
    <row r="41235" spans="1:11" x14ac:dyDescent="0.2">
      <c r="A41235" s="5"/>
      <c r="K41235" s="6"/>
    </row>
    <row r="41236" spans="1:11" x14ac:dyDescent="0.2">
      <c r="A41236" s="5"/>
      <c r="K41236" s="6"/>
    </row>
    <row r="41237" spans="1:11" x14ac:dyDescent="0.2">
      <c r="A41237" s="5"/>
      <c r="K41237" s="6"/>
    </row>
    <row r="41238" spans="1:11" x14ac:dyDescent="0.2">
      <c r="A41238" s="5"/>
      <c r="K41238" s="6"/>
    </row>
    <row r="41239" spans="1:11" x14ac:dyDescent="0.2">
      <c r="A41239" s="5"/>
      <c r="K41239" s="6"/>
    </row>
    <row r="41240" spans="1:11" x14ac:dyDescent="0.2">
      <c r="A41240" s="5"/>
      <c r="K41240" s="6"/>
    </row>
    <row r="41241" spans="1:11" x14ac:dyDescent="0.2">
      <c r="A41241" s="5"/>
      <c r="K41241" s="6"/>
    </row>
    <row r="41242" spans="1:11" x14ac:dyDescent="0.2">
      <c r="A41242" s="5"/>
      <c r="K41242" s="6"/>
    </row>
    <row r="41243" spans="1:11" x14ac:dyDescent="0.2">
      <c r="A41243" s="5"/>
      <c r="K41243" s="6"/>
    </row>
    <row r="41244" spans="1:11" x14ac:dyDescent="0.2">
      <c r="A41244" s="5"/>
      <c r="K41244" s="6"/>
    </row>
    <row r="41245" spans="1:11" x14ac:dyDescent="0.2">
      <c r="A41245" s="5"/>
      <c r="K41245" s="6"/>
    </row>
    <row r="41246" spans="1:11" x14ac:dyDescent="0.2">
      <c r="A41246" s="5"/>
      <c r="K41246" s="6"/>
    </row>
    <row r="41247" spans="1:11" x14ac:dyDescent="0.2">
      <c r="A41247" s="5"/>
      <c r="K41247" s="6"/>
    </row>
    <row r="41248" spans="1:11" x14ac:dyDescent="0.2">
      <c r="A41248" s="5"/>
      <c r="K41248" s="6"/>
    </row>
    <row r="41249" spans="1:11" x14ac:dyDescent="0.2">
      <c r="A41249" s="5"/>
      <c r="K41249" s="6"/>
    </row>
    <row r="41250" spans="1:11" x14ac:dyDescent="0.2">
      <c r="A41250" s="5"/>
      <c r="K41250" s="6"/>
    </row>
    <row r="41251" spans="1:11" x14ac:dyDescent="0.2">
      <c r="A41251" s="5"/>
      <c r="K41251" s="6"/>
    </row>
    <row r="41252" spans="1:11" x14ac:dyDescent="0.2">
      <c r="A41252" s="5"/>
      <c r="K41252" s="6"/>
    </row>
    <row r="41253" spans="1:11" x14ac:dyDescent="0.2">
      <c r="A41253" s="5"/>
      <c r="K41253" s="6"/>
    </row>
    <row r="41254" spans="1:11" x14ac:dyDescent="0.2">
      <c r="A41254" s="5"/>
      <c r="K41254" s="6"/>
    </row>
    <row r="41255" spans="1:11" x14ac:dyDescent="0.2">
      <c r="A41255" s="5"/>
      <c r="K41255" s="6"/>
    </row>
    <row r="41256" spans="1:11" x14ac:dyDescent="0.2">
      <c r="A41256" s="5"/>
      <c r="K41256" s="6"/>
    </row>
    <row r="41257" spans="1:11" x14ac:dyDescent="0.2">
      <c r="A41257" s="5"/>
      <c r="K41257" s="6"/>
    </row>
    <row r="41258" spans="1:11" x14ac:dyDescent="0.2">
      <c r="A41258" s="5"/>
      <c r="K41258" s="6"/>
    </row>
    <row r="41259" spans="1:11" x14ac:dyDescent="0.2">
      <c r="A41259" s="5"/>
      <c r="K41259" s="6"/>
    </row>
    <row r="41260" spans="1:11" x14ac:dyDescent="0.2">
      <c r="A41260" s="5"/>
      <c r="K41260" s="6"/>
    </row>
    <row r="41261" spans="1:11" x14ac:dyDescent="0.2">
      <c r="A41261" s="5"/>
      <c r="K41261" s="6"/>
    </row>
    <row r="41262" spans="1:11" x14ac:dyDescent="0.2">
      <c r="A41262" s="5"/>
      <c r="K41262" s="6"/>
    </row>
    <row r="41263" spans="1:11" x14ac:dyDescent="0.2">
      <c r="A41263" s="5"/>
      <c r="K41263" s="6"/>
    </row>
    <row r="41264" spans="1:11" x14ac:dyDescent="0.2">
      <c r="A41264" s="5"/>
      <c r="K41264" s="6"/>
    </row>
    <row r="41265" spans="1:11" x14ac:dyDescent="0.2">
      <c r="A41265" s="5"/>
      <c r="K41265" s="6"/>
    </row>
    <row r="41266" spans="1:11" x14ac:dyDescent="0.2">
      <c r="A41266" s="5"/>
      <c r="K41266" s="6"/>
    </row>
    <row r="41267" spans="1:11" x14ac:dyDescent="0.2">
      <c r="A41267" s="5"/>
      <c r="K41267" s="6"/>
    </row>
    <row r="41268" spans="1:11" x14ac:dyDescent="0.2">
      <c r="A41268" s="5"/>
      <c r="K41268" s="6"/>
    </row>
    <row r="41269" spans="1:11" x14ac:dyDescent="0.2">
      <c r="A41269" s="5"/>
      <c r="K41269" s="6"/>
    </row>
    <row r="41270" spans="1:11" x14ac:dyDescent="0.2">
      <c r="A41270" s="5"/>
      <c r="K41270" s="6"/>
    </row>
    <row r="41271" spans="1:11" x14ac:dyDescent="0.2">
      <c r="A41271" s="5"/>
      <c r="K41271" s="6"/>
    </row>
    <row r="41272" spans="1:11" x14ac:dyDescent="0.2">
      <c r="A41272" s="5"/>
      <c r="K41272" s="6"/>
    </row>
    <row r="41273" spans="1:11" x14ac:dyDescent="0.2">
      <c r="A41273" s="5"/>
      <c r="K41273" s="6"/>
    </row>
    <row r="41274" spans="1:11" x14ac:dyDescent="0.2">
      <c r="A41274" s="5"/>
      <c r="K41274" s="6"/>
    </row>
    <row r="41275" spans="1:11" x14ac:dyDescent="0.2">
      <c r="A41275" s="5"/>
      <c r="K41275" s="6"/>
    </row>
    <row r="41276" spans="1:11" x14ac:dyDescent="0.2">
      <c r="A41276" s="5"/>
      <c r="K41276" s="6"/>
    </row>
    <row r="41277" spans="1:11" x14ac:dyDescent="0.2">
      <c r="A41277" s="5"/>
      <c r="K41277" s="6"/>
    </row>
    <row r="41278" spans="1:11" x14ac:dyDescent="0.2">
      <c r="A41278" s="5"/>
      <c r="K41278" s="6"/>
    </row>
    <row r="41279" spans="1:11" x14ac:dyDescent="0.2">
      <c r="A41279" s="5"/>
      <c r="K41279" s="6"/>
    </row>
    <row r="41280" spans="1:11" x14ac:dyDescent="0.2">
      <c r="A41280" s="5"/>
      <c r="K41280" s="6"/>
    </row>
    <row r="41281" spans="1:11" x14ac:dyDescent="0.2">
      <c r="A41281" s="5"/>
      <c r="K41281" s="6"/>
    </row>
    <row r="41282" spans="1:11" x14ac:dyDescent="0.2">
      <c r="A41282" s="5"/>
      <c r="K41282" s="6"/>
    </row>
    <row r="41283" spans="1:11" x14ac:dyDescent="0.2">
      <c r="A41283" s="5"/>
      <c r="K41283" s="6"/>
    </row>
    <row r="41284" spans="1:11" x14ac:dyDescent="0.2">
      <c r="A41284" s="5"/>
      <c r="K41284" s="6"/>
    </row>
    <row r="41285" spans="1:11" x14ac:dyDescent="0.2">
      <c r="A41285" s="5"/>
      <c r="K41285" s="6"/>
    </row>
    <row r="41286" spans="1:11" x14ac:dyDescent="0.2">
      <c r="A41286" s="5"/>
      <c r="K41286" s="6"/>
    </row>
    <row r="41287" spans="1:11" x14ac:dyDescent="0.2">
      <c r="A41287" s="5"/>
      <c r="K41287" s="6"/>
    </row>
    <row r="41288" spans="1:11" x14ac:dyDescent="0.2">
      <c r="A41288" s="5"/>
      <c r="K41288" s="6"/>
    </row>
    <row r="41289" spans="1:11" x14ac:dyDescent="0.2">
      <c r="A41289" s="5"/>
      <c r="K41289" s="6"/>
    </row>
    <row r="41290" spans="1:11" x14ac:dyDescent="0.2">
      <c r="A41290" s="5"/>
      <c r="K41290" s="6"/>
    </row>
    <row r="41291" spans="1:11" x14ac:dyDescent="0.2">
      <c r="A41291" s="5"/>
      <c r="K41291" s="6"/>
    </row>
    <row r="41292" spans="1:11" x14ac:dyDescent="0.2">
      <c r="A41292" s="5"/>
      <c r="K41292" s="6"/>
    </row>
    <row r="41293" spans="1:11" x14ac:dyDescent="0.2">
      <c r="A41293" s="5"/>
      <c r="K41293" s="6"/>
    </row>
    <row r="41294" spans="1:11" x14ac:dyDescent="0.2">
      <c r="A41294" s="5"/>
      <c r="K41294" s="6"/>
    </row>
    <row r="41295" spans="1:11" x14ac:dyDescent="0.2">
      <c r="A41295" s="5"/>
      <c r="K41295" s="6"/>
    </row>
    <row r="41296" spans="1:11" x14ac:dyDescent="0.2">
      <c r="A41296" s="5"/>
      <c r="K41296" s="6"/>
    </row>
    <row r="41297" spans="1:11" x14ac:dyDescent="0.2">
      <c r="A41297" s="5"/>
      <c r="K41297" s="6"/>
    </row>
    <row r="41298" spans="1:11" x14ac:dyDescent="0.2">
      <c r="A41298" s="5"/>
      <c r="K41298" s="6"/>
    </row>
    <row r="41299" spans="1:11" x14ac:dyDescent="0.2">
      <c r="A41299" s="5"/>
      <c r="K41299" s="6"/>
    </row>
    <row r="41300" spans="1:11" x14ac:dyDescent="0.2">
      <c r="A41300" s="5"/>
      <c r="K41300" s="6"/>
    </row>
    <row r="41301" spans="1:11" x14ac:dyDescent="0.2">
      <c r="A41301" s="5"/>
      <c r="K41301" s="6"/>
    </row>
    <row r="41302" spans="1:11" x14ac:dyDescent="0.2">
      <c r="A41302" s="5"/>
      <c r="K41302" s="6"/>
    </row>
    <row r="41303" spans="1:11" x14ac:dyDescent="0.2">
      <c r="A41303" s="5"/>
      <c r="K41303" s="6"/>
    </row>
    <row r="41304" spans="1:11" x14ac:dyDescent="0.2">
      <c r="A41304" s="5"/>
      <c r="K41304" s="6"/>
    </row>
    <row r="41305" spans="1:11" x14ac:dyDescent="0.2">
      <c r="A41305" s="5"/>
      <c r="K41305" s="6"/>
    </row>
    <row r="41306" spans="1:11" x14ac:dyDescent="0.2">
      <c r="A41306" s="5"/>
      <c r="K41306" s="6"/>
    </row>
    <row r="41307" spans="1:11" x14ac:dyDescent="0.2">
      <c r="A41307" s="5"/>
      <c r="K41307" s="6"/>
    </row>
    <row r="41308" spans="1:11" x14ac:dyDescent="0.2">
      <c r="A41308" s="5"/>
      <c r="K41308" s="6"/>
    </row>
    <row r="41309" spans="1:11" x14ac:dyDescent="0.2">
      <c r="A41309" s="5"/>
      <c r="K41309" s="6"/>
    </row>
    <row r="41310" spans="1:11" x14ac:dyDescent="0.2">
      <c r="A41310" s="5"/>
      <c r="K41310" s="6"/>
    </row>
    <row r="41311" spans="1:11" x14ac:dyDescent="0.2">
      <c r="A41311" s="5"/>
      <c r="K41311" s="6"/>
    </row>
    <row r="41312" spans="1:11" x14ac:dyDescent="0.2">
      <c r="A41312" s="5"/>
      <c r="K41312" s="6"/>
    </row>
    <row r="41313" spans="1:11" x14ac:dyDescent="0.2">
      <c r="A41313" s="5"/>
      <c r="K41313" s="6"/>
    </row>
    <row r="41314" spans="1:11" x14ac:dyDescent="0.2">
      <c r="A41314" s="5"/>
      <c r="K41314" s="6"/>
    </row>
    <row r="41315" spans="1:11" x14ac:dyDescent="0.2">
      <c r="A41315" s="5"/>
      <c r="K41315" s="6"/>
    </row>
    <row r="41316" spans="1:11" x14ac:dyDescent="0.2">
      <c r="A41316" s="5"/>
      <c r="K41316" s="6"/>
    </row>
    <row r="41317" spans="1:11" x14ac:dyDescent="0.2">
      <c r="A41317" s="5"/>
      <c r="K41317" s="6"/>
    </row>
    <row r="41318" spans="1:11" x14ac:dyDescent="0.2">
      <c r="A41318" s="5"/>
      <c r="K41318" s="6"/>
    </row>
    <row r="41319" spans="1:11" x14ac:dyDescent="0.2">
      <c r="A41319" s="5"/>
      <c r="K41319" s="6"/>
    </row>
    <row r="41320" spans="1:11" x14ac:dyDescent="0.2">
      <c r="A41320" s="5"/>
      <c r="K41320" s="6"/>
    </row>
    <row r="41321" spans="1:11" x14ac:dyDescent="0.2">
      <c r="A41321" s="5"/>
      <c r="K41321" s="6"/>
    </row>
    <row r="41322" spans="1:11" x14ac:dyDescent="0.2">
      <c r="A41322" s="5"/>
      <c r="K41322" s="6"/>
    </row>
    <row r="41323" spans="1:11" x14ac:dyDescent="0.2">
      <c r="A41323" s="5"/>
      <c r="K41323" s="6"/>
    </row>
    <row r="41324" spans="1:11" x14ac:dyDescent="0.2">
      <c r="A41324" s="5"/>
      <c r="K41324" s="6"/>
    </row>
    <row r="41325" spans="1:11" x14ac:dyDescent="0.2">
      <c r="A41325" s="5"/>
      <c r="K41325" s="6"/>
    </row>
    <row r="41326" spans="1:11" x14ac:dyDescent="0.2">
      <c r="A41326" s="5"/>
      <c r="K41326" s="6"/>
    </row>
    <row r="41327" spans="1:11" x14ac:dyDescent="0.2">
      <c r="A41327" s="5"/>
      <c r="K41327" s="6"/>
    </row>
    <row r="41328" spans="1:11" x14ac:dyDescent="0.2">
      <c r="A41328" s="5"/>
      <c r="K41328" s="6"/>
    </row>
    <row r="41329" spans="1:11" x14ac:dyDescent="0.2">
      <c r="A41329" s="5"/>
      <c r="K41329" s="6"/>
    </row>
    <row r="41330" spans="1:11" x14ac:dyDescent="0.2">
      <c r="A41330" s="5"/>
      <c r="K41330" s="6"/>
    </row>
    <row r="41331" spans="1:11" x14ac:dyDescent="0.2">
      <c r="A41331" s="5"/>
      <c r="K41331" s="6"/>
    </row>
    <row r="41332" spans="1:11" x14ac:dyDescent="0.2">
      <c r="A41332" s="5"/>
      <c r="K41332" s="6"/>
    </row>
    <row r="41333" spans="1:11" x14ac:dyDescent="0.2">
      <c r="A41333" s="5"/>
      <c r="K41333" s="6"/>
    </row>
    <row r="41334" spans="1:11" x14ac:dyDescent="0.2">
      <c r="A41334" s="5"/>
      <c r="K41334" s="6"/>
    </row>
    <row r="41335" spans="1:11" x14ac:dyDescent="0.2">
      <c r="A41335" s="5"/>
      <c r="K41335" s="6"/>
    </row>
    <row r="41336" spans="1:11" x14ac:dyDescent="0.2">
      <c r="A41336" s="5"/>
      <c r="K41336" s="6"/>
    </row>
    <row r="41337" spans="1:11" x14ac:dyDescent="0.2">
      <c r="A41337" s="5"/>
      <c r="K41337" s="6"/>
    </row>
    <row r="41338" spans="1:11" x14ac:dyDescent="0.2">
      <c r="A41338" s="5"/>
      <c r="K41338" s="6"/>
    </row>
    <row r="41339" spans="1:11" x14ac:dyDescent="0.2">
      <c r="A41339" s="5"/>
      <c r="K41339" s="6"/>
    </row>
    <row r="41340" spans="1:11" x14ac:dyDescent="0.2">
      <c r="A41340" s="5"/>
      <c r="K41340" s="6"/>
    </row>
    <row r="41341" spans="1:11" x14ac:dyDescent="0.2">
      <c r="A41341" s="5"/>
      <c r="K41341" s="6"/>
    </row>
    <row r="41342" spans="1:11" x14ac:dyDescent="0.2">
      <c r="A41342" s="5"/>
      <c r="K41342" s="6"/>
    </row>
    <row r="41343" spans="1:11" x14ac:dyDescent="0.2">
      <c r="A41343" s="5"/>
      <c r="K41343" s="6"/>
    </row>
    <row r="41344" spans="1:11" x14ac:dyDescent="0.2">
      <c r="A41344" s="5"/>
      <c r="K41344" s="6"/>
    </row>
    <row r="41345" spans="1:11" x14ac:dyDescent="0.2">
      <c r="A41345" s="5"/>
      <c r="K41345" s="6"/>
    </row>
    <row r="41346" spans="1:11" x14ac:dyDescent="0.2">
      <c r="A41346" s="5"/>
      <c r="K41346" s="6"/>
    </row>
    <row r="41347" spans="1:11" x14ac:dyDescent="0.2">
      <c r="A41347" s="5"/>
      <c r="K41347" s="6"/>
    </row>
    <row r="41348" spans="1:11" x14ac:dyDescent="0.2">
      <c r="A41348" s="5"/>
      <c r="K41348" s="6"/>
    </row>
    <row r="41349" spans="1:11" x14ac:dyDescent="0.2">
      <c r="A41349" s="5"/>
      <c r="K41349" s="6"/>
    </row>
    <row r="41350" spans="1:11" x14ac:dyDescent="0.2">
      <c r="A41350" s="5"/>
      <c r="K41350" s="6"/>
    </row>
    <row r="41351" spans="1:11" x14ac:dyDescent="0.2">
      <c r="A41351" s="5"/>
      <c r="K41351" s="6"/>
    </row>
    <row r="41352" spans="1:11" x14ac:dyDescent="0.2">
      <c r="A41352" s="5"/>
      <c r="K41352" s="6"/>
    </row>
    <row r="41353" spans="1:11" x14ac:dyDescent="0.2">
      <c r="A41353" s="5"/>
      <c r="K41353" s="6"/>
    </row>
    <row r="41354" spans="1:11" x14ac:dyDescent="0.2">
      <c r="A41354" s="5"/>
      <c r="K41354" s="6"/>
    </row>
    <row r="41355" spans="1:11" x14ac:dyDescent="0.2">
      <c r="A41355" s="5"/>
      <c r="K41355" s="6"/>
    </row>
    <row r="41356" spans="1:11" x14ac:dyDescent="0.2">
      <c r="A41356" s="5"/>
      <c r="K41356" s="6"/>
    </row>
    <row r="41357" spans="1:11" x14ac:dyDescent="0.2">
      <c r="A41357" s="5"/>
      <c r="K41357" s="6"/>
    </row>
    <row r="41358" spans="1:11" x14ac:dyDescent="0.2">
      <c r="A41358" s="5"/>
      <c r="K41358" s="6"/>
    </row>
    <row r="41359" spans="1:11" x14ac:dyDescent="0.2">
      <c r="A41359" s="5"/>
      <c r="K41359" s="6"/>
    </row>
    <row r="41360" spans="1:11" x14ac:dyDescent="0.2">
      <c r="A41360" s="5"/>
      <c r="K41360" s="6"/>
    </row>
    <row r="41361" spans="1:11" x14ac:dyDescent="0.2">
      <c r="A41361" s="5"/>
      <c r="K41361" s="6"/>
    </row>
    <row r="41362" spans="1:11" x14ac:dyDescent="0.2">
      <c r="A41362" s="5"/>
      <c r="K41362" s="6"/>
    </row>
    <row r="41363" spans="1:11" x14ac:dyDescent="0.2">
      <c r="A41363" s="5"/>
      <c r="K41363" s="6"/>
    </row>
    <row r="41364" spans="1:11" x14ac:dyDescent="0.2">
      <c r="A41364" s="5"/>
      <c r="K41364" s="6"/>
    </row>
    <row r="41365" spans="1:11" x14ac:dyDescent="0.2">
      <c r="A41365" s="5"/>
      <c r="K41365" s="6"/>
    </row>
    <row r="41366" spans="1:11" x14ac:dyDescent="0.2">
      <c r="A41366" s="5"/>
      <c r="K41366" s="6"/>
    </row>
    <row r="41367" spans="1:11" x14ac:dyDescent="0.2">
      <c r="A41367" s="5"/>
      <c r="K41367" s="6"/>
    </row>
    <row r="41368" spans="1:11" x14ac:dyDescent="0.2">
      <c r="A41368" s="5"/>
      <c r="K41368" s="6"/>
    </row>
    <row r="41369" spans="1:11" x14ac:dyDescent="0.2">
      <c r="A41369" s="5"/>
      <c r="K41369" s="6"/>
    </row>
    <row r="41370" spans="1:11" x14ac:dyDescent="0.2">
      <c r="A41370" s="5"/>
      <c r="K41370" s="6"/>
    </row>
    <row r="41371" spans="1:11" x14ac:dyDescent="0.2">
      <c r="A41371" s="5"/>
      <c r="K41371" s="6"/>
    </row>
    <row r="41372" spans="1:11" x14ac:dyDescent="0.2">
      <c r="A41372" s="5"/>
      <c r="K41372" s="6"/>
    </row>
    <row r="41373" spans="1:11" x14ac:dyDescent="0.2">
      <c r="A41373" s="5"/>
      <c r="K41373" s="6"/>
    </row>
    <row r="41374" spans="1:11" x14ac:dyDescent="0.2">
      <c r="A41374" s="5"/>
      <c r="K41374" s="6"/>
    </row>
    <row r="41375" spans="1:11" x14ac:dyDescent="0.2">
      <c r="A41375" s="5"/>
      <c r="K41375" s="6"/>
    </row>
    <row r="41376" spans="1:11" x14ac:dyDescent="0.2">
      <c r="A41376" s="5"/>
      <c r="K41376" s="6"/>
    </row>
    <row r="41377" spans="1:11" x14ac:dyDescent="0.2">
      <c r="A41377" s="5"/>
      <c r="K41377" s="6"/>
    </row>
    <row r="41378" spans="1:11" x14ac:dyDescent="0.2">
      <c r="A41378" s="5"/>
      <c r="K41378" s="6"/>
    </row>
    <row r="41379" spans="1:11" x14ac:dyDescent="0.2">
      <c r="A41379" s="5"/>
      <c r="K41379" s="6"/>
    </row>
    <row r="41380" spans="1:11" x14ac:dyDescent="0.2">
      <c r="A41380" s="5"/>
      <c r="K41380" s="6"/>
    </row>
    <row r="41381" spans="1:11" x14ac:dyDescent="0.2">
      <c r="A41381" s="5"/>
      <c r="K41381" s="6"/>
    </row>
    <row r="41382" spans="1:11" x14ac:dyDescent="0.2">
      <c r="A41382" s="5"/>
      <c r="K41382" s="6"/>
    </row>
    <row r="41383" spans="1:11" x14ac:dyDescent="0.2">
      <c r="A41383" s="5"/>
      <c r="K41383" s="6"/>
    </row>
    <row r="41384" spans="1:11" x14ac:dyDescent="0.2">
      <c r="A41384" s="5"/>
      <c r="K41384" s="6"/>
    </row>
    <row r="41385" spans="1:11" x14ac:dyDescent="0.2">
      <c r="A41385" s="5"/>
      <c r="K41385" s="6"/>
    </row>
    <row r="41386" spans="1:11" x14ac:dyDescent="0.2">
      <c r="A41386" s="5"/>
      <c r="K41386" s="6"/>
    </row>
    <row r="41387" spans="1:11" x14ac:dyDescent="0.2">
      <c r="A41387" s="5"/>
      <c r="K41387" s="6"/>
    </row>
    <row r="41388" spans="1:11" x14ac:dyDescent="0.2">
      <c r="A41388" s="5"/>
      <c r="K41388" s="6"/>
    </row>
    <row r="41389" spans="1:11" x14ac:dyDescent="0.2">
      <c r="A41389" s="5"/>
      <c r="K41389" s="6"/>
    </row>
    <row r="41390" spans="1:11" x14ac:dyDescent="0.2">
      <c r="A41390" s="5"/>
      <c r="K41390" s="6"/>
    </row>
    <row r="41391" spans="1:11" x14ac:dyDescent="0.2">
      <c r="A41391" s="5"/>
      <c r="K41391" s="6"/>
    </row>
    <row r="41392" spans="1:11" x14ac:dyDescent="0.2">
      <c r="A41392" s="5"/>
      <c r="K41392" s="6"/>
    </row>
    <row r="41393" spans="1:11" x14ac:dyDescent="0.2">
      <c r="A41393" s="5"/>
      <c r="K41393" s="6"/>
    </row>
    <row r="41394" spans="1:11" x14ac:dyDescent="0.2">
      <c r="A41394" s="5"/>
      <c r="K41394" s="6"/>
    </row>
    <row r="41395" spans="1:11" x14ac:dyDescent="0.2">
      <c r="A41395" s="5"/>
      <c r="K41395" s="6"/>
    </row>
    <row r="41396" spans="1:11" x14ac:dyDescent="0.2">
      <c r="A41396" s="5"/>
      <c r="K41396" s="6"/>
    </row>
    <row r="41397" spans="1:11" x14ac:dyDescent="0.2">
      <c r="A41397" s="5"/>
      <c r="K41397" s="6"/>
    </row>
    <row r="41398" spans="1:11" x14ac:dyDescent="0.2">
      <c r="A41398" s="5"/>
      <c r="K41398" s="6"/>
    </row>
    <row r="41399" spans="1:11" x14ac:dyDescent="0.2">
      <c r="A41399" s="5"/>
      <c r="K41399" s="6"/>
    </row>
    <row r="41400" spans="1:11" x14ac:dyDescent="0.2">
      <c r="A41400" s="5"/>
      <c r="K41400" s="6"/>
    </row>
    <row r="41401" spans="1:11" x14ac:dyDescent="0.2">
      <c r="A41401" s="5"/>
      <c r="K41401" s="6"/>
    </row>
    <row r="41402" spans="1:11" x14ac:dyDescent="0.2">
      <c r="A41402" s="5"/>
      <c r="K41402" s="6"/>
    </row>
    <row r="41403" spans="1:11" x14ac:dyDescent="0.2">
      <c r="A41403" s="5"/>
      <c r="K41403" s="6"/>
    </row>
    <row r="41404" spans="1:11" x14ac:dyDescent="0.2">
      <c r="A41404" s="5"/>
      <c r="K41404" s="6"/>
    </row>
    <row r="41405" spans="1:11" x14ac:dyDescent="0.2">
      <c r="A41405" s="5"/>
      <c r="K41405" s="6"/>
    </row>
    <row r="41406" spans="1:11" x14ac:dyDescent="0.2">
      <c r="A41406" s="5"/>
      <c r="K41406" s="6"/>
    </row>
    <row r="41407" spans="1:11" x14ac:dyDescent="0.2">
      <c r="A41407" s="5"/>
      <c r="K41407" s="6"/>
    </row>
    <row r="41408" spans="1:11" x14ac:dyDescent="0.2">
      <c r="A41408" s="5"/>
      <c r="K41408" s="6"/>
    </row>
    <row r="41409" spans="1:11" x14ac:dyDescent="0.2">
      <c r="A41409" s="5"/>
      <c r="K41409" s="6"/>
    </row>
    <row r="41410" spans="1:11" x14ac:dyDescent="0.2">
      <c r="A41410" s="5"/>
      <c r="K41410" s="6"/>
    </row>
    <row r="41411" spans="1:11" x14ac:dyDescent="0.2">
      <c r="A41411" s="5"/>
      <c r="K41411" s="6"/>
    </row>
    <row r="41412" spans="1:11" x14ac:dyDescent="0.2">
      <c r="A41412" s="5"/>
      <c r="K41412" s="6"/>
    </row>
    <row r="41413" spans="1:11" x14ac:dyDescent="0.2">
      <c r="A41413" s="5"/>
      <c r="K41413" s="6"/>
    </row>
    <row r="41414" spans="1:11" x14ac:dyDescent="0.2">
      <c r="A41414" s="5"/>
      <c r="K41414" s="6"/>
    </row>
    <row r="41415" spans="1:11" x14ac:dyDescent="0.2">
      <c r="A41415" s="5"/>
      <c r="K41415" s="6"/>
    </row>
    <row r="41416" spans="1:11" x14ac:dyDescent="0.2">
      <c r="A41416" s="5"/>
      <c r="K41416" s="6"/>
    </row>
    <row r="41417" spans="1:11" x14ac:dyDescent="0.2">
      <c r="A41417" s="5"/>
      <c r="K41417" s="6"/>
    </row>
    <row r="41418" spans="1:11" x14ac:dyDescent="0.2">
      <c r="A41418" s="5"/>
      <c r="K41418" s="6"/>
    </row>
    <row r="41419" spans="1:11" x14ac:dyDescent="0.2">
      <c r="A41419" s="5"/>
      <c r="K41419" s="6"/>
    </row>
    <row r="41420" spans="1:11" x14ac:dyDescent="0.2">
      <c r="A41420" s="5"/>
      <c r="K41420" s="6"/>
    </row>
    <row r="41421" spans="1:11" x14ac:dyDescent="0.2">
      <c r="A41421" s="5"/>
      <c r="K41421" s="6"/>
    </row>
    <row r="41422" spans="1:11" x14ac:dyDescent="0.2">
      <c r="A41422" s="5"/>
      <c r="K41422" s="6"/>
    </row>
    <row r="41423" spans="1:11" x14ac:dyDescent="0.2">
      <c r="A41423" s="5"/>
      <c r="K41423" s="6"/>
    </row>
    <row r="41424" spans="1:11" x14ac:dyDescent="0.2">
      <c r="A41424" s="5"/>
      <c r="K41424" s="6"/>
    </row>
    <row r="41425" spans="1:11" x14ac:dyDescent="0.2">
      <c r="A41425" s="5"/>
      <c r="K41425" s="6"/>
    </row>
    <row r="41426" spans="1:11" x14ac:dyDescent="0.2">
      <c r="A41426" s="5"/>
      <c r="K41426" s="6"/>
    </row>
    <row r="41427" spans="1:11" x14ac:dyDescent="0.2">
      <c r="A41427" s="5"/>
      <c r="K41427" s="6"/>
    </row>
    <row r="41428" spans="1:11" x14ac:dyDescent="0.2">
      <c r="A41428" s="5"/>
      <c r="K41428" s="6"/>
    </row>
    <row r="41429" spans="1:11" x14ac:dyDescent="0.2">
      <c r="A41429" s="5"/>
      <c r="K41429" s="6"/>
    </row>
    <row r="41430" spans="1:11" x14ac:dyDescent="0.2">
      <c r="A41430" s="5"/>
      <c r="K41430" s="6"/>
    </row>
    <row r="41431" spans="1:11" x14ac:dyDescent="0.2">
      <c r="A41431" s="5"/>
      <c r="K41431" s="6"/>
    </row>
    <row r="41432" spans="1:11" x14ac:dyDescent="0.2">
      <c r="A41432" s="5"/>
      <c r="K41432" s="6"/>
    </row>
    <row r="41433" spans="1:11" x14ac:dyDescent="0.2">
      <c r="A41433" s="5"/>
      <c r="K41433" s="6"/>
    </row>
    <row r="41434" spans="1:11" x14ac:dyDescent="0.2">
      <c r="A41434" s="5"/>
      <c r="K41434" s="6"/>
    </row>
    <row r="41435" spans="1:11" x14ac:dyDescent="0.2">
      <c r="A41435" s="5"/>
      <c r="K41435" s="6"/>
    </row>
    <row r="41436" spans="1:11" x14ac:dyDescent="0.2">
      <c r="A41436" s="5"/>
      <c r="K41436" s="6"/>
    </row>
    <row r="41437" spans="1:11" x14ac:dyDescent="0.2">
      <c r="A41437" s="5"/>
      <c r="K41437" s="6"/>
    </row>
    <row r="41438" spans="1:11" x14ac:dyDescent="0.2">
      <c r="A41438" s="5"/>
      <c r="K41438" s="6"/>
    </row>
    <row r="41439" spans="1:11" x14ac:dyDescent="0.2">
      <c r="A41439" s="5"/>
      <c r="K41439" s="6"/>
    </row>
    <row r="41440" spans="1:11" x14ac:dyDescent="0.2">
      <c r="A41440" s="5"/>
      <c r="K41440" s="6"/>
    </row>
    <row r="41441" spans="1:11" x14ac:dyDescent="0.2">
      <c r="A41441" s="5"/>
      <c r="K41441" s="6"/>
    </row>
    <row r="41442" spans="1:11" x14ac:dyDescent="0.2">
      <c r="A41442" s="5"/>
      <c r="K41442" s="6"/>
    </row>
    <row r="41443" spans="1:11" x14ac:dyDescent="0.2">
      <c r="A41443" s="5"/>
      <c r="K41443" s="6"/>
    </row>
    <row r="41444" spans="1:11" x14ac:dyDescent="0.2">
      <c r="A41444" s="5"/>
      <c r="K41444" s="6"/>
    </row>
    <row r="41445" spans="1:11" x14ac:dyDescent="0.2">
      <c r="A41445" s="5"/>
      <c r="K41445" s="6"/>
    </row>
    <row r="41446" spans="1:11" x14ac:dyDescent="0.2">
      <c r="A41446" s="5"/>
      <c r="K41446" s="6"/>
    </row>
    <row r="41447" spans="1:11" x14ac:dyDescent="0.2">
      <c r="A41447" s="5"/>
      <c r="K41447" s="6"/>
    </row>
    <row r="41448" spans="1:11" x14ac:dyDescent="0.2">
      <c r="A41448" s="5"/>
      <c r="K41448" s="6"/>
    </row>
    <row r="41449" spans="1:11" x14ac:dyDescent="0.2">
      <c r="A41449" s="5"/>
      <c r="K41449" s="6"/>
    </row>
    <row r="41450" spans="1:11" x14ac:dyDescent="0.2">
      <c r="A41450" s="5"/>
      <c r="K41450" s="6"/>
    </row>
    <row r="41451" spans="1:11" x14ac:dyDescent="0.2">
      <c r="A41451" s="5"/>
      <c r="K41451" s="6"/>
    </row>
    <row r="41452" spans="1:11" x14ac:dyDescent="0.2">
      <c r="A41452" s="5"/>
      <c r="K41452" s="6"/>
    </row>
    <row r="41453" spans="1:11" x14ac:dyDescent="0.2">
      <c r="A41453" s="5"/>
      <c r="K41453" s="6"/>
    </row>
    <row r="41454" spans="1:11" x14ac:dyDescent="0.2">
      <c r="A41454" s="5"/>
      <c r="K41454" s="6"/>
    </row>
    <row r="41455" spans="1:11" x14ac:dyDescent="0.2">
      <c r="A41455" s="5"/>
      <c r="K41455" s="6"/>
    </row>
    <row r="41456" spans="1:11" x14ac:dyDescent="0.2">
      <c r="A41456" s="5"/>
      <c r="K41456" s="6"/>
    </row>
    <row r="41457" spans="1:11" x14ac:dyDescent="0.2">
      <c r="A41457" s="5"/>
      <c r="K41457" s="6"/>
    </row>
    <row r="41458" spans="1:11" x14ac:dyDescent="0.2">
      <c r="A41458" s="5"/>
      <c r="K41458" s="6"/>
    </row>
    <row r="41459" spans="1:11" x14ac:dyDescent="0.2">
      <c r="A41459" s="5"/>
      <c r="K41459" s="6"/>
    </row>
    <row r="41460" spans="1:11" x14ac:dyDescent="0.2">
      <c r="A41460" s="5"/>
      <c r="K41460" s="6"/>
    </row>
    <row r="41461" spans="1:11" x14ac:dyDescent="0.2">
      <c r="A41461" s="5"/>
      <c r="K41461" s="6"/>
    </row>
    <row r="41462" spans="1:11" x14ac:dyDescent="0.2">
      <c r="A41462" s="5"/>
      <c r="K41462" s="6"/>
    </row>
    <row r="41463" spans="1:11" x14ac:dyDescent="0.2">
      <c r="A41463" s="5"/>
      <c r="K41463" s="6"/>
    </row>
    <row r="41464" spans="1:11" x14ac:dyDescent="0.2">
      <c r="A41464" s="5"/>
      <c r="K41464" s="6"/>
    </row>
    <row r="41465" spans="1:11" x14ac:dyDescent="0.2">
      <c r="A41465" s="5"/>
      <c r="K41465" s="6"/>
    </row>
    <row r="41466" spans="1:11" x14ac:dyDescent="0.2">
      <c r="A41466" s="5"/>
      <c r="K41466" s="6"/>
    </row>
    <row r="41467" spans="1:11" x14ac:dyDescent="0.2">
      <c r="A41467" s="5"/>
      <c r="K41467" s="6"/>
    </row>
    <row r="41468" spans="1:11" x14ac:dyDescent="0.2">
      <c r="A41468" s="5"/>
      <c r="K41468" s="6"/>
    </row>
    <row r="41469" spans="1:11" x14ac:dyDescent="0.2">
      <c r="A41469" s="5"/>
      <c r="K41469" s="6"/>
    </row>
    <row r="41470" spans="1:11" x14ac:dyDescent="0.2">
      <c r="A41470" s="5"/>
      <c r="K41470" s="6"/>
    </row>
    <row r="41471" spans="1:11" x14ac:dyDescent="0.2">
      <c r="A41471" s="5"/>
      <c r="K41471" s="6"/>
    </row>
    <row r="41472" spans="1:11" x14ac:dyDescent="0.2">
      <c r="A41472" s="5"/>
      <c r="K41472" s="6"/>
    </row>
    <row r="41473" spans="1:11" x14ac:dyDescent="0.2">
      <c r="A41473" s="5"/>
      <c r="K41473" s="6"/>
    </row>
    <row r="41474" spans="1:11" x14ac:dyDescent="0.2">
      <c r="A41474" s="5"/>
      <c r="K41474" s="6"/>
    </row>
    <row r="41475" spans="1:11" x14ac:dyDescent="0.2">
      <c r="A41475" s="5"/>
      <c r="K41475" s="6"/>
    </row>
    <row r="41476" spans="1:11" x14ac:dyDescent="0.2">
      <c r="A41476" s="5"/>
      <c r="K41476" s="6"/>
    </row>
    <row r="41477" spans="1:11" x14ac:dyDescent="0.2">
      <c r="A41477" s="5"/>
      <c r="K41477" s="6"/>
    </row>
    <row r="41478" spans="1:11" x14ac:dyDescent="0.2">
      <c r="A41478" s="5"/>
      <c r="K41478" s="6"/>
    </row>
    <row r="41479" spans="1:11" x14ac:dyDescent="0.2">
      <c r="A41479" s="5"/>
      <c r="K41479" s="6"/>
    </row>
    <row r="41480" spans="1:11" x14ac:dyDescent="0.2">
      <c r="A41480" s="5"/>
      <c r="K41480" s="6"/>
    </row>
    <row r="41481" spans="1:11" x14ac:dyDescent="0.2">
      <c r="A41481" s="5"/>
      <c r="K41481" s="6"/>
    </row>
    <row r="41482" spans="1:11" x14ac:dyDescent="0.2">
      <c r="A41482" s="5"/>
      <c r="K41482" s="6"/>
    </row>
    <row r="41483" spans="1:11" x14ac:dyDescent="0.2">
      <c r="A41483" s="5"/>
      <c r="K41483" s="6"/>
    </row>
    <row r="41484" spans="1:11" x14ac:dyDescent="0.2">
      <c r="A41484" s="5"/>
      <c r="K41484" s="6"/>
    </row>
    <row r="41485" spans="1:11" x14ac:dyDescent="0.2">
      <c r="A41485" s="5"/>
      <c r="K41485" s="6"/>
    </row>
    <row r="41486" spans="1:11" x14ac:dyDescent="0.2">
      <c r="A41486" s="5"/>
      <c r="K41486" s="6"/>
    </row>
    <row r="41487" spans="1:11" x14ac:dyDescent="0.2">
      <c r="A41487" s="5"/>
      <c r="K41487" s="6"/>
    </row>
    <row r="41488" spans="1:11" x14ac:dyDescent="0.2">
      <c r="A41488" s="5"/>
      <c r="K41488" s="6"/>
    </row>
    <row r="41489" spans="1:11" x14ac:dyDescent="0.2">
      <c r="A41489" s="5"/>
      <c r="K41489" s="6"/>
    </row>
    <row r="41490" spans="1:11" x14ac:dyDescent="0.2">
      <c r="A41490" s="5"/>
      <c r="K41490" s="6"/>
    </row>
    <row r="41491" spans="1:11" x14ac:dyDescent="0.2">
      <c r="A41491" s="5"/>
      <c r="K41491" s="6"/>
    </row>
    <row r="41492" spans="1:11" x14ac:dyDescent="0.2">
      <c r="A41492" s="5"/>
      <c r="K41492" s="6"/>
    </row>
    <row r="41493" spans="1:11" x14ac:dyDescent="0.2">
      <c r="A41493" s="5"/>
      <c r="K41493" s="6"/>
    </row>
    <row r="41494" spans="1:11" x14ac:dyDescent="0.2">
      <c r="A41494" s="5"/>
      <c r="K41494" s="6"/>
    </row>
    <row r="41495" spans="1:11" x14ac:dyDescent="0.2">
      <c r="A41495" s="5"/>
      <c r="K41495" s="6"/>
    </row>
    <row r="41496" spans="1:11" x14ac:dyDescent="0.2">
      <c r="A41496" s="5"/>
      <c r="K41496" s="6"/>
    </row>
    <row r="41497" spans="1:11" x14ac:dyDescent="0.2">
      <c r="A41497" s="5"/>
      <c r="K41497" s="6"/>
    </row>
    <row r="41498" spans="1:11" x14ac:dyDescent="0.2">
      <c r="A41498" s="5"/>
      <c r="K41498" s="6"/>
    </row>
    <row r="41499" spans="1:11" x14ac:dyDescent="0.2">
      <c r="A41499" s="5"/>
      <c r="K41499" s="6"/>
    </row>
    <row r="41500" spans="1:11" x14ac:dyDescent="0.2">
      <c r="A41500" s="5"/>
      <c r="K41500" s="6"/>
    </row>
    <row r="41501" spans="1:11" x14ac:dyDescent="0.2">
      <c r="A41501" s="5"/>
      <c r="K41501" s="6"/>
    </row>
    <row r="41502" spans="1:11" x14ac:dyDescent="0.2">
      <c r="A41502" s="5"/>
      <c r="K41502" s="6"/>
    </row>
    <row r="41503" spans="1:11" x14ac:dyDescent="0.2">
      <c r="A41503" s="5"/>
      <c r="K41503" s="6"/>
    </row>
    <row r="41504" spans="1:11" x14ac:dyDescent="0.2">
      <c r="A41504" s="5"/>
      <c r="K41504" s="6"/>
    </row>
    <row r="41505" spans="1:11" x14ac:dyDescent="0.2">
      <c r="A41505" s="5"/>
      <c r="K41505" s="6"/>
    </row>
    <row r="41506" spans="1:11" x14ac:dyDescent="0.2">
      <c r="A41506" s="5"/>
      <c r="K41506" s="6"/>
    </row>
    <row r="41507" spans="1:11" x14ac:dyDescent="0.2">
      <c r="A41507" s="5"/>
      <c r="K41507" s="6"/>
    </row>
    <row r="41508" spans="1:11" x14ac:dyDescent="0.2">
      <c r="A41508" s="5"/>
      <c r="K41508" s="6"/>
    </row>
    <row r="41509" spans="1:11" x14ac:dyDescent="0.2">
      <c r="A41509" s="5"/>
      <c r="K41509" s="6"/>
    </row>
    <row r="41510" spans="1:11" x14ac:dyDescent="0.2">
      <c r="A41510" s="5"/>
      <c r="K41510" s="6"/>
    </row>
    <row r="41511" spans="1:11" x14ac:dyDescent="0.2">
      <c r="A41511" s="5"/>
      <c r="K41511" s="6"/>
    </row>
    <row r="41512" spans="1:11" x14ac:dyDescent="0.2">
      <c r="A41512" s="5"/>
      <c r="K41512" s="6"/>
    </row>
    <row r="41513" spans="1:11" x14ac:dyDescent="0.2">
      <c r="A41513" s="5"/>
      <c r="K41513" s="6"/>
    </row>
    <row r="41514" spans="1:11" x14ac:dyDescent="0.2">
      <c r="A41514" s="5"/>
      <c r="K41514" s="6"/>
    </row>
    <row r="41515" spans="1:11" x14ac:dyDescent="0.2">
      <c r="A41515" s="5"/>
      <c r="K41515" s="6"/>
    </row>
    <row r="41516" spans="1:11" x14ac:dyDescent="0.2">
      <c r="A41516" s="5"/>
      <c r="K41516" s="6"/>
    </row>
    <row r="41517" spans="1:11" x14ac:dyDescent="0.2">
      <c r="A41517" s="5"/>
      <c r="K41517" s="6"/>
    </row>
    <row r="41518" spans="1:11" x14ac:dyDescent="0.2">
      <c r="A41518" s="5"/>
      <c r="K41518" s="6"/>
    </row>
    <row r="41519" spans="1:11" x14ac:dyDescent="0.2">
      <c r="A41519" s="5"/>
      <c r="K41519" s="6"/>
    </row>
    <row r="41520" spans="1:11" x14ac:dyDescent="0.2">
      <c r="A41520" s="5"/>
      <c r="K41520" s="6"/>
    </row>
    <row r="41521" spans="1:11" x14ac:dyDescent="0.2">
      <c r="A41521" s="5"/>
      <c r="K41521" s="6"/>
    </row>
    <row r="41522" spans="1:11" x14ac:dyDescent="0.2">
      <c r="A41522" s="5"/>
      <c r="K41522" s="6"/>
    </row>
    <row r="41523" spans="1:11" x14ac:dyDescent="0.2">
      <c r="A41523" s="5"/>
      <c r="K41523" s="6"/>
    </row>
    <row r="41524" spans="1:11" x14ac:dyDescent="0.2">
      <c r="A41524" s="5"/>
      <c r="K41524" s="6"/>
    </row>
    <row r="41525" spans="1:11" x14ac:dyDescent="0.2">
      <c r="A41525" s="5"/>
      <c r="K41525" s="6"/>
    </row>
    <row r="41526" spans="1:11" x14ac:dyDescent="0.2">
      <c r="A41526" s="5"/>
      <c r="K41526" s="6"/>
    </row>
    <row r="41527" spans="1:11" x14ac:dyDescent="0.2">
      <c r="A41527" s="5"/>
      <c r="K41527" s="6"/>
    </row>
    <row r="41528" spans="1:11" x14ac:dyDescent="0.2">
      <c r="A41528" s="5"/>
      <c r="K41528" s="6"/>
    </row>
    <row r="41529" spans="1:11" x14ac:dyDescent="0.2">
      <c r="A41529" s="5"/>
      <c r="K41529" s="6"/>
    </row>
    <row r="41530" spans="1:11" x14ac:dyDescent="0.2">
      <c r="A41530" s="5"/>
      <c r="K41530" s="6"/>
    </row>
    <row r="41531" spans="1:11" x14ac:dyDescent="0.2">
      <c r="A41531" s="5"/>
      <c r="K41531" s="6"/>
    </row>
    <row r="41532" spans="1:11" x14ac:dyDescent="0.2">
      <c r="A41532" s="5"/>
      <c r="K41532" s="6"/>
    </row>
    <row r="41533" spans="1:11" x14ac:dyDescent="0.2">
      <c r="A41533" s="5"/>
      <c r="K41533" s="6"/>
    </row>
    <row r="41534" spans="1:11" x14ac:dyDescent="0.2">
      <c r="A41534" s="5"/>
      <c r="K41534" s="6"/>
    </row>
    <row r="41535" spans="1:11" x14ac:dyDescent="0.2">
      <c r="A41535" s="5"/>
      <c r="K41535" s="6"/>
    </row>
    <row r="41536" spans="1:11" x14ac:dyDescent="0.2">
      <c r="A41536" s="5"/>
      <c r="K41536" s="6"/>
    </row>
    <row r="41537" spans="1:11" x14ac:dyDescent="0.2">
      <c r="A41537" s="5"/>
      <c r="K41537" s="6"/>
    </row>
    <row r="41538" spans="1:11" x14ac:dyDescent="0.2">
      <c r="A41538" s="5"/>
      <c r="K41538" s="6"/>
    </row>
    <row r="41539" spans="1:11" x14ac:dyDescent="0.2">
      <c r="A41539" s="5"/>
      <c r="K41539" s="6"/>
    </row>
    <row r="41540" spans="1:11" x14ac:dyDescent="0.2">
      <c r="A41540" s="5"/>
      <c r="K41540" s="6"/>
    </row>
    <row r="41541" spans="1:11" x14ac:dyDescent="0.2">
      <c r="A41541" s="5"/>
      <c r="K41541" s="6"/>
    </row>
    <row r="41542" spans="1:11" x14ac:dyDescent="0.2">
      <c r="A41542" s="5"/>
      <c r="K41542" s="6"/>
    </row>
    <row r="41543" spans="1:11" x14ac:dyDescent="0.2">
      <c r="A41543" s="5"/>
      <c r="K41543" s="6"/>
    </row>
    <row r="41544" spans="1:11" x14ac:dyDescent="0.2">
      <c r="A41544" s="5"/>
      <c r="K41544" s="6"/>
    </row>
    <row r="41545" spans="1:11" x14ac:dyDescent="0.2">
      <c r="A41545" s="5"/>
      <c r="K41545" s="6"/>
    </row>
    <row r="41546" spans="1:11" x14ac:dyDescent="0.2">
      <c r="A41546" s="5"/>
      <c r="K41546" s="6"/>
    </row>
    <row r="41547" spans="1:11" x14ac:dyDescent="0.2">
      <c r="A41547" s="5"/>
      <c r="K41547" s="6"/>
    </row>
    <row r="41548" spans="1:11" x14ac:dyDescent="0.2">
      <c r="A41548" s="5"/>
      <c r="K41548" s="6"/>
    </row>
    <row r="41549" spans="1:11" x14ac:dyDescent="0.2">
      <c r="A41549" s="5"/>
      <c r="K41549" s="6"/>
    </row>
    <row r="41550" spans="1:11" x14ac:dyDescent="0.2">
      <c r="A41550" s="5"/>
      <c r="K41550" s="6"/>
    </row>
    <row r="41551" spans="1:11" x14ac:dyDescent="0.2">
      <c r="A41551" s="5"/>
      <c r="K41551" s="6"/>
    </row>
    <row r="41552" spans="1:11" x14ac:dyDescent="0.2">
      <c r="A41552" s="5"/>
      <c r="K41552" s="6"/>
    </row>
    <row r="41553" spans="1:11" x14ac:dyDescent="0.2">
      <c r="A41553" s="5"/>
      <c r="K41553" s="6"/>
    </row>
    <row r="41554" spans="1:11" x14ac:dyDescent="0.2">
      <c r="A41554" s="5"/>
      <c r="K41554" s="6"/>
    </row>
    <row r="41555" spans="1:11" x14ac:dyDescent="0.2">
      <c r="A41555" s="5"/>
      <c r="K41555" s="6"/>
    </row>
    <row r="41556" spans="1:11" x14ac:dyDescent="0.2">
      <c r="A41556" s="5"/>
      <c r="K41556" s="6"/>
    </row>
    <row r="41557" spans="1:11" x14ac:dyDescent="0.2">
      <c r="A41557" s="5"/>
      <c r="K41557" s="6"/>
    </row>
    <row r="41558" spans="1:11" x14ac:dyDescent="0.2">
      <c r="A41558" s="5"/>
      <c r="K41558" s="6"/>
    </row>
    <row r="41559" spans="1:11" x14ac:dyDescent="0.2">
      <c r="A41559" s="5"/>
      <c r="K41559" s="6"/>
    </row>
    <row r="41560" spans="1:11" x14ac:dyDescent="0.2">
      <c r="A41560" s="5"/>
      <c r="K41560" s="6"/>
    </row>
    <row r="41561" spans="1:11" x14ac:dyDescent="0.2">
      <c r="A41561" s="5"/>
      <c r="K41561" s="6"/>
    </row>
    <row r="41562" spans="1:11" x14ac:dyDescent="0.2">
      <c r="A41562" s="5"/>
      <c r="K41562" s="6"/>
    </row>
    <row r="41563" spans="1:11" x14ac:dyDescent="0.2">
      <c r="A41563" s="5"/>
      <c r="K41563" s="6"/>
    </row>
    <row r="41564" spans="1:11" x14ac:dyDescent="0.2">
      <c r="A41564" s="5"/>
      <c r="K41564" s="6"/>
    </row>
    <row r="41565" spans="1:11" x14ac:dyDescent="0.2">
      <c r="A41565" s="5"/>
      <c r="K41565" s="6"/>
    </row>
    <row r="41566" spans="1:11" x14ac:dyDescent="0.2">
      <c r="A41566" s="5"/>
      <c r="K41566" s="6"/>
    </row>
    <row r="41567" spans="1:11" x14ac:dyDescent="0.2">
      <c r="A41567" s="5"/>
      <c r="K41567" s="6"/>
    </row>
    <row r="41568" spans="1:11" x14ac:dyDescent="0.2">
      <c r="A41568" s="5"/>
      <c r="K41568" s="6"/>
    </row>
    <row r="41569" spans="1:11" x14ac:dyDescent="0.2">
      <c r="A41569" s="5"/>
      <c r="K41569" s="6"/>
    </row>
    <row r="41570" spans="1:11" x14ac:dyDescent="0.2">
      <c r="A41570" s="5"/>
      <c r="K41570" s="6"/>
    </row>
    <row r="41571" spans="1:11" x14ac:dyDescent="0.2">
      <c r="A41571" s="5"/>
      <c r="K41571" s="6"/>
    </row>
    <row r="41572" spans="1:11" x14ac:dyDescent="0.2">
      <c r="A41572" s="5"/>
      <c r="K41572" s="6"/>
    </row>
    <row r="41573" spans="1:11" x14ac:dyDescent="0.2">
      <c r="A41573" s="5"/>
      <c r="K41573" s="6"/>
    </row>
    <row r="41574" spans="1:11" x14ac:dyDescent="0.2">
      <c r="A41574" s="5"/>
      <c r="K41574" s="6"/>
    </row>
    <row r="41575" spans="1:11" x14ac:dyDescent="0.2">
      <c r="A41575" s="5"/>
      <c r="K41575" s="6"/>
    </row>
    <row r="41576" spans="1:11" x14ac:dyDescent="0.2">
      <c r="A41576" s="5"/>
      <c r="K41576" s="6"/>
    </row>
    <row r="41577" spans="1:11" x14ac:dyDescent="0.2">
      <c r="A41577" s="5"/>
      <c r="K41577" s="6"/>
    </row>
    <row r="41578" spans="1:11" x14ac:dyDescent="0.2">
      <c r="A41578" s="5"/>
      <c r="K41578" s="6"/>
    </row>
    <row r="41579" spans="1:11" x14ac:dyDescent="0.2">
      <c r="A41579" s="5"/>
      <c r="K41579" s="6"/>
    </row>
    <row r="41580" spans="1:11" x14ac:dyDescent="0.2">
      <c r="A41580" s="5"/>
      <c r="K41580" s="6"/>
    </row>
    <row r="41581" spans="1:11" x14ac:dyDescent="0.2">
      <c r="A41581" s="5"/>
      <c r="K41581" s="6"/>
    </row>
    <row r="41582" spans="1:11" x14ac:dyDescent="0.2">
      <c r="A41582" s="5"/>
      <c r="K41582" s="6"/>
    </row>
    <row r="41583" spans="1:11" x14ac:dyDescent="0.2">
      <c r="A41583" s="5"/>
      <c r="K41583" s="6"/>
    </row>
    <row r="41584" spans="1:11" x14ac:dyDescent="0.2">
      <c r="A41584" s="5"/>
      <c r="K41584" s="6"/>
    </row>
    <row r="41585" spans="1:11" x14ac:dyDescent="0.2">
      <c r="A41585" s="5"/>
      <c r="K41585" s="6"/>
    </row>
    <row r="41586" spans="1:11" x14ac:dyDescent="0.2">
      <c r="A41586" s="5"/>
      <c r="K41586" s="6"/>
    </row>
    <row r="41587" spans="1:11" x14ac:dyDescent="0.2">
      <c r="A41587" s="5"/>
      <c r="K41587" s="6"/>
    </row>
    <row r="41588" spans="1:11" x14ac:dyDescent="0.2">
      <c r="A41588" s="5"/>
      <c r="K41588" s="6"/>
    </row>
    <row r="41589" spans="1:11" x14ac:dyDescent="0.2">
      <c r="A41589" s="5"/>
      <c r="K41589" s="6"/>
    </row>
    <row r="41590" spans="1:11" x14ac:dyDescent="0.2">
      <c r="A41590" s="5"/>
      <c r="K41590" s="6"/>
    </row>
    <row r="41591" spans="1:11" x14ac:dyDescent="0.2">
      <c r="A41591" s="5"/>
      <c r="K41591" s="6"/>
    </row>
    <row r="41592" spans="1:11" x14ac:dyDescent="0.2">
      <c r="A41592" s="5"/>
      <c r="K41592" s="6"/>
    </row>
    <row r="41593" spans="1:11" x14ac:dyDescent="0.2">
      <c r="A41593" s="5"/>
      <c r="K41593" s="6"/>
    </row>
    <row r="41594" spans="1:11" x14ac:dyDescent="0.2">
      <c r="A41594" s="5"/>
      <c r="K41594" s="6"/>
    </row>
    <row r="41595" spans="1:11" x14ac:dyDescent="0.2">
      <c r="A41595" s="5"/>
      <c r="K41595" s="6"/>
    </row>
    <row r="41596" spans="1:11" x14ac:dyDescent="0.2">
      <c r="A41596" s="5"/>
      <c r="K41596" s="6"/>
    </row>
    <row r="41597" spans="1:11" x14ac:dyDescent="0.2">
      <c r="A41597" s="5"/>
      <c r="K41597" s="6"/>
    </row>
    <row r="41598" spans="1:11" x14ac:dyDescent="0.2">
      <c r="A41598" s="5"/>
      <c r="K41598" s="6"/>
    </row>
    <row r="41599" spans="1:11" x14ac:dyDescent="0.2">
      <c r="A41599" s="5"/>
      <c r="K41599" s="6"/>
    </row>
    <row r="41600" spans="1:11" x14ac:dyDescent="0.2">
      <c r="A41600" s="5"/>
      <c r="K41600" s="6"/>
    </row>
    <row r="41601" spans="1:11" x14ac:dyDescent="0.2">
      <c r="A41601" s="5"/>
      <c r="K41601" s="6"/>
    </row>
    <row r="41602" spans="1:11" x14ac:dyDescent="0.2">
      <c r="A41602" s="5"/>
      <c r="K41602" s="6"/>
    </row>
    <row r="41603" spans="1:11" x14ac:dyDescent="0.2">
      <c r="A41603" s="5"/>
      <c r="K41603" s="6"/>
    </row>
    <row r="41604" spans="1:11" x14ac:dyDescent="0.2">
      <c r="A41604" s="5"/>
      <c r="K41604" s="6"/>
    </row>
    <row r="41605" spans="1:11" x14ac:dyDescent="0.2">
      <c r="A41605" s="5"/>
      <c r="K41605" s="6"/>
    </row>
    <row r="41606" spans="1:11" x14ac:dyDescent="0.2">
      <c r="A41606" s="5"/>
      <c r="K41606" s="6"/>
    </row>
    <row r="41607" spans="1:11" x14ac:dyDescent="0.2">
      <c r="A41607" s="5"/>
      <c r="K41607" s="6"/>
    </row>
    <row r="41608" spans="1:11" x14ac:dyDescent="0.2">
      <c r="A41608" s="5"/>
      <c r="K41608" s="6"/>
    </row>
    <row r="41609" spans="1:11" x14ac:dyDescent="0.2">
      <c r="A41609" s="5"/>
      <c r="K41609" s="6"/>
    </row>
    <row r="41610" spans="1:11" x14ac:dyDescent="0.2">
      <c r="A41610" s="5"/>
      <c r="K41610" s="6"/>
    </row>
    <row r="41611" spans="1:11" x14ac:dyDescent="0.2">
      <c r="A41611" s="5"/>
      <c r="K41611" s="6"/>
    </row>
    <row r="41612" spans="1:11" x14ac:dyDescent="0.2">
      <c r="A41612" s="5"/>
      <c r="K41612" s="6"/>
    </row>
    <row r="41613" spans="1:11" x14ac:dyDescent="0.2">
      <c r="A41613" s="5"/>
      <c r="K41613" s="6"/>
    </row>
    <row r="41614" spans="1:11" x14ac:dyDescent="0.2">
      <c r="A41614" s="5"/>
      <c r="K41614" s="6"/>
    </row>
    <row r="41615" spans="1:11" x14ac:dyDescent="0.2">
      <c r="A41615" s="5"/>
      <c r="K41615" s="6"/>
    </row>
    <row r="41616" spans="1:11" x14ac:dyDescent="0.2">
      <c r="A41616" s="5"/>
      <c r="K41616" s="6"/>
    </row>
    <row r="41617" spans="1:11" x14ac:dyDescent="0.2">
      <c r="A41617" s="5"/>
      <c r="K41617" s="6"/>
    </row>
    <row r="41618" spans="1:11" x14ac:dyDescent="0.2">
      <c r="A41618" s="5"/>
      <c r="K41618" s="6"/>
    </row>
    <row r="41619" spans="1:11" x14ac:dyDescent="0.2">
      <c r="A41619" s="5"/>
      <c r="K41619" s="6"/>
    </row>
    <row r="41620" spans="1:11" x14ac:dyDescent="0.2">
      <c r="A41620" s="5"/>
      <c r="K41620" s="6"/>
    </row>
    <row r="41621" spans="1:11" x14ac:dyDescent="0.2">
      <c r="A41621" s="5"/>
      <c r="K41621" s="6"/>
    </row>
    <row r="41622" spans="1:11" x14ac:dyDescent="0.2">
      <c r="A41622" s="5"/>
      <c r="K41622" s="6"/>
    </row>
    <row r="41623" spans="1:11" x14ac:dyDescent="0.2">
      <c r="A41623" s="5"/>
      <c r="K41623" s="6"/>
    </row>
    <row r="41624" spans="1:11" x14ac:dyDescent="0.2">
      <c r="A41624" s="5"/>
      <c r="K41624" s="6"/>
    </row>
    <row r="41625" spans="1:11" x14ac:dyDescent="0.2">
      <c r="A41625" s="5"/>
      <c r="K41625" s="6"/>
    </row>
    <row r="41626" spans="1:11" x14ac:dyDescent="0.2">
      <c r="A41626" s="5"/>
      <c r="K41626" s="6"/>
    </row>
    <row r="41627" spans="1:11" x14ac:dyDescent="0.2">
      <c r="A41627" s="5"/>
      <c r="K41627" s="6"/>
    </row>
    <row r="41628" spans="1:11" x14ac:dyDescent="0.2">
      <c r="A41628" s="5"/>
      <c r="K41628" s="6"/>
    </row>
    <row r="41629" spans="1:11" x14ac:dyDescent="0.2">
      <c r="A41629" s="5"/>
      <c r="K41629" s="6"/>
    </row>
    <row r="41630" spans="1:11" x14ac:dyDescent="0.2">
      <c r="A41630" s="5"/>
      <c r="K41630" s="6"/>
    </row>
    <row r="41631" spans="1:11" x14ac:dyDescent="0.2">
      <c r="A41631" s="5"/>
      <c r="K41631" s="6"/>
    </row>
    <row r="41632" spans="1:11" x14ac:dyDescent="0.2">
      <c r="A41632" s="5"/>
      <c r="K41632" s="6"/>
    </row>
    <row r="41633" spans="1:11" x14ac:dyDescent="0.2">
      <c r="A41633" s="5"/>
      <c r="K41633" s="6"/>
    </row>
    <row r="41634" spans="1:11" x14ac:dyDescent="0.2">
      <c r="A41634" s="5"/>
      <c r="K41634" s="6"/>
    </row>
    <row r="41635" spans="1:11" x14ac:dyDescent="0.2">
      <c r="A41635" s="5"/>
      <c r="K41635" s="6"/>
    </row>
    <row r="41636" spans="1:11" x14ac:dyDescent="0.2">
      <c r="A41636" s="5"/>
      <c r="K41636" s="6"/>
    </row>
    <row r="41637" spans="1:11" x14ac:dyDescent="0.2">
      <c r="A41637" s="5"/>
      <c r="K41637" s="6"/>
    </row>
    <row r="41638" spans="1:11" x14ac:dyDescent="0.2">
      <c r="A41638" s="5"/>
      <c r="K41638" s="6"/>
    </row>
    <row r="41639" spans="1:11" x14ac:dyDescent="0.2">
      <c r="A41639" s="5"/>
      <c r="K41639" s="6"/>
    </row>
    <row r="41640" spans="1:11" x14ac:dyDescent="0.2">
      <c r="A41640" s="5"/>
      <c r="K41640" s="6"/>
    </row>
    <row r="41641" spans="1:11" x14ac:dyDescent="0.2">
      <c r="A41641" s="5"/>
      <c r="K41641" s="6"/>
    </row>
    <row r="41642" spans="1:11" x14ac:dyDescent="0.2">
      <c r="A41642" s="5"/>
      <c r="K41642" s="6"/>
    </row>
    <row r="41643" spans="1:11" x14ac:dyDescent="0.2">
      <c r="A41643" s="5"/>
      <c r="K41643" s="6"/>
    </row>
    <row r="41644" spans="1:11" x14ac:dyDescent="0.2">
      <c r="A41644" s="5"/>
      <c r="K41644" s="6"/>
    </row>
    <row r="41645" spans="1:11" x14ac:dyDescent="0.2">
      <c r="A41645" s="5"/>
      <c r="K41645" s="6"/>
    </row>
    <row r="41646" spans="1:11" x14ac:dyDescent="0.2">
      <c r="A41646" s="5"/>
      <c r="K41646" s="6"/>
    </row>
    <row r="41647" spans="1:11" x14ac:dyDescent="0.2">
      <c r="A41647" s="5"/>
      <c r="K41647" s="6"/>
    </row>
    <row r="41648" spans="1:11" x14ac:dyDescent="0.2">
      <c r="A41648" s="5"/>
      <c r="K41648" s="6"/>
    </row>
    <row r="41649" spans="1:11" x14ac:dyDescent="0.2">
      <c r="A41649" s="5"/>
      <c r="K41649" s="6"/>
    </row>
    <row r="41650" spans="1:11" x14ac:dyDescent="0.2">
      <c r="A41650" s="5"/>
      <c r="K41650" s="6"/>
    </row>
    <row r="41651" spans="1:11" x14ac:dyDescent="0.2">
      <c r="A41651" s="5"/>
      <c r="K41651" s="6"/>
    </row>
    <row r="41652" spans="1:11" x14ac:dyDescent="0.2">
      <c r="A41652" s="5"/>
      <c r="K41652" s="6"/>
    </row>
    <row r="41653" spans="1:11" x14ac:dyDescent="0.2">
      <c r="A41653" s="5"/>
      <c r="K41653" s="6"/>
    </row>
    <row r="41654" spans="1:11" x14ac:dyDescent="0.2">
      <c r="A41654" s="5"/>
      <c r="K41654" s="6"/>
    </row>
    <row r="41655" spans="1:11" x14ac:dyDescent="0.2">
      <c r="A41655" s="5"/>
      <c r="K41655" s="6"/>
    </row>
    <row r="41656" spans="1:11" x14ac:dyDescent="0.2">
      <c r="A41656" s="5"/>
      <c r="K41656" s="6"/>
    </row>
    <row r="41657" spans="1:11" x14ac:dyDescent="0.2">
      <c r="A41657" s="5"/>
      <c r="K41657" s="6"/>
    </row>
    <row r="41658" spans="1:11" x14ac:dyDescent="0.2">
      <c r="A41658" s="5"/>
      <c r="K41658" s="6"/>
    </row>
    <row r="41659" spans="1:11" x14ac:dyDescent="0.2">
      <c r="A41659" s="5"/>
      <c r="K41659" s="6"/>
    </row>
    <row r="41660" spans="1:11" x14ac:dyDescent="0.2">
      <c r="A41660" s="5"/>
      <c r="K41660" s="6"/>
    </row>
    <row r="41661" spans="1:11" x14ac:dyDescent="0.2">
      <c r="A41661" s="5"/>
      <c r="K41661" s="6"/>
    </row>
    <row r="41662" spans="1:11" x14ac:dyDescent="0.2">
      <c r="A41662" s="5"/>
      <c r="K41662" s="6"/>
    </row>
    <row r="41663" spans="1:11" x14ac:dyDescent="0.2">
      <c r="A41663" s="5"/>
      <c r="K41663" s="6"/>
    </row>
    <row r="41664" spans="1:11" x14ac:dyDescent="0.2">
      <c r="A41664" s="5"/>
      <c r="K41664" s="6"/>
    </row>
    <row r="41665" spans="1:11" x14ac:dyDescent="0.2">
      <c r="A41665" s="5"/>
      <c r="K41665" s="6"/>
    </row>
    <row r="41666" spans="1:11" x14ac:dyDescent="0.2">
      <c r="A41666" s="5"/>
      <c r="K41666" s="6"/>
    </row>
    <row r="41667" spans="1:11" x14ac:dyDescent="0.2">
      <c r="A41667" s="5"/>
      <c r="K41667" s="6"/>
    </row>
    <row r="41668" spans="1:11" x14ac:dyDescent="0.2">
      <c r="A41668" s="5"/>
      <c r="K41668" s="6"/>
    </row>
    <row r="41669" spans="1:11" x14ac:dyDescent="0.2">
      <c r="A41669" s="5"/>
      <c r="K41669" s="6"/>
    </row>
    <row r="41670" spans="1:11" x14ac:dyDescent="0.2">
      <c r="A41670" s="5"/>
      <c r="K41670" s="6"/>
    </row>
    <row r="41671" spans="1:11" x14ac:dyDescent="0.2">
      <c r="A41671" s="5"/>
      <c r="K41671" s="6"/>
    </row>
    <row r="41672" spans="1:11" x14ac:dyDescent="0.2">
      <c r="A41672" s="5"/>
      <c r="K41672" s="6"/>
    </row>
    <row r="41673" spans="1:11" x14ac:dyDescent="0.2">
      <c r="A41673" s="5"/>
      <c r="K41673" s="6"/>
    </row>
    <row r="41674" spans="1:11" x14ac:dyDescent="0.2">
      <c r="A41674" s="5"/>
      <c r="K41674" s="6"/>
    </row>
    <row r="41675" spans="1:11" x14ac:dyDescent="0.2">
      <c r="A41675" s="5"/>
      <c r="K41675" s="6"/>
    </row>
    <row r="41676" spans="1:11" x14ac:dyDescent="0.2">
      <c r="A41676" s="5"/>
      <c r="K41676" s="6"/>
    </row>
    <row r="41677" spans="1:11" x14ac:dyDescent="0.2">
      <c r="A41677" s="5"/>
      <c r="K41677" s="6"/>
    </row>
    <row r="41678" spans="1:11" x14ac:dyDescent="0.2">
      <c r="A41678" s="5"/>
      <c r="K41678" s="6"/>
    </row>
    <row r="41679" spans="1:11" x14ac:dyDescent="0.2">
      <c r="A41679" s="5"/>
      <c r="K41679" s="6"/>
    </row>
    <row r="41680" spans="1:11" x14ac:dyDescent="0.2">
      <c r="A41680" s="5"/>
      <c r="K41680" s="6"/>
    </row>
    <row r="41681" spans="1:11" x14ac:dyDescent="0.2">
      <c r="A41681" s="5"/>
      <c r="K41681" s="6"/>
    </row>
    <row r="41682" spans="1:11" x14ac:dyDescent="0.2">
      <c r="A41682" s="5"/>
      <c r="K41682" s="6"/>
    </row>
    <row r="41683" spans="1:11" x14ac:dyDescent="0.2">
      <c r="A41683" s="5"/>
      <c r="K41683" s="6"/>
    </row>
    <row r="41684" spans="1:11" x14ac:dyDescent="0.2">
      <c r="A41684" s="5"/>
      <c r="K41684" s="6"/>
    </row>
    <row r="41685" spans="1:11" x14ac:dyDescent="0.2">
      <c r="A41685" s="5"/>
      <c r="K41685" s="6"/>
    </row>
    <row r="41686" spans="1:11" x14ac:dyDescent="0.2">
      <c r="A41686" s="5"/>
      <c r="K41686" s="6"/>
    </row>
    <row r="41687" spans="1:11" x14ac:dyDescent="0.2">
      <c r="A41687" s="5"/>
      <c r="K41687" s="6"/>
    </row>
    <row r="41688" spans="1:11" x14ac:dyDescent="0.2">
      <c r="A41688" s="5"/>
      <c r="K41688" s="6"/>
    </row>
    <row r="41689" spans="1:11" x14ac:dyDescent="0.2">
      <c r="A41689" s="5"/>
      <c r="K41689" s="6"/>
    </row>
    <row r="41690" spans="1:11" x14ac:dyDescent="0.2">
      <c r="A41690" s="5"/>
      <c r="K41690" s="6"/>
    </row>
    <row r="41691" spans="1:11" x14ac:dyDescent="0.2">
      <c r="A41691" s="5"/>
      <c r="K41691" s="6"/>
    </row>
    <row r="41692" spans="1:11" x14ac:dyDescent="0.2">
      <c r="A41692" s="5"/>
      <c r="K41692" s="6"/>
    </row>
    <row r="41693" spans="1:11" x14ac:dyDescent="0.2">
      <c r="A41693" s="5"/>
      <c r="K41693" s="6"/>
    </row>
    <row r="41694" spans="1:11" x14ac:dyDescent="0.2">
      <c r="A41694" s="5"/>
      <c r="K41694" s="6"/>
    </row>
    <row r="41695" spans="1:11" x14ac:dyDescent="0.2">
      <c r="A41695" s="5"/>
      <c r="K41695" s="6"/>
    </row>
    <row r="41696" spans="1:11" x14ac:dyDescent="0.2">
      <c r="A41696" s="5"/>
      <c r="K41696" s="6"/>
    </row>
    <row r="41697" spans="1:11" x14ac:dyDescent="0.2">
      <c r="A41697" s="5"/>
      <c r="K41697" s="6"/>
    </row>
    <row r="41698" spans="1:11" x14ac:dyDescent="0.2">
      <c r="A41698" s="5"/>
      <c r="K41698" s="6"/>
    </row>
    <row r="41699" spans="1:11" x14ac:dyDescent="0.2">
      <c r="A41699" s="5"/>
      <c r="K41699" s="6"/>
    </row>
    <row r="41700" spans="1:11" x14ac:dyDescent="0.2">
      <c r="A41700" s="5"/>
      <c r="K41700" s="6"/>
    </row>
    <row r="41701" spans="1:11" x14ac:dyDescent="0.2">
      <c r="A41701" s="5"/>
      <c r="K41701" s="6"/>
    </row>
    <row r="41702" spans="1:11" x14ac:dyDescent="0.2">
      <c r="A41702" s="5"/>
      <c r="K41702" s="6"/>
    </row>
    <row r="41703" spans="1:11" x14ac:dyDescent="0.2">
      <c r="A41703" s="5"/>
      <c r="K41703" s="6"/>
    </row>
    <row r="41704" spans="1:11" x14ac:dyDescent="0.2">
      <c r="A41704" s="5"/>
      <c r="K41704" s="6"/>
    </row>
    <row r="41705" spans="1:11" x14ac:dyDescent="0.2">
      <c r="A41705" s="5"/>
      <c r="K41705" s="6"/>
    </row>
    <row r="41706" spans="1:11" x14ac:dyDescent="0.2">
      <c r="A41706" s="5"/>
      <c r="K41706" s="6"/>
    </row>
    <row r="41707" spans="1:11" x14ac:dyDescent="0.2">
      <c r="A41707" s="5"/>
      <c r="K41707" s="6"/>
    </row>
    <row r="41708" spans="1:11" x14ac:dyDescent="0.2">
      <c r="A41708" s="5"/>
      <c r="K41708" s="6"/>
    </row>
    <row r="41709" spans="1:11" x14ac:dyDescent="0.2">
      <c r="A41709" s="5"/>
      <c r="K41709" s="6"/>
    </row>
    <row r="41710" spans="1:11" x14ac:dyDescent="0.2">
      <c r="A41710" s="5"/>
      <c r="K41710" s="6"/>
    </row>
    <row r="41711" spans="1:11" x14ac:dyDescent="0.2">
      <c r="A41711" s="5"/>
      <c r="K41711" s="6"/>
    </row>
    <row r="41712" spans="1:11" x14ac:dyDescent="0.2">
      <c r="A41712" s="5"/>
      <c r="K41712" s="6"/>
    </row>
    <row r="41713" spans="1:11" x14ac:dyDescent="0.2">
      <c r="A41713" s="5"/>
      <c r="K41713" s="6"/>
    </row>
    <row r="41714" spans="1:11" x14ac:dyDescent="0.2">
      <c r="A41714" s="5"/>
      <c r="K41714" s="6"/>
    </row>
    <row r="41715" spans="1:11" x14ac:dyDescent="0.2">
      <c r="A41715" s="5"/>
      <c r="K41715" s="6"/>
    </row>
    <row r="41716" spans="1:11" x14ac:dyDescent="0.2">
      <c r="A41716" s="5"/>
      <c r="K41716" s="6"/>
    </row>
    <row r="41717" spans="1:11" x14ac:dyDescent="0.2">
      <c r="A41717" s="5"/>
      <c r="K41717" s="6"/>
    </row>
    <row r="41718" spans="1:11" x14ac:dyDescent="0.2">
      <c r="A41718" s="5"/>
      <c r="K41718" s="6"/>
    </row>
    <row r="41719" spans="1:11" x14ac:dyDescent="0.2">
      <c r="A41719" s="5"/>
      <c r="K41719" s="6"/>
    </row>
    <row r="41720" spans="1:11" x14ac:dyDescent="0.2">
      <c r="A41720" s="5"/>
      <c r="K41720" s="6"/>
    </row>
    <row r="41721" spans="1:11" x14ac:dyDescent="0.2">
      <c r="A41721" s="5"/>
      <c r="K41721" s="6"/>
    </row>
    <row r="41722" spans="1:11" x14ac:dyDescent="0.2">
      <c r="A41722" s="5"/>
      <c r="K41722" s="6"/>
    </row>
    <row r="41723" spans="1:11" x14ac:dyDescent="0.2">
      <c r="A41723" s="5"/>
      <c r="K41723" s="6"/>
    </row>
    <row r="41724" spans="1:11" x14ac:dyDescent="0.2">
      <c r="A41724" s="5"/>
      <c r="K41724" s="6"/>
    </row>
    <row r="41725" spans="1:11" x14ac:dyDescent="0.2">
      <c r="A41725" s="5"/>
      <c r="K41725" s="6"/>
    </row>
    <row r="41726" spans="1:11" x14ac:dyDescent="0.2">
      <c r="A41726" s="5"/>
      <c r="K41726" s="6"/>
    </row>
    <row r="41727" spans="1:11" x14ac:dyDescent="0.2">
      <c r="A41727" s="5"/>
      <c r="K41727" s="6"/>
    </row>
    <row r="41728" spans="1:11" x14ac:dyDescent="0.2">
      <c r="A41728" s="5"/>
      <c r="K41728" s="6"/>
    </row>
    <row r="41729" spans="1:11" x14ac:dyDescent="0.2">
      <c r="A41729" s="5"/>
      <c r="K41729" s="6"/>
    </row>
    <row r="41730" spans="1:11" x14ac:dyDescent="0.2">
      <c r="A41730" s="5"/>
      <c r="K41730" s="6"/>
    </row>
    <row r="41731" spans="1:11" x14ac:dyDescent="0.2">
      <c r="A41731" s="5"/>
      <c r="K41731" s="6"/>
    </row>
    <row r="41732" spans="1:11" x14ac:dyDescent="0.2">
      <c r="A41732" s="5"/>
      <c r="K41732" s="6"/>
    </row>
    <row r="41733" spans="1:11" x14ac:dyDescent="0.2">
      <c r="A41733" s="5"/>
      <c r="K41733" s="6"/>
    </row>
    <row r="41734" spans="1:11" x14ac:dyDescent="0.2">
      <c r="A41734" s="5"/>
      <c r="K41734" s="6"/>
    </row>
    <row r="41735" spans="1:11" x14ac:dyDescent="0.2">
      <c r="A41735" s="5"/>
      <c r="K41735" s="6"/>
    </row>
    <row r="41736" spans="1:11" x14ac:dyDescent="0.2">
      <c r="A41736" s="5"/>
      <c r="K41736" s="6"/>
    </row>
    <row r="41737" spans="1:11" x14ac:dyDescent="0.2">
      <c r="A41737" s="5"/>
      <c r="K41737" s="6"/>
    </row>
    <row r="41738" spans="1:11" x14ac:dyDescent="0.2">
      <c r="A41738" s="5"/>
      <c r="K41738" s="6"/>
    </row>
    <row r="41739" spans="1:11" x14ac:dyDescent="0.2">
      <c r="A41739" s="5"/>
      <c r="K41739" s="6"/>
    </row>
    <row r="41740" spans="1:11" x14ac:dyDescent="0.2">
      <c r="A41740" s="5"/>
      <c r="K41740" s="6"/>
    </row>
    <row r="41741" spans="1:11" x14ac:dyDescent="0.2">
      <c r="A41741" s="5"/>
      <c r="K41741" s="6"/>
    </row>
    <row r="41742" spans="1:11" x14ac:dyDescent="0.2">
      <c r="A41742" s="5"/>
      <c r="K41742" s="6"/>
    </row>
    <row r="41743" spans="1:11" x14ac:dyDescent="0.2">
      <c r="A41743" s="5"/>
      <c r="K41743" s="6"/>
    </row>
    <row r="41744" spans="1:11" x14ac:dyDescent="0.2">
      <c r="A41744" s="5"/>
      <c r="K41744" s="6"/>
    </row>
    <row r="41745" spans="1:11" x14ac:dyDescent="0.2">
      <c r="A41745" s="5"/>
      <c r="K41745" s="6"/>
    </row>
    <row r="41746" spans="1:11" x14ac:dyDescent="0.2">
      <c r="A41746" s="5"/>
      <c r="K41746" s="6"/>
    </row>
    <row r="41747" spans="1:11" x14ac:dyDescent="0.2">
      <c r="A41747" s="5"/>
      <c r="K41747" s="6"/>
    </row>
    <row r="41748" spans="1:11" x14ac:dyDescent="0.2">
      <c r="A41748" s="5"/>
      <c r="K41748" s="6"/>
    </row>
    <row r="41749" spans="1:11" x14ac:dyDescent="0.2">
      <c r="A41749" s="5"/>
      <c r="K41749" s="6"/>
    </row>
    <row r="41750" spans="1:11" x14ac:dyDescent="0.2">
      <c r="A41750" s="5"/>
      <c r="K41750" s="6"/>
    </row>
    <row r="41751" spans="1:11" x14ac:dyDescent="0.2">
      <c r="A41751" s="5"/>
      <c r="K41751" s="6"/>
    </row>
    <row r="41752" spans="1:11" x14ac:dyDescent="0.2">
      <c r="A41752" s="5"/>
      <c r="K41752" s="6"/>
    </row>
    <row r="41753" spans="1:11" x14ac:dyDescent="0.2">
      <c r="A41753" s="5"/>
      <c r="K41753" s="6"/>
    </row>
    <row r="41754" spans="1:11" x14ac:dyDescent="0.2">
      <c r="A41754" s="5"/>
      <c r="K41754" s="6"/>
    </row>
    <row r="41755" spans="1:11" x14ac:dyDescent="0.2">
      <c r="A41755" s="5"/>
      <c r="K41755" s="6"/>
    </row>
    <row r="41756" spans="1:11" x14ac:dyDescent="0.2">
      <c r="A41756" s="5"/>
      <c r="K41756" s="6"/>
    </row>
    <row r="41757" spans="1:11" x14ac:dyDescent="0.2">
      <c r="A41757" s="5"/>
      <c r="K41757" s="6"/>
    </row>
    <row r="41758" spans="1:11" x14ac:dyDescent="0.2">
      <c r="A41758" s="5"/>
      <c r="K41758" s="6"/>
    </row>
    <row r="41759" spans="1:11" x14ac:dyDescent="0.2">
      <c r="A41759" s="5"/>
      <c r="K41759" s="6"/>
    </row>
    <row r="41760" spans="1:11" x14ac:dyDescent="0.2">
      <c r="A41760" s="5"/>
      <c r="K41760" s="6"/>
    </row>
    <row r="41761" spans="1:11" x14ac:dyDescent="0.2">
      <c r="A41761" s="5"/>
      <c r="K41761" s="6"/>
    </row>
    <row r="41762" spans="1:11" x14ac:dyDescent="0.2">
      <c r="A41762" s="5"/>
      <c r="K41762" s="6"/>
    </row>
    <row r="41763" spans="1:11" x14ac:dyDescent="0.2">
      <c r="A41763" s="5"/>
      <c r="K41763" s="6"/>
    </row>
    <row r="41764" spans="1:11" x14ac:dyDescent="0.2">
      <c r="A41764" s="5"/>
      <c r="K41764" s="6"/>
    </row>
    <row r="41765" spans="1:11" x14ac:dyDescent="0.2">
      <c r="A41765" s="5"/>
      <c r="K41765" s="6"/>
    </row>
    <row r="41766" spans="1:11" x14ac:dyDescent="0.2">
      <c r="A41766" s="5"/>
      <c r="K41766" s="6"/>
    </row>
    <row r="41767" spans="1:11" x14ac:dyDescent="0.2">
      <c r="A41767" s="5"/>
      <c r="K41767" s="6"/>
    </row>
    <row r="41768" spans="1:11" x14ac:dyDescent="0.2">
      <c r="A41768" s="5"/>
      <c r="K41768" s="6"/>
    </row>
    <row r="41769" spans="1:11" x14ac:dyDescent="0.2">
      <c r="A41769" s="5"/>
      <c r="K41769" s="6"/>
    </row>
    <row r="41770" spans="1:11" x14ac:dyDescent="0.2">
      <c r="A41770" s="5"/>
      <c r="K41770" s="6"/>
    </row>
    <row r="41771" spans="1:11" x14ac:dyDescent="0.2">
      <c r="A41771" s="5"/>
      <c r="K41771" s="6"/>
    </row>
    <row r="41772" spans="1:11" x14ac:dyDescent="0.2">
      <c r="A41772" s="5"/>
      <c r="K41772" s="6"/>
    </row>
    <row r="41773" spans="1:11" x14ac:dyDescent="0.2">
      <c r="A41773" s="5"/>
      <c r="K41773" s="6"/>
    </row>
    <row r="41774" spans="1:11" x14ac:dyDescent="0.2">
      <c r="A41774" s="5"/>
      <c r="K41774" s="6"/>
    </row>
    <row r="41775" spans="1:11" x14ac:dyDescent="0.2">
      <c r="A41775" s="5"/>
      <c r="K41775" s="6"/>
    </row>
    <row r="41776" spans="1:11" x14ac:dyDescent="0.2">
      <c r="A41776" s="5"/>
      <c r="K41776" s="6"/>
    </row>
    <row r="41777" spans="1:11" x14ac:dyDescent="0.2">
      <c r="A41777" s="5"/>
      <c r="K41777" s="6"/>
    </row>
    <row r="41778" spans="1:11" x14ac:dyDescent="0.2">
      <c r="A41778" s="5"/>
      <c r="K41778" s="6"/>
    </row>
    <row r="41779" spans="1:11" x14ac:dyDescent="0.2">
      <c r="A41779" s="5"/>
      <c r="K41779" s="6"/>
    </row>
    <row r="41780" spans="1:11" x14ac:dyDescent="0.2">
      <c r="A41780" s="5"/>
      <c r="K41780" s="6"/>
    </row>
    <row r="41781" spans="1:11" x14ac:dyDescent="0.2">
      <c r="A41781" s="5"/>
      <c r="K41781" s="6"/>
    </row>
    <row r="41782" spans="1:11" x14ac:dyDescent="0.2">
      <c r="A41782" s="5"/>
      <c r="K41782" s="6"/>
    </row>
    <row r="41783" spans="1:11" x14ac:dyDescent="0.2">
      <c r="A41783" s="5"/>
      <c r="K41783" s="6"/>
    </row>
    <row r="41784" spans="1:11" x14ac:dyDescent="0.2">
      <c r="A41784" s="5"/>
      <c r="K41784" s="6"/>
    </row>
    <row r="41785" spans="1:11" x14ac:dyDescent="0.2">
      <c r="A41785" s="5"/>
      <c r="K41785" s="6"/>
    </row>
    <row r="41786" spans="1:11" x14ac:dyDescent="0.2">
      <c r="A41786" s="5"/>
      <c r="K41786" s="6"/>
    </row>
    <row r="41787" spans="1:11" x14ac:dyDescent="0.2">
      <c r="A41787" s="5"/>
      <c r="K41787" s="6"/>
    </row>
    <row r="41788" spans="1:11" x14ac:dyDescent="0.2">
      <c r="A41788" s="5"/>
      <c r="K41788" s="6"/>
    </row>
    <row r="41789" spans="1:11" x14ac:dyDescent="0.2">
      <c r="A41789" s="5"/>
      <c r="K41789" s="6"/>
    </row>
    <row r="41790" spans="1:11" x14ac:dyDescent="0.2">
      <c r="A41790" s="5"/>
      <c r="K41790" s="6"/>
    </row>
    <row r="41791" spans="1:11" x14ac:dyDescent="0.2">
      <c r="A41791" s="5"/>
      <c r="K41791" s="6"/>
    </row>
    <row r="41792" spans="1:11" x14ac:dyDescent="0.2">
      <c r="A41792" s="5"/>
      <c r="K41792" s="6"/>
    </row>
    <row r="41793" spans="1:11" x14ac:dyDescent="0.2">
      <c r="A41793" s="5"/>
      <c r="K41793" s="6"/>
    </row>
    <row r="41794" spans="1:11" x14ac:dyDescent="0.2">
      <c r="A41794" s="5"/>
      <c r="K41794" s="6"/>
    </row>
    <row r="41795" spans="1:11" x14ac:dyDescent="0.2">
      <c r="A41795" s="5"/>
      <c r="K41795" s="6"/>
    </row>
    <row r="41796" spans="1:11" x14ac:dyDescent="0.2">
      <c r="A41796" s="5"/>
      <c r="K41796" s="6"/>
    </row>
    <row r="41797" spans="1:11" x14ac:dyDescent="0.2">
      <c r="A41797" s="5"/>
      <c r="K41797" s="6"/>
    </row>
    <row r="41798" spans="1:11" x14ac:dyDescent="0.2">
      <c r="A41798" s="5"/>
      <c r="K41798" s="6"/>
    </row>
    <row r="41799" spans="1:11" x14ac:dyDescent="0.2">
      <c r="A41799" s="5"/>
      <c r="K41799" s="6"/>
    </row>
    <row r="41800" spans="1:11" x14ac:dyDescent="0.2">
      <c r="A41800" s="5"/>
      <c r="K41800" s="6"/>
    </row>
    <row r="41801" spans="1:11" x14ac:dyDescent="0.2">
      <c r="A41801" s="5"/>
      <c r="K41801" s="6"/>
    </row>
    <row r="41802" spans="1:11" x14ac:dyDescent="0.2">
      <c r="A41802" s="5"/>
      <c r="K41802" s="6"/>
    </row>
    <row r="41803" spans="1:11" x14ac:dyDescent="0.2">
      <c r="A41803" s="5"/>
      <c r="K41803" s="6"/>
    </row>
    <row r="41804" spans="1:11" x14ac:dyDescent="0.2">
      <c r="A41804" s="5"/>
      <c r="K41804" s="6"/>
    </row>
    <row r="41805" spans="1:11" x14ac:dyDescent="0.2">
      <c r="A41805" s="5"/>
      <c r="K41805" s="6"/>
    </row>
    <row r="41806" spans="1:11" x14ac:dyDescent="0.2">
      <c r="A41806" s="5"/>
      <c r="K41806" s="6"/>
    </row>
    <row r="41807" spans="1:11" x14ac:dyDescent="0.2">
      <c r="A41807" s="5"/>
      <c r="K41807" s="6"/>
    </row>
    <row r="41808" spans="1:11" x14ac:dyDescent="0.2">
      <c r="A41808" s="5"/>
      <c r="K41808" s="6"/>
    </row>
    <row r="41809" spans="1:11" x14ac:dyDescent="0.2">
      <c r="A41809" s="5"/>
      <c r="K41809" s="6"/>
    </row>
    <row r="41810" spans="1:11" x14ac:dyDescent="0.2">
      <c r="A41810" s="5"/>
      <c r="K41810" s="6"/>
    </row>
    <row r="41811" spans="1:11" x14ac:dyDescent="0.2">
      <c r="A41811" s="5"/>
      <c r="K41811" s="6"/>
    </row>
    <row r="41812" spans="1:11" x14ac:dyDescent="0.2">
      <c r="A41812" s="5"/>
      <c r="K41812" s="6"/>
    </row>
    <row r="41813" spans="1:11" x14ac:dyDescent="0.2">
      <c r="A41813" s="5"/>
      <c r="K41813" s="6"/>
    </row>
    <row r="41814" spans="1:11" x14ac:dyDescent="0.2">
      <c r="A41814" s="5"/>
      <c r="K41814" s="6"/>
    </row>
    <row r="41815" spans="1:11" x14ac:dyDescent="0.2">
      <c r="A41815" s="5"/>
      <c r="K41815" s="6"/>
    </row>
    <row r="41816" spans="1:11" x14ac:dyDescent="0.2">
      <c r="A41816" s="5"/>
      <c r="K41816" s="6"/>
    </row>
    <row r="41817" spans="1:11" x14ac:dyDescent="0.2">
      <c r="A41817" s="5"/>
      <c r="K41817" s="6"/>
    </row>
    <row r="41818" spans="1:11" x14ac:dyDescent="0.2">
      <c r="A41818" s="5"/>
      <c r="K41818" s="6"/>
    </row>
    <row r="41819" spans="1:11" x14ac:dyDescent="0.2">
      <c r="A41819" s="5"/>
      <c r="K41819" s="6"/>
    </row>
    <row r="41820" spans="1:11" x14ac:dyDescent="0.2">
      <c r="A41820" s="5"/>
      <c r="K41820" s="6"/>
    </row>
    <row r="41821" spans="1:11" x14ac:dyDescent="0.2">
      <c r="A41821" s="5"/>
      <c r="K41821" s="6"/>
    </row>
    <row r="41822" spans="1:11" x14ac:dyDescent="0.2">
      <c r="A41822" s="5"/>
      <c r="K41822" s="6"/>
    </row>
    <row r="41823" spans="1:11" x14ac:dyDescent="0.2">
      <c r="A41823" s="5"/>
      <c r="K41823" s="6"/>
    </row>
    <row r="41824" spans="1:11" x14ac:dyDescent="0.2">
      <c r="A41824" s="5"/>
      <c r="K41824" s="6"/>
    </row>
    <row r="41825" spans="1:11" x14ac:dyDescent="0.2">
      <c r="A41825" s="5"/>
      <c r="K41825" s="6"/>
    </row>
    <row r="41826" spans="1:11" x14ac:dyDescent="0.2">
      <c r="A41826" s="5"/>
      <c r="K41826" s="6"/>
    </row>
    <row r="41827" spans="1:11" x14ac:dyDescent="0.2">
      <c r="A41827" s="5"/>
      <c r="K41827" s="6"/>
    </row>
    <row r="41828" spans="1:11" x14ac:dyDescent="0.2">
      <c r="A41828" s="5"/>
      <c r="K41828" s="6"/>
    </row>
    <row r="41829" spans="1:11" x14ac:dyDescent="0.2">
      <c r="A41829" s="5"/>
      <c r="K41829" s="6"/>
    </row>
    <row r="41830" spans="1:11" x14ac:dyDescent="0.2">
      <c r="A41830" s="5"/>
      <c r="K41830" s="6"/>
    </row>
    <row r="41831" spans="1:11" x14ac:dyDescent="0.2">
      <c r="A41831" s="5"/>
      <c r="K41831" s="6"/>
    </row>
    <row r="41832" spans="1:11" x14ac:dyDescent="0.2">
      <c r="A41832" s="5"/>
      <c r="K41832" s="6"/>
    </row>
    <row r="41833" spans="1:11" x14ac:dyDescent="0.2">
      <c r="A41833" s="5"/>
      <c r="K41833" s="6"/>
    </row>
    <row r="41834" spans="1:11" x14ac:dyDescent="0.2">
      <c r="A41834" s="5"/>
      <c r="K41834" s="6"/>
    </row>
    <row r="41835" spans="1:11" x14ac:dyDescent="0.2">
      <c r="A41835" s="5"/>
      <c r="K41835" s="6"/>
    </row>
    <row r="41836" spans="1:11" x14ac:dyDescent="0.2">
      <c r="A41836" s="5"/>
      <c r="K41836" s="6"/>
    </row>
    <row r="41837" spans="1:11" x14ac:dyDescent="0.2">
      <c r="A41837" s="5"/>
      <c r="K41837" s="6"/>
    </row>
    <row r="41838" spans="1:11" x14ac:dyDescent="0.2">
      <c r="A41838" s="5"/>
      <c r="K41838" s="6"/>
    </row>
    <row r="41839" spans="1:11" x14ac:dyDescent="0.2">
      <c r="A41839" s="5"/>
      <c r="K41839" s="6"/>
    </row>
    <row r="41840" spans="1:11" x14ac:dyDescent="0.2">
      <c r="A41840" s="5"/>
      <c r="K41840" s="6"/>
    </row>
    <row r="41841" spans="1:11" x14ac:dyDescent="0.2">
      <c r="A41841" s="5"/>
      <c r="K41841" s="6"/>
    </row>
    <row r="41842" spans="1:11" x14ac:dyDescent="0.2">
      <c r="A41842" s="5"/>
      <c r="K41842" s="6"/>
    </row>
    <row r="41843" spans="1:11" x14ac:dyDescent="0.2">
      <c r="A41843" s="5"/>
      <c r="K41843" s="6"/>
    </row>
    <row r="41844" spans="1:11" x14ac:dyDescent="0.2">
      <c r="A41844" s="5"/>
      <c r="K41844" s="6"/>
    </row>
    <row r="41845" spans="1:11" x14ac:dyDescent="0.2">
      <c r="A41845" s="5"/>
      <c r="K41845" s="6"/>
    </row>
    <row r="41846" spans="1:11" x14ac:dyDescent="0.2">
      <c r="A41846" s="5"/>
      <c r="K41846" s="6"/>
    </row>
    <row r="41847" spans="1:11" x14ac:dyDescent="0.2">
      <c r="A41847" s="5"/>
      <c r="K41847" s="6"/>
    </row>
    <row r="41848" spans="1:11" x14ac:dyDescent="0.2">
      <c r="A41848" s="5"/>
      <c r="K41848" s="6"/>
    </row>
    <row r="41849" spans="1:11" x14ac:dyDescent="0.2">
      <c r="A41849" s="5"/>
      <c r="K41849" s="6"/>
    </row>
    <row r="41850" spans="1:11" x14ac:dyDescent="0.2">
      <c r="A41850" s="5"/>
      <c r="K41850" s="6"/>
    </row>
    <row r="41851" spans="1:11" x14ac:dyDescent="0.2">
      <c r="A41851" s="5"/>
      <c r="K41851" s="6"/>
    </row>
    <row r="41852" spans="1:11" x14ac:dyDescent="0.2">
      <c r="A41852" s="5"/>
      <c r="K41852" s="6"/>
    </row>
    <row r="41853" spans="1:11" x14ac:dyDescent="0.2">
      <c r="A41853" s="5"/>
      <c r="K41853" s="6"/>
    </row>
    <row r="41854" spans="1:11" x14ac:dyDescent="0.2">
      <c r="A41854" s="5"/>
      <c r="K41854" s="6"/>
    </row>
    <row r="41855" spans="1:11" x14ac:dyDescent="0.2">
      <c r="A41855" s="5"/>
      <c r="K41855" s="6"/>
    </row>
    <row r="41856" spans="1:11" x14ac:dyDescent="0.2">
      <c r="A41856" s="5"/>
      <c r="K41856" s="6"/>
    </row>
    <row r="41857" spans="1:11" x14ac:dyDescent="0.2">
      <c r="A41857" s="5"/>
      <c r="K41857" s="6"/>
    </row>
    <row r="41858" spans="1:11" x14ac:dyDescent="0.2">
      <c r="A41858" s="5"/>
      <c r="K41858" s="6"/>
    </row>
    <row r="41859" spans="1:11" x14ac:dyDescent="0.2">
      <c r="A41859" s="5"/>
      <c r="K41859" s="6"/>
    </row>
    <row r="41860" spans="1:11" x14ac:dyDescent="0.2">
      <c r="A41860" s="5"/>
      <c r="K41860" s="6"/>
    </row>
    <row r="41861" spans="1:11" x14ac:dyDescent="0.2">
      <c r="A41861" s="5"/>
      <c r="K41861" s="6"/>
    </row>
    <row r="41862" spans="1:11" x14ac:dyDescent="0.2">
      <c r="A41862" s="5"/>
      <c r="K41862" s="6"/>
    </row>
    <row r="41863" spans="1:11" x14ac:dyDescent="0.2">
      <c r="A41863" s="5"/>
      <c r="K41863" s="6"/>
    </row>
    <row r="41864" spans="1:11" x14ac:dyDescent="0.2">
      <c r="A41864" s="5"/>
      <c r="K41864" s="6"/>
    </row>
    <row r="41865" spans="1:11" x14ac:dyDescent="0.2">
      <c r="A41865" s="5"/>
      <c r="K41865" s="6"/>
    </row>
    <row r="41866" spans="1:11" x14ac:dyDescent="0.2">
      <c r="A41866" s="5"/>
      <c r="K41866" s="6"/>
    </row>
    <row r="41867" spans="1:11" x14ac:dyDescent="0.2">
      <c r="A41867" s="5"/>
      <c r="K41867" s="6"/>
    </row>
    <row r="41868" spans="1:11" x14ac:dyDescent="0.2">
      <c r="A41868" s="5"/>
      <c r="K41868" s="6"/>
    </row>
    <row r="41869" spans="1:11" x14ac:dyDescent="0.2">
      <c r="A41869" s="5"/>
      <c r="K41869" s="6"/>
    </row>
    <row r="41870" spans="1:11" x14ac:dyDescent="0.2">
      <c r="A41870" s="5"/>
      <c r="K41870" s="6"/>
    </row>
    <row r="41871" spans="1:11" x14ac:dyDescent="0.2">
      <c r="A41871" s="5"/>
      <c r="K41871" s="6"/>
    </row>
    <row r="41872" spans="1:11" x14ac:dyDescent="0.2">
      <c r="A41872" s="5"/>
      <c r="K41872" s="6"/>
    </row>
    <row r="41873" spans="1:11" x14ac:dyDescent="0.2">
      <c r="A41873" s="5"/>
      <c r="K41873" s="6"/>
    </row>
    <row r="41874" spans="1:11" x14ac:dyDescent="0.2">
      <c r="A41874" s="5"/>
      <c r="K41874" s="6"/>
    </row>
    <row r="41875" spans="1:11" x14ac:dyDescent="0.2">
      <c r="A41875" s="5"/>
      <c r="K41875" s="6"/>
    </row>
    <row r="41876" spans="1:11" x14ac:dyDescent="0.2">
      <c r="A41876" s="5"/>
      <c r="K41876" s="6"/>
    </row>
    <row r="41877" spans="1:11" x14ac:dyDescent="0.2">
      <c r="A41877" s="5"/>
      <c r="K41877" s="6"/>
    </row>
    <row r="41878" spans="1:11" x14ac:dyDescent="0.2">
      <c r="A41878" s="5"/>
      <c r="K41878" s="6"/>
    </row>
    <row r="41879" spans="1:11" x14ac:dyDescent="0.2">
      <c r="A41879" s="5"/>
      <c r="K41879" s="6"/>
    </row>
    <row r="41880" spans="1:11" x14ac:dyDescent="0.2">
      <c r="A41880" s="5"/>
      <c r="K41880" s="6"/>
    </row>
    <row r="41881" spans="1:11" x14ac:dyDescent="0.2">
      <c r="A41881" s="5"/>
      <c r="K41881" s="6"/>
    </row>
    <row r="41882" spans="1:11" x14ac:dyDescent="0.2">
      <c r="A41882" s="5"/>
      <c r="K41882" s="6"/>
    </row>
    <row r="41883" spans="1:11" x14ac:dyDescent="0.2">
      <c r="A41883" s="5"/>
      <c r="K41883" s="6"/>
    </row>
    <row r="41884" spans="1:11" x14ac:dyDescent="0.2">
      <c r="A41884" s="5"/>
      <c r="K41884" s="6"/>
    </row>
    <row r="41885" spans="1:11" x14ac:dyDescent="0.2">
      <c r="A41885" s="5"/>
      <c r="K41885" s="6"/>
    </row>
    <row r="41886" spans="1:11" x14ac:dyDescent="0.2">
      <c r="A41886" s="5"/>
      <c r="K41886" s="6"/>
    </row>
    <row r="41887" spans="1:11" x14ac:dyDescent="0.2">
      <c r="A41887" s="5"/>
      <c r="K41887" s="6"/>
    </row>
    <row r="41888" spans="1:11" x14ac:dyDescent="0.2">
      <c r="A41888" s="5"/>
      <c r="K41888" s="6"/>
    </row>
    <row r="41889" spans="1:11" x14ac:dyDescent="0.2">
      <c r="A41889" s="5"/>
      <c r="K41889" s="6"/>
    </row>
    <row r="41890" spans="1:11" x14ac:dyDescent="0.2">
      <c r="A41890" s="5"/>
      <c r="K41890" s="6"/>
    </row>
    <row r="41891" spans="1:11" x14ac:dyDescent="0.2">
      <c r="A41891" s="5"/>
      <c r="K41891" s="6"/>
    </row>
    <row r="41892" spans="1:11" x14ac:dyDescent="0.2">
      <c r="A41892" s="5"/>
      <c r="K41892" s="6"/>
    </row>
    <row r="41893" spans="1:11" x14ac:dyDescent="0.2">
      <c r="A41893" s="5"/>
      <c r="K41893" s="6"/>
    </row>
    <row r="41894" spans="1:11" x14ac:dyDescent="0.2">
      <c r="A41894" s="5"/>
      <c r="K41894" s="6"/>
    </row>
    <row r="41895" spans="1:11" x14ac:dyDescent="0.2">
      <c r="A41895" s="5"/>
      <c r="K41895" s="6"/>
    </row>
    <row r="41896" spans="1:11" x14ac:dyDescent="0.2">
      <c r="A41896" s="5"/>
      <c r="K41896" s="6"/>
    </row>
    <row r="41897" spans="1:11" x14ac:dyDescent="0.2">
      <c r="A41897" s="5"/>
      <c r="K41897" s="6"/>
    </row>
    <row r="41898" spans="1:11" x14ac:dyDescent="0.2">
      <c r="A41898" s="5"/>
      <c r="K41898" s="6"/>
    </row>
    <row r="41899" spans="1:11" x14ac:dyDescent="0.2">
      <c r="A41899" s="5"/>
      <c r="K41899" s="6"/>
    </row>
    <row r="41900" spans="1:11" x14ac:dyDescent="0.2">
      <c r="A41900" s="5"/>
      <c r="K41900" s="6"/>
    </row>
    <row r="41901" spans="1:11" x14ac:dyDescent="0.2">
      <c r="A41901" s="5"/>
      <c r="K41901" s="6"/>
    </row>
    <row r="41902" spans="1:11" x14ac:dyDescent="0.2">
      <c r="A41902" s="5"/>
      <c r="K41902" s="6"/>
    </row>
    <row r="41903" spans="1:11" x14ac:dyDescent="0.2">
      <c r="A41903" s="5"/>
      <c r="K41903" s="6"/>
    </row>
    <row r="41904" spans="1:11" x14ac:dyDescent="0.2">
      <c r="A41904" s="5"/>
      <c r="K41904" s="6"/>
    </row>
    <row r="41905" spans="1:11" x14ac:dyDescent="0.2">
      <c r="A41905" s="5"/>
      <c r="K41905" s="6"/>
    </row>
    <row r="41906" spans="1:11" x14ac:dyDescent="0.2">
      <c r="A41906" s="5"/>
      <c r="K41906" s="6"/>
    </row>
    <row r="41907" spans="1:11" x14ac:dyDescent="0.2">
      <c r="A41907" s="5"/>
      <c r="K41907" s="6"/>
    </row>
    <row r="41908" spans="1:11" x14ac:dyDescent="0.2">
      <c r="A41908" s="5"/>
      <c r="K41908" s="6"/>
    </row>
    <row r="41909" spans="1:11" x14ac:dyDescent="0.2">
      <c r="A41909" s="5"/>
      <c r="K41909" s="6"/>
    </row>
    <row r="41910" spans="1:11" x14ac:dyDescent="0.2">
      <c r="A41910" s="5"/>
      <c r="K41910" s="6"/>
    </row>
    <row r="41911" spans="1:11" x14ac:dyDescent="0.2">
      <c r="A41911" s="5"/>
      <c r="K41911" s="6"/>
    </row>
    <row r="41912" spans="1:11" x14ac:dyDescent="0.2">
      <c r="A41912" s="5"/>
      <c r="K41912" s="6"/>
    </row>
    <row r="41913" spans="1:11" x14ac:dyDescent="0.2">
      <c r="A41913" s="5"/>
      <c r="K41913" s="6"/>
    </row>
    <row r="41914" spans="1:11" x14ac:dyDescent="0.2">
      <c r="A41914" s="5"/>
      <c r="K41914" s="6"/>
    </row>
    <row r="41915" spans="1:11" x14ac:dyDescent="0.2">
      <c r="A41915" s="5"/>
      <c r="K41915" s="6"/>
    </row>
    <row r="41916" spans="1:11" x14ac:dyDescent="0.2">
      <c r="A41916" s="5"/>
      <c r="K41916" s="6"/>
    </row>
    <row r="41917" spans="1:11" x14ac:dyDescent="0.2">
      <c r="A41917" s="5"/>
      <c r="K41917" s="6"/>
    </row>
    <row r="41918" spans="1:11" x14ac:dyDescent="0.2">
      <c r="A41918" s="5"/>
      <c r="K41918" s="6"/>
    </row>
    <row r="41919" spans="1:11" x14ac:dyDescent="0.2">
      <c r="A41919" s="5"/>
      <c r="K41919" s="6"/>
    </row>
    <row r="41920" spans="1:11" x14ac:dyDescent="0.2">
      <c r="A41920" s="5"/>
      <c r="K41920" s="6"/>
    </row>
    <row r="41921" spans="1:11" x14ac:dyDescent="0.2">
      <c r="A41921" s="5"/>
      <c r="K41921" s="6"/>
    </row>
    <row r="41922" spans="1:11" x14ac:dyDescent="0.2">
      <c r="A41922" s="5"/>
      <c r="K41922" s="6"/>
    </row>
    <row r="41923" spans="1:11" x14ac:dyDescent="0.2">
      <c r="A41923" s="5"/>
      <c r="K41923" s="6"/>
    </row>
    <row r="41924" spans="1:11" x14ac:dyDescent="0.2">
      <c r="A41924" s="5"/>
      <c r="K41924" s="6"/>
    </row>
    <row r="41925" spans="1:11" x14ac:dyDescent="0.2">
      <c r="A41925" s="5"/>
      <c r="K41925" s="6"/>
    </row>
    <row r="41926" spans="1:11" x14ac:dyDescent="0.2">
      <c r="A41926" s="5"/>
      <c r="K41926" s="6"/>
    </row>
    <row r="41927" spans="1:11" x14ac:dyDescent="0.2">
      <c r="A41927" s="5"/>
      <c r="K41927" s="6"/>
    </row>
    <row r="41928" spans="1:11" x14ac:dyDescent="0.2">
      <c r="A41928" s="5"/>
      <c r="K41928" s="6"/>
    </row>
    <row r="41929" spans="1:11" x14ac:dyDescent="0.2">
      <c r="A41929" s="5"/>
      <c r="K41929" s="6"/>
    </row>
    <row r="41930" spans="1:11" x14ac:dyDescent="0.2">
      <c r="A41930" s="5"/>
      <c r="K41930" s="6"/>
    </row>
    <row r="41931" spans="1:11" x14ac:dyDescent="0.2">
      <c r="A41931" s="5"/>
      <c r="K41931" s="6"/>
    </row>
    <row r="41932" spans="1:11" x14ac:dyDescent="0.2">
      <c r="A41932" s="5"/>
      <c r="K41932" s="6"/>
    </row>
    <row r="41933" spans="1:11" x14ac:dyDescent="0.2">
      <c r="A41933" s="5"/>
      <c r="K41933" s="6"/>
    </row>
    <row r="41934" spans="1:11" x14ac:dyDescent="0.2">
      <c r="A41934" s="5"/>
      <c r="K41934" s="6"/>
    </row>
    <row r="41935" spans="1:11" x14ac:dyDescent="0.2">
      <c r="A41935" s="5"/>
      <c r="K41935" s="6"/>
    </row>
    <row r="41936" spans="1:11" x14ac:dyDescent="0.2">
      <c r="A41936" s="5"/>
      <c r="K41936" s="6"/>
    </row>
    <row r="41937" spans="1:11" x14ac:dyDescent="0.2">
      <c r="A41937" s="5"/>
      <c r="K41937" s="6"/>
    </row>
    <row r="41938" spans="1:11" x14ac:dyDescent="0.2">
      <c r="A41938" s="5"/>
      <c r="K41938" s="6"/>
    </row>
    <row r="41939" spans="1:11" x14ac:dyDescent="0.2">
      <c r="A41939" s="5"/>
      <c r="K41939" s="6"/>
    </row>
    <row r="41940" spans="1:11" x14ac:dyDescent="0.2">
      <c r="A41940" s="5"/>
      <c r="K41940" s="6"/>
    </row>
    <row r="41941" spans="1:11" x14ac:dyDescent="0.2">
      <c r="A41941" s="5"/>
      <c r="K41941" s="6"/>
    </row>
    <row r="41942" spans="1:11" x14ac:dyDescent="0.2">
      <c r="A41942" s="5"/>
      <c r="K41942" s="6"/>
    </row>
    <row r="41943" spans="1:11" x14ac:dyDescent="0.2">
      <c r="A41943" s="5"/>
      <c r="K41943" s="6"/>
    </row>
    <row r="41944" spans="1:11" x14ac:dyDescent="0.2">
      <c r="A41944" s="5"/>
      <c r="K41944" s="6"/>
    </row>
    <row r="41945" spans="1:11" x14ac:dyDescent="0.2">
      <c r="A41945" s="5"/>
      <c r="K41945" s="6"/>
    </row>
    <row r="41946" spans="1:11" x14ac:dyDescent="0.2">
      <c r="A41946" s="5"/>
      <c r="K41946" s="6"/>
    </row>
    <row r="41947" spans="1:11" x14ac:dyDescent="0.2">
      <c r="A41947" s="5"/>
      <c r="K41947" s="6"/>
    </row>
    <row r="41948" spans="1:11" x14ac:dyDescent="0.2">
      <c r="A41948" s="5"/>
      <c r="K41948" s="6"/>
    </row>
    <row r="41949" spans="1:11" x14ac:dyDescent="0.2">
      <c r="A41949" s="5"/>
      <c r="K41949" s="6"/>
    </row>
    <row r="41950" spans="1:11" x14ac:dyDescent="0.2">
      <c r="A41950" s="5"/>
      <c r="K41950" s="6"/>
    </row>
    <row r="41951" spans="1:11" x14ac:dyDescent="0.2">
      <c r="A41951" s="5"/>
      <c r="K41951" s="6"/>
    </row>
    <row r="41952" spans="1:11" x14ac:dyDescent="0.2">
      <c r="A41952" s="5"/>
      <c r="K41952" s="6"/>
    </row>
    <row r="41953" spans="1:11" x14ac:dyDescent="0.2">
      <c r="A41953" s="5"/>
      <c r="K41953" s="6"/>
    </row>
    <row r="41954" spans="1:11" x14ac:dyDescent="0.2">
      <c r="A41954" s="5"/>
      <c r="K41954" s="6"/>
    </row>
    <row r="41955" spans="1:11" x14ac:dyDescent="0.2">
      <c r="A41955" s="5"/>
      <c r="K41955" s="6"/>
    </row>
    <row r="41956" spans="1:11" x14ac:dyDescent="0.2">
      <c r="A41956" s="5"/>
      <c r="K41956" s="6"/>
    </row>
    <row r="41957" spans="1:11" x14ac:dyDescent="0.2">
      <c r="A41957" s="5"/>
      <c r="K41957" s="6"/>
    </row>
    <row r="41958" spans="1:11" x14ac:dyDescent="0.2">
      <c r="A41958" s="5"/>
      <c r="K41958" s="6"/>
    </row>
    <row r="41959" spans="1:11" x14ac:dyDescent="0.2">
      <c r="A41959" s="5"/>
      <c r="K41959" s="6"/>
    </row>
    <row r="41960" spans="1:11" x14ac:dyDescent="0.2">
      <c r="A41960" s="5"/>
      <c r="K41960" s="6"/>
    </row>
    <row r="41961" spans="1:11" x14ac:dyDescent="0.2">
      <c r="A41961" s="5"/>
      <c r="K41961" s="6"/>
    </row>
    <row r="41962" spans="1:11" x14ac:dyDescent="0.2">
      <c r="A41962" s="5"/>
      <c r="K41962" s="6"/>
    </row>
    <row r="41963" spans="1:11" x14ac:dyDescent="0.2">
      <c r="A41963" s="5"/>
      <c r="K41963" s="6"/>
    </row>
    <row r="41964" spans="1:11" x14ac:dyDescent="0.2">
      <c r="A41964" s="5"/>
      <c r="K41964" s="6"/>
    </row>
    <row r="41965" spans="1:11" x14ac:dyDescent="0.2">
      <c r="A41965" s="5"/>
      <c r="K41965" s="6"/>
    </row>
    <row r="41966" spans="1:11" x14ac:dyDescent="0.2">
      <c r="A41966" s="5"/>
      <c r="K41966" s="6"/>
    </row>
    <row r="41967" spans="1:11" x14ac:dyDescent="0.2">
      <c r="A41967" s="5"/>
      <c r="K41967" s="6"/>
    </row>
    <row r="41968" spans="1:11" x14ac:dyDescent="0.2">
      <c r="A41968" s="5"/>
      <c r="K41968" s="6"/>
    </row>
    <row r="41969" spans="1:11" x14ac:dyDescent="0.2">
      <c r="A41969" s="5"/>
      <c r="K41969" s="6"/>
    </row>
    <row r="41970" spans="1:11" x14ac:dyDescent="0.2">
      <c r="A41970" s="5"/>
      <c r="K41970" s="6"/>
    </row>
    <row r="41971" spans="1:11" x14ac:dyDescent="0.2">
      <c r="A41971" s="5"/>
      <c r="K41971" s="6"/>
    </row>
    <row r="41972" spans="1:11" x14ac:dyDescent="0.2">
      <c r="A41972" s="5"/>
      <c r="K41972" s="6"/>
    </row>
    <row r="41973" spans="1:11" x14ac:dyDescent="0.2">
      <c r="A41973" s="5"/>
      <c r="K41973" s="6"/>
    </row>
    <row r="41974" spans="1:11" x14ac:dyDescent="0.2">
      <c r="A41974" s="5"/>
      <c r="K41974" s="6"/>
    </row>
    <row r="41975" spans="1:11" x14ac:dyDescent="0.2">
      <c r="A41975" s="5"/>
      <c r="K41975" s="6"/>
    </row>
    <row r="41976" spans="1:11" x14ac:dyDescent="0.2">
      <c r="A41976" s="5"/>
      <c r="K41976" s="6"/>
    </row>
    <row r="41977" spans="1:11" x14ac:dyDescent="0.2">
      <c r="A41977" s="5"/>
      <c r="K41977" s="6"/>
    </row>
    <row r="41978" spans="1:11" x14ac:dyDescent="0.2">
      <c r="A41978" s="5"/>
      <c r="K41978" s="6"/>
    </row>
    <row r="41979" spans="1:11" x14ac:dyDescent="0.2">
      <c r="A41979" s="5"/>
      <c r="K41979" s="6"/>
    </row>
    <row r="41980" spans="1:11" x14ac:dyDescent="0.2">
      <c r="A41980" s="5"/>
      <c r="K41980" s="6"/>
    </row>
    <row r="41981" spans="1:11" x14ac:dyDescent="0.2">
      <c r="A41981" s="5"/>
      <c r="K41981" s="6"/>
    </row>
    <row r="41982" spans="1:11" x14ac:dyDescent="0.2">
      <c r="A41982" s="5"/>
      <c r="K41982" s="6"/>
    </row>
    <row r="41983" spans="1:11" x14ac:dyDescent="0.2">
      <c r="A41983" s="5"/>
      <c r="K41983" s="6"/>
    </row>
    <row r="41984" spans="1:11" x14ac:dyDescent="0.2">
      <c r="A41984" s="5"/>
      <c r="K41984" s="6"/>
    </row>
    <row r="41985" spans="1:11" x14ac:dyDescent="0.2">
      <c r="A41985" s="5"/>
      <c r="K41985" s="6"/>
    </row>
    <row r="41986" spans="1:11" x14ac:dyDescent="0.2">
      <c r="A41986" s="5"/>
      <c r="K41986" s="6"/>
    </row>
    <row r="41987" spans="1:11" x14ac:dyDescent="0.2">
      <c r="A41987" s="5"/>
      <c r="K41987" s="6"/>
    </row>
    <row r="41988" spans="1:11" x14ac:dyDescent="0.2">
      <c r="A41988" s="5"/>
      <c r="K41988" s="6"/>
    </row>
    <row r="41989" spans="1:11" x14ac:dyDescent="0.2">
      <c r="A41989" s="5"/>
      <c r="K41989" s="6"/>
    </row>
    <row r="41990" spans="1:11" x14ac:dyDescent="0.2">
      <c r="A41990" s="5"/>
      <c r="K41990" s="6"/>
    </row>
    <row r="41991" spans="1:11" x14ac:dyDescent="0.2">
      <c r="A41991" s="5"/>
      <c r="K41991" s="6"/>
    </row>
    <row r="41992" spans="1:11" x14ac:dyDescent="0.2">
      <c r="A41992" s="5"/>
      <c r="K41992" s="6"/>
    </row>
    <row r="41993" spans="1:11" x14ac:dyDescent="0.2">
      <c r="A41993" s="5"/>
      <c r="K41993" s="6"/>
    </row>
    <row r="41994" spans="1:11" x14ac:dyDescent="0.2">
      <c r="A41994" s="5"/>
      <c r="K41994" s="6"/>
    </row>
    <row r="41995" spans="1:11" x14ac:dyDescent="0.2">
      <c r="A41995" s="5"/>
      <c r="K41995" s="6"/>
    </row>
    <row r="41996" spans="1:11" x14ac:dyDescent="0.2">
      <c r="A41996" s="5"/>
      <c r="K41996" s="6"/>
    </row>
    <row r="41997" spans="1:11" x14ac:dyDescent="0.2">
      <c r="A41997" s="5"/>
      <c r="K41997" s="6"/>
    </row>
    <row r="41998" spans="1:11" x14ac:dyDescent="0.2">
      <c r="A41998" s="5"/>
      <c r="K41998" s="6"/>
    </row>
    <row r="41999" spans="1:11" x14ac:dyDescent="0.2">
      <c r="A41999" s="5"/>
      <c r="K41999" s="6"/>
    </row>
    <row r="42000" spans="1:11" x14ac:dyDescent="0.2">
      <c r="A42000" s="5"/>
      <c r="K42000" s="6"/>
    </row>
    <row r="42001" spans="1:11" x14ac:dyDescent="0.2">
      <c r="A42001" s="5"/>
      <c r="K42001" s="6"/>
    </row>
    <row r="42002" spans="1:11" x14ac:dyDescent="0.2">
      <c r="A42002" s="5"/>
      <c r="K42002" s="6"/>
    </row>
    <row r="42003" spans="1:11" x14ac:dyDescent="0.2">
      <c r="A42003" s="5"/>
      <c r="K42003" s="6"/>
    </row>
    <row r="42004" spans="1:11" x14ac:dyDescent="0.2">
      <c r="A42004" s="5"/>
      <c r="K42004" s="6"/>
    </row>
    <row r="42005" spans="1:11" x14ac:dyDescent="0.2">
      <c r="A42005" s="5"/>
      <c r="K42005" s="6"/>
    </row>
    <row r="42006" spans="1:11" x14ac:dyDescent="0.2">
      <c r="A42006" s="5"/>
      <c r="K42006" s="6"/>
    </row>
    <row r="42007" spans="1:11" x14ac:dyDescent="0.2">
      <c r="A42007" s="5"/>
      <c r="K42007" s="6"/>
    </row>
    <row r="42008" spans="1:11" x14ac:dyDescent="0.2">
      <c r="A42008" s="5"/>
      <c r="K42008" s="6"/>
    </row>
    <row r="42009" spans="1:11" x14ac:dyDescent="0.2">
      <c r="A42009" s="5"/>
      <c r="K42009" s="6"/>
    </row>
    <row r="42010" spans="1:11" x14ac:dyDescent="0.2">
      <c r="A42010" s="5"/>
      <c r="K42010" s="6"/>
    </row>
    <row r="42011" spans="1:11" x14ac:dyDescent="0.2">
      <c r="A42011" s="5"/>
      <c r="K42011" s="6"/>
    </row>
    <row r="42012" spans="1:11" x14ac:dyDescent="0.2">
      <c r="A42012" s="5"/>
      <c r="K42012" s="6"/>
    </row>
    <row r="42013" spans="1:11" x14ac:dyDescent="0.2">
      <c r="A42013" s="5"/>
      <c r="K42013" s="6"/>
    </row>
    <row r="42014" spans="1:11" x14ac:dyDescent="0.2">
      <c r="A42014" s="5"/>
      <c r="K42014" s="6"/>
    </row>
    <row r="42015" spans="1:11" x14ac:dyDescent="0.2">
      <c r="A42015" s="5"/>
      <c r="K42015" s="6"/>
    </row>
    <row r="42016" spans="1:11" x14ac:dyDescent="0.2">
      <c r="A42016" s="5"/>
      <c r="K42016" s="6"/>
    </row>
    <row r="42017" spans="1:11" x14ac:dyDescent="0.2">
      <c r="A42017" s="5"/>
      <c r="K42017" s="6"/>
    </row>
    <row r="42018" spans="1:11" x14ac:dyDescent="0.2">
      <c r="A42018" s="5"/>
      <c r="K42018" s="6"/>
    </row>
    <row r="42019" spans="1:11" x14ac:dyDescent="0.2">
      <c r="A42019" s="5"/>
      <c r="K42019" s="6"/>
    </row>
    <row r="42020" spans="1:11" x14ac:dyDescent="0.2">
      <c r="A42020" s="5"/>
      <c r="K42020" s="6"/>
    </row>
    <row r="42021" spans="1:11" x14ac:dyDescent="0.2">
      <c r="A42021" s="5"/>
      <c r="K42021" s="6"/>
    </row>
    <row r="42022" spans="1:11" x14ac:dyDescent="0.2">
      <c r="A42022" s="5"/>
      <c r="K42022" s="6"/>
    </row>
    <row r="42023" spans="1:11" x14ac:dyDescent="0.2">
      <c r="A42023" s="5"/>
      <c r="K42023" s="6"/>
    </row>
    <row r="42024" spans="1:11" x14ac:dyDescent="0.2">
      <c r="A42024" s="5"/>
      <c r="K42024" s="6"/>
    </row>
    <row r="42025" spans="1:11" x14ac:dyDescent="0.2">
      <c r="A42025" s="5"/>
      <c r="K42025" s="6"/>
    </row>
    <row r="42026" spans="1:11" x14ac:dyDescent="0.2">
      <c r="A42026" s="5"/>
      <c r="K42026" s="6"/>
    </row>
    <row r="42027" spans="1:11" x14ac:dyDescent="0.2">
      <c r="A42027" s="5"/>
      <c r="K42027" s="6"/>
    </row>
    <row r="42028" spans="1:11" x14ac:dyDescent="0.2">
      <c r="A42028" s="5"/>
      <c r="K42028" s="6"/>
    </row>
    <row r="42029" spans="1:11" x14ac:dyDescent="0.2">
      <c r="A42029" s="5"/>
      <c r="K42029" s="6"/>
    </row>
    <row r="42030" spans="1:11" x14ac:dyDescent="0.2">
      <c r="A42030" s="5"/>
      <c r="K42030" s="6"/>
    </row>
    <row r="42031" spans="1:11" x14ac:dyDescent="0.2">
      <c r="A42031" s="5"/>
      <c r="K42031" s="6"/>
    </row>
    <row r="42032" spans="1:11" x14ac:dyDescent="0.2">
      <c r="A42032" s="5"/>
      <c r="K42032" s="6"/>
    </row>
    <row r="42033" spans="1:11" x14ac:dyDescent="0.2">
      <c r="A42033" s="5"/>
      <c r="K42033" s="6"/>
    </row>
    <row r="42034" spans="1:11" x14ac:dyDescent="0.2">
      <c r="A42034" s="5"/>
      <c r="K42034" s="6"/>
    </row>
    <row r="42035" spans="1:11" x14ac:dyDescent="0.2">
      <c r="A42035" s="5"/>
      <c r="K42035" s="6"/>
    </row>
    <row r="42036" spans="1:11" x14ac:dyDescent="0.2">
      <c r="A42036" s="5"/>
      <c r="K42036" s="6"/>
    </row>
    <row r="42037" spans="1:11" x14ac:dyDescent="0.2">
      <c r="A42037" s="5"/>
      <c r="K42037" s="6"/>
    </row>
    <row r="42038" spans="1:11" x14ac:dyDescent="0.2">
      <c r="A42038" s="5"/>
      <c r="K42038" s="6"/>
    </row>
    <row r="42039" spans="1:11" x14ac:dyDescent="0.2">
      <c r="A42039" s="5"/>
      <c r="K42039" s="6"/>
    </row>
    <row r="42040" spans="1:11" x14ac:dyDescent="0.2">
      <c r="A42040" s="5"/>
      <c r="K42040" s="6"/>
    </row>
    <row r="42041" spans="1:11" x14ac:dyDescent="0.2">
      <c r="A42041" s="5"/>
      <c r="K42041" s="6"/>
    </row>
    <row r="42042" spans="1:11" x14ac:dyDescent="0.2">
      <c r="A42042" s="5"/>
      <c r="K42042" s="6"/>
    </row>
    <row r="42043" spans="1:11" x14ac:dyDescent="0.2">
      <c r="A42043" s="5"/>
      <c r="K42043" s="6"/>
    </row>
    <row r="42044" spans="1:11" x14ac:dyDescent="0.2">
      <c r="A42044" s="5"/>
      <c r="K42044" s="6"/>
    </row>
    <row r="42045" spans="1:11" x14ac:dyDescent="0.2">
      <c r="A42045" s="5"/>
      <c r="K42045" s="6"/>
    </row>
    <row r="42046" spans="1:11" x14ac:dyDescent="0.2">
      <c r="A42046" s="5"/>
      <c r="K42046" s="6"/>
    </row>
    <row r="42047" spans="1:11" x14ac:dyDescent="0.2">
      <c r="A42047" s="5"/>
      <c r="K42047" s="6"/>
    </row>
    <row r="42048" spans="1:11" x14ac:dyDescent="0.2">
      <c r="A42048" s="5"/>
      <c r="K42048" s="6"/>
    </row>
    <row r="42049" spans="1:11" x14ac:dyDescent="0.2">
      <c r="A42049" s="5"/>
      <c r="K42049" s="6"/>
    </row>
    <row r="42050" spans="1:11" x14ac:dyDescent="0.2">
      <c r="A42050" s="5"/>
      <c r="K42050" s="6"/>
    </row>
    <row r="42051" spans="1:11" x14ac:dyDescent="0.2">
      <c r="A42051" s="5"/>
      <c r="K42051" s="6"/>
    </row>
    <row r="42052" spans="1:11" x14ac:dyDescent="0.2">
      <c r="A42052" s="5"/>
      <c r="K42052" s="6"/>
    </row>
    <row r="42053" spans="1:11" x14ac:dyDescent="0.2">
      <c r="A42053" s="5"/>
      <c r="K42053" s="6"/>
    </row>
    <row r="42054" spans="1:11" x14ac:dyDescent="0.2">
      <c r="A42054" s="5"/>
      <c r="K42054" s="6"/>
    </row>
    <row r="42055" spans="1:11" x14ac:dyDescent="0.2">
      <c r="A42055" s="5"/>
      <c r="K42055" s="6"/>
    </row>
    <row r="42056" spans="1:11" x14ac:dyDescent="0.2">
      <c r="A42056" s="5"/>
      <c r="K42056" s="6"/>
    </row>
    <row r="42057" spans="1:11" x14ac:dyDescent="0.2">
      <c r="A42057" s="5"/>
      <c r="K42057" s="6"/>
    </row>
    <row r="42058" spans="1:11" x14ac:dyDescent="0.2">
      <c r="A42058" s="5"/>
      <c r="K42058" s="6"/>
    </row>
    <row r="42059" spans="1:11" x14ac:dyDescent="0.2">
      <c r="A42059" s="5"/>
      <c r="K42059" s="6"/>
    </row>
    <row r="42060" spans="1:11" x14ac:dyDescent="0.2">
      <c r="A42060" s="5"/>
      <c r="K42060" s="6"/>
    </row>
    <row r="42061" spans="1:11" x14ac:dyDescent="0.2">
      <c r="A42061" s="5"/>
      <c r="K42061" s="6"/>
    </row>
    <row r="42062" spans="1:11" x14ac:dyDescent="0.2">
      <c r="A42062" s="5"/>
      <c r="K42062" s="6"/>
    </row>
    <row r="42063" spans="1:11" x14ac:dyDescent="0.2">
      <c r="A42063" s="5"/>
      <c r="K42063" s="6"/>
    </row>
    <row r="42064" spans="1:11" x14ac:dyDescent="0.2">
      <c r="A42064" s="5"/>
      <c r="K42064" s="6"/>
    </row>
    <row r="42065" spans="1:11" x14ac:dyDescent="0.2">
      <c r="A42065" s="5"/>
      <c r="K42065" s="6"/>
    </row>
    <row r="42066" spans="1:11" x14ac:dyDescent="0.2">
      <c r="A42066" s="5"/>
      <c r="K42066" s="6"/>
    </row>
    <row r="42067" spans="1:11" x14ac:dyDescent="0.2">
      <c r="A42067" s="5"/>
      <c r="K42067" s="6"/>
    </row>
    <row r="42068" spans="1:11" x14ac:dyDescent="0.2">
      <c r="A42068" s="5"/>
      <c r="K42068" s="6"/>
    </row>
    <row r="42069" spans="1:11" x14ac:dyDescent="0.2">
      <c r="A42069" s="5"/>
      <c r="K42069" s="6"/>
    </row>
    <row r="42070" spans="1:11" x14ac:dyDescent="0.2">
      <c r="A42070" s="5"/>
      <c r="K42070" s="6"/>
    </row>
    <row r="42071" spans="1:11" x14ac:dyDescent="0.2">
      <c r="A42071" s="5"/>
      <c r="K42071" s="6"/>
    </row>
    <row r="42072" spans="1:11" x14ac:dyDescent="0.2">
      <c r="A42072" s="5"/>
      <c r="K42072" s="6"/>
    </row>
    <row r="42073" spans="1:11" x14ac:dyDescent="0.2">
      <c r="A42073" s="5"/>
      <c r="K42073" s="6"/>
    </row>
    <row r="42074" spans="1:11" x14ac:dyDescent="0.2">
      <c r="A42074" s="5"/>
      <c r="K42074" s="6"/>
    </row>
    <row r="42075" spans="1:11" x14ac:dyDescent="0.2">
      <c r="A42075" s="5"/>
      <c r="K42075" s="6"/>
    </row>
    <row r="42076" spans="1:11" x14ac:dyDescent="0.2">
      <c r="A42076" s="5"/>
      <c r="K42076" s="6"/>
    </row>
    <row r="42077" spans="1:11" x14ac:dyDescent="0.2">
      <c r="A42077" s="5"/>
      <c r="K42077" s="6"/>
    </row>
    <row r="42078" spans="1:11" x14ac:dyDescent="0.2">
      <c r="A42078" s="5"/>
      <c r="K42078" s="6"/>
    </row>
    <row r="42079" spans="1:11" x14ac:dyDescent="0.2">
      <c r="A42079" s="5"/>
      <c r="K42079" s="6"/>
    </row>
    <row r="42080" spans="1:11" x14ac:dyDescent="0.2">
      <c r="A42080" s="5"/>
      <c r="K42080" s="6"/>
    </row>
    <row r="42081" spans="1:11" x14ac:dyDescent="0.2">
      <c r="A42081" s="5"/>
      <c r="K42081" s="6"/>
    </row>
    <row r="42082" spans="1:11" x14ac:dyDescent="0.2">
      <c r="A42082" s="5"/>
      <c r="K42082" s="6"/>
    </row>
    <row r="42083" spans="1:11" x14ac:dyDescent="0.2">
      <c r="A42083" s="5"/>
      <c r="K42083" s="6"/>
    </row>
    <row r="42084" spans="1:11" x14ac:dyDescent="0.2">
      <c r="A42084" s="5"/>
      <c r="K42084" s="6"/>
    </row>
    <row r="42085" spans="1:11" x14ac:dyDescent="0.2">
      <c r="A42085" s="5"/>
      <c r="K42085" s="6"/>
    </row>
    <row r="42086" spans="1:11" x14ac:dyDescent="0.2">
      <c r="A42086" s="5"/>
      <c r="K42086" s="6"/>
    </row>
    <row r="42087" spans="1:11" x14ac:dyDescent="0.2">
      <c r="A42087" s="5"/>
      <c r="K42087" s="6"/>
    </row>
    <row r="42088" spans="1:11" x14ac:dyDescent="0.2">
      <c r="A42088" s="5"/>
      <c r="K42088" s="6"/>
    </row>
    <row r="42089" spans="1:11" x14ac:dyDescent="0.2">
      <c r="A42089" s="5"/>
      <c r="K42089" s="6"/>
    </row>
    <row r="42090" spans="1:11" x14ac:dyDescent="0.2">
      <c r="A42090" s="5"/>
      <c r="K42090" s="6"/>
    </row>
    <row r="42091" spans="1:11" x14ac:dyDescent="0.2">
      <c r="A42091" s="5"/>
      <c r="K42091" s="6"/>
    </row>
    <row r="42092" spans="1:11" x14ac:dyDescent="0.2">
      <c r="A42092" s="5"/>
      <c r="K42092" s="6"/>
    </row>
    <row r="42093" spans="1:11" x14ac:dyDescent="0.2">
      <c r="A42093" s="5"/>
      <c r="K42093" s="6"/>
    </row>
    <row r="42094" spans="1:11" x14ac:dyDescent="0.2">
      <c r="A42094" s="5"/>
      <c r="K42094" s="6"/>
    </row>
    <row r="42095" spans="1:11" x14ac:dyDescent="0.2">
      <c r="A42095" s="5"/>
      <c r="K42095" s="6"/>
    </row>
    <row r="42096" spans="1:11" x14ac:dyDescent="0.2">
      <c r="A42096" s="5"/>
      <c r="K42096" s="6"/>
    </row>
    <row r="42097" spans="1:11" x14ac:dyDescent="0.2">
      <c r="A42097" s="5"/>
      <c r="K42097" s="6"/>
    </row>
    <row r="42098" spans="1:11" x14ac:dyDescent="0.2">
      <c r="A42098" s="5"/>
      <c r="K42098" s="6"/>
    </row>
    <row r="42099" spans="1:11" x14ac:dyDescent="0.2">
      <c r="A42099" s="5"/>
      <c r="K42099" s="6"/>
    </row>
    <row r="42100" spans="1:11" x14ac:dyDescent="0.2">
      <c r="A42100" s="5"/>
      <c r="K42100" s="6"/>
    </row>
    <row r="42101" spans="1:11" x14ac:dyDescent="0.2">
      <c r="A42101" s="5"/>
      <c r="K42101" s="6"/>
    </row>
    <row r="42102" spans="1:11" x14ac:dyDescent="0.2">
      <c r="A42102" s="5"/>
      <c r="K42102" s="6"/>
    </row>
    <row r="42103" spans="1:11" x14ac:dyDescent="0.2">
      <c r="A42103" s="5"/>
      <c r="K42103" s="6"/>
    </row>
    <row r="42104" spans="1:11" x14ac:dyDescent="0.2">
      <c r="A42104" s="5"/>
      <c r="K42104" s="6"/>
    </row>
    <row r="42105" spans="1:11" x14ac:dyDescent="0.2">
      <c r="A42105" s="5"/>
      <c r="K42105" s="6"/>
    </row>
    <row r="42106" spans="1:11" x14ac:dyDescent="0.2">
      <c r="A42106" s="5"/>
      <c r="K42106" s="6"/>
    </row>
    <row r="42107" spans="1:11" x14ac:dyDescent="0.2">
      <c r="A42107" s="5"/>
      <c r="K42107" s="6"/>
    </row>
    <row r="42108" spans="1:11" x14ac:dyDescent="0.2">
      <c r="A42108" s="5"/>
      <c r="K42108" s="6"/>
    </row>
    <row r="42109" spans="1:11" x14ac:dyDescent="0.2">
      <c r="A42109" s="5"/>
      <c r="K42109" s="6"/>
    </row>
    <row r="42110" spans="1:11" x14ac:dyDescent="0.2">
      <c r="A42110" s="5"/>
      <c r="K42110" s="6"/>
    </row>
    <row r="42111" spans="1:11" x14ac:dyDescent="0.2">
      <c r="A42111" s="5"/>
      <c r="K42111" s="6"/>
    </row>
    <row r="42112" spans="1:11" x14ac:dyDescent="0.2">
      <c r="A42112" s="5"/>
      <c r="K42112" s="6"/>
    </row>
    <row r="42113" spans="1:11" x14ac:dyDescent="0.2">
      <c r="A42113" s="5"/>
      <c r="K42113" s="6"/>
    </row>
    <row r="42114" spans="1:11" x14ac:dyDescent="0.2">
      <c r="A42114" s="5"/>
      <c r="K42114" s="6"/>
    </row>
    <row r="42115" spans="1:11" x14ac:dyDescent="0.2">
      <c r="A42115" s="5"/>
      <c r="K42115" s="6"/>
    </row>
    <row r="42116" spans="1:11" x14ac:dyDescent="0.2">
      <c r="A42116" s="5"/>
      <c r="K42116" s="6"/>
    </row>
    <row r="42117" spans="1:11" x14ac:dyDescent="0.2">
      <c r="A42117" s="5"/>
      <c r="K42117" s="6"/>
    </row>
    <row r="42118" spans="1:11" x14ac:dyDescent="0.2">
      <c r="A42118" s="5"/>
      <c r="K42118" s="6"/>
    </row>
    <row r="42119" spans="1:11" x14ac:dyDescent="0.2">
      <c r="A42119" s="5"/>
      <c r="K42119" s="6"/>
    </row>
    <row r="42120" spans="1:11" x14ac:dyDescent="0.2">
      <c r="A42120" s="5"/>
      <c r="K42120" s="6"/>
    </row>
    <row r="42121" spans="1:11" x14ac:dyDescent="0.2">
      <c r="A42121" s="5"/>
      <c r="K42121" s="6"/>
    </row>
    <row r="42122" spans="1:11" x14ac:dyDescent="0.2">
      <c r="A42122" s="5"/>
      <c r="K42122" s="6"/>
    </row>
    <row r="42123" spans="1:11" x14ac:dyDescent="0.2">
      <c r="A42123" s="5"/>
      <c r="K42123" s="6"/>
    </row>
    <row r="42124" spans="1:11" x14ac:dyDescent="0.2">
      <c r="A42124" s="5"/>
      <c r="K42124" s="6"/>
    </row>
    <row r="42125" spans="1:11" x14ac:dyDescent="0.2">
      <c r="A42125" s="5"/>
      <c r="K42125" s="6"/>
    </row>
    <row r="42126" spans="1:11" x14ac:dyDescent="0.2">
      <c r="A42126" s="5"/>
      <c r="K42126" s="6"/>
    </row>
    <row r="42127" spans="1:11" x14ac:dyDescent="0.2">
      <c r="A42127" s="5"/>
      <c r="K42127" s="6"/>
    </row>
    <row r="42128" spans="1:11" x14ac:dyDescent="0.2">
      <c r="A42128" s="5"/>
      <c r="K42128" s="6"/>
    </row>
    <row r="42129" spans="1:11" x14ac:dyDescent="0.2">
      <c r="A42129" s="5"/>
      <c r="K42129" s="6"/>
    </row>
    <row r="42130" spans="1:11" x14ac:dyDescent="0.2">
      <c r="A42130" s="5"/>
      <c r="K42130" s="6"/>
    </row>
    <row r="42131" spans="1:11" x14ac:dyDescent="0.2">
      <c r="A42131" s="5"/>
      <c r="K42131" s="6"/>
    </row>
    <row r="42132" spans="1:11" x14ac:dyDescent="0.2">
      <c r="A42132" s="5"/>
      <c r="K42132" s="6"/>
    </row>
    <row r="42133" spans="1:11" x14ac:dyDescent="0.2">
      <c r="A42133" s="5"/>
      <c r="K42133" s="6"/>
    </row>
    <row r="42134" spans="1:11" x14ac:dyDescent="0.2">
      <c r="A42134" s="5"/>
      <c r="K42134" s="6"/>
    </row>
    <row r="42135" spans="1:11" x14ac:dyDescent="0.2">
      <c r="A42135" s="5"/>
      <c r="K42135" s="6"/>
    </row>
    <row r="42136" spans="1:11" x14ac:dyDescent="0.2">
      <c r="A42136" s="5"/>
      <c r="K42136" s="6"/>
    </row>
    <row r="42137" spans="1:11" x14ac:dyDescent="0.2">
      <c r="A42137" s="5"/>
      <c r="K42137" s="6"/>
    </row>
    <row r="42138" spans="1:11" x14ac:dyDescent="0.2">
      <c r="A42138" s="5"/>
      <c r="K42138" s="6"/>
    </row>
    <row r="42139" spans="1:11" x14ac:dyDescent="0.2">
      <c r="A42139" s="5"/>
      <c r="K42139" s="6"/>
    </row>
    <row r="42140" spans="1:11" x14ac:dyDescent="0.2">
      <c r="A42140" s="5"/>
      <c r="K42140" s="6"/>
    </row>
    <row r="42141" spans="1:11" x14ac:dyDescent="0.2">
      <c r="A42141" s="5"/>
      <c r="K42141" s="6"/>
    </row>
    <row r="42142" spans="1:11" x14ac:dyDescent="0.2">
      <c r="A42142" s="5"/>
      <c r="K42142" s="6"/>
    </row>
    <row r="42143" spans="1:11" x14ac:dyDescent="0.2">
      <c r="A42143" s="5"/>
      <c r="K42143" s="6"/>
    </row>
    <row r="42144" spans="1:11" x14ac:dyDescent="0.2">
      <c r="A42144" s="5"/>
      <c r="K42144" s="6"/>
    </row>
    <row r="42145" spans="1:11" x14ac:dyDescent="0.2">
      <c r="A42145" s="5"/>
      <c r="K42145" s="6"/>
    </row>
    <row r="42146" spans="1:11" x14ac:dyDescent="0.2">
      <c r="A42146" s="5"/>
      <c r="K42146" s="6"/>
    </row>
    <row r="42147" spans="1:11" x14ac:dyDescent="0.2">
      <c r="A42147" s="5"/>
      <c r="K42147" s="6"/>
    </row>
    <row r="42148" spans="1:11" x14ac:dyDescent="0.2">
      <c r="A42148" s="5"/>
      <c r="K42148" s="6"/>
    </row>
    <row r="42149" spans="1:11" x14ac:dyDescent="0.2">
      <c r="A42149" s="5"/>
      <c r="K42149" s="6"/>
    </row>
    <row r="42150" spans="1:11" x14ac:dyDescent="0.2">
      <c r="A42150" s="5"/>
      <c r="K42150" s="6"/>
    </row>
    <row r="42151" spans="1:11" x14ac:dyDescent="0.2">
      <c r="A42151" s="5"/>
      <c r="K42151" s="6"/>
    </row>
    <row r="42152" spans="1:11" x14ac:dyDescent="0.2">
      <c r="A42152" s="5"/>
      <c r="K42152" s="6"/>
    </row>
    <row r="42153" spans="1:11" x14ac:dyDescent="0.2">
      <c r="A42153" s="5"/>
      <c r="K42153" s="6"/>
    </row>
    <row r="42154" spans="1:11" x14ac:dyDescent="0.2">
      <c r="A42154" s="5"/>
      <c r="K42154" s="6"/>
    </row>
    <row r="42155" spans="1:11" x14ac:dyDescent="0.2">
      <c r="A42155" s="5"/>
      <c r="K42155" s="6"/>
    </row>
    <row r="42156" spans="1:11" x14ac:dyDescent="0.2">
      <c r="A42156" s="5"/>
      <c r="K42156" s="6"/>
    </row>
    <row r="42157" spans="1:11" x14ac:dyDescent="0.2">
      <c r="A42157" s="5"/>
      <c r="K42157" s="6"/>
    </row>
    <row r="42158" spans="1:11" x14ac:dyDescent="0.2">
      <c r="A42158" s="5"/>
      <c r="K42158" s="6"/>
    </row>
    <row r="42159" spans="1:11" x14ac:dyDescent="0.2">
      <c r="A42159" s="5"/>
      <c r="K42159" s="6"/>
    </row>
    <row r="42160" spans="1:11" x14ac:dyDescent="0.2">
      <c r="A42160" s="5"/>
      <c r="K42160" s="6"/>
    </row>
    <row r="42161" spans="1:11" x14ac:dyDescent="0.2">
      <c r="A42161" s="5"/>
      <c r="K42161" s="6"/>
    </row>
    <row r="42162" spans="1:11" x14ac:dyDescent="0.2">
      <c r="A42162" s="5"/>
      <c r="K42162" s="6"/>
    </row>
    <row r="42163" spans="1:11" x14ac:dyDescent="0.2">
      <c r="A42163" s="5"/>
      <c r="K42163" s="6"/>
    </row>
    <row r="42164" spans="1:11" x14ac:dyDescent="0.2">
      <c r="A42164" s="5"/>
      <c r="K42164" s="6"/>
    </row>
    <row r="42165" spans="1:11" x14ac:dyDescent="0.2">
      <c r="A42165" s="5"/>
      <c r="K42165" s="6"/>
    </row>
    <row r="42166" spans="1:11" x14ac:dyDescent="0.2">
      <c r="A42166" s="5"/>
      <c r="K42166" s="6"/>
    </row>
    <row r="42167" spans="1:11" x14ac:dyDescent="0.2">
      <c r="A42167" s="5"/>
      <c r="K42167" s="6"/>
    </row>
    <row r="42168" spans="1:11" x14ac:dyDescent="0.2">
      <c r="A42168" s="5"/>
      <c r="K42168" s="6"/>
    </row>
    <row r="42169" spans="1:11" x14ac:dyDescent="0.2">
      <c r="A42169" s="5"/>
      <c r="K42169" s="6"/>
    </row>
    <row r="42170" spans="1:11" x14ac:dyDescent="0.2">
      <c r="A42170" s="5"/>
      <c r="K42170" s="6"/>
    </row>
    <row r="42171" spans="1:11" x14ac:dyDescent="0.2">
      <c r="A42171" s="5"/>
      <c r="K42171" s="6"/>
    </row>
    <row r="42172" spans="1:11" x14ac:dyDescent="0.2">
      <c r="A42172" s="5"/>
      <c r="K42172" s="6"/>
    </row>
    <row r="42173" spans="1:11" x14ac:dyDescent="0.2">
      <c r="A42173" s="5"/>
      <c r="K42173" s="6"/>
    </row>
    <row r="42174" spans="1:11" x14ac:dyDescent="0.2">
      <c r="A42174" s="5"/>
      <c r="K42174" s="6"/>
    </row>
    <row r="42175" spans="1:11" x14ac:dyDescent="0.2">
      <c r="A42175" s="5"/>
      <c r="K42175" s="6"/>
    </row>
    <row r="42176" spans="1:11" x14ac:dyDescent="0.2">
      <c r="A42176" s="5"/>
      <c r="K42176" s="6"/>
    </row>
    <row r="42177" spans="1:11" x14ac:dyDescent="0.2">
      <c r="A42177" s="5"/>
      <c r="K42177" s="6"/>
    </row>
    <row r="42178" spans="1:11" x14ac:dyDescent="0.2">
      <c r="A42178" s="5"/>
      <c r="K42178" s="6"/>
    </row>
    <row r="42179" spans="1:11" x14ac:dyDescent="0.2">
      <c r="A42179" s="5"/>
      <c r="K42179" s="6"/>
    </row>
    <row r="42180" spans="1:11" x14ac:dyDescent="0.2">
      <c r="A42180" s="5"/>
      <c r="K42180" s="6"/>
    </row>
    <row r="42181" spans="1:11" x14ac:dyDescent="0.2">
      <c r="A42181" s="5"/>
      <c r="K42181" s="6"/>
    </row>
    <row r="42182" spans="1:11" x14ac:dyDescent="0.2">
      <c r="A42182" s="5"/>
      <c r="K42182" s="6"/>
    </row>
    <row r="42183" spans="1:11" x14ac:dyDescent="0.2">
      <c r="A42183" s="5"/>
      <c r="K42183" s="6"/>
    </row>
    <row r="42184" spans="1:11" x14ac:dyDescent="0.2">
      <c r="A42184" s="5"/>
      <c r="K42184" s="6"/>
    </row>
    <row r="42185" spans="1:11" x14ac:dyDescent="0.2">
      <c r="A42185" s="5"/>
      <c r="K42185" s="6"/>
    </row>
    <row r="42186" spans="1:11" x14ac:dyDescent="0.2">
      <c r="A42186" s="5"/>
      <c r="K42186" s="6"/>
    </row>
    <row r="42187" spans="1:11" x14ac:dyDescent="0.2">
      <c r="A42187" s="5"/>
      <c r="K42187" s="6"/>
    </row>
    <row r="42188" spans="1:11" x14ac:dyDescent="0.2">
      <c r="A42188" s="5"/>
      <c r="K42188" s="6"/>
    </row>
    <row r="42189" spans="1:11" x14ac:dyDescent="0.2">
      <c r="A42189" s="5"/>
      <c r="K42189" s="6"/>
    </row>
    <row r="42190" spans="1:11" x14ac:dyDescent="0.2">
      <c r="A42190" s="5"/>
      <c r="K42190" s="6"/>
    </row>
    <row r="42191" spans="1:11" x14ac:dyDescent="0.2">
      <c r="A42191" s="5"/>
      <c r="K42191" s="6"/>
    </row>
    <row r="42192" spans="1:11" x14ac:dyDescent="0.2">
      <c r="A42192" s="5"/>
      <c r="K42192" s="6"/>
    </row>
    <row r="42193" spans="1:11" x14ac:dyDescent="0.2">
      <c r="A42193" s="5"/>
      <c r="K42193" s="6"/>
    </row>
    <row r="42194" spans="1:11" x14ac:dyDescent="0.2">
      <c r="A42194" s="5"/>
      <c r="K42194" s="6"/>
    </row>
    <row r="42195" spans="1:11" x14ac:dyDescent="0.2">
      <c r="A42195" s="5"/>
      <c r="K42195" s="6"/>
    </row>
    <row r="42196" spans="1:11" x14ac:dyDescent="0.2">
      <c r="A42196" s="5"/>
      <c r="K42196" s="6"/>
    </row>
    <row r="42197" spans="1:11" x14ac:dyDescent="0.2">
      <c r="A42197" s="5"/>
      <c r="K42197" s="6"/>
    </row>
    <row r="42198" spans="1:11" x14ac:dyDescent="0.2">
      <c r="A42198" s="5"/>
      <c r="K42198" s="6"/>
    </row>
    <row r="42199" spans="1:11" x14ac:dyDescent="0.2">
      <c r="A42199" s="5"/>
      <c r="K42199" s="6"/>
    </row>
    <row r="42200" spans="1:11" x14ac:dyDescent="0.2">
      <c r="A42200" s="5"/>
      <c r="K42200" s="6"/>
    </row>
    <row r="42201" spans="1:11" x14ac:dyDescent="0.2">
      <c r="A42201" s="5"/>
      <c r="K42201" s="6"/>
    </row>
    <row r="42202" spans="1:11" x14ac:dyDescent="0.2">
      <c r="A42202" s="5"/>
      <c r="K42202" s="6"/>
    </row>
    <row r="42203" spans="1:11" x14ac:dyDescent="0.2">
      <c r="A42203" s="5"/>
      <c r="K42203" s="6"/>
    </row>
    <row r="42204" spans="1:11" x14ac:dyDescent="0.2">
      <c r="A42204" s="5"/>
      <c r="K42204" s="6"/>
    </row>
    <row r="42205" spans="1:11" x14ac:dyDescent="0.2">
      <c r="A42205" s="5"/>
      <c r="K42205" s="6"/>
    </row>
    <row r="42206" spans="1:11" x14ac:dyDescent="0.2">
      <c r="A42206" s="5"/>
      <c r="K42206" s="6"/>
    </row>
    <row r="42207" spans="1:11" x14ac:dyDescent="0.2">
      <c r="A42207" s="5"/>
      <c r="K42207" s="6"/>
    </row>
    <row r="42208" spans="1:11" x14ac:dyDescent="0.2">
      <c r="A42208" s="5"/>
      <c r="K42208" s="6"/>
    </row>
    <row r="42209" spans="1:11" x14ac:dyDescent="0.2">
      <c r="A42209" s="5"/>
      <c r="K42209" s="6"/>
    </row>
    <row r="42210" spans="1:11" x14ac:dyDescent="0.2">
      <c r="A42210" s="5"/>
      <c r="K42210" s="6"/>
    </row>
    <row r="42211" spans="1:11" x14ac:dyDescent="0.2">
      <c r="A42211" s="5"/>
      <c r="K42211" s="6"/>
    </row>
    <row r="42212" spans="1:11" x14ac:dyDescent="0.2">
      <c r="A42212" s="5"/>
      <c r="K42212" s="6"/>
    </row>
    <row r="42213" spans="1:11" x14ac:dyDescent="0.2">
      <c r="A42213" s="5"/>
      <c r="K42213" s="6"/>
    </row>
    <row r="42214" spans="1:11" x14ac:dyDescent="0.2">
      <c r="A42214" s="5"/>
      <c r="K42214" s="6"/>
    </row>
    <row r="42215" spans="1:11" x14ac:dyDescent="0.2">
      <c r="A42215" s="5"/>
      <c r="K42215" s="6"/>
    </row>
    <row r="42216" spans="1:11" x14ac:dyDescent="0.2">
      <c r="A42216" s="5"/>
      <c r="K42216" s="6"/>
    </row>
    <row r="42217" spans="1:11" x14ac:dyDescent="0.2">
      <c r="A42217" s="5"/>
      <c r="K42217" s="6"/>
    </row>
    <row r="42218" spans="1:11" x14ac:dyDescent="0.2">
      <c r="A42218" s="5"/>
      <c r="K42218" s="6"/>
    </row>
    <row r="42219" spans="1:11" x14ac:dyDescent="0.2">
      <c r="A42219" s="5"/>
      <c r="K42219" s="6"/>
    </row>
    <row r="42220" spans="1:11" x14ac:dyDescent="0.2">
      <c r="A42220" s="5"/>
      <c r="K42220" s="6"/>
    </row>
    <row r="42221" spans="1:11" x14ac:dyDescent="0.2">
      <c r="A42221" s="5"/>
      <c r="K42221" s="6"/>
    </row>
    <row r="42222" spans="1:11" x14ac:dyDescent="0.2">
      <c r="A42222" s="5"/>
      <c r="K42222" s="6"/>
    </row>
    <row r="42223" spans="1:11" x14ac:dyDescent="0.2">
      <c r="A42223" s="5"/>
      <c r="K42223" s="6"/>
    </row>
    <row r="42224" spans="1:11" x14ac:dyDescent="0.2">
      <c r="A42224" s="5"/>
      <c r="K42224" s="6"/>
    </row>
    <row r="42225" spans="1:11" x14ac:dyDescent="0.2">
      <c r="A42225" s="5"/>
      <c r="K42225" s="6"/>
    </row>
    <row r="42226" spans="1:11" x14ac:dyDescent="0.2">
      <c r="A42226" s="5"/>
      <c r="K42226" s="6"/>
    </row>
    <row r="42227" spans="1:11" x14ac:dyDescent="0.2">
      <c r="A42227" s="5"/>
      <c r="K42227" s="6"/>
    </row>
    <row r="42228" spans="1:11" x14ac:dyDescent="0.2">
      <c r="A42228" s="5"/>
      <c r="K42228" s="6"/>
    </row>
    <row r="42229" spans="1:11" x14ac:dyDescent="0.2">
      <c r="A42229" s="5"/>
      <c r="K42229" s="6"/>
    </row>
    <row r="42230" spans="1:11" x14ac:dyDescent="0.2">
      <c r="A42230" s="5"/>
      <c r="K42230" s="6"/>
    </row>
    <row r="42231" spans="1:11" x14ac:dyDescent="0.2">
      <c r="A42231" s="5"/>
      <c r="K42231" s="6"/>
    </row>
    <row r="42232" spans="1:11" x14ac:dyDescent="0.2">
      <c r="A42232" s="5"/>
      <c r="K42232" s="6"/>
    </row>
    <row r="42233" spans="1:11" x14ac:dyDescent="0.2">
      <c r="A42233" s="5"/>
      <c r="K42233" s="6"/>
    </row>
    <row r="42234" spans="1:11" x14ac:dyDescent="0.2">
      <c r="A42234" s="5"/>
      <c r="K42234" s="6"/>
    </row>
    <row r="42235" spans="1:11" x14ac:dyDescent="0.2">
      <c r="A42235" s="5"/>
      <c r="K42235" s="6"/>
    </row>
    <row r="42236" spans="1:11" x14ac:dyDescent="0.2">
      <c r="A42236" s="5"/>
      <c r="K42236" s="6"/>
    </row>
    <row r="42237" spans="1:11" x14ac:dyDescent="0.2">
      <c r="A42237" s="5"/>
      <c r="K42237" s="6"/>
    </row>
    <row r="42238" spans="1:11" x14ac:dyDescent="0.2">
      <c r="A42238" s="5"/>
      <c r="K42238" s="6"/>
    </row>
    <row r="42239" spans="1:11" x14ac:dyDescent="0.2">
      <c r="A42239" s="5"/>
      <c r="K42239" s="6"/>
    </row>
    <row r="42240" spans="1:11" x14ac:dyDescent="0.2">
      <c r="A42240" s="5"/>
      <c r="K42240" s="6"/>
    </row>
    <row r="42241" spans="1:11" x14ac:dyDescent="0.2">
      <c r="A42241" s="5"/>
      <c r="K42241" s="6"/>
    </row>
    <row r="42242" spans="1:11" x14ac:dyDescent="0.2">
      <c r="A42242" s="5"/>
      <c r="K42242" s="6"/>
    </row>
    <row r="42243" spans="1:11" x14ac:dyDescent="0.2">
      <c r="A42243" s="5"/>
      <c r="K42243" s="6"/>
    </row>
    <row r="42244" spans="1:11" x14ac:dyDescent="0.2">
      <c r="A42244" s="5"/>
      <c r="K42244" s="6"/>
    </row>
    <row r="42245" spans="1:11" x14ac:dyDescent="0.2">
      <c r="A42245" s="5"/>
      <c r="K42245" s="6"/>
    </row>
    <row r="42246" spans="1:11" x14ac:dyDescent="0.2">
      <c r="A42246" s="5"/>
      <c r="K42246" s="6"/>
    </row>
    <row r="42247" spans="1:11" x14ac:dyDescent="0.2">
      <c r="A42247" s="5"/>
      <c r="K42247" s="6"/>
    </row>
    <row r="42248" spans="1:11" x14ac:dyDescent="0.2">
      <c r="A42248" s="5"/>
      <c r="K42248" s="6"/>
    </row>
    <row r="42249" spans="1:11" x14ac:dyDescent="0.2">
      <c r="A42249" s="5"/>
      <c r="K42249" s="6"/>
    </row>
    <row r="42250" spans="1:11" x14ac:dyDescent="0.2">
      <c r="A42250" s="5"/>
      <c r="K42250" s="6"/>
    </row>
    <row r="42251" spans="1:11" x14ac:dyDescent="0.2">
      <c r="A42251" s="5"/>
      <c r="K42251" s="6"/>
    </row>
    <row r="42252" spans="1:11" x14ac:dyDescent="0.2">
      <c r="A42252" s="5"/>
      <c r="K42252" s="6"/>
    </row>
    <row r="42253" spans="1:11" x14ac:dyDescent="0.2">
      <c r="A42253" s="5"/>
      <c r="K42253" s="6"/>
    </row>
    <row r="42254" spans="1:11" x14ac:dyDescent="0.2">
      <c r="A42254" s="5"/>
      <c r="K42254" s="6"/>
    </row>
    <row r="42255" spans="1:11" x14ac:dyDescent="0.2">
      <c r="A42255" s="5"/>
      <c r="K42255" s="6"/>
    </row>
    <row r="42256" spans="1:11" x14ac:dyDescent="0.2">
      <c r="A42256" s="5"/>
      <c r="K42256" s="6"/>
    </row>
    <row r="42257" spans="1:11" x14ac:dyDescent="0.2">
      <c r="A42257" s="5"/>
      <c r="K42257" s="6"/>
    </row>
    <row r="42258" spans="1:11" x14ac:dyDescent="0.2">
      <c r="A42258" s="5"/>
      <c r="K42258" s="6"/>
    </row>
    <row r="42259" spans="1:11" x14ac:dyDescent="0.2">
      <c r="A42259" s="5"/>
      <c r="K42259" s="6"/>
    </row>
    <row r="42260" spans="1:11" x14ac:dyDescent="0.2">
      <c r="A42260" s="5"/>
      <c r="K42260" s="6"/>
    </row>
    <row r="42261" spans="1:11" x14ac:dyDescent="0.2">
      <c r="A42261" s="5"/>
      <c r="K42261" s="6"/>
    </row>
    <row r="42262" spans="1:11" x14ac:dyDescent="0.2">
      <c r="A42262" s="5"/>
      <c r="K42262" s="6"/>
    </row>
    <row r="42263" spans="1:11" x14ac:dyDescent="0.2">
      <c r="A42263" s="5"/>
      <c r="K42263" s="6"/>
    </row>
    <row r="42264" spans="1:11" x14ac:dyDescent="0.2">
      <c r="A42264" s="5"/>
      <c r="K42264" s="6"/>
    </row>
    <row r="42265" spans="1:11" x14ac:dyDescent="0.2">
      <c r="A42265" s="5"/>
      <c r="K42265" s="6"/>
    </row>
    <row r="42266" spans="1:11" x14ac:dyDescent="0.2">
      <c r="A42266" s="5"/>
      <c r="K42266" s="6"/>
    </row>
    <row r="42267" spans="1:11" x14ac:dyDescent="0.2">
      <c r="A42267" s="5"/>
      <c r="K42267" s="6"/>
    </row>
    <row r="42268" spans="1:11" x14ac:dyDescent="0.2">
      <c r="A42268" s="5"/>
      <c r="K42268" s="6"/>
    </row>
    <row r="42269" spans="1:11" x14ac:dyDescent="0.2">
      <c r="A42269" s="5"/>
      <c r="K42269" s="6"/>
    </row>
    <row r="42270" spans="1:11" x14ac:dyDescent="0.2">
      <c r="A42270" s="5"/>
      <c r="K42270" s="6"/>
    </row>
    <row r="42271" spans="1:11" x14ac:dyDescent="0.2">
      <c r="A42271" s="5"/>
      <c r="K42271" s="6"/>
    </row>
    <row r="42272" spans="1:11" x14ac:dyDescent="0.2">
      <c r="A42272" s="5"/>
      <c r="K42272" s="6"/>
    </row>
    <row r="42273" spans="1:11" x14ac:dyDescent="0.2">
      <c r="A42273" s="5"/>
      <c r="K42273" s="6"/>
    </row>
    <row r="42274" spans="1:11" x14ac:dyDescent="0.2">
      <c r="A42274" s="5"/>
      <c r="K42274" s="6"/>
    </row>
    <row r="42275" spans="1:11" x14ac:dyDescent="0.2">
      <c r="A42275" s="5"/>
      <c r="K42275" s="6"/>
    </row>
    <row r="42276" spans="1:11" x14ac:dyDescent="0.2">
      <c r="A42276" s="5"/>
      <c r="K42276" s="6"/>
    </row>
    <row r="42277" spans="1:11" x14ac:dyDescent="0.2">
      <c r="A42277" s="5"/>
      <c r="K42277" s="6"/>
    </row>
    <row r="42278" spans="1:11" x14ac:dyDescent="0.2">
      <c r="A42278" s="5"/>
      <c r="K42278" s="6"/>
    </row>
    <row r="42279" spans="1:11" x14ac:dyDescent="0.2">
      <c r="A42279" s="5"/>
      <c r="K42279" s="6"/>
    </row>
    <row r="42280" spans="1:11" x14ac:dyDescent="0.2">
      <c r="A42280" s="5"/>
      <c r="K42280" s="6"/>
    </row>
    <row r="42281" spans="1:11" x14ac:dyDescent="0.2">
      <c r="A42281" s="5"/>
      <c r="K42281" s="6"/>
    </row>
    <row r="42282" spans="1:11" x14ac:dyDescent="0.2">
      <c r="A42282" s="5"/>
      <c r="K42282" s="6"/>
    </row>
    <row r="42283" spans="1:11" x14ac:dyDescent="0.2">
      <c r="A42283" s="5"/>
      <c r="K42283" s="6"/>
    </row>
    <row r="42284" spans="1:11" x14ac:dyDescent="0.2">
      <c r="A42284" s="5"/>
      <c r="K42284" s="6"/>
    </row>
    <row r="42285" spans="1:11" x14ac:dyDescent="0.2">
      <c r="A42285" s="5"/>
      <c r="K42285" s="6"/>
    </row>
    <row r="42286" spans="1:11" x14ac:dyDescent="0.2">
      <c r="A42286" s="5"/>
      <c r="K42286" s="6"/>
    </row>
    <row r="42287" spans="1:11" x14ac:dyDescent="0.2">
      <c r="A42287" s="5"/>
      <c r="K42287" s="6"/>
    </row>
    <row r="42288" spans="1:11" x14ac:dyDescent="0.2">
      <c r="A42288" s="5"/>
      <c r="K42288" s="6"/>
    </row>
    <row r="42289" spans="1:11" x14ac:dyDescent="0.2">
      <c r="A42289" s="5"/>
      <c r="K42289" s="6"/>
    </row>
    <row r="42290" spans="1:11" x14ac:dyDescent="0.2">
      <c r="A42290" s="5"/>
      <c r="K42290" s="6"/>
    </row>
    <row r="42291" spans="1:11" x14ac:dyDescent="0.2">
      <c r="A42291" s="5"/>
      <c r="K42291" s="6"/>
    </row>
    <row r="42292" spans="1:11" x14ac:dyDescent="0.2">
      <c r="A42292" s="5"/>
      <c r="K42292" s="6"/>
    </row>
    <row r="42293" spans="1:11" x14ac:dyDescent="0.2">
      <c r="A42293" s="5"/>
      <c r="K42293" s="6"/>
    </row>
    <row r="42294" spans="1:11" x14ac:dyDescent="0.2">
      <c r="A42294" s="5"/>
      <c r="K42294" s="6"/>
    </row>
    <row r="42295" spans="1:11" x14ac:dyDescent="0.2">
      <c r="A42295" s="5"/>
      <c r="K42295" s="6"/>
    </row>
    <row r="42296" spans="1:11" x14ac:dyDescent="0.2">
      <c r="A42296" s="5"/>
      <c r="K42296" s="6"/>
    </row>
    <row r="42297" spans="1:11" x14ac:dyDescent="0.2">
      <c r="A42297" s="5"/>
      <c r="K42297" s="6"/>
    </row>
    <row r="42298" spans="1:11" x14ac:dyDescent="0.2">
      <c r="A42298" s="5"/>
      <c r="K42298" s="6"/>
    </row>
    <row r="42299" spans="1:11" x14ac:dyDescent="0.2">
      <c r="A42299" s="5"/>
      <c r="K42299" s="6"/>
    </row>
    <row r="42300" spans="1:11" x14ac:dyDescent="0.2">
      <c r="A42300" s="5"/>
      <c r="K42300" s="6"/>
    </row>
    <row r="42301" spans="1:11" x14ac:dyDescent="0.2">
      <c r="A42301" s="5"/>
      <c r="K42301" s="6"/>
    </row>
    <row r="42302" spans="1:11" x14ac:dyDescent="0.2">
      <c r="A42302" s="5"/>
      <c r="K42302" s="6"/>
    </row>
    <row r="42303" spans="1:11" x14ac:dyDescent="0.2">
      <c r="A42303" s="5"/>
      <c r="K42303" s="6"/>
    </row>
    <row r="42304" spans="1:11" x14ac:dyDescent="0.2">
      <c r="A42304" s="5"/>
      <c r="K42304" s="6"/>
    </row>
    <row r="42305" spans="1:11" x14ac:dyDescent="0.2">
      <c r="A42305" s="5"/>
      <c r="K42305" s="6"/>
    </row>
    <row r="42306" spans="1:11" x14ac:dyDescent="0.2">
      <c r="A42306" s="5"/>
      <c r="K42306" s="6"/>
    </row>
    <row r="42307" spans="1:11" x14ac:dyDescent="0.2">
      <c r="A42307" s="5"/>
      <c r="K42307" s="6"/>
    </row>
    <row r="42308" spans="1:11" x14ac:dyDescent="0.2">
      <c r="A42308" s="5"/>
      <c r="K42308" s="6"/>
    </row>
    <row r="42309" spans="1:11" x14ac:dyDescent="0.2">
      <c r="A42309" s="5"/>
      <c r="K42309" s="6"/>
    </row>
    <row r="42310" spans="1:11" x14ac:dyDescent="0.2">
      <c r="A42310" s="5"/>
      <c r="K42310" s="6"/>
    </row>
    <row r="42311" spans="1:11" x14ac:dyDescent="0.2">
      <c r="A42311" s="5"/>
      <c r="K42311" s="6"/>
    </row>
    <row r="42312" spans="1:11" x14ac:dyDescent="0.2">
      <c r="A42312" s="5"/>
      <c r="K42312" s="6"/>
    </row>
    <row r="42313" spans="1:11" x14ac:dyDescent="0.2">
      <c r="A42313" s="5"/>
      <c r="K42313" s="6"/>
    </row>
    <row r="42314" spans="1:11" x14ac:dyDescent="0.2">
      <c r="A42314" s="5"/>
      <c r="K42314" s="6"/>
    </row>
    <row r="42315" spans="1:11" x14ac:dyDescent="0.2">
      <c r="A42315" s="5"/>
      <c r="K42315" s="6"/>
    </row>
    <row r="42316" spans="1:11" x14ac:dyDescent="0.2">
      <c r="A42316" s="5"/>
      <c r="K42316" s="6"/>
    </row>
    <row r="42317" spans="1:11" x14ac:dyDescent="0.2">
      <c r="A42317" s="5"/>
      <c r="K42317" s="6"/>
    </row>
    <row r="42318" spans="1:11" x14ac:dyDescent="0.2">
      <c r="A42318" s="5"/>
      <c r="K42318" s="6"/>
    </row>
    <row r="42319" spans="1:11" x14ac:dyDescent="0.2">
      <c r="A42319" s="5"/>
      <c r="K42319" s="6"/>
    </row>
    <row r="42320" spans="1:11" x14ac:dyDescent="0.2">
      <c r="A42320" s="5"/>
      <c r="K42320" s="6"/>
    </row>
    <row r="42321" spans="1:11" x14ac:dyDescent="0.2">
      <c r="A42321" s="5"/>
      <c r="K42321" s="6"/>
    </row>
    <row r="42322" spans="1:11" x14ac:dyDescent="0.2">
      <c r="A42322" s="5"/>
      <c r="K42322" s="6"/>
    </row>
    <row r="42323" spans="1:11" x14ac:dyDescent="0.2">
      <c r="A42323" s="5"/>
      <c r="K42323" s="6"/>
    </row>
    <row r="42324" spans="1:11" x14ac:dyDescent="0.2">
      <c r="A42324" s="5"/>
      <c r="K42324" s="6"/>
    </row>
    <row r="42325" spans="1:11" x14ac:dyDescent="0.2">
      <c r="A42325" s="5"/>
      <c r="K42325" s="6"/>
    </row>
    <row r="42326" spans="1:11" x14ac:dyDescent="0.2">
      <c r="A42326" s="5"/>
      <c r="K42326" s="6"/>
    </row>
    <row r="42327" spans="1:11" x14ac:dyDescent="0.2">
      <c r="A42327" s="5"/>
      <c r="K42327" s="6"/>
    </row>
    <row r="42328" spans="1:11" x14ac:dyDescent="0.2">
      <c r="A42328" s="5"/>
      <c r="K42328" s="6"/>
    </row>
    <row r="42329" spans="1:11" x14ac:dyDescent="0.2">
      <c r="A42329" s="5"/>
      <c r="K42329" s="6"/>
    </row>
    <row r="42330" spans="1:11" x14ac:dyDescent="0.2">
      <c r="A42330" s="5"/>
      <c r="K42330" s="6"/>
    </row>
    <row r="42331" spans="1:11" x14ac:dyDescent="0.2">
      <c r="A42331" s="5"/>
      <c r="K42331" s="6"/>
    </row>
    <row r="42332" spans="1:11" x14ac:dyDescent="0.2">
      <c r="A42332" s="5"/>
      <c r="K42332" s="6"/>
    </row>
    <row r="42333" spans="1:11" x14ac:dyDescent="0.2">
      <c r="A42333" s="5"/>
      <c r="K42333" s="6"/>
    </row>
    <row r="42334" spans="1:11" x14ac:dyDescent="0.2">
      <c r="A42334" s="5"/>
      <c r="K42334" s="6"/>
    </row>
    <row r="42335" spans="1:11" x14ac:dyDescent="0.2">
      <c r="A42335" s="5"/>
      <c r="K42335" s="6"/>
    </row>
    <row r="42336" spans="1:11" x14ac:dyDescent="0.2">
      <c r="A42336" s="5"/>
      <c r="K42336" s="6"/>
    </row>
    <row r="42337" spans="1:11" x14ac:dyDescent="0.2">
      <c r="A42337" s="5"/>
      <c r="K42337" s="6"/>
    </row>
    <row r="42338" spans="1:11" x14ac:dyDescent="0.2">
      <c r="A42338" s="5"/>
      <c r="K42338" s="6"/>
    </row>
    <row r="42339" spans="1:11" x14ac:dyDescent="0.2">
      <c r="A42339" s="5"/>
      <c r="K42339" s="6"/>
    </row>
    <row r="42340" spans="1:11" x14ac:dyDescent="0.2">
      <c r="A42340" s="5"/>
      <c r="K42340" s="6"/>
    </row>
    <row r="42341" spans="1:11" x14ac:dyDescent="0.2">
      <c r="A42341" s="5"/>
      <c r="K42341" s="6"/>
    </row>
    <row r="42342" spans="1:11" x14ac:dyDescent="0.2">
      <c r="A42342" s="5"/>
      <c r="K42342" s="6"/>
    </row>
    <row r="42343" spans="1:11" x14ac:dyDescent="0.2">
      <c r="A42343" s="5"/>
      <c r="K42343" s="6"/>
    </row>
    <row r="42344" spans="1:11" x14ac:dyDescent="0.2">
      <c r="A42344" s="5"/>
      <c r="K42344" s="6"/>
    </row>
    <row r="42345" spans="1:11" x14ac:dyDescent="0.2">
      <c r="A42345" s="5"/>
      <c r="K42345" s="6"/>
    </row>
    <row r="42346" spans="1:11" x14ac:dyDescent="0.2">
      <c r="A42346" s="5"/>
      <c r="K42346" s="6"/>
    </row>
    <row r="42347" spans="1:11" x14ac:dyDescent="0.2">
      <c r="A42347" s="5"/>
      <c r="K42347" s="6"/>
    </row>
    <row r="42348" spans="1:11" x14ac:dyDescent="0.2">
      <c r="A42348" s="5"/>
      <c r="K42348" s="6"/>
    </row>
    <row r="42349" spans="1:11" x14ac:dyDescent="0.2">
      <c r="A42349" s="5"/>
      <c r="K42349" s="6"/>
    </row>
    <row r="42350" spans="1:11" x14ac:dyDescent="0.2">
      <c r="A42350" s="5"/>
      <c r="K42350" s="6"/>
    </row>
    <row r="42351" spans="1:11" x14ac:dyDescent="0.2">
      <c r="A42351" s="5"/>
      <c r="K42351" s="6"/>
    </row>
    <row r="42352" spans="1:11" x14ac:dyDescent="0.2">
      <c r="A42352" s="5"/>
      <c r="K42352" s="6"/>
    </row>
    <row r="42353" spans="1:11" x14ac:dyDescent="0.2">
      <c r="A42353" s="5"/>
      <c r="K42353" s="6"/>
    </row>
    <row r="42354" spans="1:11" x14ac:dyDescent="0.2">
      <c r="A42354" s="5"/>
      <c r="K42354" s="6"/>
    </row>
    <row r="42355" spans="1:11" x14ac:dyDescent="0.2">
      <c r="A42355" s="5"/>
      <c r="K42355" s="6"/>
    </row>
    <row r="42356" spans="1:11" x14ac:dyDescent="0.2">
      <c r="A42356" s="5"/>
      <c r="K42356" s="6"/>
    </row>
    <row r="42357" spans="1:11" x14ac:dyDescent="0.2">
      <c r="A42357" s="5"/>
      <c r="K42357" s="6"/>
    </row>
    <row r="42358" spans="1:11" x14ac:dyDescent="0.2">
      <c r="A42358" s="5"/>
      <c r="K42358" s="6"/>
    </row>
    <row r="42359" spans="1:11" x14ac:dyDescent="0.2">
      <c r="A42359" s="5"/>
      <c r="K42359" s="6"/>
    </row>
    <row r="42360" spans="1:11" x14ac:dyDescent="0.2">
      <c r="A42360" s="5"/>
      <c r="K42360" s="6"/>
    </row>
    <row r="42361" spans="1:11" x14ac:dyDescent="0.2">
      <c r="A42361" s="5"/>
      <c r="K42361" s="6"/>
    </row>
    <row r="42362" spans="1:11" x14ac:dyDescent="0.2">
      <c r="A42362" s="5"/>
      <c r="K42362" s="6"/>
    </row>
    <row r="42363" spans="1:11" x14ac:dyDescent="0.2">
      <c r="A42363" s="5"/>
      <c r="K42363" s="6"/>
    </row>
    <row r="42364" spans="1:11" x14ac:dyDescent="0.2">
      <c r="A42364" s="5"/>
      <c r="K42364" s="6"/>
    </row>
    <row r="42365" spans="1:11" x14ac:dyDescent="0.2">
      <c r="A42365" s="5"/>
      <c r="K42365" s="6"/>
    </row>
    <row r="42366" spans="1:11" x14ac:dyDescent="0.2">
      <c r="A42366" s="5"/>
      <c r="K42366" s="6"/>
    </row>
    <row r="42367" spans="1:11" x14ac:dyDescent="0.2">
      <c r="A42367" s="5"/>
      <c r="K42367" s="6"/>
    </row>
    <row r="42368" spans="1:11" x14ac:dyDescent="0.2">
      <c r="A42368" s="5"/>
      <c r="K42368" s="6"/>
    </row>
    <row r="42369" spans="1:11" x14ac:dyDescent="0.2">
      <c r="A42369" s="5"/>
      <c r="K42369" s="6"/>
    </row>
    <row r="42370" spans="1:11" x14ac:dyDescent="0.2">
      <c r="A42370" s="5"/>
      <c r="K42370" s="6"/>
    </row>
    <row r="42371" spans="1:11" x14ac:dyDescent="0.2">
      <c r="A42371" s="5"/>
      <c r="K42371" s="6"/>
    </row>
    <row r="42372" spans="1:11" x14ac:dyDescent="0.2">
      <c r="A42372" s="5"/>
      <c r="K42372" s="6"/>
    </row>
    <row r="42373" spans="1:11" x14ac:dyDescent="0.2">
      <c r="A42373" s="5"/>
      <c r="K42373" s="6"/>
    </row>
    <row r="42374" spans="1:11" x14ac:dyDescent="0.2">
      <c r="A42374" s="5"/>
      <c r="K42374" s="6"/>
    </row>
    <row r="42375" spans="1:11" x14ac:dyDescent="0.2">
      <c r="A42375" s="5"/>
      <c r="K42375" s="6"/>
    </row>
    <row r="42376" spans="1:11" x14ac:dyDescent="0.2">
      <c r="A42376" s="5"/>
      <c r="K42376" s="6"/>
    </row>
    <row r="42377" spans="1:11" x14ac:dyDescent="0.2">
      <c r="A42377" s="5"/>
      <c r="K42377" s="6"/>
    </row>
    <row r="42378" spans="1:11" x14ac:dyDescent="0.2">
      <c r="A42378" s="5"/>
      <c r="K42378" s="6"/>
    </row>
    <row r="42379" spans="1:11" x14ac:dyDescent="0.2">
      <c r="A42379" s="5"/>
      <c r="K42379" s="6"/>
    </row>
    <row r="42380" spans="1:11" x14ac:dyDescent="0.2">
      <c r="A42380" s="5"/>
      <c r="K42380" s="6"/>
    </row>
    <row r="42381" spans="1:11" x14ac:dyDescent="0.2">
      <c r="A42381" s="5"/>
      <c r="K42381" s="6"/>
    </row>
    <row r="42382" spans="1:11" x14ac:dyDescent="0.2">
      <c r="A42382" s="5"/>
      <c r="K42382" s="6"/>
    </row>
    <row r="42383" spans="1:11" x14ac:dyDescent="0.2">
      <c r="A42383" s="5"/>
      <c r="K42383" s="6"/>
    </row>
    <row r="42384" spans="1:11" x14ac:dyDescent="0.2">
      <c r="A42384" s="5"/>
      <c r="K42384" s="6"/>
    </row>
    <row r="42385" spans="1:11" x14ac:dyDescent="0.2">
      <c r="A42385" s="5"/>
      <c r="K42385" s="6"/>
    </row>
    <row r="42386" spans="1:11" x14ac:dyDescent="0.2">
      <c r="A42386" s="5"/>
      <c r="K42386" s="6"/>
    </row>
    <row r="42387" spans="1:11" x14ac:dyDescent="0.2">
      <c r="A42387" s="5"/>
      <c r="K42387" s="6"/>
    </row>
    <row r="42388" spans="1:11" x14ac:dyDescent="0.2">
      <c r="A42388" s="5"/>
      <c r="K42388" s="6"/>
    </row>
    <row r="42389" spans="1:11" x14ac:dyDescent="0.2">
      <c r="A42389" s="5"/>
      <c r="K42389" s="6"/>
    </row>
    <row r="42390" spans="1:11" x14ac:dyDescent="0.2">
      <c r="A42390" s="5"/>
      <c r="K42390" s="6"/>
    </row>
    <row r="42391" spans="1:11" x14ac:dyDescent="0.2">
      <c r="A42391" s="5"/>
      <c r="K42391" s="6"/>
    </row>
    <row r="42392" spans="1:11" x14ac:dyDescent="0.2">
      <c r="A42392" s="5"/>
      <c r="K42392" s="6"/>
    </row>
    <row r="42393" spans="1:11" x14ac:dyDescent="0.2">
      <c r="A42393" s="5"/>
      <c r="K42393" s="6"/>
    </row>
    <row r="42394" spans="1:11" x14ac:dyDescent="0.2">
      <c r="A42394" s="5"/>
      <c r="K42394" s="6"/>
    </row>
    <row r="42395" spans="1:11" x14ac:dyDescent="0.2">
      <c r="A42395" s="5"/>
      <c r="K42395" s="6"/>
    </row>
    <row r="42396" spans="1:11" x14ac:dyDescent="0.2">
      <c r="A42396" s="5"/>
      <c r="K42396" s="6"/>
    </row>
    <row r="42397" spans="1:11" x14ac:dyDescent="0.2">
      <c r="A42397" s="5"/>
      <c r="K42397" s="6"/>
    </row>
    <row r="42398" spans="1:11" x14ac:dyDescent="0.2">
      <c r="A42398" s="5"/>
      <c r="K42398" s="6"/>
    </row>
    <row r="42399" spans="1:11" x14ac:dyDescent="0.2">
      <c r="A42399" s="5"/>
      <c r="K42399" s="6"/>
    </row>
    <row r="42400" spans="1:11" x14ac:dyDescent="0.2">
      <c r="A42400" s="5"/>
      <c r="K42400" s="6"/>
    </row>
    <row r="42401" spans="1:11" x14ac:dyDescent="0.2">
      <c r="A42401" s="5"/>
      <c r="K42401" s="6"/>
    </row>
    <row r="42402" spans="1:11" x14ac:dyDescent="0.2">
      <c r="A42402" s="5"/>
      <c r="K42402" s="6"/>
    </row>
    <row r="42403" spans="1:11" x14ac:dyDescent="0.2">
      <c r="A42403" s="5"/>
      <c r="K42403" s="6"/>
    </row>
    <row r="42404" spans="1:11" x14ac:dyDescent="0.2">
      <c r="A42404" s="5"/>
      <c r="K42404" s="6"/>
    </row>
    <row r="42405" spans="1:11" x14ac:dyDescent="0.2">
      <c r="A42405" s="5"/>
      <c r="K42405" s="6"/>
    </row>
    <row r="42406" spans="1:11" x14ac:dyDescent="0.2">
      <c r="A42406" s="5"/>
      <c r="K42406" s="6"/>
    </row>
    <row r="42407" spans="1:11" x14ac:dyDescent="0.2">
      <c r="A42407" s="5"/>
      <c r="K42407" s="6"/>
    </row>
    <row r="42408" spans="1:11" x14ac:dyDescent="0.2">
      <c r="A42408" s="5"/>
      <c r="K42408" s="6"/>
    </row>
    <row r="42409" spans="1:11" x14ac:dyDescent="0.2">
      <c r="A42409" s="5"/>
      <c r="K42409" s="6"/>
    </row>
    <row r="42410" spans="1:11" x14ac:dyDescent="0.2">
      <c r="A42410" s="5"/>
      <c r="K42410" s="6"/>
    </row>
    <row r="42411" spans="1:11" x14ac:dyDescent="0.2">
      <c r="A42411" s="5"/>
      <c r="K42411" s="6"/>
    </row>
    <row r="42412" spans="1:11" x14ac:dyDescent="0.2">
      <c r="A42412" s="5"/>
      <c r="K42412" s="6"/>
    </row>
    <row r="42413" spans="1:11" x14ac:dyDescent="0.2">
      <c r="A42413" s="5"/>
      <c r="K42413" s="6"/>
    </row>
    <row r="42414" spans="1:11" x14ac:dyDescent="0.2">
      <c r="A42414" s="5"/>
      <c r="K42414" s="6"/>
    </row>
    <row r="42415" spans="1:11" x14ac:dyDescent="0.2">
      <c r="A42415" s="5"/>
      <c r="K42415" s="6"/>
    </row>
    <row r="42416" spans="1:11" x14ac:dyDescent="0.2">
      <c r="A42416" s="5"/>
      <c r="K42416" s="6"/>
    </row>
    <row r="42417" spans="1:11" x14ac:dyDescent="0.2">
      <c r="A42417" s="5"/>
      <c r="K42417" s="6"/>
    </row>
    <row r="42418" spans="1:11" x14ac:dyDescent="0.2">
      <c r="A42418" s="5"/>
      <c r="K42418" s="6"/>
    </row>
    <row r="42419" spans="1:11" x14ac:dyDescent="0.2">
      <c r="A42419" s="5"/>
      <c r="K42419" s="6"/>
    </row>
    <row r="42420" spans="1:11" x14ac:dyDescent="0.2">
      <c r="A42420" s="5"/>
      <c r="K42420" s="6"/>
    </row>
    <row r="42421" spans="1:11" x14ac:dyDescent="0.2">
      <c r="A42421" s="5"/>
      <c r="K42421" s="6"/>
    </row>
    <row r="42422" spans="1:11" x14ac:dyDescent="0.2">
      <c r="A42422" s="5"/>
      <c r="K42422" s="6"/>
    </row>
    <row r="42423" spans="1:11" x14ac:dyDescent="0.2">
      <c r="A42423" s="5"/>
      <c r="K42423" s="6"/>
    </row>
    <row r="42424" spans="1:11" x14ac:dyDescent="0.2">
      <c r="A42424" s="5"/>
      <c r="K42424" s="6"/>
    </row>
    <row r="42425" spans="1:11" x14ac:dyDescent="0.2">
      <c r="A42425" s="5"/>
      <c r="K42425" s="6"/>
    </row>
    <row r="42426" spans="1:11" x14ac:dyDescent="0.2">
      <c r="A42426" s="5"/>
      <c r="K42426" s="6"/>
    </row>
    <row r="42427" spans="1:11" x14ac:dyDescent="0.2">
      <c r="A42427" s="5"/>
      <c r="K42427" s="6"/>
    </row>
    <row r="42428" spans="1:11" x14ac:dyDescent="0.2">
      <c r="A42428" s="5"/>
      <c r="K42428" s="6"/>
    </row>
    <row r="42429" spans="1:11" x14ac:dyDescent="0.2">
      <c r="A42429" s="5"/>
      <c r="K42429" s="6"/>
    </row>
    <row r="42430" spans="1:11" x14ac:dyDescent="0.2">
      <c r="A42430" s="5"/>
      <c r="K42430" s="6"/>
    </row>
    <row r="42431" spans="1:11" x14ac:dyDescent="0.2">
      <c r="A42431" s="5"/>
      <c r="K42431" s="6"/>
    </row>
    <row r="42432" spans="1:11" x14ac:dyDescent="0.2">
      <c r="A42432" s="5"/>
      <c r="K42432" s="6"/>
    </row>
    <row r="42433" spans="1:11" x14ac:dyDescent="0.2">
      <c r="A42433" s="5"/>
      <c r="K42433" s="6"/>
    </row>
    <row r="42434" spans="1:11" x14ac:dyDescent="0.2">
      <c r="A42434" s="5"/>
      <c r="K42434" s="6"/>
    </row>
    <row r="42435" spans="1:11" x14ac:dyDescent="0.2">
      <c r="A42435" s="5"/>
      <c r="K42435" s="6"/>
    </row>
    <row r="42436" spans="1:11" x14ac:dyDescent="0.2">
      <c r="A42436" s="5"/>
      <c r="K42436" s="6"/>
    </row>
    <row r="42437" spans="1:11" x14ac:dyDescent="0.2">
      <c r="A42437" s="5"/>
      <c r="K42437" s="6"/>
    </row>
    <row r="42438" spans="1:11" x14ac:dyDescent="0.2">
      <c r="A42438" s="5"/>
      <c r="K42438" s="6"/>
    </row>
    <row r="42439" spans="1:11" x14ac:dyDescent="0.2">
      <c r="A42439" s="5"/>
      <c r="K42439" s="6"/>
    </row>
    <row r="42440" spans="1:11" x14ac:dyDescent="0.2">
      <c r="A42440" s="5"/>
      <c r="K42440" s="6"/>
    </row>
    <row r="42441" spans="1:11" x14ac:dyDescent="0.2">
      <c r="A42441" s="5"/>
      <c r="K42441" s="6"/>
    </row>
    <row r="42442" spans="1:11" x14ac:dyDescent="0.2">
      <c r="A42442" s="5"/>
      <c r="K42442" s="6"/>
    </row>
    <row r="42443" spans="1:11" x14ac:dyDescent="0.2">
      <c r="A42443" s="5"/>
      <c r="K42443" s="6"/>
    </row>
    <row r="42444" spans="1:11" x14ac:dyDescent="0.2">
      <c r="A42444" s="5"/>
      <c r="K42444" s="6"/>
    </row>
    <row r="42445" spans="1:11" x14ac:dyDescent="0.2">
      <c r="A42445" s="5"/>
      <c r="K42445" s="6"/>
    </row>
    <row r="42446" spans="1:11" x14ac:dyDescent="0.2">
      <c r="A42446" s="5"/>
      <c r="K42446" s="6"/>
    </row>
    <row r="42447" spans="1:11" x14ac:dyDescent="0.2">
      <c r="A42447" s="5"/>
      <c r="K42447" s="6"/>
    </row>
    <row r="42448" spans="1:11" x14ac:dyDescent="0.2">
      <c r="A42448" s="5"/>
      <c r="K42448" s="6"/>
    </row>
    <row r="42449" spans="1:11" x14ac:dyDescent="0.2">
      <c r="A42449" s="5"/>
      <c r="K42449" s="6"/>
    </row>
    <row r="42450" spans="1:11" x14ac:dyDescent="0.2">
      <c r="A42450" s="5"/>
      <c r="K42450" s="6"/>
    </row>
    <row r="42451" spans="1:11" x14ac:dyDescent="0.2">
      <c r="A42451" s="5"/>
      <c r="K42451" s="6"/>
    </row>
    <row r="42452" spans="1:11" x14ac:dyDescent="0.2">
      <c r="A42452" s="5"/>
      <c r="K42452" s="6"/>
    </row>
    <row r="42453" spans="1:11" x14ac:dyDescent="0.2">
      <c r="A42453" s="5"/>
      <c r="K42453" s="6"/>
    </row>
    <row r="42454" spans="1:11" x14ac:dyDescent="0.2">
      <c r="A42454" s="5"/>
      <c r="K42454" s="6"/>
    </row>
    <row r="42455" spans="1:11" x14ac:dyDescent="0.2">
      <c r="A42455" s="5"/>
      <c r="K42455" s="6"/>
    </row>
    <row r="42456" spans="1:11" x14ac:dyDescent="0.2">
      <c r="A42456" s="5"/>
      <c r="K42456" s="6"/>
    </row>
    <row r="42457" spans="1:11" x14ac:dyDescent="0.2">
      <c r="A42457" s="5"/>
      <c r="K42457" s="6"/>
    </row>
    <row r="42458" spans="1:11" x14ac:dyDescent="0.2">
      <c r="A42458" s="5"/>
      <c r="K42458" s="6"/>
    </row>
    <row r="42459" spans="1:11" x14ac:dyDescent="0.2">
      <c r="A42459" s="5"/>
      <c r="K42459" s="6"/>
    </row>
    <row r="42460" spans="1:11" x14ac:dyDescent="0.2">
      <c r="A42460" s="5"/>
      <c r="K42460" s="6"/>
    </row>
    <row r="42461" spans="1:11" x14ac:dyDescent="0.2">
      <c r="A42461" s="5"/>
      <c r="K42461" s="6"/>
    </row>
    <row r="42462" spans="1:11" x14ac:dyDescent="0.2">
      <c r="A42462" s="5"/>
      <c r="K42462" s="6"/>
    </row>
    <row r="42463" spans="1:11" x14ac:dyDescent="0.2">
      <c r="A42463" s="5"/>
      <c r="K42463" s="6"/>
    </row>
    <row r="42464" spans="1:11" x14ac:dyDescent="0.2">
      <c r="A42464" s="5"/>
      <c r="K42464" s="6"/>
    </row>
    <row r="42465" spans="1:11" x14ac:dyDescent="0.2">
      <c r="A42465" s="5"/>
      <c r="K42465" s="6"/>
    </row>
    <row r="42466" spans="1:11" x14ac:dyDescent="0.2">
      <c r="A42466" s="5"/>
      <c r="K42466" s="6"/>
    </row>
    <row r="42467" spans="1:11" x14ac:dyDescent="0.2">
      <c r="A42467" s="5"/>
      <c r="K42467" s="6"/>
    </row>
    <row r="42468" spans="1:11" x14ac:dyDescent="0.2">
      <c r="A42468" s="5"/>
      <c r="K42468" s="6"/>
    </row>
    <row r="42469" spans="1:11" x14ac:dyDescent="0.2">
      <c r="A42469" s="5"/>
      <c r="K42469" s="6"/>
    </row>
    <row r="42470" spans="1:11" x14ac:dyDescent="0.2">
      <c r="A42470" s="5"/>
      <c r="K42470" s="6"/>
    </row>
    <row r="42471" spans="1:11" x14ac:dyDescent="0.2">
      <c r="A42471" s="5"/>
      <c r="K42471" s="6"/>
    </row>
    <row r="42472" spans="1:11" x14ac:dyDescent="0.2">
      <c r="A42472" s="5"/>
      <c r="K42472" s="6"/>
    </row>
    <row r="42473" spans="1:11" x14ac:dyDescent="0.2">
      <c r="A42473" s="5"/>
      <c r="K42473" s="6"/>
    </row>
    <row r="42474" spans="1:11" x14ac:dyDescent="0.2">
      <c r="A42474" s="5"/>
      <c r="K42474" s="6"/>
    </row>
    <row r="42475" spans="1:11" x14ac:dyDescent="0.2">
      <c r="A42475" s="5"/>
      <c r="K42475" s="6"/>
    </row>
    <row r="42476" spans="1:11" x14ac:dyDescent="0.2">
      <c r="A42476" s="5"/>
      <c r="K42476" s="6"/>
    </row>
    <row r="42477" spans="1:11" x14ac:dyDescent="0.2">
      <c r="A42477" s="5"/>
      <c r="K42477" s="6"/>
    </row>
    <row r="42478" spans="1:11" x14ac:dyDescent="0.2">
      <c r="A42478" s="5"/>
      <c r="K42478" s="6"/>
    </row>
    <row r="42479" spans="1:11" x14ac:dyDescent="0.2">
      <c r="A42479" s="5"/>
      <c r="K42479" s="6"/>
    </row>
    <row r="42480" spans="1:11" x14ac:dyDescent="0.2">
      <c r="A42480" s="5"/>
      <c r="K42480" s="6"/>
    </row>
    <row r="42481" spans="1:11" x14ac:dyDescent="0.2">
      <c r="A42481" s="5"/>
      <c r="K42481" s="6"/>
    </row>
    <row r="42482" spans="1:11" x14ac:dyDescent="0.2">
      <c r="A42482" s="5"/>
      <c r="K42482" s="6"/>
    </row>
    <row r="42483" spans="1:11" x14ac:dyDescent="0.2">
      <c r="A42483" s="5"/>
      <c r="K42483" s="6"/>
    </row>
    <row r="42484" spans="1:11" x14ac:dyDescent="0.2">
      <c r="A42484" s="5"/>
      <c r="K42484" s="6"/>
    </row>
    <row r="42485" spans="1:11" x14ac:dyDescent="0.2">
      <c r="A42485" s="5"/>
      <c r="K42485" s="6"/>
    </row>
    <row r="42486" spans="1:11" x14ac:dyDescent="0.2">
      <c r="A42486" s="5"/>
      <c r="K42486" s="6"/>
    </row>
    <row r="42487" spans="1:11" x14ac:dyDescent="0.2">
      <c r="A42487" s="5"/>
      <c r="K42487" s="6"/>
    </row>
    <row r="42488" spans="1:11" x14ac:dyDescent="0.2">
      <c r="A42488" s="5"/>
      <c r="K42488" s="6"/>
    </row>
    <row r="42489" spans="1:11" x14ac:dyDescent="0.2">
      <c r="A42489" s="5"/>
      <c r="K42489" s="6"/>
    </row>
    <row r="42490" spans="1:11" x14ac:dyDescent="0.2">
      <c r="A42490" s="5"/>
      <c r="K42490" s="6"/>
    </row>
    <row r="42491" spans="1:11" x14ac:dyDescent="0.2">
      <c r="A42491" s="5"/>
      <c r="K42491" s="6"/>
    </row>
    <row r="42492" spans="1:11" x14ac:dyDescent="0.2">
      <c r="A42492" s="5"/>
      <c r="K42492" s="6"/>
    </row>
    <row r="42493" spans="1:11" x14ac:dyDescent="0.2">
      <c r="A42493" s="5"/>
      <c r="K42493" s="6"/>
    </row>
    <row r="42494" spans="1:11" x14ac:dyDescent="0.2">
      <c r="A42494" s="5"/>
      <c r="K42494" s="6"/>
    </row>
    <row r="42495" spans="1:11" x14ac:dyDescent="0.2">
      <c r="A42495" s="5"/>
      <c r="K42495" s="6"/>
    </row>
    <row r="42496" spans="1:11" x14ac:dyDescent="0.2">
      <c r="A42496" s="5"/>
      <c r="K42496" s="6"/>
    </row>
    <row r="42497" spans="1:11" x14ac:dyDescent="0.2">
      <c r="A42497" s="5"/>
      <c r="K42497" s="6"/>
    </row>
    <row r="42498" spans="1:11" x14ac:dyDescent="0.2">
      <c r="A42498" s="5"/>
      <c r="K42498" s="6"/>
    </row>
    <row r="42499" spans="1:11" x14ac:dyDescent="0.2">
      <c r="A42499" s="5"/>
      <c r="K42499" s="6"/>
    </row>
    <row r="42500" spans="1:11" x14ac:dyDescent="0.2">
      <c r="A42500" s="5"/>
      <c r="K42500" s="6"/>
    </row>
    <row r="42501" spans="1:11" x14ac:dyDescent="0.2">
      <c r="A42501" s="5"/>
      <c r="K42501" s="6"/>
    </row>
    <row r="42502" spans="1:11" x14ac:dyDescent="0.2">
      <c r="A42502" s="5"/>
      <c r="K42502" s="6"/>
    </row>
    <row r="42503" spans="1:11" x14ac:dyDescent="0.2">
      <c r="A42503" s="5"/>
      <c r="K42503" s="6"/>
    </row>
    <row r="42504" spans="1:11" x14ac:dyDescent="0.2">
      <c r="A42504" s="5"/>
      <c r="K42504" s="6"/>
    </row>
    <row r="42505" spans="1:11" x14ac:dyDescent="0.2">
      <c r="A42505" s="5"/>
      <c r="K42505" s="6"/>
    </row>
    <row r="42506" spans="1:11" x14ac:dyDescent="0.2">
      <c r="A42506" s="5"/>
      <c r="K42506" s="6"/>
    </row>
    <row r="42507" spans="1:11" x14ac:dyDescent="0.2">
      <c r="A42507" s="5"/>
      <c r="K42507" s="6"/>
    </row>
    <row r="42508" spans="1:11" x14ac:dyDescent="0.2">
      <c r="A42508" s="5"/>
      <c r="K42508" s="6"/>
    </row>
    <row r="42509" spans="1:11" x14ac:dyDescent="0.2">
      <c r="A42509" s="5"/>
      <c r="K42509" s="6"/>
    </row>
    <row r="42510" spans="1:11" x14ac:dyDescent="0.2">
      <c r="A42510" s="5"/>
      <c r="K42510" s="6"/>
    </row>
    <row r="42511" spans="1:11" x14ac:dyDescent="0.2">
      <c r="A42511" s="5"/>
      <c r="K42511" s="6"/>
    </row>
    <row r="42512" spans="1:11" x14ac:dyDescent="0.2">
      <c r="A42512" s="5"/>
      <c r="K42512" s="6"/>
    </row>
    <row r="42513" spans="1:11" x14ac:dyDescent="0.2">
      <c r="A42513" s="5"/>
      <c r="K42513" s="6"/>
    </row>
    <row r="42514" spans="1:11" x14ac:dyDescent="0.2">
      <c r="A42514" s="5"/>
      <c r="K42514" s="6"/>
    </row>
    <row r="42515" spans="1:11" x14ac:dyDescent="0.2">
      <c r="A42515" s="5"/>
      <c r="K42515" s="6"/>
    </row>
    <row r="42516" spans="1:11" x14ac:dyDescent="0.2">
      <c r="A42516" s="5"/>
      <c r="K42516" s="6"/>
    </row>
    <row r="42517" spans="1:11" x14ac:dyDescent="0.2">
      <c r="A42517" s="5"/>
      <c r="K42517" s="6"/>
    </row>
    <row r="42518" spans="1:11" x14ac:dyDescent="0.2">
      <c r="A42518" s="5"/>
      <c r="K42518" s="6"/>
    </row>
    <row r="42519" spans="1:11" x14ac:dyDescent="0.2">
      <c r="A42519" s="5"/>
      <c r="K42519" s="6"/>
    </row>
    <row r="42520" spans="1:11" x14ac:dyDescent="0.2">
      <c r="A42520" s="5"/>
      <c r="K42520" s="6"/>
    </row>
    <row r="42521" spans="1:11" x14ac:dyDescent="0.2">
      <c r="A42521" s="5"/>
      <c r="K42521" s="6"/>
    </row>
    <row r="42522" spans="1:11" x14ac:dyDescent="0.2">
      <c r="A42522" s="5"/>
      <c r="K42522" s="6"/>
    </row>
    <row r="42523" spans="1:11" x14ac:dyDescent="0.2">
      <c r="A42523" s="5"/>
      <c r="K42523" s="6"/>
    </row>
    <row r="42524" spans="1:11" x14ac:dyDescent="0.2">
      <c r="A42524" s="5"/>
      <c r="K42524" s="6"/>
    </row>
    <row r="42525" spans="1:11" x14ac:dyDescent="0.2">
      <c r="A42525" s="5"/>
      <c r="K42525" s="6"/>
    </row>
    <row r="42526" spans="1:11" x14ac:dyDescent="0.2">
      <c r="A42526" s="5"/>
      <c r="K42526" s="6"/>
    </row>
    <row r="42527" spans="1:11" x14ac:dyDescent="0.2">
      <c r="A42527" s="5"/>
      <c r="K42527" s="6"/>
    </row>
    <row r="42528" spans="1:11" x14ac:dyDescent="0.2">
      <c r="A42528" s="5"/>
      <c r="K42528" s="6"/>
    </row>
    <row r="42529" spans="1:11" x14ac:dyDescent="0.2">
      <c r="A42529" s="5"/>
      <c r="K42529" s="6"/>
    </row>
    <row r="42530" spans="1:11" x14ac:dyDescent="0.2">
      <c r="A42530" s="5"/>
      <c r="K42530" s="6"/>
    </row>
    <row r="42531" spans="1:11" x14ac:dyDescent="0.2">
      <c r="A42531" s="5"/>
      <c r="K42531" s="6"/>
    </row>
    <row r="42532" spans="1:11" x14ac:dyDescent="0.2">
      <c r="A42532" s="5"/>
      <c r="K42532" s="6"/>
    </row>
    <row r="42533" spans="1:11" x14ac:dyDescent="0.2">
      <c r="A42533" s="5"/>
      <c r="K42533" s="6"/>
    </row>
    <row r="42534" spans="1:11" x14ac:dyDescent="0.2">
      <c r="A42534" s="5"/>
      <c r="K42534" s="6"/>
    </row>
    <row r="42535" spans="1:11" x14ac:dyDescent="0.2">
      <c r="A42535" s="5"/>
      <c r="K42535" s="6"/>
    </row>
    <row r="42536" spans="1:11" x14ac:dyDescent="0.2">
      <c r="A42536" s="5"/>
      <c r="K42536" s="6"/>
    </row>
    <row r="42537" spans="1:11" x14ac:dyDescent="0.2">
      <c r="A42537" s="5"/>
      <c r="K42537" s="6"/>
    </row>
    <row r="42538" spans="1:11" x14ac:dyDescent="0.2">
      <c r="A42538" s="5"/>
      <c r="K42538" s="6"/>
    </row>
    <row r="42539" spans="1:11" x14ac:dyDescent="0.2">
      <c r="A42539" s="5"/>
      <c r="K42539" s="6"/>
    </row>
    <row r="42540" spans="1:11" x14ac:dyDescent="0.2">
      <c r="A42540" s="5"/>
      <c r="K42540" s="6"/>
    </row>
    <row r="42541" spans="1:11" x14ac:dyDescent="0.2">
      <c r="A42541" s="5"/>
      <c r="K42541" s="6"/>
    </row>
    <row r="42542" spans="1:11" x14ac:dyDescent="0.2">
      <c r="A42542" s="5"/>
      <c r="K42542" s="6"/>
    </row>
    <row r="42543" spans="1:11" x14ac:dyDescent="0.2">
      <c r="A42543" s="5"/>
      <c r="K42543" s="6"/>
    </row>
    <row r="42544" spans="1:11" x14ac:dyDescent="0.2">
      <c r="A42544" s="5"/>
      <c r="K42544" s="6"/>
    </row>
    <row r="42545" spans="1:11" x14ac:dyDescent="0.2">
      <c r="A42545" s="5"/>
      <c r="K42545" s="6"/>
    </row>
    <row r="42546" spans="1:11" x14ac:dyDescent="0.2">
      <c r="A42546" s="5"/>
      <c r="K42546" s="6"/>
    </row>
    <row r="42547" spans="1:11" x14ac:dyDescent="0.2">
      <c r="A42547" s="5"/>
      <c r="K42547" s="6"/>
    </row>
    <row r="42548" spans="1:11" x14ac:dyDescent="0.2">
      <c r="A42548" s="5"/>
      <c r="K42548" s="6"/>
    </row>
    <row r="42549" spans="1:11" x14ac:dyDescent="0.2">
      <c r="A42549" s="5"/>
      <c r="K42549" s="6"/>
    </row>
    <row r="42550" spans="1:11" x14ac:dyDescent="0.2">
      <c r="A42550" s="5"/>
      <c r="K42550" s="6"/>
    </row>
    <row r="42551" spans="1:11" x14ac:dyDescent="0.2">
      <c r="A42551" s="5"/>
      <c r="K42551" s="6"/>
    </row>
    <row r="42552" spans="1:11" x14ac:dyDescent="0.2">
      <c r="A42552" s="5"/>
      <c r="K42552" s="6"/>
    </row>
    <row r="42553" spans="1:11" x14ac:dyDescent="0.2">
      <c r="A42553" s="5"/>
      <c r="K42553" s="6"/>
    </row>
    <row r="42554" spans="1:11" x14ac:dyDescent="0.2">
      <c r="A42554" s="5"/>
      <c r="K42554" s="6"/>
    </row>
    <row r="42555" spans="1:11" x14ac:dyDescent="0.2">
      <c r="A42555" s="5"/>
      <c r="K42555" s="6"/>
    </row>
    <row r="42556" spans="1:11" x14ac:dyDescent="0.2">
      <c r="A42556" s="5"/>
      <c r="K42556" s="6"/>
    </row>
    <row r="42557" spans="1:11" x14ac:dyDescent="0.2">
      <c r="A42557" s="5"/>
      <c r="K42557" s="6"/>
    </row>
    <row r="42558" spans="1:11" x14ac:dyDescent="0.2">
      <c r="A42558" s="5"/>
      <c r="K42558" s="6"/>
    </row>
    <row r="42559" spans="1:11" x14ac:dyDescent="0.2">
      <c r="A42559" s="5"/>
      <c r="K42559" s="6"/>
    </row>
    <row r="42560" spans="1:11" x14ac:dyDescent="0.2">
      <c r="A42560" s="5"/>
      <c r="K42560" s="6"/>
    </row>
    <row r="42561" spans="1:11" x14ac:dyDescent="0.2">
      <c r="A42561" s="5"/>
      <c r="K42561" s="6"/>
    </row>
    <row r="42562" spans="1:11" x14ac:dyDescent="0.2">
      <c r="A42562" s="5"/>
      <c r="K42562" s="6"/>
    </row>
    <row r="42563" spans="1:11" x14ac:dyDescent="0.2">
      <c r="A42563" s="5"/>
      <c r="K42563" s="6"/>
    </row>
    <row r="42564" spans="1:11" x14ac:dyDescent="0.2">
      <c r="A42564" s="5"/>
      <c r="K42564" s="6"/>
    </row>
    <row r="42565" spans="1:11" x14ac:dyDescent="0.2">
      <c r="A42565" s="5"/>
      <c r="K42565" s="6"/>
    </row>
    <row r="42566" spans="1:11" x14ac:dyDescent="0.2">
      <c r="A42566" s="5"/>
      <c r="K42566" s="6"/>
    </row>
    <row r="42567" spans="1:11" x14ac:dyDescent="0.2">
      <c r="A42567" s="5"/>
      <c r="K42567" s="6"/>
    </row>
    <row r="42568" spans="1:11" x14ac:dyDescent="0.2">
      <c r="A42568" s="5"/>
      <c r="K42568" s="6"/>
    </row>
    <row r="42569" spans="1:11" x14ac:dyDescent="0.2">
      <c r="A42569" s="5"/>
      <c r="K42569" s="6"/>
    </row>
    <row r="42570" spans="1:11" x14ac:dyDescent="0.2">
      <c r="A42570" s="5"/>
      <c r="K42570" s="6"/>
    </row>
    <row r="42571" spans="1:11" x14ac:dyDescent="0.2">
      <c r="A42571" s="5"/>
      <c r="K42571" s="6"/>
    </row>
    <row r="42572" spans="1:11" x14ac:dyDescent="0.2">
      <c r="A42572" s="5"/>
      <c r="K42572" s="6"/>
    </row>
    <row r="42573" spans="1:11" x14ac:dyDescent="0.2">
      <c r="A42573" s="5"/>
      <c r="K42573" s="6"/>
    </row>
    <row r="42574" spans="1:11" x14ac:dyDescent="0.2">
      <c r="A42574" s="5"/>
      <c r="K42574" s="6"/>
    </row>
    <row r="42575" spans="1:11" x14ac:dyDescent="0.2">
      <c r="A42575" s="5"/>
      <c r="K42575" s="6"/>
    </row>
    <row r="42576" spans="1:11" x14ac:dyDescent="0.2">
      <c r="A42576" s="5"/>
      <c r="K42576" s="6"/>
    </row>
    <row r="42577" spans="1:11" x14ac:dyDescent="0.2">
      <c r="A42577" s="5"/>
      <c r="K42577" s="6"/>
    </row>
    <row r="42578" spans="1:11" x14ac:dyDescent="0.2">
      <c r="A42578" s="5"/>
      <c r="K42578" s="6"/>
    </row>
    <row r="42579" spans="1:11" x14ac:dyDescent="0.2">
      <c r="A42579" s="5"/>
      <c r="K42579" s="6"/>
    </row>
    <row r="42580" spans="1:11" x14ac:dyDescent="0.2">
      <c r="A42580" s="5"/>
      <c r="K42580" s="6"/>
    </row>
    <row r="42581" spans="1:11" x14ac:dyDescent="0.2">
      <c r="A42581" s="5"/>
      <c r="K42581" s="6"/>
    </row>
    <row r="42582" spans="1:11" x14ac:dyDescent="0.2">
      <c r="A42582" s="5"/>
      <c r="K42582" s="6"/>
    </row>
    <row r="42583" spans="1:11" x14ac:dyDescent="0.2">
      <c r="A42583" s="5"/>
      <c r="K42583" s="6"/>
    </row>
    <row r="42584" spans="1:11" x14ac:dyDescent="0.2">
      <c r="A42584" s="5"/>
      <c r="K42584" s="6"/>
    </row>
    <row r="42585" spans="1:11" x14ac:dyDescent="0.2">
      <c r="A42585" s="5"/>
      <c r="K42585" s="6"/>
    </row>
    <row r="42586" spans="1:11" x14ac:dyDescent="0.2">
      <c r="A42586" s="5"/>
      <c r="K42586" s="6"/>
    </row>
    <row r="42587" spans="1:11" x14ac:dyDescent="0.2">
      <c r="A42587" s="5"/>
      <c r="K42587" s="6"/>
    </row>
    <row r="42588" spans="1:11" x14ac:dyDescent="0.2">
      <c r="A42588" s="5"/>
      <c r="K42588" s="6"/>
    </row>
    <row r="42589" spans="1:11" x14ac:dyDescent="0.2">
      <c r="A42589" s="5"/>
      <c r="K42589" s="6"/>
    </row>
    <row r="42590" spans="1:11" x14ac:dyDescent="0.2">
      <c r="A42590" s="5"/>
      <c r="K42590" s="6"/>
    </row>
    <row r="42591" spans="1:11" x14ac:dyDescent="0.2">
      <c r="A42591" s="5"/>
      <c r="K42591" s="6"/>
    </row>
    <row r="42592" spans="1:11" x14ac:dyDescent="0.2">
      <c r="A42592" s="5"/>
      <c r="K42592" s="6"/>
    </row>
    <row r="42593" spans="1:11" x14ac:dyDescent="0.2">
      <c r="A42593" s="5"/>
      <c r="K42593" s="6"/>
    </row>
    <row r="42594" spans="1:11" x14ac:dyDescent="0.2">
      <c r="A42594" s="5"/>
      <c r="K42594" s="6"/>
    </row>
    <row r="42595" spans="1:11" x14ac:dyDescent="0.2">
      <c r="A42595" s="5"/>
      <c r="K42595" s="6"/>
    </row>
    <row r="42596" spans="1:11" x14ac:dyDescent="0.2">
      <c r="A42596" s="5"/>
      <c r="K42596" s="6"/>
    </row>
    <row r="42597" spans="1:11" x14ac:dyDescent="0.2">
      <c r="A42597" s="5"/>
      <c r="K42597" s="6"/>
    </row>
    <row r="42598" spans="1:11" x14ac:dyDescent="0.2">
      <c r="A42598" s="5"/>
      <c r="K42598" s="6"/>
    </row>
    <row r="42599" spans="1:11" x14ac:dyDescent="0.2">
      <c r="A42599" s="5"/>
      <c r="K42599" s="6"/>
    </row>
    <row r="42600" spans="1:11" x14ac:dyDescent="0.2">
      <c r="A42600" s="5"/>
      <c r="K42600" s="6"/>
    </row>
    <row r="42601" spans="1:11" x14ac:dyDescent="0.2">
      <c r="A42601" s="5"/>
      <c r="K42601" s="6"/>
    </row>
    <row r="42602" spans="1:11" x14ac:dyDescent="0.2">
      <c r="A42602" s="5"/>
      <c r="K42602" s="6"/>
    </row>
    <row r="42603" spans="1:11" x14ac:dyDescent="0.2">
      <c r="A42603" s="5"/>
      <c r="K42603" s="6"/>
    </row>
    <row r="42604" spans="1:11" x14ac:dyDescent="0.2">
      <c r="A42604" s="5"/>
      <c r="K42604" s="6"/>
    </row>
    <row r="42605" spans="1:11" x14ac:dyDescent="0.2">
      <c r="A42605" s="5"/>
      <c r="K42605" s="6"/>
    </row>
    <row r="42606" spans="1:11" x14ac:dyDescent="0.2">
      <c r="A42606" s="5"/>
      <c r="K42606" s="6"/>
    </row>
    <row r="42607" spans="1:11" x14ac:dyDescent="0.2">
      <c r="A42607" s="5"/>
      <c r="K42607" s="6"/>
    </row>
    <row r="42608" spans="1:11" x14ac:dyDescent="0.2">
      <c r="A42608" s="5"/>
      <c r="K42608" s="6"/>
    </row>
    <row r="42609" spans="1:11" x14ac:dyDescent="0.2">
      <c r="A42609" s="5"/>
      <c r="K42609" s="6"/>
    </row>
    <row r="42610" spans="1:11" x14ac:dyDescent="0.2">
      <c r="A42610" s="5"/>
      <c r="K42610" s="6"/>
    </row>
    <row r="42611" spans="1:11" x14ac:dyDescent="0.2">
      <c r="A42611" s="5"/>
      <c r="K42611" s="6"/>
    </row>
    <row r="42612" spans="1:11" x14ac:dyDescent="0.2">
      <c r="A42612" s="5"/>
      <c r="K42612" s="6"/>
    </row>
    <row r="42613" spans="1:11" x14ac:dyDescent="0.2">
      <c r="A42613" s="5"/>
      <c r="K42613" s="6"/>
    </row>
    <row r="42614" spans="1:11" x14ac:dyDescent="0.2">
      <c r="A42614" s="5"/>
      <c r="K42614" s="6"/>
    </row>
    <row r="42615" spans="1:11" x14ac:dyDescent="0.2">
      <c r="A42615" s="5"/>
      <c r="K42615" s="6"/>
    </row>
    <row r="42616" spans="1:11" x14ac:dyDescent="0.2">
      <c r="A42616" s="5"/>
      <c r="K42616" s="6"/>
    </row>
    <row r="42617" spans="1:11" x14ac:dyDescent="0.2">
      <c r="A42617" s="5"/>
      <c r="K42617" s="6"/>
    </row>
    <row r="42618" spans="1:11" x14ac:dyDescent="0.2">
      <c r="A42618" s="5"/>
      <c r="K42618" s="6"/>
    </row>
    <row r="42619" spans="1:11" x14ac:dyDescent="0.2">
      <c r="A42619" s="5"/>
      <c r="K42619" s="6"/>
    </row>
    <row r="42620" spans="1:11" x14ac:dyDescent="0.2">
      <c r="A42620" s="5"/>
      <c r="K42620" s="6"/>
    </row>
    <row r="42621" spans="1:11" x14ac:dyDescent="0.2">
      <c r="A42621" s="5"/>
      <c r="K42621" s="6"/>
    </row>
    <row r="42622" spans="1:11" x14ac:dyDescent="0.2">
      <c r="A42622" s="5"/>
      <c r="K42622" s="6"/>
    </row>
    <row r="42623" spans="1:11" x14ac:dyDescent="0.2">
      <c r="A42623" s="5"/>
      <c r="K42623" s="6"/>
    </row>
    <row r="42624" spans="1:11" x14ac:dyDescent="0.2">
      <c r="A42624" s="5"/>
      <c r="K42624" s="6"/>
    </row>
    <row r="42625" spans="1:11" x14ac:dyDescent="0.2">
      <c r="A42625" s="5"/>
      <c r="K42625" s="6"/>
    </row>
    <row r="42626" spans="1:11" x14ac:dyDescent="0.2">
      <c r="A42626" s="5"/>
      <c r="K42626" s="6"/>
    </row>
    <row r="42627" spans="1:11" x14ac:dyDescent="0.2">
      <c r="A42627" s="5"/>
      <c r="K42627" s="6"/>
    </row>
    <row r="42628" spans="1:11" x14ac:dyDescent="0.2">
      <c r="A42628" s="5"/>
      <c r="K42628" s="6"/>
    </row>
    <row r="42629" spans="1:11" x14ac:dyDescent="0.2">
      <c r="A42629" s="5"/>
      <c r="K42629" s="6"/>
    </row>
    <row r="42630" spans="1:11" x14ac:dyDescent="0.2">
      <c r="A42630" s="5"/>
      <c r="K42630" s="6"/>
    </row>
    <row r="42631" spans="1:11" x14ac:dyDescent="0.2">
      <c r="A42631" s="5"/>
      <c r="K42631" s="6"/>
    </row>
    <row r="42632" spans="1:11" x14ac:dyDescent="0.2">
      <c r="A42632" s="5"/>
      <c r="K42632" s="6"/>
    </row>
    <row r="42633" spans="1:11" x14ac:dyDescent="0.2">
      <c r="A42633" s="5"/>
      <c r="K42633" s="6"/>
    </row>
    <row r="42634" spans="1:11" x14ac:dyDescent="0.2">
      <c r="A42634" s="5"/>
      <c r="K42634" s="6"/>
    </row>
    <row r="42635" spans="1:11" x14ac:dyDescent="0.2">
      <c r="A42635" s="5"/>
      <c r="K42635" s="6"/>
    </row>
    <row r="42636" spans="1:11" x14ac:dyDescent="0.2">
      <c r="A42636" s="5"/>
      <c r="K42636" s="6"/>
    </row>
    <row r="42637" spans="1:11" x14ac:dyDescent="0.2">
      <c r="A42637" s="5"/>
      <c r="K42637" s="6"/>
    </row>
    <row r="42638" spans="1:11" x14ac:dyDescent="0.2">
      <c r="A42638" s="5"/>
      <c r="K42638" s="6"/>
    </row>
    <row r="42639" spans="1:11" x14ac:dyDescent="0.2">
      <c r="A42639" s="5"/>
      <c r="K42639" s="6"/>
    </row>
    <row r="42640" spans="1:11" x14ac:dyDescent="0.2">
      <c r="A42640" s="5"/>
      <c r="K42640" s="6"/>
    </row>
    <row r="42641" spans="1:11" x14ac:dyDescent="0.2">
      <c r="A42641" s="5"/>
      <c r="K42641" s="6"/>
    </row>
    <row r="42642" spans="1:11" x14ac:dyDescent="0.2">
      <c r="A42642" s="5"/>
      <c r="K42642" s="6"/>
    </row>
    <row r="42643" spans="1:11" x14ac:dyDescent="0.2">
      <c r="A42643" s="5"/>
      <c r="K42643" s="6"/>
    </row>
    <row r="42644" spans="1:11" x14ac:dyDescent="0.2">
      <c r="A42644" s="5"/>
      <c r="K42644" s="6"/>
    </row>
    <row r="42645" spans="1:11" x14ac:dyDescent="0.2">
      <c r="A42645" s="5"/>
      <c r="K42645" s="6"/>
    </row>
    <row r="42646" spans="1:11" x14ac:dyDescent="0.2">
      <c r="A42646" s="5"/>
      <c r="K42646" s="6"/>
    </row>
    <row r="42647" spans="1:11" x14ac:dyDescent="0.2">
      <c r="A42647" s="5"/>
      <c r="K42647" s="6"/>
    </row>
    <row r="42648" spans="1:11" x14ac:dyDescent="0.2">
      <c r="A42648" s="5"/>
      <c r="K42648" s="6"/>
    </row>
    <row r="42649" spans="1:11" x14ac:dyDescent="0.2">
      <c r="A42649" s="5"/>
      <c r="K42649" s="6"/>
    </row>
    <row r="42650" spans="1:11" x14ac:dyDescent="0.2">
      <c r="A42650" s="5"/>
      <c r="K42650" s="6"/>
    </row>
    <row r="42651" spans="1:11" x14ac:dyDescent="0.2">
      <c r="A42651" s="5"/>
      <c r="K42651" s="6"/>
    </row>
    <row r="42652" spans="1:11" x14ac:dyDescent="0.2">
      <c r="A42652" s="5"/>
      <c r="K42652" s="6"/>
    </row>
    <row r="42653" spans="1:11" x14ac:dyDescent="0.2">
      <c r="A42653" s="5"/>
      <c r="K42653" s="6"/>
    </row>
    <row r="42654" spans="1:11" x14ac:dyDescent="0.2">
      <c r="A42654" s="5"/>
      <c r="K42654" s="6"/>
    </row>
    <row r="42655" spans="1:11" x14ac:dyDescent="0.2">
      <c r="A42655" s="5"/>
      <c r="K42655" s="6"/>
    </row>
    <row r="42656" spans="1:11" x14ac:dyDescent="0.2">
      <c r="A42656" s="5"/>
      <c r="K42656" s="6"/>
    </row>
    <row r="42657" spans="1:11" x14ac:dyDescent="0.2">
      <c r="A42657" s="5"/>
      <c r="K42657" s="6"/>
    </row>
    <row r="42658" spans="1:11" x14ac:dyDescent="0.2">
      <c r="A42658" s="5"/>
      <c r="K42658" s="6"/>
    </row>
    <row r="42659" spans="1:11" x14ac:dyDescent="0.2">
      <c r="A42659" s="5"/>
      <c r="K42659" s="6"/>
    </row>
    <row r="42660" spans="1:11" x14ac:dyDescent="0.2">
      <c r="A42660" s="5"/>
      <c r="K42660" s="6"/>
    </row>
    <row r="42661" spans="1:11" x14ac:dyDescent="0.2">
      <c r="A42661" s="5"/>
      <c r="K42661" s="6"/>
    </row>
    <row r="42662" spans="1:11" x14ac:dyDescent="0.2">
      <c r="A42662" s="5"/>
      <c r="K42662" s="6"/>
    </row>
    <row r="42663" spans="1:11" x14ac:dyDescent="0.2">
      <c r="A42663" s="5"/>
      <c r="K42663" s="6"/>
    </row>
    <row r="42664" spans="1:11" x14ac:dyDescent="0.2">
      <c r="A42664" s="5"/>
      <c r="K42664" s="6"/>
    </row>
    <row r="42665" spans="1:11" x14ac:dyDescent="0.2">
      <c r="A42665" s="5"/>
      <c r="K42665" s="6"/>
    </row>
    <row r="42666" spans="1:11" x14ac:dyDescent="0.2">
      <c r="A42666" s="5"/>
      <c r="K42666" s="6"/>
    </row>
    <row r="42667" spans="1:11" x14ac:dyDescent="0.2">
      <c r="A42667" s="5"/>
      <c r="K42667" s="6"/>
    </row>
    <row r="42668" spans="1:11" x14ac:dyDescent="0.2">
      <c r="A42668" s="5"/>
      <c r="K42668" s="6"/>
    </row>
    <row r="42669" spans="1:11" x14ac:dyDescent="0.2">
      <c r="A42669" s="5"/>
      <c r="K42669" s="6"/>
    </row>
    <row r="42670" spans="1:11" x14ac:dyDescent="0.2">
      <c r="A42670" s="5"/>
      <c r="K42670" s="6"/>
    </row>
    <row r="42671" spans="1:11" x14ac:dyDescent="0.2">
      <c r="A42671" s="5"/>
      <c r="K42671" s="6"/>
    </row>
    <row r="42672" spans="1:11" x14ac:dyDescent="0.2">
      <c r="A42672" s="5"/>
      <c r="K42672" s="6"/>
    </row>
    <row r="42673" spans="1:11" x14ac:dyDescent="0.2">
      <c r="A42673" s="5"/>
      <c r="K42673" s="6"/>
    </row>
    <row r="42674" spans="1:11" x14ac:dyDescent="0.2">
      <c r="A42674" s="5"/>
      <c r="K42674" s="6"/>
    </row>
    <row r="42675" spans="1:11" x14ac:dyDescent="0.2">
      <c r="A42675" s="5"/>
      <c r="K42675" s="6"/>
    </row>
    <row r="42676" spans="1:11" x14ac:dyDescent="0.2">
      <c r="A42676" s="5"/>
      <c r="K42676" s="6"/>
    </row>
    <row r="42677" spans="1:11" x14ac:dyDescent="0.2">
      <c r="A42677" s="5"/>
      <c r="K42677" s="6"/>
    </row>
    <row r="42678" spans="1:11" x14ac:dyDescent="0.2">
      <c r="A42678" s="5"/>
      <c r="K42678" s="6"/>
    </row>
    <row r="42679" spans="1:11" x14ac:dyDescent="0.2">
      <c r="A42679" s="5"/>
      <c r="K42679" s="6"/>
    </row>
    <row r="42680" spans="1:11" x14ac:dyDescent="0.2">
      <c r="A42680" s="5"/>
      <c r="K42680" s="6"/>
    </row>
    <row r="42681" spans="1:11" x14ac:dyDescent="0.2">
      <c r="A42681" s="5"/>
      <c r="K42681" s="6"/>
    </row>
    <row r="42682" spans="1:11" x14ac:dyDescent="0.2">
      <c r="A42682" s="5"/>
      <c r="K42682" s="6"/>
    </row>
    <row r="42683" spans="1:11" x14ac:dyDescent="0.2">
      <c r="A42683" s="5"/>
      <c r="K42683" s="6"/>
    </row>
    <row r="42684" spans="1:11" x14ac:dyDescent="0.2">
      <c r="A42684" s="5"/>
      <c r="K42684" s="6"/>
    </row>
    <row r="42685" spans="1:11" x14ac:dyDescent="0.2">
      <c r="A42685" s="5"/>
      <c r="K42685" s="6"/>
    </row>
    <row r="42686" spans="1:11" x14ac:dyDescent="0.2">
      <c r="A42686" s="5"/>
      <c r="K42686" s="6"/>
    </row>
    <row r="42687" spans="1:11" x14ac:dyDescent="0.2">
      <c r="A42687" s="5"/>
      <c r="K42687" s="6"/>
    </row>
    <row r="42688" spans="1:11" x14ac:dyDescent="0.2">
      <c r="A42688" s="5"/>
      <c r="K42688" s="6"/>
    </row>
    <row r="42689" spans="1:11" x14ac:dyDescent="0.2">
      <c r="A42689" s="5"/>
      <c r="K42689" s="6"/>
    </row>
    <row r="42690" spans="1:11" x14ac:dyDescent="0.2">
      <c r="A42690" s="5"/>
      <c r="K42690" s="6"/>
    </row>
    <row r="42691" spans="1:11" x14ac:dyDescent="0.2">
      <c r="A42691" s="5"/>
      <c r="K42691" s="6"/>
    </row>
    <row r="42692" spans="1:11" x14ac:dyDescent="0.2">
      <c r="A42692" s="5"/>
      <c r="K42692" s="6"/>
    </row>
    <row r="42693" spans="1:11" x14ac:dyDescent="0.2">
      <c r="A42693" s="5"/>
      <c r="K42693" s="6"/>
    </row>
    <row r="42694" spans="1:11" x14ac:dyDescent="0.2">
      <c r="A42694" s="5"/>
      <c r="K42694" s="6"/>
    </row>
    <row r="42695" spans="1:11" x14ac:dyDescent="0.2">
      <c r="A42695" s="5"/>
      <c r="K42695" s="6"/>
    </row>
    <row r="42696" spans="1:11" x14ac:dyDescent="0.2">
      <c r="A42696" s="5"/>
      <c r="K42696" s="6"/>
    </row>
    <row r="42697" spans="1:11" x14ac:dyDescent="0.2">
      <c r="A42697" s="5"/>
      <c r="K42697" s="6"/>
    </row>
    <row r="42698" spans="1:11" x14ac:dyDescent="0.2">
      <c r="A42698" s="5"/>
      <c r="K42698" s="6"/>
    </row>
    <row r="42699" spans="1:11" x14ac:dyDescent="0.2">
      <c r="A42699" s="5"/>
      <c r="K42699" s="6"/>
    </row>
    <row r="42700" spans="1:11" x14ac:dyDescent="0.2">
      <c r="A42700" s="5"/>
      <c r="K42700" s="6"/>
    </row>
    <row r="42701" spans="1:11" x14ac:dyDescent="0.2">
      <c r="A42701" s="5"/>
      <c r="K42701" s="6"/>
    </row>
    <row r="42702" spans="1:11" x14ac:dyDescent="0.2">
      <c r="A42702" s="5"/>
      <c r="K42702" s="6"/>
    </row>
    <row r="42703" spans="1:11" x14ac:dyDescent="0.2">
      <c r="A42703" s="5"/>
      <c r="K42703" s="6"/>
    </row>
    <row r="42704" spans="1:11" x14ac:dyDescent="0.2">
      <c r="A42704" s="5"/>
      <c r="K42704" s="6"/>
    </row>
    <row r="42705" spans="1:11" x14ac:dyDescent="0.2">
      <c r="A42705" s="5"/>
      <c r="K42705" s="6"/>
    </row>
    <row r="42706" spans="1:11" x14ac:dyDescent="0.2">
      <c r="A42706" s="5"/>
      <c r="K42706" s="6"/>
    </row>
    <row r="42707" spans="1:11" x14ac:dyDescent="0.2">
      <c r="A42707" s="5"/>
      <c r="K42707" s="6"/>
    </row>
    <row r="42708" spans="1:11" x14ac:dyDescent="0.2">
      <c r="A42708" s="5"/>
      <c r="K42708" s="6"/>
    </row>
    <row r="42709" spans="1:11" x14ac:dyDescent="0.2">
      <c r="A42709" s="5"/>
      <c r="K42709" s="6"/>
    </row>
    <row r="42710" spans="1:11" x14ac:dyDescent="0.2">
      <c r="A42710" s="5"/>
      <c r="K42710" s="6"/>
    </row>
    <row r="42711" spans="1:11" x14ac:dyDescent="0.2">
      <c r="A42711" s="5"/>
      <c r="K42711" s="6"/>
    </row>
    <row r="42712" spans="1:11" x14ac:dyDescent="0.2">
      <c r="A42712" s="5"/>
      <c r="K42712" s="6"/>
    </row>
    <row r="42713" spans="1:11" x14ac:dyDescent="0.2">
      <c r="A42713" s="5"/>
      <c r="K42713" s="6"/>
    </row>
    <row r="42714" spans="1:11" x14ac:dyDescent="0.2">
      <c r="A42714" s="5"/>
      <c r="K42714" s="6"/>
    </row>
    <row r="42715" spans="1:11" x14ac:dyDescent="0.2">
      <c r="A42715" s="5"/>
      <c r="K42715" s="6"/>
    </row>
    <row r="42716" spans="1:11" x14ac:dyDescent="0.2">
      <c r="A42716" s="5"/>
      <c r="K42716" s="6"/>
    </row>
    <row r="42717" spans="1:11" x14ac:dyDescent="0.2">
      <c r="A42717" s="5"/>
      <c r="K42717" s="6"/>
    </row>
    <row r="42718" spans="1:11" x14ac:dyDescent="0.2">
      <c r="A42718" s="5"/>
      <c r="K42718" s="6"/>
    </row>
    <row r="42719" spans="1:11" x14ac:dyDescent="0.2">
      <c r="A42719" s="5"/>
      <c r="K42719" s="6"/>
    </row>
    <row r="42720" spans="1:11" x14ac:dyDescent="0.2">
      <c r="A42720" s="5"/>
      <c r="K42720" s="6"/>
    </row>
    <row r="42721" spans="1:11" x14ac:dyDescent="0.2">
      <c r="A42721" s="5"/>
      <c r="K42721" s="6"/>
    </row>
    <row r="42722" spans="1:11" x14ac:dyDescent="0.2">
      <c r="A42722" s="5"/>
      <c r="K42722" s="6"/>
    </row>
    <row r="42723" spans="1:11" x14ac:dyDescent="0.2">
      <c r="A42723" s="5"/>
      <c r="K42723" s="6"/>
    </row>
    <row r="42724" spans="1:11" x14ac:dyDescent="0.2">
      <c r="A42724" s="5"/>
      <c r="K42724" s="6"/>
    </row>
    <row r="42725" spans="1:11" x14ac:dyDescent="0.2">
      <c r="A42725" s="5"/>
      <c r="K42725" s="6"/>
    </row>
    <row r="42726" spans="1:11" x14ac:dyDescent="0.2">
      <c r="A42726" s="5"/>
      <c r="K42726" s="6"/>
    </row>
    <row r="42727" spans="1:11" x14ac:dyDescent="0.2">
      <c r="A42727" s="5"/>
      <c r="K42727" s="6"/>
    </row>
    <row r="42728" spans="1:11" x14ac:dyDescent="0.2">
      <c r="A42728" s="5"/>
      <c r="K42728" s="6"/>
    </row>
    <row r="42729" spans="1:11" x14ac:dyDescent="0.2">
      <c r="A42729" s="5"/>
      <c r="K42729" s="6"/>
    </row>
    <row r="42730" spans="1:11" x14ac:dyDescent="0.2">
      <c r="A42730" s="5"/>
      <c r="K42730" s="6"/>
    </row>
    <row r="42731" spans="1:11" x14ac:dyDescent="0.2">
      <c r="A42731" s="5"/>
      <c r="K42731" s="6"/>
    </row>
    <row r="42732" spans="1:11" x14ac:dyDescent="0.2">
      <c r="A42732" s="5"/>
      <c r="K42732" s="6"/>
    </row>
    <row r="42733" spans="1:11" x14ac:dyDescent="0.2">
      <c r="A42733" s="5"/>
      <c r="K42733" s="6"/>
    </row>
    <row r="42734" spans="1:11" x14ac:dyDescent="0.2">
      <c r="A42734" s="5"/>
      <c r="K42734" s="6"/>
    </row>
    <row r="42735" spans="1:11" x14ac:dyDescent="0.2">
      <c r="A42735" s="5"/>
      <c r="K42735" s="6"/>
    </row>
    <row r="42736" spans="1:11" x14ac:dyDescent="0.2">
      <c r="A42736" s="5"/>
      <c r="K42736" s="6"/>
    </row>
    <row r="42737" spans="1:11" x14ac:dyDescent="0.2">
      <c r="A42737" s="5"/>
      <c r="K42737" s="6"/>
    </row>
    <row r="42738" spans="1:11" x14ac:dyDescent="0.2">
      <c r="A42738" s="5"/>
      <c r="K42738" s="6"/>
    </row>
    <row r="42739" spans="1:11" x14ac:dyDescent="0.2">
      <c r="A42739" s="5"/>
      <c r="K42739" s="6"/>
    </row>
    <row r="42740" spans="1:11" x14ac:dyDescent="0.2">
      <c r="A42740" s="5"/>
      <c r="K42740" s="6"/>
    </row>
    <row r="42741" spans="1:11" x14ac:dyDescent="0.2">
      <c r="A42741" s="5"/>
      <c r="K42741" s="6"/>
    </row>
    <row r="42742" spans="1:11" x14ac:dyDescent="0.2">
      <c r="A42742" s="5"/>
      <c r="K42742" s="6"/>
    </row>
    <row r="42743" spans="1:11" x14ac:dyDescent="0.2">
      <c r="A42743" s="5"/>
      <c r="K42743" s="6"/>
    </row>
    <row r="42744" spans="1:11" x14ac:dyDescent="0.2">
      <c r="A42744" s="5"/>
      <c r="K42744" s="6"/>
    </row>
    <row r="42745" spans="1:11" x14ac:dyDescent="0.2">
      <c r="A42745" s="5"/>
      <c r="K42745" s="6"/>
    </row>
    <row r="42746" spans="1:11" x14ac:dyDescent="0.2">
      <c r="A42746" s="5"/>
      <c r="K42746" s="6"/>
    </row>
    <row r="42747" spans="1:11" x14ac:dyDescent="0.2">
      <c r="A42747" s="5"/>
      <c r="K42747" s="6"/>
    </row>
    <row r="42748" spans="1:11" x14ac:dyDescent="0.2">
      <c r="A42748" s="5"/>
      <c r="K42748" s="6"/>
    </row>
    <row r="42749" spans="1:11" x14ac:dyDescent="0.2">
      <c r="A42749" s="5"/>
      <c r="K42749" s="6"/>
    </row>
    <row r="42750" spans="1:11" x14ac:dyDescent="0.2">
      <c r="A42750" s="5"/>
      <c r="K42750" s="6"/>
    </row>
    <row r="42751" spans="1:11" x14ac:dyDescent="0.2">
      <c r="A42751" s="5"/>
      <c r="K42751" s="6"/>
    </row>
    <row r="42752" spans="1:11" x14ac:dyDescent="0.2">
      <c r="A42752" s="5"/>
      <c r="K42752" s="6"/>
    </row>
    <row r="42753" spans="1:11" x14ac:dyDescent="0.2">
      <c r="A42753" s="5"/>
      <c r="K42753" s="6"/>
    </row>
    <row r="42754" spans="1:11" x14ac:dyDescent="0.2">
      <c r="A42754" s="5"/>
      <c r="K42754" s="6"/>
    </row>
    <row r="42755" spans="1:11" x14ac:dyDescent="0.2">
      <c r="A42755" s="5"/>
      <c r="K42755" s="6"/>
    </row>
    <row r="42756" spans="1:11" x14ac:dyDescent="0.2">
      <c r="A42756" s="5"/>
      <c r="K42756" s="6"/>
    </row>
    <row r="42757" spans="1:11" x14ac:dyDescent="0.2">
      <c r="A42757" s="5"/>
      <c r="K42757" s="6"/>
    </row>
    <row r="42758" spans="1:11" x14ac:dyDescent="0.2">
      <c r="A42758" s="5"/>
      <c r="K42758" s="6"/>
    </row>
    <row r="42759" spans="1:11" x14ac:dyDescent="0.2">
      <c r="A42759" s="5"/>
      <c r="K42759" s="6"/>
    </row>
    <row r="42760" spans="1:11" x14ac:dyDescent="0.2">
      <c r="A42760" s="5"/>
      <c r="K42760" s="6"/>
    </row>
    <row r="42761" spans="1:11" x14ac:dyDescent="0.2">
      <c r="A42761" s="5"/>
      <c r="K42761" s="6"/>
    </row>
    <row r="42762" spans="1:11" x14ac:dyDescent="0.2">
      <c r="A42762" s="5"/>
      <c r="K42762" s="6"/>
    </row>
    <row r="42763" spans="1:11" x14ac:dyDescent="0.2">
      <c r="A42763" s="5"/>
      <c r="K42763" s="6"/>
    </row>
    <row r="42764" spans="1:11" x14ac:dyDescent="0.2">
      <c r="A42764" s="5"/>
      <c r="K42764" s="6"/>
    </row>
    <row r="42765" spans="1:11" x14ac:dyDescent="0.2">
      <c r="A42765" s="5"/>
      <c r="K42765" s="6"/>
    </row>
    <row r="42766" spans="1:11" x14ac:dyDescent="0.2">
      <c r="A42766" s="5"/>
      <c r="K42766" s="6"/>
    </row>
    <row r="42767" spans="1:11" x14ac:dyDescent="0.2">
      <c r="A42767" s="5"/>
      <c r="K42767" s="6"/>
    </row>
    <row r="42768" spans="1:11" x14ac:dyDescent="0.2">
      <c r="A42768" s="5"/>
      <c r="K42768" s="6"/>
    </row>
    <row r="42769" spans="1:11" x14ac:dyDescent="0.2">
      <c r="A42769" s="5"/>
      <c r="K42769" s="6"/>
    </row>
    <row r="42770" spans="1:11" x14ac:dyDescent="0.2">
      <c r="A42770" s="5"/>
      <c r="K42770" s="6"/>
    </row>
    <row r="42771" spans="1:11" x14ac:dyDescent="0.2">
      <c r="A42771" s="5"/>
      <c r="K42771" s="6"/>
    </row>
    <row r="42772" spans="1:11" x14ac:dyDescent="0.2">
      <c r="A42772" s="5"/>
      <c r="K42772" s="6"/>
    </row>
    <row r="42773" spans="1:11" x14ac:dyDescent="0.2">
      <c r="A42773" s="5"/>
      <c r="K42773" s="6"/>
    </row>
    <row r="42774" spans="1:11" x14ac:dyDescent="0.2">
      <c r="A42774" s="5"/>
      <c r="K42774" s="6"/>
    </row>
    <row r="42775" spans="1:11" x14ac:dyDescent="0.2">
      <c r="A42775" s="5"/>
      <c r="K42775" s="6"/>
    </row>
    <row r="42776" spans="1:11" x14ac:dyDescent="0.2">
      <c r="A42776" s="5"/>
      <c r="K42776" s="6"/>
    </row>
    <row r="42777" spans="1:11" x14ac:dyDescent="0.2">
      <c r="A42777" s="5"/>
      <c r="K42777" s="6"/>
    </row>
    <row r="42778" spans="1:11" x14ac:dyDescent="0.2">
      <c r="A42778" s="5"/>
      <c r="K42778" s="6"/>
    </row>
    <row r="42779" spans="1:11" x14ac:dyDescent="0.2">
      <c r="A42779" s="5"/>
      <c r="K42779" s="6"/>
    </row>
    <row r="42780" spans="1:11" x14ac:dyDescent="0.2">
      <c r="A42780" s="5"/>
      <c r="K42780" s="6"/>
    </row>
    <row r="42781" spans="1:11" x14ac:dyDescent="0.2">
      <c r="A42781" s="5"/>
      <c r="K42781" s="6"/>
    </row>
    <row r="42782" spans="1:11" x14ac:dyDescent="0.2">
      <c r="A42782" s="5"/>
      <c r="K42782" s="6"/>
    </row>
    <row r="42783" spans="1:11" x14ac:dyDescent="0.2">
      <c r="A42783" s="5"/>
      <c r="K42783" s="6"/>
    </row>
    <row r="42784" spans="1:11" x14ac:dyDescent="0.2">
      <c r="A42784" s="5"/>
      <c r="K42784" s="6"/>
    </row>
    <row r="42785" spans="1:11" x14ac:dyDescent="0.2">
      <c r="A42785" s="5"/>
      <c r="K42785" s="6"/>
    </row>
    <row r="42786" spans="1:11" x14ac:dyDescent="0.2">
      <c r="A42786" s="5"/>
      <c r="K42786" s="6"/>
    </row>
    <row r="42787" spans="1:11" x14ac:dyDescent="0.2">
      <c r="A42787" s="5"/>
      <c r="K42787" s="6"/>
    </row>
    <row r="42788" spans="1:11" x14ac:dyDescent="0.2">
      <c r="A42788" s="5"/>
      <c r="K42788" s="6"/>
    </row>
    <row r="42789" spans="1:11" x14ac:dyDescent="0.2">
      <c r="A42789" s="5"/>
      <c r="K42789" s="6"/>
    </row>
    <row r="42790" spans="1:11" x14ac:dyDescent="0.2">
      <c r="A42790" s="5"/>
      <c r="K42790" s="6"/>
    </row>
    <row r="42791" spans="1:11" x14ac:dyDescent="0.2">
      <c r="A42791" s="5"/>
      <c r="K42791" s="6"/>
    </row>
    <row r="42792" spans="1:11" x14ac:dyDescent="0.2">
      <c r="A42792" s="5"/>
      <c r="K42792" s="6"/>
    </row>
    <row r="42793" spans="1:11" x14ac:dyDescent="0.2">
      <c r="A42793" s="5"/>
      <c r="K42793" s="6"/>
    </row>
    <row r="42794" spans="1:11" x14ac:dyDescent="0.2">
      <c r="A42794" s="5"/>
      <c r="K42794" s="6"/>
    </row>
    <row r="42795" spans="1:11" x14ac:dyDescent="0.2">
      <c r="A42795" s="5"/>
      <c r="K42795" s="6"/>
    </row>
    <row r="42796" spans="1:11" x14ac:dyDescent="0.2">
      <c r="A42796" s="5"/>
      <c r="K42796" s="6"/>
    </row>
    <row r="42797" spans="1:11" x14ac:dyDescent="0.2">
      <c r="A42797" s="5"/>
      <c r="K42797" s="6"/>
    </row>
    <row r="42798" spans="1:11" x14ac:dyDescent="0.2">
      <c r="A42798" s="5"/>
      <c r="K42798" s="6"/>
    </row>
    <row r="42799" spans="1:11" x14ac:dyDescent="0.2">
      <c r="A42799" s="5"/>
      <c r="K42799" s="6"/>
    </row>
    <row r="42800" spans="1:11" x14ac:dyDescent="0.2">
      <c r="A42800" s="5"/>
      <c r="K42800" s="6"/>
    </row>
    <row r="42801" spans="1:11" x14ac:dyDescent="0.2">
      <c r="A42801" s="5"/>
      <c r="K42801" s="6"/>
    </row>
    <row r="42802" spans="1:11" x14ac:dyDescent="0.2">
      <c r="A42802" s="5"/>
      <c r="K42802" s="6"/>
    </row>
    <row r="42803" spans="1:11" x14ac:dyDescent="0.2">
      <c r="A42803" s="5"/>
      <c r="K42803" s="6"/>
    </row>
    <row r="42804" spans="1:11" x14ac:dyDescent="0.2">
      <c r="A42804" s="5"/>
      <c r="K42804" s="6"/>
    </row>
    <row r="42805" spans="1:11" x14ac:dyDescent="0.2">
      <c r="A42805" s="5"/>
      <c r="K42805" s="6"/>
    </row>
    <row r="42806" spans="1:11" x14ac:dyDescent="0.2">
      <c r="A42806" s="5"/>
      <c r="K42806" s="6"/>
    </row>
    <row r="42807" spans="1:11" x14ac:dyDescent="0.2">
      <c r="A42807" s="5"/>
      <c r="K42807" s="6"/>
    </row>
    <row r="42808" spans="1:11" x14ac:dyDescent="0.2">
      <c r="A42808" s="5"/>
      <c r="K42808" s="6"/>
    </row>
    <row r="42809" spans="1:11" x14ac:dyDescent="0.2">
      <c r="A42809" s="5"/>
      <c r="K42809" s="6"/>
    </row>
    <row r="42810" spans="1:11" x14ac:dyDescent="0.2">
      <c r="A42810" s="5"/>
      <c r="K42810" s="6"/>
    </row>
    <row r="42811" spans="1:11" x14ac:dyDescent="0.2">
      <c r="A42811" s="5"/>
      <c r="K42811" s="6"/>
    </row>
    <row r="42812" spans="1:11" x14ac:dyDescent="0.2">
      <c r="A42812" s="5"/>
      <c r="K42812" s="6"/>
    </row>
    <row r="42813" spans="1:11" x14ac:dyDescent="0.2">
      <c r="A42813" s="5"/>
      <c r="K42813" s="6"/>
    </row>
    <row r="42814" spans="1:11" x14ac:dyDescent="0.2">
      <c r="A42814" s="5"/>
      <c r="K42814" s="6"/>
    </row>
    <row r="42815" spans="1:11" x14ac:dyDescent="0.2">
      <c r="A42815" s="5"/>
      <c r="K42815" s="6"/>
    </row>
    <row r="42816" spans="1:11" x14ac:dyDescent="0.2">
      <c r="A42816" s="5"/>
      <c r="K42816" s="6"/>
    </row>
    <row r="42817" spans="1:11" x14ac:dyDescent="0.2">
      <c r="A42817" s="5"/>
      <c r="K42817" s="6"/>
    </row>
    <row r="42818" spans="1:11" x14ac:dyDescent="0.2">
      <c r="A42818" s="5"/>
      <c r="K42818" s="6"/>
    </row>
    <row r="42819" spans="1:11" x14ac:dyDescent="0.2">
      <c r="A42819" s="5"/>
      <c r="K42819" s="6"/>
    </row>
    <row r="42820" spans="1:11" x14ac:dyDescent="0.2">
      <c r="A42820" s="5"/>
      <c r="K42820" s="6"/>
    </row>
    <row r="42821" spans="1:11" x14ac:dyDescent="0.2">
      <c r="A42821" s="5"/>
      <c r="K42821" s="6"/>
    </row>
    <row r="42822" spans="1:11" x14ac:dyDescent="0.2">
      <c r="A42822" s="5"/>
      <c r="K42822" s="6"/>
    </row>
    <row r="42823" spans="1:11" x14ac:dyDescent="0.2">
      <c r="A42823" s="5"/>
      <c r="K42823" s="6"/>
    </row>
    <row r="42824" spans="1:11" x14ac:dyDescent="0.2">
      <c r="A42824" s="5"/>
      <c r="K42824" s="6"/>
    </row>
    <row r="42825" spans="1:11" x14ac:dyDescent="0.2">
      <c r="A42825" s="5"/>
      <c r="K42825" s="6"/>
    </row>
    <row r="42826" spans="1:11" x14ac:dyDescent="0.2">
      <c r="A42826" s="5"/>
      <c r="K42826" s="6"/>
    </row>
    <row r="42827" spans="1:11" x14ac:dyDescent="0.2">
      <c r="A42827" s="5"/>
      <c r="K42827" s="6"/>
    </row>
    <row r="42828" spans="1:11" x14ac:dyDescent="0.2">
      <c r="A42828" s="5"/>
      <c r="K42828" s="6"/>
    </row>
    <row r="42829" spans="1:11" x14ac:dyDescent="0.2">
      <c r="A42829" s="5"/>
      <c r="K42829" s="6"/>
    </row>
    <row r="42830" spans="1:11" x14ac:dyDescent="0.2">
      <c r="A42830" s="5"/>
      <c r="K42830" s="6"/>
    </row>
    <row r="42831" spans="1:11" x14ac:dyDescent="0.2">
      <c r="A42831" s="5"/>
      <c r="K42831" s="6"/>
    </row>
    <row r="42832" spans="1:11" x14ac:dyDescent="0.2">
      <c r="A42832" s="5"/>
      <c r="K42832" s="6"/>
    </row>
    <row r="42833" spans="1:11" x14ac:dyDescent="0.2">
      <c r="A42833" s="5"/>
      <c r="K42833" s="6"/>
    </row>
    <row r="42834" spans="1:11" x14ac:dyDescent="0.2">
      <c r="A42834" s="5"/>
      <c r="K42834" s="6"/>
    </row>
    <row r="42835" spans="1:11" x14ac:dyDescent="0.2">
      <c r="A42835" s="5"/>
      <c r="K42835" s="6"/>
    </row>
    <row r="42836" spans="1:11" x14ac:dyDescent="0.2">
      <c r="A42836" s="5"/>
      <c r="K42836" s="6"/>
    </row>
    <row r="42837" spans="1:11" x14ac:dyDescent="0.2">
      <c r="A42837" s="5"/>
      <c r="K42837" s="6"/>
    </row>
    <row r="42838" spans="1:11" x14ac:dyDescent="0.2">
      <c r="A42838" s="5"/>
      <c r="K42838" s="6"/>
    </row>
    <row r="42839" spans="1:11" x14ac:dyDescent="0.2">
      <c r="A42839" s="5"/>
      <c r="K42839" s="6"/>
    </row>
    <row r="42840" spans="1:11" x14ac:dyDescent="0.2">
      <c r="A42840" s="5"/>
      <c r="K42840" s="6"/>
    </row>
    <row r="42841" spans="1:11" x14ac:dyDescent="0.2">
      <c r="A42841" s="5"/>
      <c r="K42841" s="6"/>
    </row>
    <row r="42842" spans="1:11" x14ac:dyDescent="0.2">
      <c r="A42842" s="5"/>
      <c r="K42842" s="6"/>
    </row>
    <row r="42843" spans="1:11" x14ac:dyDescent="0.2">
      <c r="A42843" s="5"/>
      <c r="K42843" s="6"/>
    </row>
    <row r="42844" spans="1:11" x14ac:dyDescent="0.2">
      <c r="A42844" s="5"/>
      <c r="K42844" s="6"/>
    </row>
    <row r="42845" spans="1:11" x14ac:dyDescent="0.2">
      <c r="A42845" s="5"/>
      <c r="K42845" s="6"/>
    </row>
    <row r="42846" spans="1:11" x14ac:dyDescent="0.2">
      <c r="A42846" s="5"/>
      <c r="K42846" s="6"/>
    </row>
    <row r="42847" spans="1:11" x14ac:dyDescent="0.2">
      <c r="A42847" s="5"/>
      <c r="K42847" s="6"/>
    </row>
    <row r="42848" spans="1:11" x14ac:dyDescent="0.2">
      <c r="A42848" s="5"/>
      <c r="K42848" s="6"/>
    </row>
    <row r="42849" spans="1:11" x14ac:dyDescent="0.2">
      <c r="A42849" s="5"/>
      <c r="K42849" s="6"/>
    </row>
    <row r="42850" spans="1:11" x14ac:dyDescent="0.2">
      <c r="A42850" s="5"/>
      <c r="K42850" s="6"/>
    </row>
    <row r="42851" spans="1:11" x14ac:dyDescent="0.2">
      <c r="A42851" s="5"/>
      <c r="K42851" s="6"/>
    </row>
    <row r="42852" spans="1:11" x14ac:dyDescent="0.2">
      <c r="A42852" s="5"/>
      <c r="K42852" s="6"/>
    </row>
    <row r="42853" spans="1:11" x14ac:dyDescent="0.2">
      <c r="A42853" s="5"/>
      <c r="K42853" s="6"/>
    </row>
    <row r="42854" spans="1:11" x14ac:dyDescent="0.2">
      <c r="A42854" s="5"/>
      <c r="K42854" s="6"/>
    </row>
    <row r="42855" spans="1:11" x14ac:dyDescent="0.2">
      <c r="A42855" s="5"/>
      <c r="K42855" s="6"/>
    </row>
    <row r="42856" spans="1:11" x14ac:dyDescent="0.2">
      <c r="A42856" s="5"/>
      <c r="K42856" s="6"/>
    </row>
    <row r="42857" spans="1:11" x14ac:dyDescent="0.2">
      <c r="A42857" s="5"/>
      <c r="K42857" s="6"/>
    </row>
    <row r="42858" spans="1:11" x14ac:dyDescent="0.2">
      <c r="A42858" s="5"/>
      <c r="K42858" s="6"/>
    </row>
    <row r="42859" spans="1:11" x14ac:dyDescent="0.2">
      <c r="A42859" s="5"/>
      <c r="K42859" s="6"/>
    </row>
    <row r="42860" spans="1:11" x14ac:dyDescent="0.2">
      <c r="A42860" s="5"/>
      <c r="K42860" s="6"/>
    </row>
    <row r="42861" spans="1:11" x14ac:dyDescent="0.2">
      <c r="A42861" s="5"/>
      <c r="K42861" s="6"/>
    </row>
    <row r="42862" spans="1:11" x14ac:dyDescent="0.2">
      <c r="A42862" s="5"/>
      <c r="K42862" s="6"/>
    </row>
    <row r="42863" spans="1:11" x14ac:dyDescent="0.2">
      <c r="A42863" s="5"/>
      <c r="K42863" s="6"/>
    </row>
    <row r="42864" spans="1:11" x14ac:dyDescent="0.2">
      <c r="A42864" s="5"/>
      <c r="K42864" s="6"/>
    </row>
    <row r="42865" spans="1:11" x14ac:dyDescent="0.2">
      <c r="A42865" s="5"/>
      <c r="K42865" s="6"/>
    </row>
    <row r="42866" spans="1:11" x14ac:dyDescent="0.2">
      <c r="A42866" s="5"/>
      <c r="K42866" s="6"/>
    </row>
    <row r="42867" spans="1:11" x14ac:dyDescent="0.2">
      <c r="A42867" s="5"/>
      <c r="K42867" s="6"/>
    </row>
    <row r="42868" spans="1:11" x14ac:dyDescent="0.2">
      <c r="A42868" s="5"/>
      <c r="K42868" s="6"/>
    </row>
    <row r="42869" spans="1:11" x14ac:dyDescent="0.2">
      <c r="A42869" s="5"/>
      <c r="K42869" s="6"/>
    </row>
    <row r="42870" spans="1:11" x14ac:dyDescent="0.2">
      <c r="A42870" s="5"/>
      <c r="K42870" s="6"/>
    </row>
    <row r="42871" spans="1:11" x14ac:dyDescent="0.2">
      <c r="A42871" s="5"/>
      <c r="K42871" s="6"/>
    </row>
    <row r="42872" spans="1:11" x14ac:dyDescent="0.2">
      <c r="A42872" s="5"/>
      <c r="K42872" s="6"/>
    </row>
    <row r="42873" spans="1:11" x14ac:dyDescent="0.2">
      <c r="A42873" s="5"/>
      <c r="K42873" s="6"/>
    </row>
    <row r="42874" spans="1:11" x14ac:dyDescent="0.2">
      <c r="A42874" s="5"/>
      <c r="K42874" s="6"/>
    </row>
    <row r="42875" spans="1:11" x14ac:dyDescent="0.2">
      <c r="A42875" s="5"/>
      <c r="K42875" s="6"/>
    </row>
    <row r="42876" spans="1:11" x14ac:dyDescent="0.2">
      <c r="A42876" s="5"/>
      <c r="K42876" s="6"/>
    </row>
    <row r="42877" spans="1:11" x14ac:dyDescent="0.2">
      <c r="A42877" s="5"/>
      <c r="K42877" s="6"/>
    </row>
    <row r="42878" spans="1:11" x14ac:dyDescent="0.2">
      <c r="A42878" s="5"/>
      <c r="K42878" s="6"/>
    </row>
    <row r="42879" spans="1:11" x14ac:dyDescent="0.2">
      <c r="A42879" s="5"/>
      <c r="K42879" s="6"/>
    </row>
    <row r="42880" spans="1:11" x14ac:dyDescent="0.2">
      <c r="A42880" s="5"/>
      <c r="K42880" s="6"/>
    </row>
    <row r="42881" spans="1:11" x14ac:dyDescent="0.2">
      <c r="A42881" s="5"/>
      <c r="K42881" s="6"/>
    </row>
    <row r="42882" spans="1:11" x14ac:dyDescent="0.2">
      <c r="A42882" s="5"/>
      <c r="K42882" s="6"/>
    </row>
    <row r="42883" spans="1:11" x14ac:dyDescent="0.2">
      <c r="A42883" s="5"/>
      <c r="K42883" s="6"/>
    </row>
    <row r="42884" spans="1:11" x14ac:dyDescent="0.2">
      <c r="A42884" s="5"/>
      <c r="K42884" s="6"/>
    </row>
    <row r="42885" spans="1:11" x14ac:dyDescent="0.2">
      <c r="A42885" s="5"/>
      <c r="K42885" s="6"/>
    </row>
    <row r="42886" spans="1:11" x14ac:dyDescent="0.2">
      <c r="A42886" s="5"/>
      <c r="K42886" s="6"/>
    </row>
    <row r="42887" spans="1:11" x14ac:dyDescent="0.2">
      <c r="A42887" s="5"/>
      <c r="K42887" s="6"/>
    </row>
    <row r="42888" spans="1:11" x14ac:dyDescent="0.2">
      <c r="A42888" s="5"/>
      <c r="K42888" s="6"/>
    </row>
    <row r="42889" spans="1:11" x14ac:dyDescent="0.2">
      <c r="A42889" s="5"/>
      <c r="K42889" s="6"/>
    </row>
    <row r="42890" spans="1:11" x14ac:dyDescent="0.2">
      <c r="A42890" s="5"/>
      <c r="K42890" s="6"/>
    </row>
    <row r="42891" spans="1:11" x14ac:dyDescent="0.2">
      <c r="A42891" s="5"/>
      <c r="K42891" s="6"/>
    </row>
    <row r="42892" spans="1:11" x14ac:dyDescent="0.2">
      <c r="A42892" s="5"/>
      <c r="K42892" s="6"/>
    </row>
    <row r="42893" spans="1:11" x14ac:dyDescent="0.2">
      <c r="A42893" s="5"/>
      <c r="K42893" s="6"/>
    </row>
    <row r="42894" spans="1:11" x14ac:dyDescent="0.2">
      <c r="A42894" s="5"/>
      <c r="K42894" s="6"/>
    </row>
    <row r="42895" spans="1:11" x14ac:dyDescent="0.2">
      <c r="A42895" s="5"/>
      <c r="K42895" s="6"/>
    </row>
    <row r="42896" spans="1:11" x14ac:dyDescent="0.2">
      <c r="A42896" s="5"/>
      <c r="K42896" s="6"/>
    </row>
    <row r="42897" spans="1:11" x14ac:dyDescent="0.2">
      <c r="A42897" s="5"/>
      <c r="K42897" s="6"/>
    </row>
    <row r="42898" spans="1:11" x14ac:dyDescent="0.2">
      <c r="A42898" s="5"/>
      <c r="K42898" s="6"/>
    </row>
    <row r="42899" spans="1:11" x14ac:dyDescent="0.2">
      <c r="A42899" s="5"/>
      <c r="K42899" s="6"/>
    </row>
    <row r="42900" spans="1:11" x14ac:dyDescent="0.2">
      <c r="A42900" s="5"/>
      <c r="K42900" s="6"/>
    </row>
    <row r="42901" spans="1:11" x14ac:dyDescent="0.2">
      <c r="A42901" s="5"/>
      <c r="K42901" s="6"/>
    </row>
    <row r="42902" spans="1:11" x14ac:dyDescent="0.2">
      <c r="A42902" s="5"/>
      <c r="K42902" s="6"/>
    </row>
    <row r="42903" spans="1:11" x14ac:dyDescent="0.2">
      <c r="A42903" s="5"/>
      <c r="K42903" s="6"/>
    </row>
    <row r="42904" spans="1:11" x14ac:dyDescent="0.2">
      <c r="A42904" s="5"/>
      <c r="K42904" s="6"/>
    </row>
    <row r="42905" spans="1:11" x14ac:dyDescent="0.2">
      <c r="A42905" s="5"/>
      <c r="K42905" s="6"/>
    </row>
    <row r="42906" spans="1:11" x14ac:dyDescent="0.2">
      <c r="A42906" s="5"/>
      <c r="K42906" s="6"/>
    </row>
    <row r="42907" spans="1:11" x14ac:dyDescent="0.2">
      <c r="A42907" s="5"/>
      <c r="K42907" s="6"/>
    </row>
    <row r="42908" spans="1:11" x14ac:dyDescent="0.2">
      <c r="A42908" s="5"/>
      <c r="K42908" s="6"/>
    </row>
    <row r="42909" spans="1:11" x14ac:dyDescent="0.2">
      <c r="A42909" s="5"/>
      <c r="K42909" s="6"/>
    </row>
    <row r="42910" spans="1:11" x14ac:dyDescent="0.2">
      <c r="A42910" s="5"/>
      <c r="K42910" s="6"/>
    </row>
    <row r="42911" spans="1:11" x14ac:dyDescent="0.2">
      <c r="A42911" s="5"/>
      <c r="K42911" s="6"/>
    </row>
    <row r="42912" spans="1:11" x14ac:dyDescent="0.2">
      <c r="A42912" s="5"/>
      <c r="K42912" s="6"/>
    </row>
    <row r="42913" spans="1:11" x14ac:dyDescent="0.2">
      <c r="A42913" s="5"/>
      <c r="K42913" s="6"/>
    </row>
    <row r="42914" spans="1:11" x14ac:dyDescent="0.2">
      <c r="A42914" s="5"/>
      <c r="K42914" s="6"/>
    </row>
    <row r="42915" spans="1:11" x14ac:dyDescent="0.2">
      <c r="A42915" s="5"/>
      <c r="K42915" s="6"/>
    </row>
    <row r="42916" spans="1:11" x14ac:dyDescent="0.2">
      <c r="A42916" s="5"/>
      <c r="K42916" s="6"/>
    </row>
    <row r="42917" spans="1:11" x14ac:dyDescent="0.2">
      <c r="A42917" s="5"/>
      <c r="K42917" s="6"/>
    </row>
    <row r="42918" spans="1:11" x14ac:dyDescent="0.2">
      <c r="A42918" s="5"/>
      <c r="K42918" s="6"/>
    </row>
    <row r="42919" spans="1:11" x14ac:dyDescent="0.2">
      <c r="A42919" s="5"/>
      <c r="K42919" s="6"/>
    </row>
    <row r="42920" spans="1:11" x14ac:dyDescent="0.2">
      <c r="A42920" s="5"/>
      <c r="K42920" s="6"/>
    </row>
    <row r="42921" spans="1:11" x14ac:dyDescent="0.2">
      <c r="A42921" s="5"/>
      <c r="K42921" s="6"/>
    </row>
    <row r="42922" spans="1:11" x14ac:dyDescent="0.2">
      <c r="A42922" s="5"/>
      <c r="K42922" s="6"/>
    </row>
    <row r="42923" spans="1:11" x14ac:dyDescent="0.2">
      <c r="A42923" s="5"/>
      <c r="K42923" s="6"/>
    </row>
    <row r="42924" spans="1:11" x14ac:dyDescent="0.2">
      <c r="A42924" s="5"/>
      <c r="K42924" s="6"/>
    </row>
    <row r="42925" spans="1:11" x14ac:dyDescent="0.2">
      <c r="A42925" s="5"/>
      <c r="K42925" s="6"/>
    </row>
    <row r="42926" spans="1:11" x14ac:dyDescent="0.2">
      <c r="A42926" s="5"/>
      <c r="K42926" s="6"/>
    </row>
    <row r="42927" spans="1:11" x14ac:dyDescent="0.2">
      <c r="A42927" s="5"/>
      <c r="K42927" s="6"/>
    </row>
    <row r="42928" spans="1:11" x14ac:dyDescent="0.2">
      <c r="A42928" s="5"/>
      <c r="K42928" s="6"/>
    </row>
    <row r="42929" spans="1:11" x14ac:dyDescent="0.2">
      <c r="A42929" s="5"/>
      <c r="K42929" s="6"/>
    </row>
    <row r="42930" spans="1:11" x14ac:dyDescent="0.2">
      <c r="A42930" s="5"/>
      <c r="K42930" s="6"/>
    </row>
    <row r="42931" spans="1:11" x14ac:dyDescent="0.2">
      <c r="A42931" s="5"/>
      <c r="K42931" s="6"/>
    </row>
    <row r="42932" spans="1:11" x14ac:dyDescent="0.2">
      <c r="A42932" s="5"/>
      <c r="K42932" s="6"/>
    </row>
    <row r="42933" spans="1:11" x14ac:dyDescent="0.2">
      <c r="A42933" s="5"/>
      <c r="K42933" s="6"/>
    </row>
    <row r="42934" spans="1:11" x14ac:dyDescent="0.2">
      <c r="A42934" s="5"/>
      <c r="K42934" s="6"/>
    </row>
    <row r="42935" spans="1:11" x14ac:dyDescent="0.2">
      <c r="A42935" s="5"/>
      <c r="K42935" s="6"/>
    </row>
    <row r="42936" spans="1:11" x14ac:dyDescent="0.2">
      <c r="A42936" s="5"/>
      <c r="K42936" s="6"/>
    </row>
    <row r="42937" spans="1:11" x14ac:dyDescent="0.2">
      <c r="A42937" s="5"/>
      <c r="K42937" s="6"/>
    </row>
    <row r="42938" spans="1:11" x14ac:dyDescent="0.2">
      <c r="A42938" s="5"/>
      <c r="K42938" s="6"/>
    </row>
    <row r="42939" spans="1:11" x14ac:dyDescent="0.2">
      <c r="A42939" s="5"/>
      <c r="K42939" s="6"/>
    </row>
    <row r="42940" spans="1:11" x14ac:dyDescent="0.2">
      <c r="A42940" s="5"/>
      <c r="K42940" s="6"/>
    </row>
    <row r="42941" spans="1:11" x14ac:dyDescent="0.2">
      <c r="A42941" s="5"/>
      <c r="K42941" s="6"/>
    </row>
    <row r="42942" spans="1:11" x14ac:dyDescent="0.2">
      <c r="A42942" s="5"/>
      <c r="K42942" s="6"/>
    </row>
    <row r="42943" spans="1:11" x14ac:dyDescent="0.2">
      <c r="A42943" s="5"/>
      <c r="K42943" s="6"/>
    </row>
    <row r="42944" spans="1:11" x14ac:dyDescent="0.2">
      <c r="A42944" s="5"/>
      <c r="K42944" s="6"/>
    </row>
    <row r="42945" spans="1:11" x14ac:dyDescent="0.2">
      <c r="A42945" s="5"/>
      <c r="K42945" s="6"/>
    </row>
    <row r="42946" spans="1:11" x14ac:dyDescent="0.2">
      <c r="A42946" s="5"/>
      <c r="K42946" s="6"/>
    </row>
    <row r="42947" spans="1:11" x14ac:dyDescent="0.2">
      <c r="A42947" s="5"/>
      <c r="K42947" s="6"/>
    </row>
    <row r="42948" spans="1:11" x14ac:dyDescent="0.2">
      <c r="A42948" s="5"/>
      <c r="K42948" s="6"/>
    </row>
    <row r="42949" spans="1:11" x14ac:dyDescent="0.2">
      <c r="A42949" s="5"/>
      <c r="K42949" s="6"/>
    </row>
    <row r="42950" spans="1:11" x14ac:dyDescent="0.2">
      <c r="A42950" s="5"/>
      <c r="K42950" s="6"/>
    </row>
    <row r="42951" spans="1:11" x14ac:dyDescent="0.2">
      <c r="A42951" s="5"/>
      <c r="K42951" s="6"/>
    </row>
    <row r="42952" spans="1:11" x14ac:dyDescent="0.2">
      <c r="A42952" s="5"/>
      <c r="K42952" s="6"/>
    </row>
    <row r="42953" spans="1:11" x14ac:dyDescent="0.2">
      <c r="A42953" s="5"/>
      <c r="K42953" s="6"/>
    </row>
    <row r="42954" spans="1:11" x14ac:dyDescent="0.2">
      <c r="A42954" s="5"/>
      <c r="K42954" s="6"/>
    </row>
    <row r="42955" spans="1:11" x14ac:dyDescent="0.2">
      <c r="A42955" s="5"/>
      <c r="K42955" s="6"/>
    </row>
    <row r="42956" spans="1:11" x14ac:dyDescent="0.2">
      <c r="A42956" s="5"/>
      <c r="K42956" s="6"/>
    </row>
    <row r="42957" spans="1:11" x14ac:dyDescent="0.2">
      <c r="A42957" s="5"/>
      <c r="K42957" s="6"/>
    </row>
    <row r="42958" spans="1:11" x14ac:dyDescent="0.2">
      <c r="A42958" s="5"/>
      <c r="K42958" s="6"/>
    </row>
    <row r="42959" spans="1:11" x14ac:dyDescent="0.2">
      <c r="A42959" s="5"/>
      <c r="K42959" s="6"/>
    </row>
    <row r="42960" spans="1:11" x14ac:dyDescent="0.2">
      <c r="A42960" s="5"/>
      <c r="K42960" s="6"/>
    </row>
    <row r="42961" spans="1:11" x14ac:dyDescent="0.2">
      <c r="A42961" s="5"/>
      <c r="K42961" s="6"/>
    </row>
    <row r="42962" spans="1:11" x14ac:dyDescent="0.2">
      <c r="A42962" s="5"/>
      <c r="K42962" s="6"/>
    </row>
    <row r="42963" spans="1:11" x14ac:dyDescent="0.2">
      <c r="A42963" s="5"/>
      <c r="K42963" s="6"/>
    </row>
    <row r="42964" spans="1:11" x14ac:dyDescent="0.2">
      <c r="A42964" s="5"/>
      <c r="K42964" s="6"/>
    </row>
    <row r="42965" spans="1:11" x14ac:dyDescent="0.2">
      <c r="A42965" s="5"/>
      <c r="K42965" s="6"/>
    </row>
    <row r="42966" spans="1:11" x14ac:dyDescent="0.2">
      <c r="A42966" s="5"/>
      <c r="K42966" s="6"/>
    </row>
    <row r="42967" spans="1:11" x14ac:dyDescent="0.2">
      <c r="A42967" s="5"/>
      <c r="K42967" s="6"/>
    </row>
    <row r="42968" spans="1:11" x14ac:dyDescent="0.2">
      <c r="A42968" s="5"/>
      <c r="K42968" s="6"/>
    </row>
    <row r="42969" spans="1:11" x14ac:dyDescent="0.2">
      <c r="A42969" s="5"/>
      <c r="K42969" s="6"/>
    </row>
    <row r="42970" spans="1:11" x14ac:dyDescent="0.2">
      <c r="A42970" s="5"/>
      <c r="K42970" s="6"/>
    </row>
    <row r="42971" spans="1:11" x14ac:dyDescent="0.2">
      <c r="A42971" s="5"/>
      <c r="K42971" s="6"/>
    </row>
    <row r="42972" spans="1:11" x14ac:dyDescent="0.2">
      <c r="A42972" s="5"/>
      <c r="K42972" s="6"/>
    </row>
    <row r="42973" spans="1:11" x14ac:dyDescent="0.2">
      <c r="A42973" s="5"/>
      <c r="K42973" s="6"/>
    </row>
    <row r="42974" spans="1:11" x14ac:dyDescent="0.2">
      <c r="A42974" s="5"/>
      <c r="K42974" s="6"/>
    </row>
    <row r="42975" spans="1:11" x14ac:dyDescent="0.2">
      <c r="A42975" s="5"/>
      <c r="K42975" s="6"/>
    </row>
    <row r="42976" spans="1:11" x14ac:dyDescent="0.2">
      <c r="A42976" s="5"/>
      <c r="K42976" s="6"/>
    </row>
    <row r="42977" spans="1:11" x14ac:dyDescent="0.2">
      <c r="A42977" s="5"/>
      <c r="K42977" s="6"/>
    </row>
    <row r="42978" spans="1:11" x14ac:dyDescent="0.2">
      <c r="A42978" s="5"/>
      <c r="K42978" s="6"/>
    </row>
    <row r="42979" spans="1:11" x14ac:dyDescent="0.2">
      <c r="A42979" s="5"/>
      <c r="K42979" s="6"/>
    </row>
    <row r="42980" spans="1:11" x14ac:dyDescent="0.2">
      <c r="A42980" s="5"/>
      <c r="K42980" s="6"/>
    </row>
    <row r="42981" spans="1:11" x14ac:dyDescent="0.2">
      <c r="A42981" s="5"/>
      <c r="K42981" s="6"/>
    </row>
    <row r="42982" spans="1:11" x14ac:dyDescent="0.2">
      <c r="A42982" s="5"/>
      <c r="K42982" s="6"/>
    </row>
    <row r="42983" spans="1:11" x14ac:dyDescent="0.2">
      <c r="A42983" s="5"/>
      <c r="K42983" s="6"/>
    </row>
    <row r="42984" spans="1:11" x14ac:dyDescent="0.2">
      <c r="A42984" s="5"/>
      <c r="K42984" s="6"/>
    </row>
    <row r="42985" spans="1:11" x14ac:dyDescent="0.2">
      <c r="A42985" s="5"/>
      <c r="K42985" s="6"/>
    </row>
    <row r="42986" spans="1:11" x14ac:dyDescent="0.2">
      <c r="A42986" s="5"/>
      <c r="K42986" s="6"/>
    </row>
    <row r="42987" spans="1:11" x14ac:dyDescent="0.2">
      <c r="A42987" s="5"/>
      <c r="K42987" s="6"/>
    </row>
    <row r="42988" spans="1:11" x14ac:dyDescent="0.2">
      <c r="A42988" s="5"/>
      <c r="K42988" s="6"/>
    </row>
    <row r="42989" spans="1:11" x14ac:dyDescent="0.2">
      <c r="A42989" s="5"/>
      <c r="K42989" s="6"/>
    </row>
    <row r="42990" spans="1:11" x14ac:dyDescent="0.2">
      <c r="A42990" s="5"/>
      <c r="K42990" s="6"/>
    </row>
    <row r="42991" spans="1:11" x14ac:dyDescent="0.2">
      <c r="A42991" s="5"/>
      <c r="K42991" s="6"/>
    </row>
    <row r="42992" spans="1:11" x14ac:dyDescent="0.2">
      <c r="A42992" s="5"/>
      <c r="K42992" s="6"/>
    </row>
    <row r="42993" spans="1:11" x14ac:dyDescent="0.2">
      <c r="A42993" s="5"/>
      <c r="K42993" s="6"/>
    </row>
    <row r="42994" spans="1:11" x14ac:dyDescent="0.2">
      <c r="A42994" s="5"/>
      <c r="K42994" s="6"/>
    </row>
    <row r="42995" spans="1:11" x14ac:dyDescent="0.2">
      <c r="A42995" s="5"/>
      <c r="K42995" s="6"/>
    </row>
    <row r="42996" spans="1:11" x14ac:dyDescent="0.2">
      <c r="A42996" s="5"/>
      <c r="K42996" s="6"/>
    </row>
    <row r="42997" spans="1:11" x14ac:dyDescent="0.2">
      <c r="A42997" s="5"/>
      <c r="K42997" s="6"/>
    </row>
    <row r="42998" spans="1:11" x14ac:dyDescent="0.2">
      <c r="A42998" s="5"/>
      <c r="K42998" s="6"/>
    </row>
    <row r="42999" spans="1:11" x14ac:dyDescent="0.2">
      <c r="A42999" s="5"/>
      <c r="K42999" s="6"/>
    </row>
    <row r="43000" spans="1:11" x14ac:dyDescent="0.2">
      <c r="A43000" s="5"/>
      <c r="K43000" s="6"/>
    </row>
    <row r="43001" spans="1:11" x14ac:dyDescent="0.2">
      <c r="A43001" s="5"/>
      <c r="K43001" s="6"/>
    </row>
    <row r="43002" spans="1:11" x14ac:dyDescent="0.2">
      <c r="A43002" s="5"/>
      <c r="K43002" s="6"/>
    </row>
    <row r="43003" spans="1:11" x14ac:dyDescent="0.2">
      <c r="A43003" s="5"/>
      <c r="K43003" s="6"/>
    </row>
    <row r="43004" spans="1:11" x14ac:dyDescent="0.2">
      <c r="A43004" s="5"/>
      <c r="K43004" s="6"/>
    </row>
    <row r="43005" spans="1:11" x14ac:dyDescent="0.2">
      <c r="A43005" s="5"/>
      <c r="K43005" s="6"/>
    </row>
    <row r="43006" spans="1:11" x14ac:dyDescent="0.2">
      <c r="A43006" s="5"/>
      <c r="K43006" s="6"/>
    </row>
    <row r="43007" spans="1:11" x14ac:dyDescent="0.2">
      <c r="A43007" s="5"/>
      <c r="K43007" s="6"/>
    </row>
    <row r="43008" spans="1:11" x14ac:dyDescent="0.2">
      <c r="A43008" s="5"/>
      <c r="K43008" s="6"/>
    </row>
    <row r="43009" spans="1:11" x14ac:dyDescent="0.2">
      <c r="A43009" s="5"/>
      <c r="K43009" s="6"/>
    </row>
    <row r="43010" spans="1:11" x14ac:dyDescent="0.2">
      <c r="A43010" s="5"/>
      <c r="K43010" s="6"/>
    </row>
    <row r="43011" spans="1:11" x14ac:dyDescent="0.2">
      <c r="A43011" s="5"/>
      <c r="K43011" s="6"/>
    </row>
    <row r="43012" spans="1:11" x14ac:dyDescent="0.2">
      <c r="A43012" s="5"/>
      <c r="K43012" s="6"/>
    </row>
    <row r="43013" spans="1:11" x14ac:dyDescent="0.2">
      <c r="A43013" s="5"/>
      <c r="K43013" s="6"/>
    </row>
    <row r="43014" spans="1:11" x14ac:dyDescent="0.2">
      <c r="A43014" s="5"/>
      <c r="K43014" s="6"/>
    </row>
    <row r="43015" spans="1:11" x14ac:dyDescent="0.2">
      <c r="A43015" s="5"/>
      <c r="K43015" s="6"/>
    </row>
    <row r="43016" spans="1:11" x14ac:dyDescent="0.2">
      <c r="A43016" s="5"/>
      <c r="K43016" s="6"/>
    </row>
    <row r="43017" spans="1:11" x14ac:dyDescent="0.2">
      <c r="A43017" s="5"/>
      <c r="K43017" s="6"/>
    </row>
    <row r="43018" spans="1:11" x14ac:dyDescent="0.2">
      <c r="A43018" s="5"/>
      <c r="K43018" s="6"/>
    </row>
    <row r="43019" spans="1:11" x14ac:dyDescent="0.2">
      <c r="A43019" s="5"/>
      <c r="K43019" s="6"/>
    </row>
    <row r="43020" spans="1:11" x14ac:dyDescent="0.2">
      <c r="A43020" s="5"/>
      <c r="K43020" s="6"/>
    </row>
    <row r="43021" spans="1:11" x14ac:dyDescent="0.2">
      <c r="A43021" s="5"/>
      <c r="K43021" s="6"/>
    </row>
    <row r="43022" spans="1:11" x14ac:dyDescent="0.2">
      <c r="A43022" s="5"/>
      <c r="K43022" s="6"/>
    </row>
    <row r="43023" spans="1:11" x14ac:dyDescent="0.2">
      <c r="A43023" s="5"/>
      <c r="K43023" s="6"/>
    </row>
    <row r="43024" spans="1:11" x14ac:dyDescent="0.2">
      <c r="A43024" s="5"/>
      <c r="K43024" s="6"/>
    </row>
    <row r="43025" spans="1:11" x14ac:dyDescent="0.2">
      <c r="A43025" s="5"/>
      <c r="K43025" s="6"/>
    </row>
    <row r="43026" spans="1:11" x14ac:dyDescent="0.2">
      <c r="A43026" s="5"/>
      <c r="K43026" s="6"/>
    </row>
    <row r="43027" spans="1:11" x14ac:dyDescent="0.2">
      <c r="A43027" s="5"/>
      <c r="K43027" s="6"/>
    </row>
    <row r="43028" spans="1:11" x14ac:dyDescent="0.2">
      <c r="A43028" s="5"/>
      <c r="K43028" s="6"/>
    </row>
    <row r="43029" spans="1:11" x14ac:dyDescent="0.2">
      <c r="A43029" s="5"/>
      <c r="K43029" s="6"/>
    </row>
    <row r="43030" spans="1:11" x14ac:dyDescent="0.2">
      <c r="A43030" s="5"/>
      <c r="K43030" s="6"/>
    </row>
    <row r="43031" spans="1:11" x14ac:dyDescent="0.2">
      <c r="A43031" s="5"/>
      <c r="K43031" s="6"/>
    </row>
    <row r="43032" spans="1:11" x14ac:dyDescent="0.2">
      <c r="A43032" s="5"/>
      <c r="K43032" s="6"/>
    </row>
    <row r="43033" spans="1:11" x14ac:dyDescent="0.2">
      <c r="A43033" s="5"/>
      <c r="K43033" s="6"/>
    </row>
    <row r="43034" spans="1:11" x14ac:dyDescent="0.2">
      <c r="A43034" s="5"/>
      <c r="K43034" s="6"/>
    </row>
    <row r="43035" spans="1:11" x14ac:dyDescent="0.2">
      <c r="A43035" s="5"/>
      <c r="K43035" s="6"/>
    </row>
    <row r="43036" spans="1:11" x14ac:dyDescent="0.2">
      <c r="A43036" s="5"/>
      <c r="K43036" s="6"/>
    </row>
    <row r="43037" spans="1:11" x14ac:dyDescent="0.2">
      <c r="A43037" s="5"/>
      <c r="K43037" s="6"/>
    </row>
    <row r="43038" spans="1:11" x14ac:dyDescent="0.2">
      <c r="A43038" s="5"/>
      <c r="K43038" s="6"/>
    </row>
    <row r="43039" spans="1:11" x14ac:dyDescent="0.2">
      <c r="A43039" s="5"/>
      <c r="K43039" s="6"/>
    </row>
    <row r="43040" spans="1:11" x14ac:dyDescent="0.2">
      <c r="A43040" s="5"/>
      <c r="K43040" s="6"/>
    </row>
    <row r="43041" spans="1:11" x14ac:dyDescent="0.2">
      <c r="A43041" s="5"/>
      <c r="K43041" s="6"/>
    </row>
    <row r="43042" spans="1:11" x14ac:dyDescent="0.2">
      <c r="A43042" s="5"/>
      <c r="K43042" s="6"/>
    </row>
    <row r="43043" spans="1:11" x14ac:dyDescent="0.2">
      <c r="A43043" s="5"/>
      <c r="K43043" s="6"/>
    </row>
    <row r="43044" spans="1:11" x14ac:dyDescent="0.2">
      <c r="A43044" s="5"/>
      <c r="K43044" s="6"/>
    </row>
    <row r="43045" spans="1:11" x14ac:dyDescent="0.2">
      <c r="A43045" s="5"/>
      <c r="K43045" s="6"/>
    </row>
    <row r="43046" spans="1:11" x14ac:dyDescent="0.2">
      <c r="A43046" s="5"/>
      <c r="K43046" s="6"/>
    </row>
    <row r="43047" spans="1:11" x14ac:dyDescent="0.2">
      <c r="A43047" s="5"/>
      <c r="K43047" s="6"/>
    </row>
    <row r="43048" spans="1:11" x14ac:dyDescent="0.2">
      <c r="A43048" s="5"/>
      <c r="K43048" s="6"/>
    </row>
    <row r="43049" spans="1:11" x14ac:dyDescent="0.2">
      <c r="A43049" s="5"/>
      <c r="K43049" s="6"/>
    </row>
    <row r="43050" spans="1:11" x14ac:dyDescent="0.2">
      <c r="A43050" s="5"/>
      <c r="K43050" s="6"/>
    </row>
    <row r="43051" spans="1:11" x14ac:dyDescent="0.2">
      <c r="A43051" s="5"/>
      <c r="K43051" s="6"/>
    </row>
    <row r="43052" spans="1:11" x14ac:dyDescent="0.2">
      <c r="A43052" s="5"/>
      <c r="K43052" s="6"/>
    </row>
    <row r="43053" spans="1:11" x14ac:dyDescent="0.2">
      <c r="A43053" s="5"/>
      <c r="K43053" s="6"/>
    </row>
    <row r="43054" spans="1:11" x14ac:dyDescent="0.2">
      <c r="A43054" s="5"/>
      <c r="K43054" s="6"/>
    </row>
    <row r="43055" spans="1:11" x14ac:dyDescent="0.2">
      <c r="A43055" s="5"/>
      <c r="K43055" s="6"/>
    </row>
    <row r="43056" spans="1:11" x14ac:dyDescent="0.2">
      <c r="A43056" s="5"/>
      <c r="K43056" s="6"/>
    </row>
    <row r="43057" spans="1:11" x14ac:dyDescent="0.2">
      <c r="A43057" s="5"/>
      <c r="K43057" s="6"/>
    </row>
    <row r="43058" spans="1:11" x14ac:dyDescent="0.2">
      <c r="A43058" s="5"/>
      <c r="K43058" s="6"/>
    </row>
    <row r="43059" spans="1:11" x14ac:dyDescent="0.2">
      <c r="A43059" s="5"/>
      <c r="K43059" s="6"/>
    </row>
    <row r="43060" spans="1:11" x14ac:dyDescent="0.2">
      <c r="A43060" s="5"/>
      <c r="K43060" s="6"/>
    </row>
    <row r="43061" spans="1:11" x14ac:dyDescent="0.2">
      <c r="A43061" s="5"/>
      <c r="K43061" s="6"/>
    </row>
    <row r="43062" spans="1:11" x14ac:dyDescent="0.2">
      <c r="A43062" s="5"/>
      <c r="K43062" s="6"/>
    </row>
    <row r="43063" spans="1:11" x14ac:dyDescent="0.2">
      <c r="A43063" s="5"/>
      <c r="K43063" s="6"/>
    </row>
    <row r="43064" spans="1:11" x14ac:dyDescent="0.2">
      <c r="A43064" s="5"/>
      <c r="K43064" s="6"/>
    </row>
    <row r="43065" spans="1:11" x14ac:dyDescent="0.2">
      <c r="A43065" s="5"/>
      <c r="K43065" s="6"/>
    </row>
    <row r="43066" spans="1:11" x14ac:dyDescent="0.2">
      <c r="A43066" s="5"/>
      <c r="K43066" s="6"/>
    </row>
    <row r="43067" spans="1:11" x14ac:dyDescent="0.2">
      <c r="A43067" s="5"/>
      <c r="K43067" s="6"/>
    </row>
    <row r="43068" spans="1:11" x14ac:dyDescent="0.2">
      <c r="A43068" s="5"/>
      <c r="K43068" s="6"/>
    </row>
    <row r="43069" spans="1:11" x14ac:dyDescent="0.2">
      <c r="A43069" s="5"/>
      <c r="K43069" s="6"/>
    </row>
    <row r="43070" spans="1:11" x14ac:dyDescent="0.2">
      <c r="A43070" s="5"/>
      <c r="K43070" s="6"/>
    </row>
    <row r="43071" spans="1:11" x14ac:dyDescent="0.2">
      <c r="A43071" s="5"/>
      <c r="K43071" s="6"/>
    </row>
    <row r="43072" spans="1:11" x14ac:dyDescent="0.2">
      <c r="A43072" s="5"/>
      <c r="K43072" s="6"/>
    </row>
    <row r="43073" spans="1:11" x14ac:dyDescent="0.2">
      <c r="A43073" s="5"/>
      <c r="K43073" s="6"/>
    </row>
    <row r="43074" spans="1:11" x14ac:dyDescent="0.2">
      <c r="A43074" s="5"/>
      <c r="K43074" s="6"/>
    </row>
    <row r="43075" spans="1:11" x14ac:dyDescent="0.2">
      <c r="A43075" s="5"/>
      <c r="K43075" s="6"/>
    </row>
    <row r="43076" spans="1:11" x14ac:dyDescent="0.2">
      <c r="A43076" s="5"/>
      <c r="K43076" s="6"/>
    </row>
    <row r="43077" spans="1:11" x14ac:dyDescent="0.2">
      <c r="A43077" s="5"/>
      <c r="K43077" s="6"/>
    </row>
    <row r="43078" spans="1:11" x14ac:dyDescent="0.2">
      <c r="A43078" s="5"/>
      <c r="K43078" s="6"/>
    </row>
    <row r="43079" spans="1:11" x14ac:dyDescent="0.2">
      <c r="A43079" s="5"/>
      <c r="K43079" s="6"/>
    </row>
    <row r="43080" spans="1:11" x14ac:dyDescent="0.2">
      <c r="A43080" s="5"/>
      <c r="K43080" s="6"/>
    </row>
    <row r="43081" spans="1:11" x14ac:dyDescent="0.2">
      <c r="A43081" s="5"/>
      <c r="K43081" s="6"/>
    </row>
    <row r="43082" spans="1:11" x14ac:dyDescent="0.2">
      <c r="A43082" s="5"/>
      <c r="K43082" s="6"/>
    </row>
    <row r="43083" spans="1:11" x14ac:dyDescent="0.2">
      <c r="A43083" s="5"/>
      <c r="K43083" s="6"/>
    </row>
    <row r="43084" spans="1:11" x14ac:dyDescent="0.2">
      <c r="A43084" s="5"/>
      <c r="K43084" s="6"/>
    </row>
    <row r="43085" spans="1:11" x14ac:dyDescent="0.2">
      <c r="A43085" s="5"/>
      <c r="K43085" s="6"/>
    </row>
    <row r="43086" spans="1:11" x14ac:dyDescent="0.2">
      <c r="A43086" s="5"/>
      <c r="K43086" s="6"/>
    </row>
    <row r="43087" spans="1:11" x14ac:dyDescent="0.2">
      <c r="A43087" s="5"/>
      <c r="K43087" s="6"/>
    </row>
    <row r="43088" spans="1:11" x14ac:dyDescent="0.2">
      <c r="A43088" s="5"/>
      <c r="K43088" s="6"/>
    </row>
    <row r="43089" spans="1:11" x14ac:dyDescent="0.2">
      <c r="A43089" s="5"/>
      <c r="K43089" s="6"/>
    </row>
    <row r="43090" spans="1:11" x14ac:dyDescent="0.2">
      <c r="A43090" s="5"/>
      <c r="K43090" s="6"/>
    </row>
    <row r="43091" spans="1:11" x14ac:dyDescent="0.2">
      <c r="A43091" s="5"/>
      <c r="K43091" s="6"/>
    </row>
    <row r="43092" spans="1:11" x14ac:dyDescent="0.2">
      <c r="A43092" s="5"/>
      <c r="K43092" s="6"/>
    </row>
    <row r="43093" spans="1:11" x14ac:dyDescent="0.2">
      <c r="A43093" s="5"/>
      <c r="K43093" s="6"/>
    </row>
    <row r="43094" spans="1:11" x14ac:dyDescent="0.2">
      <c r="A43094" s="5"/>
      <c r="K43094" s="6"/>
    </row>
    <row r="43095" spans="1:11" x14ac:dyDescent="0.2">
      <c r="A43095" s="5"/>
      <c r="K43095" s="6"/>
    </row>
    <row r="43096" spans="1:11" x14ac:dyDescent="0.2">
      <c r="A43096" s="5"/>
      <c r="K43096" s="6"/>
    </row>
    <row r="43097" spans="1:11" x14ac:dyDescent="0.2">
      <c r="A43097" s="5"/>
      <c r="K43097" s="6"/>
    </row>
    <row r="43098" spans="1:11" x14ac:dyDescent="0.2">
      <c r="A43098" s="5"/>
      <c r="K43098" s="6"/>
    </row>
    <row r="43099" spans="1:11" x14ac:dyDescent="0.2">
      <c r="A43099" s="5"/>
      <c r="K43099" s="6"/>
    </row>
    <row r="43100" spans="1:11" x14ac:dyDescent="0.2">
      <c r="A43100" s="5"/>
      <c r="K43100" s="6"/>
    </row>
    <row r="43101" spans="1:11" x14ac:dyDescent="0.2">
      <c r="A43101" s="5"/>
      <c r="K43101" s="6"/>
    </row>
    <row r="43102" spans="1:11" x14ac:dyDescent="0.2">
      <c r="A43102" s="5"/>
      <c r="K43102" s="6"/>
    </row>
    <row r="43103" spans="1:11" x14ac:dyDescent="0.2">
      <c r="A43103" s="5"/>
      <c r="K43103" s="6"/>
    </row>
    <row r="43104" spans="1:11" x14ac:dyDescent="0.2">
      <c r="A43104" s="5"/>
      <c r="K43104" s="6"/>
    </row>
    <row r="43105" spans="1:11" x14ac:dyDescent="0.2">
      <c r="A43105" s="5"/>
      <c r="K43105" s="6"/>
    </row>
    <row r="43106" spans="1:11" x14ac:dyDescent="0.2">
      <c r="A43106" s="5"/>
      <c r="K43106" s="6"/>
    </row>
    <row r="43107" spans="1:11" x14ac:dyDescent="0.2">
      <c r="A43107" s="5"/>
      <c r="K43107" s="6"/>
    </row>
    <row r="43108" spans="1:11" x14ac:dyDescent="0.2">
      <c r="A43108" s="5"/>
      <c r="K43108" s="6"/>
    </row>
    <row r="43109" spans="1:11" x14ac:dyDescent="0.2">
      <c r="A43109" s="5"/>
      <c r="K43109" s="6"/>
    </row>
    <row r="43110" spans="1:11" x14ac:dyDescent="0.2">
      <c r="A43110" s="5"/>
      <c r="K43110" s="6"/>
    </row>
    <row r="43111" spans="1:11" x14ac:dyDescent="0.2">
      <c r="A43111" s="5"/>
      <c r="K43111" s="6"/>
    </row>
    <row r="43112" spans="1:11" x14ac:dyDescent="0.2">
      <c r="A43112" s="5"/>
      <c r="K43112" s="6"/>
    </row>
    <row r="43113" spans="1:11" x14ac:dyDescent="0.2">
      <c r="A43113" s="5"/>
      <c r="K43113" s="6"/>
    </row>
    <row r="43114" spans="1:11" x14ac:dyDescent="0.2">
      <c r="A43114" s="5"/>
      <c r="K43114" s="6"/>
    </row>
    <row r="43115" spans="1:11" x14ac:dyDescent="0.2">
      <c r="A43115" s="5"/>
      <c r="K43115" s="6"/>
    </row>
    <row r="43116" spans="1:11" x14ac:dyDescent="0.2">
      <c r="A43116" s="5"/>
      <c r="K43116" s="6"/>
    </row>
    <row r="43117" spans="1:11" x14ac:dyDescent="0.2">
      <c r="A43117" s="5"/>
      <c r="K43117" s="6"/>
    </row>
    <row r="43118" spans="1:11" x14ac:dyDescent="0.2">
      <c r="A43118" s="5"/>
      <c r="K43118" s="6"/>
    </row>
    <row r="43119" spans="1:11" x14ac:dyDescent="0.2">
      <c r="A43119" s="5"/>
      <c r="K43119" s="6"/>
    </row>
    <row r="43120" spans="1:11" x14ac:dyDescent="0.2">
      <c r="A43120" s="5"/>
      <c r="K43120" s="6"/>
    </row>
    <row r="43121" spans="1:11" x14ac:dyDescent="0.2">
      <c r="A43121" s="5"/>
      <c r="K43121" s="6"/>
    </row>
    <row r="43122" spans="1:11" x14ac:dyDescent="0.2">
      <c r="A43122" s="5"/>
      <c r="K43122" s="6"/>
    </row>
    <row r="43123" spans="1:11" x14ac:dyDescent="0.2">
      <c r="A43123" s="5"/>
      <c r="K43123" s="6"/>
    </row>
    <row r="43124" spans="1:11" x14ac:dyDescent="0.2">
      <c r="A43124" s="5"/>
      <c r="K43124" s="6"/>
    </row>
    <row r="43125" spans="1:11" x14ac:dyDescent="0.2">
      <c r="A43125" s="5"/>
      <c r="K43125" s="6"/>
    </row>
    <row r="43126" spans="1:11" x14ac:dyDescent="0.2">
      <c r="A43126" s="5"/>
      <c r="K43126" s="6"/>
    </row>
    <row r="43127" spans="1:11" x14ac:dyDescent="0.2">
      <c r="A43127" s="5"/>
      <c r="K43127" s="6"/>
    </row>
    <row r="43128" spans="1:11" x14ac:dyDescent="0.2">
      <c r="A43128" s="5"/>
      <c r="K43128" s="6"/>
    </row>
    <row r="43129" spans="1:11" x14ac:dyDescent="0.2">
      <c r="A43129" s="5"/>
      <c r="K43129" s="6"/>
    </row>
    <row r="43130" spans="1:11" x14ac:dyDescent="0.2">
      <c r="A43130" s="5"/>
      <c r="K43130" s="6"/>
    </row>
    <row r="43131" spans="1:11" x14ac:dyDescent="0.2">
      <c r="A43131" s="5"/>
      <c r="K43131" s="6"/>
    </row>
    <row r="43132" spans="1:11" x14ac:dyDescent="0.2">
      <c r="A43132" s="5"/>
      <c r="K43132" s="6"/>
    </row>
    <row r="43133" spans="1:11" x14ac:dyDescent="0.2">
      <c r="A43133" s="5"/>
      <c r="K43133" s="6"/>
    </row>
    <row r="43134" spans="1:11" x14ac:dyDescent="0.2">
      <c r="A43134" s="5"/>
      <c r="K43134" s="6"/>
    </row>
    <row r="43135" spans="1:11" x14ac:dyDescent="0.2">
      <c r="A43135" s="5"/>
      <c r="K43135" s="6"/>
    </row>
    <row r="43136" spans="1:11" x14ac:dyDescent="0.2">
      <c r="A43136" s="5"/>
      <c r="K43136" s="6"/>
    </row>
    <row r="43137" spans="1:11" x14ac:dyDescent="0.2">
      <c r="A43137" s="5"/>
      <c r="K43137" s="6"/>
    </row>
    <row r="43138" spans="1:11" x14ac:dyDescent="0.2">
      <c r="A43138" s="5"/>
      <c r="K43138" s="6"/>
    </row>
    <row r="43139" spans="1:11" x14ac:dyDescent="0.2">
      <c r="A43139" s="5"/>
      <c r="K43139" s="6"/>
    </row>
    <row r="43140" spans="1:11" x14ac:dyDescent="0.2">
      <c r="A43140" s="5"/>
      <c r="K43140" s="6"/>
    </row>
    <row r="43141" spans="1:11" x14ac:dyDescent="0.2">
      <c r="A43141" s="5"/>
      <c r="K43141" s="6"/>
    </row>
    <row r="43142" spans="1:11" x14ac:dyDescent="0.2">
      <c r="A43142" s="5"/>
      <c r="K43142" s="6"/>
    </row>
    <row r="43143" spans="1:11" x14ac:dyDescent="0.2">
      <c r="A43143" s="5"/>
      <c r="K43143" s="6"/>
    </row>
    <row r="43144" spans="1:11" x14ac:dyDescent="0.2">
      <c r="A43144" s="5"/>
      <c r="K43144" s="6"/>
    </row>
    <row r="43145" spans="1:11" x14ac:dyDescent="0.2">
      <c r="A43145" s="5"/>
      <c r="K43145" s="6"/>
    </row>
    <row r="43146" spans="1:11" x14ac:dyDescent="0.2">
      <c r="A43146" s="5"/>
      <c r="K43146" s="6"/>
    </row>
    <row r="43147" spans="1:11" x14ac:dyDescent="0.2">
      <c r="A43147" s="5"/>
      <c r="K43147" s="6"/>
    </row>
    <row r="43148" spans="1:11" x14ac:dyDescent="0.2">
      <c r="A43148" s="5"/>
      <c r="K43148" s="6"/>
    </row>
    <row r="43149" spans="1:11" x14ac:dyDescent="0.2">
      <c r="A43149" s="5"/>
      <c r="K43149" s="6"/>
    </row>
    <row r="43150" spans="1:11" x14ac:dyDescent="0.2">
      <c r="A43150" s="5"/>
      <c r="K43150" s="6"/>
    </row>
    <row r="43151" spans="1:11" x14ac:dyDescent="0.2">
      <c r="A43151" s="5"/>
      <c r="K43151" s="6"/>
    </row>
    <row r="43152" spans="1:11" x14ac:dyDescent="0.2">
      <c r="A43152" s="5"/>
      <c r="K43152" s="6"/>
    </row>
    <row r="43153" spans="1:11" x14ac:dyDescent="0.2">
      <c r="A43153" s="5"/>
      <c r="K43153" s="6"/>
    </row>
    <row r="43154" spans="1:11" x14ac:dyDescent="0.2">
      <c r="A43154" s="5"/>
      <c r="K43154" s="6"/>
    </row>
    <row r="43155" spans="1:11" x14ac:dyDescent="0.2">
      <c r="A43155" s="5"/>
      <c r="K43155" s="6"/>
    </row>
    <row r="43156" spans="1:11" x14ac:dyDescent="0.2">
      <c r="A43156" s="5"/>
      <c r="K43156" s="6"/>
    </row>
    <row r="43157" spans="1:11" x14ac:dyDescent="0.2">
      <c r="A43157" s="5"/>
      <c r="K43157" s="6"/>
    </row>
    <row r="43158" spans="1:11" x14ac:dyDescent="0.2">
      <c r="A43158" s="5"/>
      <c r="K43158" s="6"/>
    </row>
    <row r="43159" spans="1:11" x14ac:dyDescent="0.2">
      <c r="A43159" s="5"/>
      <c r="K43159" s="6"/>
    </row>
    <row r="43160" spans="1:11" x14ac:dyDescent="0.2">
      <c r="A43160" s="5"/>
      <c r="K43160" s="6"/>
    </row>
    <row r="43161" spans="1:11" x14ac:dyDescent="0.2">
      <c r="A43161" s="5"/>
      <c r="K43161" s="6"/>
    </row>
    <row r="43162" spans="1:11" x14ac:dyDescent="0.2">
      <c r="A43162" s="5"/>
      <c r="K43162" s="6"/>
    </row>
    <row r="43163" spans="1:11" x14ac:dyDescent="0.2">
      <c r="A43163" s="5"/>
      <c r="K43163" s="6"/>
    </row>
    <row r="43164" spans="1:11" x14ac:dyDescent="0.2">
      <c r="A43164" s="5"/>
      <c r="K43164" s="6"/>
    </row>
    <row r="43165" spans="1:11" x14ac:dyDescent="0.2">
      <c r="A43165" s="5"/>
      <c r="K43165" s="6"/>
    </row>
    <row r="43166" spans="1:11" x14ac:dyDescent="0.2">
      <c r="A43166" s="5"/>
      <c r="K43166" s="6"/>
    </row>
    <row r="43167" spans="1:11" x14ac:dyDescent="0.2">
      <c r="A43167" s="5"/>
      <c r="K43167" s="6"/>
    </row>
    <row r="43168" spans="1:11" x14ac:dyDescent="0.2">
      <c r="A43168" s="5"/>
      <c r="K43168" s="6"/>
    </row>
    <row r="43169" spans="1:11" x14ac:dyDescent="0.2">
      <c r="A43169" s="5"/>
      <c r="K43169" s="6"/>
    </row>
    <row r="43170" spans="1:11" x14ac:dyDescent="0.2">
      <c r="A43170" s="5"/>
      <c r="K43170" s="6"/>
    </row>
    <row r="43171" spans="1:11" x14ac:dyDescent="0.2">
      <c r="A43171" s="5"/>
      <c r="K43171" s="6"/>
    </row>
    <row r="43172" spans="1:11" x14ac:dyDescent="0.2">
      <c r="A43172" s="5"/>
      <c r="K43172" s="6"/>
    </row>
    <row r="43173" spans="1:11" x14ac:dyDescent="0.2">
      <c r="A43173" s="5"/>
      <c r="K43173" s="6"/>
    </row>
    <row r="43174" spans="1:11" x14ac:dyDescent="0.2">
      <c r="A43174" s="5"/>
      <c r="K43174" s="6"/>
    </row>
    <row r="43175" spans="1:11" x14ac:dyDescent="0.2">
      <c r="A43175" s="5"/>
      <c r="K43175" s="6"/>
    </row>
    <row r="43176" spans="1:11" x14ac:dyDescent="0.2">
      <c r="A43176" s="5"/>
      <c r="K43176" s="6"/>
    </row>
    <row r="43177" spans="1:11" x14ac:dyDescent="0.2">
      <c r="A43177" s="5"/>
      <c r="K43177" s="6"/>
    </row>
    <row r="43178" spans="1:11" x14ac:dyDescent="0.2">
      <c r="A43178" s="5"/>
      <c r="K43178" s="6"/>
    </row>
    <row r="43179" spans="1:11" x14ac:dyDescent="0.2">
      <c r="A43179" s="5"/>
      <c r="K43179" s="6"/>
    </row>
    <row r="43180" spans="1:11" x14ac:dyDescent="0.2">
      <c r="A43180" s="5"/>
      <c r="K43180" s="6"/>
    </row>
    <row r="43181" spans="1:11" x14ac:dyDescent="0.2">
      <c r="A43181" s="5"/>
      <c r="K43181" s="6"/>
    </row>
    <row r="43182" spans="1:11" x14ac:dyDescent="0.2">
      <c r="A43182" s="5"/>
      <c r="K43182" s="6"/>
    </row>
    <row r="43183" spans="1:11" x14ac:dyDescent="0.2">
      <c r="A43183" s="5"/>
      <c r="K43183" s="6"/>
    </row>
    <row r="43184" spans="1:11" x14ac:dyDescent="0.2">
      <c r="A43184" s="5"/>
      <c r="K43184" s="6"/>
    </row>
    <row r="43185" spans="1:11" x14ac:dyDescent="0.2">
      <c r="A43185" s="5"/>
      <c r="K43185" s="6"/>
    </row>
    <row r="43186" spans="1:11" x14ac:dyDescent="0.2">
      <c r="A43186" s="5"/>
      <c r="K43186" s="6"/>
    </row>
    <row r="43187" spans="1:11" x14ac:dyDescent="0.2">
      <c r="A43187" s="5"/>
      <c r="K43187" s="6"/>
    </row>
    <row r="43188" spans="1:11" x14ac:dyDescent="0.2">
      <c r="A43188" s="5"/>
      <c r="K43188" s="6"/>
    </row>
    <row r="43189" spans="1:11" x14ac:dyDescent="0.2">
      <c r="A43189" s="5"/>
      <c r="K43189" s="6"/>
    </row>
    <row r="43190" spans="1:11" x14ac:dyDescent="0.2">
      <c r="A43190" s="5"/>
      <c r="K43190" s="6"/>
    </row>
    <row r="43191" spans="1:11" x14ac:dyDescent="0.2">
      <c r="A43191" s="5"/>
      <c r="K43191" s="6"/>
    </row>
    <row r="43192" spans="1:11" x14ac:dyDescent="0.2">
      <c r="A43192" s="5"/>
      <c r="K43192" s="6"/>
    </row>
    <row r="43193" spans="1:11" x14ac:dyDescent="0.2">
      <c r="A43193" s="5"/>
      <c r="K43193" s="6"/>
    </row>
    <row r="43194" spans="1:11" x14ac:dyDescent="0.2">
      <c r="A43194" s="5"/>
      <c r="K43194" s="6"/>
    </row>
    <row r="43195" spans="1:11" x14ac:dyDescent="0.2">
      <c r="A43195" s="5"/>
      <c r="K43195" s="6"/>
    </row>
    <row r="43196" spans="1:11" x14ac:dyDescent="0.2">
      <c r="A43196" s="5"/>
      <c r="K43196" s="6"/>
    </row>
    <row r="43197" spans="1:11" x14ac:dyDescent="0.2">
      <c r="A43197" s="5"/>
      <c r="K43197" s="6"/>
    </row>
    <row r="43198" spans="1:11" x14ac:dyDescent="0.2">
      <c r="A43198" s="5"/>
      <c r="K43198" s="6"/>
    </row>
    <row r="43199" spans="1:11" x14ac:dyDescent="0.2">
      <c r="A43199" s="5"/>
      <c r="K43199" s="6"/>
    </row>
    <row r="43200" spans="1:11" x14ac:dyDescent="0.2">
      <c r="A43200" s="5"/>
      <c r="K43200" s="6"/>
    </row>
    <row r="43201" spans="1:11" x14ac:dyDescent="0.2">
      <c r="A43201" s="5"/>
      <c r="K43201" s="6"/>
    </row>
    <row r="43202" spans="1:11" x14ac:dyDescent="0.2">
      <c r="A43202" s="5"/>
      <c r="K43202" s="6"/>
    </row>
    <row r="43203" spans="1:11" x14ac:dyDescent="0.2">
      <c r="A43203" s="5"/>
      <c r="K43203" s="6"/>
    </row>
    <row r="43204" spans="1:11" x14ac:dyDescent="0.2">
      <c r="A43204" s="5"/>
      <c r="K43204" s="6"/>
    </row>
    <row r="43205" spans="1:11" x14ac:dyDescent="0.2">
      <c r="A43205" s="5"/>
      <c r="K43205" s="6"/>
    </row>
    <row r="43206" spans="1:11" x14ac:dyDescent="0.2">
      <c r="A43206" s="5"/>
      <c r="K43206" s="6"/>
    </row>
    <row r="43207" spans="1:11" x14ac:dyDescent="0.2">
      <c r="A43207" s="5"/>
      <c r="K43207" s="6"/>
    </row>
    <row r="43208" spans="1:11" x14ac:dyDescent="0.2">
      <c r="A43208" s="5"/>
      <c r="K43208" s="6"/>
    </row>
    <row r="43209" spans="1:11" x14ac:dyDescent="0.2">
      <c r="A43209" s="5"/>
      <c r="K43209" s="6"/>
    </row>
    <row r="43210" spans="1:11" x14ac:dyDescent="0.2">
      <c r="A43210" s="5"/>
      <c r="K43210" s="6"/>
    </row>
    <row r="43211" spans="1:11" x14ac:dyDescent="0.2">
      <c r="A43211" s="5"/>
      <c r="K43211" s="6"/>
    </row>
    <row r="43212" spans="1:11" x14ac:dyDescent="0.2">
      <c r="A43212" s="5"/>
      <c r="K43212" s="6"/>
    </row>
    <row r="43213" spans="1:11" x14ac:dyDescent="0.2">
      <c r="A43213" s="5"/>
      <c r="K43213" s="6"/>
    </row>
    <row r="43214" spans="1:11" x14ac:dyDescent="0.2">
      <c r="A43214" s="5"/>
      <c r="K43214" s="6"/>
    </row>
    <row r="43215" spans="1:11" x14ac:dyDescent="0.2">
      <c r="A43215" s="5"/>
      <c r="K43215" s="6"/>
    </row>
    <row r="43216" spans="1:11" x14ac:dyDescent="0.2">
      <c r="A43216" s="5"/>
      <c r="K43216" s="6"/>
    </row>
    <row r="43217" spans="1:11" x14ac:dyDescent="0.2">
      <c r="A43217" s="5"/>
      <c r="K43217" s="6"/>
    </row>
    <row r="43218" spans="1:11" x14ac:dyDescent="0.2">
      <c r="A43218" s="5"/>
      <c r="K43218" s="6"/>
    </row>
    <row r="43219" spans="1:11" x14ac:dyDescent="0.2">
      <c r="A43219" s="5"/>
      <c r="K43219" s="6"/>
    </row>
    <row r="43220" spans="1:11" x14ac:dyDescent="0.2">
      <c r="A43220" s="5"/>
      <c r="K43220" s="6"/>
    </row>
    <row r="43221" spans="1:11" x14ac:dyDescent="0.2">
      <c r="A43221" s="5"/>
      <c r="K43221" s="6"/>
    </row>
    <row r="43222" spans="1:11" x14ac:dyDescent="0.2">
      <c r="A43222" s="5"/>
      <c r="K43222" s="6"/>
    </row>
    <row r="43223" spans="1:11" x14ac:dyDescent="0.2">
      <c r="A43223" s="5"/>
      <c r="K43223" s="6"/>
    </row>
    <row r="43224" spans="1:11" x14ac:dyDescent="0.2">
      <c r="A43224" s="5"/>
      <c r="K43224" s="6"/>
    </row>
    <row r="43225" spans="1:11" x14ac:dyDescent="0.2">
      <c r="A43225" s="5"/>
      <c r="K43225" s="6"/>
    </row>
    <row r="43226" spans="1:11" x14ac:dyDescent="0.2">
      <c r="A43226" s="5"/>
      <c r="K43226" s="6"/>
    </row>
    <row r="43227" spans="1:11" x14ac:dyDescent="0.2">
      <c r="A43227" s="5"/>
      <c r="K43227" s="6"/>
    </row>
    <row r="43228" spans="1:11" x14ac:dyDescent="0.2">
      <c r="A43228" s="5"/>
      <c r="K43228" s="6"/>
    </row>
    <row r="43229" spans="1:11" x14ac:dyDescent="0.2">
      <c r="A43229" s="5"/>
      <c r="K43229" s="6"/>
    </row>
    <row r="43230" spans="1:11" x14ac:dyDescent="0.2">
      <c r="A43230" s="5"/>
      <c r="K43230" s="6"/>
    </row>
    <row r="43231" spans="1:11" x14ac:dyDescent="0.2">
      <c r="A43231" s="5"/>
      <c r="K43231" s="6"/>
    </row>
    <row r="43232" spans="1:11" x14ac:dyDescent="0.2">
      <c r="A43232" s="5"/>
      <c r="K43232" s="6"/>
    </row>
    <row r="43233" spans="1:11" x14ac:dyDescent="0.2">
      <c r="A43233" s="5"/>
      <c r="K43233" s="6"/>
    </row>
    <row r="43234" spans="1:11" x14ac:dyDescent="0.2">
      <c r="A43234" s="5"/>
      <c r="K43234" s="6"/>
    </row>
    <row r="43235" spans="1:11" x14ac:dyDescent="0.2">
      <c r="A43235" s="5"/>
      <c r="K43235" s="6"/>
    </row>
    <row r="43236" spans="1:11" x14ac:dyDescent="0.2">
      <c r="A43236" s="5"/>
      <c r="K43236" s="6"/>
    </row>
    <row r="43237" spans="1:11" x14ac:dyDescent="0.2">
      <c r="A43237" s="5"/>
      <c r="K43237" s="6"/>
    </row>
    <row r="43238" spans="1:11" x14ac:dyDescent="0.2">
      <c r="A43238" s="5"/>
      <c r="K43238" s="6"/>
    </row>
    <row r="43239" spans="1:11" x14ac:dyDescent="0.2">
      <c r="A43239" s="5"/>
      <c r="K43239" s="6"/>
    </row>
    <row r="43240" spans="1:11" x14ac:dyDescent="0.2">
      <c r="A43240" s="5"/>
      <c r="K43240" s="6"/>
    </row>
    <row r="43241" spans="1:11" x14ac:dyDescent="0.2">
      <c r="A43241" s="5"/>
      <c r="K43241" s="6"/>
    </row>
    <row r="43242" spans="1:11" x14ac:dyDescent="0.2">
      <c r="A43242" s="5"/>
      <c r="K43242" s="6"/>
    </row>
    <row r="43243" spans="1:11" x14ac:dyDescent="0.2">
      <c r="A43243" s="5"/>
      <c r="K43243" s="6"/>
    </row>
    <row r="43244" spans="1:11" x14ac:dyDescent="0.2">
      <c r="A43244" s="5"/>
      <c r="K43244" s="6"/>
    </row>
    <row r="43245" spans="1:11" x14ac:dyDescent="0.2">
      <c r="A43245" s="5"/>
      <c r="K43245" s="6"/>
    </row>
    <row r="43246" spans="1:11" x14ac:dyDescent="0.2">
      <c r="A43246" s="5"/>
      <c r="K43246" s="6"/>
    </row>
    <row r="43247" spans="1:11" x14ac:dyDescent="0.2">
      <c r="A43247" s="5"/>
      <c r="K43247" s="6"/>
    </row>
    <row r="43248" spans="1:11" x14ac:dyDescent="0.2">
      <c r="A43248" s="5"/>
      <c r="K43248" s="6"/>
    </row>
    <row r="43249" spans="1:11" x14ac:dyDescent="0.2">
      <c r="A43249" s="5"/>
      <c r="K43249" s="6"/>
    </row>
    <row r="43250" spans="1:11" x14ac:dyDescent="0.2">
      <c r="A43250" s="5"/>
      <c r="K43250" s="6"/>
    </row>
    <row r="43251" spans="1:11" x14ac:dyDescent="0.2">
      <c r="A43251" s="5"/>
      <c r="K43251" s="6"/>
    </row>
    <row r="43252" spans="1:11" x14ac:dyDescent="0.2">
      <c r="A43252" s="5"/>
      <c r="K43252" s="6"/>
    </row>
    <row r="43253" spans="1:11" x14ac:dyDescent="0.2">
      <c r="A43253" s="5"/>
      <c r="K43253" s="6"/>
    </row>
    <row r="43254" spans="1:11" x14ac:dyDescent="0.2">
      <c r="A43254" s="5"/>
      <c r="K43254" s="6"/>
    </row>
    <row r="43255" spans="1:11" x14ac:dyDescent="0.2">
      <c r="A43255" s="5"/>
      <c r="K43255" s="6"/>
    </row>
    <row r="43256" spans="1:11" x14ac:dyDescent="0.2">
      <c r="A43256" s="5"/>
      <c r="K43256" s="6"/>
    </row>
    <row r="43257" spans="1:11" x14ac:dyDescent="0.2">
      <c r="A43257" s="5"/>
      <c r="K43257" s="6"/>
    </row>
    <row r="43258" spans="1:11" x14ac:dyDescent="0.2">
      <c r="A43258" s="5"/>
      <c r="K43258" s="6"/>
    </row>
    <row r="43259" spans="1:11" x14ac:dyDescent="0.2">
      <c r="A43259" s="5"/>
      <c r="K43259" s="6"/>
    </row>
    <row r="43260" spans="1:11" x14ac:dyDescent="0.2">
      <c r="A43260" s="5"/>
      <c r="K43260" s="6"/>
    </row>
    <row r="43261" spans="1:11" x14ac:dyDescent="0.2">
      <c r="A43261" s="5"/>
      <c r="K43261" s="6"/>
    </row>
    <row r="43262" spans="1:11" x14ac:dyDescent="0.2">
      <c r="A43262" s="5"/>
      <c r="K43262" s="6"/>
    </row>
    <row r="43263" spans="1:11" x14ac:dyDescent="0.2">
      <c r="A43263" s="5"/>
      <c r="K43263" s="6"/>
    </row>
    <row r="43264" spans="1:11" x14ac:dyDescent="0.2">
      <c r="A43264" s="5"/>
      <c r="K43264" s="6"/>
    </row>
    <row r="43265" spans="1:11" x14ac:dyDescent="0.2">
      <c r="A43265" s="5"/>
      <c r="K43265" s="6"/>
    </row>
    <row r="43266" spans="1:11" x14ac:dyDescent="0.2">
      <c r="A43266" s="5"/>
      <c r="K43266" s="6"/>
    </row>
    <row r="43267" spans="1:11" x14ac:dyDescent="0.2">
      <c r="A43267" s="5"/>
      <c r="K43267" s="6"/>
    </row>
    <row r="43268" spans="1:11" x14ac:dyDescent="0.2">
      <c r="A43268" s="5"/>
      <c r="K43268" s="6"/>
    </row>
    <row r="43269" spans="1:11" x14ac:dyDescent="0.2">
      <c r="A43269" s="5"/>
      <c r="K43269" s="6"/>
    </row>
    <row r="43270" spans="1:11" x14ac:dyDescent="0.2">
      <c r="A43270" s="5"/>
      <c r="K43270" s="6"/>
    </row>
    <row r="43271" spans="1:11" x14ac:dyDescent="0.2">
      <c r="A43271" s="5"/>
      <c r="K43271" s="6"/>
    </row>
    <row r="43272" spans="1:11" x14ac:dyDescent="0.2">
      <c r="A43272" s="5"/>
      <c r="K43272" s="6"/>
    </row>
    <row r="43273" spans="1:11" x14ac:dyDescent="0.2">
      <c r="A43273" s="5"/>
      <c r="K43273" s="6"/>
    </row>
    <row r="43274" spans="1:11" x14ac:dyDescent="0.2">
      <c r="A43274" s="5"/>
      <c r="K43274" s="6"/>
    </row>
    <row r="43275" spans="1:11" x14ac:dyDescent="0.2">
      <c r="A43275" s="5"/>
      <c r="K43275" s="6"/>
    </row>
    <row r="43276" spans="1:11" x14ac:dyDescent="0.2">
      <c r="A43276" s="5"/>
      <c r="K43276" s="6"/>
    </row>
    <row r="43277" spans="1:11" x14ac:dyDescent="0.2">
      <c r="A43277" s="5"/>
      <c r="K43277" s="6"/>
    </row>
    <row r="43278" spans="1:11" x14ac:dyDescent="0.2">
      <c r="A43278" s="5"/>
      <c r="K43278" s="6"/>
    </row>
    <row r="43279" spans="1:11" x14ac:dyDescent="0.2">
      <c r="A43279" s="5"/>
      <c r="K43279" s="6"/>
    </row>
    <row r="43280" spans="1:11" x14ac:dyDescent="0.2">
      <c r="A43280" s="5"/>
      <c r="K43280" s="6"/>
    </row>
    <row r="43281" spans="1:11" x14ac:dyDescent="0.2">
      <c r="A43281" s="5"/>
      <c r="K43281" s="6"/>
    </row>
    <row r="43282" spans="1:11" x14ac:dyDescent="0.2">
      <c r="A43282" s="5"/>
      <c r="K43282" s="6"/>
    </row>
    <row r="43283" spans="1:11" x14ac:dyDescent="0.2">
      <c r="A43283" s="5"/>
      <c r="K43283" s="6"/>
    </row>
    <row r="43284" spans="1:11" x14ac:dyDescent="0.2">
      <c r="A43284" s="5"/>
      <c r="K43284" s="6"/>
    </row>
    <row r="43285" spans="1:11" x14ac:dyDescent="0.2">
      <c r="A43285" s="5"/>
      <c r="K43285" s="6"/>
    </row>
    <row r="43286" spans="1:11" x14ac:dyDescent="0.2">
      <c r="A43286" s="5"/>
      <c r="K43286" s="6"/>
    </row>
    <row r="43287" spans="1:11" x14ac:dyDescent="0.2">
      <c r="A43287" s="5"/>
      <c r="K43287" s="6"/>
    </row>
    <row r="43288" spans="1:11" x14ac:dyDescent="0.2">
      <c r="A43288" s="5"/>
      <c r="K43288" s="6"/>
    </row>
    <row r="43289" spans="1:11" x14ac:dyDescent="0.2">
      <c r="A43289" s="5"/>
      <c r="K43289" s="6"/>
    </row>
    <row r="43290" spans="1:11" x14ac:dyDescent="0.2">
      <c r="A43290" s="5"/>
      <c r="K43290" s="6"/>
    </row>
    <row r="43291" spans="1:11" x14ac:dyDescent="0.2">
      <c r="A43291" s="5"/>
      <c r="K43291" s="6"/>
    </row>
    <row r="43292" spans="1:11" x14ac:dyDescent="0.2">
      <c r="A43292" s="5"/>
      <c r="K43292" s="6"/>
    </row>
    <row r="43293" spans="1:11" x14ac:dyDescent="0.2">
      <c r="A43293" s="5"/>
      <c r="K43293" s="6"/>
    </row>
    <row r="43294" spans="1:11" x14ac:dyDescent="0.2">
      <c r="A43294" s="5"/>
      <c r="K43294" s="6"/>
    </row>
    <row r="43295" spans="1:11" x14ac:dyDescent="0.2">
      <c r="A43295" s="5"/>
      <c r="K43295" s="6"/>
    </row>
    <row r="43296" spans="1:11" x14ac:dyDescent="0.2">
      <c r="A43296" s="5"/>
      <c r="K43296" s="6"/>
    </row>
    <row r="43297" spans="1:11" x14ac:dyDescent="0.2">
      <c r="A43297" s="5"/>
      <c r="K43297" s="6"/>
    </row>
    <row r="43298" spans="1:11" x14ac:dyDescent="0.2">
      <c r="A43298" s="5"/>
      <c r="K43298" s="6"/>
    </row>
    <row r="43299" spans="1:11" x14ac:dyDescent="0.2">
      <c r="A43299" s="5"/>
      <c r="K43299" s="6"/>
    </row>
    <row r="43300" spans="1:11" x14ac:dyDescent="0.2">
      <c r="A43300" s="5"/>
      <c r="K43300" s="6"/>
    </row>
    <row r="43301" spans="1:11" x14ac:dyDescent="0.2">
      <c r="A43301" s="5"/>
      <c r="K43301" s="6"/>
    </row>
    <row r="43302" spans="1:11" x14ac:dyDescent="0.2">
      <c r="A43302" s="5"/>
      <c r="K43302" s="6"/>
    </row>
    <row r="43303" spans="1:11" x14ac:dyDescent="0.2">
      <c r="A43303" s="5"/>
      <c r="K43303" s="6"/>
    </row>
    <row r="43304" spans="1:11" x14ac:dyDescent="0.2">
      <c r="A43304" s="5"/>
      <c r="K43304" s="6"/>
    </row>
    <row r="43305" spans="1:11" x14ac:dyDescent="0.2">
      <c r="A43305" s="5"/>
      <c r="K43305" s="6"/>
    </row>
    <row r="43306" spans="1:11" x14ac:dyDescent="0.2">
      <c r="A43306" s="5"/>
      <c r="K43306" s="6"/>
    </row>
    <row r="43307" spans="1:11" x14ac:dyDescent="0.2">
      <c r="A43307" s="5"/>
      <c r="K43307" s="6"/>
    </row>
    <row r="43308" spans="1:11" x14ac:dyDescent="0.2">
      <c r="A43308" s="5"/>
      <c r="K43308" s="6"/>
    </row>
    <row r="43309" spans="1:11" x14ac:dyDescent="0.2">
      <c r="A43309" s="5"/>
      <c r="K43309" s="6"/>
    </row>
    <row r="43310" spans="1:11" x14ac:dyDescent="0.2">
      <c r="A43310" s="5"/>
      <c r="K43310" s="6"/>
    </row>
    <row r="43311" spans="1:11" x14ac:dyDescent="0.2">
      <c r="A43311" s="5"/>
      <c r="K43311" s="6"/>
    </row>
    <row r="43312" spans="1:11" x14ac:dyDescent="0.2">
      <c r="A43312" s="5"/>
      <c r="K43312" s="6"/>
    </row>
    <row r="43313" spans="1:11" x14ac:dyDescent="0.2">
      <c r="A43313" s="5"/>
      <c r="K43313" s="6"/>
    </row>
    <row r="43314" spans="1:11" x14ac:dyDescent="0.2">
      <c r="A43314" s="5"/>
      <c r="K43314" s="6"/>
    </row>
    <row r="43315" spans="1:11" x14ac:dyDescent="0.2">
      <c r="A43315" s="5"/>
      <c r="K43315" s="6"/>
    </row>
    <row r="43316" spans="1:11" x14ac:dyDescent="0.2">
      <c r="A43316" s="5"/>
      <c r="K43316" s="6"/>
    </row>
    <row r="43317" spans="1:11" x14ac:dyDescent="0.2">
      <c r="A43317" s="5"/>
      <c r="K43317" s="6"/>
    </row>
    <row r="43318" spans="1:11" x14ac:dyDescent="0.2">
      <c r="A43318" s="5"/>
      <c r="K43318" s="6"/>
    </row>
    <row r="43319" spans="1:11" x14ac:dyDescent="0.2">
      <c r="A43319" s="5"/>
      <c r="K43319" s="6"/>
    </row>
    <row r="43320" spans="1:11" x14ac:dyDescent="0.2">
      <c r="A43320" s="5"/>
      <c r="K43320" s="6"/>
    </row>
    <row r="43321" spans="1:11" x14ac:dyDescent="0.2">
      <c r="A43321" s="5"/>
      <c r="K43321" s="6"/>
    </row>
    <row r="43322" spans="1:11" x14ac:dyDescent="0.2">
      <c r="A43322" s="5"/>
      <c r="K43322" s="6"/>
    </row>
    <row r="43323" spans="1:11" x14ac:dyDescent="0.2">
      <c r="A43323" s="5"/>
      <c r="K43323" s="6"/>
    </row>
    <row r="43324" spans="1:11" x14ac:dyDescent="0.2">
      <c r="A43324" s="5"/>
      <c r="K43324" s="6"/>
    </row>
    <row r="43325" spans="1:11" x14ac:dyDescent="0.2">
      <c r="A43325" s="5"/>
      <c r="K43325" s="6"/>
    </row>
    <row r="43326" spans="1:11" x14ac:dyDescent="0.2">
      <c r="A43326" s="5"/>
      <c r="K43326" s="6"/>
    </row>
    <row r="43327" spans="1:11" x14ac:dyDescent="0.2">
      <c r="A43327" s="5"/>
      <c r="K43327" s="6"/>
    </row>
    <row r="43328" spans="1:11" x14ac:dyDescent="0.2">
      <c r="A43328" s="5"/>
      <c r="K43328" s="6"/>
    </row>
    <row r="43329" spans="1:11" x14ac:dyDescent="0.2">
      <c r="A43329" s="5"/>
      <c r="K43329" s="6"/>
    </row>
    <row r="43330" spans="1:11" x14ac:dyDescent="0.2">
      <c r="A43330" s="5"/>
      <c r="K43330" s="6"/>
    </row>
    <row r="43331" spans="1:11" x14ac:dyDescent="0.2">
      <c r="A43331" s="5"/>
      <c r="K43331" s="6"/>
    </row>
    <row r="43332" spans="1:11" x14ac:dyDescent="0.2">
      <c r="A43332" s="5"/>
      <c r="K43332" s="6"/>
    </row>
    <row r="43333" spans="1:11" x14ac:dyDescent="0.2">
      <c r="A43333" s="5"/>
      <c r="K43333" s="6"/>
    </row>
    <row r="43334" spans="1:11" x14ac:dyDescent="0.2">
      <c r="A43334" s="5"/>
      <c r="K43334" s="6"/>
    </row>
    <row r="43335" spans="1:11" x14ac:dyDescent="0.2">
      <c r="A43335" s="5"/>
      <c r="K43335" s="6"/>
    </row>
    <row r="43336" spans="1:11" x14ac:dyDescent="0.2">
      <c r="A43336" s="5"/>
      <c r="K43336" s="6"/>
    </row>
    <row r="43337" spans="1:11" x14ac:dyDescent="0.2">
      <c r="A43337" s="5"/>
      <c r="K43337" s="6"/>
    </row>
    <row r="43338" spans="1:11" x14ac:dyDescent="0.2">
      <c r="A43338" s="5"/>
      <c r="K43338" s="6"/>
    </row>
    <row r="43339" spans="1:11" x14ac:dyDescent="0.2">
      <c r="A43339" s="5"/>
      <c r="K43339" s="6"/>
    </row>
    <row r="43340" spans="1:11" x14ac:dyDescent="0.2">
      <c r="A43340" s="5"/>
      <c r="K43340" s="6"/>
    </row>
    <row r="43341" spans="1:11" x14ac:dyDescent="0.2">
      <c r="A43341" s="5"/>
      <c r="K43341" s="6"/>
    </row>
    <row r="43342" spans="1:11" x14ac:dyDescent="0.2">
      <c r="A43342" s="5"/>
      <c r="K43342" s="6"/>
    </row>
    <row r="43343" spans="1:11" x14ac:dyDescent="0.2">
      <c r="A43343" s="5"/>
      <c r="K43343" s="6"/>
    </row>
    <row r="43344" spans="1:11" x14ac:dyDescent="0.2">
      <c r="A43344" s="5"/>
      <c r="K43344" s="6"/>
    </row>
    <row r="43345" spans="1:11" x14ac:dyDescent="0.2">
      <c r="A43345" s="5"/>
      <c r="K43345" s="6"/>
    </row>
    <row r="43346" spans="1:11" x14ac:dyDescent="0.2">
      <c r="A43346" s="5"/>
      <c r="K43346" s="6"/>
    </row>
    <row r="43347" spans="1:11" x14ac:dyDescent="0.2">
      <c r="A43347" s="5"/>
      <c r="K43347" s="6"/>
    </row>
    <row r="43348" spans="1:11" x14ac:dyDescent="0.2">
      <c r="A43348" s="5"/>
      <c r="K43348" s="6"/>
    </row>
    <row r="43349" spans="1:11" x14ac:dyDescent="0.2">
      <c r="A43349" s="5"/>
      <c r="K43349" s="6"/>
    </row>
    <row r="43350" spans="1:11" x14ac:dyDescent="0.2">
      <c r="A43350" s="5"/>
      <c r="K43350" s="6"/>
    </row>
    <row r="43351" spans="1:11" x14ac:dyDescent="0.2">
      <c r="A43351" s="5"/>
      <c r="K43351" s="6"/>
    </row>
    <row r="43352" spans="1:11" x14ac:dyDescent="0.2">
      <c r="A43352" s="5"/>
      <c r="K43352" s="6"/>
    </row>
    <row r="43353" spans="1:11" x14ac:dyDescent="0.2">
      <c r="A43353" s="5"/>
      <c r="K43353" s="6"/>
    </row>
    <row r="43354" spans="1:11" x14ac:dyDescent="0.2">
      <c r="A43354" s="5"/>
      <c r="K43354" s="6"/>
    </row>
    <row r="43355" spans="1:11" x14ac:dyDescent="0.2">
      <c r="A43355" s="5"/>
      <c r="K43355" s="6"/>
    </row>
    <row r="43356" spans="1:11" x14ac:dyDescent="0.2">
      <c r="A43356" s="5"/>
      <c r="K43356" s="6"/>
    </row>
    <row r="43357" spans="1:11" x14ac:dyDescent="0.2">
      <c r="A43357" s="5"/>
      <c r="K43357" s="6"/>
    </row>
    <row r="43358" spans="1:11" x14ac:dyDescent="0.2">
      <c r="A43358" s="5"/>
      <c r="K43358" s="6"/>
    </row>
    <row r="43359" spans="1:11" x14ac:dyDescent="0.2">
      <c r="A43359" s="5"/>
      <c r="K43359" s="6"/>
    </row>
    <row r="43360" spans="1:11" x14ac:dyDescent="0.2">
      <c r="A43360" s="5"/>
      <c r="K43360" s="6"/>
    </row>
    <row r="43361" spans="1:11" x14ac:dyDescent="0.2">
      <c r="A43361" s="5"/>
      <c r="K43361" s="6"/>
    </row>
    <row r="43362" spans="1:11" x14ac:dyDescent="0.2">
      <c r="A43362" s="5"/>
      <c r="K43362" s="6"/>
    </row>
    <row r="43363" spans="1:11" x14ac:dyDescent="0.2">
      <c r="A43363" s="5"/>
      <c r="K43363" s="6"/>
    </row>
    <row r="43364" spans="1:11" x14ac:dyDescent="0.2">
      <c r="A43364" s="5"/>
      <c r="K43364" s="6"/>
    </row>
    <row r="43365" spans="1:11" x14ac:dyDescent="0.2">
      <c r="A43365" s="5"/>
      <c r="K43365" s="6"/>
    </row>
    <row r="43366" spans="1:11" x14ac:dyDescent="0.2">
      <c r="A43366" s="5"/>
      <c r="K43366" s="6"/>
    </row>
    <row r="43367" spans="1:11" x14ac:dyDescent="0.2">
      <c r="A43367" s="5"/>
      <c r="K43367" s="6"/>
    </row>
    <row r="43368" spans="1:11" x14ac:dyDescent="0.2">
      <c r="A43368" s="5"/>
      <c r="K43368" s="6"/>
    </row>
    <row r="43369" spans="1:11" x14ac:dyDescent="0.2">
      <c r="A43369" s="5"/>
      <c r="K43369" s="6"/>
    </row>
    <row r="43370" spans="1:11" x14ac:dyDescent="0.2">
      <c r="A43370" s="5"/>
      <c r="K43370" s="6"/>
    </row>
    <row r="43371" spans="1:11" x14ac:dyDescent="0.2">
      <c r="A43371" s="5"/>
      <c r="K43371" s="6"/>
    </row>
    <row r="43372" spans="1:11" x14ac:dyDescent="0.2">
      <c r="A43372" s="5"/>
      <c r="K43372" s="6"/>
    </row>
    <row r="43373" spans="1:11" x14ac:dyDescent="0.2">
      <c r="A43373" s="5"/>
      <c r="K43373" s="6"/>
    </row>
    <row r="43374" spans="1:11" x14ac:dyDescent="0.2">
      <c r="A43374" s="5"/>
      <c r="K43374" s="6"/>
    </row>
    <row r="43375" spans="1:11" x14ac:dyDescent="0.2">
      <c r="A43375" s="5"/>
      <c r="K43375" s="6"/>
    </row>
    <row r="43376" spans="1:11" x14ac:dyDescent="0.2">
      <c r="A43376" s="5"/>
      <c r="K43376" s="6"/>
    </row>
    <row r="43377" spans="1:11" x14ac:dyDescent="0.2">
      <c r="A43377" s="5"/>
      <c r="K43377" s="6"/>
    </row>
    <row r="43378" spans="1:11" x14ac:dyDescent="0.2">
      <c r="A43378" s="5"/>
      <c r="K43378" s="6"/>
    </row>
    <row r="43379" spans="1:11" x14ac:dyDescent="0.2">
      <c r="A43379" s="5"/>
      <c r="K43379" s="6"/>
    </row>
    <row r="43380" spans="1:11" x14ac:dyDescent="0.2">
      <c r="A43380" s="5"/>
      <c r="K43380" s="6"/>
    </row>
    <row r="43381" spans="1:11" x14ac:dyDescent="0.2">
      <c r="A43381" s="5"/>
      <c r="K43381" s="6"/>
    </row>
    <row r="43382" spans="1:11" x14ac:dyDescent="0.2">
      <c r="A43382" s="5"/>
      <c r="K43382" s="6"/>
    </row>
    <row r="43383" spans="1:11" x14ac:dyDescent="0.2">
      <c r="A43383" s="5"/>
      <c r="K43383" s="6"/>
    </row>
    <row r="43384" spans="1:11" x14ac:dyDescent="0.2">
      <c r="A43384" s="5"/>
      <c r="K43384" s="6"/>
    </row>
    <row r="43385" spans="1:11" x14ac:dyDescent="0.2">
      <c r="A43385" s="5"/>
      <c r="K43385" s="6"/>
    </row>
    <row r="43386" spans="1:11" x14ac:dyDescent="0.2">
      <c r="A43386" s="5"/>
      <c r="K43386" s="6"/>
    </row>
    <row r="43387" spans="1:11" x14ac:dyDescent="0.2">
      <c r="A43387" s="5"/>
      <c r="K43387" s="6"/>
    </row>
    <row r="43388" spans="1:11" x14ac:dyDescent="0.2">
      <c r="A43388" s="5"/>
      <c r="K43388" s="6"/>
    </row>
    <row r="43389" spans="1:11" x14ac:dyDescent="0.2">
      <c r="A43389" s="5"/>
      <c r="K43389" s="6"/>
    </row>
    <row r="43390" spans="1:11" x14ac:dyDescent="0.2">
      <c r="A43390" s="5"/>
      <c r="K43390" s="6"/>
    </row>
    <row r="43391" spans="1:11" x14ac:dyDescent="0.2">
      <c r="A43391" s="5"/>
      <c r="K43391" s="6"/>
    </row>
    <row r="43392" spans="1:11" x14ac:dyDescent="0.2">
      <c r="A43392" s="5"/>
      <c r="K43392" s="6"/>
    </row>
    <row r="43393" spans="1:11" x14ac:dyDescent="0.2">
      <c r="A43393" s="5"/>
      <c r="K43393" s="6"/>
    </row>
    <row r="43394" spans="1:11" x14ac:dyDescent="0.2">
      <c r="A43394" s="5"/>
      <c r="K43394" s="6"/>
    </row>
    <row r="43395" spans="1:11" x14ac:dyDescent="0.2">
      <c r="A43395" s="5"/>
      <c r="K43395" s="6"/>
    </row>
    <row r="43396" spans="1:11" x14ac:dyDescent="0.2">
      <c r="A43396" s="5"/>
      <c r="K43396" s="6"/>
    </row>
    <row r="43397" spans="1:11" x14ac:dyDescent="0.2">
      <c r="A43397" s="5"/>
      <c r="K43397" s="6"/>
    </row>
    <row r="43398" spans="1:11" x14ac:dyDescent="0.2">
      <c r="A43398" s="5"/>
      <c r="K43398" s="6"/>
    </row>
    <row r="43399" spans="1:11" x14ac:dyDescent="0.2">
      <c r="A43399" s="5"/>
      <c r="K43399" s="6"/>
    </row>
    <row r="43400" spans="1:11" x14ac:dyDescent="0.2">
      <c r="A43400" s="5"/>
      <c r="K43400" s="6"/>
    </row>
    <row r="43401" spans="1:11" x14ac:dyDescent="0.2">
      <c r="A43401" s="5"/>
      <c r="K43401" s="6"/>
    </row>
    <row r="43402" spans="1:11" x14ac:dyDescent="0.2">
      <c r="A43402" s="5"/>
      <c r="K43402" s="6"/>
    </row>
    <row r="43403" spans="1:11" x14ac:dyDescent="0.2">
      <c r="A43403" s="5"/>
      <c r="K43403" s="6"/>
    </row>
    <row r="43404" spans="1:11" x14ac:dyDescent="0.2">
      <c r="A43404" s="5"/>
      <c r="K43404" s="6"/>
    </row>
    <row r="43405" spans="1:11" x14ac:dyDescent="0.2">
      <c r="A43405" s="5"/>
      <c r="K43405" s="6"/>
    </row>
    <row r="43406" spans="1:11" x14ac:dyDescent="0.2">
      <c r="A43406" s="5"/>
      <c r="K43406" s="6"/>
    </row>
    <row r="43407" spans="1:11" x14ac:dyDescent="0.2">
      <c r="A43407" s="5"/>
      <c r="K43407" s="6"/>
    </row>
    <row r="43408" spans="1:11" x14ac:dyDescent="0.2">
      <c r="A43408" s="5"/>
      <c r="K43408" s="6"/>
    </row>
    <row r="43409" spans="1:11" x14ac:dyDescent="0.2">
      <c r="A43409" s="5"/>
      <c r="K43409" s="6"/>
    </row>
    <row r="43410" spans="1:11" x14ac:dyDescent="0.2">
      <c r="A43410" s="5"/>
      <c r="K43410" s="6"/>
    </row>
    <row r="43411" spans="1:11" x14ac:dyDescent="0.2">
      <c r="A43411" s="5"/>
      <c r="K43411" s="6"/>
    </row>
    <row r="43412" spans="1:11" x14ac:dyDescent="0.2">
      <c r="A43412" s="5"/>
      <c r="K43412" s="6"/>
    </row>
    <row r="43413" spans="1:11" x14ac:dyDescent="0.2">
      <c r="A43413" s="5"/>
      <c r="K43413" s="6"/>
    </row>
    <row r="43414" spans="1:11" x14ac:dyDescent="0.2">
      <c r="A43414" s="5"/>
      <c r="K43414" s="6"/>
    </row>
    <row r="43415" spans="1:11" x14ac:dyDescent="0.2">
      <c r="A43415" s="5"/>
      <c r="K43415" s="6"/>
    </row>
    <row r="43416" spans="1:11" x14ac:dyDescent="0.2">
      <c r="A43416" s="5"/>
      <c r="K43416" s="6"/>
    </row>
    <row r="43417" spans="1:11" x14ac:dyDescent="0.2">
      <c r="A43417" s="5"/>
      <c r="K43417" s="6"/>
    </row>
    <row r="43418" spans="1:11" x14ac:dyDescent="0.2">
      <c r="A43418" s="5"/>
      <c r="K43418" s="6"/>
    </row>
    <row r="43419" spans="1:11" x14ac:dyDescent="0.2">
      <c r="A43419" s="5"/>
      <c r="K43419" s="6"/>
    </row>
    <row r="43420" spans="1:11" x14ac:dyDescent="0.2">
      <c r="A43420" s="5"/>
      <c r="K43420" s="6"/>
    </row>
    <row r="43421" spans="1:11" x14ac:dyDescent="0.2">
      <c r="A43421" s="5"/>
      <c r="K43421" s="6"/>
    </row>
    <row r="43422" spans="1:11" x14ac:dyDescent="0.2">
      <c r="A43422" s="5"/>
      <c r="K43422" s="6"/>
    </row>
    <row r="43423" spans="1:11" x14ac:dyDescent="0.2">
      <c r="A43423" s="5"/>
      <c r="K43423" s="6"/>
    </row>
    <row r="43424" spans="1:11" x14ac:dyDescent="0.2">
      <c r="A43424" s="5"/>
      <c r="K43424" s="6"/>
    </row>
    <row r="43425" spans="1:11" x14ac:dyDescent="0.2">
      <c r="A43425" s="5"/>
      <c r="K43425" s="6"/>
    </row>
    <row r="43426" spans="1:11" x14ac:dyDescent="0.2">
      <c r="A43426" s="5"/>
      <c r="K43426" s="6"/>
    </row>
    <row r="43427" spans="1:11" x14ac:dyDescent="0.2">
      <c r="A43427" s="5"/>
      <c r="K43427" s="6"/>
    </row>
    <row r="43428" spans="1:11" x14ac:dyDescent="0.2">
      <c r="A43428" s="5"/>
      <c r="K43428" s="6"/>
    </row>
    <row r="43429" spans="1:11" x14ac:dyDescent="0.2">
      <c r="A43429" s="5"/>
      <c r="K43429" s="6"/>
    </row>
    <row r="43430" spans="1:11" x14ac:dyDescent="0.2">
      <c r="A43430" s="5"/>
      <c r="K43430" s="6"/>
    </row>
    <row r="43431" spans="1:11" x14ac:dyDescent="0.2">
      <c r="A43431" s="5"/>
      <c r="K43431" s="6"/>
    </row>
    <row r="43432" spans="1:11" x14ac:dyDescent="0.2">
      <c r="A43432" s="5"/>
      <c r="K43432" s="6"/>
    </row>
    <row r="43433" spans="1:11" x14ac:dyDescent="0.2">
      <c r="A43433" s="5"/>
      <c r="K43433" s="6"/>
    </row>
    <row r="43434" spans="1:11" x14ac:dyDescent="0.2">
      <c r="A43434" s="5"/>
      <c r="K43434" s="6"/>
    </row>
    <row r="43435" spans="1:11" x14ac:dyDescent="0.2">
      <c r="A43435" s="5"/>
      <c r="K43435" s="6"/>
    </row>
    <row r="43436" spans="1:11" x14ac:dyDescent="0.2">
      <c r="A43436" s="5"/>
      <c r="K43436" s="6"/>
    </row>
    <row r="43437" spans="1:11" x14ac:dyDescent="0.2">
      <c r="A43437" s="5"/>
      <c r="K43437" s="6"/>
    </row>
    <row r="43438" spans="1:11" x14ac:dyDescent="0.2">
      <c r="A43438" s="5"/>
      <c r="K43438" s="6"/>
    </row>
    <row r="43439" spans="1:11" x14ac:dyDescent="0.2">
      <c r="A43439" s="5"/>
      <c r="K43439" s="6"/>
    </row>
    <row r="43440" spans="1:11" x14ac:dyDescent="0.2">
      <c r="A43440" s="5"/>
      <c r="K43440" s="6"/>
    </row>
    <row r="43441" spans="1:11" x14ac:dyDescent="0.2">
      <c r="A43441" s="5"/>
      <c r="K43441" s="6"/>
    </row>
    <row r="43442" spans="1:11" x14ac:dyDescent="0.2">
      <c r="A43442" s="5"/>
      <c r="K43442" s="6"/>
    </row>
    <row r="43443" spans="1:11" x14ac:dyDescent="0.2">
      <c r="A43443" s="5"/>
      <c r="K43443" s="6"/>
    </row>
    <row r="43444" spans="1:11" x14ac:dyDescent="0.2">
      <c r="A43444" s="5"/>
      <c r="K43444" s="6"/>
    </row>
    <row r="43445" spans="1:11" x14ac:dyDescent="0.2">
      <c r="A43445" s="5"/>
      <c r="K43445" s="6"/>
    </row>
    <row r="43446" spans="1:11" x14ac:dyDescent="0.2">
      <c r="A43446" s="5"/>
      <c r="K43446" s="6"/>
    </row>
    <row r="43447" spans="1:11" x14ac:dyDescent="0.2">
      <c r="A43447" s="5"/>
      <c r="K43447" s="6"/>
    </row>
    <row r="43448" spans="1:11" x14ac:dyDescent="0.2">
      <c r="A43448" s="5"/>
      <c r="K43448" s="6"/>
    </row>
    <row r="43449" spans="1:11" x14ac:dyDescent="0.2">
      <c r="A43449" s="5"/>
      <c r="K43449" s="6"/>
    </row>
    <row r="43450" spans="1:11" x14ac:dyDescent="0.2">
      <c r="A43450" s="5"/>
      <c r="K43450" s="6"/>
    </row>
    <row r="43451" spans="1:11" x14ac:dyDescent="0.2">
      <c r="A43451" s="5"/>
      <c r="K43451" s="6"/>
    </row>
    <row r="43452" spans="1:11" x14ac:dyDescent="0.2">
      <c r="A43452" s="5"/>
      <c r="K43452" s="6"/>
    </row>
    <row r="43453" spans="1:11" x14ac:dyDescent="0.2">
      <c r="A43453" s="5"/>
      <c r="K43453" s="6"/>
    </row>
    <row r="43454" spans="1:11" x14ac:dyDescent="0.2">
      <c r="A43454" s="5"/>
      <c r="K43454" s="6"/>
    </row>
    <row r="43455" spans="1:11" x14ac:dyDescent="0.2">
      <c r="A43455" s="5"/>
      <c r="K43455" s="6"/>
    </row>
    <row r="43456" spans="1:11" x14ac:dyDescent="0.2">
      <c r="A43456" s="5"/>
      <c r="K43456" s="6"/>
    </row>
    <row r="43457" spans="1:11" x14ac:dyDescent="0.2">
      <c r="A43457" s="5"/>
      <c r="K43457" s="6"/>
    </row>
    <row r="43458" spans="1:11" x14ac:dyDescent="0.2">
      <c r="A43458" s="5"/>
      <c r="K43458" s="6"/>
    </row>
    <row r="43459" spans="1:11" x14ac:dyDescent="0.2">
      <c r="A43459" s="5"/>
      <c r="K43459" s="6"/>
    </row>
    <row r="43460" spans="1:11" x14ac:dyDescent="0.2">
      <c r="A43460" s="5"/>
      <c r="K43460" s="6"/>
    </row>
    <row r="43461" spans="1:11" x14ac:dyDescent="0.2">
      <c r="A43461" s="5"/>
      <c r="K43461" s="6"/>
    </row>
    <row r="43462" spans="1:11" x14ac:dyDescent="0.2">
      <c r="A43462" s="5"/>
      <c r="K43462" s="6"/>
    </row>
    <row r="43463" spans="1:11" x14ac:dyDescent="0.2">
      <c r="A43463" s="5"/>
      <c r="K43463" s="6"/>
    </row>
    <row r="43464" spans="1:11" x14ac:dyDescent="0.2">
      <c r="A43464" s="5"/>
      <c r="K43464" s="6"/>
    </row>
    <row r="43465" spans="1:11" x14ac:dyDescent="0.2">
      <c r="A43465" s="5"/>
      <c r="K43465" s="6"/>
    </row>
    <row r="43466" spans="1:11" x14ac:dyDescent="0.2">
      <c r="A43466" s="5"/>
      <c r="K43466" s="6"/>
    </row>
    <row r="43467" spans="1:11" x14ac:dyDescent="0.2">
      <c r="A43467" s="5"/>
      <c r="K43467" s="6"/>
    </row>
    <row r="43468" spans="1:11" x14ac:dyDescent="0.2">
      <c r="A43468" s="5"/>
      <c r="K43468" s="6"/>
    </row>
    <row r="43469" spans="1:11" x14ac:dyDescent="0.2">
      <c r="A43469" s="5"/>
      <c r="K43469" s="6"/>
    </row>
    <row r="43470" spans="1:11" x14ac:dyDescent="0.2">
      <c r="A43470" s="5"/>
      <c r="K43470" s="6"/>
    </row>
    <row r="43471" spans="1:11" x14ac:dyDescent="0.2">
      <c r="A43471" s="5"/>
      <c r="K43471" s="6"/>
    </row>
    <row r="43472" spans="1:11" x14ac:dyDescent="0.2">
      <c r="A43472" s="5"/>
      <c r="K43472" s="6"/>
    </row>
    <row r="43473" spans="1:11" x14ac:dyDescent="0.2">
      <c r="A43473" s="5"/>
      <c r="K43473" s="6"/>
    </row>
    <row r="43474" spans="1:11" x14ac:dyDescent="0.2">
      <c r="A43474" s="5"/>
      <c r="K43474" s="6"/>
    </row>
    <row r="43475" spans="1:11" x14ac:dyDescent="0.2">
      <c r="A43475" s="5"/>
      <c r="K43475" s="6"/>
    </row>
    <row r="43476" spans="1:11" x14ac:dyDescent="0.2">
      <c r="A43476" s="5"/>
      <c r="K43476" s="6"/>
    </row>
    <row r="43477" spans="1:11" x14ac:dyDescent="0.2">
      <c r="A43477" s="5"/>
      <c r="K43477" s="6"/>
    </row>
    <row r="43478" spans="1:11" x14ac:dyDescent="0.2">
      <c r="A43478" s="5"/>
      <c r="K43478" s="6"/>
    </row>
    <row r="43479" spans="1:11" x14ac:dyDescent="0.2">
      <c r="A43479" s="5"/>
      <c r="K43479" s="6"/>
    </row>
    <row r="43480" spans="1:11" x14ac:dyDescent="0.2">
      <c r="A43480" s="5"/>
      <c r="K43480" s="6"/>
    </row>
    <row r="43481" spans="1:11" x14ac:dyDescent="0.2">
      <c r="A43481" s="5"/>
      <c r="K43481" s="6"/>
    </row>
    <row r="43482" spans="1:11" x14ac:dyDescent="0.2">
      <c r="A43482" s="5"/>
      <c r="K43482" s="6"/>
    </row>
    <row r="43483" spans="1:11" x14ac:dyDescent="0.2">
      <c r="A43483" s="5"/>
      <c r="K43483" s="6"/>
    </row>
    <row r="43484" spans="1:11" x14ac:dyDescent="0.2">
      <c r="A43484" s="5"/>
      <c r="K43484" s="6"/>
    </row>
    <row r="43485" spans="1:11" x14ac:dyDescent="0.2">
      <c r="A43485" s="5"/>
      <c r="K43485" s="6"/>
    </row>
    <row r="43486" spans="1:11" x14ac:dyDescent="0.2">
      <c r="A43486" s="5"/>
      <c r="K43486" s="6"/>
    </row>
    <row r="43487" spans="1:11" x14ac:dyDescent="0.2">
      <c r="A43487" s="5"/>
      <c r="K43487" s="6"/>
    </row>
    <row r="43488" spans="1:11" x14ac:dyDescent="0.2">
      <c r="A43488" s="5"/>
      <c r="K43488" s="6"/>
    </row>
    <row r="43489" spans="1:11" x14ac:dyDescent="0.2">
      <c r="A43489" s="5"/>
      <c r="K43489" s="6"/>
    </row>
    <row r="43490" spans="1:11" x14ac:dyDescent="0.2">
      <c r="A43490" s="5"/>
      <c r="K43490" s="6"/>
    </row>
    <row r="43491" spans="1:11" x14ac:dyDescent="0.2">
      <c r="A43491" s="5"/>
      <c r="K43491" s="6"/>
    </row>
    <row r="43492" spans="1:11" x14ac:dyDescent="0.2">
      <c r="A43492" s="5"/>
      <c r="K43492" s="6"/>
    </row>
    <row r="43493" spans="1:11" x14ac:dyDescent="0.2">
      <c r="A43493" s="5"/>
      <c r="K43493" s="6"/>
    </row>
    <row r="43494" spans="1:11" x14ac:dyDescent="0.2">
      <c r="A43494" s="5"/>
      <c r="K43494" s="6"/>
    </row>
    <row r="43495" spans="1:11" x14ac:dyDescent="0.2">
      <c r="A43495" s="5"/>
      <c r="K43495" s="6"/>
    </row>
    <row r="43496" spans="1:11" x14ac:dyDescent="0.2">
      <c r="A43496" s="5"/>
      <c r="K43496" s="6"/>
    </row>
    <row r="43497" spans="1:11" x14ac:dyDescent="0.2">
      <c r="A43497" s="5"/>
      <c r="K43497" s="6"/>
    </row>
    <row r="43498" spans="1:11" x14ac:dyDescent="0.2">
      <c r="A43498" s="5"/>
      <c r="K43498" s="6"/>
    </row>
    <row r="43499" spans="1:11" x14ac:dyDescent="0.2">
      <c r="A43499" s="5"/>
      <c r="K43499" s="6"/>
    </row>
    <row r="43500" spans="1:11" x14ac:dyDescent="0.2">
      <c r="A43500" s="5"/>
      <c r="K43500" s="6"/>
    </row>
    <row r="43501" spans="1:11" x14ac:dyDescent="0.2">
      <c r="A43501" s="5"/>
      <c r="K43501" s="6"/>
    </row>
    <row r="43502" spans="1:11" x14ac:dyDescent="0.2">
      <c r="A43502" s="5"/>
      <c r="K43502" s="6"/>
    </row>
    <row r="43503" spans="1:11" x14ac:dyDescent="0.2">
      <c r="A43503" s="5"/>
      <c r="K43503" s="6"/>
    </row>
    <row r="43504" spans="1:11" x14ac:dyDescent="0.2">
      <c r="A43504" s="5"/>
      <c r="K43504" s="6"/>
    </row>
    <row r="43505" spans="1:11" x14ac:dyDescent="0.2">
      <c r="A43505" s="5"/>
      <c r="K43505" s="6"/>
    </row>
    <row r="43506" spans="1:11" x14ac:dyDescent="0.2">
      <c r="A43506" s="5"/>
      <c r="K43506" s="6"/>
    </row>
    <row r="43507" spans="1:11" x14ac:dyDescent="0.2">
      <c r="A43507" s="5"/>
      <c r="K43507" s="6"/>
    </row>
    <row r="43508" spans="1:11" x14ac:dyDescent="0.2">
      <c r="A43508" s="5"/>
      <c r="K43508" s="6"/>
    </row>
    <row r="43509" spans="1:11" x14ac:dyDescent="0.2">
      <c r="A43509" s="5"/>
      <c r="K43509" s="6"/>
    </row>
    <row r="43510" spans="1:11" x14ac:dyDescent="0.2">
      <c r="A43510" s="5"/>
      <c r="K43510" s="6"/>
    </row>
    <row r="43511" spans="1:11" x14ac:dyDescent="0.2">
      <c r="A43511" s="5"/>
      <c r="K43511" s="6"/>
    </row>
    <row r="43512" spans="1:11" x14ac:dyDescent="0.2">
      <c r="A43512" s="5"/>
      <c r="K43512" s="6"/>
    </row>
    <row r="43513" spans="1:11" x14ac:dyDescent="0.2">
      <c r="A43513" s="5"/>
      <c r="K43513" s="6"/>
    </row>
    <row r="43514" spans="1:11" x14ac:dyDescent="0.2">
      <c r="A43514" s="5"/>
      <c r="K43514" s="6"/>
    </row>
    <row r="43515" spans="1:11" x14ac:dyDescent="0.2">
      <c r="A43515" s="5"/>
      <c r="K43515" s="6"/>
    </row>
    <row r="43516" spans="1:11" x14ac:dyDescent="0.2">
      <c r="A43516" s="5"/>
      <c r="K43516" s="6"/>
    </row>
    <row r="43517" spans="1:11" x14ac:dyDescent="0.2">
      <c r="A43517" s="5"/>
      <c r="K43517" s="6"/>
    </row>
    <row r="43518" spans="1:11" x14ac:dyDescent="0.2">
      <c r="A43518" s="5"/>
      <c r="K43518" s="6"/>
    </row>
    <row r="43519" spans="1:11" x14ac:dyDescent="0.2">
      <c r="A43519" s="5"/>
      <c r="K43519" s="6"/>
    </row>
    <row r="43520" spans="1:11" x14ac:dyDescent="0.2">
      <c r="A43520" s="5"/>
      <c r="K43520" s="6"/>
    </row>
    <row r="43521" spans="1:11" x14ac:dyDescent="0.2">
      <c r="A43521" s="5"/>
      <c r="K43521" s="6"/>
    </row>
    <row r="43522" spans="1:11" x14ac:dyDescent="0.2">
      <c r="A43522" s="5"/>
      <c r="K43522" s="6"/>
    </row>
    <row r="43523" spans="1:11" x14ac:dyDescent="0.2">
      <c r="A43523" s="5"/>
      <c r="K43523" s="6"/>
    </row>
    <row r="43524" spans="1:11" x14ac:dyDescent="0.2">
      <c r="A43524" s="5"/>
      <c r="K43524" s="6"/>
    </row>
    <row r="43525" spans="1:11" x14ac:dyDescent="0.2">
      <c r="A43525" s="5"/>
      <c r="K43525" s="6"/>
    </row>
    <row r="43526" spans="1:11" x14ac:dyDescent="0.2">
      <c r="A43526" s="5"/>
      <c r="K43526" s="6"/>
    </row>
    <row r="43527" spans="1:11" x14ac:dyDescent="0.2">
      <c r="A43527" s="5"/>
      <c r="K43527" s="6"/>
    </row>
    <row r="43528" spans="1:11" x14ac:dyDescent="0.2">
      <c r="A43528" s="5"/>
      <c r="K43528" s="6"/>
    </row>
    <row r="43529" spans="1:11" x14ac:dyDescent="0.2">
      <c r="A43529" s="5"/>
      <c r="K43529" s="6"/>
    </row>
    <row r="43530" spans="1:11" x14ac:dyDescent="0.2">
      <c r="A43530" s="5"/>
      <c r="K43530" s="6"/>
    </row>
    <row r="43531" spans="1:11" x14ac:dyDescent="0.2">
      <c r="A43531" s="5"/>
      <c r="K43531" s="6"/>
    </row>
    <row r="43532" spans="1:11" x14ac:dyDescent="0.2">
      <c r="A43532" s="5"/>
      <c r="K43532" s="6"/>
    </row>
    <row r="43533" spans="1:11" x14ac:dyDescent="0.2">
      <c r="A43533" s="5"/>
      <c r="K43533" s="6"/>
    </row>
    <row r="43534" spans="1:11" x14ac:dyDescent="0.2">
      <c r="A43534" s="5"/>
      <c r="K43534" s="6"/>
    </row>
    <row r="43535" spans="1:11" x14ac:dyDescent="0.2">
      <c r="A43535" s="5"/>
      <c r="K43535" s="6"/>
    </row>
    <row r="43536" spans="1:11" x14ac:dyDescent="0.2">
      <c r="A43536" s="5"/>
      <c r="K43536" s="6"/>
    </row>
    <row r="43537" spans="1:11" x14ac:dyDescent="0.2">
      <c r="A43537" s="5"/>
      <c r="K43537" s="6"/>
    </row>
    <row r="43538" spans="1:11" x14ac:dyDescent="0.2">
      <c r="A43538" s="5"/>
      <c r="K43538" s="6"/>
    </row>
    <row r="43539" spans="1:11" x14ac:dyDescent="0.2">
      <c r="A43539" s="5"/>
      <c r="K43539" s="6"/>
    </row>
    <row r="43540" spans="1:11" x14ac:dyDescent="0.2">
      <c r="A43540" s="5"/>
      <c r="K43540" s="6"/>
    </row>
    <row r="43541" spans="1:11" x14ac:dyDescent="0.2">
      <c r="A43541" s="5"/>
      <c r="K43541" s="6"/>
    </row>
    <row r="43542" spans="1:11" x14ac:dyDescent="0.2">
      <c r="A43542" s="5"/>
      <c r="K43542" s="6"/>
    </row>
    <row r="43543" spans="1:11" x14ac:dyDescent="0.2">
      <c r="A43543" s="5"/>
      <c r="K43543" s="6"/>
    </row>
    <row r="43544" spans="1:11" x14ac:dyDescent="0.2">
      <c r="A43544" s="5"/>
      <c r="K43544" s="6"/>
    </row>
    <row r="43545" spans="1:11" x14ac:dyDescent="0.2">
      <c r="A43545" s="5"/>
      <c r="K43545" s="6"/>
    </row>
    <row r="43546" spans="1:11" x14ac:dyDescent="0.2">
      <c r="A43546" s="5"/>
      <c r="K43546" s="6"/>
    </row>
    <row r="43547" spans="1:11" x14ac:dyDescent="0.2">
      <c r="A43547" s="5"/>
      <c r="K43547" s="6"/>
    </row>
    <row r="43548" spans="1:11" x14ac:dyDescent="0.2">
      <c r="A43548" s="5"/>
      <c r="K43548" s="6"/>
    </row>
    <row r="43549" spans="1:11" x14ac:dyDescent="0.2">
      <c r="A43549" s="5"/>
      <c r="K43549" s="6"/>
    </row>
    <row r="43550" spans="1:11" x14ac:dyDescent="0.2">
      <c r="A43550" s="5"/>
      <c r="K43550" s="6"/>
    </row>
    <row r="43551" spans="1:11" x14ac:dyDescent="0.2">
      <c r="A43551" s="5"/>
      <c r="K43551" s="6"/>
    </row>
    <row r="43552" spans="1:11" x14ac:dyDescent="0.2">
      <c r="A43552" s="5"/>
      <c r="K43552" s="6"/>
    </row>
    <row r="43553" spans="1:11" x14ac:dyDescent="0.2">
      <c r="A43553" s="5"/>
      <c r="K43553" s="6"/>
    </row>
    <row r="43554" spans="1:11" x14ac:dyDescent="0.2">
      <c r="A43554" s="5"/>
      <c r="K43554" s="6"/>
    </row>
    <row r="43555" spans="1:11" x14ac:dyDescent="0.2">
      <c r="A43555" s="5"/>
      <c r="K43555" s="6"/>
    </row>
    <row r="43556" spans="1:11" x14ac:dyDescent="0.2">
      <c r="A43556" s="5"/>
      <c r="K43556" s="6"/>
    </row>
    <row r="43557" spans="1:11" x14ac:dyDescent="0.2">
      <c r="A43557" s="5"/>
      <c r="K43557" s="6"/>
    </row>
    <row r="43558" spans="1:11" x14ac:dyDescent="0.2">
      <c r="A43558" s="5"/>
      <c r="K43558" s="6"/>
    </row>
    <row r="43559" spans="1:11" x14ac:dyDescent="0.2">
      <c r="A43559" s="5"/>
      <c r="K43559" s="6"/>
    </row>
    <row r="43560" spans="1:11" x14ac:dyDescent="0.2">
      <c r="A43560" s="5"/>
      <c r="K43560" s="6"/>
    </row>
    <row r="43561" spans="1:11" x14ac:dyDescent="0.2">
      <c r="A43561" s="5"/>
      <c r="K43561" s="6"/>
    </row>
    <row r="43562" spans="1:11" x14ac:dyDescent="0.2">
      <c r="A43562" s="5"/>
      <c r="K43562" s="6"/>
    </row>
    <row r="43563" spans="1:11" x14ac:dyDescent="0.2">
      <c r="A43563" s="5"/>
      <c r="K43563" s="6"/>
    </row>
    <row r="43564" spans="1:11" x14ac:dyDescent="0.2">
      <c r="A43564" s="5"/>
      <c r="K43564" s="6"/>
    </row>
    <row r="43565" spans="1:11" x14ac:dyDescent="0.2">
      <c r="A43565" s="5"/>
      <c r="K43565" s="6"/>
    </row>
    <row r="43566" spans="1:11" x14ac:dyDescent="0.2">
      <c r="A43566" s="5"/>
      <c r="K43566" s="6"/>
    </row>
    <row r="43567" spans="1:11" x14ac:dyDescent="0.2">
      <c r="A43567" s="5"/>
      <c r="K43567" s="6"/>
    </row>
    <row r="43568" spans="1:11" x14ac:dyDescent="0.2">
      <c r="A43568" s="5"/>
      <c r="K43568" s="6"/>
    </row>
    <row r="43569" spans="1:11" x14ac:dyDescent="0.2">
      <c r="A43569" s="5"/>
      <c r="K43569" s="6"/>
    </row>
    <row r="43570" spans="1:11" x14ac:dyDescent="0.2">
      <c r="A43570" s="5"/>
      <c r="K43570" s="6"/>
    </row>
    <row r="43571" spans="1:11" x14ac:dyDescent="0.2">
      <c r="A43571" s="5"/>
      <c r="K43571" s="6"/>
    </row>
    <row r="43572" spans="1:11" x14ac:dyDescent="0.2">
      <c r="A43572" s="5"/>
      <c r="K43572" s="6"/>
    </row>
    <row r="43573" spans="1:11" x14ac:dyDescent="0.2">
      <c r="A43573" s="5"/>
      <c r="K43573" s="6"/>
    </row>
    <row r="43574" spans="1:11" x14ac:dyDescent="0.2">
      <c r="A43574" s="5"/>
      <c r="K43574" s="6"/>
    </row>
    <row r="43575" spans="1:11" x14ac:dyDescent="0.2">
      <c r="A43575" s="5"/>
      <c r="K43575" s="6"/>
    </row>
    <row r="43576" spans="1:11" x14ac:dyDescent="0.2">
      <c r="A43576" s="5"/>
      <c r="K43576" s="6"/>
    </row>
    <row r="43577" spans="1:11" x14ac:dyDescent="0.2">
      <c r="A43577" s="5"/>
      <c r="K43577" s="6"/>
    </row>
    <row r="43578" spans="1:11" x14ac:dyDescent="0.2">
      <c r="A43578" s="5"/>
      <c r="K43578" s="6"/>
    </row>
    <row r="43579" spans="1:11" x14ac:dyDescent="0.2">
      <c r="A43579" s="5"/>
      <c r="K43579" s="6"/>
    </row>
    <row r="43580" spans="1:11" x14ac:dyDescent="0.2">
      <c r="A43580" s="5"/>
      <c r="K43580" s="6"/>
    </row>
    <row r="43581" spans="1:11" x14ac:dyDescent="0.2">
      <c r="A43581" s="5"/>
      <c r="K43581" s="6"/>
    </row>
    <row r="43582" spans="1:11" x14ac:dyDescent="0.2">
      <c r="A43582" s="5"/>
      <c r="K43582" s="6"/>
    </row>
    <row r="43583" spans="1:11" x14ac:dyDescent="0.2">
      <c r="A43583" s="5"/>
      <c r="K43583" s="6"/>
    </row>
    <row r="43584" spans="1:11" x14ac:dyDescent="0.2">
      <c r="A43584" s="5"/>
      <c r="K43584" s="6"/>
    </row>
    <row r="43585" spans="1:11" x14ac:dyDescent="0.2">
      <c r="A43585" s="5"/>
      <c r="K43585" s="6"/>
    </row>
    <row r="43586" spans="1:11" x14ac:dyDescent="0.2">
      <c r="A43586" s="5"/>
      <c r="K43586" s="6"/>
    </row>
    <row r="43587" spans="1:11" x14ac:dyDescent="0.2">
      <c r="A43587" s="5"/>
      <c r="K43587" s="6"/>
    </row>
    <row r="43588" spans="1:11" x14ac:dyDescent="0.2">
      <c r="A43588" s="5"/>
      <c r="K43588" s="6"/>
    </row>
    <row r="43589" spans="1:11" x14ac:dyDescent="0.2">
      <c r="A43589" s="5"/>
      <c r="K43589" s="6"/>
    </row>
    <row r="43590" spans="1:11" x14ac:dyDescent="0.2">
      <c r="A43590" s="5"/>
      <c r="K43590" s="6"/>
    </row>
    <row r="43591" spans="1:11" x14ac:dyDescent="0.2">
      <c r="A43591" s="5"/>
      <c r="K43591" s="6"/>
    </row>
    <row r="43592" spans="1:11" x14ac:dyDescent="0.2">
      <c r="A43592" s="5"/>
      <c r="K43592" s="6"/>
    </row>
    <row r="43593" spans="1:11" x14ac:dyDescent="0.2">
      <c r="A43593" s="5"/>
      <c r="K43593" s="6"/>
    </row>
    <row r="43594" spans="1:11" x14ac:dyDescent="0.2">
      <c r="A43594" s="5"/>
      <c r="K43594" s="6"/>
    </row>
    <row r="43595" spans="1:11" x14ac:dyDescent="0.2">
      <c r="A43595" s="5"/>
      <c r="K43595" s="6"/>
    </row>
    <row r="43596" spans="1:11" x14ac:dyDescent="0.2">
      <c r="A43596" s="5"/>
      <c r="K43596" s="6"/>
    </row>
    <row r="43597" spans="1:11" x14ac:dyDescent="0.2">
      <c r="A43597" s="5"/>
      <c r="K43597" s="6"/>
    </row>
    <row r="43598" spans="1:11" x14ac:dyDescent="0.2">
      <c r="A43598" s="5"/>
      <c r="K43598" s="6"/>
    </row>
    <row r="43599" spans="1:11" x14ac:dyDescent="0.2">
      <c r="A43599" s="5"/>
      <c r="K43599" s="6"/>
    </row>
    <row r="43600" spans="1:11" x14ac:dyDescent="0.2">
      <c r="A43600" s="5"/>
      <c r="K43600" s="6"/>
    </row>
    <row r="43601" spans="1:11" x14ac:dyDescent="0.2">
      <c r="A43601" s="5"/>
      <c r="K43601" s="6"/>
    </row>
    <row r="43602" spans="1:11" x14ac:dyDescent="0.2">
      <c r="A43602" s="5"/>
      <c r="K43602" s="6"/>
    </row>
    <row r="43603" spans="1:11" x14ac:dyDescent="0.2">
      <c r="A43603" s="5"/>
      <c r="K43603" s="6"/>
    </row>
    <row r="43604" spans="1:11" x14ac:dyDescent="0.2">
      <c r="A43604" s="5"/>
      <c r="K43604" s="6"/>
    </row>
    <row r="43605" spans="1:11" x14ac:dyDescent="0.2">
      <c r="A43605" s="5"/>
      <c r="K43605" s="6"/>
    </row>
    <row r="43606" spans="1:11" x14ac:dyDescent="0.2">
      <c r="A43606" s="5"/>
      <c r="K43606" s="6"/>
    </row>
    <row r="43607" spans="1:11" x14ac:dyDescent="0.2">
      <c r="A43607" s="5"/>
      <c r="K43607" s="6"/>
    </row>
    <row r="43608" spans="1:11" x14ac:dyDescent="0.2">
      <c r="A43608" s="5"/>
      <c r="K43608" s="6"/>
    </row>
    <row r="43609" spans="1:11" x14ac:dyDescent="0.2">
      <c r="A43609" s="5"/>
      <c r="K43609" s="6"/>
    </row>
    <row r="43610" spans="1:11" x14ac:dyDescent="0.2">
      <c r="A43610" s="5"/>
      <c r="K43610" s="6"/>
    </row>
    <row r="43611" spans="1:11" x14ac:dyDescent="0.2">
      <c r="A43611" s="5"/>
      <c r="K43611" s="6"/>
    </row>
    <row r="43612" spans="1:11" x14ac:dyDescent="0.2">
      <c r="A43612" s="5"/>
      <c r="K43612" s="6"/>
    </row>
    <row r="43613" spans="1:11" x14ac:dyDescent="0.2">
      <c r="A43613" s="5"/>
      <c r="K43613" s="6"/>
    </row>
    <row r="43614" spans="1:11" x14ac:dyDescent="0.2">
      <c r="A43614" s="5"/>
      <c r="K43614" s="6"/>
    </row>
    <row r="43615" spans="1:11" x14ac:dyDescent="0.2">
      <c r="A43615" s="5"/>
      <c r="K43615" s="6"/>
    </row>
    <row r="43616" spans="1:11" x14ac:dyDescent="0.2">
      <c r="A43616" s="5"/>
      <c r="K43616" s="6"/>
    </row>
    <row r="43617" spans="1:11" x14ac:dyDescent="0.2">
      <c r="A43617" s="5"/>
      <c r="K43617" s="6"/>
    </row>
    <row r="43618" spans="1:11" x14ac:dyDescent="0.2">
      <c r="A43618" s="5"/>
      <c r="K43618" s="6"/>
    </row>
    <row r="43619" spans="1:11" x14ac:dyDescent="0.2">
      <c r="A43619" s="5"/>
      <c r="K43619" s="6"/>
    </row>
    <row r="43620" spans="1:11" x14ac:dyDescent="0.2">
      <c r="A43620" s="5"/>
      <c r="K43620" s="6"/>
    </row>
    <row r="43621" spans="1:11" x14ac:dyDescent="0.2">
      <c r="A43621" s="5"/>
      <c r="K43621" s="6"/>
    </row>
    <row r="43622" spans="1:11" x14ac:dyDescent="0.2">
      <c r="A43622" s="5"/>
      <c r="K43622" s="6"/>
    </row>
    <row r="43623" spans="1:11" x14ac:dyDescent="0.2">
      <c r="A43623" s="5"/>
      <c r="K43623" s="6"/>
    </row>
    <row r="43624" spans="1:11" x14ac:dyDescent="0.2">
      <c r="A43624" s="5"/>
      <c r="K43624" s="6"/>
    </row>
    <row r="43625" spans="1:11" x14ac:dyDescent="0.2">
      <c r="A43625" s="5"/>
      <c r="K43625" s="6"/>
    </row>
    <row r="43626" spans="1:11" x14ac:dyDescent="0.2">
      <c r="A43626" s="5"/>
      <c r="K43626" s="6"/>
    </row>
    <row r="43627" spans="1:11" x14ac:dyDescent="0.2">
      <c r="A43627" s="5"/>
      <c r="K43627" s="6"/>
    </row>
    <row r="43628" spans="1:11" x14ac:dyDescent="0.2">
      <c r="A43628" s="5"/>
      <c r="K43628" s="6"/>
    </row>
    <row r="43629" spans="1:11" x14ac:dyDescent="0.2">
      <c r="A43629" s="5"/>
      <c r="K43629" s="6"/>
    </row>
    <row r="43630" spans="1:11" x14ac:dyDescent="0.2">
      <c r="A43630" s="5"/>
      <c r="K43630" s="6"/>
    </row>
    <row r="43631" spans="1:11" x14ac:dyDescent="0.2">
      <c r="A43631" s="5"/>
      <c r="K43631" s="6"/>
    </row>
    <row r="43632" spans="1:11" x14ac:dyDescent="0.2">
      <c r="A43632" s="5"/>
      <c r="K43632" s="6"/>
    </row>
    <row r="43633" spans="1:11" x14ac:dyDescent="0.2">
      <c r="A43633" s="5"/>
      <c r="K43633" s="6"/>
    </row>
    <row r="43634" spans="1:11" x14ac:dyDescent="0.2">
      <c r="A43634" s="5"/>
      <c r="K43634" s="6"/>
    </row>
    <row r="43635" spans="1:11" x14ac:dyDescent="0.2">
      <c r="A43635" s="5"/>
      <c r="K43635" s="6"/>
    </row>
    <row r="43636" spans="1:11" x14ac:dyDescent="0.2">
      <c r="A43636" s="5"/>
      <c r="K43636" s="6"/>
    </row>
    <row r="43637" spans="1:11" x14ac:dyDescent="0.2">
      <c r="A43637" s="5"/>
      <c r="K43637" s="6"/>
    </row>
    <row r="43638" spans="1:11" x14ac:dyDescent="0.2">
      <c r="A43638" s="5"/>
      <c r="K43638" s="6"/>
    </row>
    <row r="43639" spans="1:11" x14ac:dyDescent="0.2">
      <c r="A43639" s="5"/>
      <c r="K43639" s="6"/>
    </row>
    <row r="43640" spans="1:11" x14ac:dyDescent="0.2">
      <c r="A43640" s="5"/>
      <c r="K43640" s="6"/>
    </row>
    <row r="43641" spans="1:11" x14ac:dyDescent="0.2">
      <c r="A43641" s="5"/>
      <c r="K43641" s="6"/>
    </row>
    <row r="43642" spans="1:11" x14ac:dyDescent="0.2">
      <c r="A43642" s="5"/>
      <c r="K43642" s="6"/>
    </row>
    <row r="43643" spans="1:11" x14ac:dyDescent="0.2">
      <c r="A43643" s="5"/>
      <c r="K43643" s="6"/>
    </row>
    <row r="43644" spans="1:11" x14ac:dyDescent="0.2">
      <c r="A43644" s="5"/>
      <c r="K43644" s="6"/>
    </row>
    <row r="43645" spans="1:11" x14ac:dyDescent="0.2">
      <c r="A43645" s="5"/>
      <c r="K43645" s="6"/>
    </row>
    <row r="43646" spans="1:11" x14ac:dyDescent="0.2">
      <c r="A43646" s="5"/>
      <c r="K43646" s="6"/>
    </row>
    <row r="43647" spans="1:11" x14ac:dyDescent="0.2">
      <c r="A43647" s="5"/>
      <c r="K43647" s="6"/>
    </row>
    <row r="43648" spans="1:11" x14ac:dyDescent="0.2">
      <c r="A43648" s="5"/>
      <c r="K43648" s="6"/>
    </row>
    <row r="43649" spans="1:11" x14ac:dyDescent="0.2">
      <c r="A43649" s="5"/>
      <c r="K43649" s="6"/>
    </row>
    <row r="43650" spans="1:11" x14ac:dyDescent="0.2">
      <c r="A43650" s="5"/>
      <c r="K43650" s="6"/>
    </row>
    <row r="43651" spans="1:11" x14ac:dyDescent="0.2">
      <c r="A43651" s="5"/>
      <c r="K43651" s="6"/>
    </row>
    <row r="43652" spans="1:11" x14ac:dyDescent="0.2">
      <c r="A43652" s="5"/>
      <c r="K43652" s="6"/>
    </row>
    <row r="43653" spans="1:11" x14ac:dyDescent="0.2">
      <c r="A43653" s="5"/>
      <c r="K43653" s="6"/>
    </row>
    <row r="43654" spans="1:11" x14ac:dyDescent="0.2">
      <c r="A43654" s="5"/>
      <c r="K43654" s="6"/>
    </row>
    <row r="43655" spans="1:11" x14ac:dyDescent="0.2">
      <c r="A43655" s="5"/>
      <c r="K43655" s="6"/>
    </row>
    <row r="43656" spans="1:11" x14ac:dyDescent="0.2">
      <c r="A43656" s="5"/>
      <c r="K43656" s="6"/>
    </row>
    <row r="43657" spans="1:11" x14ac:dyDescent="0.2">
      <c r="A43657" s="5"/>
      <c r="K43657" s="6"/>
    </row>
    <row r="43658" spans="1:11" x14ac:dyDescent="0.2">
      <c r="A43658" s="5"/>
      <c r="K43658" s="6"/>
    </row>
    <row r="43659" spans="1:11" x14ac:dyDescent="0.2">
      <c r="A43659" s="5"/>
      <c r="K43659" s="6"/>
    </row>
    <row r="43660" spans="1:11" x14ac:dyDescent="0.2">
      <c r="A43660" s="5"/>
      <c r="K43660" s="6"/>
    </row>
    <row r="43661" spans="1:11" x14ac:dyDescent="0.2">
      <c r="A43661" s="5"/>
      <c r="K43661" s="6"/>
    </row>
    <row r="43662" spans="1:11" x14ac:dyDescent="0.2">
      <c r="A43662" s="5"/>
      <c r="K43662" s="6"/>
    </row>
    <row r="43663" spans="1:11" x14ac:dyDescent="0.2">
      <c r="A43663" s="5"/>
      <c r="K43663" s="6"/>
    </row>
    <row r="43664" spans="1:11" x14ac:dyDescent="0.2">
      <c r="A43664" s="5"/>
      <c r="K43664" s="6"/>
    </row>
    <row r="43665" spans="1:11" x14ac:dyDescent="0.2">
      <c r="A43665" s="5"/>
      <c r="K43665" s="6"/>
    </row>
    <row r="43666" spans="1:11" x14ac:dyDescent="0.2">
      <c r="A43666" s="5"/>
      <c r="K43666" s="6"/>
    </row>
    <row r="43667" spans="1:11" x14ac:dyDescent="0.2">
      <c r="A43667" s="5"/>
      <c r="K43667" s="6"/>
    </row>
    <row r="43668" spans="1:11" x14ac:dyDescent="0.2">
      <c r="A43668" s="5"/>
      <c r="K43668" s="6"/>
    </row>
    <row r="43669" spans="1:11" x14ac:dyDescent="0.2">
      <c r="A43669" s="5"/>
      <c r="K43669" s="6"/>
    </row>
    <row r="43670" spans="1:11" x14ac:dyDescent="0.2">
      <c r="A43670" s="5"/>
      <c r="K43670" s="6"/>
    </row>
    <row r="43671" spans="1:11" x14ac:dyDescent="0.2">
      <c r="A43671" s="5"/>
      <c r="K43671" s="6"/>
    </row>
    <row r="43672" spans="1:11" x14ac:dyDescent="0.2">
      <c r="A43672" s="5"/>
      <c r="K43672" s="6"/>
    </row>
    <row r="43673" spans="1:11" x14ac:dyDescent="0.2">
      <c r="A43673" s="5"/>
      <c r="K43673" s="6"/>
    </row>
    <row r="43674" spans="1:11" x14ac:dyDescent="0.2">
      <c r="A43674" s="5"/>
      <c r="K43674" s="6"/>
    </row>
    <row r="43675" spans="1:11" x14ac:dyDescent="0.2">
      <c r="A43675" s="5"/>
      <c r="K43675" s="6"/>
    </row>
    <row r="43676" spans="1:11" x14ac:dyDescent="0.2">
      <c r="A43676" s="5"/>
      <c r="K43676" s="6"/>
    </row>
    <row r="43677" spans="1:11" x14ac:dyDescent="0.2">
      <c r="A43677" s="5"/>
      <c r="K43677" s="6"/>
    </row>
    <row r="43678" spans="1:11" x14ac:dyDescent="0.2">
      <c r="A43678" s="5"/>
      <c r="K43678" s="6"/>
    </row>
    <row r="43679" spans="1:11" x14ac:dyDescent="0.2">
      <c r="A43679" s="5"/>
      <c r="K43679" s="6"/>
    </row>
    <row r="43680" spans="1:11" x14ac:dyDescent="0.2">
      <c r="A43680" s="5"/>
      <c r="K43680" s="6"/>
    </row>
    <row r="43681" spans="1:11" x14ac:dyDescent="0.2">
      <c r="A43681" s="5"/>
      <c r="K43681" s="6"/>
    </row>
    <row r="43682" spans="1:11" x14ac:dyDescent="0.2">
      <c r="A43682" s="5"/>
      <c r="K43682" s="6"/>
    </row>
    <row r="43683" spans="1:11" x14ac:dyDescent="0.2">
      <c r="A43683" s="5"/>
      <c r="K43683" s="6"/>
    </row>
    <row r="43684" spans="1:11" x14ac:dyDescent="0.2">
      <c r="A43684" s="5"/>
      <c r="K43684" s="6"/>
    </row>
    <row r="43685" spans="1:11" x14ac:dyDescent="0.2">
      <c r="A43685" s="5"/>
      <c r="K43685" s="6"/>
    </row>
    <row r="43686" spans="1:11" x14ac:dyDescent="0.2">
      <c r="A43686" s="5"/>
      <c r="K43686" s="6"/>
    </row>
    <row r="43687" spans="1:11" x14ac:dyDescent="0.2">
      <c r="A43687" s="5"/>
      <c r="K43687" s="6"/>
    </row>
    <row r="43688" spans="1:11" x14ac:dyDescent="0.2">
      <c r="A43688" s="5"/>
      <c r="K43688" s="6"/>
    </row>
    <row r="43689" spans="1:11" x14ac:dyDescent="0.2">
      <c r="A43689" s="5"/>
      <c r="K43689" s="6"/>
    </row>
    <row r="43690" spans="1:11" x14ac:dyDescent="0.2">
      <c r="A43690" s="5"/>
      <c r="K43690" s="6"/>
    </row>
    <row r="43691" spans="1:11" x14ac:dyDescent="0.2">
      <c r="A43691" s="5"/>
      <c r="K43691" s="6"/>
    </row>
    <row r="43692" spans="1:11" x14ac:dyDescent="0.2">
      <c r="A43692" s="5"/>
      <c r="K43692" s="6"/>
    </row>
    <row r="43693" spans="1:11" x14ac:dyDescent="0.2">
      <c r="A43693" s="5"/>
      <c r="K43693" s="6"/>
    </row>
    <row r="43694" spans="1:11" x14ac:dyDescent="0.2">
      <c r="A43694" s="5"/>
      <c r="K43694" s="6"/>
    </row>
    <row r="43695" spans="1:11" x14ac:dyDescent="0.2">
      <c r="A43695" s="5"/>
      <c r="K43695" s="6"/>
    </row>
    <row r="43696" spans="1:11" x14ac:dyDescent="0.2">
      <c r="A43696" s="5"/>
      <c r="K43696" s="6"/>
    </row>
    <row r="43697" spans="1:11" x14ac:dyDescent="0.2">
      <c r="A43697" s="5"/>
      <c r="K43697" s="6"/>
    </row>
    <row r="43698" spans="1:11" x14ac:dyDescent="0.2">
      <c r="A43698" s="5"/>
      <c r="K43698" s="6"/>
    </row>
    <row r="43699" spans="1:11" x14ac:dyDescent="0.2">
      <c r="A43699" s="5"/>
      <c r="K43699" s="6"/>
    </row>
    <row r="43700" spans="1:11" x14ac:dyDescent="0.2">
      <c r="A43700" s="5"/>
      <c r="K43700" s="6"/>
    </row>
    <row r="43701" spans="1:11" x14ac:dyDescent="0.2">
      <c r="A43701" s="5"/>
      <c r="K43701" s="6"/>
    </row>
    <row r="43702" spans="1:11" x14ac:dyDescent="0.2">
      <c r="A43702" s="5"/>
      <c r="K43702" s="6"/>
    </row>
    <row r="43703" spans="1:11" x14ac:dyDescent="0.2">
      <c r="A43703" s="5"/>
      <c r="K43703" s="6"/>
    </row>
    <row r="43704" spans="1:11" x14ac:dyDescent="0.2">
      <c r="A43704" s="5"/>
      <c r="K43704" s="6"/>
    </row>
    <row r="43705" spans="1:11" x14ac:dyDescent="0.2">
      <c r="A43705" s="5"/>
      <c r="K43705" s="6"/>
    </row>
    <row r="43706" spans="1:11" x14ac:dyDescent="0.2">
      <c r="A43706" s="5"/>
      <c r="K43706" s="6"/>
    </row>
    <row r="43707" spans="1:11" x14ac:dyDescent="0.2">
      <c r="A43707" s="5"/>
      <c r="K43707" s="6"/>
    </row>
    <row r="43708" spans="1:11" x14ac:dyDescent="0.2">
      <c r="A43708" s="5"/>
      <c r="K43708" s="6"/>
    </row>
    <row r="43709" spans="1:11" x14ac:dyDescent="0.2">
      <c r="A43709" s="5"/>
      <c r="K43709" s="6"/>
    </row>
    <row r="43710" spans="1:11" x14ac:dyDescent="0.2">
      <c r="A43710" s="5"/>
      <c r="K43710" s="6"/>
    </row>
    <row r="43711" spans="1:11" x14ac:dyDescent="0.2">
      <c r="A43711" s="5"/>
      <c r="K43711" s="6"/>
    </row>
    <row r="43712" spans="1:11" x14ac:dyDescent="0.2">
      <c r="A43712" s="5"/>
      <c r="K43712" s="6"/>
    </row>
    <row r="43713" spans="1:11" x14ac:dyDescent="0.2">
      <c r="A43713" s="5"/>
      <c r="K43713" s="6"/>
    </row>
    <row r="43714" spans="1:11" x14ac:dyDescent="0.2">
      <c r="A43714" s="5"/>
      <c r="K43714" s="6"/>
    </row>
    <row r="43715" spans="1:11" x14ac:dyDescent="0.2">
      <c r="A43715" s="5"/>
      <c r="K43715" s="6"/>
    </row>
    <row r="43716" spans="1:11" x14ac:dyDescent="0.2">
      <c r="A43716" s="5"/>
      <c r="K43716" s="6"/>
    </row>
    <row r="43717" spans="1:11" x14ac:dyDescent="0.2">
      <c r="A43717" s="5"/>
      <c r="K43717" s="6"/>
    </row>
    <row r="43718" spans="1:11" x14ac:dyDescent="0.2">
      <c r="A43718" s="5"/>
      <c r="K43718" s="6"/>
    </row>
    <row r="43719" spans="1:11" x14ac:dyDescent="0.2">
      <c r="A43719" s="5"/>
      <c r="K43719" s="6"/>
    </row>
    <row r="43720" spans="1:11" x14ac:dyDescent="0.2">
      <c r="A43720" s="5"/>
      <c r="K43720" s="6"/>
    </row>
    <row r="43721" spans="1:11" x14ac:dyDescent="0.2">
      <c r="A43721" s="5"/>
      <c r="K43721" s="6"/>
    </row>
    <row r="43722" spans="1:11" x14ac:dyDescent="0.2">
      <c r="A43722" s="5"/>
      <c r="K43722" s="6"/>
    </row>
    <row r="43723" spans="1:11" x14ac:dyDescent="0.2">
      <c r="A43723" s="5"/>
      <c r="K43723" s="6"/>
    </row>
    <row r="43724" spans="1:11" x14ac:dyDescent="0.2">
      <c r="A43724" s="5"/>
      <c r="K43724" s="6"/>
    </row>
    <row r="43725" spans="1:11" x14ac:dyDescent="0.2">
      <c r="A43725" s="5"/>
      <c r="K43725" s="6"/>
    </row>
    <row r="43726" spans="1:11" x14ac:dyDescent="0.2">
      <c r="A43726" s="5"/>
      <c r="K43726" s="6"/>
    </row>
    <row r="43727" spans="1:11" x14ac:dyDescent="0.2">
      <c r="A43727" s="5"/>
      <c r="K43727" s="6"/>
    </row>
    <row r="43728" spans="1:11" x14ac:dyDescent="0.2">
      <c r="A43728" s="5"/>
      <c r="K43728" s="6"/>
    </row>
    <row r="43729" spans="1:11" x14ac:dyDescent="0.2">
      <c r="A43729" s="5"/>
      <c r="K43729" s="6"/>
    </row>
    <row r="43730" spans="1:11" x14ac:dyDescent="0.2">
      <c r="A43730" s="5"/>
      <c r="K43730" s="6"/>
    </row>
    <row r="43731" spans="1:11" x14ac:dyDescent="0.2">
      <c r="A43731" s="5"/>
      <c r="K43731" s="6"/>
    </row>
    <row r="43732" spans="1:11" x14ac:dyDescent="0.2">
      <c r="A43732" s="5"/>
      <c r="K43732" s="6"/>
    </row>
    <row r="43733" spans="1:11" x14ac:dyDescent="0.2">
      <c r="A43733" s="5"/>
      <c r="K43733" s="6"/>
    </row>
    <row r="43734" spans="1:11" x14ac:dyDescent="0.2">
      <c r="A43734" s="5"/>
      <c r="K43734" s="6"/>
    </row>
    <row r="43735" spans="1:11" x14ac:dyDescent="0.2">
      <c r="A43735" s="5"/>
      <c r="K43735" s="6"/>
    </row>
    <row r="43736" spans="1:11" x14ac:dyDescent="0.2">
      <c r="A43736" s="5"/>
      <c r="K43736" s="6"/>
    </row>
    <row r="43737" spans="1:11" x14ac:dyDescent="0.2">
      <c r="A43737" s="5"/>
      <c r="K43737" s="6"/>
    </row>
    <row r="43738" spans="1:11" x14ac:dyDescent="0.2">
      <c r="A43738" s="5"/>
      <c r="K43738" s="6"/>
    </row>
    <row r="43739" spans="1:11" x14ac:dyDescent="0.2">
      <c r="A43739" s="5"/>
      <c r="K43739" s="6"/>
    </row>
    <row r="43740" spans="1:11" x14ac:dyDescent="0.2">
      <c r="A43740" s="5"/>
      <c r="K43740" s="6"/>
    </row>
    <row r="43741" spans="1:11" x14ac:dyDescent="0.2">
      <c r="A43741" s="5"/>
      <c r="K43741" s="6"/>
    </row>
    <row r="43742" spans="1:11" x14ac:dyDescent="0.2">
      <c r="A43742" s="5"/>
      <c r="K43742" s="6"/>
    </row>
    <row r="43743" spans="1:11" x14ac:dyDescent="0.2">
      <c r="A43743" s="5"/>
      <c r="K43743" s="6"/>
    </row>
    <row r="43744" spans="1:11" x14ac:dyDescent="0.2">
      <c r="A43744" s="5"/>
      <c r="K43744" s="6"/>
    </row>
    <row r="43745" spans="1:11" x14ac:dyDescent="0.2">
      <c r="A43745" s="5"/>
      <c r="K43745" s="6"/>
    </row>
    <row r="43746" spans="1:11" x14ac:dyDescent="0.2">
      <c r="A43746" s="5"/>
      <c r="K43746" s="6"/>
    </row>
    <row r="43747" spans="1:11" x14ac:dyDescent="0.2">
      <c r="A43747" s="5"/>
      <c r="K43747" s="6"/>
    </row>
    <row r="43748" spans="1:11" x14ac:dyDescent="0.2">
      <c r="A43748" s="5"/>
      <c r="K43748" s="6"/>
    </row>
    <row r="43749" spans="1:11" x14ac:dyDescent="0.2">
      <c r="A43749" s="5"/>
      <c r="K43749" s="6"/>
    </row>
    <row r="43750" spans="1:11" x14ac:dyDescent="0.2">
      <c r="A43750" s="5"/>
      <c r="K43750" s="6"/>
    </row>
    <row r="43751" spans="1:11" x14ac:dyDescent="0.2">
      <c r="A43751" s="5"/>
      <c r="K43751" s="6"/>
    </row>
    <row r="43752" spans="1:11" x14ac:dyDescent="0.2">
      <c r="A43752" s="5"/>
      <c r="K43752" s="6"/>
    </row>
    <row r="43753" spans="1:11" x14ac:dyDescent="0.2">
      <c r="A43753" s="5"/>
      <c r="K43753" s="6"/>
    </row>
    <row r="43754" spans="1:11" x14ac:dyDescent="0.2">
      <c r="A43754" s="5"/>
      <c r="K43754" s="6"/>
    </row>
    <row r="43755" spans="1:11" x14ac:dyDescent="0.2">
      <c r="A43755" s="5"/>
      <c r="K43755" s="6"/>
    </row>
    <row r="43756" spans="1:11" x14ac:dyDescent="0.2">
      <c r="A43756" s="5"/>
      <c r="K43756" s="6"/>
    </row>
    <row r="43757" spans="1:11" x14ac:dyDescent="0.2">
      <c r="A43757" s="5"/>
      <c r="K43757" s="6"/>
    </row>
    <row r="43758" spans="1:11" x14ac:dyDescent="0.2">
      <c r="A43758" s="5"/>
      <c r="K43758" s="6"/>
    </row>
    <row r="43759" spans="1:11" x14ac:dyDescent="0.2">
      <c r="A43759" s="5"/>
      <c r="K43759" s="6"/>
    </row>
    <row r="43760" spans="1:11" x14ac:dyDescent="0.2">
      <c r="A43760" s="5"/>
      <c r="K43760" s="6"/>
    </row>
    <row r="43761" spans="1:11" x14ac:dyDescent="0.2">
      <c r="A43761" s="5"/>
      <c r="K43761" s="6"/>
    </row>
    <row r="43762" spans="1:11" x14ac:dyDescent="0.2">
      <c r="A43762" s="5"/>
      <c r="K43762" s="6"/>
    </row>
    <row r="43763" spans="1:11" x14ac:dyDescent="0.2">
      <c r="A43763" s="5"/>
      <c r="K43763" s="6"/>
    </row>
    <row r="43764" spans="1:11" x14ac:dyDescent="0.2">
      <c r="A43764" s="5"/>
      <c r="K43764" s="6"/>
    </row>
    <row r="43765" spans="1:11" x14ac:dyDescent="0.2">
      <c r="A43765" s="5"/>
      <c r="K43765" s="6"/>
    </row>
    <row r="43766" spans="1:11" x14ac:dyDescent="0.2">
      <c r="A43766" s="5"/>
      <c r="K43766" s="6"/>
    </row>
    <row r="43767" spans="1:11" x14ac:dyDescent="0.2">
      <c r="A43767" s="5"/>
      <c r="K43767" s="6"/>
    </row>
    <row r="43768" spans="1:11" x14ac:dyDescent="0.2">
      <c r="A43768" s="5"/>
      <c r="K43768" s="6"/>
    </row>
    <row r="43769" spans="1:11" x14ac:dyDescent="0.2">
      <c r="A43769" s="5"/>
      <c r="K43769" s="6"/>
    </row>
    <row r="43770" spans="1:11" x14ac:dyDescent="0.2">
      <c r="A43770" s="5"/>
      <c r="K43770" s="6"/>
    </row>
    <row r="43771" spans="1:11" x14ac:dyDescent="0.2">
      <c r="A43771" s="5"/>
      <c r="K43771" s="6"/>
    </row>
    <row r="43772" spans="1:11" x14ac:dyDescent="0.2">
      <c r="A43772" s="5"/>
      <c r="K43772" s="6"/>
    </row>
    <row r="43773" spans="1:11" x14ac:dyDescent="0.2">
      <c r="A43773" s="5"/>
      <c r="K43773" s="6"/>
    </row>
    <row r="43774" spans="1:11" x14ac:dyDescent="0.2">
      <c r="A43774" s="5"/>
      <c r="K43774" s="6"/>
    </row>
    <row r="43775" spans="1:11" x14ac:dyDescent="0.2">
      <c r="A43775" s="5"/>
      <c r="K43775" s="6"/>
    </row>
    <row r="43776" spans="1:11" x14ac:dyDescent="0.2">
      <c r="A43776" s="5"/>
      <c r="K43776" s="6"/>
    </row>
    <row r="43777" spans="1:11" x14ac:dyDescent="0.2">
      <c r="A43777" s="5"/>
      <c r="K43777" s="6"/>
    </row>
    <row r="43778" spans="1:11" x14ac:dyDescent="0.2">
      <c r="A43778" s="5"/>
      <c r="K43778" s="6"/>
    </row>
    <row r="43779" spans="1:11" x14ac:dyDescent="0.2">
      <c r="A43779" s="5"/>
      <c r="K43779" s="6"/>
    </row>
    <row r="43780" spans="1:11" x14ac:dyDescent="0.2">
      <c r="A43780" s="5"/>
      <c r="K43780" s="6"/>
    </row>
    <row r="43781" spans="1:11" x14ac:dyDescent="0.2">
      <c r="A43781" s="5"/>
      <c r="K43781" s="6"/>
    </row>
    <row r="43782" spans="1:11" x14ac:dyDescent="0.2">
      <c r="A43782" s="5"/>
      <c r="K43782" s="6"/>
    </row>
    <row r="43783" spans="1:11" x14ac:dyDescent="0.2">
      <c r="A43783" s="5"/>
      <c r="K43783" s="6"/>
    </row>
    <row r="43784" spans="1:11" x14ac:dyDescent="0.2">
      <c r="A43784" s="5"/>
      <c r="K43784" s="6"/>
    </row>
    <row r="43785" spans="1:11" x14ac:dyDescent="0.2">
      <c r="A43785" s="5"/>
      <c r="K43785" s="6"/>
    </row>
    <row r="43786" spans="1:11" x14ac:dyDescent="0.2">
      <c r="A43786" s="5"/>
      <c r="K43786" s="6"/>
    </row>
    <row r="43787" spans="1:11" x14ac:dyDescent="0.2">
      <c r="A43787" s="5"/>
      <c r="K43787" s="6"/>
    </row>
    <row r="43788" spans="1:11" x14ac:dyDescent="0.2">
      <c r="A43788" s="5"/>
      <c r="K43788" s="6"/>
    </row>
    <row r="43789" spans="1:11" x14ac:dyDescent="0.2">
      <c r="A43789" s="5"/>
      <c r="K43789" s="6"/>
    </row>
    <row r="43790" spans="1:11" x14ac:dyDescent="0.2">
      <c r="A43790" s="5"/>
      <c r="K43790" s="6"/>
    </row>
    <row r="43791" spans="1:11" x14ac:dyDescent="0.2">
      <c r="A43791" s="5"/>
      <c r="K43791" s="6"/>
    </row>
    <row r="43792" spans="1:11" x14ac:dyDescent="0.2">
      <c r="A43792" s="5"/>
      <c r="K43792" s="6"/>
    </row>
    <row r="43793" spans="1:11" x14ac:dyDescent="0.2">
      <c r="A43793" s="5"/>
      <c r="K43793" s="6"/>
    </row>
    <row r="43794" spans="1:11" x14ac:dyDescent="0.2">
      <c r="A43794" s="5"/>
      <c r="K43794" s="6"/>
    </row>
    <row r="43795" spans="1:11" x14ac:dyDescent="0.2">
      <c r="A43795" s="5"/>
      <c r="K43795" s="6"/>
    </row>
    <row r="43796" spans="1:11" x14ac:dyDescent="0.2">
      <c r="A43796" s="5"/>
      <c r="K43796" s="6"/>
    </row>
    <row r="43797" spans="1:11" x14ac:dyDescent="0.2">
      <c r="A43797" s="5"/>
      <c r="K43797" s="6"/>
    </row>
    <row r="43798" spans="1:11" x14ac:dyDescent="0.2">
      <c r="A43798" s="5"/>
      <c r="K43798" s="6"/>
    </row>
    <row r="43799" spans="1:11" x14ac:dyDescent="0.2">
      <c r="A43799" s="5"/>
      <c r="K43799" s="6"/>
    </row>
    <row r="43800" spans="1:11" x14ac:dyDescent="0.2">
      <c r="A43800" s="5"/>
      <c r="K43800" s="6"/>
    </row>
    <row r="43801" spans="1:11" x14ac:dyDescent="0.2">
      <c r="A43801" s="5"/>
      <c r="K43801" s="6"/>
    </row>
    <row r="43802" spans="1:11" x14ac:dyDescent="0.2">
      <c r="A43802" s="5"/>
      <c r="K43802" s="6"/>
    </row>
    <row r="43803" spans="1:11" x14ac:dyDescent="0.2">
      <c r="A43803" s="5"/>
      <c r="K43803" s="6"/>
    </row>
    <row r="43804" spans="1:11" x14ac:dyDescent="0.2">
      <c r="A43804" s="5"/>
      <c r="K43804" s="6"/>
    </row>
    <row r="43805" spans="1:11" x14ac:dyDescent="0.2">
      <c r="A43805" s="5"/>
      <c r="K43805" s="6"/>
    </row>
    <row r="43806" spans="1:11" x14ac:dyDescent="0.2">
      <c r="A43806" s="5"/>
      <c r="K43806" s="6"/>
    </row>
    <row r="43807" spans="1:11" x14ac:dyDescent="0.2">
      <c r="A43807" s="5"/>
      <c r="K43807" s="6"/>
    </row>
    <row r="43808" spans="1:11" x14ac:dyDescent="0.2">
      <c r="A43808" s="5"/>
      <c r="K43808" s="6"/>
    </row>
    <row r="43809" spans="1:11" x14ac:dyDescent="0.2">
      <c r="A43809" s="5"/>
      <c r="K43809" s="6"/>
    </row>
    <row r="43810" spans="1:11" x14ac:dyDescent="0.2">
      <c r="A43810" s="5"/>
      <c r="K43810" s="6"/>
    </row>
    <row r="43811" spans="1:11" x14ac:dyDescent="0.2">
      <c r="A43811" s="5"/>
      <c r="K43811" s="6"/>
    </row>
    <row r="43812" spans="1:11" x14ac:dyDescent="0.2">
      <c r="A43812" s="5"/>
      <c r="K43812" s="6"/>
    </row>
    <row r="43813" spans="1:11" x14ac:dyDescent="0.2">
      <c r="A43813" s="5"/>
      <c r="K43813" s="6"/>
    </row>
    <row r="43814" spans="1:11" x14ac:dyDescent="0.2">
      <c r="A43814" s="5"/>
      <c r="K43814" s="6"/>
    </row>
    <row r="43815" spans="1:11" x14ac:dyDescent="0.2">
      <c r="A43815" s="5"/>
      <c r="K43815" s="6"/>
    </row>
    <row r="43816" spans="1:11" x14ac:dyDescent="0.2">
      <c r="A43816" s="5"/>
      <c r="K43816" s="6"/>
    </row>
    <row r="43817" spans="1:11" x14ac:dyDescent="0.2">
      <c r="A43817" s="5"/>
      <c r="K43817" s="6"/>
    </row>
    <row r="43818" spans="1:11" x14ac:dyDescent="0.2">
      <c r="A43818" s="5"/>
      <c r="K43818" s="6"/>
    </row>
    <row r="43819" spans="1:11" x14ac:dyDescent="0.2">
      <c r="A43819" s="5"/>
      <c r="K43819" s="6"/>
    </row>
    <row r="43820" spans="1:11" x14ac:dyDescent="0.2">
      <c r="A43820" s="5"/>
      <c r="K43820" s="6"/>
    </row>
    <row r="43821" spans="1:11" x14ac:dyDescent="0.2">
      <c r="A43821" s="5"/>
      <c r="K43821" s="6"/>
    </row>
    <row r="43822" spans="1:11" x14ac:dyDescent="0.2">
      <c r="A43822" s="5"/>
      <c r="K43822" s="6"/>
    </row>
    <row r="43823" spans="1:11" x14ac:dyDescent="0.2">
      <c r="A43823" s="5"/>
      <c r="K43823" s="6"/>
    </row>
    <row r="43824" spans="1:11" x14ac:dyDescent="0.2">
      <c r="A43824" s="5"/>
      <c r="K43824" s="6"/>
    </row>
    <row r="43825" spans="1:11" x14ac:dyDescent="0.2">
      <c r="A43825" s="5"/>
      <c r="K43825" s="6"/>
    </row>
    <row r="43826" spans="1:11" x14ac:dyDescent="0.2">
      <c r="A43826" s="5"/>
      <c r="K43826" s="6"/>
    </row>
    <row r="43827" spans="1:11" x14ac:dyDescent="0.2">
      <c r="A43827" s="5"/>
      <c r="K43827" s="6"/>
    </row>
    <row r="43828" spans="1:11" x14ac:dyDescent="0.2">
      <c r="A43828" s="5"/>
      <c r="K43828" s="6"/>
    </row>
    <row r="43829" spans="1:11" x14ac:dyDescent="0.2">
      <c r="A43829" s="5"/>
      <c r="K43829" s="6"/>
    </row>
    <row r="43830" spans="1:11" x14ac:dyDescent="0.2">
      <c r="A43830" s="5"/>
      <c r="K43830" s="6"/>
    </row>
    <row r="43831" spans="1:11" x14ac:dyDescent="0.2">
      <c r="A43831" s="5"/>
      <c r="K43831" s="6"/>
    </row>
    <row r="43832" spans="1:11" x14ac:dyDescent="0.2">
      <c r="A43832" s="5"/>
      <c r="K43832" s="6"/>
    </row>
    <row r="43833" spans="1:11" x14ac:dyDescent="0.2">
      <c r="A43833" s="5"/>
      <c r="K43833" s="6"/>
    </row>
    <row r="43834" spans="1:11" x14ac:dyDescent="0.2">
      <c r="A43834" s="5"/>
      <c r="K43834" s="6"/>
    </row>
    <row r="43835" spans="1:11" x14ac:dyDescent="0.2">
      <c r="A43835" s="5"/>
      <c r="K43835" s="6"/>
    </row>
    <row r="43836" spans="1:11" x14ac:dyDescent="0.2">
      <c r="A43836" s="5"/>
      <c r="K43836" s="6"/>
    </row>
    <row r="43837" spans="1:11" x14ac:dyDescent="0.2">
      <c r="A43837" s="5"/>
      <c r="K43837" s="6"/>
    </row>
    <row r="43838" spans="1:11" x14ac:dyDescent="0.2">
      <c r="A43838" s="5"/>
      <c r="K43838" s="6"/>
    </row>
    <row r="43839" spans="1:11" x14ac:dyDescent="0.2">
      <c r="A43839" s="5"/>
      <c r="K43839" s="6"/>
    </row>
    <row r="43840" spans="1:11" x14ac:dyDescent="0.2">
      <c r="A43840" s="5"/>
      <c r="K43840" s="6"/>
    </row>
    <row r="43841" spans="1:11" x14ac:dyDescent="0.2">
      <c r="A43841" s="5"/>
      <c r="K43841" s="6"/>
    </row>
    <row r="43842" spans="1:11" x14ac:dyDescent="0.2">
      <c r="A43842" s="5"/>
      <c r="K43842" s="6"/>
    </row>
    <row r="43843" spans="1:11" x14ac:dyDescent="0.2">
      <c r="A43843" s="5"/>
      <c r="K43843" s="6"/>
    </row>
    <row r="43844" spans="1:11" x14ac:dyDescent="0.2">
      <c r="A43844" s="5"/>
      <c r="K43844" s="6"/>
    </row>
    <row r="43845" spans="1:11" x14ac:dyDescent="0.2">
      <c r="A43845" s="5"/>
      <c r="K43845" s="6"/>
    </row>
    <row r="43846" spans="1:11" x14ac:dyDescent="0.2">
      <c r="A43846" s="5"/>
      <c r="K43846" s="6"/>
    </row>
    <row r="43847" spans="1:11" x14ac:dyDescent="0.2">
      <c r="A43847" s="5"/>
      <c r="K43847" s="6"/>
    </row>
    <row r="43848" spans="1:11" x14ac:dyDescent="0.2">
      <c r="A43848" s="5"/>
      <c r="K43848" s="6"/>
    </row>
    <row r="43849" spans="1:11" x14ac:dyDescent="0.2">
      <c r="A43849" s="5"/>
      <c r="K43849" s="6"/>
    </row>
    <row r="43850" spans="1:11" x14ac:dyDescent="0.2">
      <c r="A43850" s="5"/>
      <c r="K43850" s="6"/>
    </row>
    <row r="43851" spans="1:11" x14ac:dyDescent="0.2">
      <c r="A43851" s="5"/>
      <c r="K43851" s="6"/>
    </row>
    <row r="43852" spans="1:11" x14ac:dyDescent="0.2">
      <c r="A43852" s="5"/>
      <c r="K43852" s="6"/>
    </row>
    <row r="43853" spans="1:11" x14ac:dyDescent="0.2">
      <c r="A43853" s="5"/>
      <c r="K43853" s="6"/>
    </row>
    <row r="43854" spans="1:11" x14ac:dyDescent="0.2">
      <c r="A43854" s="5"/>
      <c r="K43854" s="6"/>
    </row>
    <row r="43855" spans="1:11" x14ac:dyDescent="0.2">
      <c r="A43855" s="5"/>
      <c r="K43855" s="6"/>
    </row>
    <row r="43856" spans="1:11" x14ac:dyDescent="0.2">
      <c r="A43856" s="5"/>
      <c r="K43856" s="6"/>
    </row>
    <row r="43857" spans="1:11" x14ac:dyDescent="0.2">
      <c r="A43857" s="5"/>
      <c r="K43857" s="6"/>
    </row>
    <row r="43858" spans="1:11" x14ac:dyDescent="0.2">
      <c r="A43858" s="5"/>
      <c r="K43858" s="6"/>
    </row>
    <row r="43859" spans="1:11" x14ac:dyDescent="0.2">
      <c r="A43859" s="5"/>
      <c r="K43859" s="6"/>
    </row>
    <row r="43860" spans="1:11" x14ac:dyDescent="0.2">
      <c r="A43860" s="5"/>
      <c r="K43860" s="6"/>
    </row>
    <row r="43861" spans="1:11" x14ac:dyDescent="0.2">
      <c r="A43861" s="5"/>
      <c r="K43861" s="6"/>
    </row>
    <row r="43862" spans="1:11" x14ac:dyDescent="0.2">
      <c r="A43862" s="5"/>
      <c r="K43862" s="6"/>
    </row>
    <row r="43863" spans="1:11" x14ac:dyDescent="0.2">
      <c r="A43863" s="5"/>
      <c r="K43863" s="6"/>
    </row>
    <row r="43864" spans="1:11" x14ac:dyDescent="0.2">
      <c r="A43864" s="5"/>
      <c r="K43864" s="6"/>
    </row>
    <row r="43865" spans="1:11" x14ac:dyDescent="0.2">
      <c r="A43865" s="5"/>
      <c r="K43865" s="6"/>
    </row>
    <row r="43866" spans="1:11" x14ac:dyDescent="0.2">
      <c r="A43866" s="5"/>
      <c r="K43866" s="6"/>
    </row>
    <row r="43867" spans="1:11" x14ac:dyDescent="0.2">
      <c r="A43867" s="5"/>
      <c r="K43867" s="6"/>
    </row>
    <row r="43868" spans="1:11" x14ac:dyDescent="0.2">
      <c r="A43868" s="5"/>
      <c r="K43868" s="6"/>
    </row>
    <row r="43869" spans="1:11" x14ac:dyDescent="0.2">
      <c r="A43869" s="5"/>
      <c r="K43869" s="6"/>
    </row>
    <row r="43870" spans="1:11" x14ac:dyDescent="0.2">
      <c r="A43870" s="5"/>
      <c r="K43870" s="6"/>
    </row>
    <row r="43871" spans="1:11" x14ac:dyDescent="0.2">
      <c r="A43871" s="5"/>
      <c r="K43871" s="6"/>
    </row>
    <row r="43872" spans="1:11" x14ac:dyDescent="0.2">
      <c r="A43872" s="5"/>
      <c r="K43872" s="6"/>
    </row>
    <row r="43873" spans="1:11" x14ac:dyDescent="0.2">
      <c r="A43873" s="5"/>
      <c r="K43873" s="6"/>
    </row>
    <row r="43874" spans="1:11" x14ac:dyDescent="0.2">
      <c r="A43874" s="5"/>
      <c r="K43874" s="6"/>
    </row>
    <row r="43875" spans="1:11" x14ac:dyDescent="0.2">
      <c r="A43875" s="5"/>
      <c r="K43875" s="6"/>
    </row>
    <row r="43876" spans="1:11" x14ac:dyDescent="0.2">
      <c r="A43876" s="5"/>
      <c r="K43876" s="6"/>
    </row>
    <row r="43877" spans="1:11" x14ac:dyDescent="0.2">
      <c r="A43877" s="5"/>
      <c r="K43877" s="6"/>
    </row>
    <row r="43878" spans="1:11" x14ac:dyDescent="0.2">
      <c r="A43878" s="5"/>
      <c r="K43878" s="6"/>
    </row>
    <row r="43879" spans="1:11" x14ac:dyDescent="0.2">
      <c r="A43879" s="5"/>
      <c r="K43879" s="6"/>
    </row>
    <row r="43880" spans="1:11" x14ac:dyDescent="0.2">
      <c r="A43880" s="5"/>
      <c r="K43880" s="6"/>
    </row>
    <row r="43881" spans="1:11" x14ac:dyDescent="0.2">
      <c r="A43881" s="5"/>
      <c r="K43881" s="6"/>
    </row>
    <row r="43882" spans="1:11" x14ac:dyDescent="0.2">
      <c r="A43882" s="5"/>
      <c r="K43882" s="6"/>
    </row>
    <row r="43883" spans="1:11" x14ac:dyDescent="0.2">
      <c r="A43883" s="5"/>
      <c r="K43883" s="6"/>
    </row>
    <row r="43884" spans="1:11" x14ac:dyDescent="0.2">
      <c r="A43884" s="5"/>
      <c r="K43884" s="6"/>
    </row>
    <row r="43885" spans="1:11" x14ac:dyDescent="0.2">
      <c r="A43885" s="5"/>
      <c r="K43885" s="6"/>
    </row>
    <row r="43886" spans="1:11" x14ac:dyDescent="0.2">
      <c r="A43886" s="5"/>
      <c r="K43886" s="6"/>
    </row>
    <row r="43887" spans="1:11" x14ac:dyDescent="0.2">
      <c r="A43887" s="5"/>
      <c r="K43887" s="6"/>
    </row>
    <row r="43888" spans="1:11" x14ac:dyDescent="0.2">
      <c r="A43888" s="5"/>
      <c r="K43888" s="6"/>
    </row>
    <row r="43889" spans="1:11" x14ac:dyDescent="0.2">
      <c r="A43889" s="5"/>
      <c r="K43889" s="6"/>
    </row>
    <row r="43890" spans="1:11" x14ac:dyDescent="0.2">
      <c r="A43890" s="5"/>
      <c r="K43890" s="6"/>
    </row>
    <row r="43891" spans="1:11" x14ac:dyDescent="0.2">
      <c r="A43891" s="5"/>
      <c r="K43891" s="6"/>
    </row>
    <row r="43892" spans="1:11" x14ac:dyDescent="0.2">
      <c r="A43892" s="5"/>
      <c r="K43892" s="6"/>
    </row>
    <row r="43893" spans="1:11" x14ac:dyDescent="0.2">
      <c r="A43893" s="5"/>
      <c r="K43893" s="6"/>
    </row>
    <row r="43894" spans="1:11" x14ac:dyDescent="0.2">
      <c r="A43894" s="5"/>
      <c r="K43894" s="6"/>
    </row>
    <row r="43895" spans="1:11" x14ac:dyDescent="0.2">
      <c r="A43895" s="5"/>
      <c r="K43895" s="6"/>
    </row>
    <row r="43896" spans="1:11" x14ac:dyDescent="0.2">
      <c r="A43896" s="5"/>
      <c r="K43896" s="6"/>
    </row>
    <row r="43897" spans="1:11" x14ac:dyDescent="0.2">
      <c r="A43897" s="5"/>
      <c r="K43897" s="6"/>
    </row>
    <row r="43898" spans="1:11" x14ac:dyDescent="0.2">
      <c r="A43898" s="5"/>
      <c r="K43898" s="6"/>
    </row>
    <row r="43899" spans="1:11" x14ac:dyDescent="0.2">
      <c r="A43899" s="5"/>
      <c r="K43899" s="6"/>
    </row>
    <row r="43900" spans="1:11" x14ac:dyDescent="0.2">
      <c r="A43900" s="5"/>
      <c r="K43900" s="6"/>
    </row>
    <row r="43901" spans="1:11" x14ac:dyDescent="0.2">
      <c r="A43901" s="5"/>
      <c r="K43901" s="6"/>
    </row>
    <row r="43902" spans="1:11" x14ac:dyDescent="0.2">
      <c r="A43902" s="5"/>
      <c r="K43902" s="6"/>
    </row>
    <row r="43903" spans="1:11" x14ac:dyDescent="0.2">
      <c r="A43903" s="5"/>
      <c r="K43903" s="6"/>
    </row>
    <row r="43904" spans="1:11" x14ac:dyDescent="0.2">
      <c r="A43904" s="5"/>
      <c r="K43904" s="6"/>
    </row>
    <row r="43905" spans="1:11" x14ac:dyDescent="0.2">
      <c r="A43905" s="5"/>
      <c r="K43905" s="6"/>
    </row>
    <row r="43906" spans="1:11" x14ac:dyDescent="0.2">
      <c r="A43906" s="5"/>
      <c r="K43906" s="6"/>
    </row>
    <row r="43907" spans="1:11" x14ac:dyDescent="0.2">
      <c r="A43907" s="5"/>
      <c r="K43907" s="6"/>
    </row>
    <row r="43908" spans="1:11" x14ac:dyDescent="0.2">
      <c r="A43908" s="5"/>
      <c r="K43908" s="6"/>
    </row>
    <row r="43909" spans="1:11" x14ac:dyDescent="0.2">
      <c r="A43909" s="5"/>
      <c r="K43909" s="6"/>
    </row>
    <row r="43910" spans="1:11" x14ac:dyDescent="0.2">
      <c r="A43910" s="5"/>
      <c r="K43910" s="6"/>
    </row>
    <row r="43911" spans="1:11" x14ac:dyDescent="0.2">
      <c r="A43911" s="5"/>
      <c r="K43911" s="6"/>
    </row>
    <row r="43912" spans="1:11" x14ac:dyDescent="0.2">
      <c r="A43912" s="5"/>
      <c r="K43912" s="6"/>
    </row>
    <row r="43913" spans="1:11" x14ac:dyDescent="0.2">
      <c r="A43913" s="5"/>
      <c r="K43913" s="6"/>
    </row>
    <row r="43914" spans="1:11" x14ac:dyDescent="0.2">
      <c r="A43914" s="5"/>
      <c r="K43914" s="6"/>
    </row>
    <row r="43915" spans="1:11" x14ac:dyDescent="0.2">
      <c r="A43915" s="5"/>
      <c r="K43915" s="6"/>
    </row>
    <row r="43916" spans="1:11" x14ac:dyDescent="0.2">
      <c r="A43916" s="5"/>
      <c r="K43916" s="6"/>
    </row>
    <row r="43917" spans="1:11" x14ac:dyDescent="0.2">
      <c r="A43917" s="5"/>
      <c r="K43917" s="6"/>
    </row>
    <row r="43918" spans="1:11" x14ac:dyDescent="0.2">
      <c r="A43918" s="5"/>
      <c r="K43918" s="6"/>
    </row>
    <row r="43919" spans="1:11" x14ac:dyDescent="0.2">
      <c r="A43919" s="5"/>
      <c r="K43919" s="6"/>
    </row>
    <row r="43920" spans="1:11" x14ac:dyDescent="0.2">
      <c r="A43920" s="5"/>
      <c r="K43920" s="6"/>
    </row>
    <row r="43921" spans="1:11" x14ac:dyDescent="0.2">
      <c r="A43921" s="5"/>
      <c r="K43921" s="6"/>
    </row>
    <row r="43922" spans="1:11" x14ac:dyDescent="0.2">
      <c r="A43922" s="5"/>
      <c r="K43922" s="6"/>
    </row>
    <row r="43923" spans="1:11" x14ac:dyDescent="0.2">
      <c r="A43923" s="5"/>
      <c r="K43923" s="6"/>
    </row>
    <row r="43924" spans="1:11" x14ac:dyDescent="0.2">
      <c r="A43924" s="5"/>
      <c r="K43924" s="6"/>
    </row>
    <row r="43925" spans="1:11" x14ac:dyDescent="0.2">
      <c r="A43925" s="5"/>
      <c r="K43925" s="6"/>
    </row>
    <row r="43926" spans="1:11" x14ac:dyDescent="0.2">
      <c r="A43926" s="5"/>
      <c r="K43926" s="6"/>
    </row>
    <row r="43927" spans="1:11" x14ac:dyDescent="0.2">
      <c r="A43927" s="5"/>
      <c r="K43927" s="6"/>
    </row>
    <row r="43928" spans="1:11" x14ac:dyDescent="0.2">
      <c r="A43928" s="5"/>
      <c r="K43928" s="6"/>
    </row>
    <row r="43929" spans="1:11" x14ac:dyDescent="0.2">
      <c r="A43929" s="5"/>
      <c r="K43929" s="6"/>
    </row>
    <row r="43930" spans="1:11" x14ac:dyDescent="0.2">
      <c r="A43930" s="5"/>
      <c r="K43930" s="6"/>
    </row>
    <row r="43931" spans="1:11" x14ac:dyDescent="0.2">
      <c r="A43931" s="5"/>
      <c r="K43931" s="6"/>
    </row>
    <row r="43932" spans="1:11" x14ac:dyDescent="0.2">
      <c r="A43932" s="5"/>
      <c r="K43932" s="6"/>
    </row>
    <row r="43933" spans="1:11" x14ac:dyDescent="0.2">
      <c r="A43933" s="5"/>
      <c r="K43933" s="6"/>
    </row>
    <row r="43934" spans="1:11" x14ac:dyDescent="0.2">
      <c r="A43934" s="5"/>
      <c r="K43934" s="6"/>
    </row>
    <row r="43935" spans="1:11" x14ac:dyDescent="0.2">
      <c r="A43935" s="5"/>
      <c r="K43935" s="6"/>
    </row>
    <row r="43936" spans="1:11" x14ac:dyDescent="0.2">
      <c r="A43936" s="5"/>
      <c r="K43936" s="6"/>
    </row>
    <row r="43937" spans="1:11" x14ac:dyDescent="0.2">
      <c r="A43937" s="5"/>
      <c r="K43937" s="6"/>
    </row>
    <row r="43938" spans="1:11" x14ac:dyDescent="0.2">
      <c r="A43938" s="5"/>
      <c r="K43938" s="6"/>
    </row>
    <row r="43939" spans="1:11" x14ac:dyDescent="0.2">
      <c r="A43939" s="5"/>
      <c r="K43939" s="6"/>
    </row>
    <row r="43940" spans="1:11" x14ac:dyDescent="0.2">
      <c r="A43940" s="5"/>
      <c r="K43940" s="6"/>
    </row>
    <row r="43941" spans="1:11" x14ac:dyDescent="0.2">
      <c r="A43941" s="5"/>
      <c r="K43941" s="6"/>
    </row>
    <row r="43942" spans="1:11" x14ac:dyDescent="0.2">
      <c r="A43942" s="5"/>
      <c r="K43942" s="6"/>
    </row>
    <row r="43943" spans="1:11" x14ac:dyDescent="0.2">
      <c r="A43943" s="5"/>
      <c r="K43943" s="6"/>
    </row>
    <row r="43944" spans="1:11" x14ac:dyDescent="0.2">
      <c r="A43944" s="5"/>
      <c r="K43944" s="6"/>
    </row>
    <row r="43945" spans="1:11" x14ac:dyDescent="0.2">
      <c r="A43945" s="5"/>
      <c r="K43945" s="6"/>
    </row>
    <row r="43946" spans="1:11" x14ac:dyDescent="0.2">
      <c r="A43946" s="5"/>
      <c r="K43946" s="6"/>
    </row>
    <row r="43947" spans="1:11" x14ac:dyDescent="0.2">
      <c r="A43947" s="5"/>
      <c r="K43947" s="6"/>
    </row>
    <row r="43948" spans="1:11" x14ac:dyDescent="0.2">
      <c r="A43948" s="5"/>
      <c r="K43948" s="6"/>
    </row>
    <row r="43949" spans="1:11" x14ac:dyDescent="0.2">
      <c r="A43949" s="5"/>
      <c r="K43949" s="6"/>
    </row>
    <row r="43950" spans="1:11" x14ac:dyDescent="0.2">
      <c r="A43950" s="5"/>
      <c r="K43950" s="6"/>
    </row>
    <row r="43951" spans="1:11" x14ac:dyDescent="0.2">
      <c r="A43951" s="5"/>
      <c r="K43951" s="6"/>
    </row>
    <row r="43952" spans="1:11" x14ac:dyDescent="0.2">
      <c r="A43952" s="5"/>
      <c r="K43952" s="6"/>
    </row>
    <row r="43953" spans="1:11" x14ac:dyDescent="0.2">
      <c r="A43953" s="5"/>
      <c r="K43953" s="6"/>
    </row>
    <row r="43954" spans="1:11" x14ac:dyDescent="0.2">
      <c r="A43954" s="5"/>
      <c r="K43954" s="6"/>
    </row>
    <row r="43955" spans="1:11" x14ac:dyDescent="0.2">
      <c r="A43955" s="5"/>
      <c r="K43955" s="6"/>
    </row>
    <row r="43956" spans="1:11" x14ac:dyDescent="0.2">
      <c r="A43956" s="5"/>
      <c r="K43956" s="6"/>
    </row>
    <row r="43957" spans="1:11" x14ac:dyDescent="0.2">
      <c r="A43957" s="5"/>
      <c r="K43957" s="6"/>
    </row>
    <row r="43958" spans="1:11" x14ac:dyDescent="0.2">
      <c r="A43958" s="5"/>
      <c r="K43958" s="6"/>
    </row>
    <row r="43959" spans="1:11" x14ac:dyDescent="0.2">
      <c r="A43959" s="5"/>
      <c r="K43959" s="6"/>
    </row>
    <row r="43960" spans="1:11" x14ac:dyDescent="0.2">
      <c r="A43960" s="5"/>
      <c r="K43960" s="6"/>
    </row>
    <row r="43961" spans="1:11" x14ac:dyDescent="0.2">
      <c r="A43961" s="5"/>
      <c r="K43961" s="6"/>
    </row>
    <row r="43962" spans="1:11" x14ac:dyDescent="0.2">
      <c r="A43962" s="5"/>
      <c r="K43962" s="6"/>
    </row>
    <row r="43963" spans="1:11" x14ac:dyDescent="0.2">
      <c r="A43963" s="5"/>
      <c r="K43963" s="6"/>
    </row>
    <row r="43964" spans="1:11" x14ac:dyDescent="0.2">
      <c r="A43964" s="5"/>
      <c r="K43964" s="6"/>
    </row>
    <row r="43965" spans="1:11" x14ac:dyDescent="0.2">
      <c r="A43965" s="5"/>
      <c r="K43965" s="6"/>
    </row>
    <row r="43966" spans="1:11" x14ac:dyDescent="0.2">
      <c r="A43966" s="5"/>
      <c r="K43966" s="6"/>
    </row>
    <row r="43967" spans="1:11" x14ac:dyDescent="0.2">
      <c r="A43967" s="5"/>
      <c r="K43967" s="6"/>
    </row>
    <row r="43968" spans="1:11" x14ac:dyDescent="0.2">
      <c r="A43968" s="5"/>
      <c r="K43968" s="6"/>
    </row>
    <row r="43969" spans="1:11" x14ac:dyDescent="0.2">
      <c r="A43969" s="5"/>
      <c r="K43969" s="6"/>
    </row>
    <row r="43970" spans="1:11" x14ac:dyDescent="0.2">
      <c r="A43970" s="5"/>
      <c r="K43970" s="6"/>
    </row>
    <row r="43971" spans="1:11" x14ac:dyDescent="0.2">
      <c r="A43971" s="5"/>
      <c r="K43971" s="6"/>
    </row>
    <row r="43972" spans="1:11" x14ac:dyDescent="0.2">
      <c r="A43972" s="5"/>
      <c r="K43972" s="6"/>
    </row>
    <row r="43973" spans="1:11" x14ac:dyDescent="0.2">
      <c r="A43973" s="5"/>
      <c r="K43973" s="6"/>
    </row>
    <row r="43974" spans="1:11" x14ac:dyDescent="0.2">
      <c r="A43974" s="5"/>
      <c r="K43974" s="6"/>
    </row>
    <row r="43975" spans="1:11" x14ac:dyDescent="0.2">
      <c r="A43975" s="5"/>
      <c r="K43975" s="6"/>
    </row>
    <row r="43976" spans="1:11" x14ac:dyDescent="0.2">
      <c r="A43976" s="5"/>
      <c r="K43976" s="6"/>
    </row>
    <row r="43977" spans="1:11" x14ac:dyDescent="0.2">
      <c r="A43977" s="5"/>
      <c r="K43977" s="6"/>
    </row>
    <row r="43978" spans="1:11" x14ac:dyDescent="0.2">
      <c r="A43978" s="5"/>
      <c r="K43978" s="6"/>
    </row>
    <row r="43979" spans="1:11" x14ac:dyDescent="0.2">
      <c r="A43979" s="5"/>
      <c r="K43979" s="6"/>
    </row>
    <row r="43980" spans="1:11" x14ac:dyDescent="0.2">
      <c r="A43980" s="5"/>
      <c r="K43980" s="6"/>
    </row>
    <row r="43981" spans="1:11" x14ac:dyDescent="0.2">
      <c r="A43981" s="5"/>
      <c r="K43981" s="6"/>
    </row>
    <row r="43982" spans="1:11" x14ac:dyDescent="0.2">
      <c r="A43982" s="5"/>
      <c r="K43982" s="6"/>
    </row>
    <row r="43983" spans="1:11" x14ac:dyDescent="0.2">
      <c r="A43983" s="5"/>
      <c r="K43983" s="6"/>
    </row>
    <row r="43984" spans="1:11" x14ac:dyDescent="0.2">
      <c r="A43984" s="5"/>
      <c r="K43984" s="6"/>
    </row>
    <row r="43985" spans="1:11" x14ac:dyDescent="0.2">
      <c r="A43985" s="5"/>
      <c r="K43985" s="6"/>
    </row>
    <row r="43986" spans="1:11" x14ac:dyDescent="0.2">
      <c r="A43986" s="5"/>
      <c r="K43986" s="6"/>
    </row>
    <row r="43987" spans="1:11" x14ac:dyDescent="0.2">
      <c r="A43987" s="5"/>
      <c r="K43987" s="6"/>
    </row>
    <row r="43988" spans="1:11" x14ac:dyDescent="0.2">
      <c r="A43988" s="5"/>
      <c r="K43988" s="6"/>
    </row>
    <row r="43989" spans="1:11" x14ac:dyDescent="0.2">
      <c r="A43989" s="5"/>
      <c r="K43989" s="6"/>
    </row>
    <row r="43990" spans="1:11" x14ac:dyDescent="0.2">
      <c r="A43990" s="5"/>
      <c r="K43990" s="6"/>
    </row>
    <row r="43991" spans="1:11" x14ac:dyDescent="0.2">
      <c r="A43991" s="5"/>
      <c r="K43991" s="6"/>
    </row>
    <row r="43992" spans="1:11" x14ac:dyDescent="0.2">
      <c r="A43992" s="5"/>
      <c r="K43992" s="6"/>
    </row>
    <row r="43993" spans="1:11" x14ac:dyDescent="0.2">
      <c r="A43993" s="5"/>
      <c r="K43993" s="6"/>
    </row>
    <row r="43994" spans="1:11" x14ac:dyDescent="0.2">
      <c r="A43994" s="5"/>
      <c r="K43994" s="6"/>
    </row>
    <row r="43995" spans="1:11" x14ac:dyDescent="0.2">
      <c r="A43995" s="5"/>
      <c r="K43995" s="6"/>
    </row>
    <row r="43996" spans="1:11" x14ac:dyDescent="0.2">
      <c r="A43996" s="5"/>
      <c r="K43996" s="6"/>
    </row>
    <row r="43997" spans="1:11" x14ac:dyDescent="0.2">
      <c r="A43997" s="5"/>
      <c r="K43997" s="6"/>
    </row>
    <row r="43998" spans="1:11" x14ac:dyDescent="0.2">
      <c r="A43998" s="5"/>
      <c r="K43998" s="6"/>
    </row>
    <row r="43999" spans="1:11" x14ac:dyDescent="0.2">
      <c r="A43999" s="5"/>
      <c r="K43999" s="6"/>
    </row>
    <row r="44000" spans="1:11" x14ac:dyDescent="0.2">
      <c r="A44000" s="5"/>
      <c r="K44000" s="6"/>
    </row>
    <row r="44001" spans="1:11" x14ac:dyDescent="0.2">
      <c r="A44001" s="5"/>
      <c r="K44001" s="6"/>
    </row>
    <row r="44002" spans="1:11" x14ac:dyDescent="0.2">
      <c r="A44002" s="5"/>
      <c r="K44002" s="6"/>
    </row>
    <row r="44003" spans="1:11" x14ac:dyDescent="0.2">
      <c r="A44003" s="5"/>
      <c r="K44003" s="6"/>
    </row>
    <row r="44004" spans="1:11" x14ac:dyDescent="0.2">
      <c r="A44004" s="5"/>
      <c r="K44004" s="6"/>
    </row>
    <row r="44005" spans="1:11" x14ac:dyDescent="0.2">
      <c r="A44005" s="5"/>
      <c r="K44005" s="6"/>
    </row>
    <row r="44006" spans="1:11" x14ac:dyDescent="0.2">
      <c r="A44006" s="5"/>
      <c r="K44006" s="6"/>
    </row>
    <row r="44007" spans="1:11" x14ac:dyDescent="0.2">
      <c r="A44007" s="5"/>
      <c r="K44007" s="6"/>
    </row>
    <row r="44008" spans="1:11" x14ac:dyDescent="0.2">
      <c r="A44008" s="5"/>
      <c r="K44008" s="6"/>
    </row>
    <row r="44009" spans="1:11" x14ac:dyDescent="0.2">
      <c r="A44009" s="5"/>
      <c r="K44009" s="6"/>
    </row>
    <row r="44010" spans="1:11" x14ac:dyDescent="0.2">
      <c r="A44010" s="5"/>
      <c r="K44010" s="6"/>
    </row>
    <row r="44011" spans="1:11" x14ac:dyDescent="0.2">
      <c r="A44011" s="5"/>
      <c r="K44011" s="6"/>
    </row>
    <row r="44012" spans="1:11" x14ac:dyDescent="0.2">
      <c r="A44012" s="5"/>
      <c r="K44012" s="6"/>
    </row>
    <row r="44013" spans="1:11" x14ac:dyDescent="0.2">
      <c r="A44013" s="5"/>
      <c r="K44013" s="6"/>
    </row>
    <row r="44014" spans="1:11" x14ac:dyDescent="0.2">
      <c r="A44014" s="5"/>
      <c r="K44014" s="6"/>
    </row>
    <row r="44015" spans="1:11" x14ac:dyDescent="0.2">
      <c r="A44015" s="5"/>
      <c r="K44015" s="6"/>
    </row>
    <row r="44016" spans="1:11" x14ac:dyDescent="0.2">
      <c r="A44016" s="5"/>
      <c r="K44016" s="6"/>
    </row>
    <row r="44017" spans="1:11" x14ac:dyDescent="0.2">
      <c r="A44017" s="5"/>
      <c r="K44017" s="6"/>
    </row>
    <row r="44018" spans="1:11" x14ac:dyDescent="0.2">
      <c r="A44018" s="5"/>
      <c r="K44018" s="6"/>
    </row>
    <row r="44019" spans="1:11" x14ac:dyDescent="0.2">
      <c r="A44019" s="5"/>
      <c r="K44019" s="6"/>
    </row>
    <row r="44020" spans="1:11" x14ac:dyDescent="0.2">
      <c r="A44020" s="5"/>
      <c r="K44020" s="6"/>
    </row>
    <row r="44021" spans="1:11" x14ac:dyDescent="0.2">
      <c r="A44021" s="5"/>
      <c r="K44021" s="6"/>
    </row>
    <row r="44022" spans="1:11" x14ac:dyDescent="0.2">
      <c r="A44022" s="5"/>
      <c r="K44022" s="6"/>
    </row>
    <row r="44023" spans="1:11" x14ac:dyDescent="0.2">
      <c r="A44023" s="5"/>
      <c r="K44023" s="6"/>
    </row>
    <row r="44024" spans="1:11" x14ac:dyDescent="0.2">
      <c r="A44024" s="5"/>
      <c r="K44024" s="6"/>
    </row>
    <row r="44025" spans="1:11" x14ac:dyDescent="0.2">
      <c r="A44025" s="5"/>
      <c r="K44025" s="6"/>
    </row>
    <row r="44026" spans="1:11" x14ac:dyDescent="0.2">
      <c r="A44026" s="5"/>
      <c r="K44026" s="6"/>
    </row>
    <row r="44027" spans="1:11" x14ac:dyDescent="0.2">
      <c r="A44027" s="5"/>
      <c r="K44027" s="6"/>
    </row>
    <row r="44028" spans="1:11" x14ac:dyDescent="0.2">
      <c r="A44028" s="5"/>
      <c r="K44028" s="6"/>
    </row>
    <row r="44029" spans="1:11" x14ac:dyDescent="0.2">
      <c r="A44029" s="5"/>
      <c r="K44029" s="6"/>
    </row>
    <row r="44030" spans="1:11" x14ac:dyDescent="0.2">
      <c r="A44030" s="5"/>
      <c r="K44030" s="6"/>
    </row>
    <row r="44031" spans="1:11" x14ac:dyDescent="0.2">
      <c r="A44031" s="5"/>
      <c r="K44031" s="6"/>
    </row>
    <row r="44032" spans="1:11" x14ac:dyDescent="0.2">
      <c r="A44032" s="5"/>
      <c r="K44032" s="6"/>
    </row>
    <row r="44033" spans="1:11" x14ac:dyDescent="0.2">
      <c r="A44033" s="5"/>
      <c r="K44033" s="6"/>
    </row>
    <row r="44034" spans="1:11" x14ac:dyDescent="0.2">
      <c r="A44034" s="5"/>
      <c r="K44034" s="6"/>
    </row>
    <row r="44035" spans="1:11" x14ac:dyDescent="0.2">
      <c r="A44035" s="5"/>
      <c r="K44035" s="6"/>
    </row>
    <row r="44036" spans="1:11" x14ac:dyDescent="0.2">
      <c r="A44036" s="5"/>
      <c r="K44036" s="6"/>
    </row>
    <row r="44037" spans="1:11" x14ac:dyDescent="0.2">
      <c r="A44037" s="5"/>
      <c r="K44037" s="6"/>
    </row>
    <row r="44038" spans="1:11" x14ac:dyDescent="0.2">
      <c r="A44038" s="5"/>
      <c r="K44038" s="6"/>
    </row>
    <row r="44039" spans="1:11" x14ac:dyDescent="0.2">
      <c r="A44039" s="5"/>
      <c r="K44039" s="6"/>
    </row>
    <row r="44040" spans="1:11" x14ac:dyDescent="0.2">
      <c r="A44040" s="5"/>
      <c r="K44040" s="6"/>
    </row>
    <row r="44041" spans="1:11" x14ac:dyDescent="0.2">
      <c r="A44041" s="5"/>
      <c r="K44041" s="6"/>
    </row>
    <row r="44042" spans="1:11" x14ac:dyDescent="0.2">
      <c r="A44042" s="5"/>
      <c r="K44042" s="6"/>
    </row>
    <row r="44043" spans="1:11" x14ac:dyDescent="0.2">
      <c r="A44043" s="5"/>
      <c r="K44043" s="6"/>
    </row>
    <row r="44044" spans="1:11" x14ac:dyDescent="0.2">
      <c r="A44044" s="5"/>
      <c r="K44044" s="6"/>
    </row>
    <row r="44045" spans="1:11" x14ac:dyDescent="0.2">
      <c r="A44045" s="5"/>
      <c r="K44045" s="6"/>
    </row>
    <row r="44046" spans="1:11" x14ac:dyDescent="0.2">
      <c r="A44046" s="5"/>
      <c r="K44046" s="6"/>
    </row>
    <row r="44047" spans="1:11" x14ac:dyDescent="0.2">
      <c r="A44047" s="5"/>
      <c r="K44047" s="6"/>
    </row>
    <row r="44048" spans="1:11" x14ac:dyDescent="0.2">
      <c r="A44048" s="5"/>
      <c r="K44048" s="6"/>
    </row>
    <row r="44049" spans="1:11" x14ac:dyDescent="0.2">
      <c r="A44049" s="5"/>
      <c r="K44049" s="6"/>
    </row>
    <row r="44050" spans="1:11" x14ac:dyDescent="0.2">
      <c r="A44050" s="5"/>
      <c r="K44050" s="6"/>
    </row>
    <row r="44051" spans="1:11" x14ac:dyDescent="0.2">
      <c r="A44051" s="5"/>
      <c r="K44051" s="6"/>
    </row>
    <row r="44052" spans="1:11" x14ac:dyDescent="0.2">
      <c r="A44052" s="5"/>
      <c r="K44052" s="6"/>
    </row>
    <row r="44053" spans="1:11" x14ac:dyDescent="0.2">
      <c r="A44053" s="5"/>
      <c r="K44053" s="6"/>
    </row>
    <row r="44054" spans="1:11" x14ac:dyDescent="0.2">
      <c r="A44054" s="5"/>
      <c r="K44054" s="6"/>
    </row>
    <row r="44055" spans="1:11" x14ac:dyDescent="0.2">
      <c r="A44055" s="5"/>
      <c r="K44055" s="6"/>
    </row>
    <row r="44056" spans="1:11" x14ac:dyDescent="0.2">
      <c r="A44056" s="5"/>
      <c r="K44056" s="6"/>
    </row>
    <row r="44057" spans="1:11" x14ac:dyDescent="0.2">
      <c r="A44057" s="5"/>
      <c r="K44057" s="6"/>
    </row>
    <row r="44058" spans="1:11" x14ac:dyDescent="0.2">
      <c r="A44058" s="5"/>
      <c r="K44058" s="6"/>
    </row>
    <row r="44059" spans="1:11" x14ac:dyDescent="0.2">
      <c r="A44059" s="5"/>
      <c r="K44059" s="6"/>
    </row>
    <row r="44060" spans="1:11" x14ac:dyDescent="0.2">
      <c r="A44060" s="5"/>
      <c r="K44060" s="6"/>
    </row>
    <row r="44061" spans="1:11" x14ac:dyDescent="0.2">
      <c r="A44061" s="5"/>
      <c r="K44061" s="6"/>
    </row>
    <row r="44062" spans="1:11" x14ac:dyDescent="0.2">
      <c r="A44062" s="5"/>
      <c r="K44062" s="6"/>
    </row>
    <row r="44063" spans="1:11" x14ac:dyDescent="0.2">
      <c r="A44063" s="5"/>
      <c r="K44063" s="6"/>
    </row>
    <row r="44064" spans="1:11" x14ac:dyDescent="0.2">
      <c r="A44064" s="5"/>
      <c r="K44064" s="6"/>
    </row>
    <row r="44065" spans="1:11" x14ac:dyDescent="0.2">
      <c r="A44065" s="5"/>
      <c r="K44065" s="6"/>
    </row>
    <row r="44066" spans="1:11" x14ac:dyDescent="0.2">
      <c r="A44066" s="5"/>
      <c r="K44066" s="6"/>
    </row>
    <row r="44067" spans="1:11" x14ac:dyDescent="0.2">
      <c r="A44067" s="5"/>
      <c r="K44067" s="6"/>
    </row>
    <row r="44068" spans="1:11" x14ac:dyDescent="0.2">
      <c r="A44068" s="5"/>
      <c r="K44068" s="6"/>
    </row>
    <row r="44069" spans="1:11" x14ac:dyDescent="0.2">
      <c r="A44069" s="5"/>
      <c r="K44069" s="6"/>
    </row>
    <row r="44070" spans="1:11" x14ac:dyDescent="0.2">
      <c r="A44070" s="5"/>
      <c r="K44070" s="6"/>
    </row>
    <row r="44071" spans="1:11" x14ac:dyDescent="0.2">
      <c r="A44071" s="5"/>
      <c r="K44071" s="6"/>
    </row>
    <row r="44072" spans="1:11" x14ac:dyDescent="0.2">
      <c r="A44072" s="5"/>
      <c r="K44072" s="6"/>
    </row>
    <row r="44073" spans="1:11" x14ac:dyDescent="0.2">
      <c r="A44073" s="5"/>
      <c r="K44073" s="6"/>
    </row>
    <row r="44074" spans="1:11" x14ac:dyDescent="0.2">
      <c r="A44074" s="5"/>
      <c r="K44074" s="6"/>
    </row>
    <row r="44075" spans="1:11" x14ac:dyDescent="0.2">
      <c r="A44075" s="5"/>
      <c r="K44075" s="6"/>
    </row>
    <row r="44076" spans="1:11" x14ac:dyDescent="0.2">
      <c r="A44076" s="5"/>
      <c r="K44076" s="6"/>
    </row>
    <row r="44077" spans="1:11" x14ac:dyDescent="0.2">
      <c r="A44077" s="5"/>
      <c r="K44077" s="6"/>
    </row>
    <row r="44078" spans="1:11" x14ac:dyDescent="0.2">
      <c r="A44078" s="5"/>
      <c r="K44078" s="6"/>
    </row>
    <row r="44079" spans="1:11" x14ac:dyDescent="0.2">
      <c r="A44079" s="5"/>
      <c r="K44079" s="6"/>
    </row>
    <row r="44080" spans="1:11" x14ac:dyDescent="0.2">
      <c r="A44080" s="5"/>
      <c r="K44080" s="6"/>
    </row>
    <row r="44081" spans="1:11" x14ac:dyDescent="0.2">
      <c r="A44081" s="5"/>
      <c r="K44081" s="6"/>
    </row>
    <row r="44082" spans="1:11" x14ac:dyDescent="0.2">
      <c r="A44082" s="5"/>
      <c r="K44082" s="6"/>
    </row>
    <row r="44083" spans="1:11" x14ac:dyDescent="0.2">
      <c r="A44083" s="5"/>
      <c r="K44083" s="6"/>
    </row>
    <row r="44084" spans="1:11" x14ac:dyDescent="0.2">
      <c r="A44084" s="5"/>
      <c r="K44084" s="6"/>
    </row>
    <row r="44085" spans="1:11" x14ac:dyDescent="0.2">
      <c r="A44085" s="5"/>
      <c r="K44085" s="6"/>
    </row>
    <row r="44086" spans="1:11" x14ac:dyDescent="0.2">
      <c r="A44086" s="5"/>
      <c r="K44086" s="6"/>
    </row>
    <row r="44087" spans="1:11" x14ac:dyDescent="0.2">
      <c r="A44087" s="5"/>
      <c r="K44087" s="6"/>
    </row>
    <row r="44088" spans="1:11" x14ac:dyDescent="0.2">
      <c r="A44088" s="5"/>
      <c r="K44088" s="6"/>
    </row>
    <row r="44089" spans="1:11" x14ac:dyDescent="0.2">
      <c r="A44089" s="5"/>
      <c r="K44089" s="6"/>
    </row>
    <row r="44090" spans="1:11" x14ac:dyDescent="0.2">
      <c r="A44090" s="5"/>
      <c r="K44090" s="6"/>
    </row>
    <row r="44091" spans="1:11" x14ac:dyDescent="0.2">
      <c r="A44091" s="5"/>
      <c r="K44091" s="6"/>
    </row>
    <row r="44092" spans="1:11" x14ac:dyDescent="0.2">
      <c r="A44092" s="5"/>
      <c r="K44092" s="6"/>
    </row>
    <row r="44093" spans="1:11" x14ac:dyDescent="0.2">
      <c r="A44093" s="5"/>
      <c r="K44093" s="6"/>
    </row>
    <row r="44094" spans="1:11" x14ac:dyDescent="0.2">
      <c r="A44094" s="5"/>
      <c r="K44094" s="6"/>
    </row>
    <row r="44095" spans="1:11" x14ac:dyDescent="0.2">
      <c r="A44095" s="5"/>
      <c r="K44095" s="6"/>
    </row>
    <row r="44096" spans="1:11" x14ac:dyDescent="0.2">
      <c r="A44096" s="5"/>
      <c r="K44096" s="6"/>
    </row>
    <row r="44097" spans="1:11" x14ac:dyDescent="0.2">
      <c r="A44097" s="5"/>
      <c r="K44097" s="6"/>
    </row>
    <row r="44098" spans="1:11" x14ac:dyDescent="0.2">
      <c r="A44098" s="5"/>
      <c r="K44098" s="6"/>
    </row>
    <row r="44099" spans="1:11" x14ac:dyDescent="0.2">
      <c r="A44099" s="5"/>
      <c r="K44099" s="6"/>
    </row>
    <row r="44100" spans="1:11" x14ac:dyDescent="0.2">
      <c r="A44100" s="5"/>
      <c r="K44100" s="6"/>
    </row>
    <row r="44101" spans="1:11" x14ac:dyDescent="0.2">
      <c r="A44101" s="5"/>
      <c r="K44101" s="6"/>
    </row>
    <row r="44102" spans="1:11" x14ac:dyDescent="0.2">
      <c r="A44102" s="5"/>
      <c r="K44102" s="6"/>
    </row>
    <row r="44103" spans="1:11" x14ac:dyDescent="0.2">
      <c r="A44103" s="5"/>
      <c r="K44103" s="6"/>
    </row>
    <row r="44104" spans="1:11" x14ac:dyDescent="0.2">
      <c r="A44104" s="5"/>
      <c r="K44104" s="6"/>
    </row>
    <row r="44105" spans="1:11" x14ac:dyDescent="0.2">
      <c r="A44105" s="5"/>
      <c r="K44105" s="6"/>
    </row>
    <row r="44106" spans="1:11" x14ac:dyDescent="0.2">
      <c r="A44106" s="5"/>
      <c r="K44106" s="6"/>
    </row>
    <row r="44107" spans="1:11" x14ac:dyDescent="0.2">
      <c r="A44107" s="5"/>
      <c r="K44107" s="6"/>
    </row>
    <row r="44108" spans="1:11" x14ac:dyDescent="0.2">
      <c r="A44108" s="5"/>
      <c r="K44108" s="6"/>
    </row>
    <row r="44109" spans="1:11" x14ac:dyDescent="0.2">
      <c r="A44109" s="5"/>
      <c r="K44109" s="6"/>
    </row>
    <row r="44110" spans="1:11" x14ac:dyDescent="0.2">
      <c r="A44110" s="5"/>
      <c r="K44110" s="6"/>
    </row>
    <row r="44111" spans="1:11" x14ac:dyDescent="0.2">
      <c r="A44111" s="5"/>
      <c r="K44111" s="6"/>
    </row>
    <row r="44112" spans="1:11" x14ac:dyDescent="0.2">
      <c r="A44112" s="5"/>
      <c r="K44112" s="6"/>
    </row>
    <row r="44113" spans="1:11" x14ac:dyDescent="0.2">
      <c r="A44113" s="5"/>
      <c r="K44113" s="6"/>
    </row>
    <row r="44114" spans="1:11" x14ac:dyDescent="0.2">
      <c r="A44114" s="5"/>
      <c r="K44114" s="6"/>
    </row>
    <row r="44115" spans="1:11" x14ac:dyDescent="0.2">
      <c r="A44115" s="5"/>
      <c r="K44115" s="6"/>
    </row>
    <row r="44116" spans="1:11" x14ac:dyDescent="0.2">
      <c r="A44116" s="5"/>
      <c r="K44116" s="6"/>
    </row>
    <row r="44117" spans="1:11" x14ac:dyDescent="0.2">
      <c r="A44117" s="5"/>
      <c r="K44117" s="6"/>
    </row>
    <row r="44118" spans="1:11" x14ac:dyDescent="0.2">
      <c r="A44118" s="5"/>
      <c r="K44118" s="6"/>
    </row>
    <row r="44119" spans="1:11" x14ac:dyDescent="0.2">
      <c r="A44119" s="5"/>
      <c r="K44119" s="6"/>
    </row>
    <row r="44120" spans="1:11" x14ac:dyDescent="0.2">
      <c r="A44120" s="5"/>
      <c r="K44120" s="6"/>
    </row>
    <row r="44121" spans="1:11" x14ac:dyDescent="0.2">
      <c r="A44121" s="5"/>
      <c r="K44121" s="6"/>
    </row>
    <row r="44122" spans="1:11" x14ac:dyDescent="0.2">
      <c r="A44122" s="5"/>
      <c r="K44122" s="6"/>
    </row>
    <row r="44123" spans="1:11" x14ac:dyDescent="0.2">
      <c r="A44123" s="5"/>
      <c r="K44123" s="6"/>
    </row>
    <row r="44124" spans="1:11" x14ac:dyDescent="0.2">
      <c r="A44124" s="5"/>
      <c r="K44124" s="6"/>
    </row>
    <row r="44125" spans="1:11" x14ac:dyDescent="0.2">
      <c r="A44125" s="5"/>
      <c r="K44125" s="6"/>
    </row>
    <row r="44126" spans="1:11" x14ac:dyDescent="0.2">
      <c r="A44126" s="5"/>
      <c r="K44126" s="6"/>
    </row>
    <row r="44127" spans="1:11" x14ac:dyDescent="0.2">
      <c r="A44127" s="5"/>
      <c r="K44127" s="6"/>
    </row>
    <row r="44128" spans="1:11" x14ac:dyDescent="0.2">
      <c r="A44128" s="5"/>
      <c r="K44128" s="6"/>
    </row>
    <row r="44129" spans="1:11" x14ac:dyDescent="0.2">
      <c r="A44129" s="5"/>
      <c r="K44129" s="6"/>
    </row>
    <row r="44130" spans="1:11" x14ac:dyDescent="0.2">
      <c r="A44130" s="5"/>
      <c r="K44130" s="6"/>
    </row>
    <row r="44131" spans="1:11" x14ac:dyDescent="0.2">
      <c r="A44131" s="5"/>
      <c r="K44131" s="6"/>
    </row>
    <row r="44132" spans="1:11" x14ac:dyDescent="0.2">
      <c r="A44132" s="5"/>
      <c r="K44132" s="6"/>
    </row>
    <row r="44133" spans="1:11" x14ac:dyDescent="0.2">
      <c r="A44133" s="5"/>
      <c r="K44133" s="6"/>
    </row>
    <row r="44134" spans="1:11" x14ac:dyDescent="0.2">
      <c r="A44134" s="5"/>
      <c r="K44134" s="6"/>
    </row>
    <row r="44135" spans="1:11" x14ac:dyDescent="0.2">
      <c r="A44135" s="5"/>
      <c r="K44135" s="6"/>
    </row>
    <row r="44136" spans="1:11" x14ac:dyDescent="0.2">
      <c r="A44136" s="5"/>
      <c r="K44136" s="6"/>
    </row>
    <row r="44137" spans="1:11" x14ac:dyDescent="0.2">
      <c r="A44137" s="5"/>
      <c r="K44137" s="6"/>
    </row>
    <row r="44138" spans="1:11" x14ac:dyDescent="0.2">
      <c r="A44138" s="5"/>
      <c r="K44138" s="6"/>
    </row>
    <row r="44139" spans="1:11" x14ac:dyDescent="0.2">
      <c r="A44139" s="5"/>
      <c r="K44139" s="6"/>
    </row>
    <row r="44140" spans="1:11" x14ac:dyDescent="0.2">
      <c r="A44140" s="5"/>
      <c r="K44140" s="6"/>
    </row>
    <row r="44141" spans="1:11" x14ac:dyDescent="0.2">
      <c r="A44141" s="5"/>
      <c r="K44141" s="6"/>
    </row>
    <row r="44142" spans="1:11" x14ac:dyDescent="0.2">
      <c r="A44142" s="5"/>
      <c r="K44142" s="6"/>
    </row>
    <row r="44143" spans="1:11" x14ac:dyDescent="0.2">
      <c r="A44143" s="5"/>
      <c r="K44143" s="6"/>
    </row>
    <row r="44144" spans="1:11" x14ac:dyDescent="0.2">
      <c r="A44144" s="5"/>
      <c r="K44144" s="6"/>
    </row>
    <row r="44145" spans="1:11" x14ac:dyDescent="0.2">
      <c r="A44145" s="5"/>
      <c r="K44145" s="6"/>
    </row>
    <row r="44146" spans="1:11" x14ac:dyDescent="0.2">
      <c r="A44146" s="5"/>
      <c r="K44146" s="6"/>
    </row>
    <row r="44147" spans="1:11" x14ac:dyDescent="0.2">
      <c r="A44147" s="5"/>
      <c r="K44147" s="6"/>
    </row>
    <row r="44148" spans="1:11" x14ac:dyDescent="0.2">
      <c r="A44148" s="5"/>
      <c r="K44148" s="6"/>
    </row>
    <row r="44149" spans="1:11" x14ac:dyDescent="0.2">
      <c r="A44149" s="5"/>
      <c r="K44149" s="6"/>
    </row>
    <row r="44150" spans="1:11" x14ac:dyDescent="0.2">
      <c r="A44150" s="5"/>
      <c r="K44150" s="6"/>
    </row>
    <row r="44151" spans="1:11" x14ac:dyDescent="0.2">
      <c r="A44151" s="5"/>
      <c r="K44151" s="6"/>
    </row>
    <row r="44152" spans="1:11" x14ac:dyDescent="0.2">
      <c r="A44152" s="5"/>
      <c r="K44152" s="6"/>
    </row>
    <row r="44153" spans="1:11" x14ac:dyDescent="0.2">
      <c r="A44153" s="5"/>
      <c r="K44153" s="6"/>
    </row>
    <row r="44154" spans="1:11" x14ac:dyDescent="0.2">
      <c r="A44154" s="5"/>
      <c r="K44154" s="6"/>
    </row>
    <row r="44155" spans="1:11" x14ac:dyDescent="0.2">
      <c r="A44155" s="5"/>
      <c r="K44155" s="6"/>
    </row>
    <row r="44156" spans="1:11" x14ac:dyDescent="0.2">
      <c r="A44156" s="5"/>
      <c r="K44156" s="6"/>
    </row>
    <row r="44157" spans="1:11" x14ac:dyDescent="0.2">
      <c r="A44157" s="5"/>
      <c r="K44157" s="6"/>
    </row>
    <row r="44158" spans="1:11" x14ac:dyDescent="0.2">
      <c r="A44158" s="5"/>
      <c r="K44158" s="6"/>
    </row>
    <row r="44159" spans="1:11" x14ac:dyDescent="0.2">
      <c r="A44159" s="5"/>
      <c r="K44159" s="6"/>
    </row>
    <row r="44160" spans="1:11" x14ac:dyDescent="0.2">
      <c r="A44160" s="5"/>
      <c r="K44160" s="6"/>
    </row>
    <row r="44161" spans="1:11" x14ac:dyDescent="0.2">
      <c r="A44161" s="5"/>
      <c r="K44161" s="6"/>
    </row>
    <row r="44162" spans="1:11" x14ac:dyDescent="0.2">
      <c r="A44162" s="5"/>
      <c r="K44162" s="6"/>
    </row>
    <row r="44163" spans="1:11" x14ac:dyDescent="0.2">
      <c r="A44163" s="5"/>
      <c r="K44163" s="6"/>
    </row>
    <row r="44164" spans="1:11" x14ac:dyDescent="0.2">
      <c r="A44164" s="5"/>
      <c r="K44164" s="6"/>
    </row>
    <row r="44165" spans="1:11" x14ac:dyDescent="0.2">
      <c r="A44165" s="5"/>
      <c r="K44165" s="6"/>
    </row>
    <row r="44166" spans="1:11" x14ac:dyDescent="0.2">
      <c r="A44166" s="5"/>
      <c r="K44166" s="6"/>
    </row>
    <row r="44167" spans="1:11" x14ac:dyDescent="0.2">
      <c r="A44167" s="5"/>
      <c r="K44167" s="6"/>
    </row>
    <row r="44168" spans="1:11" x14ac:dyDescent="0.2">
      <c r="A44168" s="5"/>
      <c r="K44168" s="6"/>
    </row>
    <row r="44169" spans="1:11" x14ac:dyDescent="0.2">
      <c r="A44169" s="5"/>
      <c r="K44169" s="6"/>
    </row>
    <row r="44170" spans="1:11" x14ac:dyDescent="0.2">
      <c r="A44170" s="5"/>
      <c r="K44170" s="6"/>
    </row>
    <row r="44171" spans="1:11" x14ac:dyDescent="0.2">
      <c r="A44171" s="5"/>
      <c r="K44171" s="6"/>
    </row>
    <row r="44172" spans="1:11" x14ac:dyDescent="0.2">
      <c r="A44172" s="5"/>
      <c r="K44172" s="6"/>
    </row>
    <row r="44173" spans="1:11" x14ac:dyDescent="0.2">
      <c r="A44173" s="5"/>
      <c r="K44173" s="6"/>
    </row>
    <row r="44174" spans="1:11" x14ac:dyDescent="0.2">
      <c r="A44174" s="5"/>
      <c r="K44174" s="6"/>
    </row>
    <row r="44175" spans="1:11" x14ac:dyDescent="0.2">
      <c r="A44175" s="5"/>
      <c r="K44175" s="6"/>
    </row>
    <row r="44176" spans="1:11" x14ac:dyDescent="0.2">
      <c r="A44176" s="5"/>
      <c r="K44176" s="6"/>
    </row>
    <row r="44177" spans="1:11" x14ac:dyDescent="0.2">
      <c r="A44177" s="5"/>
      <c r="K44177" s="6"/>
    </row>
    <row r="44178" spans="1:11" x14ac:dyDescent="0.2">
      <c r="A44178" s="5"/>
      <c r="K44178" s="6"/>
    </row>
    <row r="44179" spans="1:11" x14ac:dyDescent="0.2">
      <c r="A44179" s="5"/>
      <c r="K44179" s="6"/>
    </row>
    <row r="44180" spans="1:11" x14ac:dyDescent="0.2">
      <c r="A44180" s="5"/>
      <c r="K44180" s="6"/>
    </row>
    <row r="44181" spans="1:11" x14ac:dyDescent="0.2">
      <c r="A44181" s="5"/>
      <c r="K44181" s="6"/>
    </row>
    <row r="44182" spans="1:11" x14ac:dyDescent="0.2">
      <c r="A44182" s="5"/>
      <c r="K44182" s="6"/>
    </row>
    <row r="44183" spans="1:11" x14ac:dyDescent="0.2">
      <c r="A44183" s="5"/>
      <c r="K44183" s="6"/>
    </row>
    <row r="44184" spans="1:11" x14ac:dyDescent="0.2">
      <c r="A44184" s="5"/>
      <c r="K44184" s="6"/>
    </row>
    <row r="44185" spans="1:11" x14ac:dyDescent="0.2">
      <c r="A44185" s="5"/>
      <c r="K44185" s="6"/>
    </row>
    <row r="44186" spans="1:11" x14ac:dyDescent="0.2">
      <c r="A44186" s="5"/>
      <c r="K44186" s="6"/>
    </row>
    <row r="44187" spans="1:11" x14ac:dyDescent="0.2">
      <c r="A44187" s="5"/>
      <c r="K44187" s="6"/>
    </row>
    <row r="44188" spans="1:11" x14ac:dyDescent="0.2">
      <c r="A44188" s="5"/>
      <c r="K44188" s="6"/>
    </row>
    <row r="44189" spans="1:11" x14ac:dyDescent="0.2">
      <c r="A44189" s="5"/>
      <c r="K44189" s="6"/>
    </row>
    <row r="44190" spans="1:11" x14ac:dyDescent="0.2">
      <c r="A44190" s="5"/>
      <c r="K44190" s="6"/>
    </row>
    <row r="44191" spans="1:11" x14ac:dyDescent="0.2">
      <c r="A44191" s="5"/>
      <c r="K44191" s="6"/>
    </row>
    <row r="44192" spans="1:11" x14ac:dyDescent="0.2">
      <c r="A44192" s="5"/>
      <c r="K44192" s="6"/>
    </row>
    <row r="44193" spans="1:11" x14ac:dyDescent="0.2">
      <c r="A44193" s="5"/>
      <c r="K44193" s="6"/>
    </row>
    <row r="44194" spans="1:11" x14ac:dyDescent="0.2">
      <c r="A44194" s="5"/>
      <c r="K44194" s="6"/>
    </row>
    <row r="44195" spans="1:11" x14ac:dyDescent="0.2">
      <c r="A44195" s="5"/>
      <c r="K44195" s="6"/>
    </row>
    <row r="44196" spans="1:11" x14ac:dyDescent="0.2">
      <c r="A44196" s="5"/>
      <c r="K44196" s="6"/>
    </row>
    <row r="44197" spans="1:11" x14ac:dyDescent="0.2">
      <c r="A44197" s="5"/>
      <c r="K44197" s="6"/>
    </row>
    <row r="44198" spans="1:11" x14ac:dyDescent="0.2">
      <c r="A44198" s="5"/>
      <c r="K44198" s="6"/>
    </row>
    <row r="44199" spans="1:11" x14ac:dyDescent="0.2">
      <c r="A44199" s="5"/>
      <c r="K44199" s="6"/>
    </row>
    <row r="44200" spans="1:11" x14ac:dyDescent="0.2">
      <c r="A44200" s="5"/>
      <c r="K44200" s="6"/>
    </row>
    <row r="44201" spans="1:11" x14ac:dyDescent="0.2">
      <c r="A44201" s="5"/>
      <c r="K44201" s="6"/>
    </row>
    <row r="44202" spans="1:11" x14ac:dyDescent="0.2">
      <c r="A44202" s="5"/>
      <c r="K44202" s="6"/>
    </row>
    <row r="44203" spans="1:11" x14ac:dyDescent="0.2">
      <c r="A44203" s="5"/>
      <c r="K44203" s="6"/>
    </row>
    <row r="44204" spans="1:11" x14ac:dyDescent="0.2">
      <c r="A44204" s="5"/>
      <c r="K44204" s="6"/>
    </row>
    <row r="44205" spans="1:11" x14ac:dyDescent="0.2">
      <c r="A44205" s="5"/>
      <c r="K44205" s="6"/>
    </row>
    <row r="44206" spans="1:11" x14ac:dyDescent="0.2">
      <c r="A44206" s="5"/>
      <c r="K44206" s="6"/>
    </row>
    <row r="44207" spans="1:11" x14ac:dyDescent="0.2">
      <c r="A44207" s="5"/>
      <c r="K44207" s="6"/>
    </row>
    <row r="44208" spans="1:11" x14ac:dyDescent="0.2">
      <c r="A44208" s="5"/>
      <c r="K44208" s="6"/>
    </row>
    <row r="44209" spans="1:11" x14ac:dyDescent="0.2">
      <c r="A44209" s="5"/>
      <c r="K44209" s="6"/>
    </row>
    <row r="44210" spans="1:11" x14ac:dyDescent="0.2">
      <c r="A44210" s="5"/>
      <c r="K44210" s="6"/>
    </row>
    <row r="44211" spans="1:11" x14ac:dyDescent="0.2">
      <c r="A44211" s="5"/>
      <c r="K44211" s="6"/>
    </row>
    <row r="44212" spans="1:11" x14ac:dyDescent="0.2">
      <c r="A44212" s="5"/>
      <c r="K44212" s="6"/>
    </row>
    <row r="44213" spans="1:11" x14ac:dyDescent="0.2">
      <c r="A44213" s="5"/>
      <c r="K44213" s="6"/>
    </row>
    <row r="44214" spans="1:11" x14ac:dyDescent="0.2">
      <c r="A44214" s="5"/>
      <c r="K44214" s="6"/>
    </row>
    <row r="44215" spans="1:11" x14ac:dyDescent="0.2">
      <c r="A44215" s="5"/>
      <c r="K44215" s="6"/>
    </row>
    <row r="44216" spans="1:11" x14ac:dyDescent="0.2">
      <c r="A44216" s="5"/>
      <c r="K44216" s="6"/>
    </row>
    <row r="44217" spans="1:11" x14ac:dyDescent="0.2">
      <c r="A44217" s="5"/>
      <c r="K44217" s="6"/>
    </row>
    <row r="44218" spans="1:11" x14ac:dyDescent="0.2">
      <c r="A44218" s="5"/>
      <c r="K44218" s="6"/>
    </row>
    <row r="44219" spans="1:11" x14ac:dyDescent="0.2">
      <c r="A44219" s="5"/>
      <c r="K44219" s="6"/>
    </row>
    <row r="44220" spans="1:11" x14ac:dyDescent="0.2">
      <c r="A44220" s="5"/>
      <c r="K44220" s="6"/>
    </row>
    <row r="44221" spans="1:11" x14ac:dyDescent="0.2">
      <c r="A44221" s="5"/>
      <c r="K44221" s="6"/>
    </row>
    <row r="44222" spans="1:11" x14ac:dyDescent="0.2">
      <c r="A44222" s="5"/>
      <c r="K44222" s="6"/>
    </row>
    <row r="44223" spans="1:11" x14ac:dyDescent="0.2">
      <c r="A44223" s="5"/>
      <c r="K44223" s="6"/>
    </row>
    <row r="44224" spans="1:11" x14ac:dyDescent="0.2">
      <c r="A44224" s="5"/>
      <c r="K44224" s="6"/>
    </row>
    <row r="44225" spans="1:11" x14ac:dyDescent="0.2">
      <c r="A44225" s="5"/>
      <c r="K44225" s="6"/>
    </row>
    <row r="44226" spans="1:11" x14ac:dyDescent="0.2">
      <c r="A44226" s="5"/>
      <c r="K44226" s="6"/>
    </row>
    <row r="44227" spans="1:11" x14ac:dyDescent="0.2">
      <c r="A44227" s="5"/>
      <c r="K44227" s="6"/>
    </row>
    <row r="44228" spans="1:11" x14ac:dyDescent="0.2">
      <c r="A44228" s="5"/>
      <c r="K44228" s="6"/>
    </row>
    <row r="44229" spans="1:11" x14ac:dyDescent="0.2">
      <c r="A44229" s="5"/>
      <c r="K44229" s="6"/>
    </row>
    <row r="44230" spans="1:11" x14ac:dyDescent="0.2">
      <c r="A44230" s="5"/>
      <c r="K44230" s="6"/>
    </row>
    <row r="44231" spans="1:11" x14ac:dyDescent="0.2">
      <c r="A44231" s="5"/>
      <c r="K44231" s="6"/>
    </row>
    <row r="44232" spans="1:11" x14ac:dyDescent="0.2">
      <c r="A44232" s="5"/>
      <c r="K44232" s="6"/>
    </row>
    <row r="44233" spans="1:11" x14ac:dyDescent="0.2">
      <c r="A44233" s="5"/>
      <c r="K44233" s="6"/>
    </row>
    <row r="44234" spans="1:11" x14ac:dyDescent="0.2">
      <c r="A44234" s="5"/>
      <c r="K44234" s="6"/>
    </row>
    <row r="44235" spans="1:11" x14ac:dyDescent="0.2">
      <c r="A44235" s="5"/>
      <c r="K44235" s="6"/>
    </row>
    <row r="44236" spans="1:11" x14ac:dyDescent="0.2">
      <c r="A44236" s="5"/>
      <c r="K44236" s="6"/>
    </row>
    <row r="44237" spans="1:11" x14ac:dyDescent="0.2">
      <c r="A44237" s="5"/>
      <c r="K44237" s="6"/>
    </row>
    <row r="44238" spans="1:11" x14ac:dyDescent="0.2">
      <c r="A44238" s="5"/>
      <c r="K44238" s="6"/>
    </row>
    <row r="44239" spans="1:11" x14ac:dyDescent="0.2">
      <c r="A44239" s="5"/>
      <c r="K44239" s="6"/>
    </row>
    <row r="44240" spans="1:11" x14ac:dyDescent="0.2">
      <c r="A44240" s="5"/>
      <c r="K44240" s="6"/>
    </row>
    <row r="44241" spans="1:11" x14ac:dyDescent="0.2">
      <c r="A44241" s="5"/>
      <c r="K44241" s="6"/>
    </row>
    <row r="44242" spans="1:11" x14ac:dyDescent="0.2">
      <c r="A44242" s="5"/>
      <c r="K44242" s="6"/>
    </row>
    <row r="44243" spans="1:11" x14ac:dyDescent="0.2">
      <c r="A44243" s="5"/>
      <c r="K44243" s="6"/>
    </row>
    <row r="44244" spans="1:11" x14ac:dyDescent="0.2">
      <c r="A44244" s="5"/>
      <c r="K44244" s="6"/>
    </row>
    <row r="44245" spans="1:11" x14ac:dyDescent="0.2">
      <c r="A44245" s="5"/>
      <c r="K44245" s="6"/>
    </row>
    <row r="44246" spans="1:11" x14ac:dyDescent="0.2">
      <c r="A44246" s="5"/>
      <c r="K44246" s="6"/>
    </row>
    <row r="44247" spans="1:11" x14ac:dyDescent="0.2">
      <c r="A44247" s="5"/>
      <c r="K44247" s="6"/>
    </row>
    <row r="44248" spans="1:11" x14ac:dyDescent="0.2">
      <c r="A44248" s="5"/>
      <c r="K44248" s="6"/>
    </row>
    <row r="44249" spans="1:11" x14ac:dyDescent="0.2">
      <c r="A44249" s="5"/>
      <c r="K44249" s="6"/>
    </row>
    <row r="44250" spans="1:11" x14ac:dyDescent="0.2">
      <c r="A44250" s="5"/>
      <c r="K44250" s="6"/>
    </row>
    <row r="44251" spans="1:11" x14ac:dyDescent="0.2">
      <c r="A44251" s="5"/>
      <c r="K44251" s="6"/>
    </row>
    <row r="44252" spans="1:11" x14ac:dyDescent="0.2">
      <c r="A44252" s="5"/>
      <c r="K44252" s="6"/>
    </row>
    <row r="44253" spans="1:11" x14ac:dyDescent="0.2">
      <c r="A44253" s="5"/>
      <c r="K44253" s="6"/>
    </row>
    <row r="44254" spans="1:11" x14ac:dyDescent="0.2">
      <c r="A44254" s="5"/>
      <c r="K44254" s="6"/>
    </row>
    <row r="44255" spans="1:11" x14ac:dyDescent="0.2">
      <c r="A44255" s="5"/>
      <c r="K44255" s="6"/>
    </row>
    <row r="44256" spans="1:11" x14ac:dyDescent="0.2">
      <c r="A44256" s="5"/>
      <c r="K44256" s="6"/>
    </row>
    <row r="44257" spans="1:11" x14ac:dyDescent="0.2">
      <c r="A44257" s="5"/>
      <c r="K44257" s="6"/>
    </row>
    <row r="44258" spans="1:11" x14ac:dyDescent="0.2">
      <c r="A44258" s="5"/>
      <c r="K44258" s="6"/>
    </row>
    <row r="44259" spans="1:11" x14ac:dyDescent="0.2">
      <c r="A44259" s="5"/>
      <c r="K44259" s="6"/>
    </row>
    <row r="44260" spans="1:11" x14ac:dyDescent="0.2">
      <c r="A44260" s="5"/>
      <c r="K44260" s="6"/>
    </row>
    <row r="44261" spans="1:11" x14ac:dyDescent="0.2">
      <c r="A44261" s="5"/>
      <c r="K44261" s="6"/>
    </row>
    <row r="44262" spans="1:11" x14ac:dyDescent="0.2">
      <c r="A44262" s="5"/>
      <c r="K44262" s="6"/>
    </row>
    <row r="44263" spans="1:11" x14ac:dyDescent="0.2">
      <c r="A44263" s="5"/>
      <c r="K44263" s="6"/>
    </row>
    <row r="44264" spans="1:11" x14ac:dyDescent="0.2">
      <c r="A44264" s="5"/>
      <c r="K44264" s="6"/>
    </row>
    <row r="44265" spans="1:11" x14ac:dyDescent="0.2">
      <c r="A44265" s="5"/>
      <c r="K44265" s="6"/>
    </row>
    <row r="44266" spans="1:11" x14ac:dyDescent="0.2">
      <c r="A44266" s="5"/>
      <c r="K44266" s="6"/>
    </row>
    <row r="44267" spans="1:11" x14ac:dyDescent="0.2">
      <c r="A44267" s="5"/>
      <c r="K44267" s="6"/>
    </row>
    <row r="44268" spans="1:11" x14ac:dyDescent="0.2">
      <c r="A44268" s="5"/>
      <c r="K44268" s="6"/>
    </row>
    <row r="44269" spans="1:11" x14ac:dyDescent="0.2">
      <c r="A44269" s="5"/>
      <c r="K44269" s="6"/>
    </row>
    <row r="44270" spans="1:11" x14ac:dyDescent="0.2">
      <c r="A44270" s="5"/>
      <c r="K44270" s="6"/>
    </row>
    <row r="44271" spans="1:11" x14ac:dyDescent="0.2">
      <c r="A44271" s="5"/>
      <c r="K44271" s="6"/>
    </row>
    <row r="44272" spans="1:11" x14ac:dyDescent="0.2">
      <c r="A44272" s="5"/>
      <c r="K44272" s="6"/>
    </row>
    <row r="44273" spans="1:11" x14ac:dyDescent="0.2">
      <c r="A44273" s="5"/>
      <c r="K44273" s="6"/>
    </row>
    <row r="44274" spans="1:11" x14ac:dyDescent="0.2">
      <c r="A44274" s="5"/>
      <c r="K44274" s="6"/>
    </row>
    <row r="44275" spans="1:11" x14ac:dyDescent="0.2">
      <c r="A44275" s="5"/>
      <c r="K44275" s="6"/>
    </row>
    <row r="44276" spans="1:11" x14ac:dyDescent="0.2">
      <c r="A44276" s="5"/>
      <c r="K44276" s="6"/>
    </row>
    <row r="44277" spans="1:11" x14ac:dyDescent="0.2">
      <c r="A44277" s="5"/>
      <c r="K44277" s="6"/>
    </row>
    <row r="44278" spans="1:11" x14ac:dyDescent="0.2">
      <c r="A44278" s="5"/>
      <c r="K44278" s="6"/>
    </row>
    <row r="44279" spans="1:11" x14ac:dyDescent="0.2">
      <c r="A44279" s="5"/>
      <c r="K44279" s="6"/>
    </row>
    <row r="44280" spans="1:11" x14ac:dyDescent="0.2">
      <c r="A44280" s="5"/>
      <c r="K44280" s="6"/>
    </row>
    <row r="44281" spans="1:11" x14ac:dyDescent="0.2">
      <c r="A44281" s="5"/>
      <c r="K44281" s="6"/>
    </row>
    <row r="44282" spans="1:11" x14ac:dyDescent="0.2">
      <c r="A44282" s="5"/>
      <c r="K44282" s="6"/>
    </row>
    <row r="44283" spans="1:11" x14ac:dyDescent="0.2">
      <c r="A44283" s="5"/>
      <c r="K44283" s="6"/>
    </row>
    <row r="44284" spans="1:11" x14ac:dyDescent="0.2">
      <c r="A44284" s="5"/>
      <c r="K44284" s="6"/>
    </row>
    <row r="44285" spans="1:11" x14ac:dyDescent="0.2">
      <c r="A44285" s="5"/>
      <c r="K44285" s="6"/>
    </row>
    <row r="44286" spans="1:11" x14ac:dyDescent="0.2">
      <c r="A44286" s="5"/>
      <c r="K44286" s="6"/>
    </row>
    <row r="44287" spans="1:11" x14ac:dyDescent="0.2">
      <c r="A44287" s="5"/>
      <c r="K44287" s="6"/>
    </row>
    <row r="44288" spans="1:11" x14ac:dyDescent="0.2">
      <c r="A44288" s="5"/>
      <c r="K44288" s="6"/>
    </row>
    <row r="44289" spans="1:11" x14ac:dyDescent="0.2">
      <c r="A44289" s="5"/>
      <c r="K44289" s="6"/>
    </row>
    <row r="44290" spans="1:11" x14ac:dyDescent="0.2">
      <c r="A44290" s="5"/>
      <c r="K44290" s="6"/>
    </row>
    <row r="44291" spans="1:11" x14ac:dyDescent="0.2">
      <c r="A44291" s="5"/>
      <c r="K44291" s="6"/>
    </row>
    <row r="44292" spans="1:11" x14ac:dyDescent="0.2">
      <c r="A44292" s="5"/>
      <c r="K44292" s="6"/>
    </row>
    <row r="44293" spans="1:11" x14ac:dyDescent="0.2">
      <c r="A44293" s="5"/>
      <c r="K44293" s="6"/>
    </row>
    <row r="44294" spans="1:11" x14ac:dyDescent="0.2">
      <c r="A44294" s="5"/>
      <c r="K44294" s="6"/>
    </row>
    <row r="44295" spans="1:11" x14ac:dyDescent="0.2">
      <c r="A44295" s="5"/>
      <c r="K44295" s="6"/>
    </row>
    <row r="44296" spans="1:11" x14ac:dyDescent="0.2">
      <c r="A44296" s="5"/>
      <c r="K44296" s="6"/>
    </row>
    <row r="44297" spans="1:11" x14ac:dyDescent="0.2">
      <c r="A44297" s="5"/>
      <c r="K44297" s="6"/>
    </row>
    <row r="44298" spans="1:11" x14ac:dyDescent="0.2">
      <c r="A44298" s="5"/>
      <c r="K44298" s="6"/>
    </row>
    <row r="44299" spans="1:11" x14ac:dyDescent="0.2">
      <c r="A44299" s="5"/>
      <c r="K44299" s="6"/>
    </row>
    <row r="44300" spans="1:11" x14ac:dyDescent="0.2">
      <c r="A44300" s="5"/>
      <c r="K44300" s="6"/>
    </row>
    <row r="44301" spans="1:11" x14ac:dyDescent="0.2">
      <c r="A44301" s="5"/>
      <c r="K44301" s="6"/>
    </row>
    <row r="44302" spans="1:11" x14ac:dyDescent="0.2">
      <c r="A44302" s="5"/>
      <c r="K44302" s="6"/>
    </row>
    <row r="44303" spans="1:11" x14ac:dyDescent="0.2">
      <c r="A44303" s="5"/>
      <c r="K44303" s="6"/>
    </row>
    <row r="44304" spans="1:11" x14ac:dyDescent="0.2">
      <c r="A44304" s="5"/>
      <c r="K44304" s="6"/>
    </row>
    <row r="44305" spans="1:11" x14ac:dyDescent="0.2">
      <c r="A44305" s="5"/>
      <c r="K44305" s="6"/>
    </row>
    <row r="44306" spans="1:11" x14ac:dyDescent="0.2">
      <c r="A44306" s="5"/>
      <c r="K44306" s="6"/>
    </row>
    <row r="44307" spans="1:11" x14ac:dyDescent="0.2">
      <c r="A44307" s="5"/>
      <c r="K44307" s="6"/>
    </row>
    <row r="44308" spans="1:11" x14ac:dyDescent="0.2">
      <c r="A44308" s="5"/>
      <c r="K44308" s="6"/>
    </row>
    <row r="44309" spans="1:11" x14ac:dyDescent="0.2">
      <c r="A44309" s="5"/>
      <c r="K44309" s="6"/>
    </row>
    <row r="44310" spans="1:11" x14ac:dyDescent="0.2">
      <c r="A44310" s="5"/>
      <c r="K44310" s="6"/>
    </row>
    <row r="44311" spans="1:11" x14ac:dyDescent="0.2">
      <c r="A44311" s="5"/>
      <c r="K44311" s="6"/>
    </row>
    <row r="44312" spans="1:11" x14ac:dyDescent="0.2">
      <c r="A44312" s="5"/>
      <c r="K44312" s="6"/>
    </row>
    <row r="44313" spans="1:11" x14ac:dyDescent="0.2">
      <c r="A44313" s="5"/>
      <c r="K44313" s="6"/>
    </row>
    <row r="44314" spans="1:11" x14ac:dyDescent="0.2">
      <c r="A44314" s="5"/>
      <c r="K44314" s="6"/>
    </row>
    <row r="44315" spans="1:11" x14ac:dyDescent="0.2">
      <c r="A44315" s="5"/>
      <c r="K44315" s="6"/>
    </row>
    <row r="44316" spans="1:11" x14ac:dyDescent="0.2">
      <c r="A44316" s="5"/>
      <c r="K44316" s="6"/>
    </row>
    <row r="44317" spans="1:11" x14ac:dyDescent="0.2">
      <c r="A44317" s="5"/>
      <c r="K44317" s="6"/>
    </row>
    <row r="44318" spans="1:11" x14ac:dyDescent="0.2">
      <c r="A44318" s="5"/>
      <c r="K44318" s="6"/>
    </row>
    <row r="44319" spans="1:11" x14ac:dyDescent="0.2">
      <c r="A44319" s="5"/>
      <c r="K44319" s="6"/>
    </row>
    <row r="44320" spans="1:11" x14ac:dyDescent="0.2">
      <c r="A44320" s="5"/>
      <c r="K44320" s="6"/>
    </row>
    <row r="44321" spans="1:11" x14ac:dyDescent="0.2">
      <c r="A44321" s="5"/>
      <c r="K44321" s="6"/>
    </row>
    <row r="44322" spans="1:11" x14ac:dyDescent="0.2">
      <c r="A44322" s="5"/>
      <c r="K44322" s="6"/>
    </row>
    <row r="44323" spans="1:11" x14ac:dyDescent="0.2">
      <c r="A44323" s="5"/>
      <c r="K44323" s="6"/>
    </row>
    <row r="44324" spans="1:11" x14ac:dyDescent="0.2">
      <c r="A44324" s="5"/>
      <c r="K44324" s="6"/>
    </row>
    <row r="44325" spans="1:11" x14ac:dyDescent="0.2">
      <c r="A44325" s="5"/>
      <c r="K44325" s="6"/>
    </row>
    <row r="44326" spans="1:11" x14ac:dyDescent="0.2">
      <c r="A44326" s="5"/>
      <c r="K44326" s="6"/>
    </row>
    <row r="44327" spans="1:11" x14ac:dyDescent="0.2">
      <c r="A44327" s="5"/>
      <c r="K44327" s="6"/>
    </row>
    <row r="44328" spans="1:11" x14ac:dyDescent="0.2">
      <c r="A44328" s="5"/>
      <c r="K44328" s="6"/>
    </row>
    <row r="44329" spans="1:11" x14ac:dyDescent="0.2">
      <c r="A44329" s="5"/>
      <c r="K44329" s="6"/>
    </row>
    <row r="44330" spans="1:11" x14ac:dyDescent="0.2">
      <c r="A44330" s="5"/>
      <c r="K44330" s="6"/>
    </row>
    <row r="44331" spans="1:11" x14ac:dyDescent="0.2">
      <c r="A44331" s="5"/>
      <c r="K44331" s="6"/>
    </row>
    <row r="44332" spans="1:11" x14ac:dyDescent="0.2">
      <c r="A44332" s="5"/>
      <c r="K44332" s="6"/>
    </row>
    <row r="44333" spans="1:11" x14ac:dyDescent="0.2">
      <c r="A44333" s="5"/>
      <c r="K44333" s="6"/>
    </row>
    <row r="44334" spans="1:11" x14ac:dyDescent="0.2">
      <c r="A44334" s="5"/>
      <c r="K44334" s="6"/>
    </row>
    <row r="44335" spans="1:11" x14ac:dyDescent="0.2">
      <c r="A44335" s="5"/>
      <c r="K44335" s="6"/>
    </row>
    <row r="44336" spans="1:11" x14ac:dyDescent="0.2">
      <c r="A44336" s="5"/>
      <c r="K44336" s="6"/>
    </row>
    <row r="44337" spans="1:11" x14ac:dyDescent="0.2">
      <c r="A44337" s="5"/>
      <c r="K44337" s="6"/>
    </row>
    <row r="44338" spans="1:11" x14ac:dyDescent="0.2">
      <c r="A44338" s="5"/>
      <c r="K44338" s="6"/>
    </row>
    <row r="44339" spans="1:11" x14ac:dyDescent="0.2">
      <c r="A44339" s="5"/>
      <c r="K44339" s="6"/>
    </row>
    <row r="44340" spans="1:11" x14ac:dyDescent="0.2">
      <c r="A44340" s="5"/>
      <c r="K44340" s="6"/>
    </row>
    <row r="44341" spans="1:11" x14ac:dyDescent="0.2">
      <c r="A44341" s="5"/>
      <c r="K44341" s="6"/>
    </row>
    <row r="44342" spans="1:11" x14ac:dyDescent="0.2">
      <c r="A44342" s="5"/>
      <c r="K44342" s="6"/>
    </row>
    <row r="44343" spans="1:11" x14ac:dyDescent="0.2">
      <c r="A44343" s="5"/>
      <c r="K44343" s="6"/>
    </row>
    <row r="44344" spans="1:11" x14ac:dyDescent="0.2">
      <c r="A44344" s="5"/>
      <c r="K44344" s="6"/>
    </row>
    <row r="44345" spans="1:11" x14ac:dyDescent="0.2">
      <c r="A44345" s="5"/>
      <c r="K44345" s="6"/>
    </row>
    <row r="44346" spans="1:11" x14ac:dyDescent="0.2">
      <c r="A44346" s="5"/>
      <c r="K44346" s="6"/>
    </row>
    <row r="44347" spans="1:11" x14ac:dyDescent="0.2">
      <c r="A44347" s="5"/>
      <c r="K44347" s="6"/>
    </row>
    <row r="44348" spans="1:11" x14ac:dyDescent="0.2">
      <c r="A44348" s="5"/>
      <c r="K44348" s="6"/>
    </row>
    <row r="44349" spans="1:11" x14ac:dyDescent="0.2">
      <c r="A44349" s="5"/>
      <c r="K44349" s="6"/>
    </row>
    <row r="44350" spans="1:11" x14ac:dyDescent="0.2">
      <c r="A44350" s="5"/>
      <c r="K44350" s="6"/>
    </row>
    <row r="44351" spans="1:11" x14ac:dyDescent="0.2">
      <c r="A44351" s="5"/>
      <c r="K44351" s="6"/>
    </row>
    <row r="44352" spans="1:11" x14ac:dyDescent="0.2">
      <c r="A44352" s="5"/>
      <c r="K44352" s="6"/>
    </row>
    <row r="44353" spans="1:11" x14ac:dyDescent="0.2">
      <c r="A44353" s="5"/>
      <c r="K44353" s="6"/>
    </row>
    <row r="44354" spans="1:11" x14ac:dyDescent="0.2">
      <c r="A44354" s="5"/>
      <c r="K44354" s="6"/>
    </row>
    <row r="44355" spans="1:11" x14ac:dyDescent="0.2">
      <c r="A44355" s="5"/>
      <c r="K44355" s="6"/>
    </row>
    <row r="44356" spans="1:11" x14ac:dyDescent="0.2">
      <c r="A44356" s="5"/>
      <c r="K44356" s="6"/>
    </row>
    <row r="44357" spans="1:11" x14ac:dyDescent="0.2">
      <c r="A44357" s="5"/>
      <c r="K44357" s="6"/>
    </row>
    <row r="44358" spans="1:11" x14ac:dyDescent="0.2">
      <c r="A44358" s="5"/>
      <c r="K44358" s="6"/>
    </row>
    <row r="44359" spans="1:11" x14ac:dyDescent="0.2">
      <c r="A44359" s="5"/>
      <c r="K44359" s="6"/>
    </row>
    <row r="44360" spans="1:11" x14ac:dyDescent="0.2">
      <c r="A44360" s="5"/>
      <c r="K44360" s="6"/>
    </row>
    <row r="44361" spans="1:11" x14ac:dyDescent="0.2">
      <c r="A44361" s="5"/>
      <c r="K44361" s="6"/>
    </row>
    <row r="44362" spans="1:11" x14ac:dyDescent="0.2">
      <c r="A44362" s="5"/>
      <c r="K44362" s="6"/>
    </row>
    <row r="44363" spans="1:11" x14ac:dyDescent="0.2">
      <c r="A44363" s="5"/>
      <c r="K44363" s="6"/>
    </row>
    <row r="44364" spans="1:11" x14ac:dyDescent="0.2">
      <c r="A44364" s="5"/>
      <c r="K44364" s="6"/>
    </row>
    <row r="44365" spans="1:11" x14ac:dyDescent="0.2">
      <c r="A44365" s="5"/>
      <c r="K44365" s="6"/>
    </row>
    <row r="44366" spans="1:11" x14ac:dyDescent="0.2">
      <c r="A44366" s="5"/>
      <c r="K44366" s="6"/>
    </row>
    <row r="44367" spans="1:11" x14ac:dyDescent="0.2">
      <c r="A44367" s="5"/>
      <c r="K44367" s="6"/>
    </row>
    <row r="44368" spans="1:11" x14ac:dyDescent="0.2">
      <c r="A44368" s="5"/>
      <c r="K44368" s="6"/>
    </row>
    <row r="44369" spans="1:11" x14ac:dyDescent="0.2">
      <c r="A44369" s="5"/>
      <c r="K44369" s="6"/>
    </row>
    <row r="44370" spans="1:11" x14ac:dyDescent="0.2">
      <c r="A44370" s="5"/>
      <c r="K44370" s="6"/>
    </row>
    <row r="44371" spans="1:11" x14ac:dyDescent="0.2">
      <c r="A44371" s="5"/>
      <c r="K44371" s="6"/>
    </row>
    <row r="44372" spans="1:11" x14ac:dyDescent="0.2">
      <c r="A44372" s="5"/>
      <c r="K44372" s="6"/>
    </row>
    <row r="44373" spans="1:11" x14ac:dyDescent="0.2">
      <c r="A44373" s="5"/>
      <c r="K44373" s="6"/>
    </row>
    <row r="44374" spans="1:11" x14ac:dyDescent="0.2">
      <c r="A44374" s="5"/>
      <c r="K44374" s="6"/>
    </row>
    <row r="44375" spans="1:11" x14ac:dyDescent="0.2">
      <c r="A44375" s="5"/>
      <c r="K44375" s="6"/>
    </row>
    <row r="44376" spans="1:11" x14ac:dyDescent="0.2">
      <c r="A44376" s="5"/>
      <c r="K44376" s="6"/>
    </row>
    <row r="44377" spans="1:11" x14ac:dyDescent="0.2">
      <c r="A44377" s="5"/>
      <c r="K44377" s="6"/>
    </row>
    <row r="44378" spans="1:11" x14ac:dyDescent="0.2">
      <c r="A44378" s="5"/>
      <c r="K44378" s="6"/>
    </row>
    <row r="44379" spans="1:11" x14ac:dyDescent="0.2">
      <c r="A44379" s="5"/>
      <c r="K44379" s="6"/>
    </row>
    <row r="44380" spans="1:11" x14ac:dyDescent="0.2">
      <c r="A44380" s="5"/>
      <c r="K44380" s="6"/>
    </row>
    <row r="44381" spans="1:11" x14ac:dyDescent="0.2">
      <c r="A44381" s="5"/>
      <c r="K44381" s="6"/>
    </row>
    <row r="44382" spans="1:11" x14ac:dyDescent="0.2">
      <c r="A44382" s="5"/>
      <c r="K44382" s="6"/>
    </row>
    <row r="44383" spans="1:11" x14ac:dyDescent="0.2">
      <c r="A44383" s="5"/>
      <c r="K44383" s="6"/>
    </row>
    <row r="44384" spans="1:11" x14ac:dyDescent="0.2">
      <c r="A44384" s="5"/>
      <c r="K44384" s="6"/>
    </row>
    <row r="44385" spans="1:11" x14ac:dyDescent="0.2">
      <c r="A44385" s="5"/>
      <c r="K44385" s="6"/>
    </row>
    <row r="44386" spans="1:11" x14ac:dyDescent="0.2">
      <c r="A44386" s="5"/>
      <c r="K44386" s="6"/>
    </row>
    <row r="44387" spans="1:11" x14ac:dyDescent="0.2">
      <c r="A44387" s="5"/>
      <c r="K44387" s="6"/>
    </row>
    <row r="44388" spans="1:11" x14ac:dyDescent="0.2">
      <c r="A44388" s="5"/>
      <c r="K44388" s="6"/>
    </row>
    <row r="44389" spans="1:11" x14ac:dyDescent="0.2">
      <c r="A44389" s="5"/>
      <c r="K44389" s="6"/>
    </row>
    <row r="44390" spans="1:11" x14ac:dyDescent="0.2">
      <c r="A44390" s="5"/>
      <c r="K44390" s="6"/>
    </row>
    <row r="44391" spans="1:11" x14ac:dyDescent="0.2">
      <c r="A44391" s="5"/>
      <c r="K44391" s="6"/>
    </row>
    <row r="44392" spans="1:11" x14ac:dyDescent="0.2">
      <c r="A44392" s="5"/>
      <c r="K44392" s="6"/>
    </row>
    <row r="44393" spans="1:11" x14ac:dyDescent="0.2">
      <c r="A44393" s="5"/>
      <c r="K44393" s="6"/>
    </row>
    <row r="44394" spans="1:11" x14ac:dyDescent="0.2">
      <c r="A44394" s="5"/>
      <c r="K44394" s="6"/>
    </row>
    <row r="44395" spans="1:11" x14ac:dyDescent="0.2">
      <c r="A44395" s="5"/>
      <c r="K44395" s="6"/>
    </row>
    <row r="44396" spans="1:11" x14ac:dyDescent="0.2">
      <c r="A44396" s="5"/>
      <c r="K44396" s="6"/>
    </row>
    <row r="44397" spans="1:11" x14ac:dyDescent="0.2">
      <c r="A44397" s="5"/>
      <c r="K44397" s="6"/>
    </row>
    <row r="44398" spans="1:11" x14ac:dyDescent="0.2">
      <c r="A44398" s="5"/>
      <c r="K44398" s="6"/>
    </row>
    <row r="44399" spans="1:11" x14ac:dyDescent="0.2">
      <c r="A44399" s="5"/>
      <c r="K44399" s="6"/>
    </row>
    <row r="44400" spans="1:11" x14ac:dyDescent="0.2">
      <c r="A44400" s="5"/>
      <c r="K44400" s="6"/>
    </row>
    <row r="44401" spans="1:11" x14ac:dyDescent="0.2">
      <c r="A44401" s="5"/>
      <c r="K44401" s="6"/>
    </row>
    <row r="44402" spans="1:11" x14ac:dyDescent="0.2">
      <c r="A44402" s="5"/>
      <c r="K44402" s="6"/>
    </row>
    <row r="44403" spans="1:11" x14ac:dyDescent="0.2">
      <c r="A44403" s="5"/>
      <c r="K44403" s="6"/>
    </row>
    <row r="44404" spans="1:11" x14ac:dyDescent="0.2">
      <c r="A44404" s="5"/>
      <c r="K44404" s="6"/>
    </row>
    <row r="44405" spans="1:11" x14ac:dyDescent="0.2">
      <c r="A44405" s="5"/>
      <c r="K44405" s="6"/>
    </row>
    <row r="44406" spans="1:11" x14ac:dyDescent="0.2">
      <c r="A44406" s="5"/>
      <c r="K44406" s="6"/>
    </row>
    <row r="44407" spans="1:11" x14ac:dyDescent="0.2">
      <c r="A44407" s="5"/>
      <c r="K44407" s="6"/>
    </row>
    <row r="44408" spans="1:11" x14ac:dyDescent="0.2">
      <c r="A44408" s="5"/>
      <c r="K44408" s="6"/>
    </row>
    <row r="44409" spans="1:11" x14ac:dyDescent="0.2">
      <c r="A44409" s="5"/>
      <c r="K44409" s="6"/>
    </row>
    <row r="44410" spans="1:11" x14ac:dyDescent="0.2">
      <c r="A44410" s="5"/>
      <c r="K44410" s="6"/>
    </row>
    <row r="44411" spans="1:11" x14ac:dyDescent="0.2">
      <c r="A44411" s="5"/>
      <c r="K44411" s="6"/>
    </row>
    <row r="44412" spans="1:11" x14ac:dyDescent="0.2">
      <c r="A44412" s="5"/>
      <c r="K44412" s="6"/>
    </row>
    <row r="44413" spans="1:11" x14ac:dyDescent="0.2">
      <c r="A44413" s="5"/>
      <c r="K44413" s="6"/>
    </row>
    <row r="44414" spans="1:11" x14ac:dyDescent="0.2">
      <c r="A44414" s="5"/>
      <c r="K44414" s="6"/>
    </row>
    <row r="44415" spans="1:11" x14ac:dyDescent="0.2">
      <c r="A44415" s="5"/>
      <c r="K44415" s="6"/>
    </row>
    <row r="44416" spans="1:11" x14ac:dyDescent="0.2">
      <c r="A44416" s="5"/>
      <c r="K44416" s="6"/>
    </row>
    <row r="44417" spans="1:11" x14ac:dyDescent="0.2">
      <c r="A44417" s="5"/>
      <c r="K44417" s="6"/>
    </row>
    <row r="44418" spans="1:11" x14ac:dyDescent="0.2">
      <c r="A44418" s="5"/>
      <c r="K44418" s="6"/>
    </row>
    <row r="44419" spans="1:11" x14ac:dyDescent="0.2">
      <c r="A44419" s="5"/>
      <c r="K44419" s="6"/>
    </row>
    <row r="44420" spans="1:11" x14ac:dyDescent="0.2">
      <c r="A44420" s="5"/>
      <c r="K44420" s="6"/>
    </row>
    <row r="44421" spans="1:11" x14ac:dyDescent="0.2">
      <c r="A44421" s="5"/>
      <c r="K44421" s="6"/>
    </row>
    <row r="44422" spans="1:11" x14ac:dyDescent="0.2">
      <c r="A44422" s="5"/>
      <c r="K44422" s="6"/>
    </row>
    <row r="44423" spans="1:11" x14ac:dyDescent="0.2">
      <c r="A44423" s="5"/>
      <c r="K44423" s="6"/>
    </row>
    <row r="44424" spans="1:11" x14ac:dyDescent="0.2">
      <c r="A44424" s="5"/>
      <c r="K44424" s="6"/>
    </row>
    <row r="44425" spans="1:11" x14ac:dyDescent="0.2">
      <c r="A44425" s="5"/>
      <c r="K44425" s="6"/>
    </row>
    <row r="44426" spans="1:11" x14ac:dyDescent="0.2">
      <c r="A44426" s="5"/>
      <c r="K44426" s="6"/>
    </row>
    <row r="44427" spans="1:11" x14ac:dyDescent="0.2">
      <c r="A44427" s="5"/>
      <c r="K44427" s="6"/>
    </row>
    <row r="44428" spans="1:11" x14ac:dyDescent="0.2">
      <c r="A44428" s="5"/>
      <c r="K44428" s="6"/>
    </row>
    <row r="44429" spans="1:11" x14ac:dyDescent="0.2">
      <c r="A44429" s="5"/>
      <c r="K44429" s="6"/>
    </row>
    <row r="44430" spans="1:11" x14ac:dyDescent="0.2">
      <c r="A44430" s="5"/>
      <c r="K44430" s="6"/>
    </row>
    <row r="44431" spans="1:11" x14ac:dyDescent="0.2">
      <c r="A44431" s="5"/>
      <c r="K44431" s="6"/>
    </row>
    <row r="44432" spans="1:11" x14ac:dyDescent="0.2">
      <c r="A44432" s="5"/>
      <c r="K44432" s="6"/>
    </row>
    <row r="44433" spans="1:11" x14ac:dyDescent="0.2">
      <c r="A44433" s="5"/>
      <c r="K44433" s="6"/>
    </row>
    <row r="44434" spans="1:11" x14ac:dyDescent="0.2">
      <c r="A44434" s="5"/>
      <c r="K44434" s="6"/>
    </row>
    <row r="44435" spans="1:11" x14ac:dyDescent="0.2">
      <c r="A44435" s="5"/>
      <c r="K44435" s="6"/>
    </row>
    <row r="44436" spans="1:11" x14ac:dyDescent="0.2">
      <c r="A44436" s="5"/>
      <c r="K44436" s="6"/>
    </row>
    <row r="44437" spans="1:11" x14ac:dyDescent="0.2">
      <c r="A44437" s="5"/>
      <c r="K44437" s="6"/>
    </row>
    <row r="44438" spans="1:11" x14ac:dyDescent="0.2">
      <c r="A44438" s="5"/>
      <c r="K44438" s="6"/>
    </row>
    <row r="44439" spans="1:11" x14ac:dyDescent="0.2">
      <c r="A44439" s="5"/>
      <c r="K44439" s="6"/>
    </row>
    <row r="44440" spans="1:11" x14ac:dyDescent="0.2">
      <c r="A44440" s="5"/>
      <c r="K44440" s="6"/>
    </row>
    <row r="44441" spans="1:11" x14ac:dyDescent="0.2">
      <c r="A44441" s="5"/>
      <c r="K44441" s="6"/>
    </row>
    <row r="44442" spans="1:11" x14ac:dyDescent="0.2">
      <c r="A44442" s="5"/>
      <c r="K44442" s="6"/>
    </row>
    <row r="44443" spans="1:11" x14ac:dyDescent="0.2">
      <c r="A44443" s="5"/>
      <c r="K44443" s="6"/>
    </row>
    <row r="44444" spans="1:11" x14ac:dyDescent="0.2">
      <c r="A44444" s="5"/>
      <c r="K44444" s="6"/>
    </row>
    <row r="44445" spans="1:11" x14ac:dyDescent="0.2">
      <c r="A44445" s="5"/>
      <c r="K44445" s="6"/>
    </row>
    <row r="44446" spans="1:11" x14ac:dyDescent="0.2">
      <c r="A44446" s="5"/>
      <c r="K44446" s="6"/>
    </row>
    <row r="44447" spans="1:11" x14ac:dyDescent="0.2">
      <c r="A44447" s="5"/>
      <c r="K44447" s="6"/>
    </row>
    <row r="44448" spans="1:11" x14ac:dyDescent="0.2">
      <c r="A44448" s="5"/>
      <c r="K44448" s="6"/>
    </row>
    <row r="44449" spans="1:11" x14ac:dyDescent="0.2">
      <c r="A44449" s="5"/>
      <c r="K44449" s="6"/>
    </row>
    <row r="44450" spans="1:11" x14ac:dyDescent="0.2">
      <c r="A44450" s="5"/>
      <c r="K44450" s="6"/>
    </row>
    <row r="44451" spans="1:11" x14ac:dyDescent="0.2">
      <c r="A44451" s="5"/>
      <c r="K44451" s="6"/>
    </row>
    <row r="44452" spans="1:11" x14ac:dyDescent="0.2">
      <c r="A44452" s="5"/>
      <c r="K44452" s="6"/>
    </row>
    <row r="44453" spans="1:11" x14ac:dyDescent="0.2">
      <c r="A44453" s="5"/>
      <c r="K44453" s="6"/>
    </row>
    <row r="44454" spans="1:11" x14ac:dyDescent="0.2">
      <c r="A44454" s="5"/>
      <c r="K44454" s="6"/>
    </row>
    <row r="44455" spans="1:11" x14ac:dyDescent="0.2">
      <c r="A44455" s="5"/>
      <c r="K44455" s="6"/>
    </row>
    <row r="44456" spans="1:11" x14ac:dyDescent="0.2">
      <c r="A44456" s="5"/>
      <c r="K44456" s="6"/>
    </row>
    <row r="44457" spans="1:11" x14ac:dyDescent="0.2">
      <c r="A44457" s="5"/>
      <c r="K44457" s="6"/>
    </row>
    <row r="44458" spans="1:11" x14ac:dyDescent="0.2">
      <c r="A44458" s="5"/>
      <c r="K44458" s="6"/>
    </row>
    <row r="44459" spans="1:11" x14ac:dyDescent="0.2">
      <c r="A44459" s="5"/>
      <c r="K44459" s="6"/>
    </row>
    <row r="44460" spans="1:11" x14ac:dyDescent="0.2">
      <c r="A44460" s="5"/>
      <c r="K44460" s="6"/>
    </row>
    <row r="44461" spans="1:11" x14ac:dyDescent="0.2">
      <c r="A44461" s="5"/>
      <c r="K44461" s="6"/>
    </row>
    <row r="44462" spans="1:11" x14ac:dyDescent="0.2">
      <c r="A44462" s="5"/>
      <c r="K44462" s="6"/>
    </row>
    <row r="44463" spans="1:11" x14ac:dyDescent="0.2">
      <c r="A44463" s="5"/>
      <c r="K44463" s="6"/>
    </row>
    <row r="44464" spans="1:11" x14ac:dyDescent="0.2">
      <c r="A44464" s="5"/>
      <c r="K44464" s="6"/>
    </row>
    <row r="44465" spans="1:11" x14ac:dyDescent="0.2">
      <c r="A44465" s="5"/>
      <c r="K44465" s="6"/>
    </row>
    <row r="44466" spans="1:11" x14ac:dyDescent="0.2">
      <c r="A44466" s="5"/>
      <c r="K44466" s="6"/>
    </row>
    <row r="44467" spans="1:11" x14ac:dyDescent="0.2">
      <c r="A44467" s="5"/>
      <c r="K44467" s="6"/>
    </row>
    <row r="44468" spans="1:11" x14ac:dyDescent="0.2">
      <c r="A44468" s="5"/>
      <c r="K44468" s="6"/>
    </row>
    <row r="44469" spans="1:11" x14ac:dyDescent="0.2">
      <c r="A44469" s="5"/>
      <c r="K44469" s="6"/>
    </row>
    <row r="44470" spans="1:11" x14ac:dyDescent="0.2">
      <c r="A44470" s="5"/>
      <c r="K44470" s="6"/>
    </row>
    <row r="44471" spans="1:11" x14ac:dyDescent="0.2">
      <c r="A44471" s="5"/>
      <c r="K44471" s="6"/>
    </row>
    <row r="44472" spans="1:11" x14ac:dyDescent="0.2">
      <c r="A44472" s="5"/>
      <c r="K44472" s="6"/>
    </row>
    <row r="44473" spans="1:11" x14ac:dyDescent="0.2">
      <c r="A44473" s="5"/>
      <c r="K44473" s="6"/>
    </row>
    <row r="44474" spans="1:11" x14ac:dyDescent="0.2">
      <c r="A44474" s="5"/>
      <c r="K44474" s="6"/>
    </row>
    <row r="44475" spans="1:11" x14ac:dyDescent="0.2">
      <c r="A44475" s="5"/>
      <c r="K44475" s="6"/>
    </row>
    <row r="44476" spans="1:11" x14ac:dyDescent="0.2">
      <c r="A44476" s="5"/>
      <c r="K44476" s="6"/>
    </row>
    <row r="44477" spans="1:11" x14ac:dyDescent="0.2">
      <c r="A44477" s="5"/>
      <c r="K44477" s="6"/>
    </row>
    <row r="44478" spans="1:11" x14ac:dyDescent="0.2">
      <c r="A44478" s="5"/>
      <c r="K44478" s="6"/>
    </row>
    <row r="44479" spans="1:11" x14ac:dyDescent="0.2">
      <c r="A44479" s="5"/>
      <c r="K44479" s="6"/>
    </row>
    <row r="44480" spans="1:11" x14ac:dyDescent="0.2">
      <c r="A44480" s="5"/>
      <c r="K44480" s="6"/>
    </row>
    <row r="44481" spans="1:11" x14ac:dyDescent="0.2">
      <c r="A44481" s="5"/>
      <c r="K44481" s="6"/>
    </row>
    <row r="44482" spans="1:11" x14ac:dyDescent="0.2">
      <c r="A44482" s="5"/>
      <c r="K44482" s="6"/>
    </row>
    <row r="44483" spans="1:11" x14ac:dyDescent="0.2">
      <c r="A44483" s="5"/>
      <c r="K44483" s="6"/>
    </row>
    <row r="44484" spans="1:11" x14ac:dyDescent="0.2">
      <c r="A44484" s="5"/>
      <c r="K44484" s="6"/>
    </row>
    <row r="44485" spans="1:11" x14ac:dyDescent="0.2">
      <c r="A44485" s="5"/>
      <c r="K44485" s="6"/>
    </row>
    <row r="44486" spans="1:11" x14ac:dyDescent="0.2">
      <c r="A44486" s="5"/>
      <c r="K44486" s="6"/>
    </row>
    <row r="44487" spans="1:11" x14ac:dyDescent="0.2">
      <c r="A44487" s="5"/>
      <c r="K44487" s="6"/>
    </row>
    <row r="44488" spans="1:11" x14ac:dyDescent="0.2">
      <c r="A44488" s="5"/>
      <c r="K44488" s="6"/>
    </row>
    <row r="44489" spans="1:11" x14ac:dyDescent="0.2">
      <c r="A44489" s="5"/>
      <c r="K44489" s="6"/>
    </row>
    <row r="44490" spans="1:11" x14ac:dyDescent="0.2">
      <c r="A44490" s="5"/>
      <c r="K44490" s="6"/>
    </row>
    <row r="44491" spans="1:11" x14ac:dyDescent="0.2">
      <c r="A44491" s="5"/>
      <c r="K44491" s="6"/>
    </row>
    <row r="44492" spans="1:11" x14ac:dyDescent="0.2">
      <c r="A44492" s="5"/>
      <c r="K44492" s="6"/>
    </row>
    <row r="44493" spans="1:11" x14ac:dyDescent="0.2">
      <c r="A44493" s="5"/>
      <c r="K44493" s="6"/>
    </row>
    <row r="44494" spans="1:11" x14ac:dyDescent="0.2">
      <c r="A44494" s="5"/>
      <c r="K44494" s="6"/>
    </row>
    <row r="44495" spans="1:11" x14ac:dyDescent="0.2">
      <c r="A44495" s="5"/>
      <c r="K44495" s="6"/>
    </row>
    <row r="44496" spans="1:11" x14ac:dyDescent="0.2">
      <c r="A44496" s="5"/>
      <c r="K44496" s="6"/>
    </row>
    <row r="44497" spans="1:11" x14ac:dyDescent="0.2">
      <c r="A44497" s="5"/>
      <c r="K44497" s="6"/>
    </row>
    <row r="44498" spans="1:11" x14ac:dyDescent="0.2">
      <c r="A44498" s="5"/>
      <c r="K44498" s="6"/>
    </row>
    <row r="44499" spans="1:11" x14ac:dyDescent="0.2">
      <c r="A44499" s="5"/>
      <c r="K44499" s="6"/>
    </row>
    <row r="44500" spans="1:11" x14ac:dyDescent="0.2">
      <c r="A44500" s="5"/>
      <c r="K44500" s="6"/>
    </row>
    <row r="44501" spans="1:11" x14ac:dyDescent="0.2">
      <c r="A44501" s="5"/>
      <c r="K44501" s="6"/>
    </row>
    <row r="44502" spans="1:11" x14ac:dyDescent="0.2">
      <c r="A44502" s="5"/>
      <c r="K44502" s="6"/>
    </row>
    <row r="44503" spans="1:11" x14ac:dyDescent="0.2">
      <c r="A44503" s="5"/>
      <c r="K44503" s="6"/>
    </row>
    <row r="44504" spans="1:11" x14ac:dyDescent="0.2">
      <c r="A44504" s="5"/>
      <c r="K44504" s="6"/>
    </row>
    <row r="44505" spans="1:11" x14ac:dyDescent="0.2">
      <c r="A44505" s="5"/>
      <c r="K44505" s="6"/>
    </row>
    <row r="44506" spans="1:11" x14ac:dyDescent="0.2">
      <c r="A44506" s="5"/>
      <c r="K44506" s="6"/>
    </row>
    <row r="44507" spans="1:11" x14ac:dyDescent="0.2">
      <c r="A44507" s="5"/>
      <c r="K44507" s="6"/>
    </row>
    <row r="44508" spans="1:11" x14ac:dyDescent="0.2">
      <c r="A44508" s="5"/>
      <c r="K44508" s="6"/>
    </row>
    <row r="44509" spans="1:11" x14ac:dyDescent="0.2">
      <c r="A44509" s="5"/>
      <c r="K44509" s="6"/>
    </row>
    <row r="44510" spans="1:11" x14ac:dyDescent="0.2">
      <c r="A44510" s="5"/>
      <c r="K44510" s="6"/>
    </row>
    <row r="44511" spans="1:11" x14ac:dyDescent="0.2">
      <c r="A44511" s="5"/>
      <c r="K44511" s="6"/>
    </row>
    <row r="44512" spans="1:11" x14ac:dyDescent="0.2">
      <c r="A44512" s="5"/>
      <c r="K44512" s="6"/>
    </row>
    <row r="44513" spans="1:11" x14ac:dyDescent="0.2">
      <c r="A44513" s="5"/>
      <c r="K44513" s="6"/>
    </row>
    <row r="44514" spans="1:11" x14ac:dyDescent="0.2">
      <c r="A44514" s="5"/>
      <c r="K44514" s="6"/>
    </row>
    <row r="44515" spans="1:11" x14ac:dyDescent="0.2">
      <c r="A44515" s="5"/>
      <c r="K44515" s="6"/>
    </row>
    <row r="44516" spans="1:11" x14ac:dyDescent="0.2">
      <c r="A44516" s="5"/>
      <c r="K44516" s="6"/>
    </row>
    <row r="44517" spans="1:11" x14ac:dyDescent="0.2">
      <c r="A44517" s="5"/>
      <c r="K44517" s="6"/>
    </row>
    <row r="44518" spans="1:11" x14ac:dyDescent="0.2">
      <c r="A44518" s="5"/>
      <c r="K44518" s="6"/>
    </row>
    <row r="44519" spans="1:11" x14ac:dyDescent="0.2">
      <c r="A44519" s="5"/>
      <c r="K44519" s="6"/>
    </row>
    <row r="44520" spans="1:11" x14ac:dyDescent="0.2">
      <c r="A44520" s="5"/>
      <c r="K44520" s="6"/>
    </row>
    <row r="44521" spans="1:11" x14ac:dyDescent="0.2">
      <c r="A44521" s="5"/>
      <c r="K44521" s="6"/>
    </row>
    <row r="44522" spans="1:11" x14ac:dyDescent="0.2">
      <c r="A44522" s="5"/>
      <c r="K44522" s="6"/>
    </row>
    <row r="44523" spans="1:11" x14ac:dyDescent="0.2">
      <c r="A44523" s="5"/>
      <c r="K44523" s="6"/>
    </row>
    <row r="44524" spans="1:11" x14ac:dyDescent="0.2">
      <c r="A44524" s="5"/>
      <c r="K44524" s="6"/>
    </row>
    <row r="44525" spans="1:11" x14ac:dyDescent="0.2">
      <c r="A44525" s="5"/>
      <c r="K44525" s="6"/>
    </row>
    <row r="44526" spans="1:11" x14ac:dyDescent="0.2">
      <c r="A44526" s="5"/>
      <c r="K44526" s="6"/>
    </row>
    <row r="44527" spans="1:11" x14ac:dyDescent="0.2">
      <c r="A44527" s="5"/>
      <c r="K44527" s="6"/>
    </row>
    <row r="44528" spans="1:11" x14ac:dyDescent="0.2">
      <c r="A44528" s="5"/>
      <c r="K44528" s="6"/>
    </row>
    <row r="44529" spans="1:11" x14ac:dyDescent="0.2">
      <c r="A44529" s="5"/>
      <c r="K44529" s="6"/>
    </row>
    <row r="44530" spans="1:11" x14ac:dyDescent="0.2">
      <c r="A44530" s="5"/>
      <c r="K44530" s="6"/>
    </row>
    <row r="44531" spans="1:11" x14ac:dyDescent="0.2">
      <c r="A44531" s="5"/>
      <c r="K44531" s="6"/>
    </row>
    <row r="44532" spans="1:11" x14ac:dyDescent="0.2">
      <c r="A44532" s="5"/>
      <c r="K44532" s="6"/>
    </row>
    <row r="44533" spans="1:11" x14ac:dyDescent="0.2">
      <c r="A44533" s="5"/>
      <c r="K44533" s="6"/>
    </row>
    <row r="44534" spans="1:11" x14ac:dyDescent="0.2">
      <c r="A44534" s="5"/>
      <c r="K44534" s="6"/>
    </row>
    <row r="44535" spans="1:11" x14ac:dyDescent="0.2">
      <c r="A44535" s="5"/>
      <c r="K44535" s="6"/>
    </row>
    <row r="44536" spans="1:11" x14ac:dyDescent="0.2">
      <c r="A44536" s="5"/>
      <c r="K44536" s="6"/>
    </row>
    <row r="44537" spans="1:11" x14ac:dyDescent="0.2">
      <c r="A44537" s="5"/>
      <c r="K44537" s="6"/>
    </row>
    <row r="44538" spans="1:11" x14ac:dyDescent="0.2">
      <c r="A44538" s="5"/>
      <c r="K44538" s="6"/>
    </row>
    <row r="44539" spans="1:11" x14ac:dyDescent="0.2">
      <c r="A44539" s="5"/>
      <c r="K44539" s="6"/>
    </row>
    <row r="44540" spans="1:11" x14ac:dyDescent="0.2">
      <c r="A44540" s="5"/>
      <c r="K44540" s="6"/>
    </row>
    <row r="44541" spans="1:11" x14ac:dyDescent="0.2">
      <c r="A44541" s="5"/>
      <c r="K44541" s="6"/>
    </row>
    <row r="44542" spans="1:11" x14ac:dyDescent="0.2">
      <c r="A44542" s="5"/>
      <c r="K44542" s="6"/>
    </row>
    <row r="44543" spans="1:11" x14ac:dyDescent="0.2">
      <c r="A44543" s="5"/>
      <c r="K44543" s="6"/>
    </row>
    <row r="44544" spans="1:11" x14ac:dyDescent="0.2">
      <c r="A44544" s="5"/>
      <c r="K44544" s="6"/>
    </row>
    <row r="44545" spans="1:11" x14ac:dyDescent="0.2">
      <c r="A44545" s="5"/>
      <c r="K44545" s="6"/>
    </row>
    <row r="44546" spans="1:11" x14ac:dyDescent="0.2">
      <c r="A44546" s="5"/>
      <c r="K44546" s="6"/>
    </row>
    <row r="44547" spans="1:11" x14ac:dyDescent="0.2">
      <c r="A44547" s="5"/>
      <c r="K44547" s="6"/>
    </row>
    <row r="44548" spans="1:11" x14ac:dyDescent="0.2">
      <c r="A44548" s="5"/>
      <c r="K44548" s="6"/>
    </row>
    <row r="44549" spans="1:11" x14ac:dyDescent="0.2">
      <c r="A44549" s="5"/>
      <c r="K44549" s="6"/>
    </row>
    <row r="44550" spans="1:11" x14ac:dyDescent="0.2">
      <c r="A44550" s="5"/>
      <c r="K44550" s="6"/>
    </row>
    <row r="44551" spans="1:11" x14ac:dyDescent="0.2">
      <c r="A44551" s="5"/>
      <c r="K44551" s="6"/>
    </row>
    <row r="44552" spans="1:11" x14ac:dyDescent="0.2">
      <c r="A44552" s="5"/>
      <c r="K44552" s="6"/>
    </row>
    <row r="44553" spans="1:11" x14ac:dyDescent="0.2">
      <c r="A44553" s="5"/>
      <c r="K44553" s="6"/>
    </row>
    <row r="44554" spans="1:11" x14ac:dyDescent="0.2">
      <c r="A44554" s="5"/>
      <c r="K44554" s="6"/>
    </row>
    <row r="44555" spans="1:11" x14ac:dyDescent="0.2">
      <c r="A44555" s="5"/>
      <c r="K44555" s="6"/>
    </row>
    <row r="44556" spans="1:11" x14ac:dyDescent="0.2">
      <c r="A44556" s="5"/>
      <c r="K44556" s="6"/>
    </row>
    <row r="44557" spans="1:11" x14ac:dyDescent="0.2">
      <c r="A44557" s="5"/>
      <c r="K44557" s="6"/>
    </row>
    <row r="44558" spans="1:11" x14ac:dyDescent="0.2">
      <c r="A44558" s="5"/>
      <c r="K44558" s="6"/>
    </row>
    <row r="44559" spans="1:11" x14ac:dyDescent="0.2">
      <c r="A44559" s="5"/>
      <c r="K44559" s="6"/>
    </row>
    <row r="44560" spans="1:11" x14ac:dyDescent="0.2">
      <c r="A44560" s="5"/>
      <c r="K44560" s="6"/>
    </row>
    <row r="44561" spans="1:11" x14ac:dyDescent="0.2">
      <c r="A44561" s="5"/>
      <c r="K44561" s="6"/>
    </row>
    <row r="44562" spans="1:11" x14ac:dyDescent="0.2">
      <c r="A44562" s="5"/>
      <c r="K44562" s="6"/>
    </row>
    <row r="44563" spans="1:11" x14ac:dyDescent="0.2">
      <c r="A44563" s="5"/>
      <c r="K44563" s="6"/>
    </row>
    <row r="44564" spans="1:11" x14ac:dyDescent="0.2">
      <c r="A44564" s="5"/>
      <c r="K44564" s="6"/>
    </row>
    <row r="44565" spans="1:11" x14ac:dyDescent="0.2">
      <c r="A44565" s="5"/>
      <c r="K44565" s="6"/>
    </row>
    <row r="44566" spans="1:11" x14ac:dyDescent="0.2">
      <c r="A44566" s="5"/>
      <c r="K44566" s="6"/>
    </row>
    <row r="44567" spans="1:11" x14ac:dyDescent="0.2">
      <c r="A44567" s="5"/>
      <c r="K44567" s="6"/>
    </row>
    <row r="44568" spans="1:11" x14ac:dyDescent="0.2">
      <c r="A44568" s="5"/>
      <c r="K44568" s="6"/>
    </row>
    <row r="44569" spans="1:11" x14ac:dyDescent="0.2">
      <c r="A44569" s="5"/>
      <c r="K44569" s="6"/>
    </row>
    <row r="44570" spans="1:11" x14ac:dyDescent="0.2">
      <c r="A44570" s="5"/>
      <c r="K44570" s="6"/>
    </row>
    <row r="44571" spans="1:11" x14ac:dyDescent="0.2">
      <c r="A44571" s="5"/>
      <c r="K44571" s="6"/>
    </row>
    <row r="44572" spans="1:11" x14ac:dyDescent="0.2">
      <c r="A44572" s="5"/>
      <c r="K44572" s="6"/>
    </row>
    <row r="44573" spans="1:11" x14ac:dyDescent="0.2">
      <c r="A44573" s="5"/>
      <c r="K44573" s="6"/>
    </row>
    <row r="44574" spans="1:11" x14ac:dyDescent="0.2">
      <c r="A44574" s="5"/>
      <c r="K44574" s="6"/>
    </row>
    <row r="44575" spans="1:11" x14ac:dyDescent="0.2">
      <c r="A44575" s="5"/>
      <c r="K44575" s="6"/>
    </row>
    <row r="44576" spans="1:11" x14ac:dyDescent="0.2">
      <c r="A44576" s="5"/>
      <c r="K44576" s="6"/>
    </row>
    <row r="44577" spans="1:11" x14ac:dyDescent="0.2">
      <c r="A44577" s="5"/>
      <c r="K44577" s="6"/>
    </row>
    <row r="44578" spans="1:11" x14ac:dyDescent="0.2">
      <c r="A44578" s="5"/>
      <c r="K44578" s="6"/>
    </row>
    <row r="44579" spans="1:11" x14ac:dyDescent="0.2">
      <c r="A44579" s="5"/>
      <c r="K44579" s="6"/>
    </row>
    <row r="44580" spans="1:11" x14ac:dyDescent="0.2">
      <c r="A44580" s="5"/>
      <c r="K44580" s="6"/>
    </row>
    <row r="44581" spans="1:11" x14ac:dyDescent="0.2">
      <c r="A44581" s="5"/>
      <c r="K44581" s="6"/>
    </row>
    <row r="44582" spans="1:11" x14ac:dyDescent="0.2">
      <c r="A44582" s="5"/>
      <c r="K44582" s="6"/>
    </row>
    <row r="44583" spans="1:11" x14ac:dyDescent="0.2">
      <c r="A44583" s="5"/>
      <c r="K44583" s="6"/>
    </row>
    <row r="44584" spans="1:11" x14ac:dyDescent="0.2">
      <c r="A44584" s="5"/>
      <c r="K44584" s="6"/>
    </row>
    <row r="44585" spans="1:11" x14ac:dyDescent="0.2">
      <c r="A44585" s="5"/>
      <c r="K44585" s="6"/>
    </row>
    <row r="44586" spans="1:11" x14ac:dyDescent="0.2">
      <c r="A44586" s="5"/>
      <c r="K44586" s="6"/>
    </row>
    <row r="44587" spans="1:11" x14ac:dyDescent="0.2">
      <c r="A44587" s="5"/>
      <c r="K44587" s="6"/>
    </row>
    <row r="44588" spans="1:11" x14ac:dyDescent="0.2">
      <c r="A44588" s="5"/>
      <c r="K44588" s="6"/>
    </row>
    <row r="44589" spans="1:11" x14ac:dyDescent="0.2">
      <c r="A44589" s="5"/>
      <c r="K44589" s="6"/>
    </row>
    <row r="44590" spans="1:11" x14ac:dyDescent="0.2">
      <c r="A44590" s="5"/>
      <c r="K44590" s="6"/>
    </row>
    <row r="44591" spans="1:11" x14ac:dyDescent="0.2">
      <c r="A44591" s="5"/>
      <c r="K44591" s="6"/>
    </row>
    <row r="44592" spans="1:11" x14ac:dyDescent="0.2">
      <c r="A44592" s="5"/>
      <c r="K44592" s="6"/>
    </row>
    <row r="44593" spans="1:11" x14ac:dyDescent="0.2">
      <c r="A44593" s="5"/>
      <c r="K44593" s="6"/>
    </row>
    <row r="44594" spans="1:11" x14ac:dyDescent="0.2">
      <c r="A44594" s="5"/>
      <c r="K44594" s="6"/>
    </row>
    <row r="44595" spans="1:11" x14ac:dyDescent="0.2">
      <c r="A44595" s="5"/>
      <c r="K44595" s="6"/>
    </row>
    <row r="44596" spans="1:11" x14ac:dyDescent="0.2">
      <c r="A44596" s="5"/>
      <c r="K44596" s="6"/>
    </row>
    <row r="44597" spans="1:11" x14ac:dyDescent="0.2">
      <c r="A44597" s="5"/>
      <c r="K44597" s="6"/>
    </row>
    <row r="44598" spans="1:11" x14ac:dyDescent="0.2">
      <c r="A44598" s="5"/>
      <c r="K44598" s="6"/>
    </row>
    <row r="44599" spans="1:11" x14ac:dyDescent="0.2">
      <c r="A44599" s="5"/>
      <c r="K44599" s="6"/>
    </row>
    <row r="44600" spans="1:11" x14ac:dyDescent="0.2">
      <c r="A44600" s="5"/>
      <c r="K44600" s="6"/>
    </row>
    <row r="44601" spans="1:11" x14ac:dyDescent="0.2">
      <c r="A44601" s="5"/>
      <c r="K44601" s="6"/>
    </row>
    <row r="44602" spans="1:11" x14ac:dyDescent="0.2">
      <c r="A44602" s="5"/>
      <c r="K44602" s="6"/>
    </row>
    <row r="44603" spans="1:11" x14ac:dyDescent="0.2">
      <c r="A44603" s="5"/>
      <c r="K44603" s="6"/>
    </row>
    <row r="44604" spans="1:11" x14ac:dyDescent="0.2">
      <c r="A44604" s="5"/>
      <c r="K44604" s="6"/>
    </row>
    <row r="44605" spans="1:11" x14ac:dyDescent="0.2">
      <c r="A44605" s="5"/>
      <c r="K44605" s="6"/>
    </row>
    <row r="44606" spans="1:11" x14ac:dyDescent="0.2">
      <c r="A44606" s="5"/>
      <c r="K44606" s="6"/>
    </row>
    <row r="44607" spans="1:11" x14ac:dyDescent="0.2">
      <c r="A44607" s="5"/>
      <c r="K44607" s="6"/>
    </row>
    <row r="44608" spans="1:11" x14ac:dyDescent="0.2">
      <c r="A44608" s="5"/>
      <c r="K44608" s="6"/>
    </row>
    <row r="44609" spans="1:11" x14ac:dyDescent="0.2">
      <c r="A44609" s="5"/>
      <c r="K44609" s="6"/>
    </row>
    <row r="44610" spans="1:11" x14ac:dyDescent="0.2">
      <c r="A44610" s="5"/>
      <c r="K44610" s="6"/>
    </row>
    <row r="44611" spans="1:11" x14ac:dyDescent="0.2">
      <c r="A44611" s="5"/>
      <c r="K44611" s="6"/>
    </row>
    <row r="44612" spans="1:11" x14ac:dyDescent="0.2">
      <c r="A44612" s="5"/>
      <c r="K44612" s="6"/>
    </row>
    <row r="44613" spans="1:11" x14ac:dyDescent="0.2">
      <c r="A44613" s="5"/>
      <c r="K44613" s="6"/>
    </row>
    <row r="44614" spans="1:11" x14ac:dyDescent="0.2">
      <c r="A44614" s="5"/>
      <c r="K44614" s="6"/>
    </row>
    <row r="44615" spans="1:11" x14ac:dyDescent="0.2">
      <c r="A44615" s="5"/>
      <c r="K44615" s="6"/>
    </row>
    <row r="44616" spans="1:11" x14ac:dyDescent="0.2">
      <c r="A44616" s="5"/>
      <c r="K44616" s="6"/>
    </row>
    <row r="44617" spans="1:11" x14ac:dyDescent="0.2">
      <c r="A44617" s="5"/>
      <c r="K44617" s="6"/>
    </row>
    <row r="44618" spans="1:11" x14ac:dyDescent="0.2">
      <c r="A44618" s="5"/>
      <c r="K44618" s="6"/>
    </row>
    <row r="44619" spans="1:11" x14ac:dyDescent="0.2">
      <c r="A44619" s="5"/>
      <c r="K44619" s="6"/>
    </row>
    <row r="44620" spans="1:11" x14ac:dyDescent="0.2">
      <c r="A44620" s="5"/>
      <c r="K44620" s="6"/>
    </row>
    <row r="44621" spans="1:11" x14ac:dyDescent="0.2">
      <c r="A44621" s="5"/>
      <c r="K44621" s="6"/>
    </row>
    <row r="44622" spans="1:11" x14ac:dyDescent="0.2">
      <c r="A44622" s="5"/>
      <c r="K44622" s="6"/>
    </row>
    <row r="44623" spans="1:11" x14ac:dyDescent="0.2">
      <c r="A44623" s="5"/>
      <c r="K44623" s="6"/>
    </row>
    <row r="44624" spans="1:11" x14ac:dyDescent="0.2">
      <c r="A44624" s="5"/>
      <c r="K44624" s="6"/>
    </row>
    <row r="44625" spans="1:11" x14ac:dyDescent="0.2">
      <c r="A44625" s="5"/>
      <c r="K44625" s="6"/>
    </row>
    <row r="44626" spans="1:11" x14ac:dyDescent="0.2">
      <c r="A44626" s="5"/>
      <c r="K44626" s="6"/>
    </row>
    <row r="44627" spans="1:11" x14ac:dyDescent="0.2">
      <c r="A44627" s="5"/>
      <c r="K44627" s="6"/>
    </row>
    <row r="44628" spans="1:11" x14ac:dyDescent="0.2">
      <c r="A44628" s="5"/>
      <c r="K44628" s="6"/>
    </row>
    <row r="44629" spans="1:11" x14ac:dyDescent="0.2">
      <c r="A44629" s="5"/>
      <c r="K44629" s="6"/>
    </row>
    <row r="44630" spans="1:11" x14ac:dyDescent="0.2">
      <c r="A44630" s="5"/>
      <c r="K44630" s="6"/>
    </row>
    <row r="44631" spans="1:11" x14ac:dyDescent="0.2">
      <c r="A44631" s="5"/>
      <c r="K44631" s="6"/>
    </row>
    <row r="44632" spans="1:11" x14ac:dyDescent="0.2">
      <c r="A44632" s="5"/>
      <c r="K44632" s="6"/>
    </row>
    <row r="44633" spans="1:11" x14ac:dyDescent="0.2">
      <c r="A44633" s="5"/>
      <c r="K44633" s="6"/>
    </row>
    <row r="44634" spans="1:11" x14ac:dyDescent="0.2">
      <c r="A44634" s="5"/>
      <c r="K44634" s="6"/>
    </row>
    <row r="44635" spans="1:11" x14ac:dyDescent="0.2">
      <c r="A44635" s="5"/>
      <c r="K44635" s="6"/>
    </row>
    <row r="44636" spans="1:11" x14ac:dyDescent="0.2">
      <c r="A44636" s="5"/>
      <c r="K44636" s="6"/>
    </row>
    <row r="44637" spans="1:11" x14ac:dyDescent="0.2">
      <c r="A44637" s="5"/>
      <c r="K44637" s="6"/>
    </row>
    <row r="44638" spans="1:11" x14ac:dyDescent="0.2">
      <c r="A44638" s="5"/>
      <c r="K44638" s="6"/>
    </row>
    <row r="44639" spans="1:11" x14ac:dyDescent="0.2">
      <c r="A44639" s="5"/>
      <c r="K44639" s="6"/>
    </row>
    <row r="44640" spans="1:11" x14ac:dyDescent="0.2">
      <c r="A44640" s="5"/>
      <c r="K44640" s="6"/>
    </row>
    <row r="44641" spans="1:11" x14ac:dyDescent="0.2">
      <c r="A44641" s="5"/>
      <c r="K44641" s="6"/>
    </row>
    <row r="44642" spans="1:11" x14ac:dyDescent="0.2">
      <c r="A44642" s="5"/>
      <c r="K44642" s="6"/>
    </row>
    <row r="44643" spans="1:11" x14ac:dyDescent="0.2">
      <c r="A44643" s="5"/>
      <c r="K44643" s="6"/>
    </row>
    <row r="44644" spans="1:11" x14ac:dyDescent="0.2">
      <c r="A44644" s="5"/>
      <c r="K44644" s="6"/>
    </row>
    <row r="44645" spans="1:11" x14ac:dyDescent="0.2">
      <c r="A44645" s="5"/>
      <c r="K44645" s="6"/>
    </row>
    <row r="44646" spans="1:11" x14ac:dyDescent="0.2">
      <c r="A44646" s="5"/>
      <c r="K44646" s="6"/>
    </row>
    <row r="44647" spans="1:11" x14ac:dyDescent="0.2">
      <c r="A44647" s="5"/>
      <c r="K44647" s="6"/>
    </row>
    <row r="44648" spans="1:11" x14ac:dyDescent="0.2">
      <c r="A44648" s="5"/>
      <c r="K44648" s="6"/>
    </row>
    <row r="44649" spans="1:11" x14ac:dyDescent="0.2">
      <c r="A44649" s="5"/>
      <c r="K44649" s="6"/>
    </row>
    <row r="44650" spans="1:11" x14ac:dyDescent="0.2">
      <c r="A44650" s="5"/>
      <c r="K44650" s="6"/>
    </row>
    <row r="44651" spans="1:11" x14ac:dyDescent="0.2">
      <c r="A44651" s="5"/>
      <c r="K44651" s="6"/>
    </row>
    <row r="44652" spans="1:11" x14ac:dyDescent="0.2">
      <c r="A44652" s="5"/>
      <c r="K44652" s="6"/>
    </row>
    <row r="44653" spans="1:11" x14ac:dyDescent="0.2">
      <c r="A44653" s="5"/>
      <c r="K44653" s="6"/>
    </row>
    <row r="44654" spans="1:11" x14ac:dyDescent="0.2">
      <c r="A44654" s="5"/>
      <c r="K44654" s="6"/>
    </row>
    <row r="44655" spans="1:11" x14ac:dyDescent="0.2">
      <c r="A44655" s="5"/>
      <c r="K44655" s="6"/>
    </row>
    <row r="44656" spans="1:11" x14ac:dyDescent="0.2">
      <c r="A44656" s="5"/>
      <c r="K44656" s="6"/>
    </row>
    <row r="44657" spans="1:11" x14ac:dyDescent="0.2">
      <c r="A44657" s="5"/>
      <c r="K44657" s="6"/>
    </row>
    <row r="44658" spans="1:11" x14ac:dyDescent="0.2">
      <c r="A44658" s="5"/>
      <c r="K44658" s="6"/>
    </row>
    <row r="44659" spans="1:11" x14ac:dyDescent="0.2">
      <c r="A44659" s="5"/>
      <c r="K44659" s="6"/>
    </row>
    <row r="44660" spans="1:11" x14ac:dyDescent="0.2">
      <c r="A44660" s="5"/>
      <c r="K44660" s="6"/>
    </row>
    <row r="44661" spans="1:11" x14ac:dyDescent="0.2">
      <c r="A44661" s="5"/>
      <c r="K44661" s="6"/>
    </row>
    <row r="44662" spans="1:11" x14ac:dyDescent="0.2">
      <c r="A44662" s="5"/>
      <c r="K44662" s="6"/>
    </row>
    <row r="44663" spans="1:11" x14ac:dyDescent="0.2">
      <c r="A44663" s="5"/>
      <c r="K44663" s="6"/>
    </row>
    <row r="44664" spans="1:11" x14ac:dyDescent="0.2">
      <c r="A44664" s="5"/>
      <c r="K44664" s="6"/>
    </row>
    <row r="44665" spans="1:11" x14ac:dyDescent="0.2">
      <c r="A44665" s="5"/>
      <c r="K44665" s="6"/>
    </row>
    <row r="44666" spans="1:11" x14ac:dyDescent="0.2">
      <c r="A44666" s="5"/>
      <c r="K44666" s="6"/>
    </row>
    <row r="44667" spans="1:11" x14ac:dyDescent="0.2">
      <c r="A44667" s="5"/>
      <c r="K44667" s="6"/>
    </row>
    <row r="44668" spans="1:11" x14ac:dyDescent="0.2">
      <c r="A44668" s="5"/>
      <c r="K44668" s="6"/>
    </row>
    <row r="44669" spans="1:11" x14ac:dyDescent="0.2">
      <c r="A44669" s="5"/>
      <c r="K44669" s="6"/>
    </row>
    <row r="44670" spans="1:11" x14ac:dyDescent="0.2">
      <c r="A44670" s="5"/>
      <c r="K44670" s="6"/>
    </row>
    <row r="44671" spans="1:11" x14ac:dyDescent="0.2">
      <c r="A44671" s="5"/>
      <c r="K44671" s="6"/>
    </row>
    <row r="44672" spans="1:11" x14ac:dyDescent="0.2">
      <c r="A44672" s="5"/>
      <c r="K44672" s="6"/>
    </row>
    <row r="44673" spans="1:11" x14ac:dyDescent="0.2">
      <c r="A44673" s="5"/>
      <c r="K44673" s="6"/>
    </row>
    <row r="44674" spans="1:11" x14ac:dyDescent="0.2">
      <c r="A44674" s="5"/>
      <c r="K44674" s="6"/>
    </row>
    <row r="44675" spans="1:11" x14ac:dyDescent="0.2">
      <c r="A44675" s="5"/>
      <c r="K44675" s="6"/>
    </row>
    <row r="44676" spans="1:11" x14ac:dyDescent="0.2">
      <c r="A44676" s="5"/>
      <c r="K44676" s="6"/>
    </row>
    <row r="44677" spans="1:11" x14ac:dyDescent="0.2">
      <c r="A44677" s="5"/>
      <c r="K44677" s="6"/>
    </row>
    <row r="44678" spans="1:11" x14ac:dyDescent="0.2">
      <c r="A44678" s="5"/>
      <c r="K44678" s="6"/>
    </row>
    <row r="44679" spans="1:11" x14ac:dyDescent="0.2">
      <c r="A44679" s="5"/>
      <c r="K44679" s="6"/>
    </row>
    <row r="44680" spans="1:11" x14ac:dyDescent="0.2">
      <c r="A44680" s="5"/>
      <c r="K44680" s="6"/>
    </row>
    <row r="44681" spans="1:11" x14ac:dyDescent="0.2">
      <c r="A44681" s="5"/>
      <c r="K44681" s="6"/>
    </row>
    <row r="44682" spans="1:11" x14ac:dyDescent="0.2">
      <c r="A44682" s="5"/>
      <c r="K44682" s="6"/>
    </row>
    <row r="44683" spans="1:11" x14ac:dyDescent="0.2">
      <c r="A44683" s="5"/>
      <c r="K44683" s="6"/>
    </row>
    <row r="44684" spans="1:11" x14ac:dyDescent="0.2">
      <c r="A44684" s="5"/>
      <c r="K44684" s="6"/>
    </row>
    <row r="44685" spans="1:11" x14ac:dyDescent="0.2">
      <c r="A44685" s="5"/>
      <c r="K44685" s="6"/>
    </row>
    <row r="44686" spans="1:11" x14ac:dyDescent="0.2">
      <c r="A44686" s="5"/>
      <c r="K44686" s="6"/>
    </row>
    <row r="44687" spans="1:11" x14ac:dyDescent="0.2">
      <c r="A44687" s="5"/>
      <c r="K44687" s="6"/>
    </row>
    <row r="44688" spans="1:11" x14ac:dyDescent="0.2">
      <c r="A44688" s="5"/>
      <c r="K44688" s="6"/>
    </row>
    <row r="44689" spans="1:11" x14ac:dyDescent="0.2">
      <c r="A44689" s="5"/>
      <c r="K44689" s="6"/>
    </row>
    <row r="44690" spans="1:11" x14ac:dyDescent="0.2">
      <c r="A44690" s="5"/>
      <c r="K44690" s="6"/>
    </row>
    <row r="44691" spans="1:11" x14ac:dyDescent="0.2">
      <c r="A44691" s="5"/>
      <c r="K44691" s="6"/>
    </row>
    <row r="44692" spans="1:11" x14ac:dyDescent="0.2">
      <c r="A44692" s="5"/>
      <c r="K44692" s="6"/>
    </row>
    <row r="44693" spans="1:11" x14ac:dyDescent="0.2">
      <c r="A44693" s="5"/>
      <c r="K44693" s="6"/>
    </row>
    <row r="44694" spans="1:11" x14ac:dyDescent="0.2">
      <c r="A44694" s="5"/>
      <c r="K44694" s="6"/>
    </row>
    <row r="44695" spans="1:11" x14ac:dyDescent="0.2">
      <c r="A44695" s="5"/>
      <c r="K44695" s="6"/>
    </row>
    <row r="44696" spans="1:11" x14ac:dyDescent="0.2">
      <c r="A44696" s="5"/>
      <c r="K44696" s="6"/>
    </row>
    <row r="44697" spans="1:11" x14ac:dyDescent="0.2">
      <c r="A44697" s="5"/>
      <c r="K44697" s="6"/>
    </row>
    <row r="44698" spans="1:11" x14ac:dyDescent="0.2">
      <c r="A44698" s="5"/>
      <c r="K44698" s="6"/>
    </row>
    <row r="44699" spans="1:11" x14ac:dyDescent="0.2">
      <c r="A44699" s="5"/>
      <c r="K44699" s="6"/>
    </row>
    <row r="44700" spans="1:11" x14ac:dyDescent="0.2">
      <c r="A44700" s="5"/>
      <c r="K44700" s="6"/>
    </row>
    <row r="44701" spans="1:11" x14ac:dyDescent="0.2">
      <c r="A44701" s="5"/>
      <c r="K44701" s="6"/>
    </row>
    <row r="44702" spans="1:11" x14ac:dyDescent="0.2">
      <c r="A44702" s="5"/>
      <c r="K44702" s="6"/>
    </row>
    <row r="44703" spans="1:11" x14ac:dyDescent="0.2">
      <c r="A44703" s="5"/>
      <c r="K44703" s="6"/>
    </row>
    <row r="44704" spans="1:11" x14ac:dyDescent="0.2">
      <c r="A44704" s="5"/>
      <c r="K44704" s="6"/>
    </row>
    <row r="44705" spans="1:11" x14ac:dyDescent="0.2">
      <c r="A44705" s="5"/>
      <c r="K44705" s="6"/>
    </row>
    <row r="44706" spans="1:11" x14ac:dyDescent="0.2">
      <c r="A44706" s="5"/>
      <c r="K44706" s="6"/>
    </row>
    <row r="44707" spans="1:11" x14ac:dyDescent="0.2">
      <c r="A44707" s="5"/>
      <c r="K44707" s="6"/>
    </row>
    <row r="44708" spans="1:11" x14ac:dyDescent="0.2">
      <c r="A44708" s="5"/>
      <c r="K44708" s="6"/>
    </row>
    <row r="44709" spans="1:11" x14ac:dyDescent="0.2">
      <c r="A44709" s="5"/>
      <c r="K44709" s="6"/>
    </row>
    <row r="44710" spans="1:11" x14ac:dyDescent="0.2">
      <c r="A44710" s="5"/>
      <c r="K44710" s="6"/>
    </row>
    <row r="44711" spans="1:11" x14ac:dyDescent="0.2">
      <c r="A44711" s="5"/>
      <c r="K44711" s="6"/>
    </row>
    <row r="44712" spans="1:11" x14ac:dyDescent="0.2">
      <c r="A44712" s="5"/>
      <c r="K44712" s="6"/>
    </row>
    <row r="44713" spans="1:11" x14ac:dyDescent="0.2">
      <c r="A44713" s="5"/>
      <c r="K44713" s="6"/>
    </row>
    <row r="44714" spans="1:11" x14ac:dyDescent="0.2">
      <c r="A44714" s="5"/>
      <c r="K44714" s="6"/>
    </row>
    <row r="44715" spans="1:11" x14ac:dyDescent="0.2">
      <c r="A44715" s="5"/>
      <c r="K44715" s="6"/>
    </row>
    <row r="44716" spans="1:11" x14ac:dyDescent="0.2">
      <c r="A44716" s="5"/>
      <c r="K44716" s="6"/>
    </row>
    <row r="44717" spans="1:11" x14ac:dyDescent="0.2">
      <c r="A44717" s="5"/>
      <c r="K44717" s="6"/>
    </row>
    <row r="44718" spans="1:11" x14ac:dyDescent="0.2">
      <c r="A44718" s="5"/>
      <c r="K44718" s="6"/>
    </row>
    <row r="44719" spans="1:11" x14ac:dyDescent="0.2">
      <c r="A44719" s="5"/>
      <c r="K44719" s="6"/>
    </row>
    <row r="44720" spans="1:11" x14ac:dyDescent="0.2">
      <c r="A44720" s="5"/>
      <c r="K44720" s="6"/>
    </row>
    <row r="44721" spans="1:11" x14ac:dyDescent="0.2">
      <c r="A44721" s="5"/>
      <c r="K44721" s="6"/>
    </row>
    <row r="44722" spans="1:11" x14ac:dyDescent="0.2">
      <c r="A44722" s="5"/>
      <c r="K44722" s="6"/>
    </row>
    <row r="44723" spans="1:11" x14ac:dyDescent="0.2">
      <c r="A44723" s="5"/>
      <c r="K44723" s="6"/>
    </row>
    <row r="44724" spans="1:11" x14ac:dyDescent="0.2">
      <c r="A44724" s="5"/>
      <c r="K44724" s="6"/>
    </row>
    <row r="44725" spans="1:11" x14ac:dyDescent="0.2">
      <c r="A44725" s="5"/>
      <c r="K44725" s="6"/>
    </row>
    <row r="44726" spans="1:11" x14ac:dyDescent="0.2">
      <c r="A44726" s="5"/>
      <c r="K44726" s="6"/>
    </row>
    <row r="44727" spans="1:11" x14ac:dyDescent="0.2">
      <c r="A44727" s="5"/>
      <c r="K44727" s="6"/>
    </row>
    <row r="44728" spans="1:11" x14ac:dyDescent="0.2">
      <c r="A44728" s="5"/>
      <c r="K44728" s="6"/>
    </row>
    <row r="44729" spans="1:11" x14ac:dyDescent="0.2">
      <c r="A44729" s="5"/>
      <c r="K44729" s="6"/>
    </row>
    <row r="44730" spans="1:11" x14ac:dyDescent="0.2">
      <c r="A44730" s="5"/>
      <c r="K44730" s="6"/>
    </row>
    <row r="44731" spans="1:11" x14ac:dyDescent="0.2">
      <c r="A44731" s="5"/>
      <c r="K44731" s="6"/>
    </row>
    <row r="44732" spans="1:11" x14ac:dyDescent="0.2">
      <c r="A44732" s="5"/>
      <c r="K44732" s="6"/>
    </row>
    <row r="44733" spans="1:11" x14ac:dyDescent="0.2">
      <c r="A44733" s="5"/>
      <c r="K44733" s="6"/>
    </row>
    <row r="44734" spans="1:11" x14ac:dyDescent="0.2">
      <c r="A44734" s="5"/>
      <c r="K44734" s="6"/>
    </row>
    <row r="44735" spans="1:11" x14ac:dyDescent="0.2">
      <c r="A44735" s="5"/>
      <c r="K44735" s="6"/>
    </row>
    <row r="44736" spans="1:11" x14ac:dyDescent="0.2">
      <c r="A44736" s="5"/>
      <c r="K44736" s="6"/>
    </row>
    <row r="44737" spans="1:11" x14ac:dyDescent="0.2">
      <c r="A44737" s="5"/>
      <c r="K44737" s="6"/>
    </row>
    <row r="44738" spans="1:11" x14ac:dyDescent="0.2">
      <c r="A44738" s="5"/>
      <c r="K44738" s="6"/>
    </row>
    <row r="44739" spans="1:11" x14ac:dyDescent="0.2">
      <c r="A44739" s="5"/>
      <c r="K44739" s="6"/>
    </row>
    <row r="44740" spans="1:11" x14ac:dyDescent="0.2">
      <c r="A44740" s="5"/>
      <c r="K44740" s="6"/>
    </row>
    <row r="44741" spans="1:11" x14ac:dyDescent="0.2">
      <c r="A44741" s="5"/>
      <c r="K44741" s="6"/>
    </row>
    <row r="44742" spans="1:11" x14ac:dyDescent="0.2">
      <c r="A44742" s="5"/>
      <c r="K44742" s="6"/>
    </row>
    <row r="44743" spans="1:11" x14ac:dyDescent="0.2">
      <c r="A44743" s="5"/>
      <c r="K44743" s="6"/>
    </row>
    <row r="44744" spans="1:11" x14ac:dyDescent="0.2">
      <c r="A44744" s="5"/>
      <c r="K44744" s="6"/>
    </row>
    <row r="44745" spans="1:11" x14ac:dyDescent="0.2">
      <c r="A44745" s="5"/>
      <c r="K44745" s="6"/>
    </row>
    <row r="44746" spans="1:11" x14ac:dyDescent="0.2">
      <c r="A44746" s="5"/>
      <c r="K44746" s="6"/>
    </row>
    <row r="44747" spans="1:11" x14ac:dyDescent="0.2">
      <c r="A44747" s="5"/>
      <c r="K44747" s="6"/>
    </row>
    <row r="44748" spans="1:11" x14ac:dyDescent="0.2">
      <c r="A44748" s="5"/>
      <c r="K44748" s="6"/>
    </row>
    <row r="44749" spans="1:11" x14ac:dyDescent="0.2">
      <c r="A44749" s="5"/>
      <c r="K44749" s="6"/>
    </row>
    <row r="44750" spans="1:11" x14ac:dyDescent="0.2">
      <c r="A44750" s="5"/>
      <c r="K44750" s="6"/>
    </row>
    <row r="44751" spans="1:11" x14ac:dyDescent="0.2">
      <c r="A44751" s="5"/>
      <c r="K44751" s="6"/>
    </row>
    <row r="44752" spans="1:11" x14ac:dyDescent="0.2">
      <c r="A44752" s="5"/>
      <c r="K44752" s="6"/>
    </row>
    <row r="44753" spans="1:11" x14ac:dyDescent="0.2">
      <c r="A44753" s="5"/>
      <c r="K44753" s="6"/>
    </row>
    <row r="44754" spans="1:11" x14ac:dyDescent="0.2">
      <c r="A44754" s="5"/>
      <c r="K44754" s="6"/>
    </row>
    <row r="44755" spans="1:11" x14ac:dyDescent="0.2">
      <c r="A44755" s="5"/>
      <c r="K44755" s="6"/>
    </row>
    <row r="44756" spans="1:11" x14ac:dyDescent="0.2">
      <c r="A44756" s="5"/>
      <c r="K44756" s="6"/>
    </row>
    <row r="44757" spans="1:11" x14ac:dyDescent="0.2">
      <c r="A44757" s="5"/>
      <c r="K44757" s="6"/>
    </row>
    <row r="44758" spans="1:11" x14ac:dyDescent="0.2">
      <c r="A44758" s="5"/>
      <c r="K44758" s="6"/>
    </row>
    <row r="44759" spans="1:11" x14ac:dyDescent="0.2">
      <c r="A44759" s="5"/>
      <c r="K44759" s="6"/>
    </row>
    <row r="44760" spans="1:11" x14ac:dyDescent="0.2">
      <c r="A44760" s="5"/>
      <c r="K44760" s="6"/>
    </row>
    <row r="44761" spans="1:11" x14ac:dyDescent="0.2">
      <c r="A44761" s="5"/>
      <c r="K44761" s="6"/>
    </row>
    <row r="44762" spans="1:11" x14ac:dyDescent="0.2">
      <c r="A44762" s="5"/>
      <c r="K44762" s="6"/>
    </row>
    <row r="44763" spans="1:11" x14ac:dyDescent="0.2">
      <c r="A44763" s="5"/>
      <c r="K44763" s="6"/>
    </row>
    <row r="44764" spans="1:11" x14ac:dyDescent="0.2">
      <c r="A44764" s="5"/>
      <c r="K44764" s="6"/>
    </row>
    <row r="44765" spans="1:11" x14ac:dyDescent="0.2">
      <c r="A44765" s="5"/>
      <c r="K44765" s="6"/>
    </row>
    <row r="44766" spans="1:11" x14ac:dyDescent="0.2">
      <c r="A44766" s="5"/>
      <c r="K44766" s="6"/>
    </row>
    <row r="44767" spans="1:11" x14ac:dyDescent="0.2">
      <c r="A44767" s="5"/>
      <c r="K44767" s="6"/>
    </row>
    <row r="44768" spans="1:11" x14ac:dyDescent="0.2">
      <c r="A44768" s="5"/>
      <c r="K44768" s="6"/>
    </row>
    <row r="44769" spans="1:11" x14ac:dyDescent="0.2">
      <c r="A44769" s="5"/>
      <c r="K44769" s="6"/>
    </row>
    <row r="44770" spans="1:11" x14ac:dyDescent="0.2">
      <c r="A44770" s="5"/>
      <c r="K44770" s="6"/>
    </row>
    <row r="44771" spans="1:11" x14ac:dyDescent="0.2">
      <c r="A44771" s="5"/>
      <c r="K44771" s="6"/>
    </row>
    <row r="44772" spans="1:11" x14ac:dyDescent="0.2">
      <c r="A44772" s="5"/>
      <c r="K44772" s="6"/>
    </row>
    <row r="44773" spans="1:11" x14ac:dyDescent="0.2">
      <c r="A44773" s="5"/>
      <c r="K44773" s="6"/>
    </row>
    <row r="44774" spans="1:11" x14ac:dyDescent="0.2">
      <c r="A44774" s="5"/>
      <c r="K44774" s="6"/>
    </row>
    <row r="44775" spans="1:11" x14ac:dyDescent="0.2">
      <c r="A44775" s="5"/>
      <c r="K44775" s="6"/>
    </row>
    <row r="44776" spans="1:11" x14ac:dyDescent="0.2">
      <c r="A44776" s="5"/>
      <c r="K44776" s="6"/>
    </row>
    <row r="44777" spans="1:11" x14ac:dyDescent="0.2">
      <c r="A44777" s="5"/>
      <c r="K44777" s="6"/>
    </row>
    <row r="44778" spans="1:11" x14ac:dyDescent="0.2">
      <c r="A44778" s="5"/>
      <c r="K44778" s="6"/>
    </row>
    <row r="44779" spans="1:11" x14ac:dyDescent="0.2">
      <c r="A44779" s="5"/>
      <c r="K44779" s="6"/>
    </row>
    <row r="44780" spans="1:11" x14ac:dyDescent="0.2">
      <c r="A44780" s="5"/>
      <c r="K44780" s="6"/>
    </row>
    <row r="44781" spans="1:11" x14ac:dyDescent="0.2">
      <c r="A44781" s="5"/>
      <c r="K44781" s="6"/>
    </row>
    <row r="44782" spans="1:11" x14ac:dyDescent="0.2">
      <c r="A44782" s="5"/>
      <c r="K44782" s="6"/>
    </row>
    <row r="44783" spans="1:11" x14ac:dyDescent="0.2">
      <c r="A44783" s="5"/>
      <c r="K44783" s="6"/>
    </row>
    <row r="44784" spans="1:11" x14ac:dyDescent="0.2">
      <c r="A44784" s="5"/>
      <c r="K44784" s="6"/>
    </row>
    <row r="44785" spans="1:11" x14ac:dyDescent="0.2">
      <c r="A44785" s="5"/>
      <c r="K44785" s="6"/>
    </row>
    <row r="44786" spans="1:11" x14ac:dyDescent="0.2">
      <c r="A44786" s="5"/>
      <c r="K44786" s="6"/>
    </row>
    <row r="44787" spans="1:11" x14ac:dyDescent="0.2">
      <c r="A44787" s="5"/>
      <c r="K44787" s="6"/>
    </row>
    <row r="44788" spans="1:11" x14ac:dyDescent="0.2">
      <c r="A44788" s="5"/>
      <c r="K44788" s="6"/>
    </row>
    <row r="44789" spans="1:11" x14ac:dyDescent="0.2">
      <c r="A44789" s="5"/>
      <c r="K44789" s="6"/>
    </row>
    <row r="44790" spans="1:11" x14ac:dyDescent="0.2">
      <c r="A44790" s="5"/>
      <c r="K44790" s="6"/>
    </row>
    <row r="44791" spans="1:11" x14ac:dyDescent="0.2">
      <c r="A44791" s="5"/>
      <c r="K44791" s="6"/>
    </row>
    <row r="44792" spans="1:11" x14ac:dyDescent="0.2">
      <c r="A44792" s="5"/>
      <c r="K44792" s="6"/>
    </row>
    <row r="44793" spans="1:11" x14ac:dyDescent="0.2">
      <c r="A44793" s="5"/>
      <c r="K44793" s="6"/>
    </row>
    <row r="44794" spans="1:11" x14ac:dyDescent="0.2">
      <c r="A44794" s="5"/>
      <c r="K44794" s="6"/>
    </row>
    <row r="44795" spans="1:11" x14ac:dyDescent="0.2">
      <c r="A44795" s="5"/>
      <c r="K44795" s="6"/>
    </row>
    <row r="44796" spans="1:11" x14ac:dyDescent="0.2">
      <c r="A44796" s="5"/>
      <c r="K44796" s="6"/>
    </row>
    <row r="44797" spans="1:11" x14ac:dyDescent="0.2">
      <c r="A44797" s="5"/>
      <c r="K44797" s="6"/>
    </row>
    <row r="44798" spans="1:11" x14ac:dyDescent="0.2">
      <c r="A44798" s="5"/>
      <c r="K44798" s="6"/>
    </row>
    <row r="44799" spans="1:11" x14ac:dyDescent="0.2">
      <c r="A44799" s="5"/>
      <c r="K44799" s="6"/>
    </row>
    <row r="44800" spans="1:11" x14ac:dyDescent="0.2">
      <c r="A44800" s="5"/>
      <c r="K44800" s="6"/>
    </row>
    <row r="44801" spans="1:11" x14ac:dyDescent="0.2">
      <c r="A44801" s="5"/>
      <c r="K44801" s="6"/>
    </row>
    <row r="44802" spans="1:11" x14ac:dyDescent="0.2">
      <c r="A44802" s="5"/>
      <c r="K44802" s="6"/>
    </row>
    <row r="44803" spans="1:11" x14ac:dyDescent="0.2">
      <c r="A44803" s="5"/>
      <c r="K44803" s="6"/>
    </row>
    <row r="44804" spans="1:11" x14ac:dyDescent="0.2">
      <c r="A44804" s="5"/>
      <c r="K44804" s="6"/>
    </row>
    <row r="44805" spans="1:11" x14ac:dyDescent="0.2">
      <c r="A44805" s="5"/>
      <c r="K44805" s="6"/>
    </row>
    <row r="44806" spans="1:11" x14ac:dyDescent="0.2">
      <c r="A44806" s="5"/>
      <c r="K44806" s="6"/>
    </row>
    <row r="44807" spans="1:11" x14ac:dyDescent="0.2">
      <c r="A44807" s="5"/>
      <c r="K44807" s="6"/>
    </row>
    <row r="44808" spans="1:11" x14ac:dyDescent="0.2">
      <c r="A44808" s="5"/>
      <c r="K44808" s="6"/>
    </row>
    <row r="44809" spans="1:11" x14ac:dyDescent="0.2">
      <c r="A44809" s="5"/>
      <c r="K44809" s="6"/>
    </row>
    <row r="44810" spans="1:11" x14ac:dyDescent="0.2">
      <c r="A44810" s="5"/>
      <c r="K44810" s="6"/>
    </row>
    <row r="44811" spans="1:11" x14ac:dyDescent="0.2">
      <c r="A44811" s="5"/>
      <c r="K44811" s="6"/>
    </row>
    <row r="44812" spans="1:11" x14ac:dyDescent="0.2">
      <c r="A44812" s="5"/>
      <c r="K44812" s="6"/>
    </row>
    <row r="44813" spans="1:11" x14ac:dyDescent="0.2">
      <c r="A44813" s="5"/>
      <c r="K44813" s="6"/>
    </row>
    <row r="44814" spans="1:11" x14ac:dyDescent="0.2">
      <c r="A44814" s="5"/>
      <c r="K44814" s="6"/>
    </row>
    <row r="44815" spans="1:11" x14ac:dyDescent="0.2">
      <c r="A44815" s="5"/>
      <c r="K44815" s="6"/>
    </row>
    <row r="44816" spans="1:11" x14ac:dyDescent="0.2">
      <c r="A44816" s="5"/>
      <c r="K44816" s="6"/>
    </row>
    <row r="44817" spans="1:11" x14ac:dyDescent="0.2">
      <c r="A44817" s="5"/>
      <c r="K44817" s="6"/>
    </row>
    <row r="44818" spans="1:11" x14ac:dyDescent="0.2">
      <c r="A44818" s="5"/>
      <c r="K44818" s="6"/>
    </row>
    <row r="44819" spans="1:11" x14ac:dyDescent="0.2">
      <c r="A44819" s="5"/>
      <c r="K44819" s="6"/>
    </row>
    <row r="44820" spans="1:11" x14ac:dyDescent="0.2">
      <c r="A44820" s="5"/>
      <c r="K44820" s="6"/>
    </row>
    <row r="44821" spans="1:11" x14ac:dyDescent="0.2">
      <c r="A44821" s="5"/>
      <c r="K44821" s="6"/>
    </row>
    <row r="44822" spans="1:11" x14ac:dyDescent="0.2">
      <c r="A44822" s="5"/>
      <c r="K44822" s="6"/>
    </row>
    <row r="44823" spans="1:11" x14ac:dyDescent="0.2">
      <c r="A44823" s="5"/>
      <c r="K44823" s="6"/>
    </row>
    <row r="44824" spans="1:11" x14ac:dyDescent="0.2">
      <c r="A44824" s="5"/>
      <c r="K44824" s="6"/>
    </row>
    <row r="44825" spans="1:11" x14ac:dyDescent="0.2">
      <c r="A44825" s="5"/>
      <c r="K44825" s="6"/>
    </row>
    <row r="44826" spans="1:11" x14ac:dyDescent="0.2">
      <c r="A44826" s="5"/>
      <c r="K44826" s="6"/>
    </row>
    <row r="44827" spans="1:11" x14ac:dyDescent="0.2">
      <c r="A44827" s="5"/>
      <c r="K44827" s="6"/>
    </row>
    <row r="44828" spans="1:11" x14ac:dyDescent="0.2">
      <c r="A44828" s="5"/>
      <c r="K44828" s="6"/>
    </row>
    <row r="44829" spans="1:11" x14ac:dyDescent="0.2">
      <c r="A44829" s="5"/>
      <c r="K44829" s="6"/>
    </row>
    <row r="44830" spans="1:11" x14ac:dyDescent="0.2">
      <c r="A44830" s="5"/>
      <c r="K44830" s="6"/>
    </row>
    <row r="44831" spans="1:11" x14ac:dyDescent="0.2">
      <c r="A44831" s="5"/>
      <c r="K44831" s="6"/>
    </row>
    <row r="44832" spans="1:11" x14ac:dyDescent="0.2">
      <c r="A44832" s="5"/>
      <c r="K44832" s="6"/>
    </row>
    <row r="44833" spans="1:11" x14ac:dyDescent="0.2">
      <c r="A44833" s="5"/>
      <c r="K44833" s="6"/>
    </row>
    <row r="44834" spans="1:11" x14ac:dyDescent="0.2">
      <c r="A44834" s="5"/>
      <c r="K44834" s="6"/>
    </row>
    <row r="44835" spans="1:11" x14ac:dyDescent="0.2">
      <c r="A44835" s="5"/>
      <c r="K44835" s="6"/>
    </row>
    <row r="44836" spans="1:11" x14ac:dyDescent="0.2">
      <c r="A44836" s="5"/>
      <c r="K44836" s="6"/>
    </row>
    <row r="44837" spans="1:11" x14ac:dyDescent="0.2">
      <c r="A44837" s="5"/>
      <c r="K44837" s="6"/>
    </row>
    <row r="44838" spans="1:11" x14ac:dyDescent="0.2">
      <c r="A44838" s="5"/>
      <c r="K44838" s="6"/>
    </row>
    <row r="44839" spans="1:11" x14ac:dyDescent="0.2">
      <c r="A44839" s="5"/>
      <c r="K44839" s="6"/>
    </row>
    <row r="44840" spans="1:11" x14ac:dyDescent="0.2">
      <c r="A44840" s="5"/>
      <c r="K44840" s="6"/>
    </row>
    <row r="44841" spans="1:11" x14ac:dyDescent="0.2">
      <c r="A44841" s="5"/>
      <c r="K44841" s="6"/>
    </row>
    <row r="44842" spans="1:11" x14ac:dyDescent="0.2">
      <c r="A44842" s="5"/>
      <c r="K44842" s="6"/>
    </row>
    <row r="44843" spans="1:11" x14ac:dyDescent="0.2">
      <c r="A44843" s="5"/>
      <c r="K44843" s="6"/>
    </row>
    <row r="44844" spans="1:11" x14ac:dyDescent="0.2">
      <c r="A44844" s="5"/>
      <c r="K44844" s="6"/>
    </row>
    <row r="44845" spans="1:11" x14ac:dyDescent="0.2">
      <c r="A44845" s="5"/>
      <c r="K44845" s="6"/>
    </row>
    <row r="44846" spans="1:11" x14ac:dyDescent="0.2">
      <c r="A44846" s="5"/>
      <c r="K44846" s="6"/>
    </row>
    <row r="44847" spans="1:11" x14ac:dyDescent="0.2">
      <c r="A44847" s="5"/>
      <c r="K44847" s="6"/>
    </row>
    <row r="44848" spans="1:11" x14ac:dyDescent="0.2">
      <c r="A44848" s="5"/>
      <c r="K44848" s="6"/>
    </row>
    <row r="44849" spans="1:11" x14ac:dyDescent="0.2">
      <c r="A44849" s="5"/>
      <c r="K44849" s="6"/>
    </row>
    <row r="44850" spans="1:11" x14ac:dyDescent="0.2">
      <c r="A44850" s="5"/>
      <c r="K44850" s="6"/>
    </row>
    <row r="44851" spans="1:11" x14ac:dyDescent="0.2">
      <c r="A44851" s="5"/>
      <c r="K44851" s="6"/>
    </row>
    <row r="44852" spans="1:11" x14ac:dyDescent="0.2">
      <c r="A44852" s="5"/>
      <c r="K44852" s="6"/>
    </row>
    <row r="44853" spans="1:11" x14ac:dyDescent="0.2">
      <c r="A44853" s="5"/>
      <c r="K44853" s="6"/>
    </row>
    <row r="44854" spans="1:11" x14ac:dyDescent="0.2">
      <c r="A44854" s="5"/>
      <c r="K44854" s="6"/>
    </row>
    <row r="44855" spans="1:11" x14ac:dyDescent="0.2">
      <c r="A44855" s="5"/>
      <c r="K44855" s="6"/>
    </row>
    <row r="44856" spans="1:11" x14ac:dyDescent="0.2">
      <c r="A44856" s="5"/>
      <c r="K44856" s="6"/>
    </row>
    <row r="44857" spans="1:11" x14ac:dyDescent="0.2">
      <c r="A44857" s="5"/>
      <c r="K44857" s="6"/>
    </row>
    <row r="44858" spans="1:11" x14ac:dyDescent="0.2">
      <c r="A44858" s="5"/>
      <c r="K44858" s="6"/>
    </row>
    <row r="44859" spans="1:11" x14ac:dyDescent="0.2">
      <c r="A44859" s="5"/>
      <c r="K44859" s="6"/>
    </row>
    <row r="44860" spans="1:11" x14ac:dyDescent="0.2">
      <c r="A44860" s="5"/>
      <c r="K44860" s="6"/>
    </row>
    <row r="44861" spans="1:11" x14ac:dyDescent="0.2">
      <c r="A44861" s="5"/>
      <c r="K44861" s="6"/>
    </row>
    <row r="44862" spans="1:11" x14ac:dyDescent="0.2">
      <c r="A44862" s="5"/>
      <c r="K44862" s="6"/>
    </row>
    <row r="44863" spans="1:11" x14ac:dyDescent="0.2">
      <c r="A44863" s="5"/>
      <c r="K44863" s="6"/>
    </row>
    <row r="44864" spans="1:11" x14ac:dyDescent="0.2">
      <c r="A44864" s="5"/>
      <c r="K44864" s="6"/>
    </row>
    <row r="44865" spans="1:11" x14ac:dyDescent="0.2">
      <c r="A44865" s="5"/>
      <c r="K44865" s="6"/>
    </row>
    <row r="44866" spans="1:11" x14ac:dyDescent="0.2">
      <c r="A44866" s="5"/>
      <c r="K44866" s="6"/>
    </row>
    <row r="44867" spans="1:11" x14ac:dyDescent="0.2">
      <c r="A44867" s="5"/>
      <c r="K44867" s="6"/>
    </row>
    <row r="44868" spans="1:11" x14ac:dyDescent="0.2">
      <c r="A44868" s="5"/>
      <c r="K44868" s="6"/>
    </row>
    <row r="44869" spans="1:11" x14ac:dyDescent="0.2">
      <c r="A44869" s="5"/>
      <c r="K44869" s="6"/>
    </row>
    <row r="44870" spans="1:11" x14ac:dyDescent="0.2">
      <c r="A44870" s="5"/>
      <c r="K44870" s="6"/>
    </row>
    <row r="44871" spans="1:11" x14ac:dyDescent="0.2">
      <c r="A44871" s="5"/>
      <c r="K44871" s="6"/>
    </row>
    <row r="44872" spans="1:11" x14ac:dyDescent="0.2">
      <c r="A44872" s="5"/>
      <c r="K44872" s="6"/>
    </row>
    <row r="44873" spans="1:11" x14ac:dyDescent="0.2">
      <c r="A44873" s="5"/>
      <c r="K44873" s="6"/>
    </row>
    <row r="44874" spans="1:11" x14ac:dyDescent="0.2">
      <c r="A44874" s="5"/>
      <c r="K44874" s="6"/>
    </row>
    <row r="44875" spans="1:11" x14ac:dyDescent="0.2">
      <c r="A44875" s="5"/>
      <c r="K44875" s="6"/>
    </row>
    <row r="44876" spans="1:11" x14ac:dyDescent="0.2">
      <c r="A44876" s="5"/>
      <c r="K44876" s="6"/>
    </row>
    <row r="44877" spans="1:11" x14ac:dyDescent="0.2">
      <c r="A44877" s="5"/>
      <c r="K44877" s="6"/>
    </row>
    <row r="44878" spans="1:11" x14ac:dyDescent="0.2">
      <c r="A44878" s="5"/>
      <c r="K44878" s="6"/>
    </row>
    <row r="44879" spans="1:11" x14ac:dyDescent="0.2">
      <c r="A44879" s="5"/>
      <c r="K44879" s="6"/>
    </row>
    <row r="44880" spans="1:11" x14ac:dyDescent="0.2">
      <c r="A44880" s="5"/>
      <c r="K44880" s="6"/>
    </row>
    <row r="44881" spans="1:11" x14ac:dyDescent="0.2">
      <c r="A44881" s="5"/>
      <c r="K44881" s="6"/>
    </row>
    <row r="44882" spans="1:11" x14ac:dyDescent="0.2">
      <c r="A44882" s="5"/>
      <c r="K44882" s="6"/>
    </row>
    <row r="44883" spans="1:11" x14ac:dyDescent="0.2">
      <c r="A44883" s="5"/>
      <c r="K44883" s="6"/>
    </row>
    <row r="44884" spans="1:11" x14ac:dyDescent="0.2">
      <c r="A44884" s="5"/>
      <c r="K44884" s="6"/>
    </row>
    <row r="44885" spans="1:11" x14ac:dyDescent="0.2">
      <c r="A44885" s="5"/>
      <c r="K44885" s="6"/>
    </row>
    <row r="44886" spans="1:11" x14ac:dyDescent="0.2">
      <c r="A44886" s="5"/>
      <c r="K44886" s="6"/>
    </row>
    <row r="44887" spans="1:11" x14ac:dyDescent="0.2">
      <c r="A44887" s="5"/>
      <c r="K44887" s="6"/>
    </row>
    <row r="44888" spans="1:11" x14ac:dyDescent="0.2">
      <c r="A44888" s="5"/>
      <c r="K44888" s="6"/>
    </row>
    <row r="44889" spans="1:11" x14ac:dyDescent="0.2">
      <c r="A44889" s="5"/>
      <c r="K44889" s="6"/>
    </row>
    <row r="44890" spans="1:11" x14ac:dyDescent="0.2">
      <c r="A44890" s="5"/>
      <c r="K44890" s="6"/>
    </row>
    <row r="44891" spans="1:11" x14ac:dyDescent="0.2">
      <c r="A44891" s="5"/>
      <c r="K44891" s="6"/>
    </row>
    <row r="44892" spans="1:11" x14ac:dyDescent="0.2">
      <c r="A44892" s="5"/>
      <c r="K44892" s="6"/>
    </row>
    <row r="44893" spans="1:11" x14ac:dyDescent="0.2">
      <c r="A44893" s="5"/>
      <c r="K44893" s="6"/>
    </row>
    <row r="44894" spans="1:11" x14ac:dyDescent="0.2">
      <c r="A44894" s="5"/>
      <c r="K44894" s="6"/>
    </row>
    <row r="44895" spans="1:11" x14ac:dyDescent="0.2">
      <c r="A44895" s="5"/>
      <c r="K44895" s="6"/>
    </row>
    <row r="44896" spans="1:11" x14ac:dyDescent="0.2">
      <c r="A44896" s="5"/>
      <c r="K44896" s="6"/>
    </row>
    <row r="44897" spans="1:11" x14ac:dyDescent="0.2">
      <c r="A44897" s="5"/>
      <c r="K44897" s="6"/>
    </row>
    <row r="44898" spans="1:11" x14ac:dyDescent="0.2">
      <c r="A44898" s="5"/>
      <c r="K44898" s="6"/>
    </row>
    <row r="44899" spans="1:11" x14ac:dyDescent="0.2">
      <c r="A44899" s="5"/>
      <c r="K44899" s="6"/>
    </row>
    <row r="44900" spans="1:11" x14ac:dyDescent="0.2">
      <c r="A44900" s="5"/>
      <c r="K44900" s="6"/>
    </row>
    <row r="44901" spans="1:11" x14ac:dyDescent="0.2">
      <c r="A44901" s="5"/>
      <c r="K44901" s="6"/>
    </row>
    <row r="44902" spans="1:11" x14ac:dyDescent="0.2">
      <c r="A44902" s="5"/>
      <c r="K44902" s="6"/>
    </row>
    <row r="44903" spans="1:11" x14ac:dyDescent="0.2">
      <c r="A44903" s="5"/>
      <c r="K44903" s="6"/>
    </row>
    <row r="44904" spans="1:11" x14ac:dyDescent="0.2">
      <c r="A44904" s="5"/>
      <c r="K44904" s="6"/>
    </row>
    <row r="44905" spans="1:11" x14ac:dyDescent="0.2">
      <c r="A44905" s="5"/>
      <c r="K44905" s="6"/>
    </row>
    <row r="44906" spans="1:11" x14ac:dyDescent="0.2">
      <c r="A44906" s="5"/>
      <c r="K44906" s="6"/>
    </row>
    <row r="44907" spans="1:11" x14ac:dyDescent="0.2">
      <c r="A44907" s="5"/>
      <c r="K44907" s="6"/>
    </row>
    <row r="44908" spans="1:11" x14ac:dyDescent="0.2">
      <c r="A44908" s="5"/>
      <c r="K44908" s="6"/>
    </row>
    <row r="44909" spans="1:11" x14ac:dyDescent="0.2">
      <c r="A44909" s="5"/>
      <c r="K44909" s="6"/>
    </row>
    <row r="44910" spans="1:11" x14ac:dyDescent="0.2">
      <c r="A44910" s="5"/>
      <c r="K44910" s="6"/>
    </row>
    <row r="44911" spans="1:11" x14ac:dyDescent="0.2">
      <c r="A44911" s="5"/>
      <c r="K44911" s="6"/>
    </row>
    <row r="44912" spans="1:11" x14ac:dyDescent="0.2">
      <c r="A44912" s="5"/>
      <c r="K44912" s="6"/>
    </row>
    <row r="44913" spans="1:11" x14ac:dyDescent="0.2">
      <c r="A44913" s="5"/>
      <c r="K44913" s="6"/>
    </row>
    <row r="44914" spans="1:11" x14ac:dyDescent="0.2">
      <c r="A44914" s="5"/>
      <c r="K44914" s="6"/>
    </row>
    <row r="44915" spans="1:11" x14ac:dyDescent="0.2">
      <c r="A44915" s="5"/>
      <c r="K44915" s="6"/>
    </row>
    <row r="44916" spans="1:11" x14ac:dyDescent="0.2">
      <c r="A44916" s="5"/>
      <c r="K44916" s="6"/>
    </row>
    <row r="44917" spans="1:11" x14ac:dyDescent="0.2">
      <c r="A44917" s="5"/>
      <c r="K44917" s="6"/>
    </row>
    <row r="44918" spans="1:11" x14ac:dyDescent="0.2">
      <c r="A44918" s="5"/>
      <c r="K44918" s="6"/>
    </row>
    <row r="44919" spans="1:11" x14ac:dyDescent="0.2">
      <c r="A44919" s="5"/>
      <c r="K44919" s="6"/>
    </row>
    <row r="44920" spans="1:11" x14ac:dyDescent="0.2">
      <c r="A44920" s="5"/>
      <c r="K44920" s="6"/>
    </row>
    <row r="44921" spans="1:11" x14ac:dyDescent="0.2">
      <c r="A44921" s="5"/>
      <c r="K44921" s="6"/>
    </row>
    <row r="44922" spans="1:11" x14ac:dyDescent="0.2">
      <c r="A44922" s="5"/>
      <c r="K44922" s="6"/>
    </row>
    <row r="44923" spans="1:11" x14ac:dyDescent="0.2">
      <c r="A44923" s="5"/>
      <c r="K44923" s="6"/>
    </row>
    <row r="44924" spans="1:11" x14ac:dyDescent="0.2">
      <c r="A44924" s="5"/>
      <c r="K44924" s="6"/>
    </row>
    <row r="44925" spans="1:11" x14ac:dyDescent="0.2">
      <c r="A44925" s="5"/>
      <c r="K44925" s="6"/>
    </row>
    <row r="44926" spans="1:11" x14ac:dyDescent="0.2">
      <c r="A44926" s="5"/>
      <c r="K44926" s="6"/>
    </row>
    <row r="44927" spans="1:11" x14ac:dyDescent="0.2">
      <c r="A44927" s="5"/>
      <c r="K44927" s="6"/>
    </row>
    <row r="44928" spans="1:11" x14ac:dyDescent="0.2">
      <c r="A44928" s="5"/>
      <c r="K44928" s="6"/>
    </row>
    <row r="44929" spans="1:11" x14ac:dyDescent="0.2">
      <c r="A44929" s="5"/>
      <c r="K44929" s="6"/>
    </row>
    <row r="44930" spans="1:11" x14ac:dyDescent="0.2">
      <c r="A44930" s="5"/>
      <c r="K44930" s="6"/>
    </row>
    <row r="44931" spans="1:11" x14ac:dyDescent="0.2">
      <c r="A44931" s="5"/>
      <c r="K44931" s="6"/>
    </row>
    <row r="44932" spans="1:11" x14ac:dyDescent="0.2">
      <c r="A44932" s="5"/>
      <c r="K44932" s="6"/>
    </row>
    <row r="44933" spans="1:11" x14ac:dyDescent="0.2">
      <c r="A44933" s="5"/>
      <c r="K44933" s="6"/>
    </row>
    <row r="44934" spans="1:11" x14ac:dyDescent="0.2">
      <c r="A44934" s="5"/>
      <c r="K44934" s="6"/>
    </row>
    <row r="44935" spans="1:11" x14ac:dyDescent="0.2">
      <c r="A44935" s="5"/>
      <c r="K44935" s="6"/>
    </row>
    <row r="44936" spans="1:11" x14ac:dyDescent="0.2">
      <c r="A44936" s="5"/>
      <c r="K44936" s="6"/>
    </row>
    <row r="44937" spans="1:11" x14ac:dyDescent="0.2">
      <c r="A44937" s="5"/>
      <c r="K44937" s="6"/>
    </row>
    <row r="44938" spans="1:11" x14ac:dyDescent="0.2">
      <c r="A44938" s="5"/>
      <c r="K44938" s="6"/>
    </row>
    <row r="44939" spans="1:11" x14ac:dyDescent="0.2">
      <c r="A44939" s="5"/>
      <c r="K44939" s="6"/>
    </row>
    <row r="44940" spans="1:11" x14ac:dyDescent="0.2">
      <c r="A44940" s="5"/>
      <c r="K44940" s="6"/>
    </row>
    <row r="44941" spans="1:11" x14ac:dyDescent="0.2">
      <c r="A44941" s="5"/>
      <c r="K44941" s="6"/>
    </row>
    <row r="44942" spans="1:11" x14ac:dyDescent="0.2">
      <c r="A44942" s="5"/>
      <c r="K44942" s="6"/>
    </row>
    <row r="44943" spans="1:11" x14ac:dyDescent="0.2">
      <c r="A44943" s="5"/>
      <c r="K44943" s="6"/>
    </row>
    <row r="44944" spans="1:11" x14ac:dyDescent="0.2">
      <c r="A44944" s="5"/>
      <c r="K44944" s="6"/>
    </row>
    <row r="44945" spans="1:11" x14ac:dyDescent="0.2">
      <c r="A44945" s="5"/>
      <c r="K44945" s="6"/>
    </row>
    <row r="44946" spans="1:11" x14ac:dyDescent="0.2">
      <c r="A44946" s="5"/>
      <c r="K44946" s="6"/>
    </row>
    <row r="44947" spans="1:11" x14ac:dyDescent="0.2">
      <c r="A44947" s="5"/>
      <c r="K44947" s="6"/>
    </row>
    <row r="44948" spans="1:11" x14ac:dyDescent="0.2">
      <c r="A44948" s="5"/>
      <c r="K44948" s="6"/>
    </row>
    <row r="44949" spans="1:11" x14ac:dyDescent="0.2">
      <c r="A44949" s="5"/>
      <c r="K44949" s="6"/>
    </row>
    <row r="44950" spans="1:11" x14ac:dyDescent="0.2">
      <c r="A44950" s="5"/>
      <c r="K44950" s="6"/>
    </row>
    <row r="44951" spans="1:11" x14ac:dyDescent="0.2">
      <c r="A44951" s="5"/>
      <c r="K44951" s="6"/>
    </row>
    <row r="44952" spans="1:11" x14ac:dyDescent="0.2">
      <c r="A44952" s="5"/>
      <c r="K44952" s="6"/>
    </row>
    <row r="44953" spans="1:11" x14ac:dyDescent="0.2">
      <c r="A44953" s="5"/>
      <c r="K44953" s="6"/>
    </row>
    <row r="44954" spans="1:11" x14ac:dyDescent="0.2">
      <c r="A44954" s="5"/>
      <c r="K44954" s="6"/>
    </row>
    <row r="44955" spans="1:11" x14ac:dyDescent="0.2">
      <c r="A44955" s="5"/>
      <c r="K44955" s="6"/>
    </row>
    <row r="44956" spans="1:11" x14ac:dyDescent="0.2">
      <c r="A44956" s="5"/>
      <c r="K44956" s="6"/>
    </row>
    <row r="44957" spans="1:11" x14ac:dyDescent="0.2">
      <c r="A44957" s="5"/>
      <c r="K44957" s="6"/>
    </row>
    <row r="44958" spans="1:11" x14ac:dyDescent="0.2">
      <c r="A44958" s="5"/>
      <c r="K44958" s="6"/>
    </row>
    <row r="44959" spans="1:11" x14ac:dyDescent="0.2">
      <c r="A44959" s="5"/>
      <c r="K44959" s="6"/>
    </row>
    <row r="44960" spans="1:11" x14ac:dyDescent="0.2">
      <c r="A44960" s="5"/>
      <c r="K44960" s="6"/>
    </row>
    <row r="44961" spans="1:11" x14ac:dyDescent="0.2">
      <c r="A44961" s="5"/>
      <c r="K44961" s="6"/>
    </row>
    <row r="44962" spans="1:11" x14ac:dyDescent="0.2">
      <c r="A44962" s="5"/>
      <c r="K44962" s="6"/>
    </row>
    <row r="44963" spans="1:11" x14ac:dyDescent="0.2">
      <c r="A44963" s="5"/>
      <c r="K44963" s="6"/>
    </row>
    <row r="44964" spans="1:11" x14ac:dyDescent="0.2">
      <c r="A44964" s="5"/>
      <c r="K44964" s="6"/>
    </row>
    <row r="44965" spans="1:11" x14ac:dyDescent="0.2">
      <c r="A44965" s="5"/>
      <c r="K44965" s="6"/>
    </row>
    <row r="44966" spans="1:11" x14ac:dyDescent="0.2">
      <c r="A44966" s="5"/>
      <c r="K44966" s="6"/>
    </row>
    <row r="44967" spans="1:11" x14ac:dyDescent="0.2">
      <c r="A44967" s="5"/>
      <c r="K44967" s="6"/>
    </row>
    <row r="44968" spans="1:11" x14ac:dyDescent="0.2">
      <c r="A44968" s="5"/>
      <c r="K44968" s="6"/>
    </row>
    <row r="44969" spans="1:11" x14ac:dyDescent="0.2">
      <c r="A44969" s="5"/>
      <c r="K44969" s="6"/>
    </row>
    <row r="44970" spans="1:11" x14ac:dyDescent="0.2">
      <c r="A44970" s="5"/>
      <c r="K44970" s="6"/>
    </row>
    <row r="44971" spans="1:11" x14ac:dyDescent="0.2">
      <c r="A44971" s="5"/>
      <c r="K44971" s="6"/>
    </row>
    <row r="44972" spans="1:11" x14ac:dyDescent="0.2">
      <c r="A44972" s="5"/>
      <c r="K44972" s="6"/>
    </row>
    <row r="44973" spans="1:11" x14ac:dyDescent="0.2">
      <c r="A44973" s="5"/>
      <c r="K44973" s="6"/>
    </row>
    <row r="44974" spans="1:11" x14ac:dyDescent="0.2">
      <c r="A44974" s="5"/>
      <c r="K44974" s="6"/>
    </row>
    <row r="44975" spans="1:11" x14ac:dyDescent="0.2">
      <c r="A44975" s="5"/>
      <c r="K44975" s="6"/>
    </row>
    <row r="44976" spans="1:11" x14ac:dyDescent="0.2">
      <c r="A44976" s="5"/>
      <c r="K44976" s="6"/>
    </row>
    <row r="44977" spans="1:11" x14ac:dyDescent="0.2">
      <c r="A44977" s="5"/>
      <c r="K44977" s="6"/>
    </row>
    <row r="44978" spans="1:11" x14ac:dyDescent="0.2">
      <c r="A44978" s="5"/>
      <c r="K44978" s="6"/>
    </row>
    <row r="44979" spans="1:11" x14ac:dyDescent="0.2">
      <c r="A44979" s="5"/>
      <c r="K44979" s="6"/>
    </row>
    <row r="44980" spans="1:11" x14ac:dyDescent="0.2">
      <c r="A44980" s="5"/>
      <c r="K44980" s="6"/>
    </row>
    <row r="44981" spans="1:11" x14ac:dyDescent="0.2">
      <c r="A44981" s="5"/>
      <c r="K44981" s="6"/>
    </row>
    <row r="44982" spans="1:11" x14ac:dyDescent="0.2">
      <c r="A44982" s="5"/>
      <c r="K44982" s="6"/>
    </row>
    <row r="44983" spans="1:11" x14ac:dyDescent="0.2">
      <c r="A44983" s="5"/>
      <c r="K44983" s="6"/>
    </row>
    <row r="44984" spans="1:11" x14ac:dyDescent="0.2">
      <c r="A44984" s="5"/>
      <c r="K44984" s="6"/>
    </row>
    <row r="44985" spans="1:11" x14ac:dyDescent="0.2">
      <c r="A44985" s="5"/>
      <c r="K44985" s="6"/>
    </row>
    <row r="44986" spans="1:11" x14ac:dyDescent="0.2">
      <c r="A44986" s="5"/>
      <c r="K44986" s="6"/>
    </row>
    <row r="44987" spans="1:11" x14ac:dyDescent="0.2">
      <c r="A44987" s="5"/>
      <c r="K44987" s="6"/>
    </row>
    <row r="44988" spans="1:11" x14ac:dyDescent="0.2">
      <c r="A44988" s="5"/>
      <c r="K44988" s="6"/>
    </row>
    <row r="44989" spans="1:11" x14ac:dyDescent="0.2">
      <c r="A44989" s="5"/>
      <c r="K44989" s="6"/>
    </row>
    <row r="44990" spans="1:11" x14ac:dyDescent="0.2">
      <c r="A44990" s="5"/>
      <c r="K44990" s="6"/>
    </row>
    <row r="44991" spans="1:11" x14ac:dyDescent="0.2">
      <c r="A44991" s="5"/>
      <c r="K44991" s="6"/>
    </row>
    <row r="44992" spans="1:11" x14ac:dyDescent="0.2">
      <c r="A44992" s="5"/>
      <c r="K44992" s="6"/>
    </row>
    <row r="44993" spans="1:11" x14ac:dyDescent="0.2">
      <c r="A44993" s="5"/>
      <c r="K44993" s="6"/>
    </row>
    <row r="44994" spans="1:11" x14ac:dyDescent="0.2">
      <c r="A44994" s="5"/>
      <c r="K44994" s="6"/>
    </row>
    <row r="44995" spans="1:11" x14ac:dyDescent="0.2">
      <c r="A44995" s="5"/>
      <c r="K44995" s="6"/>
    </row>
    <row r="44996" spans="1:11" x14ac:dyDescent="0.2">
      <c r="A44996" s="5"/>
      <c r="K44996" s="6"/>
    </row>
    <row r="44997" spans="1:11" x14ac:dyDescent="0.2">
      <c r="A44997" s="5"/>
      <c r="K44997" s="6"/>
    </row>
    <row r="44998" spans="1:11" x14ac:dyDescent="0.2">
      <c r="A44998" s="5"/>
      <c r="K44998" s="6"/>
    </row>
    <row r="44999" spans="1:11" x14ac:dyDescent="0.2">
      <c r="A44999" s="5"/>
      <c r="K44999" s="6"/>
    </row>
    <row r="45000" spans="1:11" x14ac:dyDescent="0.2">
      <c r="A45000" s="5"/>
      <c r="K45000" s="6"/>
    </row>
    <row r="45001" spans="1:11" x14ac:dyDescent="0.2">
      <c r="A45001" s="5"/>
      <c r="K45001" s="6"/>
    </row>
    <row r="45002" spans="1:11" x14ac:dyDescent="0.2">
      <c r="A45002" s="5"/>
      <c r="K45002" s="6"/>
    </row>
    <row r="45003" spans="1:11" x14ac:dyDescent="0.2">
      <c r="A45003" s="5"/>
      <c r="K45003" s="6"/>
    </row>
    <row r="45004" spans="1:11" x14ac:dyDescent="0.2">
      <c r="A45004" s="5"/>
      <c r="K45004" s="6"/>
    </row>
    <row r="45005" spans="1:11" x14ac:dyDescent="0.2">
      <c r="A45005" s="5"/>
      <c r="K45005" s="6"/>
    </row>
    <row r="45006" spans="1:11" x14ac:dyDescent="0.2">
      <c r="A45006" s="5"/>
      <c r="K45006" s="6"/>
    </row>
    <row r="45007" spans="1:11" x14ac:dyDescent="0.2">
      <c r="A45007" s="5"/>
      <c r="K45007" s="6"/>
    </row>
    <row r="45008" spans="1:11" x14ac:dyDescent="0.2">
      <c r="A45008" s="5"/>
      <c r="K45008" s="6"/>
    </row>
    <row r="45009" spans="1:11" x14ac:dyDescent="0.2">
      <c r="A45009" s="5"/>
      <c r="K45009" s="6"/>
    </row>
    <row r="45010" spans="1:11" x14ac:dyDescent="0.2">
      <c r="A45010" s="5"/>
      <c r="K45010" s="6"/>
    </row>
    <row r="45011" spans="1:11" x14ac:dyDescent="0.2">
      <c r="A45011" s="5"/>
      <c r="K45011" s="6"/>
    </row>
    <row r="45012" spans="1:11" x14ac:dyDescent="0.2">
      <c r="A45012" s="5"/>
      <c r="K45012" s="6"/>
    </row>
    <row r="45013" spans="1:11" x14ac:dyDescent="0.2">
      <c r="A45013" s="5"/>
      <c r="K45013" s="6"/>
    </row>
    <row r="45014" spans="1:11" x14ac:dyDescent="0.2">
      <c r="A45014" s="5"/>
      <c r="K45014" s="6"/>
    </row>
    <row r="45015" spans="1:11" x14ac:dyDescent="0.2">
      <c r="A45015" s="5"/>
      <c r="K45015" s="6"/>
    </row>
    <row r="45016" spans="1:11" x14ac:dyDescent="0.2">
      <c r="A45016" s="5"/>
      <c r="K45016" s="6"/>
    </row>
    <row r="45017" spans="1:11" x14ac:dyDescent="0.2">
      <c r="A45017" s="5"/>
      <c r="K45017" s="6"/>
    </row>
    <row r="45018" spans="1:11" x14ac:dyDescent="0.2">
      <c r="A45018" s="5"/>
      <c r="K45018" s="6"/>
    </row>
    <row r="45019" spans="1:11" x14ac:dyDescent="0.2">
      <c r="A45019" s="5"/>
      <c r="K45019" s="6"/>
    </row>
    <row r="45020" spans="1:11" x14ac:dyDescent="0.2">
      <c r="A45020" s="5"/>
      <c r="K45020" s="6"/>
    </row>
    <row r="45021" spans="1:11" x14ac:dyDescent="0.2">
      <c r="A45021" s="5"/>
      <c r="K45021" s="6"/>
    </row>
    <row r="45022" spans="1:11" x14ac:dyDescent="0.2">
      <c r="A45022" s="5"/>
      <c r="K45022" s="6"/>
    </row>
    <row r="45023" spans="1:11" x14ac:dyDescent="0.2">
      <c r="A45023" s="5"/>
      <c r="K45023" s="6"/>
    </row>
    <row r="45024" spans="1:11" x14ac:dyDescent="0.2">
      <c r="A45024" s="5"/>
      <c r="K45024" s="6"/>
    </row>
    <row r="45025" spans="1:11" x14ac:dyDescent="0.2">
      <c r="A45025" s="5"/>
      <c r="K45025" s="6"/>
    </row>
    <row r="45026" spans="1:11" x14ac:dyDescent="0.2">
      <c r="A45026" s="5"/>
      <c r="K45026" s="6"/>
    </row>
    <row r="45027" spans="1:11" x14ac:dyDescent="0.2">
      <c r="A45027" s="5"/>
      <c r="K45027" s="6"/>
    </row>
    <row r="45028" spans="1:11" x14ac:dyDescent="0.2">
      <c r="A45028" s="5"/>
      <c r="K45028" s="6"/>
    </row>
    <row r="45029" spans="1:11" x14ac:dyDescent="0.2">
      <c r="A45029" s="5"/>
      <c r="K45029" s="6"/>
    </row>
    <row r="45030" spans="1:11" x14ac:dyDescent="0.2">
      <c r="A45030" s="5"/>
      <c r="K45030" s="6"/>
    </row>
    <row r="45031" spans="1:11" x14ac:dyDescent="0.2">
      <c r="A45031" s="5"/>
      <c r="K45031" s="6"/>
    </row>
    <row r="45032" spans="1:11" x14ac:dyDescent="0.2">
      <c r="A45032" s="5"/>
      <c r="K45032" s="6"/>
    </row>
    <row r="45033" spans="1:11" x14ac:dyDescent="0.2">
      <c r="A45033" s="5"/>
      <c r="K45033" s="6"/>
    </row>
    <row r="45034" spans="1:11" x14ac:dyDescent="0.2">
      <c r="A45034" s="5"/>
      <c r="K45034" s="6"/>
    </row>
    <row r="45035" spans="1:11" x14ac:dyDescent="0.2">
      <c r="A45035" s="5"/>
      <c r="K45035" s="6"/>
    </row>
    <row r="45036" spans="1:11" x14ac:dyDescent="0.2">
      <c r="A45036" s="5"/>
      <c r="K45036" s="6"/>
    </row>
    <row r="45037" spans="1:11" x14ac:dyDescent="0.2">
      <c r="A45037" s="5"/>
      <c r="K45037" s="6"/>
    </row>
    <row r="45038" spans="1:11" x14ac:dyDescent="0.2">
      <c r="A45038" s="5"/>
      <c r="K45038" s="6"/>
    </row>
    <row r="45039" spans="1:11" x14ac:dyDescent="0.2">
      <c r="A45039" s="5"/>
      <c r="K45039" s="6"/>
    </row>
    <row r="45040" spans="1:11" x14ac:dyDescent="0.2">
      <c r="A45040" s="5"/>
      <c r="K45040" s="6"/>
    </row>
    <row r="45041" spans="1:11" x14ac:dyDescent="0.2">
      <c r="A45041" s="5"/>
      <c r="K45041" s="6"/>
    </row>
    <row r="45042" spans="1:11" x14ac:dyDescent="0.2">
      <c r="A45042" s="5"/>
      <c r="K45042" s="6"/>
    </row>
    <row r="45043" spans="1:11" x14ac:dyDescent="0.2">
      <c r="A45043" s="5"/>
      <c r="K45043" s="6"/>
    </row>
    <row r="45044" spans="1:11" x14ac:dyDescent="0.2">
      <c r="A45044" s="5"/>
      <c r="K45044" s="6"/>
    </row>
    <row r="45045" spans="1:11" x14ac:dyDescent="0.2">
      <c r="A45045" s="5"/>
      <c r="K45045" s="6"/>
    </row>
    <row r="45046" spans="1:11" x14ac:dyDescent="0.2">
      <c r="A45046" s="5"/>
      <c r="K45046" s="6"/>
    </row>
    <row r="45047" spans="1:11" x14ac:dyDescent="0.2">
      <c r="A45047" s="5"/>
      <c r="K45047" s="6"/>
    </row>
    <row r="45048" spans="1:11" x14ac:dyDescent="0.2">
      <c r="A45048" s="5"/>
      <c r="K45048" s="6"/>
    </row>
    <row r="45049" spans="1:11" x14ac:dyDescent="0.2">
      <c r="A45049" s="5"/>
      <c r="K45049" s="6"/>
    </row>
    <row r="45050" spans="1:11" x14ac:dyDescent="0.2">
      <c r="A45050" s="5"/>
      <c r="K45050" s="6"/>
    </row>
    <row r="45051" spans="1:11" x14ac:dyDescent="0.2">
      <c r="A45051" s="5"/>
      <c r="K45051" s="6"/>
    </row>
    <row r="45052" spans="1:11" x14ac:dyDescent="0.2">
      <c r="A45052" s="5"/>
      <c r="K45052" s="6"/>
    </row>
    <row r="45053" spans="1:11" x14ac:dyDescent="0.2">
      <c r="A45053" s="5"/>
      <c r="K45053" s="6"/>
    </row>
    <row r="45054" spans="1:11" x14ac:dyDescent="0.2">
      <c r="A45054" s="5"/>
      <c r="K45054" s="6"/>
    </row>
    <row r="45055" spans="1:11" x14ac:dyDescent="0.2">
      <c r="A45055" s="5"/>
      <c r="K45055" s="6"/>
    </row>
    <row r="45056" spans="1:11" x14ac:dyDescent="0.2">
      <c r="A45056" s="5"/>
      <c r="K45056" s="6"/>
    </row>
    <row r="45057" spans="1:11" x14ac:dyDescent="0.2">
      <c r="A45057" s="5"/>
      <c r="K45057" s="6"/>
    </row>
    <row r="45058" spans="1:11" x14ac:dyDescent="0.2">
      <c r="A45058" s="5"/>
      <c r="K45058" s="6"/>
    </row>
    <row r="45059" spans="1:11" x14ac:dyDescent="0.2">
      <c r="A45059" s="5"/>
      <c r="K45059" s="6"/>
    </row>
    <row r="45060" spans="1:11" x14ac:dyDescent="0.2">
      <c r="A45060" s="5"/>
      <c r="K45060" s="6"/>
    </row>
    <row r="45061" spans="1:11" x14ac:dyDescent="0.2">
      <c r="A45061" s="5"/>
      <c r="K45061" s="6"/>
    </row>
    <row r="45062" spans="1:11" x14ac:dyDescent="0.2">
      <c r="A45062" s="5"/>
      <c r="K45062" s="6"/>
    </row>
    <row r="45063" spans="1:11" x14ac:dyDescent="0.2">
      <c r="A45063" s="5"/>
      <c r="K45063" s="6"/>
    </row>
    <row r="45064" spans="1:11" x14ac:dyDescent="0.2">
      <c r="A45064" s="5"/>
      <c r="K45064" s="6"/>
    </row>
    <row r="45065" spans="1:11" x14ac:dyDescent="0.2">
      <c r="A45065" s="5"/>
      <c r="K45065" s="6"/>
    </row>
    <row r="45066" spans="1:11" x14ac:dyDescent="0.2">
      <c r="A45066" s="5"/>
      <c r="K45066" s="6"/>
    </row>
    <row r="45067" spans="1:11" x14ac:dyDescent="0.2">
      <c r="A45067" s="5"/>
      <c r="K45067" s="6"/>
    </row>
    <row r="45068" spans="1:11" x14ac:dyDescent="0.2">
      <c r="A45068" s="5"/>
      <c r="K45068" s="6"/>
    </row>
    <row r="45069" spans="1:11" x14ac:dyDescent="0.2">
      <c r="A45069" s="5"/>
      <c r="K45069" s="6"/>
    </row>
    <row r="45070" spans="1:11" x14ac:dyDescent="0.2">
      <c r="A45070" s="5"/>
      <c r="K45070" s="6"/>
    </row>
    <row r="45071" spans="1:11" x14ac:dyDescent="0.2">
      <c r="A45071" s="5"/>
      <c r="K45071" s="6"/>
    </row>
    <row r="45072" spans="1:11" x14ac:dyDescent="0.2">
      <c r="A45072" s="5"/>
      <c r="K45072" s="6"/>
    </row>
    <row r="45073" spans="1:11" x14ac:dyDescent="0.2">
      <c r="A45073" s="5"/>
      <c r="K45073" s="6"/>
    </row>
    <row r="45074" spans="1:11" x14ac:dyDescent="0.2">
      <c r="A45074" s="5"/>
      <c r="K45074" s="6"/>
    </row>
    <row r="45075" spans="1:11" x14ac:dyDescent="0.2">
      <c r="A45075" s="5"/>
      <c r="K45075" s="6"/>
    </row>
    <row r="45076" spans="1:11" x14ac:dyDescent="0.2">
      <c r="A45076" s="5"/>
      <c r="K45076" s="6"/>
    </row>
    <row r="45077" spans="1:11" x14ac:dyDescent="0.2">
      <c r="A45077" s="5"/>
      <c r="K45077" s="6"/>
    </row>
    <row r="45078" spans="1:11" x14ac:dyDescent="0.2">
      <c r="A45078" s="5"/>
      <c r="K45078" s="6"/>
    </row>
    <row r="45079" spans="1:11" x14ac:dyDescent="0.2">
      <c r="A45079" s="5"/>
      <c r="K45079" s="6"/>
    </row>
    <row r="45080" spans="1:11" x14ac:dyDescent="0.2">
      <c r="A45080" s="5"/>
      <c r="K45080" s="6"/>
    </row>
    <row r="45081" spans="1:11" x14ac:dyDescent="0.2">
      <c r="A45081" s="5"/>
      <c r="K45081" s="6"/>
    </row>
    <row r="45082" spans="1:11" x14ac:dyDescent="0.2">
      <c r="A45082" s="5"/>
      <c r="K45082" s="6"/>
    </row>
    <row r="45083" spans="1:11" x14ac:dyDescent="0.2">
      <c r="A45083" s="5"/>
      <c r="K45083" s="6"/>
    </row>
    <row r="45084" spans="1:11" x14ac:dyDescent="0.2">
      <c r="A45084" s="5"/>
      <c r="K45084" s="6"/>
    </row>
    <row r="45085" spans="1:11" x14ac:dyDescent="0.2">
      <c r="A45085" s="5"/>
      <c r="K45085" s="6"/>
    </row>
    <row r="45086" spans="1:11" x14ac:dyDescent="0.2">
      <c r="A45086" s="5"/>
      <c r="K45086" s="6"/>
    </row>
    <row r="45087" spans="1:11" x14ac:dyDescent="0.2">
      <c r="A45087" s="5"/>
      <c r="K45087" s="6"/>
    </row>
    <row r="45088" spans="1:11" x14ac:dyDescent="0.2">
      <c r="A45088" s="5"/>
      <c r="K45088" s="6"/>
    </row>
    <row r="45089" spans="1:11" x14ac:dyDescent="0.2">
      <c r="A45089" s="5"/>
      <c r="K45089" s="6"/>
    </row>
    <row r="45090" spans="1:11" x14ac:dyDescent="0.2">
      <c r="A45090" s="5"/>
      <c r="K45090" s="6"/>
    </row>
    <row r="45091" spans="1:11" x14ac:dyDescent="0.2">
      <c r="A45091" s="5"/>
      <c r="K45091" s="6"/>
    </row>
    <row r="45092" spans="1:11" x14ac:dyDescent="0.2">
      <c r="A45092" s="5"/>
      <c r="K45092" s="6"/>
    </row>
    <row r="45093" spans="1:11" x14ac:dyDescent="0.2">
      <c r="A45093" s="5"/>
      <c r="K45093" s="6"/>
    </row>
    <row r="45094" spans="1:11" x14ac:dyDescent="0.2">
      <c r="A45094" s="5"/>
      <c r="K45094" s="6"/>
    </row>
    <row r="45095" spans="1:11" x14ac:dyDescent="0.2">
      <c r="A45095" s="5"/>
      <c r="K45095" s="6"/>
    </row>
    <row r="45096" spans="1:11" x14ac:dyDescent="0.2">
      <c r="A45096" s="5"/>
      <c r="K45096" s="6"/>
    </row>
    <row r="45097" spans="1:11" x14ac:dyDescent="0.2">
      <c r="A45097" s="5"/>
      <c r="K45097" s="6"/>
    </row>
    <row r="45098" spans="1:11" x14ac:dyDescent="0.2">
      <c r="A45098" s="5"/>
      <c r="K45098" s="6"/>
    </row>
    <row r="45099" spans="1:11" x14ac:dyDescent="0.2">
      <c r="A45099" s="5"/>
      <c r="K45099" s="6"/>
    </row>
    <row r="45100" spans="1:11" x14ac:dyDescent="0.2">
      <c r="A45100" s="5"/>
      <c r="K45100" s="6"/>
    </row>
    <row r="45101" spans="1:11" x14ac:dyDescent="0.2">
      <c r="A45101" s="5"/>
      <c r="K45101" s="6"/>
    </row>
    <row r="45102" spans="1:11" x14ac:dyDescent="0.2">
      <c r="A45102" s="5"/>
      <c r="K45102" s="6"/>
    </row>
    <row r="45103" spans="1:11" x14ac:dyDescent="0.2">
      <c r="A45103" s="5"/>
      <c r="K45103" s="6"/>
    </row>
    <row r="45104" spans="1:11" x14ac:dyDescent="0.2">
      <c r="A45104" s="5"/>
      <c r="K45104" s="6"/>
    </row>
    <row r="45105" spans="1:11" x14ac:dyDescent="0.2">
      <c r="A45105" s="5"/>
      <c r="K45105" s="6"/>
    </row>
    <row r="45106" spans="1:11" x14ac:dyDescent="0.2">
      <c r="A45106" s="5"/>
      <c r="K45106" s="6"/>
    </row>
    <row r="45107" spans="1:11" x14ac:dyDescent="0.2">
      <c r="A45107" s="5"/>
      <c r="K45107" s="6"/>
    </row>
    <row r="45108" spans="1:11" x14ac:dyDescent="0.2">
      <c r="A45108" s="5"/>
      <c r="K45108" s="6"/>
    </row>
    <row r="45109" spans="1:11" x14ac:dyDescent="0.2">
      <c r="A45109" s="5"/>
      <c r="K45109" s="6"/>
    </row>
    <row r="45110" spans="1:11" x14ac:dyDescent="0.2">
      <c r="A45110" s="5"/>
      <c r="K45110" s="6"/>
    </row>
    <row r="45111" spans="1:11" x14ac:dyDescent="0.2">
      <c r="A45111" s="5"/>
      <c r="K45111" s="6"/>
    </row>
    <row r="45112" spans="1:11" x14ac:dyDescent="0.2">
      <c r="A45112" s="5"/>
      <c r="K45112" s="6"/>
    </row>
    <row r="45113" spans="1:11" x14ac:dyDescent="0.2">
      <c r="A45113" s="5"/>
      <c r="K45113" s="6"/>
    </row>
    <row r="45114" spans="1:11" x14ac:dyDescent="0.2">
      <c r="A45114" s="5"/>
      <c r="K45114" s="6"/>
    </row>
    <row r="45115" spans="1:11" x14ac:dyDescent="0.2">
      <c r="A45115" s="5"/>
      <c r="K45115" s="6"/>
    </row>
    <row r="45116" spans="1:11" x14ac:dyDescent="0.2">
      <c r="A45116" s="5"/>
      <c r="K45116" s="6"/>
    </row>
    <row r="45117" spans="1:11" x14ac:dyDescent="0.2">
      <c r="A45117" s="5"/>
      <c r="K45117" s="6"/>
    </row>
    <row r="45118" spans="1:11" x14ac:dyDescent="0.2">
      <c r="A45118" s="5"/>
      <c r="K45118" s="6"/>
    </row>
    <row r="45119" spans="1:11" x14ac:dyDescent="0.2">
      <c r="A45119" s="5"/>
      <c r="K45119" s="6"/>
    </row>
    <row r="45120" spans="1:11" x14ac:dyDescent="0.2">
      <c r="A45120" s="5"/>
      <c r="K45120" s="6"/>
    </row>
    <row r="45121" spans="1:11" x14ac:dyDescent="0.2">
      <c r="A45121" s="5"/>
      <c r="K45121" s="6"/>
    </row>
    <row r="45122" spans="1:11" x14ac:dyDescent="0.2">
      <c r="A45122" s="5"/>
      <c r="K45122" s="6"/>
    </row>
    <row r="45123" spans="1:11" x14ac:dyDescent="0.2">
      <c r="A45123" s="5"/>
      <c r="K45123" s="6"/>
    </row>
    <row r="45124" spans="1:11" x14ac:dyDescent="0.2">
      <c r="A45124" s="5"/>
      <c r="K45124" s="6"/>
    </row>
    <row r="45125" spans="1:11" x14ac:dyDescent="0.2">
      <c r="A45125" s="5"/>
      <c r="K45125" s="6"/>
    </row>
    <row r="45126" spans="1:11" x14ac:dyDescent="0.2">
      <c r="A45126" s="5"/>
      <c r="K45126" s="6"/>
    </row>
    <row r="45127" spans="1:11" x14ac:dyDescent="0.2">
      <c r="A45127" s="5"/>
      <c r="K45127" s="6"/>
    </row>
    <row r="45128" spans="1:11" x14ac:dyDescent="0.2">
      <c r="A45128" s="5"/>
      <c r="K45128" s="6"/>
    </row>
    <row r="45129" spans="1:11" x14ac:dyDescent="0.2">
      <c r="A45129" s="5"/>
      <c r="K45129" s="6"/>
    </row>
    <row r="45130" spans="1:11" x14ac:dyDescent="0.2">
      <c r="A45130" s="5"/>
      <c r="K45130" s="6"/>
    </row>
    <row r="45131" spans="1:11" x14ac:dyDescent="0.2">
      <c r="A45131" s="5"/>
      <c r="K45131" s="6"/>
    </row>
    <row r="45132" spans="1:11" x14ac:dyDescent="0.2">
      <c r="A45132" s="5"/>
      <c r="K45132" s="6"/>
    </row>
    <row r="45133" spans="1:11" x14ac:dyDescent="0.2">
      <c r="A45133" s="5"/>
      <c r="K45133" s="6"/>
    </row>
    <row r="45134" spans="1:11" x14ac:dyDescent="0.2">
      <c r="A45134" s="5"/>
      <c r="K45134" s="6"/>
    </row>
    <row r="45135" spans="1:11" x14ac:dyDescent="0.2">
      <c r="A45135" s="5"/>
      <c r="K45135" s="6"/>
    </row>
    <row r="45136" spans="1:11" x14ac:dyDescent="0.2">
      <c r="A45136" s="5"/>
      <c r="K45136" s="6"/>
    </row>
    <row r="45137" spans="1:11" x14ac:dyDescent="0.2">
      <c r="A45137" s="5"/>
      <c r="K45137" s="6"/>
    </row>
    <row r="45138" spans="1:11" x14ac:dyDescent="0.2">
      <c r="A45138" s="5"/>
      <c r="K45138" s="6"/>
    </row>
    <row r="45139" spans="1:11" x14ac:dyDescent="0.2">
      <c r="A45139" s="5"/>
      <c r="K45139" s="6"/>
    </row>
    <row r="45140" spans="1:11" x14ac:dyDescent="0.2">
      <c r="A45140" s="5"/>
      <c r="K45140" s="6"/>
    </row>
    <row r="45141" spans="1:11" x14ac:dyDescent="0.2">
      <c r="A45141" s="5"/>
      <c r="K45141" s="6"/>
    </row>
    <row r="45142" spans="1:11" x14ac:dyDescent="0.2">
      <c r="A45142" s="5"/>
      <c r="K45142" s="6"/>
    </row>
    <row r="45143" spans="1:11" x14ac:dyDescent="0.2">
      <c r="A45143" s="5"/>
      <c r="K45143" s="6"/>
    </row>
    <row r="45144" spans="1:11" x14ac:dyDescent="0.2">
      <c r="A45144" s="5"/>
      <c r="K45144" s="6"/>
    </row>
    <row r="45145" spans="1:11" x14ac:dyDescent="0.2">
      <c r="A45145" s="5"/>
      <c r="K45145" s="6"/>
    </row>
    <row r="45146" spans="1:11" x14ac:dyDescent="0.2">
      <c r="A45146" s="5"/>
      <c r="K45146" s="6"/>
    </row>
    <row r="45147" spans="1:11" x14ac:dyDescent="0.2">
      <c r="A45147" s="5"/>
      <c r="K45147" s="6"/>
    </row>
    <row r="45148" spans="1:11" x14ac:dyDescent="0.2">
      <c r="A45148" s="5"/>
      <c r="K45148" s="6"/>
    </row>
    <row r="45149" spans="1:11" x14ac:dyDescent="0.2">
      <c r="A45149" s="5"/>
      <c r="K45149" s="6"/>
    </row>
    <row r="45150" spans="1:11" x14ac:dyDescent="0.2">
      <c r="A45150" s="5"/>
      <c r="K45150" s="6"/>
    </row>
    <row r="45151" spans="1:11" x14ac:dyDescent="0.2">
      <c r="A45151" s="5"/>
      <c r="K45151" s="6"/>
    </row>
    <row r="45152" spans="1:11" x14ac:dyDescent="0.2">
      <c r="A45152" s="5"/>
      <c r="K45152" s="6"/>
    </row>
    <row r="45153" spans="1:11" x14ac:dyDescent="0.2">
      <c r="A45153" s="5"/>
      <c r="K45153" s="6"/>
    </row>
    <row r="45154" spans="1:11" x14ac:dyDescent="0.2">
      <c r="A45154" s="5"/>
      <c r="K45154" s="6"/>
    </row>
    <row r="45155" spans="1:11" x14ac:dyDescent="0.2">
      <c r="A45155" s="5"/>
      <c r="K45155" s="6"/>
    </row>
    <row r="45156" spans="1:11" x14ac:dyDescent="0.2">
      <c r="A45156" s="5"/>
      <c r="K45156" s="6"/>
    </row>
    <row r="45157" spans="1:11" x14ac:dyDescent="0.2">
      <c r="A45157" s="5"/>
      <c r="K45157" s="6"/>
    </row>
    <row r="45158" spans="1:11" x14ac:dyDescent="0.2">
      <c r="A45158" s="5"/>
      <c r="K45158" s="6"/>
    </row>
    <row r="45159" spans="1:11" x14ac:dyDescent="0.2">
      <c r="A45159" s="5"/>
      <c r="K45159" s="6"/>
    </row>
    <row r="45160" spans="1:11" x14ac:dyDescent="0.2">
      <c r="A45160" s="5"/>
      <c r="K45160" s="6"/>
    </row>
    <row r="45161" spans="1:11" x14ac:dyDescent="0.2">
      <c r="A45161" s="5"/>
      <c r="K45161" s="6"/>
    </row>
    <row r="45162" spans="1:11" x14ac:dyDescent="0.2">
      <c r="A45162" s="5"/>
      <c r="K45162" s="6"/>
    </row>
    <row r="45163" spans="1:11" x14ac:dyDescent="0.2">
      <c r="A45163" s="5"/>
      <c r="K45163" s="6"/>
    </row>
    <row r="45164" spans="1:11" x14ac:dyDescent="0.2">
      <c r="A45164" s="5"/>
      <c r="K45164" s="6"/>
    </row>
    <row r="45165" spans="1:11" x14ac:dyDescent="0.2">
      <c r="A45165" s="5"/>
      <c r="K45165" s="6"/>
    </row>
    <row r="45166" spans="1:11" x14ac:dyDescent="0.2">
      <c r="A45166" s="5"/>
      <c r="K45166" s="6"/>
    </row>
    <row r="45167" spans="1:11" x14ac:dyDescent="0.2">
      <c r="A45167" s="5"/>
      <c r="K45167" s="6"/>
    </row>
    <row r="45168" spans="1:11" x14ac:dyDescent="0.2">
      <c r="A45168" s="5"/>
      <c r="K45168" s="6"/>
    </row>
    <row r="45169" spans="1:11" x14ac:dyDescent="0.2">
      <c r="A45169" s="5"/>
      <c r="K45169" s="6"/>
    </row>
    <row r="45170" spans="1:11" x14ac:dyDescent="0.2">
      <c r="A45170" s="5"/>
      <c r="K45170" s="6"/>
    </row>
    <row r="45171" spans="1:11" x14ac:dyDescent="0.2">
      <c r="A45171" s="5"/>
      <c r="K45171" s="6"/>
    </row>
    <row r="45172" spans="1:11" x14ac:dyDescent="0.2">
      <c r="A45172" s="5"/>
      <c r="K45172" s="6"/>
    </row>
    <row r="45173" spans="1:11" x14ac:dyDescent="0.2">
      <c r="A45173" s="5"/>
      <c r="K45173" s="6"/>
    </row>
    <row r="45174" spans="1:11" x14ac:dyDescent="0.2">
      <c r="A45174" s="5"/>
      <c r="K45174" s="6"/>
    </row>
    <row r="45175" spans="1:11" x14ac:dyDescent="0.2">
      <c r="A45175" s="5"/>
      <c r="K45175" s="6"/>
    </row>
    <row r="45176" spans="1:11" x14ac:dyDescent="0.2">
      <c r="A45176" s="5"/>
      <c r="K45176" s="6"/>
    </row>
    <row r="45177" spans="1:11" x14ac:dyDescent="0.2">
      <c r="A45177" s="5"/>
      <c r="K45177" s="6"/>
    </row>
    <row r="45178" spans="1:11" x14ac:dyDescent="0.2">
      <c r="A45178" s="5"/>
      <c r="K45178" s="6"/>
    </row>
    <row r="45179" spans="1:11" x14ac:dyDescent="0.2">
      <c r="A45179" s="5"/>
      <c r="K45179" s="6"/>
    </row>
    <row r="45180" spans="1:11" x14ac:dyDescent="0.2">
      <c r="A45180" s="5"/>
      <c r="K45180" s="6"/>
    </row>
    <row r="45181" spans="1:11" x14ac:dyDescent="0.2">
      <c r="A45181" s="5"/>
      <c r="K45181" s="6"/>
    </row>
    <row r="45182" spans="1:11" x14ac:dyDescent="0.2">
      <c r="A45182" s="5"/>
      <c r="K45182" s="6"/>
    </row>
    <row r="45183" spans="1:11" x14ac:dyDescent="0.2">
      <c r="A45183" s="5"/>
      <c r="K45183" s="6"/>
    </row>
    <row r="45184" spans="1:11" x14ac:dyDescent="0.2">
      <c r="A45184" s="5"/>
      <c r="K45184" s="6"/>
    </row>
    <row r="45185" spans="1:11" x14ac:dyDescent="0.2">
      <c r="A45185" s="5"/>
      <c r="K45185" s="6"/>
    </row>
    <row r="45186" spans="1:11" x14ac:dyDescent="0.2">
      <c r="A45186" s="5"/>
      <c r="K45186" s="6"/>
    </row>
    <row r="45187" spans="1:11" x14ac:dyDescent="0.2">
      <c r="A45187" s="5"/>
      <c r="K45187" s="6"/>
    </row>
    <row r="45188" spans="1:11" x14ac:dyDescent="0.2">
      <c r="A45188" s="5"/>
      <c r="K45188" s="6"/>
    </row>
    <row r="45189" spans="1:11" x14ac:dyDescent="0.2">
      <c r="A45189" s="5"/>
      <c r="K45189" s="6"/>
    </row>
    <row r="45190" spans="1:11" x14ac:dyDescent="0.2">
      <c r="A45190" s="5"/>
      <c r="K45190" s="6"/>
    </row>
    <row r="45191" spans="1:11" x14ac:dyDescent="0.2">
      <c r="A45191" s="5"/>
      <c r="K45191" s="6"/>
    </row>
    <row r="45192" spans="1:11" x14ac:dyDescent="0.2">
      <c r="A45192" s="5"/>
      <c r="K45192" s="6"/>
    </row>
    <row r="45193" spans="1:11" x14ac:dyDescent="0.2">
      <c r="A45193" s="5"/>
      <c r="K45193" s="6"/>
    </row>
    <row r="45194" spans="1:11" x14ac:dyDescent="0.2">
      <c r="A45194" s="5"/>
      <c r="K45194" s="6"/>
    </row>
    <row r="45195" spans="1:11" x14ac:dyDescent="0.2">
      <c r="A45195" s="5"/>
      <c r="K45195" s="6"/>
    </row>
    <row r="45196" spans="1:11" x14ac:dyDescent="0.2">
      <c r="A45196" s="5"/>
      <c r="K45196" s="6"/>
    </row>
    <row r="45197" spans="1:11" x14ac:dyDescent="0.2">
      <c r="A45197" s="5"/>
      <c r="K45197" s="6"/>
    </row>
    <row r="45198" spans="1:11" x14ac:dyDescent="0.2">
      <c r="A45198" s="5"/>
      <c r="K45198" s="6"/>
    </row>
    <row r="45199" spans="1:11" x14ac:dyDescent="0.2">
      <c r="A45199" s="5"/>
      <c r="K45199" s="6"/>
    </row>
    <row r="45200" spans="1:11" x14ac:dyDescent="0.2">
      <c r="A45200" s="5"/>
      <c r="K45200" s="6"/>
    </row>
    <row r="45201" spans="1:11" x14ac:dyDescent="0.2">
      <c r="A45201" s="5"/>
      <c r="K45201" s="6"/>
    </row>
    <row r="45202" spans="1:11" x14ac:dyDescent="0.2">
      <c r="A45202" s="5"/>
      <c r="K45202" s="6"/>
    </row>
    <row r="45203" spans="1:11" x14ac:dyDescent="0.2">
      <c r="A45203" s="5"/>
      <c r="K45203" s="6"/>
    </row>
    <row r="45204" spans="1:11" x14ac:dyDescent="0.2">
      <c r="A45204" s="5"/>
      <c r="K45204" s="6"/>
    </row>
    <row r="45205" spans="1:11" x14ac:dyDescent="0.2">
      <c r="A45205" s="5"/>
      <c r="K45205" s="6"/>
    </row>
    <row r="45206" spans="1:11" x14ac:dyDescent="0.2">
      <c r="A45206" s="5"/>
      <c r="K45206" s="6"/>
    </row>
    <row r="45207" spans="1:11" x14ac:dyDescent="0.2">
      <c r="A45207" s="5"/>
      <c r="K45207" s="6"/>
    </row>
    <row r="45208" spans="1:11" x14ac:dyDescent="0.2">
      <c r="A45208" s="5"/>
      <c r="K45208" s="6"/>
    </row>
    <row r="45209" spans="1:11" x14ac:dyDescent="0.2">
      <c r="A45209" s="5"/>
      <c r="K45209" s="6"/>
    </row>
    <row r="45210" spans="1:11" x14ac:dyDescent="0.2">
      <c r="A45210" s="5"/>
      <c r="K45210" s="6"/>
    </row>
    <row r="45211" spans="1:11" x14ac:dyDescent="0.2">
      <c r="A45211" s="5"/>
      <c r="K45211" s="6"/>
    </row>
    <row r="45212" spans="1:11" x14ac:dyDescent="0.2">
      <c r="A45212" s="5"/>
      <c r="K45212" s="6"/>
    </row>
    <row r="45213" spans="1:11" x14ac:dyDescent="0.2">
      <c r="A45213" s="5"/>
      <c r="K45213" s="6"/>
    </row>
    <row r="45214" spans="1:11" x14ac:dyDescent="0.2">
      <c r="A45214" s="5"/>
      <c r="K45214" s="6"/>
    </row>
    <row r="45215" spans="1:11" x14ac:dyDescent="0.2">
      <c r="A45215" s="5"/>
      <c r="K45215" s="6"/>
    </row>
    <row r="45216" spans="1:11" x14ac:dyDescent="0.2">
      <c r="A45216" s="5"/>
      <c r="K45216" s="6"/>
    </row>
    <row r="45217" spans="1:11" x14ac:dyDescent="0.2">
      <c r="A45217" s="5"/>
      <c r="K45217" s="6"/>
    </row>
    <row r="45218" spans="1:11" x14ac:dyDescent="0.2">
      <c r="A45218" s="5"/>
      <c r="K45218" s="6"/>
    </row>
    <row r="45219" spans="1:11" x14ac:dyDescent="0.2">
      <c r="A45219" s="5"/>
      <c r="K45219" s="6"/>
    </row>
    <row r="45220" spans="1:11" x14ac:dyDescent="0.2">
      <c r="A45220" s="5"/>
      <c r="K45220" s="6"/>
    </row>
    <row r="45221" spans="1:11" x14ac:dyDescent="0.2">
      <c r="A45221" s="5"/>
      <c r="K45221" s="6"/>
    </row>
    <row r="45222" spans="1:11" x14ac:dyDescent="0.2">
      <c r="A45222" s="5"/>
      <c r="K45222" s="6"/>
    </row>
    <row r="45223" spans="1:11" x14ac:dyDescent="0.2">
      <c r="A45223" s="5"/>
      <c r="K45223" s="6"/>
    </row>
    <row r="45224" spans="1:11" x14ac:dyDescent="0.2">
      <c r="A45224" s="5"/>
      <c r="K45224" s="6"/>
    </row>
    <row r="45225" spans="1:11" x14ac:dyDescent="0.2">
      <c r="A45225" s="5"/>
      <c r="K45225" s="6"/>
    </row>
    <row r="45226" spans="1:11" x14ac:dyDescent="0.2">
      <c r="A45226" s="5"/>
      <c r="K45226" s="6"/>
    </row>
    <row r="45227" spans="1:11" x14ac:dyDescent="0.2">
      <c r="A45227" s="5"/>
      <c r="K45227" s="6"/>
    </row>
    <row r="45228" spans="1:11" x14ac:dyDescent="0.2">
      <c r="A45228" s="5"/>
      <c r="K45228" s="6"/>
    </row>
    <row r="45229" spans="1:11" x14ac:dyDescent="0.2">
      <c r="A45229" s="5"/>
      <c r="K45229" s="6"/>
    </row>
    <row r="45230" spans="1:11" x14ac:dyDescent="0.2">
      <c r="A45230" s="5"/>
      <c r="K45230" s="6"/>
    </row>
    <row r="45231" spans="1:11" x14ac:dyDescent="0.2">
      <c r="A45231" s="5"/>
      <c r="K45231" s="6"/>
    </row>
    <row r="45232" spans="1:11" x14ac:dyDescent="0.2">
      <c r="A45232" s="5"/>
      <c r="K45232" s="6"/>
    </row>
    <row r="45233" spans="1:11" x14ac:dyDescent="0.2">
      <c r="A45233" s="5"/>
      <c r="K45233" s="6"/>
    </row>
    <row r="45234" spans="1:11" x14ac:dyDescent="0.2">
      <c r="A45234" s="5"/>
      <c r="K45234" s="6"/>
    </row>
    <row r="45235" spans="1:11" x14ac:dyDescent="0.2">
      <c r="A45235" s="5"/>
      <c r="K45235" s="6"/>
    </row>
    <row r="45236" spans="1:11" x14ac:dyDescent="0.2">
      <c r="A45236" s="5"/>
      <c r="K45236" s="6"/>
    </row>
    <row r="45237" spans="1:11" x14ac:dyDescent="0.2">
      <c r="A45237" s="5"/>
      <c r="K45237" s="6"/>
    </row>
    <row r="45238" spans="1:11" x14ac:dyDescent="0.2">
      <c r="A45238" s="5"/>
      <c r="K45238" s="6"/>
    </row>
    <row r="45239" spans="1:11" x14ac:dyDescent="0.2">
      <c r="A45239" s="5"/>
      <c r="K45239" s="6"/>
    </row>
    <row r="45240" spans="1:11" x14ac:dyDescent="0.2">
      <c r="A45240" s="5"/>
      <c r="K45240" s="6"/>
    </row>
    <row r="45241" spans="1:11" x14ac:dyDescent="0.2">
      <c r="A45241" s="5"/>
      <c r="K45241" s="6"/>
    </row>
    <row r="45242" spans="1:11" x14ac:dyDescent="0.2">
      <c r="A45242" s="5"/>
      <c r="K45242" s="6"/>
    </row>
    <row r="45243" spans="1:11" x14ac:dyDescent="0.2">
      <c r="A45243" s="5"/>
      <c r="K45243" s="6"/>
    </row>
    <row r="45244" spans="1:11" x14ac:dyDescent="0.2">
      <c r="A45244" s="5"/>
      <c r="K45244" s="6"/>
    </row>
    <row r="45245" spans="1:11" x14ac:dyDescent="0.2">
      <c r="A45245" s="5"/>
      <c r="K45245" s="6"/>
    </row>
    <row r="45246" spans="1:11" x14ac:dyDescent="0.2">
      <c r="A45246" s="5"/>
      <c r="K45246" s="6"/>
    </row>
    <row r="45247" spans="1:11" x14ac:dyDescent="0.2">
      <c r="A45247" s="5"/>
      <c r="K45247" s="6"/>
    </row>
    <row r="45248" spans="1:11" x14ac:dyDescent="0.2">
      <c r="A45248" s="5"/>
      <c r="K45248" s="6"/>
    </row>
    <row r="45249" spans="1:11" x14ac:dyDescent="0.2">
      <c r="A45249" s="5"/>
      <c r="K45249" s="6"/>
    </row>
    <row r="45250" spans="1:11" x14ac:dyDescent="0.2">
      <c r="A45250" s="5"/>
      <c r="K45250" s="6"/>
    </row>
    <row r="45251" spans="1:11" x14ac:dyDescent="0.2">
      <c r="A45251" s="5"/>
      <c r="K45251" s="6"/>
    </row>
    <row r="45252" spans="1:11" x14ac:dyDescent="0.2">
      <c r="A45252" s="5"/>
      <c r="K45252" s="6"/>
    </row>
    <row r="45253" spans="1:11" x14ac:dyDescent="0.2">
      <c r="A45253" s="5"/>
      <c r="K45253" s="6"/>
    </row>
    <row r="45254" spans="1:11" x14ac:dyDescent="0.2">
      <c r="A45254" s="5"/>
      <c r="K45254" s="6"/>
    </row>
    <row r="45255" spans="1:11" x14ac:dyDescent="0.2">
      <c r="A45255" s="5"/>
      <c r="K45255" s="6"/>
    </row>
    <row r="45256" spans="1:11" x14ac:dyDescent="0.2">
      <c r="A45256" s="5"/>
      <c r="K45256" s="6"/>
    </row>
    <row r="45257" spans="1:11" x14ac:dyDescent="0.2">
      <c r="A45257" s="5"/>
      <c r="K45257" s="6"/>
    </row>
    <row r="45258" spans="1:11" x14ac:dyDescent="0.2">
      <c r="A45258" s="5"/>
      <c r="K45258" s="6"/>
    </row>
    <row r="45259" spans="1:11" x14ac:dyDescent="0.2">
      <c r="A45259" s="5"/>
      <c r="K45259" s="6"/>
    </row>
    <row r="45260" spans="1:11" x14ac:dyDescent="0.2">
      <c r="A45260" s="5"/>
      <c r="K45260" s="6"/>
    </row>
    <row r="45261" spans="1:11" x14ac:dyDescent="0.2">
      <c r="A45261" s="5"/>
      <c r="K45261" s="6"/>
    </row>
    <row r="45262" spans="1:11" x14ac:dyDescent="0.2">
      <c r="A45262" s="5"/>
      <c r="K45262" s="6"/>
    </row>
    <row r="45263" spans="1:11" x14ac:dyDescent="0.2">
      <c r="A45263" s="5"/>
      <c r="K45263" s="6"/>
    </row>
    <row r="45264" spans="1:11" x14ac:dyDescent="0.2">
      <c r="A45264" s="5"/>
      <c r="K45264" s="6"/>
    </row>
    <row r="45265" spans="1:11" x14ac:dyDescent="0.2">
      <c r="A45265" s="5"/>
      <c r="K45265" s="6"/>
    </row>
    <row r="45266" spans="1:11" x14ac:dyDescent="0.2">
      <c r="A45266" s="5"/>
      <c r="K45266" s="6"/>
    </row>
    <row r="45267" spans="1:11" x14ac:dyDescent="0.2">
      <c r="A45267" s="5"/>
      <c r="K45267" s="6"/>
    </row>
    <row r="45268" spans="1:11" x14ac:dyDescent="0.2">
      <c r="A45268" s="5"/>
      <c r="K45268" s="6"/>
    </row>
    <row r="45269" spans="1:11" x14ac:dyDescent="0.2">
      <c r="A45269" s="5"/>
      <c r="K45269" s="6"/>
    </row>
    <row r="45270" spans="1:11" x14ac:dyDescent="0.2">
      <c r="A45270" s="5"/>
      <c r="K45270" s="6"/>
    </row>
    <row r="45271" spans="1:11" x14ac:dyDescent="0.2">
      <c r="A45271" s="5"/>
      <c r="K45271" s="6"/>
    </row>
    <row r="45272" spans="1:11" x14ac:dyDescent="0.2">
      <c r="A45272" s="5"/>
      <c r="K45272" s="6"/>
    </row>
    <row r="45273" spans="1:11" x14ac:dyDescent="0.2">
      <c r="A45273" s="5"/>
      <c r="K45273" s="6"/>
    </row>
    <row r="45274" spans="1:11" x14ac:dyDescent="0.2">
      <c r="A45274" s="5"/>
      <c r="K45274" s="6"/>
    </row>
    <row r="45275" spans="1:11" x14ac:dyDescent="0.2">
      <c r="A45275" s="5"/>
      <c r="K45275" s="6"/>
    </row>
    <row r="45276" spans="1:11" x14ac:dyDescent="0.2">
      <c r="A45276" s="5"/>
      <c r="K45276" s="6"/>
    </row>
    <row r="45277" spans="1:11" x14ac:dyDescent="0.2">
      <c r="A45277" s="5"/>
      <c r="K45277" s="6"/>
    </row>
    <row r="45278" spans="1:11" x14ac:dyDescent="0.2">
      <c r="A45278" s="5"/>
      <c r="K45278" s="6"/>
    </row>
    <row r="45279" spans="1:11" x14ac:dyDescent="0.2">
      <c r="A45279" s="5"/>
      <c r="K45279" s="6"/>
    </row>
    <row r="45280" spans="1:11" x14ac:dyDescent="0.2">
      <c r="A45280" s="5"/>
      <c r="K45280" s="6"/>
    </row>
    <row r="45281" spans="1:11" x14ac:dyDescent="0.2">
      <c r="A45281" s="5"/>
      <c r="K45281" s="6"/>
    </row>
    <row r="45282" spans="1:11" x14ac:dyDescent="0.2">
      <c r="A45282" s="5"/>
      <c r="K45282" s="6"/>
    </row>
    <row r="45283" spans="1:11" x14ac:dyDescent="0.2">
      <c r="A45283" s="5"/>
      <c r="K45283" s="6"/>
    </row>
    <row r="45284" spans="1:11" x14ac:dyDescent="0.2">
      <c r="A45284" s="5"/>
      <c r="K45284" s="6"/>
    </row>
    <row r="45285" spans="1:11" x14ac:dyDescent="0.2">
      <c r="A45285" s="5"/>
      <c r="K45285" s="6"/>
    </row>
    <row r="45286" spans="1:11" x14ac:dyDescent="0.2">
      <c r="A45286" s="5"/>
      <c r="K45286" s="6"/>
    </row>
    <row r="45287" spans="1:11" x14ac:dyDescent="0.2">
      <c r="A45287" s="5"/>
      <c r="K45287" s="6"/>
    </row>
    <row r="45288" spans="1:11" x14ac:dyDescent="0.2">
      <c r="A45288" s="5"/>
      <c r="K45288" s="6"/>
    </row>
    <row r="45289" spans="1:11" x14ac:dyDescent="0.2">
      <c r="A45289" s="5"/>
      <c r="K45289" s="6"/>
    </row>
    <row r="45290" spans="1:11" x14ac:dyDescent="0.2">
      <c r="A45290" s="5"/>
      <c r="K45290" s="6"/>
    </row>
    <row r="45291" spans="1:11" x14ac:dyDescent="0.2">
      <c r="A45291" s="5"/>
      <c r="K45291" s="6"/>
    </row>
    <row r="45292" spans="1:11" x14ac:dyDescent="0.2">
      <c r="A45292" s="5"/>
      <c r="K45292" s="6"/>
    </row>
    <row r="45293" spans="1:11" x14ac:dyDescent="0.2">
      <c r="A45293" s="5"/>
      <c r="K45293" s="6"/>
    </row>
    <row r="45294" spans="1:11" x14ac:dyDescent="0.2">
      <c r="A45294" s="5"/>
      <c r="K45294" s="6"/>
    </row>
    <row r="45295" spans="1:11" x14ac:dyDescent="0.2">
      <c r="A45295" s="5"/>
      <c r="K45295" s="6"/>
    </row>
    <row r="45296" spans="1:11" x14ac:dyDescent="0.2">
      <c r="A45296" s="5"/>
      <c r="K45296" s="6"/>
    </row>
    <row r="45297" spans="1:11" x14ac:dyDescent="0.2">
      <c r="A45297" s="5"/>
      <c r="K45297" s="6"/>
    </row>
    <row r="45298" spans="1:11" x14ac:dyDescent="0.2">
      <c r="A45298" s="5"/>
      <c r="K45298" s="6"/>
    </row>
    <row r="45299" spans="1:11" x14ac:dyDescent="0.2">
      <c r="A45299" s="5"/>
      <c r="K45299" s="6"/>
    </row>
    <row r="45300" spans="1:11" x14ac:dyDescent="0.2">
      <c r="A45300" s="5"/>
      <c r="K45300" s="6"/>
    </row>
    <row r="45301" spans="1:11" x14ac:dyDescent="0.2">
      <c r="A45301" s="5"/>
      <c r="K45301" s="6"/>
    </row>
    <row r="45302" spans="1:11" x14ac:dyDescent="0.2">
      <c r="A45302" s="5"/>
      <c r="K45302" s="6"/>
    </row>
    <row r="45303" spans="1:11" x14ac:dyDescent="0.2">
      <c r="A45303" s="5"/>
      <c r="K45303" s="6"/>
    </row>
    <row r="45304" spans="1:11" x14ac:dyDescent="0.2">
      <c r="A45304" s="5"/>
      <c r="K45304" s="6"/>
    </row>
    <row r="45305" spans="1:11" x14ac:dyDescent="0.2">
      <c r="A45305" s="5"/>
      <c r="K45305" s="6"/>
    </row>
    <row r="45306" spans="1:11" x14ac:dyDescent="0.2">
      <c r="A45306" s="5"/>
      <c r="K45306" s="6"/>
    </row>
    <row r="45307" spans="1:11" x14ac:dyDescent="0.2">
      <c r="A45307" s="5"/>
      <c r="K45307" s="6"/>
    </row>
    <row r="45308" spans="1:11" x14ac:dyDescent="0.2">
      <c r="A45308" s="5"/>
      <c r="K45308" s="6"/>
    </row>
    <row r="45309" spans="1:11" x14ac:dyDescent="0.2">
      <c r="A45309" s="5"/>
      <c r="K45309" s="6"/>
    </row>
    <row r="45310" spans="1:11" x14ac:dyDescent="0.2">
      <c r="A45310" s="5"/>
      <c r="K45310" s="6"/>
    </row>
    <row r="45311" spans="1:11" x14ac:dyDescent="0.2">
      <c r="A45311" s="5"/>
      <c r="K45311" s="6"/>
    </row>
    <row r="45312" spans="1:11" x14ac:dyDescent="0.2">
      <c r="A45312" s="5"/>
      <c r="K45312" s="6"/>
    </row>
    <row r="45313" spans="1:11" x14ac:dyDescent="0.2">
      <c r="A45313" s="5"/>
      <c r="K45313" s="6"/>
    </row>
    <row r="45314" spans="1:11" x14ac:dyDescent="0.2">
      <c r="A45314" s="5"/>
      <c r="K45314" s="6"/>
    </row>
    <row r="45315" spans="1:11" x14ac:dyDescent="0.2">
      <c r="A45315" s="5"/>
      <c r="K45315" s="6"/>
    </row>
    <row r="45316" spans="1:11" x14ac:dyDescent="0.2">
      <c r="A45316" s="5"/>
      <c r="K45316" s="6"/>
    </row>
    <row r="45317" spans="1:11" x14ac:dyDescent="0.2">
      <c r="A45317" s="5"/>
      <c r="K45317" s="6"/>
    </row>
    <row r="45318" spans="1:11" x14ac:dyDescent="0.2">
      <c r="A45318" s="5"/>
      <c r="K45318" s="6"/>
    </row>
    <row r="45319" spans="1:11" x14ac:dyDescent="0.2">
      <c r="A45319" s="5"/>
      <c r="K45319" s="6"/>
    </row>
    <row r="45320" spans="1:11" x14ac:dyDescent="0.2">
      <c r="A45320" s="5"/>
      <c r="K45320" s="6"/>
    </row>
    <row r="45321" spans="1:11" x14ac:dyDescent="0.2">
      <c r="A45321" s="5"/>
      <c r="K45321" s="6"/>
    </row>
    <row r="45322" spans="1:11" x14ac:dyDescent="0.2">
      <c r="A45322" s="5"/>
      <c r="K45322" s="6"/>
    </row>
    <row r="45323" spans="1:11" x14ac:dyDescent="0.2">
      <c r="A45323" s="5"/>
      <c r="K45323" s="6"/>
    </row>
    <row r="45324" spans="1:11" x14ac:dyDescent="0.2">
      <c r="A45324" s="5"/>
      <c r="K45324" s="6"/>
    </row>
    <row r="45325" spans="1:11" x14ac:dyDescent="0.2">
      <c r="A45325" s="5"/>
      <c r="K45325" s="6"/>
    </row>
    <row r="45326" spans="1:11" x14ac:dyDescent="0.2">
      <c r="A45326" s="5"/>
      <c r="K45326" s="6"/>
    </row>
    <row r="45327" spans="1:11" x14ac:dyDescent="0.2">
      <c r="A45327" s="5"/>
      <c r="K45327" s="6"/>
    </row>
    <row r="45328" spans="1:11" x14ac:dyDescent="0.2">
      <c r="A45328" s="5"/>
      <c r="K45328" s="6"/>
    </row>
    <row r="45329" spans="1:11" x14ac:dyDescent="0.2">
      <c r="A45329" s="5"/>
      <c r="K45329" s="6"/>
    </row>
    <row r="45330" spans="1:11" x14ac:dyDescent="0.2">
      <c r="A45330" s="5"/>
      <c r="K45330" s="6"/>
    </row>
    <row r="45331" spans="1:11" x14ac:dyDescent="0.2">
      <c r="A45331" s="5"/>
      <c r="K45331" s="6"/>
    </row>
    <row r="45332" spans="1:11" x14ac:dyDescent="0.2">
      <c r="A45332" s="5"/>
      <c r="K45332" s="6"/>
    </row>
    <row r="45333" spans="1:11" x14ac:dyDescent="0.2">
      <c r="A45333" s="5"/>
      <c r="K45333" s="6"/>
    </row>
    <row r="45334" spans="1:11" x14ac:dyDescent="0.2">
      <c r="A45334" s="5"/>
      <c r="K45334" s="6"/>
    </row>
    <row r="45335" spans="1:11" x14ac:dyDescent="0.2">
      <c r="A45335" s="5"/>
      <c r="K45335" s="6"/>
    </row>
    <row r="45336" spans="1:11" x14ac:dyDescent="0.2">
      <c r="A45336" s="5"/>
      <c r="K45336" s="6"/>
    </row>
    <row r="45337" spans="1:11" x14ac:dyDescent="0.2">
      <c r="A45337" s="5"/>
      <c r="K45337" s="6"/>
    </row>
    <row r="45338" spans="1:11" x14ac:dyDescent="0.2">
      <c r="A45338" s="5"/>
      <c r="K45338" s="6"/>
    </row>
    <row r="45339" spans="1:11" x14ac:dyDescent="0.2">
      <c r="A45339" s="5"/>
      <c r="K45339" s="6"/>
    </row>
    <row r="45340" spans="1:11" x14ac:dyDescent="0.2">
      <c r="A45340" s="5"/>
      <c r="K45340" s="6"/>
    </row>
    <row r="45341" spans="1:11" x14ac:dyDescent="0.2">
      <c r="A45341" s="5"/>
      <c r="K45341" s="6"/>
    </row>
    <row r="45342" spans="1:11" x14ac:dyDescent="0.2">
      <c r="A45342" s="5"/>
      <c r="K45342" s="6"/>
    </row>
    <row r="45343" spans="1:11" x14ac:dyDescent="0.2">
      <c r="A45343" s="5"/>
      <c r="K45343" s="6"/>
    </row>
    <row r="45344" spans="1:11" x14ac:dyDescent="0.2">
      <c r="A45344" s="5"/>
      <c r="K45344" s="6"/>
    </row>
    <row r="45345" spans="1:11" x14ac:dyDescent="0.2">
      <c r="A45345" s="5"/>
      <c r="K45345" s="6"/>
    </row>
    <row r="45346" spans="1:11" x14ac:dyDescent="0.2">
      <c r="A45346" s="5"/>
      <c r="K45346" s="6"/>
    </row>
    <row r="45347" spans="1:11" x14ac:dyDescent="0.2">
      <c r="A45347" s="5"/>
      <c r="K45347" s="6"/>
    </row>
    <row r="45348" spans="1:11" x14ac:dyDescent="0.2">
      <c r="A45348" s="5"/>
      <c r="K45348" s="6"/>
    </row>
    <row r="45349" spans="1:11" x14ac:dyDescent="0.2">
      <c r="A45349" s="5"/>
      <c r="K45349" s="6"/>
    </row>
    <row r="45350" spans="1:11" x14ac:dyDescent="0.2">
      <c r="A45350" s="5"/>
      <c r="K45350" s="6"/>
    </row>
    <row r="45351" spans="1:11" x14ac:dyDescent="0.2">
      <c r="A45351" s="5"/>
      <c r="K45351" s="6"/>
    </row>
    <row r="45352" spans="1:11" x14ac:dyDescent="0.2">
      <c r="A45352" s="5"/>
      <c r="K45352" s="6"/>
    </row>
    <row r="45353" spans="1:11" x14ac:dyDescent="0.2">
      <c r="A45353" s="5"/>
      <c r="K45353" s="6"/>
    </row>
    <row r="45354" spans="1:11" x14ac:dyDescent="0.2">
      <c r="A45354" s="5"/>
      <c r="K45354" s="6"/>
    </row>
    <row r="45355" spans="1:11" x14ac:dyDescent="0.2">
      <c r="A45355" s="5"/>
      <c r="K45355" s="6"/>
    </row>
    <row r="45356" spans="1:11" x14ac:dyDescent="0.2">
      <c r="A45356" s="5"/>
      <c r="K45356" s="6"/>
    </row>
    <row r="45357" spans="1:11" x14ac:dyDescent="0.2">
      <c r="A45357" s="5"/>
      <c r="K45357" s="6"/>
    </row>
    <row r="45358" spans="1:11" x14ac:dyDescent="0.2">
      <c r="A45358" s="5"/>
      <c r="K45358" s="6"/>
    </row>
    <row r="45359" spans="1:11" x14ac:dyDescent="0.2">
      <c r="A45359" s="5"/>
      <c r="K45359" s="6"/>
    </row>
    <row r="45360" spans="1:11" x14ac:dyDescent="0.2">
      <c r="A45360" s="5"/>
      <c r="K45360" s="6"/>
    </row>
    <row r="45361" spans="1:11" x14ac:dyDescent="0.2">
      <c r="A45361" s="5"/>
      <c r="K45361" s="6"/>
    </row>
    <row r="45362" spans="1:11" x14ac:dyDescent="0.2">
      <c r="A45362" s="5"/>
      <c r="K45362" s="6"/>
    </row>
    <row r="45363" spans="1:11" x14ac:dyDescent="0.2">
      <c r="A45363" s="5"/>
      <c r="K45363" s="6"/>
    </row>
    <row r="45364" spans="1:11" x14ac:dyDescent="0.2">
      <c r="A45364" s="5"/>
      <c r="K45364" s="6"/>
    </row>
    <row r="45365" spans="1:11" x14ac:dyDescent="0.2">
      <c r="A45365" s="5"/>
      <c r="K45365" s="6"/>
    </row>
    <row r="45366" spans="1:11" x14ac:dyDescent="0.2">
      <c r="A45366" s="5"/>
      <c r="K45366" s="6"/>
    </row>
    <row r="45367" spans="1:11" x14ac:dyDescent="0.2">
      <c r="A45367" s="5"/>
      <c r="K45367" s="6"/>
    </row>
    <row r="45368" spans="1:11" x14ac:dyDescent="0.2">
      <c r="A45368" s="5"/>
      <c r="K45368" s="6"/>
    </row>
    <row r="45369" spans="1:11" x14ac:dyDescent="0.2">
      <c r="A45369" s="5"/>
      <c r="K45369" s="6"/>
    </row>
    <row r="45370" spans="1:11" x14ac:dyDescent="0.2">
      <c r="A45370" s="5"/>
      <c r="K45370" s="6"/>
    </row>
    <row r="45371" spans="1:11" x14ac:dyDescent="0.2">
      <c r="A45371" s="5"/>
      <c r="K45371" s="6"/>
    </row>
    <row r="45372" spans="1:11" x14ac:dyDescent="0.2">
      <c r="A45372" s="5"/>
      <c r="K45372" s="6"/>
    </row>
    <row r="45373" spans="1:11" x14ac:dyDescent="0.2">
      <c r="A45373" s="5"/>
      <c r="K45373" s="6"/>
    </row>
    <row r="45374" spans="1:11" x14ac:dyDescent="0.2">
      <c r="A45374" s="5"/>
      <c r="K45374" s="6"/>
    </row>
    <row r="45375" spans="1:11" x14ac:dyDescent="0.2">
      <c r="A45375" s="5"/>
      <c r="K45375" s="6"/>
    </row>
    <row r="45376" spans="1:11" x14ac:dyDescent="0.2">
      <c r="A45376" s="5"/>
      <c r="K45376" s="6"/>
    </row>
    <row r="45377" spans="1:11" x14ac:dyDescent="0.2">
      <c r="A45377" s="5"/>
      <c r="K45377" s="6"/>
    </row>
    <row r="45378" spans="1:11" x14ac:dyDescent="0.2">
      <c r="A45378" s="5"/>
      <c r="K45378" s="6"/>
    </row>
    <row r="45379" spans="1:11" x14ac:dyDescent="0.2">
      <c r="A45379" s="5"/>
      <c r="K45379" s="6"/>
    </row>
    <row r="45380" spans="1:11" x14ac:dyDescent="0.2">
      <c r="A45380" s="5"/>
      <c r="K45380" s="6"/>
    </row>
    <row r="45381" spans="1:11" x14ac:dyDescent="0.2">
      <c r="A45381" s="5"/>
      <c r="K45381" s="6"/>
    </row>
    <row r="45382" spans="1:11" x14ac:dyDescent="0.2">
      <c r="A45382" s="5"/>
      <c r="K45382" s="6"/>
    </row>
    <row r="45383" spans="1:11" x14ac:dyDescent="0.2">
      <c r="A45383" s="5"/>
      <c r="K45383" s="6"/>
    </row>
    <row r="45384" spans="1:11" x14ac:dyDescent="0.2">
      <c r="A45384" s="5"/>
      <c r="K45384" s="6"/>
    </row>
    <row r="45385" spans="1:11" x14ac:dyDescent="0.2">
      <c r="A45385" s="5"/>
      <c r="K45385" s="6"/>
    </row>
    <row r="45386" spans="1:11" x14ac:dyDescent="0.2">
      <c r="A45386" s="5"/>
      <c r="K45386" s="6"/>
    </row>
    <row r="45387" spans="1:11" x14ac:dyDescent="0.2">
      <c r="A45387" s="5"/>
      <c r="K45387" s="6"/>
    </row>
    <row r="45388" spans="1:11" x14ac:dyDescent="0.2">
      <c r="A45388" s="5"/>
      <c r="K45388" s="6"/>
    </row>
    <row r="45389" spans="1:11" x14ac:dyDescent="0.2">
      <c r="A45389" s="5"/>
      <c r="K45389" s="6"/>
    </row>
    <row r="45390" spans="1:11" x14ac:dyDescent="0.2">
      <c r="A45390" s="5"/>
      <c r="K45390" s="6"/>
    </row>
    <row r="45391" spans="1:11" x14ac:dyDescent="0.2">
      <c r="A45391" s="5"/>
      <c r="K45391" s="6"/>
    </row>
    <row r="45392" spans="1:11" x14ac:dyDescent="0.2">
      <c r="A45392" s="5"/>
      <c r="K45392" s="6"/>
    </row>
    <row r="45393" spans="1:11" x14ac:dyDescent="0.2">
      <c r="A45393" s="5"/>
      <c r="K45393" s="6"/>
    </row>
    <row r="45394" spans="1:11" x14ac:dyDescent="0.2">
      <c r="A45394" s="5"/>
      <c r="K45394" s="6"/>
    </row>
    <row r="45395" spans="1:11" x14ac:dyDescent="0.2">
      <c r="A45395" s="5"/>
      <c r="K45395" s="6"/>
    </row>
    <row r="45396" spans="1:11" x14ac:dyDescent="0.2">
      <c r="A45396" s="5"/>
      <c r="K45396" s="6"/>
    </row>
    <row r="45397" spans="1:11" x14ac:dyDescent="0.2">
      <c r="A45397" s="5"/>
      <c r="K45397" s="6"/>
    </row>
    <row r="45398" spans="1:11" x14ac:dyDescent="0.2">
      <c r="A45398" s="5"/>
      <c r="K45398" s="6"/>
    </row>
    <row r="45399" spans="1:11" x14ac:dyDescent="0.2">
      <c r="A45399" s="5"/>
      <c r="K45399" s="6"/>
    </row>
    <row r="45400" spans="1:11" x14ac:dyDescent="0.2">
      <c r="A45400" s="5"/>
      <c r="K45400" s="6"/>
    </row>
    <row r="45401" spans="1:11" x14ac:dyDescent="0.2">
      <c r="A45401" s="5"/>
      <c r="K45401" s="6"/>
    </row>
    <row r="45402" spans="1:11" x14ac:dyDescent="0.2">
      <c r="A45402" s="5"/>
      <c r="K45402" s="6"/>
    </row>
    <row r="45403" spans="1:11" x14ac:dyDescent="0.2">
      <c r="A45403" s="5"/>
      <c r="K45403" s="6"/>
    </row>
    <row r="45404" spans="1:11" x14ac:dyDescent="0.2">
      <c r="A45404" s="5"/>
      <c r="K45404" s="6"/>
    </row>
    <row r="45405" spans="1:11" x14ac:dyDescent="0.2">
      <c r="A45405" s="5"/>
      <c r="K45405" s="6"/>
    </row>
    <row r="45406" spans="1:11" x14ac:dyDescent="0.2">
      <c r="A45406" s="5"/>
      <c r="K45406" s="6"/>
    </row>
    <row r="45407" spans="1:11" x14ac:dyDescent="0.2">
      <c r="A45407" s="5"/>
      <c r="K45407" s="6"/>
    </row>
    <row r="45408" spans="1:11" x14ac:dyDescent="0.2">
      <c r="A45408" s="5"/>
      <c r="K45408" s="6"/>
    </row>
    <row r="45409" spans="1:11" x14ac:dyDescent="0.2">
      <c r="A45409" s="5"/>
      <c r="K45409" s="6"/>
    </row>
    <row r="45410" spans="1:11" x14ac:dyDescent="0.2">
      <c r="A45410" s="5"/>
      <c r="K45410" s="6"/>
    </row>
    <row r="45411" spans="1:11" x14ac:dyDescent="0.2">
      <c r="A45411" s="5"/>
      <c r="K45411" s="6"/>
    </row>
    <row r="45412" spans="1:11" x14ac:dyDescent="0.2">
      <c r="A45412" s="5"/>
      <c r="K45412" s="6"/>
    </row>
    <row r="45413" spans="1:11" x14ac:dyDescent="0.2">
      <c r="A45413" s="5"/>
      <c r="K45413" s="6"/>
    </row>
    <row r="45414" spans="1:11" x14ac:dyDescent="0.2">
      <c r="A45414" s="5"/>
      <c r="K45414" s="6"/>
    </row>
    <row r="45415" spans="1:11" x14ac:dyDescent="0.2">
      <c r="A45415" s="5"/>
      <c r="K45415" s="6"/>
    </row>
    <row r="45416" spans="1:11" x14ac:dyDescent="0.2">
      <c r="A45416" s="5"/>
      <c r="K45416" s="6"/>
    </row>
    <row r="45417" spans="1:11" x14ac:dyDescent="0.2">
      <c r="A45417" s="5"/>
      <c r="K45417" s="6"/>
    </row>
    <row r="45418" spans="1:11" x14ac:dyDescent="0.2">
      <c r="A45418" s="5"/>
      <c r="K45418" s="6"/>
    </row>
    <row r="45419" spans="1:11" x14ac:dyDescent="0.2">
      <c r="A45419" s="5"/>
      <c r="K45419" s="6"/>
    </row>
    <row r="45420" spans="1:11" x14ac:dyDescent="0.2">
      <c r="A45420" s="5"/>
      <c r="K45420" s="6"/>
    </row>
    <row r="45421" spans="1:11" x14ac:dyDescent="0.2">
      <c r="A45421" s="5"/>
      <c r="K45421" s="6"/>
    </row>
    <row r="45422" spans="1:11" x14ac:dyDescent="0.2">
      <c r="A45422" s="5"/>
      <c r="K45422" s="6"/>
    </row>
    <row r="45423" spans="1:11" x14ac:dyDescent="0.2">
      <c r="A45423" s="5"/>
      <c r="K45423" s="6"/>
    </row>
    <row r="45424" spans="1:11" x14ac:dyDescent="0.2">
      <c r="A45424" s="5"/>
      <c r="K45424" s="6"/>
    </row>
    <row r="45425" spans="1:11" x14ac:dyDescent="0.2">
      <c r="A45425" s="5"/>
      <c r="K45425" s="6"/>
    </row>
    <row r="45426" spans="1:11" x14ac:dyDescent="0.2">
      <c r="A45426" s="5"/>
      <c r="K45426" s="6"/>
    </row>
    <row r="45427" spans="1:11" x14ac:dyDescent="0.2">
      <c r="A45427" s="5"/>
      <c r="K45427" s="6"/>
    </row>
    <row r="45428" spans="1:11" x14ac:dyDescent="0.2">
      <c r="A45428" s="5"/>
      <c r="K45428" s="6"/>
    </row>
    <row r="45429" spans="1:11" x14ac:dyDescent="0.2">
      <c r="A45429" s="5"/>
      <c r="K45429" s="6"/>
    </row>
    <row r="45430" spans="1:11" x14ac:dyDescent="0.2">
      <c r="A45430" s="5"/>
      <c r="K45430" s="6"/>
    </row>
    <row r="45431" spans="1:11" x14ac:dyDescent="0.2">
      <c r="A45431" s="5"/>
      <c r="K45431" s="6"/>
    </row>
    <row r="45432" spans="1:11" x14ac:dyDescent="0.2">
      <c r="A45432" s="5"/>
      <c r="K45432" s="6"/>
    </row>
    <row r="45433" spans="1:11" x14ac:dyDescent="0.2">
      <c r="A45433" s="5"/>
      <c r="K45433" s="6"/>
    </row>
    <row r="45434" spans="1:11" x14ac:dyDescent="0.2">
      <c r="A45434" s="5"/>
      <c r="K45434" s="6"/>
    </row>
    <row r="45435" spans="1:11" x14ac:dyDescent="0.2">
      <c r="A45435" s="5"/>
      <c r="K45435" s="6"/>
    </row>
    <row r="45436" spans="1:11" x14ac:dyDescent="0.2">
      <c r="A45436" s="5"/>
      <c r="K45436" s="6"/>
    </row>
    <row r="45437" spans="1:11" x14ac:dyDescent="0.2">
      <c r="A45437" s="5"/>
      <c r="K45437" s="6"/>
    </row>
    <row r="45438" spans="1:11" x14ac:dyDescent="0.2">
      <c r="A45438" s="5"/>
      <c r="K45438" s="6"/>
    </row>
    <row r="45439" spans="1:11" x14ac:dyDescent="0.2">
      <c r="A45439" s="5"/>
      <c r="K45439" s="6"/>
    </row>
    <row r="45440" spans="1:11" x14ac:dyDescent="0.2">
      <c r="A45440" s="5"/>
      <c r="K45440" s="6"/>
    </row>
    <row r="45441" spans="1:11" x14ac:dyDescent="0.2">
      <c r="A45441" s="5"/>
      <c r="K45441" s="6"/>
    </row>
    <row r="45442" spans="1:11" x14ac:dyDescent="0.2">
      <c r="A45442" s="5"/>
      <c r="K45442" s="6"/>
    </row>
    <row r="45443" spans="1:11" x14ac:dyDescent="0.2">
      <c r="A45443" s="5"/>
      <c r="K45443" s="6"/>
    </row>
    <row r="45444" spans="1:11" x14ac:dyDescent="0.2">
      <c r="A45444" s="5"/>
      <c r="K45444" s="6"/>
    </row>
    <row r="45445" spans="1:11" x14ac:dyDescent="0.2">
      <c r="A45445" s="5"/>
      <c r="K45445" s="6"/>
    </row>
    <row r="45446" spans="1:11" x14ac:dyDescent="0.2">
      <c r="A45446" s="5"/>
      <c r="K45446" s="6"/>
    </row>
    <row r="45447" spans="1:11" x14ac:dyDescent="0.2">
      <c r="A45447" s="5"/>
      <c r="K45447" s="6"/>
    </row>
    <row r="45448" spans="1:11" x14ac:dyDescent="0.2">
      <c r="A45448" s="5"/>
      <c r="K45448" s="6"/>
    </row>
    <row r="45449" spans="1:11" x14ac:dyDescent="0.2">
      <c r="A45449" s="5"/>
      <c r="K45449" s="6"/>
    </row>
    <row r="45450" spans="1:11" x14ac:dyDescent="0.2">
      <c r="A45450" s="5"/>
      <c r="K45450" s="6"/>
    </row>
    <row r="45451" spans="1:11" x14ac:dyDescent="0.2">
      <c r="A45451" s="5"/>
      <c r="K45451" s="6"/>
    </row>
    <row r="45452" spans="1:11" x14ac:dyDescent="0.2">
      <c r="A45452" s="5"/>
      <c r="K45452" s="6"/>
    </row>
    <row r="45453" spans="1:11" x14ac:dyDescent="0.2">
      <c r="A45453" s="5"/>
      <c r="K45453" s="6"/>
    </row>
    <row r="45454" spans="1:11" x14ac:dyDescent="0.2">
      <c r="A45454" s="5"/>
      <c r="K45454" s="6"/>
    </row>
    <row r="45455" spans="1:11" x14ac:dyDescent="0.2">
      <c r="A45455" s="5"/>
      <c r="K45455" s="6"/>
    </row>
    <row r="45456" spans="1:11" x14ac:dyDescent="0.2">
      <c r="A45456" s="5"/>
      <c r="K45456" s="6"/>
    </row>
    <row r="45457" spans="1:11" x14ac:dyDescent="0.2">
      <c r="A45457" s="5"/>
      <c r="K45457" s="6"/>
    </row>
    <row r="45458" spans="1:11" x14ac:dyDescent="0.2">
      <c r="A45458" s="5"/>
      <c r="K45458" s="6"/>
    </row>
    <row r="45459" spans="1:11" x14ac:dyDescent="0.2">
      <c r="A45459" s="5"/>
      <c r="K45459" s="6"/>
    </row>
    <row r="45460" spans="1:11" x14ac:dyDescent="0.2">
      <c r="A45460" s="5"/>
      <c r="K45460" s="6"/>
    </row>
    <row r="45461" spans="1:11" x14ac:dyDescent="0.2">
      <c r="A45461" s="5"/>
      <c r="K45461" s="6"/>
    </row>
    <row r="45462" spans="1:11" x14ac:dyDescent="0.2">
      <c r="A45462" s="5"/>
      <c r="K45462" s="6"/>
    </row>
    <row r="45463" spans="1:11" x14ac:dyDescent="0.2">
      <c r="A45463" s="5"/>
      <c r="K45463" s="6"/>
    </row>
    <row r="45464" spans="1:11" x14ac:dyDescent="0.2">
      <c r="A45464" s="5"/>
      <c r="K45464" s="6"/>
    </row>
    <row r="45465" spans="1:11" x14ac:dyDescent="0.2">
      <c r="A45465" s="5"/>
      <c r="K45465" s="6"/>
    </row>
    <row r="45466" spans="1:11" x14ac:dyDescent="0.2">
      <c r="A45466" s="5"/>
      <c r="K45466" s="6"/>
    </row>
    <row r="45467" spans="1:11" x14ac:dyDescent="0.2">
      <c r="A45467" s="5"/>
      <c r="K45467" s="6"/>
    </row>
    <row r="45468" spans="1:11" x14ac:dyDescent="0.2">
      <c r="A45468" s="5"/>
      <c r="K45468" s="6"/>
    </row>
    <row r="45469" spans="1:11" x14ac:dyDescent="0.2">
      <c r="A45469" s="5"/>
      <c r="K45469" s="6"/>
    </row>
    <row r="45470" spans="1:11" x14ac:dyDescent="0.2">
      <c r="A45470" s="5"/>
      <c r="K45470" s="6"/>
    </row>
    <row r="45471" spans="1:11" x14ac:dyDescent="0.2">
      <c r="A45471" s="5"/>
      <c r="K45471" s="6"/>
    </row>
    <row r="45472" spans="1:11" x14ac:dyDescent="0.2">
      <c r="A45472" s="5"/>
      <c r="K45472" s="6"/>
    </row>
    <row r="45473" spans="1:11" x14ac:dyDescent="0.2">
      <c r="A45473" s="5"/>
      <c r="K45473" s="6"/>
    </row>
    <row r="45474" spans="1:11" x14ac:dyDescent="0.2">
      <c r="A45474" s="5"/>
      <c r="K45474" s="6"/>
    </row>
    <row r="45475" spans="1:11" x14ac:dyDescent="0.2">
      <c r="A45475" s="5"/>
      <c r="K45475" s="6"/>
    </row>
    <row r="45476" spans="1:11" x14ac:dyDescent="0.2">
      <c r="A45476" s="5"/>
      <c r="K45476" s="6"/>
    </row>
    <row r="45477" spans="1:11" x14ac:dyDescent="0.2">
      <c r="A45477" s="5"/>
      <c r="K45477" s="6"/>
    </row>
    <row r="45478" spans="1:11" x14ac:dyDescent="0.2">
      <c r="A45478" s="5"/>
      <c r="K45478" s="6"/>
    </row>
    <row r="45479" spans="1:11" x14ac:dyDescent="0.2">
      <c r="A45479" s="5"/>
      <c r="K45479" s="6"/>
    </row>
    <row r="45480" spans="1:11" x14ac:dyDescent="0.2">
      <c r="A45480" s="5"/>
      <c r="K45480" s="6"/>
    </row>
    <row r="45481" spans="1:11" x14ac:dyDescent="0.2">
      <c r="A45481" s="5"/>
      <c r="K45481" s="6"/>
    </row>
    <row r="45482" spans="1:11" x14ac:dyDescent="0.2">
      <c r="A45482" s="5"/>
      <c r="K45482" s="6"/>
    </row>
    <row r="45483" spans="1:11" x14ac:dyDescent="0.2">
      <c r="A45483" s="5"/>
      <c r="K45483" s="6"/>
    </row>
    <row r="45484" spans="1:11" x14ac:dyDescent="0.2">
      <c r="A45484" s="5"/>
      <c r="K45484" s="6"/>
    </row>
    <row r="45485" spans="1:11" x14ac:dyDescent="0.2">
      <c r="A45485" s="5"/>
      <c r="K45485" s="6"/>
    </row>
    <row r="45486" spans="1:11" x14ac:dyDescent="0.2">
      <c r="A45486" s="5"/>
      <c r="K45486" s="6"/>
    </row>
    <row r="45487" spans="1:11" x14ac:dyDescent="0.2">
      <c r="A45487" s="5"/>
      <c r="K45487" s="6"/>
    </row>
    <row r="45488" spans="1:11" x14ac:dyDescent="0.2">
      <c r="A45488" s="5"/>
      <c r="K45488" s="6"/>
    </row>
    <row r="45489" spans="1:11" x14ac:dyDescent="0.2">
      <c r="A45489" s="5"/>
      <c r="K45489" s="6"/>
    </row>
    <row r="45490" spans="1:11" x14ac:dyDescent="0.2">
      <c r="A45490" s="5"/>
      <c r="K45490" s="6"/>
    </row>
    <row r="45491" spans="1:11" x14ac:dyDescent="0.2">
      <c r="A45491" s="5"/>
      <c r="K45491" s="6"/>
    </row>
    <row r="45492" spans="1:11" x14ac:dyDescent="0.2">
      <c r="A45492" s="5"/>
      <c r="K45492" s="6"/>
    </row>
    <row r="45493" spans="1:11" x14ac:dyDescent="0.2">
      <c r="A45493" s="5"/>
      <c r="K45493" s="6"/>
    </row>
    <row r="45494" spans="1:11" x14ac:dyDescent="0.2">
      <c r="A45494" s="5"/>
      <c r="K45494" s="6"/>
    </row>
    <row r="45495" spans="1:11" x14ac:dyDescent="0.2">
      <c r="A45495" s="5"/>
      <c r="K45495" s="6"/>
    </row>
    <row r="45496" spans="1:11" x14ac:dyDescent="0.2">
      <c r="A45496" s="5"/>
      <c r="K45496" s="6"/>
    </row>
    <row r="45497" spans="1:11" x14ac:dyDescent="0.2">
      <c r="A45497" s="5"/>
      <c r="K45497" s="6"/>
    </row>
    <row r="45498" spans="1:11" x14ac:dyDescent="0.2">
      <c r="A45498" s="5"/>
      <c r="K45498" s="6"/>
    </row>
    <row r="45499" spans="1:11" x14ac:dyDescent="0.2">
      <c r="A45499" s="5"/>
      <c r="K45499" s="6"/>
    </row>
    <row r="45500" spans="1:11" x14ac:dyDescent="0.2">
      <c r="A45500" s="5"/>
      <c r="K45500" s="6"/>
    </row>
    <row r="45501" spans="1:11" x14ac:dyDescent="0.2">
      <c r="A45501" s="5"/>
      <c r="K45501" s="6"/>
    </row>
    <row r="45502" spans="1:11" x14ac:dyDescent="0.2">
      <c r="A45502" s="5"/>
      <c r="K45502" s="6"/>
    </row>
    <row r="45503" spans="1:11" x14ac:dyDescent="0.2">
      <c r="A45503" s="5"/>
      <c r="K45503" s="6"/>
    </row>
    <row r="45504" spans="1:11" x14ac:dyDescent="0.2">
      <c r="A45504" s="5"/>
      <c r="K45504" s="6"/>
    </row>
    <row r="45505" spans="1:11" x14ac:dyDescent="0.2">
      <c r="A45505" s="5"/>
      <c r="K45505" s="6"/>
    </row>
    <row r="45506" spans="1:11" x14ac:dyDescent="0.2">
      <c r="A45506" s="5"/>
      <c r="K45506" s="6"/>
    </row>
    <row r="45507" spans="1:11" x14ac:dyDescent="0.2">
      <c r="A45507" s="5"/>
      <c r="K45507" s="6"/>
    </row>
    <row r="45508" spans="1:11" x14ac:dyDescent="0.2">
      <c r="A45508" s="5"/>
      <c r="K45508" s="6"/>
    </row>
    <row r="45509" spans="1:11" x14ac:dyDescent="0.2">
      <c r="A45509" s="5"/>
      <c r="K45509" s="6"/>
    </row>
    <row r="45510" spans="1:11" x14ac:dyDescent="0.2">
      <c r="A45510" s="5"/>
      <c r="K45510" s="6"/>
    </row>
    <row r="45511" spans="1:11" x14ac:dyDescent="0.2">
      <c r="A45511" s="5"/>
      <c r="K45511" s="6"/>
    </row>
    <row r="45512" spans="1:11" x14ac:dyDescent="0.2">
      <c r="A45512" s="5"/>
      <c r="K45512" s="6"/>
    </row>
    <row r="45513" spans="1:11" x14ac:dyDescent="0.2">
      <c r="A45513" s="5"/>
      <c r="K45513" s="6"/>
    </row>
    <row r="45514" spans="1:11" x14ac:dyDescent="0.2">
      <c r="A45514" s="5"/>
      <c r="K45514" s="6"/>
    </row>
    <row r="45515" spans="1:11" x14ac:dyDescent="0.2">
      <c r="A45515" s="5"/>
      <c r="K45515" s="6"/>
    </row>
    <row r="45516" spans="1:11" x14ac:dyDescent="0.2">
      <c r="A45516" s="5"/>
      <c r="K45516" s="6"/>
    </row>
    <row r="45517" spans="1:11" x14ac:dyDescent="0.2">
      <c r="A45517" s="5"/>
      <c r="K45517" s="6"/>
    </row>
    <row r="45518" spans="1:11" x14ac:dyDescent="0.2">
      <c r="A45518" s="5"/>
      <c r="K45518" s="6"/>
    </row>
    <row r="45519" spans="1:11" x14ac:dyDescent="0.2">
      <c r="A45519" s="5"/>
      <c r="K45519" s="6"/>
    </row>
    <row r="45520" spans="1:11" x14ac:dyDescent="0.2">
      <c r="A45520" s="5"/>
      <c r="K45520" s="6"/>
    </row>
    <row r="45521" spans="1:11" x14ac:dyDescent="0.2">
      <c r="A45521" s="5"/>
      <c r="K45521" s="6"/>
    </row>
    <row r="45522" spans="1:11" x14ac:dyDescent="0.2">
      <c r="A45522" s="5"/>
      <c r="K45522" s="6"/>
    </row>
    <row r="45523" spans="1:11" x14ac:dyDescent="0.2">
      <c r="A45523" s="5"/>
      <c r="K45523" s="6"/>
    </row>
    <row r="45524" spans="1:11" x14ac:dyDescent="0.2">
      <c r="A45524" s="5"/>
      <c r="K45524" s="6"/>
    </row>
    <row r="45525" spans="1:11" x14ac:dyDescent="0.2">
      <c r="A45525" s="5"/>
      <c r="K45525" s="6"/>
    </row>
    <row r="45526" spans="1:11" x14ac:dyDescent="0.2">
      <c r="A45526" s="5"/>
      <c r="K45526" s="6"/>
    </row>
    <row r="45527" spans="1:11" x14ac:dyDescent="0.2">
      <c r="A45527" s="5"/>
      <c r="K45527" s="6"/>
    </row>
    <row r="45528" spans="1:11" x14ac:dyDescent="0.2">
      <c r="A45528" s="5"/>
      <c r="K45528" s="6"/>
    </row>
    <row r="45529" spans="1:11" x14ac:dyDescent="0.2">
      <c r="A45529" s="5"/>
      <c r="K45529" s="6"/>
    </row>
    <row r="45530" spans="1:11" x14ac:dyDescent="0.2">
      <c r="A45530" s="5"/>
      <c r="K45530" s="6"/>
    </row>
    <row r="45531" spans="1:11" x14ac:dyDescent="0.2">
      <c r="A45531" s="5"/>
      <c r="K45531" s="6"/>
    </row>
    <row r="45532" spans="1:11" x14ac:dyDescent="0.2">
      <c r="A45532" s="5"/>
      <c r="K45532" s="6"/>
    </row>
    <row r="45533" spans="1:11" x14ac:dyDescent="0.2">
      <c r="A45533" s="5"/>
      <c r="K45533" s="6"/>
    </row>
    <row r="45534" spans="1:11" x14ac:dyDescent="0.2">
      <c r="A45534" s="5"/>
      <c r="K45534" s="6"/>
    </row>
    <row r="45535" spans="1:11" x14ac:dyDescent="0.2">
      <c r="A45535" s="5"/>
      <c r="K45535" s="6"/>
    </row>
    <row r="45536" spans="1:11" x14ac:dyDescent="0.2">
      <c r="A45536" s="5"/>
      <c r="K45536" s="6"/>
    </row>
    <row r="45537" spans="1:11" x14ac:dyDescent="0.2">
      <c r="A45537" s="5"/>
      <c r="K45537" s="6"/>
    </row>
    <row r="45538" spans="1:11" x14ac:dyDescent="0.2">
      <c r="A45538" s="5"/>
      <c r="K45538" s="6"/>
    </row>
    <row r="45539" spans="1:11" x14ac:dyDescent="0.2">
      <c r="A45539" s="5"/>
      <c r="K45539" s="6"/>
    </row>
    <row r="45540" spans="1:11" x14ac:dyDescent="0.2">
      <c r="A45540" s="5"/>
      <c r="K45540" s="6"/>
    </row>
    <row r="45541" spans="1:11" x14ac:dyDescent="0.2">
      <c r="A45541" s="5"/>
      <c r="K45541" s="6"/>
    </row>
    <row r="45542" spans="1:11" x14ac:dyDescent="0.2">
      <c r="A45542" s="5"/>
      <c r="K45542" s="6"/>
    </row>
    <row r="45543" spans="1:11" x14ac:dyDescent="0.2">
      <c r="A45543" s="5"/>
      <c r="K45543" s="6"/>
    </row>
    <row r="45544" spans="1:11" x14ac:dyDescent="0.2">
      <c r="A45544" s="5"/>
      <c r="K45544" s="6"/>
    </row>
    <row r="45545" spans="1:11" x14ac:dyDescent="0.2">
      <c r="A45545" s="5"/>
      <c r="K45545" s="6"/>
    </row>
    <row r="45546" spans="1:11" x14ac:dyDescent="0.2">
      <c r="A45546" s="5"/>
      <c r="K45546" s="6"/>
    </row>
    <row r="45547" spans="1:11" x14ac:dyDescent="0.2">
      <c r="A45547" s="5"/>
      <c r="K45547" s="6"/>
    </row>
    <row r="45548" spans="1:11" x14ac:dyDescent="0.2">
      <c r="A45548" s="5"/>
      <c r="K45548" s="6"/>
    </row>
    <row r="45549" spans="1:11" x14ac:dyDescent="0.2">
      <c r="A45549" s="5"/>
      <c r="K45549" s="6"/>
    </row>
    <row r="45550" spans="1:11" x14ac:dyDescent="0.2">
      <c r="A45550" s="5"/>
      <c r="K45550" s="6"/>
    </row>
    <row r="45551" spans="1:11" x14ac:dyDescent="0.2">
      <c r="A45551" s="5"/>
      <c r="K45551" s="6"/>
    </row>
    <row r="45552" spans="1:11" x14ac:dyDescent="0.2">
      <c r="A45552" s="5"/>
      <c r="K45552" s="6"/>
    </row>
    <row r="45553" spans="1:11" x14ac:dyDescent="0.2">
      <c r="A45553" s="5"/>
      <c r="K45553" s="6"/>
    </row>
    <row r="45554" spans="1:11" x14ac:dyDescent="0.2">
      <c r="A45554" s="5"/>
      <c r="K45554" s="6"/>
    </row>
    <row r="45555" spans="1:11" x14ac:dyDescent="0.2">
      <c r="A45555" s="5"/>
      <c r="K45555" s="6"/>
    </row>
    <row r="45556" spans="1:11" x14ac:dyDescent="0.2">
      <c r="A45556" s="5"/>
      <c r="K45556" s="6"/>
    </row>
    <row r="45557" spans="1:11" x14ac:dyDescent="0.2">
      <c r="A45557" s="5"/>
      <c r="K45557" s="6"/>
    </row>
    <row r="45558" spans="1:11" x14ac:dyDescent="0.2">
      <c r="A45558" s="5"/>
      <c r="K45558" s="6"/>
    </row>
    <row r="45559" spans="1:11" x14ac:dyDescent="0.2">
      <c r="A45559" s="5"/>
      <c r="K45559" s="6"/>
    </row>
    <row r="45560" spans="1:11" x14ac:dyDescent="0.2">
      <c r="A45560" s="5"/>
      <c r="K45560" s="6"/>
    </row>
    <row r="45561" spans="1:11" x14ac:dyDescent="0.2">
      <c r="A45561" s="5"/>
      <c r="K45561" s="6"/>
    </row>
    <row r="45562" spans="1:11" x14ac:dyDescent="0.2">
      <c r="A45562" s="5"/>
      <c r="K45562" s="6"/>
    </row>
    <row r="45563" spans="1:11" x14ac:dyDescent="0.2">
      <c r="A45563" s="5"/>
      <c r="K45563" s="6"/>
    </row>
    <row r="45564" spans="1:11" x14ac:dyDescent="0.2">
      <c r="A45564" s="5"/>
      <c r="K45564" s="6"/>
    </row>
    <row r="45565" spans="1:11" x14ac:dyDescent="0.2">
      <c r="A45565" s="5"/>
      <c r="K45565" s="6"/>
    </row>
    <row r="45566" spans="1:11" x14ac:dyDescent="0.2">
      <c r="A45566" s="5"/>
      <c r="K45566" s="6"/>
    </row>
    <row r="45567" spans="1:11" x14ac:dyDescent="0.2">
      <c r="A45567" s="5"/>
      <c r="K45567" s="6"/>
    </row>
    <row r="45568" spans="1:11" x14ac:dyDescent="0.2">
      <c r="A45568" s="5"/>
      <c r="K45568" s="6"/>
    </row>
    <row r="45569" spans="1:11" x14ac:dyDescent="0.2">
      <c r="A45569" s="5"/>
      <c r="K45569" s="6"/>
    </row>
    <row r="45570" spans="1:11" x14ac:dyDescent="0.2">
      <c r="A45570" s="5"/>
      <c r="K45570" s="6"/>
    </row>
    <row r="45571" spans="1:11" x14ac:dyDescent="0.2">
      <c r="A45571" s="5"/>
      <c r="K45571" s="6"/>
    </row>
    <row r="45572" spans="1:11" x14ac:dyDescent="0.2">
      <c r="A45572" s="5"/>
      <c r="K45572" s="6"/>
    </row>
    <row r="45573" spans="1:11" x14ac:dyDescent="0.2">
      <c r="A45573" s="5"/>
      <c r="K45573" s="6"/>
    </row>
    <row r="45574" spans="1:11" x14ac:dyDescent="0.2">
      <c r="A45574" s="5"/>
      <c r="K45574" s="6"/>
    </row>
    <row r="45575" spans="1:11" x14ac:dyDescent="0.2">
      <c r="A45575" s="5"/>
      <c r="K45575" s="6"/>
    </row>
    <row r="45576" spans="1:11" x14ac:dyDescent="0.2">
      <c r="A45576" s="5"/>
      <c r="K45576" s="6"/>
    </row>
    <row r="45577" spans="1:11" x14ac:dyDescent="0.2">
      <c r="A45577" s="5"/>
      <c r="K45577" s="6"/>
    </row>
    <row r="45578" spans="1:11" x14ac:dyDescent="0.2">
      <c r="A45578" s="5"/>
      <c r="K45578" s="6"/>
    </row>
    <row r="45579" spans="1:11" x14ac:dyDescent="0.2">
      <c r="A45579" s="5"/>
      <c r="K45579" s="6"/>
    </row>
    <row r="45580" spans="1:11" x14ac:dyDescent="0.2">
      <c r="A45580" s="5"/>
      <c r="K45580" s="6"/>
    </row>
    <row r="45581" spans="1:11" x14ac:dyDescent="0.2">
      <c r="A45581" s="5"/>
      <c r="K45581" s="6"/>
    </row>
    <row r="45582" spans="1:11" x14ac:dyDescent="0.2">
      <c r="A45582" s="5"/>
      <c r="K45582" s="6"/>
    </row>
    <row r="45583" spans="1:11" x14ac:dyDescent="0.2">
      <c r="A45583" s="5"/>
      <c r="K45583" s="6"/>
    </row>
    <row r="45584" spans="1:11" x14ac:dyDescent="0.2">
      <c r="A45584" s="5"/>
      <c r="K45584" s="6"/>
    </row>
    <row r="45585" spans="1:11" x14ac:dyDescent="0.2">
      <c r="A45585" s="5"/>
      <c r="K45585" s="6"/>
    </row>
    <row r="45586" spans="1:11" x14ac:dyDescent="0.2">
      <c r="A45586" s="5"/>
      <c r="K45586" s="6"/>
    </row>
    <row r="45587" spans="1:11" x14ac:dyDescent="0.2">
      <c r="A45587" s="5"/>
      <c r="K45587" s="6"/>
    </row>
    <row r="45588" spans="1:11" x14ac:dyDescent="0.2">
      <c r="A45588" s="5"/>
      <c r="K45588" s="6"/>
    </row>
    <row r="45589" spans="1:11" x14ac:dyDescent="0.2">
      <c r="A45589" s="5"/>
      <c r="K45589" s="6"/>
    </row>
    <row r="45590" spans="1:11" x14ac:dyDescent="0.2">
      <c r="A45590" s="5"/>
      <c r="K45590" s="6"/>
    </row>
    <row r="45591" spans="1:11" x14ac:dyDescent="0.2">
      <c r="A45591" s="5"/>
      <c r="K45591" s="6"/>
    </row>
    <row r="45592" spans="1:11" x14ac:dyDescent="0.2">
      <c r="A45592" s="5"/>
      <c r="K45592" s="6"/>
    </row>
    <row r="45593" spans="1:11" x14ac:dyDescent="0.2">
      <c r="A45593" s="5"/>
      <c r="K45593" s="6"/>
    </row>
    <row r="45594" spans="1:11" x14ac:dyDescent="0.2">
      <c r="A45594" s="5"/>
      <c r="K45594" s="6"/>
    </row>
    <row r="45595" spans="1:11" x14ac:dyDescent="0.2">
      <c r="A45595" s="5"/>
      <c r="K45595" s="6"/>
    </row>
    <row r="45596" spans="1:11" x14ac:dyDescent="0.2">
      <c r="A45596" s="5"/>
      <c r="K45596" s="6"/>
    </row>
    <row r="45597" spans="1:11" x14ac:dyDescent="0.2">
      <c r="A45597" s="5"/>
      <c r="K45597" s="6"/>
    </row>
    <row r="45598" spans="1:11" x14ac:dyDescent="0.2">
      <c r="A45598" s="5"/>
      <c r="K45598" s="6"/>
    </row>
    <row r="45599" spans="1:11" x14ac:dyDescent="0.2">
      <c r="A45599" s="5"/>
      <c r="K45599" s="6"/>
    </row>
    <row r="45600" spans="1:11" x14ac:dyDescent="0.2">
      <c r="A45600" s="5"/>
      <c r="K45600" s="6"/>
    </row>
    <row r="45601" spans="1:11" x14ac:dyDescent="0.2">
      <c r="A45601" s="5"/>
      <c r="K45601" s="6"/>
    </row>
    <row r="45602" spans="1:11" x14ac:dyDescent="0.2">
      <c r="A45602" s="5"/>
      <c r="K45602" s="6"/>
    </row>
    <row r="45603" spans="1:11" x14ac:dyDescent="0.2">
      <c r="A45603" s="5"/>
      <c r="K45603" s="6"/>
    </row>
    <row r="45604" spans="1:11" x14ac:dyDescent="0.2">
      <c r="A45604" s="5"/>
      <c r="K45604" s="6"/>
    </row>
    <row r="45605" spans="1:11" x14ac:dyDescent="0.2">
      <c r="A45605" s="5"/>
      <c r="K45605" s="6"/>
    </row>
    <row r="45606" spans="1:11" x14ac:dyDescent="0.2">
      <c r="A45606" s="5"/>
      <c r="K45606" s="6"/>
    </row>
    <row r="45607" spans="1:11" x14ac:dyDescent="0.2">
      <c r="A45607" s="5"/>
      <c r="K45607" s="6"/>
    </row>
    <row r="45608" spans="1:11" x14ac:dyDescent="0.2">
      <c r="A45608" s="5"/>
      <c r="K45608" s="6"/>
    </row>
    <row r="45609" spans="1:11" x14ac:dyDescent="0.2">
      <c r="A45609" s="5"/>
      <c r="K45609" s="6"/>
    </row>
    <row r="45610" spans="1:11" x14ac:dyDescent="0.2">
      <c r="A45610" s="5"/>
      <c r="K45610" s="6"/>
    </row>
    <row r="45611" spans="1:11" x14ac:dyDescent="0.2">
      <c r="A45611" s="5"/>
      <c r="K45611" s="6"/>
    </row>
    <row r="45612" spans="1:11" x14ac:dyDescent="0.2">
      <c r="A45612" s="5"/>
      <c r="K45612" s="6"/>
    </row>
    <row r="45613" spans="1:11" x14ac:dyDescent="0.2">
      <c r="A45613" s="5"/>
      <c r="K45613" s="6"/>
    </row>
    <row r="45614" spans="1:11" x14ac:dyDescent="0.2">
      <c r="A45614" s="5"/>
      <c r="K45614" s="6"/>
    </row>
    <row r="45615" spans="1:11" x14ac:dyDescent="0.2">
      <c r="A45615" s="5"/>
      <c r="K45615" s="6"/>
    </row>
    <row r="45616" spans="1:11" x14ac:dyDescent="0.2">
      <c r="A45616" s="5"/>
      <c r="K45616" s="6"/>
    </row>
    <row r="45617" spans="1:11" x14ac:dyDescent="0.2">
      <c r="A45617" s="5"/>
      <c r="K45617" s="6"/>
    </row>
    <row r="45618" spans="1:11" x14ac:dyDescent="0.2">
      <c r="A45618" s="5"/>
      <c r="K45618" s="6"/>
    </row>
    <row r="45619" spans="1:11" x14ac:dyDescent="0.2">
      <c r="A45619" s="5"/>
      <c r="K45619" s="6"/>
    </row>
    <row r="45620" spans="1:11" x14ac:dyDescent="0.2">
      <c r="A45620" s="5"/>
      <c r="K45620" s="6"/>
    </row>
    <row r="45621" spans="1:11" x14ac:dyDescent="0.2">
      <c r="A45621" s="5"/>
      <c r="K45621" s="6"/>
    </row>
    <row r="45622" spans="1:11" x14ac:dyDescent="0.2">
      <c r="A45622" s="5"/>
      <c r="K45622" s="6"/>
    </row>
    <row r="45623" spans="1:11" x14ac:dyDescent="0.2">
      <c r="A45623" s="5"/>
      <c r="K45623" s="6"/>
    </row>
    <row r="45624" spans="1:11" x14ac:dyDescent="0.2">
      <c r="A45624" s="5"/>
      <c r="K45624" s="6"/>
    </row>
    <row r="45625" spans="1:11" x14ac:dyDescent="0.2">
      <c r="A45625" s="5"/>
      <c r="K45625" s="6"/>
    </row>
    <row r="45626" spans="1:11" x14ac:dyDescent="0.2">
      <c r="A45626" s="5"/>
      <c r="K45626" s="6"/>
    </row>
    <row r="45627" spans="1:11" x14ac:dyDescent="0.2">
      <c r="A45627" s="5"/>
      <c r="K45627" s="6"/>
    </row>
    <row r="45628" spans="1:11" x14ac:dyDescent="0.2">
      <c r="A45628" s="5"/>
      <c r="K45628" s="6"/>
    </row>
    <row r="45629" spans="1:11" x14ac:dyDescent="0.2">
      <c r="A45629" s="5"/>
      <c r="K45629" s="6"/>
    </row>
    <row r="45630" spans="1:11" x14ac:dyDescent="0.2">
      <c r="A45630" s="5"/>
      <c r="K45630" s="6"/>
    </row>
    <row r="45631" spans="1:11" x14ac:dyDescent="0.2">
      <c r="A45631" s="5"/>
      <c r="K45631" s="6"/>
    </row>
    <row r="45632" spans="1:11" x14ac:dyDescent="0.2">
      <c r="A45632" s="5"/>
      <c r="K45632" s="6"/>
    </row>
    <row r="45633" spans="1:11" x14ac:dyDescent="0.2">
      <c r="A45633" s="5"/>
      <c r="K45633" s="6"/>
    </row>
    <row r="45634" spans="1:11" x14ac:dyDescent="0.2">
      <c r="A45634" s="5"/>
      <c r="K45634" s="6"/>
    </row>
    <row r="45635" spans="1:11" x14ac:dyDescent="0.2">
      <c r="A45635" s="5"/>
      <c r="K45635" s="6"/>
    </row>
    <row r="45636" spans="1:11" x14ac:dyDescent="0.2">
      <c r="A45636" s="5"/>
      <c r="K45636" s="6"/>
    </row>
    <row r="45637" spans="1:11" x14ac:dyDescent="0.2">
      <c r="A45637" s="5"/>
      <c r="K45637" s="6"/>
    </row>
    <row r="45638" spans="1:11" x14ac:dyDescent="0.2">
      <c r="A45638" s="5"/>
      <c r="K45638" s="6"/>
    </row>
    <row r="45639" spans="1:11" x14ac:dyDescent="0.2">
      <c r="A45639" s="5"/>
      <c r="K45639" s="6"/>
    </row>
    <row r="45640" spans="1:11" x14ac:dyDescent="0.2">
      <c r="A45640" s="5"/>
      <c r="K45640" s="6"/>
    </row>
    <row r="45641" spans="1:11" x14ac:dyDescent="0.2">
      <c r="A45641" s="5"/>
      <c r="K45641" s="6"/>
    </row>
    <row r="45642" spans="1:11" x14ac:dyDescent="0.2">
      <c r="A45642" s="5"/>
      <c r="K45642" s="6"/>
    </row>
    <row r="45643" spans="1:11" x14ac:dyDescent="0.2">
      <c r="A45643" s="5"/>
      <c r="K45643" s="6"/>
    </row>
    <row r="45644" spans="1:11" x14ac:dyDescent="0.2">
      <c r="A45644" s="5"/>
      <c r="K45644" s="6"/>
    </row>
    <row r="45645" spans="1:11" x14ac:dyDescent="0.2">
      <c r="A45645" s="5"/>
      <c r="K45645" s="6"/>
    </row>
    <row r="45646" spans="1:11" x14ac:dyDescent="0.2">
      <c r="A45646" s="5"/>
      <c r="K45646" s="6"/>
    </row>
    <row r="45647" spans="1:11" x14ac:dyDescent="0.2">
      <c r="A45647" s="5"/>
      <c r="K45647" s="6"/>
    </row>
    <row r="45648" spans="1:11" x14ac:dyDescent="0.2">
      <c r="A45648" s="5"/>
      <c r="K45648" s="6"/>
    </row>
    <row r="45649" spans="1:11" x14ac:dyDescent="0.2">
      <c r="A45649" s="5"/>
      <c r="K45649" s="6"/>
    </row>
    <row r="45650" spans="1:11" x14ac:dyDescent="0.2">
      <c r="A45650" s="5"/>
      <c r="K45650" s="6"/>
    </row>
    <row r="45651" spans="1:11" x14ac:dyDescent="0.2">
      <c r="A45651" s="5"/>
      <c r="K45651" s="6"/>
    </row>
    <row r="45652" spans="1:11" x14ac:dyDescent="0.2">
      <c r="A45652" s="5"/>
      <c r="K45652" s="6"/>
    </row>
    <row r="45653" spans="1:11" x14ac:dyDescent="0.2">
      <c r="A45653" s="5"/>
      <c r="K45653" s="6"/>
    </row>
    <row r="45654" spans="1:11" x14ac:dyDescent="0.2">
      <c r="A45654" s="5"/>
      <c r="K45654" s="6"/>
    </row>
    <row r="45655" spans="1:11" x14ac:dyDescent="0.2">
      <c r="A45655" s="5"/>
      <c r="K45655" s="6"/>
    </row>
    <row r="45656" spans="1:11" x14ac:dyDescent="0.2">
      <c r="A45656" s="5"/>
      <c r="K45656" s="6"/>
    </row>
    <row r="45657" spans="1:11" x14ac:dyDescent="0.2">
      <c r="A45657" s="5"/>
      <c r="K45657" s="6"/>
    </row>
    <row r="45658" spans="1:11" x14ac:dyDescent="0.2">
      <c r="A45658" s="5"/>
      <c r="K45658" s="6"/>
    </row>
    <row r="45659" spans="1:11" x14ac:dyDescent="0.2">
      <c r="A45659" s="5"/>
      <c r="K45659" s="6"/>
    </row>
    <row r="45660" spans="1:11" x14ac:dyDescent="0.2">
      <c r="A45660" s="5"/>
      <c r="K45660" s="6"/>
    </row>
    <row r="45661" spans="1:11" x14ac:dyDescent="0.2">
      <c r="A45661" s="5"/>
      <c r="K45661" s="6"/>
    </row>
    <row r="45662" spans="1:11" x14ac:dyDescent="0.2">
      <c r="A45662" s="5"/>
      <c r="K45662" s="6"/>
    </row>
    <row r="45663" spans="1:11" x14ac:dyDescent="0.2">
      <c r="A45663" s="5"/>
      <c r="K45663" s="6"/>
    </row>
    <row r="45664" spans="1:11" x14ac:dyDescent="0.2">
      <c r="A45664" s="5"/>
      <c r="K45664" s="6"/>
    </row>
    <row r="45665" spans="1:11" x14ac:dyDescent="0.2">
      <c r="A45665" s="5"/>
      <c r="K45665" s="6"/>
    </row>
    <row r="45666" spans="1:11" x14ac:dyDescent="0.2">
      <c r="A45666" s="5"/>
      <c r="K45666" s="6"/>
    </row>
    <row r="45667" spans="1:11" x14ac:dyDescent="0.2">
      <c r="A45667" s="5"/>
      <c r="K45667" s="6"/>
    </row>
    <row r="45668" spans="1:11" x14ac:dyDescent="0.2">
      <c r="A45668" s="5"/>
      <c r="K45668" s="6"/>
    </row>
    <row r="45669" spans="1:11" x14ac:dyDescent="0.2">
      <c r="A45669" s="5"/>
      <c r="K45669" s="6"/>
    </row>
    <row r="45670" spans="1:11" x14ac:dyDescent="0.2">
      <c r="A45670" s="5"/>
      <c r="K45670" s="6"/>
    </row>
    <row r="45671" spans="1:11" x14ac:dyDescent="0.2">
      <c r="A45671" s="5"/>
      <c r="K45671" s="6"/>
    </row>
    <row r="45672" spans="1:11" x14ac:dyDescent="0.2">
      <c r="A45672" s="5"/>
      <c r="K45672" s="6"/>
    </row>
    <row r="45673" spans="1:11" x14ac:dyDescent="0.2">
      <c r="A45673" s="5"/>
      <c r="K45673" s="6"/>
    </row>
    <row r="45674" spans="1:11" x14ac:dyDescent="0.2">
      <c r="A45674" s="5"/>
      <c r="K45674" s="6"/>
    </row>
    <row r="45675" spans="1:11" x14ac:dyDescent="0.2">
      <c r="A45675" s="5"/>
      <c r="K45675" s="6"/>
    </row>
    <row r="45676" spans="1:11" x14ac:dyDescent="0.2">
      <c r="A45676" s="5"/>
      <c r="K45676" s="6"/>
    </row>
    <row r="45677" spans="1:11" x14ac:dyDescent="0.2">
      <c r="A45677" s="5"/>
      <c r="K45677" s="6"/>
    </row>
    <row r="45678" spans="1:11" x14ac:dyDescent="0.2">
      <c r="A45678" s="5"/>
      <c r="K45678" s="6"/>
    </row>
    <row r="45679" spans="1:11" x14ac:dyDescent="0.2">
      <c r="A45679" s="5"/>
      <c r="K45679" s="6"/>
    </row>
    <row r="45680" spans="1:11" x14ac:dyDescent="0.2">
      <c r="A45680" s="5"/>
      <c r="K45680" s="6"/>
    </row>
    <row r="45681" spans="1:11" x14ac:dyDescent="0.2">
      <c r="A45681" s="5"/>
      <c r="K45681" s="6"/>
    </row>
    <row r="45682" spans="1:11" x14ac:dyDescent="0.2">
      <c r="A45682" s="5"/>
      <c r="K45682" s="6"/>
    </row>
    <row r="45683" spans="1:11" x14ac:dyDescent="0.2">
      <c r="A45683" s="5"/>
      <c r="K45683" s="6"/>
    </row>
    <row r="45684" spans="1:11" x14ac:dyDescent="0.2">
      <c r="A45684" s="5"/>
      <c r="K45684" s="6"/>
    </row>
    <row r="45685" spans="1:11" x14ac:dyDescent="0.2">
      <c r="A45685" s="5"/>
      <c r="K45685" s="6"/>
    </row>
    <row r="45686" spans="1:11" x14ac:dyDescent="0.2">
      <c r="A45686" s="5"/>
      <c r="K45686" s="6"/>
    </row>
    <row r="45687" spans="1:11" x14ac:dyDescent="0.2">
      <c r="A45687" s="5"/>
      <c r="K45687" s="6"/>
    </row>
    <row r="45688" spans="1:11" x14ac:dyDescent="0.2">
      <c r="A45688" s="5"/>
      <c r="K45688" s="6"/>
    </row>
    <row r="45689" spans="1:11" x14ac:dyDescent="0.2">
      <c r="A45689" s="5"/>
      <c r="K45689" s="6"/>
    </row>
    <row r="45690" spans="1:11" x14ac:dyDescent="0.2">
      <c r="A45690" s="5"/>
      <c r="K45690" s="6"/>
    </row>
    <row r="45691" spans="1:11" x14ac:dyDescent="0.2">
      <c r="A45691" s="5"/>
      <c r="K45691" s="6"/>
    </row>
    <row r="45692" spans="1:11" x14ac:dyDescent="0.2">
      <c r="A45692" s="5"/>
      <c r="K45692" s="6"/>
    </row>
    <row r="45693" spans="1:11" x14ac:dyDescent="0.2">
      <c r="A45693" s="5"/>
      <c r="K45693" s="6"/>
    </row>
    <row r="45694" spans="1:11" x14ac:dyDescent="0.2">
      <c r="A45694" s="5"/>
      <c r="K45694" s="6"/>
    </row>
    <row r="45695" spans="1:11" x14ac:dyDescent="0.2">
      <c r="A45695" s="5"/>
      <c r="K45695" s="6"/>
    </row>
    <row r="45696" spans="1:11" x14ac:dyDescent="0.2">
      <c r="A45696" s="5"/>
      <c r="K45696" s="6"/>
    </row>
    <row r="45697" spans="1:11" x14ac:dyDescent="0.2">
      <c r="A45697" s="5"/>
      <c r="K45697" s="6"/>
    </row>
    <row r="45698" spans="1:11" x14ac:dyDescent="0.2">
      <c r="A45698" s="5"/>
      <c r="K45698" s="6"/>
    </row>
    <row r="45699" spans="1:11" x14ac:dyDescent="0.2">
      <c r="A45699" s="5"/>
      <c r="K45699" s="6"/>
    </row>
    <row r="45700" spans="1:11" x14ac:dyDescent="0.2">
      <c r="A45700" s="5"/>
      <c r="K45700" s="6"/>
    </row>
    <row r="45701" spans="1:11" x14ac:dyDescent="0.2">
      <c r="A45701" s="5"/>
      <c r="K45701" s="6"/>
    </row>
    <row r="45702" spans="1:11" x14ac:dyDescent="0.2">
      <c r="A45702" s="5"/>
      <c r="K45702" s="6"/>
    </row>
    <row r="45703" spans="1:11" x14ac:dyDescent="0.2">
      <c r="A45703" s="5"/>
      <c r="K45703" s="6"/>
    </row>
    <row r="45704" spans="1:11" x14ac:dyDescent="0.2">
      <c r="A45704" s="5"/>
      <c r="K45704" s="6"/>
    </row>
    <row r="45705" spans="1:11" x14ac:dyDescent="0.2">
      <c r="A45705" s="5"/>
      <c r="K45705" s="6"/>
    </row>
    <row r="45706" spans="1:11" x14ac:dyDescent="0.2">
      <c r="A45706" s="5"/>
      <c r="K45706" s="6"/>
    </row>
    <row r="45707" spans="1:11" x14ac:dyDescent="0.2">
      <c r="A45707" s="5"/>
      <c r="K45707" s="6"/>
    </row>
    <row r="45708" spans="1:11" x14ac:dyDescent="0.2">
      <c r="A45708" s="5"/>
      <c r="K45708" s="6"/>
    </row>
    <row r="45709" spans="1:11" x14ac:dyDescent="0.2">
      <c r="A45709" s="5"/>
      <c r="K45709" s="6"/>
    </row>
    <row r="45710" spans="1:11" x14ac:dyDescent="0.2">
      <c r="A45710" s="5"/>
      <c r="K45710" s="6"/>
    </row>
    <row r="45711" spans="1:11" x14ac:dyDescent="0.2">
      <c r="A45711" s="5"/>
      <c r="K45711" s="6"/>
    </row>
    <row r="45712" spans="1:11" x14ac:dyDescent="0.2">
      <c r="A45712" s="5"/>
      <c r="K45712" s="6"/>
    </row>
    <row r="45713" spans="1:11" x14ac:dyDescent="0.2">
      <c r="A45713" s="5"/>
      <c r="K45713" s="6"/>
    </row>
    <row r="45714" spans="1:11" x14ac:dyDescent="0.2">
      <c r="A45714" s="5"/>
      <c r="K45714" s="6"/>
    </row>
    <row r="45715" spans="1:11" x14ac:dyDescent="0.2">
      <c r="A45715" s="5"/>
      <c r="K45715" s="6"/>
    </row>
    <row r="45716" spans="1:11" x14ac:dyDescent="0.2">
      <c r="A45716" s="5"/>
      <c r="K45716" s="6"/>
    </row>
    <row r="45717" spans="1:11" x14ac:dyDescent="0.2">
      <c r="A45717" s="5"/>
      <c r="K45717" s="6"/>
    </row>
    <row r="45718" spans="1:11" x14ac:dyDescent="0.2">
      <c r="A45718" s="5"/>
      <c r="K45718" s="6"/>
    </row>
    <row r="45719" spans="1:11" x14ac:dyDescent="0.2">
      <c r="A45719" s="5"/>
      <c r="K45719" s="6"/>
    </row>
    <row r="45720" spans="1:11" x14ac:dyDescent="0.2">
      <c r="A45720" s="5"/>
      <c r="K45720" s="6"/>
    </row>
    <row r="45721" spans="1:11" x14ac:dyDescent="0.2">
      <c r="A45721" s="5"/>
      <c r="K45721" s="6"/>
    </row>
    <row r="45722" spans="1:11" x14ac:dyDescent="0.2">
      <c r="A45722" s="5"/>
      <c r="K45722" s="6"/>
    </row>
    <row r="45723" spans="1:11" x14ac:dyDescent="0.2">
      <c r="A45723" s="5"/>
      <c r="K45723" s="6"/>
    </row>
    <row r="45724" spans="1:11" x14ac:dyDescent="0.2">
      <c r="A45724" s="5"/>
      <c r="K45724" s="6"/>
    </row>
    <row r="45725" spans="1:11" x14ac:dyDescent="0.2">
      <c r="A45725" s="5"/>
      <c r="K45725" s="6"/>
    </row>
    <row r="45726" spans="1:11" x14ac:dyDescent="0.2">
      <c r="A45726" s="5"/>
      <c r="K45726" s="6"/>
    </row>
    <row r="45727" spans="1:11" x14ac:dyDescent="0.2">
      <c r="A45727" s="5"/>
      <c r="K45727" s="6"/>
    </row>
    <row r="45728" spans="1:11" x14ac:dyDescent="0.2">
      <c r="A45728" s="5"/>
      <c r="K45728" s="6"/>
    </row>
    <row r="45729" spans="1:11" x14ac:dyDescent="0.2">
      <c r="A45729" s="5"/>
      <c r="K45729" s="6"/>
    </row>
    <row r="45730" spans="1:11" x14ac:dyDescent="0.2">
      <c r="A45730" s="5"/>
      <c r="K45730" s="6"/>
    </row>
    <row r="45731" spans="1:11" x14ac:dyDescent="0.2">
      <c r="A45731" s="5"/>
      <c r="K45731" s="6"/>
    </row>
    <row r="45732" spans="1:11" x14ac:dyDescent="0.2">
      <c r="A45732" s="5"/>
      <c r="K45732" s="6"/>
    </row>
    <row r="45733" spans="1:11" x14ac:dyDescent="0.2">
      <c r="A45733" s="5"/>
      <c r="K45733" s="6"/>
    </row>
    <row r="45734" spans="1:11" x14ac:dyDescent="0.2">
      <c r="A45734" s="5"/>
      <c r="K45734" s="6"/>
    </row>
    <row r="45735" spans="1:11" x14ac:dyDescent="0.2">
      <c r="A45735" s="5"/>
      <c r="K45735" s="6"/>
    </row>
    <row r="45736" spans="1:11" x14ac:dyDescent="0.2">
      <c r="A45736" s="5"/>
      <c r="K45736" s="6"/>
    </row>
    <row r="45737" spans="1:11" x14ac:dyDescent="0.2">
      <c r="A45737" s="5"/>
      <c r="K45737" s="6"/>
    </row>
    <row r="45738" spans="1:11" x14ac:dyDescent="0.2">
      <c r="A45738" s="5"/>
      <c r="K45738" s="6"/>
    </row>
    <row r="45739" spans="1:11" x14ac:dyDescent="0.2">
      <c r="A45739" s="5"/>
      <c r="K45739" s="6"/>
    </row>
    <row r="45740" spans="1:11" x14ac:dyDescent="0.2">
      <c r="A45740" s="5"/>
      <c r="K45740" s="6"/>
    </row>
    <row r="45741" spans="1:11" x14ac:dyDescent="0.2">
      <c r="A45741" s="5"/>
      <c r="K45741" s="6"/>
    </row>
    <row r="45742" spans="1:11" x14ac:dyDescent="0.2">
      <c r="A45742" s="5"/>
      <c r="K45742" s="6"/>
    </row>
    <row r="45743" spans="1:11" x14ac:dyDescent="0.2">
      <c r="A45743" s="5"/>
      <c r="K45743" s="6"/>
    </row>
    <row r="45744" spans="1:11" x14ac:dyDescent="0.2">
      <c r="A45744" s="5"/>
      <c r="K45744" s="6"/>
    </row>
    <row r="45745" spans="1:11" x14ac:dyDescent="0.2">
      <c r="A45745" s="5"/>
      <c r="K45745" s="6"/>
    </row>
    <row r="45746" spans="1:11" x14ac:dyDescent="0.2">
      <c r="A45746" s="5"/>
      <c r="K45746" s="6"/>
    </row>
    <row r="45747" spans="1:11" x14ac:dyDescent="0.2">
      <c r="A45747" s="5"/>
      <c r="K45747" s="6"/>
    </row>
    <row r="45748" spans="1:11" x14ac:dyDescent="0.2">
      <c r="A45748" s="5"/>
      <c r="K45748" s="6"/>
    </row>
    <row r="45749" spans="1:11" x14ac:dyDescent="0.2">
      <c r="A45749" s="5"/>
      <c r="K45749" s="6"/>
    </row>
    <row r="45750" spans="1:11" x14ac:dyDescent="0.2">
      <c r="A45750" s="5"/>
      <c r="K45750" s="6"/>
    </row>
    <row r="45751" spans="1:11" x14ac:dyDescent="0.2">
      <c r="A45751" s="5"/>
      <c r="K45751" s="6"/>
    </row>
    <row r="45752" spans="1:11" x14ac:dyDescent="0.2">
      <c r="A45752" s="5"/>
      <c r="K45752" s="6"/>
    </row>
    <row r="45753" spans="1:11" x14ac:dyDescent="0.2">
      <c r="A45753" s="5"/>
      <c r="K45753" s="6"/>
    </row>
    <row r="45754" spans="1:11" x14ac:dyDescent="0.2">
      <c r="A45754" s="5"/>
      <c r="K45754" s="6"/>
    </row>
    <row r="45755" spans="1:11" x14ac:dyDescent="0.2">
      <c r="A45755" s="5"/>
      <c r="K45755" s="6"/>
    </row>
    <row r="45756" spans="1:11" x14ac:dyDescent="0.2">
      <c r="A45756" s="5"/>
      <c r="K45756" s="6"/>
    </row>
    <row r="45757" spans="1:11" x14ac:dyDescent="0.2">
      <c r="A45757" s="5"/>
      <c r="K45757" s="6"/>
    </row>
    <row r="45758" spans="1:11" x14ac:dyDescent="0.2">
      <c r="A45758" s="5"/>
      <c r="K45758" s="6"/>
    </row>
    <row r="45759" spans="1:11" x14ac:dyDescent="0.2">
      <c r="A45759" s="5"/>
      <c r="K45759" s="6"/>
    </row>
    <row r="45760" spans="1:11" x14ac:dyDescent="0.2">
      <c r="A45760" s="5"/>
      <c r="K45760" s="6"/>
    </row>
    <row r="45761" spans="1:11" x14ac:dyDescent="0.2">
      <c r="A45761" s="5"/>
      <c r="K45761" s="6"/>
    </row>
    <row r="45762" spans="1:11" x14ac:dyDescent="0.2">
      <c r="A45762" s="5"/>
      <c r="K45762" s="6"/>
    </row>
    <row r="45763" spans="1:11" x14ac:dyDescent="0.2">
      <c r="A45763" s="5"/>
      <c r="K45763" s="6"/>
    </row>
    <row r="45764" spans="1:11" x14ac:dyDescent="0.2">
      <c r="A45764" s="5"/>
      <c r="K45764" s="6"/>
    </row>
    <row r="45765" spans="1:11" x14ac:dyDescent="0.2">
      <c r="A45765" s="5"/>
      <c r="K45765" s="6"/>
    </row>
    <row r="45766" spans="1:11" x14ac:dyDescent="0.2">
      <c r="A45766" s="5"/>
      <c r="K45766" s="6"/>
    </row>
    <row r="45767" spans="1:11" x14ac:dyDescent="0.2">
      <c r="A45767" s="5"/>
      <c r="K45767" s="6"/>
    </row>
    <row r="45768" spans="1:11" x14ac:dyDescent="0.2">
      <c r="A45768" s="5"/>
      <c r="K45768" s="6"/>
    </row>
    <row r="45769" spans="1:11" x14ac:dyDescent="0.2">
      <c r="A45769" s="5"/>
      <c r="K45769" s="6"/>
    </row>
    <row r="45770" spans="1:11" x14ac:dyDescent="0.2">
      <c r="A45770" s="5"/>
      <c r="K45770" s="6"/>
    </row>
    <row r="45771" spans="1:11" x14ac:dyDescent="0.2">
      <c r="A45771" s="5"/>
      <c r="K45771" s="6"/>
    </row>
    <row r="45772" spans="1:11" x14ac:dyDescent="0.2">
      <c r="A45772" s="5"/>
      <c r="K45772" s="6"/>
    </row>
    <row r="45773" spans="1:11" x14ac:dyDescent="0.2">
      <c r="A45773" s="5"/>
      <c r="K45773" s="6"/>
    </row>
    <row r="45774" spans="1:11" x14ac:dyDescent="0.2">
      <c r="A45774" s="5"/>
      <c r="K45774" s="6"/>
    </row>
    <row r="45775" spans="1:11" x14ac:dyDescent="0.2">
      <c r="A45775" s="5"/>
      <c r="K45775" s="6"/>
    </row>
    <row r="45776" spans="1:11" x14ac:dyDescent="0.2">
      <c r="A45776" s="5"/>
      <c r="K45776" s="6"/>
    </row>
    <row r="45777" spans="1:11" x14ac:dyDescent="0.2">
      <c r="A45777" s="5"/>
      <c r="K45777" s="6"/>
    </row>
    <row r="45778" spans="1:11" x14ac:dyDescent="0.2">
      <c r="A45778" s="5"/>
      <c r="K45778" s="6"/>
    </row>
    <row r="45779" spans="1:11" x14ac:dyDescent="0.2">
      <c r="A45779" s="5"/>
      <c r="K45779" s="6"/>
    </row>
    <row r="45780" spans="1:11" x14ac:dyDescent="0.2">
      <c r="A45780" s="5"/>
      <c r="K45780" s="6"/>
    </row>
    <row r="45781" spans="1:11" x14ac:dyDescent="0.2">
      <c r="A45781" s="5"/>
      <c r="K45781" s="6"/>
    </row>
    <row r="45782" spans="1:11" x14ac:dyDescent="0.2">
      <c r="A45782" s="5"/>
      <c r="K45782" s="6"/>
    </row>
    <row r="45783" spans="1:11" x14ac:dyDescent="0.2">
      <c r="A45783" s="5"/>
      <c r="K45783" s="6"/>
    </row>
    <row r="45784" spans="1:11" x14ac:dyDescent="0.2">
      <c r="A45784" s="5"/>
      <c r="K45784" s="6"/>
    </row>
    <row r="45785" spans="1:11" x14ac:dyDescent="0.2">
      <c r="A45785" s="5"/>
      <c r="K45785" s="6"/>
    </row>
    <row r="45786" spans="1:11" x14ac:dyDescent="0.2">
      <c r="A45786" s="5"/>
      <c r="K45786" s="6"/>
    </row>
    <row r="45787" spans="1:11" x14ac:dyDescent="0.2">
      <c r="A45787" s="5"/>
      <c r="K45787" s="6"/>
    </row>
    <row r="45788" spans="1:11" x14ac:dyDescent="0.2">
      <c r="A45788" s="5"/>
      <c r="K45788" s="6"/>
    </row>
    <row r="45789" spans="1:11" x14ac:dyDescent="0.2">
      <c r="A45789" s="5"/>
      <c r="K45789" s="6"/>
    </row>
    <row r="45790" spans="1:11" x14ac:dyDescent="0.2">
      <c r="A45790" s="5"/>
      <c r="K45790" s="6"/>
    </row>
    <row r="45791" spans="1:11" x14ac:dyDescent="0.2">
      <c r="A45791" s="5"/>
      <c r="K45791" s="6"/>
    </row>
    <row r="45792" spans="1:11" x14ac:dyDescent="0.2">
      <c r="A45792" s="5"/>
      <c r="K45792" s="6"/>
    </row>
    <row r="45793" spans="1:11" x14ac:dyDescent="0.2">
      <c r="A45793" s="5"/>
      <c r="K45793" s="6"/>
    </row>
    <row r="45794" spans="1:11" x14ac:dyDescent="0.2">
      <c r="A45794" s="5"/>
      <c r="K45794" s="6"/>
    </row>
    <row r="45795" spans="1:11" x14ac:dyDescent="0.2">
      <c r="A45795" s="5"/>
      <c r="K45795" s="6"/>
    </row>
    <row r="45796" spans="1:11" x14ac:dyDescent="0.2">
      <c r="A45796" s="5"/>
      <c r="K45796" s="6"/>
    </row>
    <row r="45797" spans="1:11" x14ac:dyDescent="0.2">
      <c r="A45797" s="5"/>
      <c r="K45797" s="6"/>
    </row>
    <row r="45798" spans="1:11" x14ac:dyDescent="0.2">
      <c r="A45798" s="5"/>
      <c r="K45798" s="6"/>
    </row>
    <row r="45799" spans="1:11" x14ac:dyDescent="0.2">
      <c r="A45799" s="5"/>
      <c r="K45799" s="6"/>
    </row>
    <row r="45800" spans="1:11" x14ac:dyDescent="0.2">
      <c r="A45800" s="5"/>
      <c r="K45800" s="6"/>
    </row>
    <row r="45801" spans="1:11" x14ac:dyDescent="0.2">
      <c r="A45801" s="5"/>
      <c r="K45801" s="6"/>
    </row>
    <row r="45802" spans="1:11" x14ac:dyDescent="0.2">
      <c r="A45802" s="5"/>
      <c r="K45802" s="6"/>
    </row>
    <row r="45803" spans="1:11" x14ac:dyDescent="0.2">
      <c r="A45803" s="5"/>
      <c r="K45803" s="6"/>
    </row>
    <row r="45804" spans="1:11" x14ac:dyDescent="0.2">
      <c r="A45804" s="5"/>
      <c r="K45804" s="6"/>
    </row>
    <row r="45805" spans="1:11" x14ac:dyDescent="0.2">
      <c r="A45805" s="5"/>
      <c r="K45805" s="6"/>
    </row>
    <row r="45806" spans="1:11" x14ac:dyDescent="0.2">
      <c r="A45806" s="5"/>
      <c r="K45806" s="6"/>
    </row>
    <row r="45807" spans="1:11" x14ac:dyDescent="0.2">
      <c r="A45807" s="5"/>
      <c r="K45807" s="6"/>
    </row>
    <row r="45808" spans="1:11" x14ac:dyDescent="0.2">
      <c r="A45808" s="5"/>
      <c r="K45808" s="6"/>
    </row>
    <row r="45809" spans="1:11" x14ac:dyDescent="0.2">
      <c r="A45809" s="5"/>
      <c r="K45809" s="6"/>
    </row>
    <row r="45810" spans="1:11" x14ac:dyDescent="0.2">
      <c r="A45810" s="5"/>
      <c r="K45810" s="6"/>
    </row>
    <row r="45811" spans="1:11" x14ac:dyDescent="0.2">
      <c r="A45811" s="5"/>
      <c r="K45811" s="6"/>
    </row>
    <row r="45812" spans="1:11" x14ac:dyDescent="0.2">
      <c r="A45812" s="5"/>
      <c r="K45812" s="6"/>
    </row>
    <row r="45813" spans="1:11" x14ac:dyDescent="0.2">
      <c r="A45813" s="5"/>
      <c r="K45813" s="6"/>
    </row>
    <row r="45814" spans="1:11" x14ac:dyDescent="0.2">
      <c r="A45814" s="5"/>
      <c r="K45814" s="6"/>
    </row>
    <row r="45815" spans="1:11" x14ac:dyDescent="0.2">
      <c r="A45815" s="5"/>
      <c r="K45815" s="6"/>
    </row>
    <row r="45816" spans="1:11" x14ac:dyDescent="0.2">
      <c r="A45816" s="5"/>
      <c r="K45816" s="6"/>
    </row>
    <row r="45817" spans="1:11" x14ac:dyDescent="0.2">
      <c r="A45817" s="5"/>
      <c r="K45817" s="6"/>
    </row>
    <row r="45818" spans="1:11" x14ac:dyDescent="0.2">
      <c r="A45818" s="5"/>
      <c r="K45818" s="6"/>
    </row>
    <row r="45819" spans="1:11" x14ac:dyDescent="0.2">
      <c r="A45819" s="5"/>
      <c r="K45819" s="6"/>
    </row>
    <row r="45820" spans="1:11" x14ac:dyDescent="0.2">
      <c r="A45820" s="5"/>
      <c r="K45820" s="6"/>
    </row>
    <row r="45821" spans="1:11" x14ac:dyDescent="0.2">
      <c r="A45821" s="5"/>
      <c r="K45821" s="6"/>
    </row>
    <row r="45822" spans="1:11" x14ac:dyDescent="0.2">
      <c r="A45822" s="5"/>
      <c r="K45822" s="6"/>
    </row>
    <row r="45823" spans="1:11" x14ac:dyDescent="0.2">
      <c r="A45823" s="5"/>
      <c r="K45823" s="6"/>
    </row>
    <row r="45824" spans="1:11" x14ac:dyDescent="0.2">
      <c r="A45824" s="5"/>
      <c r="K45824" s="6"/>
    </row>
    <row r="45825" spans="1:11" x14ac:dyDescent="0.2">
      <c r="A45825" s="5"/>
      <c r="K45825" s="6"/>
    </row>
    <row r="45826" spans="1:11" x14ac:dyDescent="0.2">
      <c r="A45826" s="5"/>
      <c r="K45826" s="6"/>
    </row>
    <row r="45827" spans="1:11" x14ac:dyDescent="0.2">
      <c r="A45827" s="5"/>
      <c r="K45827" s="6"/>
    </row>
    <row r="45828" spans="1:11" x14ac:dyDescent="0.2">
      <c r="A45828" s="5"/>
      <c r="K45828" s="6"/>
    </row>
    <row r="45829" spans="1:11" x14ac:dyDescent="0.2">
      <c r="A45829" s="5"/>
      <c r="K45829" s="6"/>
    </row>
    <row r="45830" spans="1:11" x14ac:dyDescent="0.2">
      <c r="A45830" s="5"/>
      <c r="K45830" s="6"/>
    </row>
    <row r="45831" spans="1:11" x14ac:dyDescent="0.2">
      <c r="A45831" s="5"/>
      <c r="K45831" s="6"/>
    </row>
    <row r="45832" spans="1:11" x14ac:dyDescent="0.2">
      <c r="A45832" s="5"/>
      <c r="K45832" s="6"/>
    </row>
    <row r="45833" spans="1:11" x14ac:dyDescent="0.2">
      <c r="A45833" s="5"/>
      <c r="K45833" s="6"/>
    </row>
    <row r="45834" spans="1:11" x14ac:dyDescent="0.2">
      <c r="A45834" s="5"/>
      <c r="K45834" s="6"/>
    </row>
    <row r="45835" spans="1:11" x14ac:dyDescent="0.2">
      <c r="A45835" s="5"/>
      <c r="K45835" s="6"/>
    </row>
    <row r="45836" spans="1:11" x14ac:dyDescent="0.2">
      <c r="A45836" s="5"/>
      <c r="K45836" s="6"/>
    </row>
    <row r="45837" spans="1:11" x14ac:dyDescent="0.2">
      <c r="A45837" s="5"/>
      <c r="K45837" s="6"/>
    </row>
    <row r="45838" spans="1:11" x14ac:dyDescent="0.2">
      <c r="A45838" s="5"/>
      <c r="K45838" s="6"/>
    </row>
    <row r="45839" spans="1:11" x14ac:dyDescent="0.2">
      <c r="A45839" s="5"/>
      <c r="K45839" s="6"/>
    </row>
    <row r="45840" spans="1:11" x14ac:dyDescent="0.2">
      <c r="A45840" s="5"/>
      <c r="K45840" s="6"/>
    </row>
    <row r="45841" spans="1:11" x14ac:dyDescent="0.2">
      <c r="A45841" s="5"/>
      <c r="K45841" s="6"/>
    </row>
    <row r="45842" spans="1:11" x14ac:dyDescent="0.2">
      <c r="A45842" s="5"/>
      <c r="K45842" s="6"/>
    </row>
    <row r="45843" spans="1:11" x14ac:dyDescent="0.2">
      <c r="A45843" s="5"/>
      <c r="K45843" s="6"/>
    </row>
    <row r="45844" spans="1:11" x14ac:dyDescent="0.2">
      <c r="A45844" s="5"/>
      <c r="K45844" s="6"/>
    </row>
    <row r="45845" spans="1:11" x14ac:dyDescent="0.2">
      <c r="A45845" s="5"/>
      <c r="K45845" s="6"/>
    </row>
    <row r="45846" spans="1:11" x14ac:dyDescent="0.2">
      <c r="A45846" s="5"/>
      <c r="K45846" s="6"/>
    </row>
    <row r="45847" spans="1:11" x14ac:dyDescent="0.2">
      <c r="A45847" s="5"/>
      <c r="K45847" s="6"/>
    </row>
    <row r="45848" spans="1:11" x14ac:dyDescent="0.2">
      <c r="A45848" s="5"/>
      <c r="K45848" s="6"/>
    </row>
    <row r="45849" spans="1:11" x14ac:dyDescent="0.2">
      <c r="A45849" s="5"/>
      <c r="K45849" s="6"/>
    </row>
    <row r="45850" spans="1:11" x14ac:dyDescent="0.2">
      <c r="A45850" s="5"/>
      <c r="K45850" s="6"/>
    </row>
    <row r="45851" spans="1:11" x14ac:dyDescent="0.2">
      <c r="A45851" s="5"/>
      <c r="K45851" s="6"/>
    </row>
    <row r="45852" spans="1:11" x14ac:dyDescent="0.2">
      <c r="A45852" s="5"/>
      <c r="K45852" s="6"/>
    </row>
    <row r="45853" spans="1:11" x14ac:dyDescent="0.2">
      <c r="A45853" s="5"/>
      <c r="K45853" s="6"/>
    </row>
    <row r="45854" spans="1:11" x14ac:dyDescent="0.2">
      <c r="A45854" s="5"/>
      <c r="K45854" s="6"/>
    </row>
    <row r="45855" spans="1:11" x14ac:dyDescent="0.2">
      <c r="A45855" s="5"/>
      <c r="K45855" s="6"/>
    </row>
    <row r="45856" spans="1:11" x14ac:dyDescent="0.2">
      <c r="A45856" s="5"/>
      <c r="K45856" s="6"/>
    </row>
    <row r="45857" spans="1:11" x14ac:dyDescent="0.2">
      <c r="A45857" s="5"/>
      <c r="K45857" s="6"/>
    </row>
    <row r="45858" spans="1:11" x14ac:dyDescent="0.2">
      <c r="A45858" s="5"/>
      <c r="K45858" s="6"/>
    </row>
    <row r="45859" spans="1:11" x14ac:dyDescent="0.2">
      <c r="A45859" s="5"/>
      <c r="K45859" s="6"/>
    </row>
    <row r="45860" spans="1:11" x14ac:dyDescent="0.2">
      <c r="A45860" s="5"/>
      <c r="K45860" s="6"/>
    </row>
    <row r="45861" spans="1:11" x14ac:dyDescent="0.2">
      <c r="A45861" s="5"/>
      <c r="K45861" s="6"/>
    </row>
    <row r="45862" spans="1:11" x14ac:dyDescent="0.2">
      <c r="A45862" s="5"/>
      <c r="K45862" s="6"/>
    </row>
    <row r="45863" spans="1:11" x14ac:dyDescent="0.2">
      <c r="A45863" s="5"/>
      <c r="K45863" s="6"/>
    </row>
    <row r="45864" spans="1:11" x14ac:dyDescent="0.2">
      <c r="A45864" s="5"/>
      <c r="K45864" s="6"/>
    </row>
    <row r="45865" spans="1:11" x14ac:dyDescent="0.2">
      <c r="A45865" s="5"/>
      <c r="K45865" s="6"/>
    </row>
    <row r="45866" spans="1:11" x14ac:dyDescent="0.2">
      <c r="A45866" s="5"/>
      <c r="K45866" s="6"/>
    </row>
    <row r="45867" spans="1:11" x14ac:dyDescent="0.2">
      <c r="A45867" s="5"/>
      <c r="K45867" s="6"/>
    </row>
    <row r="45868" spans="1:11" x14ac:dyDescent="0.2">
      <c r="A45868" s="5"/>
      <c r="K45868" s="6"/>
    </row>
    <row r="45869" spans="1:11" x14ac:dyDescent="0.2">
      <c r="A45869" s="5"/>
      <c r="K45869" s="6"/>
    </row>
    <row r="45870" spans="1:11" x14ac:dyDescent="0.2">
      <c r="A45870" s="5"/>
      <c r="K45870" s="6"/>
    </row>
    <row r="45871" spans="1:11" x14ac:dyDescent="0.2">
      <c r="A45871" s="5"/>
      <c r="K45871" s="6"/>
    </row>
    <row r="45872" spans="1:11" x14ac:dyDescent="0.2">
      <c r="A45872" s="5"/>
      <c r="K45872" s="6"/>
    </row>
    <row r="45873" spans="1:11" x14ac:dyDescent="0.2">
      <c r="A45873" s="5"/>
      <c r="K45873" s="6"/>
    </row>
    <row r="45874" spans="1:11" x14ac:dyDescent="0.2">
      <c r="A45874" s="5"/>
      <c r="K45874" s="6"/>
    </row>
    <row r="45875" spans="1:11" x14ac:dyDescent="0.2">
      <c r="A45875" s="5"/>
      <c r="K45875" s="6"/>
    </row>
    <row r="45876" spans="1:11" x14ac:dyDescent="0.2">
      <c r="A45876" s="5"/>
      <c r="K45876" s="6"/>
    </row>
    <row r="45877" spans="1:11" x14ac:dyDescent="0.2">
      <c r="A45877" s="5"/>
      <c r="K45877" s="6"/>
    </row>
    <row r="45878" spans="1:11" x14ac:dyDescent="0.2">
      <c r="A45878" s="5"/>
      <c r="K45878" s="6"/>
    </row>
    <row r="45879" spans="1:11" x14ac:dyDescent="0.2">
      <c r="A45879" s="5"/>
      <c r="K45879" s="6"/>
    </row>
    <row r="45880" spans="1:11" x14ac:dyDescent="0.2">
      <c r="A45880" s="5"/>
      <c r="K45880" s="6"/>
    </row>
    <row r="45881" spans="1:11" x14ac:dyDescent="0.2">
      <c r="A45881" s="5"/>
      <c r="K45881" s="6"/>
    </row>
    <row r="45882" spans="1:11" x14ac:dyDescent="0.2">
      <c r="A45882" s="5"/>
      <c r="K45882" s="6"/>
    </row>
    <row r="45883" spans="1:11" x14ac:dyDescent="0.2">
      <c r="A45883" s="5"/>
      <c r="K45883" s="6"/>
    </row>
    <row r="45884" spans="1:11" x14ac:dyDescent="0.2">
      <c r="A45884" s="5"/>
      <c r="K45884" s="6"/>
    </row>
    <row r="45885" spans="1:11" x14ac:dyDescent="0.2">
      <c r="A45885" s="5"/>
      <c r="K45885" s="6"/>
    </row>
    <row r="45886" spans="1:11" x14ac:dyDescent="0.2">
      <c r="A45886" s="5"/>
      <c r="K45886" s="6"/>
    </row>
    <row r="45887" spans="1:11" x14ac:dyDescent="0.2">
      <c r="A45887" s="5"/>
      <c r="K45887" s="6"/>
    </row>
    <row r="45888" spans="1:11" x14ac:dyDescent="0.2">
      <c r="A45888" s="5"/>
      <c r="K45888" s="6"/>
    </row>
    <row r="45889" spans="1:11" x14ac:dyDescent="0.2">
      <c r="A45889" s="5"/>
      <c r="K45889" s="6"/>
    </row>
    <row r="45890" spans="1:11" x14ac:dyDescent="0.2">
      <c r="A45890" s="5"/>
      <c r="K45890" s="6"/>
    </row>
    <row r="45891" spans="1:11" x14ac:dyDescent="0.2">
      <c r="A45891" s="5"/>
      <c r="K45891" s="6"/>
    </row>
    <row r="45892" spans="1:11" x14ac:dyDescent="0.2">
      <c r="A45892" s="5"/>
      <c r="K45892" s="6"/>
    </row>
    <row r="45893" spans="1:11" x14ac:dyDescent="0.2">
      <c r="A45893" s="5"/>
      <c r="K45893" s="6"/>
    </row>
    <row r="45894" spans="1:11" x14ac:dyDescent="0.2">
      <c r="A45894" s="5"/>
      <c r="K45894" s="6"/>
    </row>
    <row r="45895" spans="1:11" x14ac:dyDescent="0.2">
      <c r="A45895" s="5"/>
      <c r="K45895" s="6"/>
    </row>
    <row r="45896" spans="1:11" x14ac:dyDescent="0.2">
      <c r="A45896" s="5"/>
      <c r="K45896" s="6"/>
    </row>
    <row r="45897" spans="1:11" x14ac:dyDescent="0.2">
      <c r="A45897" s="5"/>
      <c r="K45897" s="6"/>
    </row>
    <row r="45898" spans="1:11" x14ac:dyDescent="0.2">
      <c r="A45898" s="5"/>
      <c r="K45898" s="6"/>
    </row>
    <row r="45899" spans="1:11" x14ac:dyDescent="0.2">
      <c r="A45899" s="5"/>
      <c r="K45899" s="6"/>
    </row>
    <row r="45900" spans="1:11" x14ac:dyDescent="0.2">
      <c r="A45900" s="5"/>
      <c r="K45900" s="6"/>
    </row>
    <row r="45901" spans="1:11" x14ac:dyDescent="0.2">
      <c r="A45901" s="5"/>
      <c r="K45901" s="6"/>
    </row>
    <row r="45902" spans="1:11" x14ac:dyDescent="0.2">
      <c r="A45902" s="5"/>
      <c r="K45902" s="6"/>
    </row>
    <row r="45903" spans="1:11" x14ac:dyDescent="0.2">
      <c r="A45903" s="5"/>
      <c r="K45903" s="6"/>
    </row>
    <row r="45904" spans="1:11" x14ac:dyDescent="0.2">
      <c r="A45904" s="5"/>
      <c r="K45904" s="6"/>
    </row>
    <row r="45905" spans="1:11" x14ac:dyDescent="0.2">
      <c r="A45905" s="5"/>
      <c r="K45905" s="6"/>
    </row>
    <row r="45906" spans="1:11" x14ac:dyDescent="0.2">
      <c r="A45906" s="5"/>
      <c r="K45906" s="6"/>
    </row>
    <row r="45907" spans="1:11" x14ac:dyDescent="0.2">
      <c r="A45907" s="5"/>
      <c r="K45907" s="6"/>
    </row>
    <row r="45908" spans="1:11" x14ac:dyDescent="0.2">
      <c r="A45908" s="5"/>
      <c r="K45908" s="6"/>
    </row>
    <row r="45909" spans="1:11" x14ac:dyDescent="0.2">
      <c r="A45909" s="5"/>
      <c r="K45909" s="6"/>
    </row>
    <row r="45910" spans="1:11" x14ac:dyDescent="0.2">
      <c r="A45910" s="5"/>
      <c r="K45910" s="6"/>
    </row>
    <row r="45911" spans="1:11" x14ac:dyDescent="0.2">
      <c r="A45911" s="5"/>
      <c r="K45911" s="6"/>
    </row>
    <row r="45912" spans="1:11" x14ac:dyDescent="0.2">
      <c r="A45912" s="5"/>
      <c r="K45912" s="6"/>
    </row>
    <row r="45913" spans="1:11" x14ac:dyDescent="0.2">
      <c r="A45913" s="5"/>
      <c r="K45913" s="6"/>
    </row>
    <row r="45914" spans="1:11" x14ac:dyDescent="0.2">
      <c r="A45914" s="5"/>
      <c r="K45914" s="6"/>
    </row>
    <row r="45915" spans="1:11" x14ac:dyDescent="0.2">
      <c r="A45915" s="5"/>
      <c r="K45915" s="6"/>
    </row>
    <row r="45916" spans="1:11" x14ac:dyDescent="0.2">
      <c r="A45916" s="5"/>
      <c r="K45916" s="6"/>
    </row>
    <row r="45917" spans="1:11" x14ac:dyDescent="0.2">
      <c r="A45917" s="5"/>
      <c r="K45917" s="6"/>
    </row>
    <row r="45918" spans="1:11" x14ac:dyDescent="0.2">
      <c r="A45918" s="5"/>
      <c r="K45918" s="6"/>
    </row>
    <row r="45919" spans="1:11" x14ac:dyDescent="0.2">
      <c r="A45919" s="5"/>
      <c r="K45919" s="6"/>
    </row>
    <row r="45920" spans="1:11" x14ac:dyDescent="0.2">
      <c r="A45920" s="5"/>
      <c r="K45920" s="6"/>
    </row>
    <row r="45921" spans="1:11" x14ac:dyDescent="0.2">
      <c r="A45921" s="5"/>
      <c r="K45921" s="6"/>
    </row>
    <row r="45922" spans="1:11" x14ac:dyDescent="0.2">
      <c r="A45922" s="5"/>
      <c r="K45922" s="6"/>
    </row>
    <row r="45923" spans="1:11" x14ac:dyDescent="0.2">
      <c r="A45923" s="5"/>
      <c r="K45923" s="6"/>
    </row>
    <row r="45924" spans="1:11" x14ac:dyDescent="0.2">
      <c r="A45924" s="5"/>
      <c r="K45924" s="6"/>
    </row>
    <row r="45925" spans="1:11" x14ac:dyDescent="0.2">
      <c r="A45925" s="5"/>
      <c r="K45925" s="6"/>
    </row>
    <row r="45926" spans="1:11" x14ac:dyDescent="0.2">
      <c r="A45926" s="5"/>
      <c r="K45926" s="6"/>
    </row>
    <row r="45927" spans="1:11" x14ac:dyDescent="0.2">
      <c r="A45927" s="5"/>
      <c r="K45927" s="6"/>
    </row>
    <row r="45928" spans="1:11" x14ac:dyDescent="0.2">
      <c r="A45928" s="5"/>
      <c r="K45928" s="6"/>
    </row>
    <row r="45929" spans="1:11" x14ac:dyDescent="0.2">
      <c r="A45929" s="5"/>
      <c r="K45929" s="6"/>
    </row>
    <row r="45930" spans="1:11" x14ac:dyDescent="0.2">
      <c r="A45930" s="5"/>
      <c r="K45930" s="6"/>
    </row>
    <row r="45931" spans="1:11" x14ac:dyDescent="0.2">
      <c r="A45931" s="5"/>
      <c r="K45931" s="6"/>
    </row>
    <row r="45932" spans="1:11" x14ac:dyDescent="0.2">
      <c r="A45932" s="5"/>
      <c r="K45932" s="6"/>
    </row>
    <row r="45933" spans="1:11" x14ac:dyDescent="0.2">
      <c r="A45933" s="5"/>
      <c r="K45933" s="6"/>
    </row>
    <row r="45934" spans="1:11" x14ac:dyDescent="0.2">
      <c r="A45934" s="5"/>
      <c r="K45934" s="6"/>
    </row>
    <row r="45935" spans="1:11" x14ac:dyDescent="0.2">
      <c r="A45935" s="5"/>
      <c r="K45935" s="6"/>
    </row>
    <row r="45936" spans="1:11" x14ac:dyDescent="0.2">
      <c r="A45936" s="5"/>
      <c r="K45936" s="6"/>
    </row>
    <row r="45937" spans="1:11" x14ac:dyDescent="0.2">
      <c r="A45937" s="5"/>
      <c r="K45937" s="6"/>
    </row>
    <row r="45938" spans="1:11" x14ac:dyDescent="0.2">
      <c r="A45938" s="5"/>
      <c r="K45938" s="6"/>
    </row>
    <row r="45939" spans="1:11" x14ac:dyDescent="0.2">
      <c r="A45939" s="5"/>
      <c r="K45939" s="6"/>
    </row>
    <row r="45940" spans="1:11" x14ac:dyDescent="0.2">
      <c r="A45940" s="5"/>
      <c r="K45940" s="6"/>
    </row>
    <row r="45941" spans="1:11" x14ac:dyDescent="0.2">
      <c r="A45941" s="5"/>
      <c r="K45941" s="6"/>
    </row>
    <row r="45942" spans="1:11" x14ac:dyDescent="0.2">
      <c r="A45942" s="5"/>
      <c r="K45942" s="6"/>
    </row>
    <row r="45943" spans="1:11" x14ac:dyDescent="0.2">
      <c r="A45943" s="5"/>
      <c r="K45943" s="6"/>
    </row>
    <row r="45944" spans="1:11" x14ac:dyDescent="0.2">
      <c r="A45944" s="5"/>
      <c r="K45944" s="6"/>
    </row>
    <row r="45945" spans="1:11" x14ac:dyDescent="0.2">
      <c r="A45945" s="5"/>
      <c r="K45945" s="6"/>
    </row>
    <row r="45946" spans="1:11" x14ac:dyDescent="0.2">
      <c r="A45946" s="5"/>
      <c r="K45946" s="6"/>
    </row>
    <row r="45947" spans="1:11" x14ac:dyDescent="0.2">
      <c r="A45947" s="5"/>
      <c r="K45947" s="6"/>
    </row>
    <row r="45948" spans="1:11" x14ac:dyDescent="0.2">
      <c r="A45948" s="5"/>
      <c r="K45948" s="6"/>
    </row>
    <row r="45949" spans="1:11" x14ac:dyDescent="0.2">
      <c r="A45949" s="5"/>
      <c r="K45949" s="6"/>
    </row>
    <row r="45950" spans="1:11" x14ac:dyDescent="0.2">
      <c r="A45950" s="5"/>
      <c r="K45950" s="6"/>
    </row>
    <row r="45951" spans="1:11" x14ac:dyDescent="0.2">
      <c r="A45951" s="5"/>
      <c r="K45951" s="6"/>
    </row>
    <row r="45952" spans="1:11" x14ac:dyDescent="0.2">
      <c r="A45952" s="5"/>
      <c r="K45952" s="6"/>
    </row>
    <row r="45953" spans="1:11" x14ac:dyDescent="0.2">
      <c r="A45953" s="5"/>
      <c r="K45953" s="6"/>
    </row>
    <row r="45954" spans="1:11" x14ac:dyDescent="0.2">
      <c r="A45954" s="5"/>
      <c r="K45954" s="6"/>
    </row>
    <row r="45955" spans="1:11" x14ac:dyDescent="0.2">
      <c r="A45955" s="5"/>
      <c r="K45955" s="6"/>
    </row>
    <row r="45956" spans="1:11" x14ac:dyDescent="0.2">
      <c r="A45956" s="5"/>
      <c r="K45956" s="6"/>
    </row>
    <row r="45957" spans="1:11" x14ac:dyDescent="0.2">
      <c r="A45957" s="5"/>
      <c r="K45957" s="6"/>
    </row>
    <row r="45958" spans="1:11" x14ac:dyDescent="0.2">
      <c r="A45958" s="5"/>
      <c r="K45958" s="6"/>
    </row>
    <row r="45959" spans="1:11" x14ac:dyDescent="0.2">
      <c r="A45959" s="5"/>
      <c r="K45959" s="6"/>
    </row>
    <row r="45960" spans="1:11" x14ac:dyDescent="0.2">
      <c r="A45960" s="5"/>
      <c r="K45960" s="6"/>
    </row>
    <row r="45961" spans="1:11" x14ac:dyDescent="0.2">
      <c r="A45961" s="5"/>
      <c r="K45961" s="6"/>
    </row>
    <row r="45962" spans="1:11" x14ac:dyDescent="0.2">
      <c r="A45962" s="5"/>
      <c r="K45962" s="6"/>
    </row>
    <row r="45963" spans="1:11" x14ac:dyDescent="0.2">
      <c r="A45963" s="5"/>
      <c r="K45963" s="6"/>
    </row>
    <row r="45964" spans="1:11" x14ac:dyDescent="0.2">
      <c r="A45964" s="5"/>
      <c r="K45964" s="6"/>
    </row>
    <row r="45965" spans="1:11" x14ac:dyDescent="0.2">
      <c r="A45965" s="5"/>
      <c r="K45965" s="6"/>
    </row>
    <row r="45966" spans="1:11" x14ac:dyDescent="0.2">
      <c r="A45966" s="5"/>
      <c r="K45966" s="6"/>
    </row>
    <row r="45967" spans="1:11" x14ac:dyDescent="0.2">
      <c r="A45967" s="5"/>
      <c r="K45967" s="6"/>
    </row>
    <row r="45968" spans="1:11" x14ac:dyDescent="0.2">
      <c r="A45968" s="5"/>
      <c r="K45968" s="6"/>
    </row>
    <row r="45969" spans="1:11" x14ac:dyDescent="0.2">
      <c r="A45969" s="5"/>
      <c r="K45969" s="6"/>
    </row>
    <row r="45970" spans="1:11" x14ac:dyDescent="0.2">
      <c r="A45970" s="5"/>
      <c r="K45970" s="6"/>
    </row>
    <row r="45971" spans="1:11" x14ac:dyDescent="0.2">
      <c r="A45971" s="5"/>
      <c r="K45971" s="6"/>
    </row>
    <row r="45972" spans="1:11" x14ac:dyDescent="0.2">
      <c r="A45972" s="5"/>
      <c r="K45972" s="6"/>
    </row>
    <row r="45973" spans="1:11" x14ac:dyDescent="0.2">
      <c r="A45973" s="5"/>
      <c r="K45973" s="6"/>
    </row>
    <row r="45974" spans="1:11" x14ac:dyDescent="0.2">
      <c r="A45974" s="5"/>
      <c r="K45974" s="6"/>
    </row>
    <row r="45975" spans="1:11" x14ac:dyDescent="0.2">
      <c r="A45975" s="5"/>
      <c r="K45975" s="6"/>
    </row>
    <row r="45976" spans="1:11" x14ac:dyDescent="0.2">
      <c r="A45976" s="5"/>
      <c r="K45976" s="6"/>
    </row>
    <row r="45977" spans="1:11" x14ac:dyDescent="0.2">
      <c r="A45977" s="5"/>
      <c r="K45977" s="6"/>
    </row>
    <row r="45978" spans="1:11" x14ac:dyDescent="0.2">
      <c r="A45978" s="5"/>
      <c r="K45978" s="6"/>
    </row>
    <row r="45979" spans="1:11" x14ac:dyDescent="0.2">
      <c r="A45979" s="5"/>
      <c r="K45979" s="6"/>
    </row>
    <row r="45980" spans="1:11" x14ac:dyDescent="0.2">
      <c r="A45980" s="5"/>
      <c r="K45980" s="6"/>
    </row>
    <row r="45981" spans="1:11" x14ac:dyDescent="0.2">
      <c r="A45981" s="5"/>
      <c r="K45981" s="6"/>
    </row>
    <row r="45982" spans="1:11" x14ac:dyDescent="0.2">
      <c r="A45982" s="5"/>
      <c r="K45982" s="6"/>
    </row>
    <row r="45983" spans="1:11" x14ac:dyDescent="0.2">
      <c r="A45983" s="5"/>
      <c r="K45983" s="6"/>
    </row>
    <row r="45984" spans="1:11" x14ac:dyDescent="0.2">
      <c r="A45984" s="5"/>
      <c r="K45984" s="6"/>
    </row>
    <row r="45985" spans="1:11" x14ac:dyDescent="0.2">
      <c r="A45985" s="5"/>
      <c r="K45985" s="6"/>
    </row>
    <row r="45986" spans="1:11" x14ac:dyDescent="0.2">
      <c r="A45986" s="5"/>
      <c r="K45986" s="6"/>
    </row>
    <row r="45987" spans="1:11" x14ac:dyDescent="0.2">
      <c r="A45987" s="5"/>
      <c r="K45987" s="6"/>
    </row>
    <row r="45988" spans="1:11" x14ac:dyDescent="0.2">
      <c r="A45988" s="5"/>
      <c r="K45988" s="6"/>
    </row>
    <row r="45989" spans="1:11" x14ac:dyDescent="0.2">
      <c r="A45989" s="5"/>
      <c r="K45989" s="6"/>
    </row>
    <row r="45990" spans="1:11" x14ac:dyDescent="0.2">
      <c r="A45990" s="5"/>
      <c r="K45990" s="6"/>
    </row>
    <row r="45991" spans="1:11" x14ac:dyDescent="0.2">
      <c r="A45991" s="5"/>
      <c r="K45991" s="6"/>
    </row>
    <row r="45992" spans="1:11" x14ac:dyDescent="0.2">
      <c r="A45992" s="5"/>
      <c r="K45992" s="6"/>
    </row>
    <row r="45993" spans="1:11" x14ac:dyDescent="0.2">
      <c r="A45993" s="5"/>
      <c r="K45993" s="6"/>
    </row>
    <row r="45994" spans="1:11" x14ac:dyDescent="0.2">
      <c r="A45994" s="5"/>
      <c r="K45994" s="6"/>
    </row>
    <row r="45995" spans="1:11" x14ac:dyDescent="0.2">
      <c r="A45995" s="5"/>
      <c r="K45995" s="6"/>
    </row>
    <row r="45996" spans="1:11" x14ac:dyDescent="0.2">
      <c r="A45996" s="5"/>
      <c r="K45996" s="6"/>
    </row>
    <row r="45997" spans="1:11" x14ac:dyDescent="0.2">
      <c r="A45997" s="5"/>
      <c r="K45997" s="6"/>
    </row>
    <row r="45998" spans="1:11" x14ac:dyDescent="0.2">
      <c r="A45998" s="5"/>
      <c r="K45998" s="6"/>
    </row>
    <row r="45999" spans="1:11" x14ac:dyDescent="0.2">
      <c r="A45999" s="5"/>
      <c r="K45999" s="6"/>
    </row>
    <row r="46000" spans="1:11" x14ac:dyDescent="0.2">
      <c r="A46000" s="5"/>
      <c r="K46000" s="6"/>
    </row>
    <row r="46001" spans="1:11" x14ac:dyDescent="0.2">
      <c r="A46001" s="5"/>
      <c r="K46001" s="6"/>
    </row>
    <row r="46002" spans="1:11" x14ac:dyDescent="0.2">
      <c r="A46002" s="5"/>
      <c r="K46002" s="6"/>
    </row>
    <row r="46003" spans="1:11" x14ac:dyDescent="0.2">
      <c r="A46003" s="5"/>
      <c r="K46003" s="6"/>
    </row>
    <row r="46004" spans="1:11" x14ac:dyDescent="0.2">
      <c r="A46004" s="5"/>
      <c r="K46004" s="6"/>
    </row>
    <row r="46005" spans="1:11" x14ac:dyDescent="0.2">
      <c r="A46005" s="5"/>
      <c r="K46005" s="6"/>
    </row>
    <row r="46006" spans="1:11" x14ac:dyDescent="0.2">
      <c r="A46006" s="5"/>
      <c r="K46006" s="6"/>
    </row>
    <row r="46007" spans="1:11" x14ac:dyDescent="0.2">
      <c r="A46007" s="5"/>
      <c r="K46007" s="6"/>
    </row>
    <row r="46008" spans="1:11" x14ac:dyDescent="0.2">
      <c r="A46008" s="5"/>
      <c r="K46008" s="6"/>
    </row>
    <row r="46009" spans="1:11" x14ac:dyDescent="0.2">
      <c r="A46009" s="5"/>
      <c r="K46009" s="6"/>
    </row>
    <row r="46010" spans="1:11" x14ac:dyDescent="0.2">
      <c r="A46010" s="5"/>
      <c r="K46010" s="6"/>
    </row>
    <row r="46011" spans="1:11" x14ac:dyDescent="0.2">
      <c r="A46011" s="5"/>
      <c r="K46011" s="6"/>
    </row>
    <row r="46012" spans="1:11" x14ac:dyDescent="0.2">
      <c r="A46012" s="5"/>
      <c r="K46012" s="6"/>
    </row>
    <row r="46013" spans="1:11" x14ac:dyDescent="0.2">
      <c r="A46013" s="5"/>
      <c r="K46013" s="6"/>
    </row>
    <row r="46014" spans="1:11" x14ac:dyDescent="0.2">
      <c r="A46014" s="5"/>
      <c r="K46014" s="6"/>
    </row>
    <row r="46015" spans="1:11" x14ac:dyDescent="0.2">
      <c r="A46015" s="5"/>
      <c r="K46015" s="6"/>
    </row>
    <row r="46016" spans="1:11" x14ac:dyDescent="0.2">
      <c r="A46016" s="5"/>
      <c r="K46016" s="6"/>
    </row>
    <row r="46017" spans="1:11" x14ac:dyDescent="0.2">
      <c r="A46017" s="5"/>
      <c r="K46017" s="6"/>
    </row>
    <row r="46018" spans="1:11" x14ac:dyDescent="0.2">
      <c r="A46018" s="5"/>
      <c r="K46018" s="6"/>
    </row>
    <row r="46019" spans="1:11" x14ac:dyDescent="0.2">
      <c r="A46019" s="5"/>
      <c r="K46019" s="6"/>
    </row>
    <row r="46020" spans="1:11" x14ac:dyDescent="0.2">
      <c r="A46020" s="5"/>
      <c r="K46020" s="6"/>
    </row>
    <row r="46021" spans="1:11" x14ac:dyDescent="0.2">
      <c r="A46021" s="5"/>
      <c r="K46021" s="6"/>
    </row>
    <row r="46022" spans="1:11" x14ac:dyDescent="0.2">
      <c r="A46022" s="5"/>
      <c r="K46022" s="6"/>
    </row>
    <row r="46023" spans="1:11" x14ac:dyDescent="0.2">
      <c r="A46023" s="5"/>
      <c r="K46023" s="6"/>
    </row>
    <row r="46024" spans="1:11" x14ac:dyDescent="0.2">
      <c r="A46024" s="5"/>
      <c r="K46024" s="6"/>
    </row>
    <row r="46025" spans="1:11" x14ac:dyDescent="0.2">
      <c r="A46025" s="5"/>
      <c r="K46025" s="6"/>
    </row>
    <row r="46026" spans="1:11" x14ac:dyDescent="0.2">
      <c r="A46026" s="5"/>
      <c r="K46026" s="6"/>
    </row>
    <row r="46027" spans="1:11" x14ac:dyDescent="0.2">
      <c r="A46027" s="5"/>
      <c r="K46027" s="6"/>
    </row>
    <row r="46028" spans="1:11" x14ac:dyDescent="0.2">
      <c r="A46028" s="5"/>
      <c r="K46028" s="6"/>
    </row>
    <row r="46029" spans="1:11" x14ac:dyDescent="0.2">
      <c r="A46029" s="5"/>
      <c r="K46029" s="6"/>
    </row>
    <row r="46030" spans="1:11" x14ac:dyDescent="0.2">
      <c r="A46030" s="5"/>
      <c r="K46030" s="6"/>
    </row>
    <row r="46031" spans="1:11" x14ac:dyDescent="0.2">
      <c r="A46031" s="5"/>
      <c r="K46031" s="6"/>
    </row>
    <row r="46032" spans="1:11" x14ac:dyDescent="0.2">
      <c r="A46032" s="5"/>
      <c r="K46032" s="6"/>
    </row>
    <row r="46033" spans="1:11" x14ac:dyDescent="0.2">
      <c r="A46033" s="5"/>
      <c r="K46033" s="6"/>
    </row>
    <row r="46034" spans="1:11" x14ac:dyDescent="0.2">
      <c r="A46034" s="5"/>
      <c r="K46034" s="6"/>
    </row>
    <row r="46035" spans="1:11" x14ac:dyDescent="0.2">
      <c r="A46035" s="5"/>
      <c r="K46035" s="6"/>
    </row>
    <row r="46036" spans="1:11" x14ac:dyDescent="0.2">
      <c r="A46036" s="5"/>
      <c r="K46036" s="6"/>
    </row>
    <row r="46037" spans="1:11" x14ac:dyDescent="0.2">
      <c r="A46037" s="5"/>
      <c r="K46037" s="6"/>
    </row>
    <row r="46038" spans="1:11" x14ac:dyDescent="0.2">
      <c r="A46038" s="5"/>
      <c r="K46038" s="6"/>
    </row>
    <row r="46039" spans="1:11" x14ac:dyDescent="0.2">
      <c r="A46039" s="5"/>
      <c r="K46039" s="6"/>
    </row>
    <row r="46040" spans="1:11" x14ac:dyDescent="0.2">
      <c r="A46040" s="5"/>
      <c r="K46040" s="6"/>
    </row>
    <row r="46041" spans="1:11" x14ac:dyDescent="0.2">
      <c r="A46041" s="5"/>
      <c r="K46041" s="6"/>
    </row>
    <row r="46042" spans="1:11" x14ac:dyDescent="0.2">
      <c r="A46042" s="5"/>
      <c r="K46042" s="6"/>
    </row>
    <row r="46043" spans="1:11" x14ac:dyDescent="0.2">
      <c r="A46043" s="5"/>
      <c r="K46043" s="6"/>
    </row>
    <row r="46044" spans="1:11" x14ac:dyDescent="0.2">
      <c r="A46044" s="5"/>
      <c r="K46044" s="6"/>
    </row>
    <row r="46045" spans="1:11" x14ac:dyDescent="0.2">
      <c r="A46045" s="5"/>
      <c r="K46045" s="6"/>
    </row>
    <row r="46046" spans="1:11" x14ac:dyDescent="0.2">
      <c r="A46046" s="5"/>
      <c r="K46046" s="6"/>
    </row>
    <row r="46047" spans="1:11" x14ac:dyDescent="0.2">
      <c r="A46047" s="5"/>
      <c r="K46047" s="6"/>
    </row>
    <row r="46048" spans="1:11" x14ac:dyDescent="0.2">
      <c r="A46048" s="5"/>
      <c r="K46048" s="6"/>
    </row>
    <row r="46049" spans="1:11" x14ac:dyDescent="0.2">
      <c r="A46049" s="5"/>
      <c r="K46049" s="6"/>
    </row>
    <row r="46050" spans="1:11" x14ac:dyDescent="0.2">
      <c r="A46050" s="5"/>
      <c r="K46050" s="6"/>
    </row>
    <row r="46051" spans="1:11" x14ac:dyDescent="0.2">
      <c r="A46051" s="5"/>
      <c r="K46051" s="6"/>
    </row>
    <row r="46052" spans="1:11" x14ac:dyDescent="0.2">
      <c r="A46052" s="5"/>
      <c r="K46052" s="6"/>
    </row>
    <row r="46053" spans="1:11" x14ac:dyDescent="0.2">
      <c r="A46053" s="5"/>
      <c r="K46053" s="6"/>
    </row>
    <row r="46054" spans="1:11" x14ac:dyDescent="0.2">
      <c r="A46054" s="5"/>
      <c r="K46054" s="6"/>
    </row>
    <row r="46055" spans="1:11" x14ac:dyDescent="0.2">
      <c r="A46055" s="5"/>
      <c r="K46055" s="6"/>
    </row>
    <row r="46056" spans="1:11" x14ac:dyDescent="0.2">
      <c r="A46056" s="5"/>
      <c r="K46056" s="6"/>
    </row>
    <row r="46057" spans="1:11" x14ac:dyDescent="0.2">
      <c r="A46057" s="5"/>
      <c r="K46057" s="6"/>
    </row>
    <row r="46058" spans="1:11" x14ac:dyDescent="0.2">
      <c r="A46058" s="5"/>
      <c r="K46058" s="6"/>
    </row>
    <row r="46059" spans="1:11" x14ac:dyDescent="0.2">
      <c r="A46059" s="5"/>
      <c r="K46059" s="6"/>
    </row>
    <row r="46060" spans="1:11" x14ac:dyDescent="0.2">
      <c r="A46060" s="5"/>
      <c r="K46060" s="6"/>
    </row>
    <row r="46061" spans="1:11" x14ac:dyDescent="0.2">
      <c r="A46061" s="5"/>
      <c r="K46061" s="6"/>
    </row>
    <row r="46062" spans="1:11" x14ac:dyDescent="0.2">
      <c r="A46062" s="5"/>
      <c r="K46062" s="6"/>
    </row>
    <row r="46063" spans="1:11" x14ac:dyDescent="0.2">
      <c r="A46063" s="5"/>
      <c r="K46063" s="6"/>
    </row>
    <row r="46064" spans="1:11" x14ac:dyDescent="0.2">
      <c r="A46064" s="5"/>
      <c r="K46064" s="6"/>
    </row>
    <row r="46065" spans="1:11" x14ac:dyDescent="0.2">
      <c r="A46065" s="5"/>
      <c r="K46065" s="6"/>
    </row>
    <row r="46066" spans="1:11" x14ac:dyDescent="0.2">
      <c r="A46066" s="5"/>
      <c r="K46066" s="6"/>
    </row>
    <row r="46067" spans="1:11" x14ac:dyDescent="0.2">
      <c r="A46067" s="5"/>
      <c r="K46067" s="6"/>
    </row>
    <row r="46068" spans="1:11" x14ac:dyDescent="0.2">
      <c r="A46068" s="5"/>
      <c r="K46068" s="6"/>
    </row>
    <row r="46069" spans="1:11" x14ac:dyDescent="0.2">
      <c r="A46069" s="5"/>
      <c r="K46069" s="6"/>
    </row>
    <row r="46070" spans="1:11" x14ac:dyDescent="0.2">
      <c r="A46070" s="5"/>
      <c r="K46070" s="6"/>
    </row>
    <row r="46071" spans="1:11" x14ac:dyDescent="0.2">
      <c r="A46071" s="5"/>
      <c r="K46071" s="6"/>
    </row>
    <row r="46072" spans="1:11" x14ac:dyDescent="0.2">
      <c r="A46072" s="5"/>
      <c r="K46072" s="6"/>
    </row>
    <row r="46073" spans="1:11" x14ac:dyDescent="0.2">
      <c r="A46073" s="5"/>
      <c r="K46073" s="6"/>
    </row>
    <row r="46074" spans="1:11" x14ac:dyDescent="0.2">
      <c r="A46074" s="5"/>
      <c r="K46074" s="6"/>
    </row>
    <row r="46075" spans="1:11" x14ac:dyDescent="0.2">
      <c r="A46075" s="5"/>
      <c r="K46075" s="6"/>
    </row>
    <row r="46076" spans="1:11" x14ac:dyDescent="0.2">
      <c r="A46076" s="5"/>
      <c r="K46076" s="6"/>
    </row>
    <row r="46077" spans="1:11" x14ac:dyDescent="0.2">
      <c r="A46077" s="5"/>
      <c r="K46077" s="6"/>
    </row>
    <row r="46078" spans="1:11" x14ac:dyDescent="0.2">
      <c r="A46078" s="5"/>
      <c r="K46078" s="6"/>
    </row>
    <row r="46079" spans="1:11" x14ac:dyDescent="0.2">
      <c r="A46079" s="5"/>
      <c r="K46079" s="6"/>
    </row>
    <row r="46080" spans="1:11" x14ac:dyDescent="0.2">
      <c r="A46080" s="5"/>
      <c r="K46080" s="6"/>
    </row>
    <row r="46081" spans="1:11" x14ac:dyDescent="0.2">
      <c r="A46081" s="5"/>
      <c r="K46081" s="6"/>
    </row>
    <row r="46082" spans="1:11" x14ac:dyDescent="0.2">
      <c r="A46082" s="5"/>
      <c r="K46082" s="6"/>
    </row>
    <row r="46083" spans="1:11" x14ac:dyDescent="0.2">
      <c r="A46083" s="5"/>
      <c r="K46083" s="6"/>
    </row>
    <row r="46084" spans="1:11" x14ac:dyDescent="0.2">
      <c r="A46084" s="5"/>
      <c r="K46084" s="6"/>
    </row>
    <row r="46085" spans="1:11" x14ac:dyDescent="0.2">
      <c r="A46085" s="5"/>
      <c r="K46085" s="6"/>
    </row>
    <row r="46086" spans="1:11" x14ac:dyDescent="0.2">
      <c r="A46086" s="5"/>
      <c r="K46086" s="6"/>
    </row>
    <row r="46087" spans="1:11" x14ac:dyDescent="0.2">
      <c r="A46087" s="5"/>
      <c r="K46087" s="6"/>
    </row>
    <row r="46088" spans="1:11" x14ac:dyDescent="0.2">
      <c r="A46088" s="5"/>
      <c r="K46088" s="6"/>
    </row>
    <row r="46089" spans="1:11" x14ac:dyDescent="0.2">
      <c r="A46089" s="5"/>
      <c r="K46089" s="6"/>
    </row>
    <row r="46090" spans="1:11" x14ac:dyDescent="0.2">
      <c r="A46090" s="5"/>
      <c r="K46090" s="6"/>
    </row>
    <row r="46091" spans="1:11" x14ac:dyDescent="0.2">
      <c r="A46091" s="5"/>
      <c r="K46091" s="6"/>
    </row>
    <row r="46092" spans="1:11" x14ac:dyDescent="0.2">
      <c r="A46092" s="5"/>
      <c r="K46092" s="6"/>
    </row>
    <row r="46093" spans="1:11" x14ac:dyDescent="0.2">
      <c r="A46093" s="5"/>
      <c r="K46093" s="6"/>
    </row>
    <row r="46094" spans="1:11" x14ac:dyDescent="0.2">
      <c r="A46094" s="5"/>
      <c r="K46094" s="6"/>
    </row>
    <row r="46095" spans="1:11" x14ac:dyDescent="0.2">
      <c r="A46095" s="5"/>
      <c r="K46095" s="6"/>
    </row>
    <row r="46096" spans="1:11" x14ac:dyDescent="0.2">
      <c r="A46096" s="5"/>
      <c r="K46096" s="6"/>
    </row>
    <row r="46097" spans="1:11" x14ac:dyDescent="0.2">
      <c r="A46097" s="5"/>
      <c r="K46097" s="6"/>
    </row>
    <row r="46098" spans="1:11" x14ac:dyDescent="0.2">
      <c r="A46098" s="5"/>
      <c r="K46098" s="6"/>
    </row>
    <row r="46099" spans="1:11" x14ac:dyDescent="0.2">
      <c r="A46099" s="5"/>
      <c r="K46099" s="6"/>
    </row>
    <row r="46100" spans="1:11" x14ac:dyDescent="0.2">
      <c r="A46100" s="5"/>
      <c r="K46100" s="6"/>
    </row>
    <row r="46101" spans="1:11" x14ac:dyDescent="0.2">
      <c r="A46101" s="5"/>
      <c r="K46101" s="6"/>
    </row>
    <row r="46102" spans="1:11" x14ac:dyDescent="0.2">
      <c r="A46102" s="5"/>
      <c r="K46102" s="6"/>
    </row>
    <row r="46103" spans="1:11" x14ac:dyDescent="0.2">
      <c r="A46103" s="5"/>
      <c r="K46103" s="6"/>
    </row>
    <row r="46104" spans="1:11" x14ac:dyDescent="0.2">
      <c r="A46104" s="5"/>
      <c r="K46104" s="6"/>
    </row>
    <row r="46105" spans="1:11" x14ac:dyDescent="0.2">
      <c r="A46105" s="5"/>
      <c r="K46105" s="6"/>
    </row>
    <row r="46106" spans="1:11" x14ac:dyDescent="0.2">
      <c r="A46106" s="5"/>
      <c r="K46106" s="6"/>
    </row>
    <row r="46107" spans="1:11" x14ac:dyDescent="0.2">
      <c r="A46107" s="5"/>
      <c r="K46107" s="6"/>
    </row>
    <row r="46108" spans="1:11" x14ac:dyDescent="0.2">
      <c r="A46108" s="5"/>
      <c r="K46108" s="6"/>
    </row>
    <row r="46109" spans="1:11" x14ac:dyDescent="0.2">
      <c r="A46109" s="5"/>
      <c r="K46109" s="6"/>
    </row>
    <row r="46110" spans="1:11" x14ac:dyDescent="0.2">
      <c r="A46110" s="5"/>
      <c r="K46110" s="6"/>
    </row>
    <row r="46111" spans="1:11" x14ac:dyDescent="0.2">
      <c r="A46111" s="5"/>
      <c r="K46111" s="6"/>
    </row>
    <row r="46112" spans="1:11" x14ac:dyDescent="0.2">
      <c r="A46112" s="5"/>
      <c r="K46112" s="6"/>
    </row>
    <row r="46113" spans="1:11" x14ac:dyDescent="0.2">
      <c r="A46113" s="5"/>
      <c r="K46113" s="6"/>
    </row>
    <row r="46114" spans="1:11" x14ac:dyDescent="0.2">
      <c r="A46114" s="5"/>
      <c r="K46114" s="6"/>
    </row>
    <row r="46115" spans="1:11" x14ac:dyDescent="0.2">
      <c r="A46115" s="5"/>
      <c r="K46115" s="6"/>
    </row>
    <row r="46116" spans="1:11" x14ac:dyDescent="0.2">
      <c r="A46116" s="5"/>
      <c r="K46116" s="6"/>
    </row>
    <row r="46117" spans="1:11" x14ac:dyDescent="0.2">
      <c r="A46117" s="5"/>
      <c r="K46117" s="6"/>
    </row>
    <row r="46118" spans="1:11" x14ac:dyDescent="0.2">
      <c r="A46118" s="5"/>
      <c r="K46118" s="6"/>
    </row>
    <row r="46119" spans="1:11" x14ac:dyDescent="0.2">
      <c r="A46119" s="5"/>
      <c r="K46119" s="6"/>
    </row>
    <row r="46120" spans="1:11" x14ac:dyDescent="0.2">
      <c r="A46120" s="5"/>
      <c r="K46120" s="6"/>
    </row>
    <row r="46121" spans="1:11" x14ac:dyDescent="0.2">
      <c r="A46121" s="5"/>
      <c r="K46121" s="6"/>
    </row>
    <row r="46122" spans="1:11" x14ac:dyDescent="0.2">
      <c r="A46122" s="5"/>
      <c r="K46122" s="6"/>
    </row>
    <row r="46123" spans="1:11" x14ac:dyDescent="0.2">
      <c r="A46123" s="5"/>
      <c r="K46123" s="6"/>
    </row>
    <row r="46124" spans="1:11" x14ac:dyDescent="0.2">
      <c r="A46124" s="5"/>
      <c r="K46124" s="6"/>
    </row>
    <row r="46125" spans="1:11" x14ac:dyDescent="0.2">
      <c r="A46125" s="5"/>
      <c r="K46125" s="6"/>
    </row>
    <row r="46126" spans="1:11" x14ac:dyDescent="0.2">
      <c r="A46126" s="5"/>
      <c r="K46126" s="6"/>
    </row>
    <row r="46127" spans="1:11" x14ac:dyDescent="0.2">
      <c r="A46127" s="5"/>
      <c r="K46127" s="6"/>
    </row>
    <row r="46128" spans="1:11" x14ac:dyDescent="0.2">
      <c r="A46128" s="5"/>
      <c r="K46128" s="6"/>
    </row>
    <row r="46129" spans="1:11" x14ac:dyDescent="0.2">
      <c r="A46129" s="5"/>
      <c r="K46129" s="6"/>
    </row>
    <row r="46130" spans="1:11" x14ac:dyDescent="0.2">
      <c r="A46130" s="5"/>
      <c r="K46130" s="6"/>
    </row>
    <row r="46131" spans="1:11" x14ac:dyDescent="0.2">
      <c r="A46131" s="5"/>
      <c r="K46131" s="6"/>
    </row>
    <row r="46132" spans="1:11" x14ac:dyDescent="0.2">
      <c r="A46132" s="5"/>
      <c r="K46132" s="6"/>
    </row>
    <row r="46133" spans="1:11" x14ac:dyDescent="0.2">
      <c r="A46133" s="5"/>
      <c r="K46133" s="6"/>
    </row>
    <row r="46134" spans="1:11" x14ac:dyDescent="0.2">
      <c r="A46134" s="5"/>
      <c r="K46134" s="6"/>
    </row>
    <row r="46135" spans="1:11" x14ac:dyDescent="0.2">
      <c r="A46135" s="5"/>
      <c r="K46135" s="6"/>
    </row>
    <row r="46136" spans="1:11" x14ac:dyDescent="0.2">
      <c r="A46136" s="5"/>
      <c r="K46136" s="6"/>
    </row>
    <row r="46137" spans="1:11" x14ac:dyDescent="0.2">
      <c r="A46137" s="5"/>
      <c r="K46137" s="6"/>
    </row>
    <row r="46138" spans="1:11" x14ac:dyDescent="0.2">
      <c r="A46138" s="5"/>
      <c r="K46138" s="6"/>
    </row>
    <row r="46139" spans="1:11" x14ac:dyDescent="0.2">
      <c r="A46139" s="5"/>
      <c r="K46139" s="6"/>
    </row>
    <row r="46140" spans="1:11" x14ac:dyDescent="0.2">
      <c r="A46140" s="5"/>
      <c r="K46140" s="6"/>
    </row>
    <row r="46141" spans="1:11" x14ac:dyDescent="0.2">
      <c r="A46141" s="5"/>
      <c r="K46141" s="6"/>
    </row>
    <row r="46142" spans="1:11" x14ac:dyDescent="0.2">
      <c r="A46142" s="5"/>
      <c r="K46142" s="6"/>
    </row>
    <row r="46143" spans="1:11" x14ac:dyDescent="0.2">
      <c r="A46143" s="5"/>
      <c r="K46143" s="6"/>
    </row>
    <row r="46144" spans="1:11" x14ac:dyDescent="0.2">
      <c r="A46144" s="5"/>
      <c r="K46144" s="6"/>
    </row>
    <row r="46145" spans="1:11" x14ac:dyDescent="0.2">
      <c r="A46145" s="5"/>
      <c r="K46145" s="6"/>
    </row>
    <row r="46146" spans="1:11" x14ac:dyDescent="0.2">
      <c r="A46146" s="5"/>
      <c r="K46146" s="6"/>
    </row>
    <row r="46147" spans="1:11" x14ac:dyDescent="0.2">
      <c r="A46147" s="5"/>
      <c r="K46147" s="6"/>
    </row>
    <row r="46148" spans="1:11" x14ac:dyDescent="0.2">
      <c r="A46148" s="5"/>
      <c r="K46148" s="6"/>
    </row>
    <row r="46149" spans="1:11" x14ac:dyDescent="0.2">
      <c r="A46149" s="5"/>
      <c r="K46149" s="6"/>
    </row>
    <row r="46150" spans="1:11" x14ac:dyDescent="0.2">
      <c r="A46150" s="5"/>
      <c r="K46150" s="6"/>
    </row>
    <row r="46151" spans="1:11" x14ac:dyDescent="0.2">
      <c r="A46151" s="5"/>
      <c r="K46151" s="6"/>
    </row>
    <row r="46152" spans="1:11" x14ac:dyDescent="0.2">
      <c r="A46152" s="5"/>
      <c r="K46152" s="6"/>
    </row>
    <row r="46153" spans="1:11" x14ac:dyDescent="0.2">
      <c r="A46153" s="5"/>
      <c r="K46153" s="6"/>
    </row>
    <row r="46154" spans="1:11" x14ac:dyDescent="0.2">
      <c r="A46154" s="5"/>
      <c r="K46154" s="6"/>
    </row>
    <row r="46155" spans="1:11" x14ac:dyDescent="0.2">
      <c r="A46155" s="5"/>
      <c r="K46155" s="6"/>
    </row>
    <row r="46156" spans="1:11" x14ac:dyDescent="0.2">
      <c r="A46156" s="5"/>
      <c r="K46156" s="6"/>
    </row>
    <row r="46157" spans="1:11" x14ac:dyDescent="0.2">
      <c r="A46157" s="5"/>
      <c r="K46157" s="6"/>
    </row>
    <row r="46158" spans="1:11" x14ac:dyDescent="0.2">
      <c r="A46158" s="5"/>
      <c r="K46158" s="6"/>
    </row>
    <row r="46159" spans="1:11" x14ac:dyDescent="0.2">
      <c r="A46159" s="5"/>
      <c r="K46159" s="6"/>
    </row>
    <row r="46160" spans="1:11" x14ac:dyDescent="0.2">
      <c r="A46160" s="5"/>
      <c r="K46160" s="6"/>
    </row>
    <row r="46161" spans="1:11" x14ac:dyDescent="0.2">
      <c r="A46161" s="5"/>
      <c r="K46161" s="6"/>
    </row>
    <row r="46162" spans="1:11" x14ac:dyDescent="0.2">
      <c r="A46162" s="5"/>
      <c r="K46162" s="6"/>
    </row>
    <row r="46163" spans="1:11" x14ac:dyDescent="0.2">
      <c r="A46163" s="5"/>
      <c r="K46163" s="6"/>
    </row>
    <row r="46164" spans="1:11" x14ac:dyDescent="0.2">
      <c r="A46164" s="5"/>
      <c r="K46164" s="6"/>
    </row>
    <row r="46165" spans="1:11" x14ac:dyDescent="0.2">
      <c r="A46165" s="5"/>
      <c r="K46165" s="6"/>
    </row>
    <row r="46166" spans="1:11" x14ac:dyDescent="0.2">
      <c r="A46166" s="5"/>
      <c r="K46166" s="6"/>
    </row>
    <row r="46167" spans="1:11" x14ac:dyDescent="0.2">
      <c r="A46167" s="5"/>
      <c r="K46167" s="6"/>
    </row>
    <row r="46168" spans="1:11" x14ac:dyDescent="0.2">
      <c r="A46168" s="5"/>
      <c r="K46168" s="6"/>
    </row>
    <row r="46169" spans="1:11" x14ac:dyDescent="0.2">
      <c r="A46169" s="5"/>
      <c r="K46169" s="6"/>
    </row>
    <row r="46170" spans="1:11" x14ac:dyDescent="0.2">
      <c r="A46170" s="5"/>
      <c r="K46170" s="6"/>
    </row>
    <row r="46171" spans="1:11" x14ac:dyDescent="0.2">
      <c r="A46171" s="5"/>
      <c r="K46171" s="6"/>
    </row>
    <row r="46172" spans="1:11" x14ac:dyDescent="0.2">
      <c r="A46172" s="5"/>
      <c r="K46172" s="6"/>
    </row>
    <row r="46173" spans="1:11" x14ac:dyDescent="0.2">
      <c r="A46173" s="5"/>
      <c r="K46173" s="6"/>
    </row>
    <row r="46174" spans="1:11" x14ac:dyDescent="0.2">
      <c r="A46174" s="5"/>
      <c r="K46174" s="6"/>
    </row>
    <row r="46175" spans="1:11" x14ac:dyDescent="0.2">
      <c r="A46175" s="5"/>
      <c r="K46175" s="6"/>
    </row>
    <row r="46176" spans="1:11" x14ac:dyDescent="0.2">
      <c r="A46176" s="5"/>
      <c r="K46176" s="6"/>
    </row>
    <row r="46177" spans="1:11" x14ac:dyDescent="0.2">
      <c r="A46177" s="5"/>
      <c r="K46177" s="6"/>
    </row>
    <row r="46178" spans="1:11" x14ac:dyDescent="0.2">
      <c r="A46178" s="5"/>
      <c r="K46178" s="6"/>
    </row>
    <row r="46179" spans="1:11" x14ac:dyDescent="0.2">
      <c r="A46179" s="5"/>
      <c r="K46179" s="6"/>
    </row>
    <row r="46180" spans="1:11" x14ac:dyDescent="0.2">
      <c r="A46180" s="5"/>
      <c r="K46180" s="6"/>
    </row>
    <row r="46181" spans="1:11" x14ac:dyDescent="0.2">
      <c r="A46181" s="5"/>
      <c r="K46181" s="6"/>
    </row>
    <row r="46182" spans="1:11" x14ac:dyDescent="0.2">
      <c r="A46182" s="5"/>
      <c r="K46182" s="6"/>
    </row>
    <row r="46183" spans="1:11" x14ac:dyDescent="0.2">
      <c r="A46183" s="5"/>
      <c r="K46183" s="6"/>
    </row>
    <row r="46184" spans="1:11" x14ac:dyDescent="0.2">
      <c r="A46184" s="5"/>
      <c r="K46184" s="6"/>
    </row>
    <row r="46185" spans="1:11" x14ac:dyDescent="0.2">
      <c r="A46185" s="5"/>
      <c r="K46185" s="6"/>
    </row>
    <row r="46186" spans="1:11" x14ac:dyDescent="0.2">
      <c r="A46186" s="5"/>
      <c r="K46186" s="6"/>
    </row>
    <row r="46187" spans="1:11" x14ac:dyDescent="0.2">
      <c r="A46187" s="5"/>
      <c r="K46187" s="6"/>
    </row>
    <row r="46188" spans="1:11" x14ac:dyDescent="0.2">
      <c r="A46188" s="5"/>
      <c r="K46188" s="6"/>
    </row>
    <row r="46189" spans="1:11" x14ac:dyDescent="0.2">
      <c r="A46189" s="5"/>
      <c r="K46189" s="6"/>
    </row>
    <row r="46190" spans="1:11" x14ac:dyDescent="0.2">
      <c r="A46190" s="5"/>
      <c r="K46190" s="6"/>
    </row>
    <row r="46191" spans="1:11" x14ac:dyDescent="0.2">
      <c r="A46191" s="5"/>
      <c r="K46191" s="6"/>
    </row>
    <row r="46192" spans="1:11" x14ac:dyDescent="0.2">
      <c r="A46192" s="5"/>
      <c r="K46192" s="6"/>
    </row>
    <row r="46193" spans="1:11" x14ac:dyDescent="0.2">
      <c r="A46193" s="5"/>
      <c r="K46193" s="6"/>
    </row>
    <row r="46194" spans="1:11" x14ac:dyDescent="0.2">
      <c r="A46194" s="5"/>
      <c r="K46194" s="6"/>
    </row>
    <row r="46195" spans="1:11" x14ac:dyDescent="0.2">
      <c r="A46195" s="5"/>
      <c r="K46195" s="6"/>
    </row>
    <row r="46196" spans="1:11" x14ac:dyDescent="0.2">
      <c r="A46196" s="5"/>
      <c r="K46196" s="6"/>
    </row>
    <row r="46197" spans="1:11" x14ac:dyDescent="0.2">
      <c r="A46197" s="5"/>
      <c r="K46197" s="6"/>
    </row>
    <row r="46198" spans="1:11" x14ac:dyDescent="0.2">
      <c r="A46198" s="5"/>
      <c r="K46198" s="6"/>
    </row>
    <row r="46199" spans="1:11" x14ac:dyDescent="0.2">
      <c r="A46199" s="5"/>
      <c r="K46199" s="6"/>
    </row>
    <row r="46200" spans="1:11" x14ac:dyDescent="0.2">
      <c r="A46200" s="5"/>
      <c r="K46200" s="6"/>
    </row>
    <row r="46201" spans="1:11" x14ac:dyDescent="0.2">
      <c r="A46201" s="5"/>
      <c r="K46201" s="6"/>
    </row>
    <row r="46202" spans="1:11" x14ac:dyDescent="0.2">
      <c r="A46202" s="5"/>
      <c r="K46202" s="6"/>
    </row>
    <row r="46203" spans="1:11" x14ac:dyDescent="0.2">
      <c r="A46203" s="5"/>
      <c r="K46203" s="6"/>
    </row>
    <row r="46204" spans="1:11" x14ac:dyDescent="0.2">
      <c r="A46204" s="5"/>
      <c r="K46204" s="6"/>
    </row>
    <row r="46205" spans="1:11" x14ac:dyDescent="0.2">
      <c r="A46205" s="5"/>
      <c r="K46205" s="6"/>
    </row>
    <row r="46206" spans="1:11" x14ac:dyDescent="0.2">
      <c r="A46206" s="5"/>
      <c r="K46206" s="6"/>
    </row>
    <row r="46207" spans="1:11" x14ac:dyDescent="0.2">
      <c r="A46207" s="5"/>
      <c r="K46207" s="6"/>
    </row>
    <row r="46208" spans="1:11" x14ac:dyDescent="0.2">
      <c r="A46208" s="5"/>
      <c r="K46208" s="6"/>
    </row>
    <row r="46209" spans="1:11" x14ac:dyDescent="0.2">
      <c r="A46209" s="5"/>
      <c r="K46209" s="6"/>
    </row>
    <row r="46210" spans="1:11" x14ac:dyDescent="0.2">
      <c r="A46210" s="5"/>
      <c r="K46210" s="6"/>
    </row>
    <row r="46211" spans="1:11" x14ac:dyDescent="0.2">
      <c r="A46211" s="5"/>
      <c r="K46211" s="6"/>
    </row>
    <row r="46212" spans="1:11" x14ac:dyDescent="0.2">
      <c r="A46212" s="5"/>
      <c r="K46212" s="6"/>
    </row>
    <row r="46213" spans="1:11" x14ac:dyDescent="0.2">
      <c r="A46213" s="5"/>
      <c r="K46213" s="6"/>
    </row>
    <row r="46214" spans="1:11" x14ac:dyDescent="0.2">
      <c r="A46214" s="5"/>
      <c r="K46214" s="6"/>
    </row>
    <row r="46215" spans="1:11" x14ac:dyDescent="0.2">
      <c r="A46215" s="5"/>
      <c r="K46215" s="6"/>
    </row>
    <row r="46216" spans="1:11" x14ac:dyDescent="0.2">
      <c r="A46216" s="5"/>
      <c r="K46216" s="6"/>
    </row>
    <row r="46217" spans="1:11" x14ac:dyDescent="0.2">
      <c r="A46217" s="5"/>
      <c r="K46217" s="6"/>
    </row>
    <row r="46218" spans="1:11" x14ac:dyDescent="0.2">
      <c r="A46218" s="5"/>
      <c r="K46218" s="6"/>
    </row>
    <row r="46219" spans="1:11" x14ac:dyDescent="0.2">
      <c r="A46219" s="5"/>
      <c r="K46219" s="6"/>
    </row>
    <row r="46220" spans="1:11" x14ac:dyDescent="0.2">
      <c r="A46220" s="5"/>
      <c r="K46220" s="6"/>
    </row>
    <row r="46221" spans="1:11" x14ac:dyDescent="0.2">
      <c r="A46221" s="5"/>
      <c r="K46221" s="6"/>
    </row>
    <row r="46222" spans="1:11" x14ac:dyDescent="0.2">
      <c r="A46222" s="5"/>
      <c r="K46222" s="6"/>
    </row>
    <row r="46223" spans="1:11" x14ac:dyDescent="0.2">
      <c r="A46223" s="5"/>
      <c r="K46223" s="6"/>
    </row>
    <row r="46224" spans="1:11" x14ac:dyDescent="0.2">
      <c r="A46224" s="5"/>
      <c r="K46224" s="6"/>
    </row>
    <row r="46225" spans="1:11" x14ac:dyDescent="0.2">
      <c r="A46225" s="5"/>
      <c r="K46225" s="6"/>
    </row>
    <row r="46226" spans="1:11" x14ac:dyDescent="0.2">
      <c r="A46226" s="5"/>
      <c r="K46226" s="6"/>
    </row>
    <row r="46227" spans="1:11" x14ac:dyDescent="0.2">
      <c r="A46227" s="5"/>
      <c r="K46227" s="6"/>
    </row>
    <row r="46228" spans="1:11" x14ac:dyDescent="0.2">
      <c r="A46228" s="5"/>
      <c r="K46228" s="6"/>
    </row>
    <row r="46229" spans="1:11" x14ac:dyDescent="0.2">
      <c r="A46229" s="5"/>
      <c r="K46229" s="6"/>
    </row>
    <row r="46230" spans="1:11" x14ac:dyDescent="0.2">
      <c r="A46230" s="5"/>
      <c r="K46230" s="6"/>
    </row>
    <row r="46231" spans="1:11" x14ac:dyDescent="0.2">
      <c r="A46231" s="5"/>
      <c r="K46231" s="6"/>
    </row>
    <row r="46232" spans="1:11" x14ac:dyDescent="0.2">
      <c r="A46232" s="5"/>
      <c r="K46232" s="6"/>
    </row>
    <row r="46233" spans="1:11" x14ac:dyDescent="0.2">
      <c r="A46233" s="5"/>
      <c r="K46233" s="6"/>
    </row>
    <row r="46234" spans="1:11" x14ac:dyDescent="0.2">
      <c r="A46234" s="5"/>
      <c r="K46234" s="6"/>
    </row>
    <row r="46235" spans="1:11" x14ac:dyDescent="0.2">
      <c r="A46235" s="5"/>
      <c r="K46235" s="6"/>
    </row>
    <row r="46236" spans="1:11" x14ac:dyDescent="0.2">
      <c r="A46236" s="5"/>
      <c r="K46236" s="6"/>
    </row>
    <row r="46237" spans="1:11" x14ac:dyDescent="0.2">
      <c r="A46237" s="5"/>
      <c r="K46237" s="6"/>
    </row>
    <row r="46238" spans="1:11" x14ac:dyDescent="0.2">
      <c r="A46238" s="5"/>
      <c r="K46238" s="6"/>
    </row>
    <row r="46239" spans="1:11" x14ac:dyDescent="0.2">
      <c r="A46239" s="5"/>
      <c r="K46239" s="6"/>
    </row>
    <row r="46240" spans="1:11" x14ac:dyDescent="0.2">
      <c r="A46240" s="5"/>
      <c r="K46240" s="6"/>
    </row>
    <row r="46241" spans="1:11" x14ac:dyDescent="0.2">
      <c r="A46241" s="5"/>
      <c r="K46241" s="6"/>
    </row>
    <row r="46242" spans="1:11" x14ac:dyDescent="0.2">
      <c r="A46242" s="5"/>
      <c r="K46242" s="6"/>
    </row>
    <row r="46243" spans="1:11" x14ac:dyDescent="0.2">
      <c r="A46243" s="5"/>
      <c r="K46243" s="6"/>
    </row>
    <row r="46244" spans="1:11" x14ac:dyDescent="0.2">
      <c r="A46244" s="5"/>
      <c r="K46244" s="6"/>
    </row>
    <row r="46245" spans="1:11" x14ac:dyDescent="0.2">
      <c r="A46245" s="5"/>
      <c r="K46245" s="6"/>
    </row>
    <row r="46246" spans="1:11" x14ac:dyDescent="0.2">
      <c r="A46246" s="5"/>
      <c r="K46246" s="6"/>
    </row>
    <row r="46247" spans="1:11" x14ac:dyDescent="0.2">
      <c r="A46247" s="5"/>
      <c r="K46247" s="6"/>
    </row>
    <row r="46248" spans="1:11" x14ac:dyDescent="0.2">
      <c r="A46248" s="5"/>
      <c r="K46248" s="6"/>
    </row>
    <row r="46249" spans="1:11" x14ac:dyDescent="0.2">
      <c r="A46249" s="5"/>
      <c r="K46249" s="6"/>
    </row>
    <row r="46250" spans="1:11" x14ac:dyDescent="0.2">
      <c r="A46250" s="5"/>
      <c r="K46250" s="6"/>
    </row>
    <row r="46251" spans="1:11" x14ac:dyDescent="0.2">
      <c r="A46251" s="5"/>
      <c r="K46251" s="6"/>
    </row>
    <row r="46252" spans="1:11" x14ac:dyDescent="0.2">
      <c r="A46252" s="5"/>
      <c r="K46252" s="6"/>
    </row>
    <row r="46253" spans="1:11" x14ac:dyDescent="0.2">
      <c r="A46253" s="5"/>
      <c r="K46253" s="6"/>
    </row>
    <row r="46254" spans="1:11" x14ac:dyDescent="0.2">
      <c r="A46254" s="5"/>
      <c r="K46254" s="6"/>
    </row>
    <row r="46255" spans="1:11" x14ac:dyDescent="0.2">
      <c r="A46255" s="5"/>
      <c r="K46255" s="6"/>
    </row>
    <row r="46256" spans="1:11" x14ac:dyDescent="0.2">
      <c r="A46256" s="5"/>
      <c r="K46256" s="6"/>
    </row>
    <row r="46257" spans="1:11" x14ac:dyDescent="0.2">
      <c r="A46257" s="5"/>
      <c r="K46257" s="6"/>
    </row>
    <row r="46258" spans="1:11" x14ac:dyDescent="0.2">
      <c r="A46258" s="5"/>
      <c r="K46258" s="6"/>
    </row>
    <row r="46259" spans="1:11" x14ac:dyDescent="0.2">
      <c r="A46259" s="5"/>
      <c r="K46259" s="6"/>
    </row>
    <row r="46260" spans="1:11" x14ac:dyDescent="0.2">
      <c r="A46260" s="5"/>
      <c r="K46260" s="6"/>
    </row>
    <row r="46261" spans="1:11" x14ac:dyDescent="0.2">
      <c r="A46261" s="5"/>
      <c r="K46261" s="6"/>
    </row>
    <row r="46262" spans="1:11" x14ac:dyDescent="0.2">
      <c r="A46262" s="5"/>
      <c r="K46262" s="6"/>
    </row>
    <row r="46263" spans="1:11" x14ac:dyDescent="0.2">
      <c r="A46263" s="5"/>
      <c r="K46263" s="6"/>
    </row>
    <row r="46264" spans="1:11" x14ac:dyDescent="0.2">
      <c r="A46264" s="5"/>
      <c r="K46264" s="6"/>
    </row>
    <row r="46265" spans="1:11" x14ac:dyDescent="0.2">
      <c r="A46265" s="5"/>
      <c r="K46265" s="6"/>
    </row>
    <row r="46266" spans="1:11" x14ac:dyDescent="0.2">
      <c r="A46266" s="5"/>
      <c r="K46266" s="6"/>
    </row>
    <row r="46267" spans="1:11" x14ac:dyDescent="0.2">
      <c r="A46267" s="5"/>
      <c r="K46267" s="6"/>
    </row>
    <row r="46268" spans="1:11" x14ac:dyDescent="0.2">
      <c r="A46268" s="5"/>
      <c r="K46268" s="6"/>
    </row>
    <row r="46269" spans="1:11" x14ac:dyDescent="0.2">
      <c r="A46269" s="5"/>
      <c r="K46269" s="6"/>
    </row>
    <row r="46270" spans="1:11" x14ac:dyDescent="0.2">
      <c r="A46270" s="5"/>
      <c r="K46270" s="6"/>
    </row>
    <row r="46271" spans="1:11" x14ac:dyDescent="0.2">
      <c r="A46271" s="5"/>
      <c r="K46271" s="6"/>
    </row>
    <row r="46272" spans="1:11" x14ac:dyDescent="0.2">
      <c r="A46272" s="5"/>
      <c r="K46272" s="6"/>
    </row>
    <row r="46273" spans="1:11" x14ac:dyDescent="0.2">
      <c r="A46273" s="5"/>
      <c r="K46273" s="6"/>
    </row>
    <row r="46274" spans="1:11" x14ac:dyDescent="0.2">
      <c r="A46274" s="5"/>
      <c r="K46274" s="6"/>
    </row>
    <row r="46275" spans="1:11" x14ac:dyDescent="0.2">
      <c r="A46275" s="5"/>
      <c r="K46275" s="6"/>
    </row>
    <row r="46276" spans="1:11" x14ac:dyDescent="0.2">
      <c r="A46276" s="5"/>
      <c r="K46276" s="6"/>
    </row>
    <row r="46277" spans="1:11" x14ac:dyDescent="0.2">
      <c r="A46277" s="5"/>
      <c r="K46277" s="6"/>
    </row>
    <row r="46278" spans="1:11" x14ac:dyDescent="0.2">
      <c r="A46278" s="5"/>
      <c r="K46278" s="6"/>
    </row>
    <row r="46279" spans="1:11" x14ac:dyDescent="0.2">
      <c r="A46279" s="5"/>
      <c r="K46279" s="6"/>
    </row>
    <row r="46280" spans="1:11" x14ac:dyDescent="0.2">
      <c r="A46280" s="5"/>
      <c r="K46280" s="6"/>
    </row>
    <row r="46281" spans="1:11" x14ac:dyDescent="0.2">
      <c r="A46281" s="5"/>
      <c r="K46281" s="6"/>
    </row>
    <row r="46282" spans="1:11" x14ac:dyDescent="0.2">
      <c r="A46282" s="5"/>
      <c r="K46282" s="6"/>
    </row>
    <row r="46283" spans="1:11" x14ac:dyDescent="0.2">
      <c r="A46283" s="5"/>
      <c r="K46283" s="6"/>
    </row>
    <row r="46284" spans="1:11" x14ac:dyDescent="0.2">
      <c r="A46284" s="5"/>
      <c r="K46284" s="6"/>
    </row>
    <row r="46285" spans="1:11" x14ac:dyDescent="0.2">
      <c r="A46285" s="5"/>
      <c r="K46285" s="6"/>
    </row>
    <row r="46286" spans="1:11" x14ac:dyDescent="0.2">
      <c r="A46286" s="5"/>
      <c r="K46286" s="6"/>
    </row>
    <row r="46287" spans="1:11" x14ac:dyDescent="0.2">
      <c r="A46287" s="5"/>
      <c r="K46287" s="6"/>
    </row>
    <row r="46288" spans="1:11" x14ac:dyDescent="0.2">
      <c r="A46288" s="5"/>
      <c r="K46288" s="6"/>
    </row>
    <row r="46289" spans="1:11" x14ac:dyDescent="0.2">
      <c r="A46289" s="5"/>
      <c r="K46289" s="6"/>
    </row>
    <row r="46290" spans="1:11" x14ac:dyDescent="0.2">
      <c r="A46290" s="5"/>
      <c r="K46290" s="6"/>
    </row>
    <row r="46291" spans="1:11" x14ac:dyDescent="0.2">
      <c r="A46291" s="5"/>
      <c r="K46291" s="6"/>
    </row>
    <row r="46292" spans="1:11" x14ac:dyDescent="0.2">
      <c r="A46292" s="5"/>
      <c r="K46292" s="6"/>
    </row>
    <row r="46293" spans="1:11" x14ac:dyDescent="0.2">
      <c r="A46293" s="5"/>
      <c r="K46293" s="6"/>
    </row>
    <row r="46294" spans="1:11" x14ac:dyDescent="0.2">
      <c r="A46294" s="5"/>
      <c r="K46294" s="6"/>
    </row>
    <row r="46295" spans="1:11" x14ac:dyDescent="0.2">
      <c r="A46295" s="5"/>
      <c r="K46295" s="6"/>
    </row>
    <row r="46296" spans="1:11" x14ac:dyDescent="0.2">
      <c r="A46296" s="5"/>
      <c r="K46296" s="6"/>
    </row>
    <row r="46297" spans="1:11" x14ac:dyDescent="0.2">
      <c r="A46297" s="5"/>
      <c r="K46297" s="6"/>
    </row>
    <row r="46298" spans="1:11" x14ac:dyDescent="0.2">
      <c r="A46298" s="5"/>
      <c r="K46298" s="6"/>
    </row>
    <row r="46299" spans="1:11" x14ac:dyDescent="0.2">
      <c r="A46299" s="5"/>
      <c r="K46299" s="6"/>
    </row>
    <row r="46300" spans="1:11" x14ac:dyDescent="0.2">
      <c r="A46300" s="5"/>
      <c r="K46300" s="6"/>
    </row>
    <row r="46301" spans="1:11" x14ac:dyDescent="0.2">
      <c r="A46301" s="5"/>
      <c r="K46301" s="6"/>
    </row>
    <row r="46302" spans="1:11" x14ac:dyDescent="0.2">
      <c r="A46302" s="5"/>
      <c r="K46302" s="6"/>
    </row>
    <row r="46303" spans="1:11" x14ac:dyDescent="0.2">
      <c r="A46303" s="5"/>
      <c r="K46303" s="6"/>
    </row>
    <row r="46304" spans="1:11" x14ac:dyDescent="0.2">
      <c r="A46304" s="5"/>
      <c r="K46304" s="6"/>
    </row>
    <row r="46305" spans="1:11" x14ac:dyDescent="0.2">
      <c r="A46305" s="5"/>
      <c r="K46305" s="6"/>
    </row>
    <row r="46306" spans="1:11" x14ac:dyDescent="0.2">
      <c r="A46306" s="5"/>
      <c r="K46306" s="6"/>
    </row>
    <row r="46307" spans="1:11" x14ac:dyDescent="0.2">
      <c r="A46307" s="5"/>
      <c r="K46307" s="6"/>
    </row>
    <row r="46308" spans="1:11" x14ac:dyDescent="0.2">
      <c r="A46308" s="5"/>
      <c r="K46308" s="6"/>
    </row>
    <row r="46309" spans="1:11" x14ac:dyDescent="0.2">
      <c r="A46309" s="5"/>
      <c r="K46309" s="6"/>
    </row>
    <row r="46310" spans="1:11" x14ac:dyDescent="0.2">
      <c r="A46310" s="5"/>
      <c r="K46310" s="6"/>
    </row>
    <row r="46311" spans="1:11" x14ac:dyDescent="0.2">
      <c r="A46311" s="5"/>
      <c r="K46311" s="6"/>
    </row>
    <row r="46312" spans="1:11" x14ac:dyDescent="0.2">
      <c r="A46312" s="5"/>
      <c r="K46312" s="6"/>
    </row>
    <row r="46313" spans="1:11" x14ac:dyDescent="0.2">
      <c r="A46313" s="5"/>
      <c r="K46313" s="6"/>
    </row>
    <row r="46314" spans="1:11" x14ac:dyDescent="0.2">
      <c r="A46314" s="5"/>
      <c r="K46314" s="6"/>
    </row>
    <row r="46315" spans="1:11" x14ac:dyDescent="0.2">
      <c r="A46315" s="5"/>
      <c r="K46315" s="6"/>
    </row>
    <row r="46316" spans="1:11" x14ac:dyDescent="0.2">
      <c r="A46316" s="5"/>
      <c r="K46316" s="6"/>
    </row>
    <row r="46317" spans="1:11" x14ac:dyDescent="0.2">
      <c r="A46317" s="5"/>
      <c r="K46317" s="6"/>
    </row>
    <row r="46318" spans="1:11" x14ac:dyDescent="0.2">
      <c r="A46318" s="5"/>
      <c r="K46318" s="6"/>
    </row>
    <row r="46319" spans="1:11" x14ac:dyDescent="0.2">
      <c r="A46319" s="5"/>
      <c r="K46319" s="6"/>
    </row>
    <row r="46320" spans="1:11" x14ac:dyDescent="0.2">
      <c r="A46320" s="5"/>
      <c r="K46320" s="6"/>
    </row>
    <row r="46321" spans="1:11" x14ac:dyDescent="0.2">
      <c r="A46321" s="5"/>
      <c r="K46321" s="6"/>
    </row>
    <row r="46322" spans="1:11" x14ac:dyDescent="0.2">
      <c r="A46322" s="5"/>
      <c r="K46322" s="6"/>
    </row>
    <row r="46323" spans="1:11" x14ac:dyDescent="0.2">
      <c r="A46323" s="5"/>
      <c r="K46323" s="6"/>
    </row>
    <row r="46324" spans="1:11" x14ac:dyDescent="0.2">
      <c r="A46324" s="5"/>
      <c r="K46324" s="6"/>
    </row>
    <row r="46325" spans="1:11" x14ac:dyDescent="0.2">
      <c r="A46325" s="5"/>
      <c r="K46325" s="6"/>
    </row>
    <row r="46326" spans="1:11" x14ac:dyDescent="0.2">
      <c r="A46326" s="5"/>
      <c r="K46326" s="6"/>
    </row>
    <row r="46327" spans="1:11" x14ac:dyDescent="0.2">
      <c r="A46327" s="5"/>
      <c r="K46327" s="6"/>
    </row>
    <row r="46328" spans="1:11" x14ac:dyDescent="0.2">
      <c r="A46328" s="5"/>
      <c r="K46328" s="6"/>
    </row>
    <row r="46329" spans="1:11" x14ac:dyDescent="0.2">
      <c r="A46329" s="5"/>
      <c r="K46329" s="6"/>
    </row>
    <row r="46330" spans="1:11" x14ac:dyDescent="0.2">
      <c r="A46330" s="5"/>
      <c r="K46330" s="6"/>
    </row>
    <row r="46331" spans="1:11" x14ac:dyDescent="0.2">
      <c r="A46331" s="5"/>
      <c r="K46331" s="6"/>
    </row>
    <row r="46332" spans="1:11" x14ac:dyDescent="0.2">
      <c r="A46332" s="5"/>
      <c r="K46332" s="6"/>
    </row>
    <row r="46333" spans="1:11" x14ac:dyDescent="0.2">
      <c r="A46333" s="5"/>
      <c r="K46333" s="6"/>
    </row>
    <row r="46334" spans="1:11" x14ac:dyDescent="0.2">
      <c r="A46334" s="5"/>
      <c r="K46334" s="6"/>
    </row>
    <row r="46335" spans="1:11" x14ac:dyDescent="0.2">
      <c r="A46335" s="5"/>
      <c r="K46335" s="6"/>
    </row>
    <row r="46336" spans="1:11" x14ac:dyDescent="0.2">
      <c r="A46336" s="5"/>
      <c r="K46336" s="6"/>
    </row>
    <row r="46337" spans="1:11" x14ac:dyDescent="0.2">
      <c r="A46337" s="5"/>
      <c r="K46337" s="6"/>
    </row>
    <row r="46338" spans="1:11" x14ac:dyDescent="0.2">
      <c r="A46338" s="5"/>
      <c r="K46338" s="6"/>
    </row>
    <row r="46339" spans="1:11" x14ac:dyDescent="0.2">
      <c r="A46339" s="5"/>
      <c r="K46339" s="6"/>
    </row>
    <row r="46340" spans="1:11" x14ac:dyDescent="0.2">
      <c r="A46340" s="5"/>
      <c r="K46340" s="6"/>
    </row>
    <row r="46341" spans="1:11" x14ac:dyDescent="0.2">
      <c r="A46341" s="5"/>
      <c r="K46341" s="6"/>
    </row>
    <row r="46342" spans="1:11" x14ac:dyDescent="0.2">
      <c r="A46342" s="5"/>
      <c r="K46342" s="6"/>
    </row>
    <row r="46343" spans="1:11" x14ac:dyDescent="0.2">
      <c r="A46343" s="5"/>
      <c r="K46343" s="6"/>
    </row>
    <row r="46344" spans="1:11" x14ac:dyDescent="0.2">
      <c r="A46344" s="5"/>
      <c r="K46344" s="6"/>
    </row>
    <row r="46345" spans="1:11" x14ac:dyDescent="0.2">
      <c r="A46345" s="5"/>
      <c r="K46345" s="6"/>
    </row>
    <row r="46346" spans="1:11" x14ac:dyDescent="0.2">
      <c r="A46346" s="5"/>
      <c r="K46346" s="6"/>
    </row>
    <row r="46347" spans="1:11" x14ac:dyDescent="0.2">
      <c r="A46347" s="5"/>
      <c r="K46347" s="6"/>
    </row>
    <row r="46348" spans="1:11" x14ac:dyDescent="0.2">
      <c r="A46348" s="5"/>
      <c r="K46348" s="6"/>
    </row>
    <row r="46349" spans="1:11" x14ac:dyDescent="0.2">
      <c r="A46349" s="5"/>
      <c r="K46349" s="6"/>
    </row>
    <row r="46350" spans="1:11" x14ac:dyDescent="0.2">
      <c r="A46350" s="5"/>
      <c r="K46350" s="6"/>
    </row>
    <row r="46351" spans="1:11" x14ac:dyDescent="0.2">
      <c r="A46351" s="5"/>
      <c r="K46351" s="6"/>
    </row>
    <row r="46352" spans="1:11" x14ac:dyDescent="0.2">
      <c r="A46352" s="5"/>
      <c r="K46352" s="6"/>
    </row>
    <row r="46353" spans="1:11" x14ac:dyDescent="0.2">
      <c r="A46353" s="5"/>
      <c r="K46353" s="6"/>
    </row>
    <row r="46354" spans="1:11" x14ac:dyDescent="0.2">
      <c r="A46354" s="5"/>
      <c r="K46354" s="6"/>
    </row>
    <row r="46355" spans="1:11" x14ac:dyDescent="0.2">
      <c r="A46355" s="5"/>
      <c r="K46355" s="6"/>
    </row>
    <row r="46356" spans="1:11" x14ac:dyDescent="0.2">
      <c r="A46356" s="5"/>
      <c r="K46356" s="6"/>
    </row>
    <row r="46357" spans="1:11" x14ac:dyDescent="0.2">
      <c r="A46357" s="5"/>
      <c r="K46357" s="6"/>
    </row>
    <row r="46358" spans="1:11" x14ac:dyDescent="0.2">
      <c r="A46358" s="5"/>
      <c r="K46358" s="6"/>
    </row>
    <row r="46359" spans="1:11" x14ac:dyDescent="0.2">
      <c r="A46359" s="5"/>
      <c r="K46359" s="6"/>
    </row>
    <row r="46360" spans="1:11" x14ac:dyDescent="0.2">
      <c r="A46360" s="5"/>
      <c r="K46360" s="6"/>
    </row>
    <row r="46361" spans="1:11" x14ac:dyDescent="0.2">
      <c r="A46361" s="5"/>
      <c r="K46361" s="6"/>
    </row>
    <row r="46362" spans="1:11" x14ac:dyDescent="0.2">
      <c r="A46362" s="5"/>
      <c r="K46362" s="6"/>
    </row>
    <row r="46363" spans="1:11" x14ac:dyDescent="0.2">
      <c r="A46363" s="5"/>
      <c r="K46363" s="6"/>
    </row>
    <row r="46364" spans="1:11" x14ac:dyDescent="0.2">
      <c r="A46364" s="5"/>
      <c r="K46364" s="6"/>
    </row>
    <row r="46365" spans="1:11" x14ac:dyDescent="0.2">
      <c r="A46365" s="5"/>
      <c r="K46365" s="6"/>
    </row>
    <row r="46366" spans="1:11" x14ac:dyDescent="0.2">
      <c r="A46366" s="5"/>
      <c r="K46366" s="6"/>
    </row>
    <row r="46367" spans="1:11" x14ac:dyDescent="0.2">
      <c r="A46367" s="5"/>
      <c r="K46367" s="6"/>
    </row>
    <row r="46368" spans="1:11" x14ac:dyDescent="0.2">
      <c r="A46368" s="5"/>
      <c r="K46368" s="6"/>
    </row>
    <row r="46369" spans="1:11" x14ac:dyDescent="0.2">
      <c r="A46369" s="5"/>
      <c r="K46369" s="6"/>
    </row>
    <row r="46370" spans="1:11" x14ac:dyDescent="0.2">
      <c r="A46370" s="5"/>
      <c r="K46370" s="6"/>
    </row>
    <row r="46371" spans="1:11" x14ac:dyDescent="0.2">
      <c r="A46371" s="5"/>
      <c r="K46371" s="6"/>
    </row>
    <row r="46372" spans="1:11" x14ac:dyDescent="0.2">
      <c r="A46372" s="5"/>
      <c r="K46372" s="6"/>
    </row>
    <row r="46373" spans="1:11" x14ac:dyDescent="0.2">
      <c r="A46373" s="5"/>
      <c r="K46373" s="6"/>
    </row>
    <row r="46374" spans="1:11" x14ac:dyDescent="0.2">
      <c r="A46374" s="5"/>
      <c r="K46374" s="6"/>
    </row>
    <row r="46375" spans="1:11" x14ac:dyDescent="0.2">
      <c r="A46375" s="5"/>
      <c r="K46375" s="6"/>
    </row>
    <row r="46376" spans="1:11" x14ac:dyDescent="0.2">
      <c r="A46376" s="5"/>
      <c r="K46376" s="6"/>
    </row>
    <row r="46377" spans="1:11" x14ac:dyDescent="0.2">
      <c r="A46377" s="5"/>
      <c r="K46377" s="6"/>
    </row>
    <row r="46378" spans="1:11" x14ac:dyDescent="0.2">
      <c r="A46378" s="5"/>
      <c r="K46378" s="6"/>
    </row>
    <row r="46379" spans="1:11" x14ac:dyDescent="0.2">
      <c r="A46379" s="5"/>
      <c r="K46379" s="6"/>
    </row>
    <row r="46380" spans="1:11" x14ac:dyDescent="0.2">
      <c r="A46380" s="5"/>
      <c r="K46380" s="6"/>
    </row>
    <row r="46381" spans="1:11" x14ac:dyDescent="0.2">
      <c r="A46381" s="5"/>
      <c r="K46381" s="6"/>
    </row>
    <row r="46382" spans="1:11" x14ac:dyDescent="0.2">
      <c r="A46382" s="5"/>
      <c r="K46382" s="6"/>
    </row>
    <row r="46383" spans="1:11" x14ac:dyDescent="0.2">
      <c r="A46383" s="5"/>
      <c r="K46383" s="6"/>
    </row>
    <row r="46384" spans="1:11" x14ac:dyDescent="0.2">
      <c r="A46384" s="5"/>
      <c r="K46384" s="6"/>
    </row>
    <row r="46385" spans="1:11" x14ac:dyDescent="0.2">
      <c r="A46385" s="5"/>
      <c r="K46385" s="6"/>
    </row>
    <row r="46386" spans="1:11" x14ac:dyDescent="0.2">
      <c r="A46386" s="5"/>
      <c r="K46386" s="6"/>
    </row>
    <row r="46387" spans="1:11" x14ac:dyDescent="0.2">
      <c r="A46387" s="5"/>
      <c r="K46387" s="6"/>
    </row>
    <row r="46388" spans="1:11" x14ac:dyDescent="0.2">
      <c r="A46388" s="5"/>
      <c r="K46388" s="6"/>
    </row>
    <row r="46389" spans="1:11" x14ac:dyDescent="0.2">
      <c r="A46389" s="5"/>
      <c r="K46389" s="6"/>
    </row>
    <row r="46390" spans="1:11" x14ac:dyDescent="0.2">
      <c r="A46390" s="5"/>
      <c r="K46390" s="6"/>
    </row>
    <row r="46391" spans="1:11" x14ac:dyDescent="0.2">
      <c r="A46391" s="5"/>
      <c r="K46391" s="6"/>
    </row>
    <row r="46392" spans="1:11" x14ac:dyDescent="0.2">
      <c r="A46392" s="5"/>
      <c r="K46392" s="6"/>
    </row>
    <row r="46393" spans="1:11" x14ac:dyDescent="0.2">
      <c r="A46393" s="5"/>
      <c r="K46393" s="6"/>
    </row>
    <row r="46394" spans="1:11" x14ac:dyDescent="0.2">
      <c r="A46394" s="5"/>
      <c r="K46394" s="6"/>
    </row>
    <row r="46395" spans="1:11" x14ac:dyDescent="0.2">
      <c r="A46395" s="5"/>
      <c r="K46395" s="6"/>
    </row>
    <row r="46396" spans="1:11" x14ac:dyDescent="0.2">
      <c r="A46396" s="5"/>
      <c r="K46396" s="6"/>
    </row>
    <row r="46397" spans="1:11" x14ac:dyDescent="0.2">
      <c r="A46397" s="5"/>
      <c r="K46397" s="6"/>
    </row>
    <row r="46398" spans="1:11" x14ac:dyDescent="0.2">
      <c r="A46398" s="5"/>
      <c r="K46398" s="6"/>
    </row>
    <row r="46399" spans="1:11" x14ac:dyDescent="0.2">
      <c r="A46399" s="5"/>
      <c r="K46399" s="6"/>
    </row>
    <row r="46400" spans="1:11" x14ac:dyDescent="0.2">
      <c r="A46400" s="5"/>
      <c r="K46400" s="6"/>
    </row>
    <row r="46401" spans="1:11" x14ac:dyDescent="0.2">
      <c r="A46401" s="5"/>
      <c r="K46401" s="6"/>
    </row>
    <row r="46402" spans="1:11" x14ac:dyDescent="0.2">
      <c r="A46402" s="5"/>
      <c r="K46402" s="6"/>
    </row>
    <row r="46403" spans="1:11" x14ac:dyDescent="0.2">
      <c r="A46403" s="5"/>
      <c r="K46403" s="6"/>
    </row>
    <row r="46404" spans="1:11" x14ac:dyDescent="0.2">
      <c r="A46404" s="5"/>
      <c r="K46404" s="6"/>
    </row>
    <row r="46405" spans="1:11" x14ac:dyDescent="0.2">
      <c r="A46405" s="5"/>
      <c r="K46405" s="6"/>
    </row>
    <row r="46406" spans="1:11" x14ac:dyDescent="0.2">
      <c r="A46406" s="5"/>
      <c r="K46406" s="6"/>
    </row>
    <row r="46407" spans="1:11" x14ac:dyDescent="0.2">
      <c r="A46407" s="5"/>
      <c r="K46407" s="6"/>
    </row>
    <row r="46408" spans="1:11" x14ac:dyDescent="0.2">
      <c r="A46408" s="5"/>
      <c r="K46408" s="6"/>
    </row>
    <row r="46409" spans="1:11" x14ac:dyDescent="0.2">
      <c r="A46409" s="5"/>
      <c r="K46409" s="6"/>
    </row>
    <row r="46410" spans="1:11" x14ac:dyDescent="0.2">
      <c r="A46410" s="5"/>
      <c r="K46410" s="6"/>
    </row>
    <row r="46411" spans="1:11" x14ac:dyDescent="0.2">
      <c r="A46411" s="5"/>
      <c r="K46411" s="6"/>
    </row>
    <row r="46412" spans="1:11" x14ac:dyDescent="0.2">
      <c r="A46412" s="5"/>
      <c r="K46412" s="6"/>
    </row>
    <row r="46413" spans="1:11" x14ac:dyDescent="0.2">
      <c r="A46413" s="5"/>
      <c r="K46413" s="6"/>
    </row>
    <row r="46414" spans="1:11" x14ac:dyDescent="0.2">
      <c r="A46414" s="5"/>
      <c r="K46414" s="6"/>
    </row>
    <row r="46415" spans="1:11" x14ac:dyDescent="0.2">
      <c r="A46415" s="5"/>
      <c r="K46415" s="6"/>
    </row>
    <row r="46416" spans="1:11" x14ac:dyDescent="0.2">
      <c r="A46416" s="5"/>
      <c r="K46416" s="6"/>
    </row>
    <row r="46417" spans="1:11" x14ac:dyDescent="0.2">
      <c r="A46417" s="5"/>
      <c r="K46417" s="6"/>
    </row>
    <row r="46418" spans="1:11" x14ac:dyDescent="0.2">
      <c r="A46418" s="5"/>
      <c r="K46418" s="6"/>
    </row>
    <row r="46419" spans="1:11" x14ac:dyDescent="0.2">
      <c r="A46419" s="5"/>
      <c r="K46419" s="6"/>
    </row>
    <row r="46420" spans="1:11" x14ac:dyDescent="0.2">
      <c r="A46420" s="5"/>
      <c r="K46420" s="6"/>
    </row>
    <row r="46421" spans="1:11" x14ac:dyDescent="0.2">
      <c r="A46421" s="5"/>
      <c r="K46421" s="6"/>
    </row>
    <row r="46422" spans="1:11" x14ac:dyDescent="0.2">
      <c r="A46422" s="5"/>
      <c r="K46422" s="6"/>
    </row>
    <row r="46423" spans="1:11" x14ac:dyDescent="0.2">
      <c r="A46423" s="5"/>
      <c r="K46423" s="6"/>
    </row>
    <row r="46424" spans="1:11" x14ac:dyDescent="0.2">
      <c r="A46424" s="5"/>
      <c r="K46424" s="6"/>
    </row>
    <row r="46425" spans="1:11" x14ac:dyDescent="0.2">
      <c r="A46425" s="5"/>
      <c r="K46425" s="6"/>
    </row>
    <row r="46426" spans="1:11" x14ac:dyDescent="0.2">
      <c r="A46426" s="5"/>
      <c r="K46426" s="6"/>
    </row>
    <row r="46427" spans="1:11" x14ac:dyDescent="0.2">
      <c r="A46427" s="5"/>
      <c r="K46427" s="6"/>
    </row>
    <row r="46428" spans="1:11" x14ac:dyDescent="0.2">
      <c r="A46428" s="5"/>
      <c r="K46428" s="6"/>
    </row>
    <row r="46429" spans="1:11" x14ac:dyDescent="0.2">
      <c r="A46429" s="5"/>
      <c r="K46429" s="6"/>
    </row>
    <row r="46430" spans="1:11" x14ac:dyDescent="0.2">
      <c r="A46430" s="5"/>
      <c r="K46430" s="6"/>
    </row>
    <row r="46431" spans="1:11" x14ac:dyDescent="0.2">
      <c r="A46431" s="5"/>
      <c r="K46431" s="6"/>
    </row>
    <row r="46432" spans="1:11" x14ac:dyDescent="0.2">
      <c r="A46432" s="5"/>
      <c r="K46432" s="6"/>
    </row>
    <row r="46433" spans="1:11" x14ac:dyDescent="0.2">
      <c r="A46433" s="5"/>
      <c r="K46433" s="6"/>
    </row>
    <row r="46434" spans="1:11" x14ac:dyDescent="0.2">
      <c r="A46434" s="5"/>
      <c r="K46434" s="6"/>
    </row>
    <row r="46435" spans="1:11" x14ac:dyDescent="0.2">
      <c r="A46435" s="5"/>
      <c r="K46435" s="6"/>
    </row>
    <row r="46436" spans="1:11" x14ac:dyDescent="0.2">
      <c r="A46436" s="5"/>
      <c r="K46436" s="6"/>
    </row>
    <row r="46437" spans="1:11" x14ac:dyDescent="0.2">
      <c r="A46437" s="5"/>
      <c r="K46437" s="6"/>
    </row>
    <row r="46438" spans="1:11" x14ac:dyDescent="0.2">
      <c r="A46438" s="5"/>
      <c r="K46438" s="6"/>
    </row>
    <row r="46439" spans="1:11" x14ac:dyDescent="0.2">
      <c r="A46439" s="5"/>
      <c r="K46439" s="6"/>
    </row>
    <row r="46440" spans="1:11" x14ac:dyDescent="0.2">
      <c r="A46440" s="5"/>
      <c r="K46440" s="6"/>
    </row>
    <row r="46441" spans="1:11" x14ac:dyDescent="0.2">
      <c r="A46441" s="5"/>
      <c r="K46441" s="6"/>
    </row>
    <row r="46442" spans="1:11" x14ac:dyDescent="0.2">
      <c r="A46442" s="5"/>
      <c r="K46442" s="6"/>
    </row>
    <row r="46443" spans="1:11" x14ac:dyDescent="0.2">
      <c r="A46443" s="5"/>
      <c r="K46443" s="6"/>
    </row>
    <row r="46444" spans="1:11" x14ac:dyDescent="0.2">
      <c r="A46444" s="5"/>
      <c r="K46444" s="6"/>
    </row>
    <row r="46445" spans="1:11" x14ac:dyDescent="0.2">
      <c r="A46445" s="5"/>
      <c r="K46445" s="6"/>
    </row>
    <row r="46446" spans="1:11" x14ac:dyDescent="0.2">
      <c r="A46446" s="5"/>
      <c r="K46446" s="6"/>
    </row>
    <row r="46447" spans="1:11" x14ac:dyDescent="0.2">
      <c r="A46447" s="5"/>
      <c r="K46447" s="6"/>
    </row>
    <row r="46448" spans="1:11" x14ac:dyDescent="0.2">
      <c r="A46448" s="5"/>
      <c r="K46448" s="6"/>
    </row>
    <row r="46449" spans="1:11" x14ac:dyDescent="0.2">
      <c r="A46449" s="5"/>
      <c r="K46449" s="6"/>
    </row>
    <row r="46450" spans="1:11" x14ac:dyDescent="0.2">
      <c r="A46450" s="5"/>
      <c r="K46450" s="6"/>
    </row>
    <row r="46451" spans="1:11" x14ac:dyDescent="0.2">
      <c r="A46451" s="5"/>
      <c r="K46451" s="6"/>
    </row>
    <row r="46452" spans="1:11" x14ac:dyDescent="0.2">
      <c r="A46452" s="5"/>
      <c r="K46452" s="6"/>
    </row>
    <row r="46453" spans="1:11" x14ac:dyDescent="0.2">
      <c r="A46453" s="5"/>
      <c r="K46453" s="6"/>
    </row>
    <row r="46454" spans="1:11" x14ac:dyDescent="0.2">
      <c r="A46454" s="5"/>
      <c r="K46454" s="6"/>
    </row>
    <row r="46455" spans="1:11" x14ac:dyDescent="0.2">
      <c r="A46455" s="5"/>
      <c r="K46455" s="6"/>
    </row>
    <row r="46456" spans="1:11" x14ac:dyDescent="0.2">
      <c r="A46456" s="5"/>
      <c r="K46456" s="6"/>
    </row>
    <row r="46457" spans="1:11" x14ac:dyDescent="0.2">
      <c r="A46457" s="5"/>
      <c r="K46457" s="6"/>
    </row>
    <row r="46458" spans="1:11" x14ac:dyDescent="0.2">
      <c r="A46458" s="5"/>
      <c r="K46458" s="6"/>
    </row>
    <row r="46459" spans="1:11" x14ac:dyDescent="0.2">
      <c r="A46459" s="5"/>
      <c r="K46459" s="6"/>
    </row>
    <row r="46460" spans="1:11" x14ac:dyDescent="0.2">
      <c r="A46460" s="5"/>
      <c r="K46460" s="6"/>
    </row>
    <row r="46461" spans="1:11" x14ac:dyDescent="0.2">
      <c r="A46461" s="5"/>
      <c r="K46461" s="6"/>
    </row>
    <row r="46462" spans="1:11" x14ac:dyDescent="0.2">
      <c r="A46462" s="5"/>
      <c r="K46462" s="6"/>
    </row>
    <row r="46463" spans="1:11" x14ac:dyDescent="0.2">
      <c r="A46463" s="5"/>
      <c r="K46463" s="6"/>
    </row>
    <row r="46464" spans="1:11" x14ac:dyDescent="0.2">
      <c r="A46464" s="5"/>
      <c r="K46464" s="6"/>
    </row>
    <row r="46465" spans="1:11" x14ac:dyDescent="0.2">
      <c r="A46465" s="5"/>
      <c r="K46465" s="6"/>
    </row>
    <row r="46466" spans="1:11" x14ac:dyDescent="0.2">
      <c r="A46466" s="5"/>
      <c r="K46466" s="6"/>
    </row>
    <row r="46467" spans="1:11" x14ac:dyDescent="0.2">
      <c r="A46467" s="5"/>
      <c r="K46467" s="6"/>
    </row>
    <row r="46468" spans="1:11" x14ac:dyDescent="0.2">
      <c r="A46468" s="5"/>
      <c r="K46468" s="6"/>
    </row>
    <row r="46469" spans="1:11" x14ac:dyDescent="0.2">
      <c r="A46469" s="5"/>
      <c r="K46469" s="6"/>
    </row>
    <row r="46470" spans="1:11" x14ac:dyDescent="0.2">
      <c r="A46470" s="5"/>
      <c r="K46470" s="6"/>
    </row>
    <row r="46471" spans="1:11" x14ac:dyDescent="0.2">
      <c r="A46471" s="5"/>
      <c r="K46471" s="6"/>
    </row>
    <row r="46472" spans="1:11" x14ac:dyDescent="0.2">
      <c r="A46472" s="5"/>
      <c r="K46472" s="6"/>
    </row>
    <row r="46473" spans="1:11" x14ac:dyDescent="0.2">
      <c r="A46473" s="5"/>
      <c r="K46473" s="6"/>
    </row>
    <row r="46474" spans="1:11" x14ac:dyDescent="0.2">
      <c r="A46474" s="5"/>
      <c r="K46474" s="6"/>
    </row>
    <row r="46475" spans="1:11" x14ac:dyDescent="0.2">
      <c r="A46475" s="5"/>
      <c r="K46475" s="6"/>
    </row>
    <row r="46476" spans="1:11" x14ac:dyDescent="0.2">
      <c r="A46476" s="5"/>
      <c r="K46476" s="6"/>
    </row>
    <row r="46477" spans="1:11" x14ac:dyDescent="0.2">
      <c r="A46477" s="5"/>
      <c r="K46477" s="6"/>
    </row>
    <row r="46478" spans="1:11" x14ac:dyDescent="0.2">
      <c r="A46478" s="5"/>
      <c r="K46478" s="6"/>
    </row>
    <row r="46479" spans="1:11" x14ac:dyDescent="0.2">
      <c r="A46479" s="5"/>
      <c r="K46479" s="6"/>
    </row>
    <row r="46480" spans="1:11" x14ac:dyDescent="0.2">
      <c r="A46480" s="5"/>
      <c r="K46480" s="6"/>
    </row>
    <row r="46481" spans="1:11" x14ac:dyDescent="0.2">
      <c r="A46481" s="5"/>
      <c r="K46481" s="6"/>
    </row>
    <row r="46482" spans="1:11" x14ac:dyDescent="0.2">
      <c r="A46482" s="5"/>
      <c r="K46482" s="6"/>
    </row>
    <row r="46483" spans="1:11" x14ac:dyDescent="0.2">
      <c r="A46483" s="5"/>
      <c r="K46483" s="6"/>
    </row>
    <row r="46484" spans="1:11" x14ac:dyDescent="0.2">
      <c r="A46484" s="5"/>
      <c r="K46484" s="6"/>
    </row>
    <row r="46485" spans="1:11" x14ac:dyDescent="0.2">
      <c r="A46485" s="5"/>
      <c r="K46485" s="6"/>
    </row>
    <row r="46486" spans="1:11" x14ac:dyDescent="0.2">
      <c r="A46486" s="5"/>
      <c r="K46486" s="6"/>
    </row>
    <row r="46487" spans="1:11" x14ac:dyDescent="0.2">
      <c r="A46487" s="5"/>
      <c r="K46487" s="6"/>
    </row>
    <row r="46488" spans="1:11" x14ac:dyDescent="0.2">
      <c r="A46488" s="5"/>
      <c r="K46488" s="6"/>
    </row>
    <row r="46489" spans="1:11" x14ac:dyDescent="0.2">
      <c r="A46489" s="5"/>
      <c r="K46489" s="6"/>
    </row>
    <row r="46490" spans="1:11" x14ac:dyDescent="0.2">
      <c r="A46490" s="5"/>
      <c r="K46490" s="6"/>
    </row>
    <row r="46491" spans="1:11" x14ac:dyDescent="0.2">
      <c r="A46491" s="5"/>
      <c r="K46491" s="6"/>
    </row>
    <row r="46492" spans="1:11" x14ac:dyDescent="0.2">
      <c r="A46492" s="5"/>
      <c r="K46492" s="6"/>
    </row>
    <row r="46493" spans="1:11" x14ac:dyDescent="0.2">
      <c r="A46493" s="5"/>
      <c r="K46493" s="6"/>
    </row>
    <row r="46494" spans="1:11" x14ac:dyDescent="0.2">
      <c r="A46494" s="5"/>
      <c r="K46494" s="6"/>
    </row>
    <row r="46495" spans="1:11" x14ac:dyDescent="0.2">
      <c r="A46495" s="5"/>
      <c r="K46495" s="6"/>
    </row>
    <row r="46496" spans="1:11" x14ac:dyDescent="0.2">
      <c r="A46496" s="5"/>
      <c r="K46496" s="6"/>
    </row>
    <row r="46497" spans="1:11" x14ac:dyDescent="0.2">
      <c r="A46497" s="5"/>
      <c r="K46497" s="6"/>
    </row>
    <row r="46498" spans="1:11" x14ac:dyDescent="0.2">
      <c r="A46498" s="5"/>
      <c r="K46498" s="6"/>
    </row>
    <row r="46499" spans="1:11" x14ac:dyDescent="0.2">
      <c r="A46499" s="5"/>
      <c r="K46499" s="6"/>
    </row>
    <row r="46500" spans="1:11" x14ac:dyDescent="0.2">
      <c r="A46500" s="5"/>
      <c r="K46500" s="6"/>
    </row>
    <row r="46501" spans="1:11" x14ac:dyDescent="0.2">
      <c r="A46501" s="5"/>
      <c r="K46501" s="6"/>
    </row>
    <row r="46502" spans="1:11" x14ac:dyDescent="0.2">
      <c r="A46502" s="5"/>
      <c r="K46502" s="6"/>
    </row>
    <row r="46503" spans="1:11" x14ac:dyDescent="0.2">
      <c r="A46503" s="5"/>
      <c r="K46503" s="6"/>
    </row>
    <row r="46504" spans="1:11" x14ac:dyDescent="0.2">
      <c r="A46504" s="5"/>
      <c r="K46504" s="6"/>
    </row>
    <row r="46505" spans="1:11" x14ac:dyDescent="0.2">
      <c r="A46505" s="5"/>
      <c r="K46505" s="6"/>
    </row>
    <row r="46506" spans="1:11" x14ac:dyDescent="0.2">
      <c r="A46506" s="5"/>
      <c r="K46506" s="6"/>
    </row>
    <row r="46507" spans="1:11" x14ac:dyDescent="0.2">
      <c r="A46507" s="5"/>
      <c r="K46507" s="6"/>
    </row>
    <row r="46508" spans="1:11" x14ac:dyDescent="0.2">
      <c r="A46508" s="5"/>
      <c r="K46508" s="6"/>
    </row>
    <row r="46509" spans="1:11" x14ac:dyDescent="0.2">
      <c r="A46509" s="5"/>
      <c r="K46509" s="6"/>
    </row>
    <row r="46510" spans="1:11" x14ac:dyDescent="0.2">
      <c r="A46510" s="5"/>
      <c r="K46510" s="6"/>
    </row>
    <row r="46511" spans="1:11" x14ac:dyDescent="0.2">
      <c r="A46511" s="5"/>
      <c r="K46511" s="6"/>
    </row>
    <row r="46512" spans="1:11" x14ac:dyDescent="0.2">
      <c r="A46512" s="5"/>
      <c r="K46512" s="6"/>
    </row>
    <row r="46513" spans="1:11" x14ac:dyDescent="0.2">
      <c r="A46513" s="5"/>
      <c r="K46513" s="6"/>
    </row>
    <row r="46514" spans="1:11" x14ac:dyDescent="0.2">
      <c r="A46514" s="5"/>
      <c r="K46514" s="6"/>
    </row>
    <row r="46515" spans="1:11" x14ac:dyDescent="0.2">
      <c r="A46515" s="5"/>
      <c r="K46515" s="6"/>
    </row>
    <row r="46516" spans="1:11" x14ac:dyDescent="0.2">
      <c r="A46516" s="5"/>
      <c r="K46516" s="6"/>
    </row>
    <row r="46517" spans="1:11" x14ac:dyDescent="0.2">
      <c r="A46517" s="5"/>
      <c r="K46517" s="6"/>
    </row>
    <row r="46518" spans="1:11" x14ac:dyDescent="0.2">
      <c r="A46518" s="5"/>
      <c r="K46518" s="6"/>
    </row>
    <row r="46519" spans="1:11" x14ac:dyDescent="0.2">
      <c r="A46519" s="5"/>
      <c r="K46519" s="6"/>
    </row>
    <row r="46520" spans="1:11" x14ac:dyDescent="0.2">
      <c r="A46520" s="5"/>
      <c r="K46520" s="6"/>
    </row>
    <row r="46521" spans="1:11" x14ac:dyDescent="0.2">
      <c r="A46521" s="5"/>
      <c r="K46521" s="6"/>
    </row>
    <row r="46522" spans="1:11" x14ac:dyDescent="0.2">
      <c r="A46522" s="5"/>
      <c r="K46522" s="6"/>
    </row>
    <row r="46523" spans="1:11" x14ac:dyDescent="0.2">
      <c r="A46523" s="5"/>
      <c r="K46523" s="6"/>
    </row>
    <row r="46524" spans="1:11" x14ac:dyDescent="0.2">
      <c r="A46524" s="5"/>
      <c r="K46524" s="6"/>
    </row>
    <row r="46525" spans="1:11" x14ac:dyDescent="0.2">
      <c r="A46525" s="5"/>
      <c r="K46525" s="6"/>
    </row>
    <row r="46526" spans="1:11" x14ac:dyDescent="0.2">
      <c r="A46526" s="5"/>
      <c r="K46526" s="6"/>
    </row>
    <row r="46527" spans="1:11" x14ac:dyDescent="0.2">
      <c r="A46527" s="5"/>
      <c r="K46527" s="6"/>
    </row>
    <row r="46528" spans="1:11" x14ac:dyDescent="0.2">
      <c r="A46528" s="5"/>
      <c r="K46528" s="6"/>
    </row>
    <row r="46529" spans="1:11" x14ac:dyDescent="0.2">
      <c r="A46529" s="5"/>
      <c r="K46529" s="6"/>
    </row>
    <row r="46530" spans="1:11" x14ac:dyDescent="0.2">
      <c r="A46530" s="5"/>
      <c r="K46530" s="6"/>
    </row>
    <row r="46531" spans="1:11" x14ac:dyDescent="0.2">
      <c r="A46531" s="5"/>
      <c r="K46531" s="6"/>
    </row>
    <row r="46532" spans="1:11" x14ac:dyDescent="0.2">
      <c r="A46532" s="5"/>
      <c r="K46532" s="6"/>
    </row>
    <row r="46533" spans="1:11" x14ac:dyDescent="0.2">
      <c r="A46533" s="5"/>
      <c r="K46533" s="6"/>
    </row>
    <row r="46534" spans="1:11" x14ac:dyDescent="0.2">
      <c r="A46534" s="5"/>
      <c r="K46534" s="6"/>
    </row>
    <row r="46535" spans="1:11" x14ac:dyDescent="0.2">
      <c r="A46535" s="5"/>
      <c r="K46535" s="6"/>
    </row>
    <row r="46536" spans="1:11" x14ac:dyDescent="0.2">
      <c r="A46536" s="5"/>
      <c r="K46536" s="6"/>
    </row>
    <row r="46537" spans="1:11" x14ac:dyDescent="0.2">
      <c r="A46537" s="5"/>
      <c r="K46537" s="6"/>
    </row>
    <row r="46538" spans="1:11" x14ac:dyDescent="0.2">
      <c r="A46538" s="5"/>
      <c r="K46538" s="6"/>
    </row>
    <row r="46539" spans="1:11" x14ac:dyDescent="0.2">
      <c r="A46539" s="5"/>
      <c r="K46539" s="6"/>
    </row>
    <row r="46540" spans="1:11" x14ac:dyDescent="0.2">
      <c r="A46540" s="5"/>
      <c r="K46540" s="6"/>
    </row>
    <row r="46541" spans="1:11" x14ac:dyDescent="0.2">
      <c r="A46541" s="5"/>
      <c r="K46541" s="6"/>
    </row>
    <row r="46542" spans="1:11" x14ac:dyDescent="0.2">
      <c r="A46542" s="5"/>
      <c r="K46542" s="6"/>
    </row>
    <row r="46543" spans="1:11" x14ac:dyDescent="0.2">
      <c r="A46543" s="5"/>
      <c r="K46543" s="6"/>
    </row>
    <row r="46544" spans="1:11" x14ac:dyDescent="0.2">
      <c r="A46544" s="5"/>
      <c r="K46544" s="6"/>
    </row>
    <row r="46545" spans="1:11" x14ac:dyDescent="0.2">
      <c r="A46545" s="5"/>
      <c r="K46545" s="6"/>
    </row>
    <row r="46546" spans="1:11" x14ac:dyDescent="0.2">
      <c r="A46546" s="5"/>
      <c r="K46546" s="6"/>
    </row>
    <row r="46547" spans="1:11" x14ac:dyDescent="0.2">
      <c r="A46547" s="5"/>
      <c r="K46547" s="6"/>
    </row>
    <row r="46548" spans="1:11" x14ac:dyDescent="0.2">
      <c r="A46548" s="5"/>
      <c r="K46548" s="6"/>
    </row>
    <row r="46549" spans="1:11" x14ac:dyDescent="0.2">
      <c r="A46549" s="5"/>
      <c r="K46549" s="6"/>
    </row>
    <row r="46550" spans="1:11" x14ac:dyDescent="0.2">
      <c r="A46550" s="5"/>
      <c r="K46550" s="6"/>
    </row>
    <row r="46551" spans="1:11" x14ac:dyDescent="0.2">
      <c r="A46551" s="5"/>
      <c r="K46551" s="6"/>
    </row>
    <row r="46552" spans="1:11" x14ac:dyDescent="0.2">
      <c r="A46552" s="5"/>
      <c r="K46552" s="6"/>
    </row>
    <row r="46553" spans="1:11" x14ac:dyDescent="0.2">
      <c r="A46553" s="5"/>
      <c r="K46553" s="6"/>
    </row>
    <row r="46554" spans="1:11" x14ac:dyDescent="0.2">
      <c r="A46554" s="5"/>
      <c r="K46554" s="6"/>
    </row>
    <row r="46555" spans="1:11" x14ac:dyDescent="0.2">
      <c r="A46555" s="5"/>
      <c r="K46555" s="6"/>
    </row>
    <row r="46556" spans="1:11" x14ac:dyDescent="0.2">
      <c r="A46556" s="5"/>
      <c r="K46556" s="6"/>
    </row>
    <row r="46557" spans="1:11" x14ac:dyDescent="0.2">
      <c r="A46557" s="5"/>
      <c r="K46557" s="6"/>
    </row>
    <row r="46558" spans="1:11" x14ac:dyDescent="0.2">
      <c r="A46558" s="5"/>
      <c r="K46558" s="6"/>
    </row>
    <row r="46559" spans="1:11" x14ac:dyDescent="0.2">
      <c r="A46559" s="5"/>
      <c r="K46559" s="6"/>
    </row>
    <row r="46560" spans="1:11" x14ac:dyDescent="0.2">
      <c r="A46560" s="5"/>
      <c r="K46560" s="6"/>
    </row>
    <row r="46561" spans="1:11" x14ac:dyDescent="0.2">
      <c r="A46561" s="5"/>
      <c r="K46561" s="6"/>
    </row>
    <row r="46562" spans="1:11" x14ac:dyDescent="0.2">
      <c r="A46562" s="5"/>
      <c r="K46562" s="6"/>
    </row>
    <row r="46563" spans="1:11" x14ac:dyDescent="0.2">
      <c r="A46563" s="5"/>
      <c r="K46563" s="6"/>
    </row>
    <row r="46564" spans="1:11" x14ac:dyDescent="0.2">
      <c r="A46564" s="5"/>
      <c r="K46564" s="6"/>
    </row>
    <row r="46565" spans="1:11" x14ac:dyDescent="0.2">
      <c r="A46565" s="5"/>
      <c r="K46565" s="6"/>
    </row>
    <row r="46566" spans="1:11" x14ac:dyDescent="0.2">
      <c r="A46566" s="5"/>
      <c r="K46566" s="6"/>
    </row>
    <row r="46567" spans="1:11" x14ac:dyDescent="0.2">
      <c r="A46567" s="5"/>
      <c r="K46567" s="6"/>
    </row>
    <row r="46568" spans="1:11" x14ac:dyDescent="0.2">
      <c r="A46568" s="5"/>
      <c r="K46568" s="6"/>
    </row>
    <row r="46569" spans="1:11" x14ac:dyDescent="0.2">
      <c r="A46569" s="5"/>
      <c r="K46569" s="6"/>
    </row>
    <row r="46570" spans="1:11" x14ac:dyDescent="0.2">
      <c r="A46570" s="5"/>
      <c r="K46570" s="6"/>
    </row>
    <row r="46571" spans="1:11" x14ac:dyDescent="0.2">
      <c r="A46571" s="5"/>
      <c r="K46571" s="6"/>
    </row>
    <row r="46572" spans="1:11" x14ac:dyDescent="0.2">
      <c r="A46572" s="5"/>
      <c r="K46572" s="6"/>
    </row>
    <row r="46573" spans="1:11" x14ac:dyDescent="0.2">
      <c r="A46573" s="5"/>
      <c r="K46573" s="6"/>
    </row>
    <row r="46574" spans="1:11" x14ac:dyDescent="0.2">
      <c r="A46574" s="5"/>
      <c r="K46574" s="6"/>
    </row>
    <row r="46575" spans="1:11" x14ac:dyDescent="0.2">
      <c r="A46575" s="5"/>
      <c r="K46575" s="6"/>
    </row>
    <row r="46576" spans="1:11" x14ac:dyDescent="0.2">
      <c r="A46576" s="5"/>
      <c r="K46576" s="6"/>
    </row>
    <row r="46577" spans="1:11" x14ac:dyDescent="0.2">
      <c r="A46577" s="5"/>
      <c r="K46577" s="6"/>
    </row>
    <row r="46578" spans="1:11" x14ac:dyDescent="0.2">
      <c r="A46578" s="5"/>
      <c r="K46578" s="6"/>
    </row>
    <row r="46579" spans="1:11" x14ac:dyDescent="0.2">
      <c r="A46579" s="5"/>
      <c r="K46579" s="6"/>
    </row>
    <row r="46580" spans="1:11" x14ac:dyDescent="0.2">
      <c r="A46580" s="5"/>
      <c r="K46580" s="6"/>
    </row>
    <row r="46581" spans="1:11" x14ac:dyDescent="0.2">
      <c r="A46581" s="5"/>
      <c r="K46581" s="6"/>
    </row>
    <row r="46582" spans="1:11" x14ac:dyDescent="0.2">
      <c r="A46582" s="5"/>
      <c r="K46582" s="6"/>
    </row>
    <row r="46583" spans="1:11" x14ac:dyDescent="0.2">
      <c r="A46583" s="5"/>
      <c r="K46583" s="6"/>
    </row>
    <row r="46584" spans="1:11" x14ac:dyDescent="0.2">
      <c r="A46584" s="5"/>
      <c r="K46584" s="6"/>
    </row>
    <row r="46585" spans="1:11" x14ac:dyDescent="0.2">
      <c r="A46585" s="5"/>
      <c r="K46585" s="6"/>
    </row>
    <row r="46586" spans="1:11" x14ac:dyDescent="0.2">
      <c r="A46586" s="5"/>
      <c r="K46586" s="6"/>
    </row>
    <row r="46587" spans="1:11" x14ac:dyDescent="0.2">
      <c r="A46587" s="5"/>
      <c r="K46587" s="6"/>
    </row>
    <row r="46588" spans="1:11" x14ac:dyDescent="0.2">
      <c r="A46588" s="5"/>
      <c r="K46588" s="6"/>
    </row>
    <row r="46589" spans="1:11" x14ac:dyDescent="0.2">
      <c r="A46589" s="5"/>
      <c r="K46589" s="6"/>
    </row>
    <row r="46590" spans="1:11" x14ac:dyDescent="0.2">
      <c r="A46590" s="5"/>
      <c r="K46590" s="6"/>
    </row>
    <row r="46591" spans="1:11" x14ac:dyDescent="0.2">
      <c r="A46591" s="5"/>
      <c r="K46591" s="6"/>
    </row>
    <row r="46592" spans="1:11" x14ac:dyDescent="0.2">
      <c r="A46592" s="5"/>
      <c r="K46592" s="6"/>
    </row>
    <row r="46593" spans="1:11" x14ac:dyDescent="0.2">
      <c r="A46593" s="5"/>
      <c r="K46593" s="6"/>
    </row>
    <row r="46594" spans="1:11" x14ac:dyDescent="0.2">
      <c r="A46594" s="5"/>
      <c r="K46594" s="6"/>
    </row>
    <row r="46595" spans="1:11" x14ac:dyDescent="0.2">
      <c r="A46595" s="5"/>
      <c r="K46595" s="6"/>
    </row>
    <row r="46596" spans="1:11" x14ac:dyDescent="0.2">
      <c r="A46596" s="5"/>
      <c r="K46596" s="6"/>
    </row>
    <row r="46597" spans="1:11" x14ac:dyDescent="0.2">
      <c r="A46597" s="5"/>
      <c r="K46597" s="6"/>
    </row>
    <row r="46598" spans="1:11" x14ac:dyDescent="0.2">
      <c r="A46598" s="5"/>
      <c r="K46598" s="6"/>
    </row>
    <row r="46599" spans="1:11" x14ac:dyDescent="0.2">
      <c r="A46599" s="5"/>
      <c r="K46599" s="6"/>
    </row>
    <row r="46600" spans="1:11" x14ac:dyDescent="0.2">
      <c r="A46600" s="5"/>
      <c r="K46600" s="6"/>
    </row>
    <row r="46601" spans="1:11" x14ac:dyDescent="0.2">
      <c r="A46601" s="5"/>
      <c r="K46601" s="6"/>
    </row>
    <row r="46602" spans="1:11" x14ac:dyDescent="0.2">
      <c r="A46602" s="5"/>
      <c r="K46602" s="6"/>
    </row>
    <row r="46603" spans="1:11" x14ac:dyDescent="0.2">
      <c r="A46603" s="5"/>
      <c r="K46603" s="6"/>
    </row>
    <row r="46604" spans="1:11" x14ac:dyDescent="0.2">
      <c r="A46604" s="5"/>
      <c r="K46604" s="6"/>
    </row>
    <row r="46605" spans="1:11" x14ac:dyDescent="0.2">
      <c r="A46605" s="5"/>
      <c r="K46605" s="6"/>
    </row>
    <row r="46606" spans="1:11" x14ac:dyDescent="0.2">
      <c r="A46606" s="5"/>
      <c r="K46606" s="6"/>
    </row>
    <row r="46607" spans="1:11" x14ac:dyDescent="0.2">
      <c r="A46607" s="5"/>
      <c r="K46607" s="6"/>
    </row>
    <row r="46608" spans="1:11" x14ac:dyDescent="0.2">
      <c r="A46608" s="5"/>
      <c r="K46608" s="6"/>
    </row>
    <row r="46609" spans="1:11" x14ac:dyDescent="0.2">
      <c r="A46609" s="5"/>
      <c r="K46609" s="6"/>
    </row>
    <row r="46610" spans="1:11" x14ac:dyDescent="0.2">
      <c r="A46610" s="5"/>
      <c r="K46610" s="6"/>
    </row>
    <row r="46611" spans="1:11" x14ac:dyDescent="0.2">
      <c r="A46611" s="5"/>
      <c r="K46611" s="6"/>
    </row>
    <row r="46612" spans="1:11" x14ac:dyDescent="0.2">
      <c r="A46612" s="5"/>
      <c r="K46612" s="6"/>
    </row>
    <row r="46613" spans="1:11" x14ac:dyDescent="0.2">
      <c r="A46613" s="5"/>
      <c r="K46613" s="6"/>
    </row>
    <row r="46614" spans="1:11" x14ac:dyDescent="0.2">
      <c r="A46614" s="5"/>
      <c r="K46614" s="6"/>
    </row>
    <row r="46615" spans="1:11" x14ac:dyDescent="0.2">
      <c r="A46615" s="5"/>
      <c r="K46615" s="6"/>
    </row>
    <row r="46616" spans="1:11" x14ac:dyDescent="0.2">
      <c r="A46616" s="5"/>
      <c r="K46616" s="6"/>
    </row>
    <row r="46617" spans="1:11" x14ac:dyDescent="0.2">
      <c r="A46617" s="5"/>
      <c r="K46617" s="6"/>
    </row>
    <row r="46618" spans="1:11" x14ac:dyDescent="0.2">
      <c r="A46618" s="5"/>
      <c r="K46618" s="6"/>
    </row>
    <row r="46619" spans="1:11" x14ac:dyDescent="0.2">
      <c r="A46619" s="5"/>
      <c r="K46619" s="6"/>
    </row>
    <row r="46620" spans="1:11" x14ac:dyDescent="0.2">
      <c r="A46620" s="5"/>
      <c r="K46620" s="6"/>
    </row>
    <row r="46621" spans="1:11" x14ac:dyDescent="0.2">
      <c r="A46621" s="5"/>
      <c r="K46621" s="6"/>
    </row>
    <row r="46622" spans="1:11" x14ac:dyDescent="0.2">
      <c r="A46622" s="5"/>
      <c r="K46622" s="6"/>
    </row>
    <row r="46623" spans="1:11" x14ac:dyDescent="0.2">
      <c r="A46623" s="5"/>
      <c r="K46623" s="6"/>
    </row>
    <row r="46624" spans="1:11" x14ac:dyDescent="0.2">
      <c r="A46624" s="5"/>
      <c r="K46624" s="6"/>
    </row>
    <row r="46625" spans="1:11" x14ac:dyDescent="0.2">
      <c r="A46625" s="5"/>
      <c r="K46625" s="6"/>
    </row>
    <row r="46626" spans="1:11" x14ac:dyDescent="0.2">
      <c r="A46626" s="5"/>
      <c r="K46626" s="6"/>
    </row>
    <row r="46627" spans="1:11" x14ac:dyDescent="0.2">
      <c r="A46627" s="5"/>
      <c r="K46627" s="6"/>
    </row>
    <row r="46628" spans="1:11" x14ac:dyDescent="0.2">
      <c r="A46628" s="5"/>
      <c r="K46628" s="6"/>
    </row>
    <row r="46629" spans="1:11" x14ac:dyDescent="0.2">
      <c r="A46629" s="5"/>
      <c r="K46629" s="6"/>
    </row>
    <row r="46630" spans="1:11" x14ac:dyDescent="0.2">
      <c r="A46630" s="5"/>
      <c r="K46630" s="6"/>
    </row>
    <row r="46631" spans="1:11" x14ac:dyDescent="0.2">
      <c r="A46631" s="5"/>
      <c r="K46631" s="6"/>
    </row>
    <row r="46632" spans="1:11" x14ac:dyDescent="0.2">
      <c r="A46632" s="5"/>
      <c r="K46632" s="6"/>
    </row>
    <row r="46633" spans="1:11" x14ac:dyDescent="0.2">
      <c r="A46633" s="5"/>
      <c r="K46633" s="6"/>
    </row>
    <row r="46634" spans="1:11" x14ac:dyDescent="0.2">
      <c r="A46634" s="5"/>
      <c r="K46634" s="6"/>
    </row>
    <row r="46635" spans="1:11" x14ac:dyDescent="0.2">
      <c r="A46635" s="5"/>
      <c r="K46635" s="6"/>
    </row>
    <row r="46636" spans="1:11" x14ac:dyDescent="0.2">
      <c r="A46636" s="5"/>
      <c r="K46636" s="6"/>
    </row>
    <row r="46637" spans="1:11" x14ac:dyDescent="0.2">
      <c r="A46637" s="5"/>
      <c r="K46637" s="6"/>
    </row>
    <row r="46638" spans="1:11" x14ac:dyDescent="0.2">
      <c r="A46638" s="5"/>
      <c r="K46638" s="6"/>
    </row>
    <row r="46639" spans="1:11" x14ac:dyDescent="0.2">
      <c r="A46639" s="5"/>
      <c r="K46639" s="6"/>
    </row>
    <row r="46640" spans="1:11" x14ac:dyDescent="0.2">
      <c r="A46640" s="5"/>
      <c r="K46640" s="6"/>
    </row>
    <row r="46641" spans="1:11" x14ac:dyDescent="0.2">
      <c r="A46641" s="5"/>
      <c r="K46641" s="6"/>
    </row>
    <row r="46642" spans="1:11" x14ac:dyDescent="0.2">
      <c r="A46642" s="5"/>
      <c r="K46642" s="6"/>
    </row>
    <row r="46643" spans="1:11" x14ac:dyDescent="0.2">
      <c r="A46643" s="5"/>
      <c r="K46643" s="6"/>
    </row>
    <row r="46644" spans="1:11" x14ac:dyDescent="0.2">
      <c r="A46644" s="5"/>
      <c r="K46644" s="6"/>
    </row>
    <row r="46645" spans="1:11" x14ac:dyDescent="0.2">
      <c r="A46645" s="5"/>
      <c r="K46645" s="6"/>
    </row>
    <row r="46646" spans="1:11" x14ac:dyDescent="0.2">
      <c r="A46646" s="5"/>
      <c r="K46646" s="6"/>
    </row>
    <row r="46647" spans="1:11" x14ac:dyDescent="0.2">
      <c r="A46647" s="5"/>
      <c r="K46647" s="6"/>
    </row>
    <row r="46648" spans="1:11" x14ac:dyDescent="0.2">
      <c r="A46648" s="5"/>
      <c r="K46648" s="6"/>
    </row>
    <row r="46649" spans="1:11" x14ac:dyDescent="0.2">
      <c r="A46649" s="5"/>
      <c r="K46649" s="6"/>
    </row>
    <row r="46650" spans="1:11" x14ac:dyDescent="0.2">
      <c r="A46650" s="5"/>
      <c r="K46650" s="6"/>
    </row>
    <row r="46651" spans="1:11" x14ac:dyDescent="0.2">
      <c r="A46651" s="5"/>
      <c r="K46651" s="6"/>
    </row>
    <row r="46652" spans="1:11" x14ac:dyDescent="0.2">
      <c r="A46652" s="5"/>
      <c r="K46652" s="6"/>
    </row>
    <row r="46653" spans="1:11" x14ac:dyDescent="0.2">
      <c r="A46653" s="5"/>
      <c r="K46653" s="6"/>
    </row>
    <row r="46654" spans="1:11" x14ac:dyDescent="0.2">
      <c r="A46654" s="5"/>
      <c r="K46654" s="6"/>
    </row>
    <row r="46655" spans="1:11" x14ac:dyDescent="0.2">
      <c r="A46655" s="5"/>
      <c r="K46655" s="6"/>
    </row>
    <row r="46656" spans="1:11" x14ac:dyDescent="0.2">
      <c r="A46656" s="5"/>
      <c r="K46656" s="6"/>
    </row>
    <row r="46657" spans="1:11" x14ac:dyDescent="0.2">
      <c r="A46657" s="5"/>
      <c r="K46657" s="6"/>
    </row>
    <row r="46658" spans="1:11" x14ac:dyDescent="0.2">
      <c r="A46658" s="5"/>
      <c r="K46658" s="6"/>
    </row>
    <row r="46659" spans="1:11" x14ac:dyDescent="0.2">
      <c r="A46659" s="5"/>
      <c r="K46659" s="6"/>
    </row>
    <row r="46660" spans="1:11" x14ac:dyDescent="0.2">
      <c r="A46660" s="5"/>
      <c r="K46660" s="6"/>
    </row>
    <row r="46661" spans="1:11" x14ac:dyDescent="0.2">
      <c r="A46661" s="5"/>
      <c r="K46661" s="6"/>
    </row>
    <row r="46662" spans="1:11" x14ac:dyDescent="0.2">
      <c r="A46662" s="5"/>
      <c r="K46662" s="6"/>
    </row>
    <row r="46663" spans="1:11" x14ac:dyDescent="0.2">
      <c r="A46663" s="5"/>
      <c r="K46663" s="6"/>
    </row>
    <row r="46664" spans="1:11" x14ac:dyDescent="0.2">
      <c r="A46664" s="5"/>
      <c r="K46664" s="6"/>
    </row>
    <row r="46665" spans="1:11" x14ac:dyDescent="0.2">
      <c r="A46665" s="5"/>
      <c r="K46665" s="6"/>
    </row>
    <row r="46666" spans="1:11" x14ac:dyDescent="0.2">
      <c r="A46666" s="5"/>
      <c r="K46666" s="6"/>
    </row>
    <row r="46667" spans="1:11" x14ac:dyDescent="0.2">
      <c r="A46667" s="5"/>
      <c r="K46667" s="6"/>
    </row>
    <row r="46668" spans="1:11" x14ac:dyDescent="0.2">
      <c r="A46668" s="5"/>
      <c r="K46668" s="6"/>
    </row>
    <row r="46669" spans="1:11" x14ac:dyDescent="0.2">
      <c r="A46669" s="5"/>
      <c r="K46669" s="6"/>
    </row>
    <row r="46670" spans="1:11" x14ac:dyDescent="0.2">
      <c r="A46670" s="5"/>
      <c r="K46670" s="6"/>
    </row>
    <row r="46671" spans="1:11" x14ac:dyDescent="0.2">
      <c r="A46671" s="5"/>
      <c r="K46671" s="6"/>
    </row>
    <row r="46672" spans="1:11" x14ac:dyDescent="0.2">
      <c r="A46672" s="5"/>
      <c r="K46672" s="6"/>
    </row>
    <row r="46673" spans="1:11" x14ac:dyDescent="0.2">
      <c r="A46673" s="5"/>
      <c r="K46673" s="6"/>
    </row>
    <row r="46674" spans="1:11" x14ac:dyDescent="0.2">
      <c r="A46674" s="5"/>
      <c r="K46674" s="6"/>
    </row>
    <row r="46675" spans="1:11" x14ac:dyDescent="0.2">
      <c r="A46675" s="5"/>
      <c r="K46675" s="6"/>
    </row>
    <row r="46676" spans="1:11" x14ac:dyDescent="0.2">
      <c r="A46676" s="5"/>
      <c r="K46676" s="6"/>
    </row>
    <row r="46677" spans="1:11" x14ac:dyDescent="0.2">
      <c r="A46677" s="5"/>
      <c r="K46677" s="6"/>
    </row>
    <row r="46678" spans="1:11" x14ac:dyDescent="0.2">
      <c r="A46678" s="5"/>
      <c r="K46678" s="6"/>
    </row>
    <row r="46679" spans="1:11" x14ac:dyDescent="0.2">
      <c r="A46679" s="5"/>
      <c r="K46679" s="6"/>
    </row>
    <row r="46680" spans="1:11" x14ac:dyDescent="0.2">
      <c r="A46680" s="5"/>
      <c r="K46680" s="6"/>
    </row>
    <row r="46681" spans="1:11" x14ac:dyDescent="0.2">
      <c r="A46681" s="5"/>
      <c r="K46681" s="6"/>
    </row>
    <row r="46682" spans="1:11" x14ac:dyDescent="0.2">
      <c r="A46682" s="5"/>
      <c r="K46682" s="6"/>
    </row>
    <row r="46683" spans="1:11" x14ac:dyDescent="0.2">
      <c r="A46683" s="5"/>
      <c r="K46683" s="6"/>
    </row>
    <row r="46684" spans="1:11" x14ac:dyDescent="0.2">
      <c r="A46684" s="5"/>
      <c r="K46684" s="6"/>
    </row>
    <row r="46685" spans="1:11" x14ac:dyDescent="0.2">
      <c r="A46685" s="5"/>
      <c r="K46685" s="6"/>
    </row>
    <row r="46686" spans="1:11" x14ac:dyDescent="0.2">
      <c r="A46686" s="5"/>
      <c r="K46686" s="6"/>
    </row>
    <row r="46687" spans="1:11" x14ac:dyDescent="0.2">
      <c r="A46687" s="5"/>
      <c r="K46687" s="6"/>
    </row>
    <row r="46688" spans="1:11" x14ac:dyDescent="0.2">
      <c r="A46688" s="5"/>
      <c r="K46688" s="6"/>
    </row>
    <row r="46689" spans="1:11" x14ac:dyDescent="0.2">
      <c r="A46689" s="5"/>
      <c r="K46689" s="6"/>
    </row>
    <row r="46690" spans="1:11" x14ac:dyDescent="0.2">
      <c r="A46690" s="5"/>
      <c r="K46690" s="6"/>
    </row>
    <row r="46691" spans="1:11" x14ac:dyDescent="0.2">
      <c r="A46691" s="5"/>
      <c r="K46691" s="6"/>
    </row>
    <row r="46692" spans="1:11" x14ac:dyDescent="0.2">
      <c r="A46692" s="5"/>
      <c r="K46692" s="6"/>
    </row>
    <row r="46693" spans="1:11" x14ac:dyDescent="0.2">
      <c r="A46693" s="5"/>
      <c r="K46693" s="6"/>
    </row>
    <row r="46694" spans="1:11" x14ac:dyDescent="0.2">
      <c r="A46694" s="5"/>
      <c r="K46694" s="6"/>
    </row>
    <row r="46695" spans="1:11" x14ac:dyDescent="0.2">
      <c r="A46695" s="5"/>
      <c r="K46695" s="6"/>
    </row>
    <row r="46696" spans="1:11" x14ac:dyDescent="0.2">
      <c r="A46696" s="5"/>
      <c r="K46696" s="6"/>
    </row>
    <row r="46697" spans="1:11" x14ac:dyDescent="0.2">
      <c r="A46697" s="5"/>
      <c r="K46697" s="6"/>
    </row>
    <row r="46698" spans="1:11" x14ac:dyDescent="0.2">
      <c r="A46698" s="5"/>
      <c r="K46698" s="6"/>
    </row>
    <row r="46699" spans="1:11" x14ac:dyDescent="0.2">
      <c r="A46699" s="5"/>
      <c r="K46699" s="6"/>
    </row>
    <row r="46700" spans="1:11" x14ac:dyDescent="0.2">
      <c r="A46700" s="5"/>
      <c r="K46700" s="6"/>
    </row>
    <row r="46701" spans="1:11" x14ac:dyDescent="0.2">
      <c r="A46701" s="5"/>
      <c r="K46701" s="6"/>
    </row>
    <row r="46702" spans="1:11" x14ac:dyDescent="0.2">
      <c r="A46702" s="5"/>
      <c r="K46702" s="6"/>
    </row>
    <row r="46703" spans="1:11" x14ac:dyDescent="0.2">
      <c r="A46703" s="5"/>
      <c r="K46703" s="6"/>
    </row>
    <row r="46704" spans="1:11" x14ac:dyDescent="0.2">
      <c r="A46704" s="5"/>
      <c r="K46704" s="6"/>
    </row>
    <row r="46705" spans="1:11" x14ac:dyDescent="0.2">
      <c r="A46705" s="5"/>
      <c r="K46705" s="6"/>
    </row>
    <row r="46706" spans="1:11" x14ac:dyDescent="0.2">
      <c r="A46706" s="5"/>
      <c r="K46706" s="6"/>
    </row>
    <row r="46707" spans="1:11" x14ac:dyDescent="0.2">
      <c r="A46707" s="5"/>
      <c r="K46707" s="6"/>
    </row>
    <row r="46708" spans="1:11" x14ac:dyDescent="0.2">
      <c r="A46708" s="5"/>
      <c r="K46708" s="6"/>
    </row>
    <row r="46709" spans="1:11" x14ac:dyDescent="0.2">
      <c r="A46709" s="5"/>
      <c r="K46709" s="6"/>
    </row>
    <row r="46710" spans="1:11" x14ac:dyDescent="0.2">
      <c r="A46710" s="5"/>
      <c r="K46710" s="6"/>
    </row>
    <row r="46711" spans="1:11" x14ac:dyDescent="0.2">
      <c r="A46711" s="5"/>
      <c r="K46711" s="6"/>
    </row>
    <row r="46712" spans="1:11" x14ac:dyDescent="0.2">
      <c r="A46712" s="5"/>
      <c r="K46712" s="6"/>
    </row>
    <row r="46713" spans="1:11" x14ac:dyDescent="0.2">
      <c r="A46713" s="5"/>
      <c r="K46713" s="6"/>
    </row>
    <row r="46714" spans="1:11" x14ac:dyDescent="0.2">
      <c r="A46714" s="5"/>
      <c r="K46714" s="6"/>
    </row>
    <row r="46715" spans="1:11" x14ac:dyDescent="0.2">
      <c r="A46715" s="5"/>
      <c r="K46715" s="6"/>
    </row>
    <row r="46716" spans="1:11" x14ac:dyDescent="0.2">
      <c r="A46716" s="5"/>
      <c r="K46716" s="6"/>
    </row>
    <row r="46717" spans="1:11" x14ac:dyDescent="0.2">
      <c r="A46717" s="5"/>
      <c r="K46717" s="6"/>
    </row>
    <row r="46718" spans="1:11" x14ac:dyDescent="0.2">
      <c r="A46718" s="5"/>
      <c r="K46718" s="6"/>
    </row>
    <row r="46719" spans="1:11" x14ac:dyDescent="0.2">
      <c r="A46719" s="5"/>
      <c r="K46719" s="6"/>
    </row>
    <row r="46720" spans="1:11" x14ac:dyDescent="0.2">
      <c r="A46720" s="5"/>
      <c r="K46720" s="6"/>
    </row>
    <row r="46721" spans="1:11" x14ac:dyDescent="0.2">
      <c r="A46721" s="5"/>
      <c r="K46721" s="6"/>
    </row>
    <row r="46722" spans="1:11" x14ac:dyDescent="0.2">
      <c r="A46722" s="5"/>
      <c r="K46722" s="6"/>
    </row>
    <row r="46723" spans="1:11" x14ac:dyDescent="0.2">
      <c r="A46723" s="5"/>
      <c r="K46723" s="6"/>
    </row>
    <row r="46724" spans="1:11" x14ac:dyDescent="0.2">
      <c r="A46724" s="5"/>
      <c r="K46724" s="6"/>
    </row>
    <row r="46725" spans="1:11" x14ac:dyDescent="0.2">
      <c r="A46725" s="5"/>
      <c r="K46725" s="6"/>
    </row>
    <row r="46726" spans="1:11" x14ac:dyDescent="0.2">
      <c r="A46726" s="5"/>
      <c r="K46726" s="6"/>
    </row>
    <row r="46727" spans="1:11" x14ac:dyDescent="0.2">
      <c r="A46727" s="5"/>
      <c r="K46727" s="6"/>
    </row>
    <row r="46728" spans="1:11" x14ac:dyDescent="0.2">
      <c r="A46728" s="5"/>
      <c r="K46728" s="6"/>
    </row>
    <row r="46729" spans="1:11" x14ac:dyDescent="0.2">
      <c r="A46729" s="5"/>
      <c r="K46729" s="6"/>
    </row>
    <row r="46730" spans="1:11" x14ac:dyDescent="0.2">
      <c r="A46730" s="5"/>
      <c r="K46730" s="6"/>
    </row>
    <row r="46731" spans="1:11" x14ac:dyDescent="0.2">
      <c r="A46731" s="5"/>
      <c r="K46731" s="6"/>
    </row>
    <row r="46732" spans="1:11" x14ac:dyDescent="0.2">
      <c r="A46732" s="5"/>
      <c r="K46732" s="6"/>
    </row>
    <row r="46733" spans="1:11" x14ac:dyDescent="0.2">
      <c r="A46733" s="5"/>
      <c r="K46733" s="6"/>
    </row>
    <row r="46734" spans="1:11" x14ac:dyDescent="0.2">
      <c r="A46734" s="5"/>
      <c r="K46734" s="6"/>
    </row>
    <row r="46735" spans="1:11" x14ac:dyDescent="0.2">
      <c r="A46735" s="5"/>
      <c r="K46735" s="6"/>
    </row>
    <row r="46736" spans="1:11" x14ac:dyDescent="0.2">
      <c r="A46736" s="5"/>
      <c r="K46736" s="6"/>
    </row>
    <row r="46737" spans="1:11" x14ac:dyDescent="0.2">
      <c r="A46737" s="5"/>
      <c r="K46737" s="6"/>
    </row>
    <row r="46738" spans="1:11" x14ac:dyDescent="0.2">
      <c r="A46738" s="5"/>
      <c r="K46738" s="6"/>
    </row>
    <row r="46739" spans="1:11" x14ac:dyDescent="0.2">
      <c r="A46739" s="5"/>
      <c r="K46739" s="6"/>
    </row>
    <row r="46740" spans="1:11" x14ac:dyDescent="0.2">
      <c r="A46740" s="5"/>
      <c r="K46740" s="6"/>
    </row>
    <row r="46741" spans="1:11" x14ac:dyDescent="0.2">
      <c r="A46741" s="5"/>
      <c r="K46741" s="6"/>
    </row>
    <row r="46742" spans="1:11" x14ac:dyDescent="0.2">
      <c r="A46742" s="5"/>
      <c r="K46742" s="6"/>
    </row>
    <row r="46743" spans="1:11" x14ac:dyDescent="0.2">
      <c r="A46743" s="5"/>
      <c r="K46743" s="6"/>
    </row>
    <row r="46744" spans="1:11" x14ac:dyDescent="0.2">
      <c r="A46744" s="5"/>
      <c r="K46744" s="6"/>
    </row>
    <row r="46745" spans="1:11" x14ac:dyDescent="0.2">
      <c r="A46745" s="5"/>
      <c r="K46745" s="6"/>
    </row>
    <row r="46746" spans="1:11" x14ac:dyDescent="0.2">
      <c r="A46746" s="5"/>
      <c r="K46746" s="6"/>
    </row>
    <row r="46747" spans="1:11" x14ac:dyDescent="0.2">
      <c r="A46747" s="5"/>
      <c r="K46747" s="6"/>
    </row>
    <row r="46748" spans="1:11" x14ac:dyDescent="0.2">
      <c r="A46748" s="5"/>
      <c r="K46748" s="6"/>
    </row>
    <row r="46749" spans="1:11" x14ac:dyDescent="0.2">
      <c r="A46749" s="5"/>
      <c r="K46749" s="6"/>
    </row>
    <row r="46750" spans="1:11" x14ac:dyDescent="0.2">
      <c r="A46750" s="5"/>
      <c r="K46750" s="6"/>
    </row>
    <row r="46751" spans="1:11" x14ac:dyDescent="0.2">
      <c r="A46751" s="5"/>
      <c r="K46751" s="6"/>
    </row>
    <row r="46752" spans="1:11" x14ac:dyDescent="0.2">
      <c r="A46752" s="5"/>
      <c r="K46752" s="6"/>
    </row>
    <row r="46753" spans="1:11" x14ac:dyDescent="0.2">
      <c r="A46753" s="5"/>
      <c r="K46753" s="6"/>
    </row>
    <row r="46754" spans="1:11" x14ac:dyDescent="0.2">
      <c r="A46754" s="5"/>
      <c r="K46754" s="6"/>
    </row>
    <row r="46755" spans="1:11" x14ac:dyDescent="0.2">
      <c r="A46755" s="5"/>
      <c r="K46755" s="6"/>
    </row>
    <row r="46756" spans="1:11" x14ac:dyDescent="0.2">
      <c r="A46756" s="5"/>
      <c r="K46756" s="6"/>
    </row>
    <row r="46757" spans="1:11" x14ac:dyDescent="0.2">
      <c r="A46757" s="5"/>
      <c r="K46757" s="6"/>
    </row>
    <row r="46758" spans="1:11" x14ac:dyDescent="0.2">
      <c r="A46758" s="5"/>
      <c r="K46758" s="6"/>
    </row>
    <row r="46759" spans="1:11" x14ac:dyDescent="0.2">
      <c r="A46759" s="5"/>
      <c r="K46759" s="6"/>
    </row>
    <row r="46760" spans="1:11" x14ac:dyDescent="0.2">
      <c r="A46760" s="5"/>
      <c r="K46760" s="6"/>
    </row>
    <row r="46761" spans="1:11" x14ac:dyDescent="0.2">
      <c r="A46761" s="5"/>
      <c r="K46761" s="6"/>
    </row>
    <row r="46762" spans="1:11" x14ac:dyDescent="0.2">
      <c r="A46762" s="5"/>
      <c r="K46762" s="6"/>
    </row>
    <row r="46763" spans="1:11" x14ac:dyDescent="0.2">
      <c r="A46763" s="5"/>
      <c r="K46763" s="6"/>
    </row>
    <row r="46764" spans="1:11" x14ac:dyDescent="0.2">
      <c r="A46764" s="5"/>
      <c r="K46764" s="6"/>
    </row>
    <row r="46765" spans="1:11" x14ac:dyDescent="0.2">
      <c r="A46765" s="5"/>
      <c r="K46765" s="6"/>
    </row>
    <row r="46766" spans="1:11" x14ac:dyDescent="0.2">
      <c r="A46766" s="5"/>
      <c r="K46766" s="6"/>
    </row>
    <row r="46767" spans="1:11" x14ac:dyDescent="0.2">
      <c r="A46767" s="5"/>
      <c r="K46767" s="6"/>
    </row>
    <row r="46768" spans="1:11" x14ac:dyDescent="0.2">
      <c r="A46768" s="5"/>
      <c r="K46768" s="6"/>
    </row>
    <row r="46769" spans="1:11" x14ac:dyDescent="0.2">
      <c r="A46769" s="5"/>
      <c r="K46769" s="6"/>
    </row>
    <row r="46770" spans="1:11" x14ac:dyDescent="0.2">
      <c r="A46770" s="5"/>
      <c r="K46770" s="6"/>
    </row>
    <row r="46771" spans="1:11" x14ac:dyDescent="0.2">
      <c r="A46771" s="5"/>
      <c r="K46771" s="6"/>
    </row>
    <row r="46772" spans="1:11" x14ac:dyDescent="0.2">
      <c r="A46772" s="5"/>
      <c r="K46772" s="6"/>
    </row>
    <row r="46773" spans="1:11" x14ac:dyDescent="0.2">
      <c r="A46773" s="5"/>
      <c r="K46773" s="6"/>
    </row>
    <row r="46774" spans="1:11" x14ac:dyDescent="0.2">
      <c r="A46774" s="5"/>
      <c r="K46774" s="6"/>
    </row>
    <row r="46775" spans="1:11" x14ac:dyDescent="0.2">
      <c r="A46775" s="5"/>
      <c r="K46775" s="6"/>
    </row>
    <row r="46776" spans="1:11" x14ac:dyDescent="0.2">
      <c r="A46776" s="5"/>
      <c r="K46776" s="6"/>
    </row>
    <row r="46777" spans="1:11" x14ac:dyDescent="0.2">
      <c r="A46777" s="5"/>
      <c r="K46777" s="6"/>
    </row>
    <row r="46778" spans="1:11" x14ac:dyDescent="0.2">
      <c r="A46778" s="5"/>
      <c r="K46778" s="6"/>
    </row>
    <row r="46779" spans="1:11" x14ac:dyDescent="0.2">
      <c r="A46779" s="5"/>
      <c r="K46779" s="6"/>
    </row>
    <row r="46780" spans="1:11" x14ac:dyDescent="0.2">
      <c r="A46780" s="5"/>
      <c r="K46780" s="6"/>
    </row>
    <row r="46781" spans="1:11" x14ac:dyDescent="0.2">
      <c r="A46781" s="5"/>
      <c r="K46781" s="6"/>
    </row>
    <row r="46782" spans="1:11" x14ac:dyDescent="0.2">
      <c r="A46782" s="5"/>
      <c r="K46782" s="6"/>
    </row>
    <row r="46783" spans="1:11" x14ac:dyDescent="0.2">
      <c r="A46783" s="5"/>
      <c r="K46783" s="6"/>
    </row>
    <row r="46784" spans="1:11" x14ac:dyDescent="0.2">
      <c r="A46784" s="5"/>
      <c r="K46784" s="6"/>
    </row>
    <row r="46785" spans="1:11" x14ac:dyDescent="0.2">
      <c r="A46785" s="5"/>
      <c r="K46785" s="6"/>
    </row>
    <row r="46786" spans="1:11" x14ac:dyDescent="0.2">
      <c r="A46786" s="5"/>
      <c r="K46786" s="6"/>
    </row>
    <row r="46787" spans="1:11" x14ac:dyDescent="0.2">
      <c r="A46787" s="5"/>
      <c r="K46787" s="6"/>
    </row>
    <row r="46788" spans="1:11" x14ac:dyDescent="0.2">
      <c r="A46788" s="5"/>
      <c r="K46788" s="6"/>
    </row>
    <row r="46789" spans="1:11" x14ac:dyDescent="0.2">
      <c r="A46789" s="5"/>
      <c r="K46789" s="6"/>
    </row>
    <row r="46790" spans="1:11" x14ac:dyDescent="0.2">
      <c r="A46790" s="5"/>
      <c r="K46790" s="6"/>
    </row>
    <row r="46791" spans="1:11" x14ac:dyDescent="0.2">
      <c r="A46791" s="5"/>
      <c r="K46791" s="6"/>
    </row>
    <row r="46792" spans="1:11" x14ac:dyDescent="0.2">
      <c r="A46792" s="5"/>
      <c r="K46792" s="6"/>
    </row>
    <row r="46793" spans="1:11" x14ac:dyDescent="0.2">
      <c r="A46793" s="5"/>
      <c r="K46793" s="6"/>
    </row>
    <row r="46794" spans="1:11" x14ac:dyDescent="0.2">
      <c r="A46794" s="5"/>
      <c r="K46794" s="6"/>
    </row>
    <row r="46795" spans="1:11" x14ac:dyDescent="0.2">
      <c r="A46795" s="5"/>
      <c r="K46795" s="6"/>
    </row>
    <row r="46796" spans="1:11" x14ac:dyDescent="0.2">
      <c r="A46796" s="5"/>
      <c r="K46796" s="6"/>
    </row>
    <row r="46797" spans="1:11" x14ac:dyDescent="0.2">
      <c r="A46797" s="5"/>
      <c r="K46797" s="6"/>
    </row>
    <row r="46798" spans="1:11" x14ac:dyDescent="0.2">
      <c r="A46798" s="5"/>
      <c r="K46798" s="6"/>
    </row>
    <row r="46799" spans="1:11" x14ac:dyDescent="0.2">
      <c r="A46799" s="5"/>
      <c r="K46799" s="6"/>
    </row>
    <row r="46800" spans="1:11" x14ac:dyDescent="0.2">
      <c r="A46800" s="5"/>
      <c r="K46800" s="6"/>
    </row>
    <row r="46801" spans="1:11" x14ac:dyDescent="0.2">
      <c r="A46801" s="5"/>
      <c r="K46801" s="6"/>
    </row>
    <row r="46802" spans="1:11" x14ac:dyDescent="0.2">
      <c r="A46802" s="5"/>
      <c r="K46802" s="6"/>
    </row>
    <row r="46803" spans="1:11" x14ac:dyDescent="0.2">
      <c r="A46803" s="5"/>
      <c r="K46803" s="6"/>
    </row>
    <row r="46804" spans="1:11" x14ac:dyDescent="0.2">
      <c r="A46804" s="5"/>
      <c r="K46804" s="6"/>
    </row>
    <row r="46805" spans="1:11" x14ac:dyDescent="0.2">
      <c r="A46805" s="5"/>
      <c r="K46805" s="6"/>
    </row>
    <row r="46806" spans="1:11" x14ac:dyDescent="0.2">
      <c r="A46806" s="5"/>
      <c r="K46806" s="6"/>
    </row>
    <row r="46807" spans="1:11" x14ac:dyDescent="0.2">
      <c r="A46807" s="5"/>
      <c r="K46807" s="6"/>
    </row>
    <row r="46808" spans="1:11" x14ac:dyDescent="0.2">
      <c r="A46808" s="5"/>
      <c r="K46808" s="6"/>
    </row>
    <row r="46809" spans="1:11" x14ac:dyDescent="0.2">
      <c r="A46809" s="5"/>
      <c r="K46809" s="6"/>
    </row>
    <row r="46810" spans="1:11" x14ac:dyDescent="0.2">
      <c r="A46810" s="5"/>
      <c r="K46810" s="6"/>
    </row>
    <row r="46811" spans="1:11" x14ac:dyDescent="0.2">
      <c r="A46811" s="5"/>
      <c r="K46811" s="6"/>
    </row>
    <row r="46812" spans="1:11" x14ac:dyDescent="0.2">
      <c r="A46812" s="5"/>
      <c r="K46812" s="6"/>
    </row>
    <row r="46813" spans="1:11" x14ac:dyDescent="0.2">
      <c r="A46813" s="5"/>
      <c r="K46813" s="6"/>
    </row>
    <row r="46814" spans="1:11" x14ac:dyDescent="0.2">
      <c r="A46814" s="5"/>
      <c r="K46814" s="6"/>
    </row>
    <row r="46815" spans="1:11" x14ac:dyDescent="0.2">
      <c r="A46815" s="5"/>
      <c r="K46815" s="6"/>
    </row>
    <row r="46816" spans="1:11" x14ac:dyDescent="0.2">
      <c r="A46816" s="5"/>
      <c r="K46816" s="6"/>
    </row>
    <row r="46817" spans="1:11" x14ac:dyDescent="0.2">
      <c r="A46817" s="5"/>
      <c r="K46817" s="6"/>
    </row>
    <row r="46818" spans="1:11" x14ac:dyDescent="0.2">
      <c r="A46818" s="5"/>
      <c r="K46818" s="6"/>
    </row>
    <row r="46819" spans="1:11" x14ac:dyDescent="0.2">
      <c r="A46819" s="5"/>
      <c r="K46819" s="6"/>
    </row>
    <row r="46820" spans="1:11" x14ac:dyDescent="0.2">
      <c r="A46820" s="5"/>
      <c r="K46820" s="6"/>
    </row>
    <row r="46821" spans="1:11" x14ac:dyDescent="0.2">
      <c r="A46821" s="5"/>
      <c r="K46821" s="6"/>
    </row>
    <row r="46822" spans="1:11" x14ac:dyDescent="0.2">
      <c r="A46822" s="5"/>
      <c r="K46822" s="6"/>
    </row>
    <row r="46823" spans="1:11" x14ac:dyDescent="0.2">
      <c r="A46823" s="5"/>
      <c r="K46823" s="6"/>
    </row>
    <row r="46824" spans="1:11" x14ac:dyDescent="0.2">
      <c r="A46824" s="5"/>
      <c r="K46824" s="6"/>
    </row>
    <row r="46825" spans="1:11" x14ac:dyDescent="0.2">
      <c r="A46825" s="5"/>
      <c r="K46825" s="6"/>
    </row>
    <row r="46826" spans="1:11" x14ac:dyDescent="0.2">
      <c r="A46826" s="5"/>
      <c r="K46826" s="6"/>
    </row>
    <row r="46827" spans="1:11" x14ac:dyDescent="0.2">
      <c r="A46827" s="5"/>
      <c r="K46827" s="6"/>
    </row>
    <row r="46828" spans="1:11" x14ac:dyDescent="0.2">
      <c r="A46828" s="5"/>
      <c r="K46828" s="6"/>
    </row>
    <row r="46829" spans="1:11" x14ac:dyDescent="0.2">
      <c r="A46829" s="5"/>
      <c r="K46829" s="6"/>
    </row>
    <row r="46830" spans="1:11" x14ac:dyDescent="0.2">
      <c r="A46830" s="5"/>
      <c r="K46830" s="6"/>
    </row>
    <row r="46831" spans="1:11" x14ac:dyDescent="0.2">
      <c r="A46831" s="5"/>
      <c r="K46831" s="6"/>
    </row>
    <row r="46832" spans="1:11" x14ac:dyDescent="0.2">
      <c r="A46832" s="5"/>
      <c r="K46832" s="6"/>
    </row>
    <row r="46833" spans="1:11" x14ac:dyDescent="0.2">
      <c r="A46833" s="5"/>
      <c r="K46833" s="6"/>
    </row>
    <row r="46834" spans="1:11" x14ac:dyDescent="0.2">
      <c r="A46834" s="5"/>
      <c r="K46834" s="6"/>
    </row>
    <row r="46835" spans="1:11" x14ac:dyDescent="0.2">
      <c r="A46835" s="5"/>
      <c r="K46835" s="6"/>
    </row>
    <row r="46836" spans="1:11" x14ac:dyDescent="0.2">
      <c r="A46836" s="5"/>
      <c r="K46836" s="6"/>
    </row>
    <row r="46837" spans="1:11" x14ac:dyDescent="0.2">
      <c r="A46837" s="5"/>
      <c r="K46837" s="6"/>
    </row>
    <row r="46838" spans="1:11" x14ac:dyDescent="0.2">
      <c r="A46838" s="5"/>
      <c r="K46838" s="6"/>
    </row>
    <row r="46839" spans="1:11" x14ac:dyDescent="0.2">
      <c r="A46839" s="5"/>
      <c r="K46839" s="6"/>
    </row>
    <row r="46840" spans="1:11" x14ac:dyDescent="0.2">
      <c r="A46840" s="5"/>
      <c r="K46840" s="6"/>
    </row>
    <row r="46841" spans="1:11" x14ac:dyDescent="0.2">
      <c r="A46841" s="5"/>
      <c r="K46841" s="6"/>
    </row>
    <row r="46842" spans="1:11" x14ac:dyDescent="0.2">
      <c r="A46842" s="5"/>
      <c r="K46842" s="6"/>
    </row>
    <row r="46843" spans="1:11" x14ac:dyDescent="0.2">
      <c r="A46843" s="5"/>
      <c r="K46843" s="6"/>
    </row>
    <row r="46844" spans="1:11" x14ac:dyDescent="0.2">
      <c r="A46844" s="5"/>
      <c r="K46844" s="6"/>
    </row>
    <row r="46845" spans="1:11" x14ac:dyDescent="0.2">
      <c r="A46845" s="5"/>
      <c r="K46845" s="6"/>
    </row>
    <row r="46846" spans="1:11" x14ac:dyDescent="0.2">
      <c r="A46846" s="5"/>
      <c r="K46846" s="6"/>
    </row>
    <row r="46847" spans="1:11" x14ac:dyDescent="0.2">
      <c r="A46847" s="5"/>
      <c r="K46847" s="6"/>
    </row>
    <row r="46848" spans="1:11" x14ac:dyDescent="0.2">
      <c r="A46848" s="5"/>
      <c r="K46848" s="6"/>
    </row>
    <row r="46849" spans="1:11" x14ac:dyDescent="0.2">
      <c r="A46849" s="5"/>
      <c r="K46849" s="6"/>
    </row>
    <row r="46850" spans="1:11" x14ac:dyDescent="0.2">
      <c r="A46850" s="5"/>
      <c r="K46850" s="6"/>
    </row>
    <row r="46851" spans="1:11" x14ac:dyDescent="0.2">
      <c r="A46851" s="5"/>
      <c r="K46851" s="6"/>
    </row>
    <row r="46852" spans="1:11" x14ac:dyDescent="0.2">
      <c r="A46852" s="5"/>
      <c r="K46852" s="6"/>
    </row>
    <row r="46853" spans="1:11" x14ac:dyDescent="0.2">
      <c r="A46853" s="5"/>
      <c r="K46853" s="6"/>
    </row>
    <row r="46854" spans="1:11" x14ac:dyDescent="0.2">
      <c r="A46854" s="5"/>
      <c r="K46854" s="6"/>
    </row>
    <row r="46855" spans="1:11" x14ac:dyDescent="0.2">
      <c r="A46855" s="5"/>
      <c r="K46855" s="6"/>
    </row>
    <row r="46856" spans="1:11" x14ac:dyDescent="0.2">
      <c r="A46856" s="5"/>
      <c r="K46856" s="6"/>
    </row>
    <row r="46857" spans="1:11" x14ac:dyDescent="0.2">
      <c r="A46857" s="5"/>
      <c r="K46857" s="6"/>
    </row>
    <row r="46858" spans="1:11" x14ac:dyDescent="0.2">
      <c r="A46858" s="5"/>
      <c r="K46858" s="6"/>
    </row>
    <row r="46859" spans="1:11" x14ac:dyDescent="0.2">
      <c r="A46859" s="5"/>
      <c r="K46859" s="6"/>
    </row>
    <row r="46860" spans="1:11" x14ac:dyDescent="0.2">
      <c r="A46860" s="5"/>
      <c r="K46860" s="6"/>
    </row>
    <row r="46861" spans="1:11" x14ac:dyDescent="0.2">
      <c r="A46861" s="5"/>
      <c r="K46861" s="6"/>
    </row>
    <row r="46862" spans="1:11" x14ac:dyDescent="0.2">
      <c r="A46862" s="5"/>
      <c r="K46862" s="6"/>
    </row>
    <row r="46863" spans="1:11" x14ac:dyDescent="0.2">
      <c r="A46863" s="5"/>
      <c r="K46863" s="6"/>
    </row>
    <row r="46864" spans="1:11" x14ac:dyDescent="0.2">
      <c r="A46864" s="5"/>
      <c r="K46864" s="6"/>
    </row>
    <row r="46865" spans="1:11" x14ac:dyDescent="0.2">
      <c r="A46865" s="5"/>
      <c r="K46865" s="6"/>
    </row>
    <row r="46866" spans="1:11" x14ac:dyDescent="0.2">
      <c r="A46866" s="5"/>
      <c r="K46866" s="6"/>
    </row>
    <row r="46867" spans="1:11" x14ac:dyDescent="0.2">
      <c r="A46867" s="5"/>
      <c r="K46867" s="6"/>
    </row>
    <row r="46868" spans="1:11" x14ac:dyDescent="0.2">
      <c r="A46868" s="5"/>
      <c r="K46868" s="6"/>
    </row>
    <row r="46869" spans="1:11" x14ac:dyDescent="0.2">
      <c r="A46869" s="5"/>
      <c r="K46869" s="6"/>
    </row>
    <row r="46870" spans="1:11" x14ac:dyDescent="0.2">
      <c r="A46870" s="5"/>
      <c r="K46870" s="6"/>
    </row>
    <row r="46871" spans="1:11" x14ac:dyDescent="0.2">
      <c r="A46871" s="5"/>
      <c r="K46871" s="6"/>
    </row>
    <row r="46872" spans="1:11" x14ac:dyDescent="0.2">
      <c r="A46872" s="5"/>
      <c r="K46872" s="6"/>
    </row>
    <row r="46873" spans="1:11" x14ac:dyDescent="0.2">
      <c r="A46873" s="5"/>
      <c r="K46873" s="6"/>
    </row>
    <row r="46874" spans="1:11" x14ac:dyDescent="0.2">
      <c r="A46874" s="5"/>
      <c r="K46874" s="6"/>
    </row>
    <row r="46875" spans="1:11" x14ac:dyDescent="0.2">
      <c r="A46875" s="5"/>
      <c r="K46875" s="6"/>
    </row>
    <row r="46876" spans="1:11" x14ac:dyDescent="0.2">
      <c r="A46876" s="5"/>
      <c r="K46876" s="6"/>
    </row>
    <row r="46877" spans="1:11" x14ac:dyDescent="0.2">
      <c r="A46877" s="5"/>
      <c r="K46877" s="6"/>
    </row>
    <row r="46878" spans="1:11" x14ac:dyDescent="0.2">
      <c r="A46878" s="5"/>
      <c r="K46878" s="6"/>
    </row>
    <row r="46879" spans="1:11" x14ac:dyDescent="0.2">
      <c r="A46879" s="5"/>
      <c r="K46879" s="6"/>
    </row>
    <row r="46880" spans="1:11" x14ac:dyDescent="0.2">
      <c r="A46880" s="5"/>
      <c r="K46880" s="6"/>
    </row>
    <row r="46881" spans="1:11" x14ac:dyDescent="0.2">
      <c r="A46881" s="5"/>
      <c r="K46881" s="6"/>
    </row>
    <row r="46882" spans="1:11" x14ac:dyDescent="0.2">
      <c r="A46882" s="5"/>
      <c r="K46882" s="6"/>
    </row>
    <row r="46883" spans="1:11" x14ac:dyDescent="0.2">
      <c r="A46883" s="5"/>
      <c r="K46883" s="6"/>
    </row>
    <row r="46884" spans="1:11" x14ac:dyDescent="0.2">
      <c r="A46884" s="5"/>
      <c r="K46884" s="6"/>
    </row>
    <row r="46885" spans="1:11" x14ac:dyDescent="0.2">
      <c r="A46885" s="5"/>
      <c r="K46885" s="6"/>
    </row>
    <row r="46886" spans="1:11" x14ac:dyDescent="0.2">
      <c r="A46886" s="5"/>
      <c r="K46886" s="6"/>
    </row>
    <row r="46887" spans="1:11" x14ac:dyDescent="0.2">
      <c r="A46887" s="5"/>
      <c r="K46887" s="6"/>
    </row>
    <row r="46888" spans="1:11" x14ac:dyDescent="0.2">
      <c r="A46888" s="5"/>
      <c r="K46888" s="6"/>
    </row>
    <row r="46889" spans="1:11" x14ac:dyDescent="0.2">
      <c r="A46889" s="5"/>
      <c r="K46889" s="6"/>
    </row>
    <row r="46890" spans="1:11" x14ac:dyDescent="0.2">
      <c r="A46890" s="5"/>
      <c r="K46890" s="6"/>
    </row>
    <row r="46891" spans="1:11" x14ac:dyDescent="0.2">
      <c r="A46891" s="5"/>
      <c r="K46891" s="6"/>
    </row>
    <row r="46892" spans="1:11" x14ac:dyDescent="0.2">
      <c r="A46892" s="5"/>
      <c r="K46892" s="6"/>
    </row>
    <row r="46893" spans="1:11" x14ac:dyDescent="0.2">
      <c r="A46893" s="5"/>
      <c r="K46893" s="6"/>
    </row>
    <row r="46894" spans="1:11" x14ac:dyDescent="0.2">
      <c r="A46894" s="5"/>
      <c r="K46894" s="6"/>
    </row>
    <row r="46895" spans="1:11" x14ac:dyDescent="0.2">
      <c r="A46895" s="5"/>
      <c r="K46895" s="6"/>
    </row>
    <row r="46896" spans="1:11" x14ac:dyDescent="0.2">
      <c r="A46896" s="5"/>
      <c r="K46896" s="6"/>
    </row>
    <row r="46897" spans="1:11" x14ac:dyDescent="0.2">
      <c r="A46897" s="5"/>
      <c r="K46897" s="6"/>
    </row>
    <row r="46898" spans="1:11" x14ac:dyDescent="0.2">
      <c r="A46898" s="5"/>
      <c r="K46898" s="6"/>
    </row>
    <row r="46899" spans="1:11" x14ac:dyDescent="0.2">
      <c r="A46899" s="5"/>
      <c r="K46899" s="6"/>
    </row>
    <row r="46900" spans="1:11" x14ac:dyDescent="0.2">
      <c r="A46900" s="5"/>
      <c r="K46900" s="6"/>
    </row>
    <row r="46901" spans="1:11" x14ac:dyDescent="0.2">
      <c r="A46901" s="5"/>
      <c r="K46901" s="6"/>
    </row>
    <row r="46902" spans="1:11" x14ac:dyDescent="0.2">
      <c r="A46902" s="5"/>
      <c r="K46902" s="6"/>
    </row>
    <row r="46903" spans="1:11" x14ac:dyDescent="0.2">
      <c r="A46903" s="5"/>
      <c r="K46903" s="6"/>
    </row>
    <row r="46904" spans="1:11" x14ac:dyDescent="0.2">
      <c r="A46904" s="5"/>
      <c r="K46904" s="6"/>
    </row>
    <row r="46905" spans="1:11" x14ac:dyDescent="0.2">
      <c r="A46905" s="5"/>
      <c r="K46905" s="6"/>
    </row>
    <row r="46906" spans="1:11" x14ac:dyDescent="0.2">
      <c r="A46906" s="5"/>
      <c r="K46906" s="6"/>
    </row>
    <row r="46907" spans="1:11" x14ac:dyDescent="0.2">
      <c r="A46907" s="5"/>
      <c r="K46907" s="6"/>
    </row>
    <row r="46908" spans="1:11" x14ac:dyDescent="0.2">
      <c r="A46908" s="5"/>
      <c r="K46908" s="6"/>
    </row>
    <row r="46909" spans="1:11" x14ac:dyDescent="0.2">
      <c r="A46909" s="5"/>
      <c r="K46909" s="6"/>
    </row>
    <row r="46910" spans="1:11" x14ac:dyDescent="0.2">
      <c r="A46910" s="5"/>
      <c r="K46910" s="6"/>
    </row>
    <row r="46911" spans="1:11" x14ac:dyDescent="0.2">
      <c r="A46911" s="5"/>
      <c r="K46911" s="6"/>
    </row>
    <row r="46912" spans="1:11" x14ac:dyDescent="0.2">
      <c r="A46912" s="5"/>
      <c r="K46912" s="6"/>
    </row>
    <row r="46913" spans="1:11" x14ac:dyDescent="0.2">
      <c r="A46913" s="5"/>
      <c r="K46913" s="6"/>
    </row>
    <row r="46914" spans="1:11" x14ac:dyDescent="0.2">
      <c r="A46914" s="5"/>
      <c r="K46914" s="6"/>
    </row>
    <row r="46915" spans="1:11" x14ac:dyDescent="0.2">
      <c r="A46915" s="5"/>
      <c r="K46915" s="6"/>
    </row>
    <row r="46916" spans="1:11" x14ac:dyDescent="0.2">
      <c r="A46916" s="5"/>
      <c r="K46916" s="6"/>
    </row>
    <row r="46917" spans="1:11" x14ac:dyDescent="0.2">
      <c r="A46917" s="5"/>
      <c r="K46917" s="6"/>
    </row>
    <row r="46918" spans="1:11" x14ac:dyDescent="0.2">
      <c r="A46918" s="5"/>
      <c r="K46918" s="6"/>
    </row>
    <row r="46919" spans="1:11" x14ac:dyDescent="0.2">
      <c r="A46919" s="5"/>
      <c r="K46919" s="6"/>
    </row>
    <row r="46920" spans="1:11" x14ac:dyDescent="0.2">
      <c r="A46920" s="5"/>
      <c r="K46920" s="6"/>
    </row>
    <row r="46921" spans="1:11" x14ac:dyDescent="0.2">
      <c r="A46921" s="5"/>
      <c r="K46921" s="6"/>
    </row>
    <row r="46922" spans="1:11" x14ac:dyDescent="0.2">
      <c r="A46922" s="5"/>
      <c r="K46922" s="6"/>
    </row>
    <row r="46923" spans="1:11" x14ac:dyDescent="0.2">
      <c r="A46923" s="5"/>
      <c r="K46923" s="6"/>
    </row>
    <row r="46924" spans="1:11" x14ac:dyDescent="0.2">
      <c r="A46924" s="5"/>
      <c r="K46924" s="6"/>
    </row>
    <row r="46925" spans="1:11" x14ac:dyDescent="0.2">
      <c r="A46925" s="5"/>
      <c r="K46925" s="6"/>
    </row>
    <row r="46926" spans="1:11" x14ac:dyDescent="0.2">
      <c r="A46926" s="5"/>
      <c r="K46926" s="6"/>
    </row>
    <row r="46927" spans="1:11" x14ac:dyDescent="0.2">
      <c r="A46927" s="5"/>
      <c r="K46927" s="6"/>
    </row>
    <row r="46928" spans="1:11" x14ac:dyDescent="0.2">
      <c r="A46928" s="5"/>
      <c r="K46928" s="6"/>
    </row>
    <row r="46929" spans="1:11" x14ac:dyDescent="0.2">
      <c r="A46929" s="5"/>
      <c r="K46929" s="6"/>
    </row>
    <row r="46930" spans="1:11" x14ac:dyDescent="0.2">
      <c r="A46930" s="5"/>
      <c r="K46930" s="6"/>
    </row>
    <row r="46931" spans="1:11" x14ac:dyDescent="0.2">
      <c r="A46931" s="5"/>
      <c r="K46931" s="6"/>
    </row>
    <row r="46932" spans="1:11" x14ac:dyDescent="0.2">
      <c r="A46932" s="5"/>
      <c r="K46932" s="6"/>
    </row>
    <row r="46933" spans="1:11" x14ac:dyDescent="0.2">
      <c r="A46933" s="5"/>
      <c r="K46933" s="6"/>
    </row>
    <row r="46934" spans="1:11" x14ac:dyDescent="0.2">
      <c r="A46934" s="5"/>
      <c r="K46934" s="6"/>
    </row>
    <row r="46935" spans="1:11" x14ac:dyDescent="0.2">
      <c r="A46935" s="5"/>
      <c r="K46935" s="6"/>
    </row>
    <row r="46936" spans="1:11" x14ac:dyDescent="0.2">
      <c r="A46936" s="5"/>
      <c r="K46936" s="6"/>
    </row>
    <row r="46937" spans="1:11" x14ac:dyDescent="0.2">
      <c r="A46937" s="5"/>
      <c r="K46937" s="6"/>
    </row>
    <row r="46938" spans="1:11" x14ac:dyDescent="0.2">
      <c r="A46938" s="5"/>
      <c r="K46938" s="6"/>
    </row>
    <row r="46939" spans="1:11" x14ac:dyDescent="0.2">
      <c r="A46939" s="5"/>
      <c r="K46939" s="6"/>
    </row>
    <row r="46940" spans="1:11" x14ac:dyDescent="0.2">
      <c r="A46940" s="5"/>
      <c r="K46940" s="6"/>
    </row>
    <row r="46941" spans="1:11" x14ac:dyDescent="0.2">
      <c r="A46941" s="5"/>
      <c r="K46941" s="6"/>
    </row>
    <row r="46942" spans="1:11" x14ac:dyDescent="0.2">
      <c r="A46942" s="5"/>
      <c r="K46942" s="6"/>
    </row>
    <row r="46943" spans="1:11" x14ac:dyDescent="0.2">
      <c r="A46943" s="5"/>
      <c r="K46943" s="6"/>
    </row>
    <row r="46944" spans="1:11" x14ac:dyDescent="0.2">
      <c r="A46944" s="5"/>
      <c r="K46944" s="6"/>
    </row>
    <row r="46945" spans="1:11" x14ac:dyDescent="0.2">
      <c r="A46945" s="5"/>
      <c r="K46945" s="6"/>
    </row>
    <row r="46946" spans="1:11" x14ac:dyDescent="0.2">
      <c r="A46946" s="5"/>
      <c r="K46946" s="6"/>
    </row>
    <row r="46947" spans="1:11" x14ac:dyDescent="0.2">
      <c r="A46947" s="5"/>
      <c r="K46947" s="6"/>
    </row>
    <row r="46948" spans="1:11" x14ac:dyDescent="0.2">
      <c r="A46948" s="5"/>
      <c r="K46948" s="6"/>
    </row>
    <row r="46949" spans="1:11" x14ac:dyDescent="0.2">
      <c r="A46949" s="5"/>
      <c r="K46949" s="6"/>
    </row>
    <row r="46950" spans="1:11" x14ac:dyDescent="0.2">
      <c r="A46950" s="5"/>
      <c r="K46950" s="6"/>
    </row>
    <row r="46951" spans="1:11" x14ac:dyDescent="0.2">
      <c r="A46951" s="5"/>
      <c r="K46951" s="6"/>
    </row>
    <row r="46952" spans="1:11" x14ac:dyDescent="0.2">
      <c r="A46952" s="5"/>
      <c r="K46952" s="6"/>
    </row>
    <row r="46953" spans="1:11" x14ac:dyDescent="0.2">
      <c r="A46953" s="5"/>
      <c r="K46953" s="6"/>
    </row>
    <row r="46954" spans="1:11" x14ac:dyDescent="0.2">
      <c r="A46954" s="5"/>
      <c r="K46954" s="6"/>
    </row>
    <row r="46955" spans="1:11" x14ac:dyDescent="0.2">
      <c r="A46955" s="5"/>
      <c r="K46955" s="6"/>
    </row>
    <row r="46956" spans="1:11" x14ac:dyDescent="0.2">
      <c r="A46956" s="5"/>
      <c r="K46956" s="6"/>
    </row>
    <row r="46957" spans="1:11" x14ac:dyDescent="0.2">
      <c r="A46957" s="5"/>
      <c r="K46957" s="6"/>
    </row>
    <row r="46958" spans="1:11" x14ac:dyDescent="0.2">
      <c r="A46958" s="5"/>
      <c r="K46958" s="6"/>
    </row>
    <row r="46959" spans="1:11" x14ac:dyDescent="0.2">
      <c r="A46959" s="5"/>
      <c r="K46959" s="6"/>
    </row>
    <row r="46960" spans="1:11" x14ac:dyDescent="0.2">
      <c r="A46960" s="5"/>
      <c r="K46960" s="6"/>
    </row>
    <row r="46961" spans="1:11" x14ac:dyDescent="0.2">
      <c r="A46961" s="5"/>
      <c r="K46961" s="6"/>
    </row>
    <row r="46962" spans="1:11" x14ac:dyDescent="0.2">
      <c r="A46962" s="5"/>
      <c r="K46962" s="6"/>
    </row>
    <row r="46963" spans="1:11" x14ac:dyDescent="0.2">
      <c r="A46963" s="5"/>
      <c r="K46963" s="6"/>
    </row>
    <row r="46964" spans="1:11" x14ac:dyDescent="0.2">
      <c r="A46964" s="5"/>
      <c r="K46964" s="6"/>
    </row>
    <row r="46965" spans="1:11" x14ac:dyDescent="0.2">
      <c r="A46965" s="5"/>
      <c r="K46965" s="6"/>
    </row>
    <row r="46966" spans="1:11" x14ac:dyDescent="0.2">
      <c r="A46966" s="5"/>
      <c r="K46966" s="6"/>
    </row>
    <row r="46967" spans="1:11" x14ac:dyDescent="0.2">
      <c r="A46967" s="5"/>
      <c r="K46967" s="6"/>
    </row>
    <row r="46968" spans="1:11" x14ac:dyDescent="0.2">
      <c r="A46968" s="5"/>
      <c r="K46968" s="6"/>
    </row>
    <row r="46969" spans="1:11" x14ac:dyDescent="0.2">
      <c r="A46969" s="5"/>
      <c r="K46969" s="6"/>
    </row>
    <row r="46970" spans="1:11" x14ac:dyDescent="0.2">
      <c r="A46970" s="5"/>
      <c r="K46970" s="6"/>
    </row>
    <row r="46971" spans="1:11" x14ac:dyDescent="0.2">
      <c r="A46971" s="5"/>
      <c r="K46971" s="6"/>
    </row>
    <row r="46972" spans="1:11" x14ac:dyDescent="0.2">
      <c r="A46972" s="5"/>
      <c r="K46972" s="6"/>
    </row>
    <row r="46973" spans="1:11" x14ac:dyDescent="0.2">
      <c r="A46973" s="5"/>
      <c r="K46973" s="6"/>
    </row>
    <row r="46974" spans="1:11" x14ac:dyDescent="0.2">
      <c r="A46974" s="5"/>
      <c r="K46974" s="6"/>
    </row>
    <row r="46975" spans="1:11" x14ac:dyDescent="0.2">
      <c r="A46975" s="5"/>
      <c r="K46975" s="6"/>
    </row>
    <row r="46976" spans="1:11" x14ac:dyDescent="0.2">
      <c r="A46976" s="5"/>
      <c r="K46976" s="6"/>
    </row>
    <row r="46977" spans="1:11" x14ac:dyDescent="0.2">
      <c r="A46977" s="5"/>
      <c r="K46977" s="6"/>
    </row>
    <row r="46978" spans="1:11" x14ac:dyDescent="0.2">
      <c r="A46978" s="5"/>
      <c r="K46978" s="6"/>
    </row>
    <row r="46979" spans="1:11" x14ac:dyDescent="0.2">
      <c r="A46979" s="5"/>
      <c r="K46979" s="6"/>
    </row>
    <row r="46980" spans="1:11" x14ac:dyDescent="0.2">
      <c r="A46980" s="5"/>
      <c r="K46980" s="6"/>
    </row>
    <row r="46981" spans="1:11" x14ac:dyDescent="0.2">
      <c r="A46981" s="5"/>
      <c r="K46981" s="6"/>
    </row>
    <row r="46982" spans="1:11" x14ac:dyDescent="0.2">
      <c r="A46982" s="5"/>
      <c r="K46982" s="6"/>
    </row>
    <row r="46983" spans="1:11" x14ac:dyDescent="0.2">
      <c r="A46983" s="5"/>
      <c r="K46983" s="6"/>
    </row>
    <row r="46984" spans="1:11" x14ac:dyDescent="0.2">
      <c r="A46984" s="5"/>
      <c r="K46984" s="6"/>
    </row>
    <row r="46985" spans="1:11" x14ac:dyDescent="0.2">
      <c r="A46985" s="5"/>
      <c r="K46985" s="6"/>
    </row>
    <row r="46986" spans="1:11" x14ac:dyDescent="0.2">
      <c r="A46986" s="5"/>
      <c r="K46986" s="6"/>
    </row>
    <row r="46987" spans="1:11" x14ac:dyDescent="0.2">
      <c r="A46987" s="5"/>
      <c r="K46987" s="6"/>
    </row>
    <row r="46988" spans="1:11" x14ac:dyDescent="0.2">
      <c r="A46988" s="5"/>
      <c r="K46988" s="6"/>
    </row>
    <row r="46989" spans="1:11" x14ac:dyDescent="0.2">
      <c r="A46989" s="5"/>
      <c r="K46989" s="6"/>
    </row>
    <row r="46990" spans="1:11" x14ac:dyDescent="0.2">
      <c r="A46990" s="5"/>
      <c r="K46990" s="6"/>
    </row>
    <row r="46991" spans="1:11" x14ac:dyDescent="0.2">
      <c r="A46991" s="5"/>
      <c r="K46991" s="6"/>
    </row>
    <row r="46992" spans="1:11" x14ac:dyDescent="0.2">
      <c r="A46992" s="5"/>
      <c r="K46992" s="6"/>
    </row>
    <row r="46993" spans="1:11" x14ac:dyDescent="0.2">
      <c r="A46993" s="5"/>
      <c r="K46993" s="6"/>
    </row>
    <row r="46994" spans="1:11" x14ac:dyDescent="0.2">
      <c r="A46994" s="5"/>
      <c r="K46994" s="6"/>
    </row>
    <row r="46995" spans="1:11" x14ac:dyDescent="0.2">
      <c r="A46995" s="5"/>
      <c r="K46995" s="6"/>
    </row>
    <row r="46996" spans="1:11" x14ac:dyDescent="0.2">
      <c r="A46996" s="5"/>
      <c r="K46996" s="6"/>
    </row>
    <row r="46997" spans="1:11" x14ac:dyDescent="0.2">
      <c r="A46997" s="5"/>
      <c r="K46997" s="6"/>
    </row>
    <row r="46998" spans="1:11" x14ac:dyDescent="0.2">
      <c r="A46998" s="5"/>
      <c r="K46998" s="6"/>
    </row>
    <row r="46999" spans="1:11" x14ac:dyDescent="0.2">
      <c r="A46999" s="5"/>
      <c r="K46999" s="6"/>
    </row>
    <row r="47000" spans="1:11" x14ac:dyDescent="0.2">
      <c r="A47000" s="5"/>
      <c r="K47000" s="6"/>
    </row>
    <row r="47001" spans="1:11" x14ac:dyDescent="0.2">
      <c r="A47001" s="5"/>
      <c r="K47001" s="6"/>
    </row>
    <row r="47002" spans="1:11" x14ac:dyDescent="0.2">
      <c r="A47002" s="5"/>
      <c r="K47002" s="6"/>
    </row>
    <row r="47003" spans="1:11" x14ac:dyDescent="0.2">
      <c r="A47003" s="5"/>
      <c r="K47003" s="6"/>
    </row>
    <row r="47004" spans="1:11" x14ac:dyDescent="0.2">
      <c r="A47004" s="5"/>
      <c r="K47004" s="6"/>
    </row>
    <row r="47005" spans="1:11" x14ac:dyDescent="0.2">
      <c r="A47005" s="5"/>
      <c r="K47005" s="6"/>
    </row>
    <row r="47006" spans="1:11" x14ac:dyDescent="0.2">
      <c r="A47006" s="5"/>
      <c r="K47006" s="6"/>
    </row>
    <row r="47007" spans="1:11" x14ac:dyDescent="0.2">
      <c r="A47007" s="5"/>
      <c r="K47007" s="6"/>
    </row>
    <row r="47008" spans="1:11" x14ac:dyDescent="0.2">
      <c r="A47008" s="5"/>
      <c r="K47008" s="6"/>
    </row>
    <row r="47009" spans="1:11" x14ac:dyDescent="0.2">
      <c r="A47009" s="5"/>
      <c r="K47009" s="6"/>
    </row>
    <row r="47010" spans="1:11" x14ac:dyDescent="0.2">
      <c r="A47010" s="5"/>
      <c r="K47010" s="6"/>
    </row>
    <row r="47011" spans="1:11" x14ac:dyDescent="0.2">
      <c r="A47011" s="5"/>
      <c r="K47011" s="6"/>
    </row>
    <row r="47012" spans="1:11" x14ac:dyDescent="0.2">
      <c r="A47012" s="5"/>
      <c r="K47012" s="6"/>
    </row>
    <row r="47013" spans="1:11" x14ac:dyDescent="0.2">
      <c r="A47013" s="5"/>
      <c r="K47013" s="6"/>
    </row>
    <row r="47014" spans="1:11" x14ac:dyDescent="0.2">
      <c r="A47014" s="5"/>
      <c r="K47014" s="6"/>
    </row>
    <row r="47015" spans="1:11" x14ac:dyDescent="0.2">
      <c r="A47015" s="5"/>
      <c r="K47015" s="6"/>
    </row>
    <row r="47016" spans="1:11" x14ac:dyDescent="0.2">
      <c r="A47016" s="5"/>
      <c r="K47016" s="6"/>
    </row>
    <row r="47017" spans="1:11" x14ac:dyDescent="0.2">
      <c r="A47017" s="5"/>
      <c r="K47017" s="6"/>
    </row>
    <row r="47018" spans="1:11" x14ac:dyDescent="0.2">
      <c r="A47018" s="5"/>
      <c r="K47018" s="6"/>
    </row>
    <row r="47019" spans="1:11" x14ac:dyDescent="0.2">
      <c r="A47019" s="5"/>
      <c r="K47019" s="6"/>
    </row>
    <row r="47020" spans="1:11" x14ac:dyDescent="0.2">
      <c r="A47020" s="5"/>
      <c r="K47020" s="6"/>
    </row>
    <row r="47021" spans="1:11" x14ac:dyDescent="0.2">
      <c r="A47021" s="5"/>
      <c r="K47021" s="6"/>
    </row>
    <row r="47022" spans="1:11" x14ac:dyDescent="0.2">
      <c r="A47022" s="5"/>
      <c r="K47022" s="6"/>
    </row>
    <row r="47023" spans="1:11" x14ac:dyDescent="0.2">
      <c r="A47023" s="5"/>
      <c r="K47023" s="6"/>
    </row>
    <row r="47024" spans="1:11" x14ac:dyDescent="0.2">
      <c r="A47024" s="5"/>
      <c r="K47024" s="6"/>
    </row>
    <row r="47025" spans="1:11" x14ac:dyDescent="0.2">
      <c r="A47025" s="5"/>
      <c r="K47025" s="6"/>
    </row>
    <row r="47026" spans="1:11" x14ac:dyDescent="0.2">
      <c r="A47026" s="5"/>
      <c r="K47026" s="6"/>
    </row>
    <row r="47027" spans="1:11" x14ac:dyDescent="0.2">
      <c r="A47027" s="5"/>
      <c r="K47027" s="6"/>
    </row>
    <row r="47028" spans="1:11" x14ac:dyDescent="0.2">
      <c r="A47028" s="5"/>
      <c r="K47028" s="6"/>
    </row>
    <row r="47029" spans="1:11" x14ac:dyDescent="0.2">
      <c r="A47029" s="5"/>
      <c r="K47029" s="6"/>
    </row>
    <row r="47030" spans="1:11" x14ac:dyDescent="0.2">
      <c r="A47030" s="5"/>
      <c r="K47030" s="6"/>
    </row>
    <row r="47031" spans="1:11" x14ac:dyDescent="0.2">
      <c r="A47031" s="5"/>
      <c r="K47031" s="6"/>
    </row>
    <row r="47032" spans="1:11" x14ac:dyDescent="0.2">
      <c r="A47032" s="5"/>
      <c r="K47032" s="6"/>
    </row>
    <row r="47033" spans="1:11" x14ac:dyDescent="0.2">
      <c r="A47033" s="5"/>
      <c r="K47033" s="6"/>
    </row>
    <row r="47034" spans="1:11" x14ac:dyDescent="0.2">
      <c r="A47034" s="5"/>
      <c r="K47034" s="6"/>
    </row>
    <row r="47035" spans="1:11" x14ac:dyDescent="0.2">
      <c r="A47035" s="5"/>
      <c r="K47035" s="6"/>
    </row>
    <row r="47036" spans="1:11" x14ac:dyDescent="0.2">
      <c r="A47036" s="5"/>
      <c r="K47036" s="6"/>
    </row>
    <row r="47037" spans="1:11" x14ac:dyDescent="0.2">
      <c r="A47037" s="5"/>
      <c r="K47037" s="6"/>
    </row>
    <row r="47038" spans="1:11" x14ac:dyDescent="0.2">
      <c r="A47038" s="5"/>
      <c r="K47038" s="6"/>
    </row>
    <row r="47039" spans="1:11" x14ac:dyDescent="0.2">
      <c r="A47039" s="5"/>
      <c r="K47039" s="6"/>
    </row>
    <row r="47040" spans="1:11" x14ac:dyDescent="0.2">
      <c r="A47040" s="5"/>
      <c r="K47040" s="6"/>
    </row>
    <row r="47041" spans="1:11" x14ac:dyDescent="0.2">
      <c r="A47041" s="5"/>
      <c r="K47041" s="6"/>
    </row>
    <row r="47042" spans="1:11" x14ac:dyDescent="0.2">
      <c r="A47042" s="5"/>
      <c r="K47042" s="6"/>
    </row>
    <row r="47043" spans="1:11" x14ac:dyDescent="0.2">
      <c r="A47043" s="5"/>
      <c r="K47043" s="6"/>
    </row>
    <row r="47044" spans="1:11" x14ac:dyDescent="0.2">
      <c r="A47044" s="5"/>
      <c r="K47044" s="6"/>
    </row>
    <row r="47045" spans="1:11" x14ac:dyDescent="0.2">
      <c r="A47045" s="5"/>
      <c r="K47045" s="6"/>
    </row>
    <row r="47046" spans="1:11" x14ac:dyDescent="0.2">
      <c r="A47046" s="5"/>
      <c r="K47046" s="6"/>
    </row>
    <row r="47047" spans="1:11" x14ac:dyDescent="0.2">
      <c r="A47047" s="5"/>
      <c r="K47047" s="6"/>
    </row>
    <row r="47048" spans="1:11" x14ac:dyDescent="0.2">
      <c r="A47048" s="5"/>
      <c r="K47048" s="6"/>
    </row>
    <row r="47049" spans="1:11" x14ac:dyDescent="0.2">
      <c r="A47049" s="5"/>
      <c r="K47049" s="6"/>
    </row>
    <row r="47050" spans="1:11" x14ac:dyDescent="0.2">
      <c r="A47050" s="5"/>
      <c r="K47050" s="6"/>
    </row>
    <row r="47051" spans="1:11" x14ac:dyDescent="0.2">
      <c r="A47051" s="5"/>
      <c r="K47051" s="6"/>
    </row>
    <row r="47052" spans="1:11" x14ac:dyDescent="0.2">
      <c r="A47052" s="5"/>
      <c r="K47052" s="6"/>
    </row>
    <row r="47053" spans="1:11" x14ac:dyDescent="0.2">
      <c r="A47053" s="5"/>
      <c r="K47053" s="6"/>
    </row>
    <row r="47054" spans="1:11" x14ac:dyDescent="0.2">
      <c r="A47054" s="5"/>
      <c r="K47054" s="6"/>
    </row>
    <row r="47055" spans="1:11" x14ac:dyDescent="0.2">
      <c r="A47055" s="5"/>
      <c r="K47055" s="6"/>
    </row>
    <row r="47056" spans="1:11" x14ac:dyDescent="0.2">
      <c r="A47056" s="5"/>
      <c r="K47056" s="6"/>
    </row>
    <row r="47057" spans="1:11" x14ac:dyDescent="0.2">
      <c r="A47057" s="5"/>
      <c r="K47057" s="6"/>
    </row>
    <row r="47058" spans="1:11" x14ac:dyDescent="0.2">
      <c r="A47058" s="5"/>
      <c r="K47058" s="6"/>
    </row>
    <row r="47059" spans="1:11" x14ac:dyDescent="0.2">
      <c r="A47059" s="5"/>
      <c r="K47059" s="6"/>
    </row>
    <row r="47060" spans="1:11" x14ac:dyDescent="0.2">
      <c r="A47060" s="5"/>
      <c r="K47060" s="6"/>
    </row>
    <row r="47061" spans="1:11" x14ac:dyDescent="0.2">
      <c r="A47061" s="5"/>
      <c r="K47061" s="6"/>
    </row>
    <row r="47062" spans="1:11" x14ac:dyDescent="0.2">
      <c r="A47062" s="5"/>
      <c r="K47062" s="6"/>
    </row>
    <row r="47063" spans="1:11" x14ac:dyDescent="0.2">
      <c r="A47063" s="5"/>
      <c r="K47063" s="6"/>
    </row>
    <row r="47064" spans="1:11" x14ac:dyDescent="0.2">
      <c r="A47064" s="5"/>
      <c r="K47064" s="6"/>
    </row>
    <row r="47065" spans="1:11" x14ac:dyDescent="0.2">
      <c r="A47065" s="5"/>
      <c r="K47065" s="6"/>
    </row>
    <row r="47066" spans="1:11" x14ac:dyDescent="0.2">
      <c r="A47066" s="5"/>
      <c r="K47066" s="6"/>
    </row>
    <row r="47067" spans="1:11" x14ac:dyDescent="0.2">
      <c r="A47067" s="5"/>
      <c r="K47067" s="6"/>
    </row>
    <row r="47068" spans="1:11" x14ac:dyDescent="0.2">
      <c r="A47068" s="5"/>
      <c r="K47068" s="6"/>
    </row>
    <row r="47069" spans="1:11" x14ac:dyDescent="0.2">
      <c r="A47069" s="5"/>
      <c r="K47069" s="6"/>
    </row>
    <row r="47070" spans="1:11" x14ac:dyDescent="0.2">
      <c r="A47070" s="5"/>
      <c r="K47070" s="6"/>
    </row>
    <row r="47071" spans="1:11" x14ac:dyDescent="0.2">
      <c r="A47071" s="5"/>
      <c r="K47071" s="6"/>
    </row>
    <row r="47072" spans="1:11" x14ac:dyDescent="0.2">
      <c r="A47072" s="5"/>
      <c r="K47072" s="6"/>
    </row>
    <row r="47073" spans="1:11" x14ac:dyDescent="0.2">
      <c r="A47073" s="5"/>
      <c r="K47073" s="6"/>
    </row>
    <row r="47074" spans="1:11" x14ac:dyDescent="0.2">
      <c r="A47074" s="5"/>
      <c r="K47074" s="6"/>
    </row>
    <row r="47075" spans="1:11" x14ac:dyDescent="0.2">
      <c r="A47075" s="5"/>
      <c r="K47075" s="6"/>
    </row>
    <row r="47076" spans="1:11" x14ac:dyDescent="0.2">
      <c r="A47076" s="5"/>
      <c r="K47076" s="6"/>
    </row>
    <row r="47077" spans="1:11" x14ac:dyDescent="0.2">
      <c r="A47077" s="5"/>
      <c r="K47077" s="6"/>
    </row>
    <row r="47078" spans="1:11" x14ac:dyDescent="0.2">
      <c r="A47078" s="5"/>
      <c r="K47078" s="6"/>
    </row>
    <row r="47079" spans="1:11" x14ac:dyDescent="0.2">
      <c r="A47079" s="5"/>
      <c r="K47079" s="6"/>
    </row>
    <row r="47080" spans="1:11" x14ac:dyDescent="0.2">
      <c r="A47080" s="5"/>
      <c r="K47080" s="6"/>
    </row>
    <row r="47081" spans="1:11" x14ac:dyDescent="0.2">
      <c r="A47081" s="5"/>
      <c r="K47081" s="6"/>
    </row>
    <row r="47082" spans="1:11" x14ac:dyDescent="0.2">
      <c r="A47082" s="5"/>
      <c r="K47082" s="6"/>
    </row>
    <row r="47083" spans="1:11" x14ac:dyDescent="0.2">
      <c r="A47083" s="5"/>
      <c r="K47083" s="6"/>
    </row>
    <row r="47084" spans="1:11" x14ac:dyDescent="0.2">
      <c r="A47084" s="5"/>
      <c r="K47084" s="6"/>
    </row>
    <row r="47085" spans="1:11" x14ac:dyDescent="0.2">
      <c r="A47085" s="5"/>
      <c r="K47085" s="6"/>
    </row>
    <row r="47086" spans="1:11" x14ac:dyDescent="0.2">
      <c r="A47086" s="5"/>
      <c r="K47086" s="6"/>
    </row>
    <row r="47087" spans="1:11" x14ac:dyDescent="0.2">
      <c r="A47087" s="5"/>
      <c r="K47087" s="6"/>
    </row>
    <row r="47088" spans="1:11" x14ac:dyDescent="0.2">
      <c r="A47088" s="5"/>
      <c r="K47088" s="6"/>
    </row>
    <row r="47089" spans="1:11" x14ac:dyDescent="0.2">
      <c r="A47089" s="5"/>
      <c r="K47089" s="6"/>
    </row>
    <row r="47090" spans="1:11" x14ac:dyDescent="0.2">
      <c r="A47090" s="5"/>
      <c r="K47090" s="6"/>
    </row>
    <row r="47091" spans="1:11" x14ac:dyDescent="0.2">
      <c r="A47091" s="5"/>
      <c r="K47091" s="6"/>
    </row>
    <row r="47092" spans="1:11" x14ac:dyDescent="0.2">
      <c r="A47092" s="5"/>
      <c r="K47092" s="6"/>
    </row>
    <row r="47093" spans="1:11" x14ac:dyDescent="0.2">
      <c r="A47093" s="5"/>
      <c r="K47093" s="6"/>
    </row>
    <row r="47094" spans="1:11" x14ac:dyDescent="0.2">
      <c r="A47094" s="5"/>
      <c r="K47094" s="6"/>
    </row>
    <row r="47095" spans="1:11" x14ac:dyDescent="0.2">
      <c r="A47095" s="5"/>
      <c r="K47095" s="6"/>
    </row>
    <row r="47096" spans="1:11" x14ac:dyDescent="0.2">
      <c r="A47096" s="5"/>
      <c r="K47096" s="6"/>
    </row>
    <row r="47097" spans="1:11" x14ac:dyDescent="0.2">
      <c r="A47097" s="5"/>
      <c r="K47097" s="6"/>
    </row>
    <row r="47098" spans="1:11" x14ac:dyDescent="0.2">
      <c r="A47098" s="5"/>
      <c r="K47098" s="6"/>
    </row>
    <row r="47099" spans="1:11" x14ac:dyDescent="0.2">
      <c r="A47099" s="5"/>
      <c r="K47099" s="6"/>
    </row>
    <row r="47100" spans="1:11" x14ac:dyDescent="0.2">
      <c r="A47100" s="5"/>
      <c r="K47100" s="6"/>
    </row>
    <row r="47101" spans="1:11" x14ac:dyDescent="0.2">
      <c r="A47101" s="5"/>
      <c r="K47101" s="6"/>
    </row>
    <row r="47102" spans="1:11" x14ac:dyDescent="0.2">
      <c r="A47102" s="5"/>
      <c r="K47102" s="6"/>
    </row>
    <row r="47103" spans="1:11" x14ac:dyDescent="0.2">
      <c r="A47103" s="5"/>
      <c r="K47103" s="6"/>
    </row>
    <row r="47104" spans="1:11" x14ac:dyDescent="0.2">
      <c r="A47104" s="5"/>
      <c r="K47104" s="6"/>
    </row>
    <row r="47105" spans="1:11" x14ac:dyDescent="0.2">
      <c r="A47105" s="5"/>
      <c r="K47105" s="6"/>
    </row>
    <row r="47106" spans="1:11" x14ac:dyDescent="0.2">
      <c r="A47106" s="5"/>
      <c r="K47106" s="6"/>
    </row>
    <row r="47107" spans="1:11" x14ac:dyDescent="0.2">
      <c r="A47107" s="5"/>
      <c r="K47107" s="6"/>
    </row>
    <row r="47108" spans="1:11" x14ac:dyDescent="0.2">
      <c r="A47108" s="5"/>
      <c r="K47108" s="6"/>
    </row>
    <row r="47109" spans="1:11" x14ac:dyDescent="0.2">
      <c r="A47109" s="5"/>
      <c r="K47109" s="6"/>
    </row>
    <row r="47110" spans="1:11" x14ac:dyDescent="0.2">
      <c r="A47110" s="5"/>
      <c r="K47110" s="6"/>
    </row>
    <row r="47111" spans="1:11" x14ac:dyDescent="0.2">
      <c r="A47111" s="5"/>
      <c r="K47111" s="6"/>
    </row>
    <row r="47112" spans="1:11" x14ac:dyDescent="0.2">
      <c r="A47112" s="5"/>
      <c r="K47112" s="6"/>
    </row>
    <row r="47113" spans="1:11" x14ac:dyDescent="0.2">
      <c r="A47113" s="5"/>
      <c r="K47113" s="6"/>
    </row>
    <row r="47114" spans="1:11" x14ac:dyDescent="0.2">
      <c r="A47114" s="5"/>
      <c r="K47114" s="6"/>
    </row>
    <row r="47115" spans="1:11" x14ac:dyDescent="0.2">
      <c r="A47115" s="5"/>
      <c r="K47115" s="6"/>
    </row>
    <row r="47116" spans="1:11" x14ac:dyDescent="0.2">
      <c r="A47116" s="5"/>
      <c r="K47116" s="6"/>
    </row>
    <row r="47117" spans="1:11" x14ac:dyDescent="0.2">
      <c r="A47117" s="5"/>
      <c r="K47117" s="6"/>
    </row>
    <row r="47118" spans="1:11" x14ac:dyDescent="0.2">
      <c r="A47118" s="5"/>
      <c r="K47118" s="6"/>
    </row>
    <row r="47119" spans="1:11" x14ac:dyDescent="0.2">
      <c r="A47119" s="5"/>
      <c r="K47119" s="6"/>
    </row>
    <row r="47120" spans="1:11" x14ac:dyDescent="0.2">
      <c r="A47120" s="5"/>
      <c r="K47120" s="6"/>
    </row>
    <row r="47121" spans="1:11" x14ac:dyDescent="0.2">
      <c r="A47121" s="5"/>
      <c r="K47121" s="6"/>
    </row>
    <row r="47122" spans="1:11" x14ac:dyDescent="0.2">
      <c r="A47122" s="5"/>
      <c r="K47122" s="6"/>
    </row>
    <row r="47123" spans="1:11" x14ac:dyDescent="0.2">
      <c r="A47123" s="5"/>
      <c r="K47123" s="6"/>
    </row>
    <row r="47124" spans="1:11" x14ac:dyDescent="0.2">
      <c r="A47124" s="5"/>
      <c r="K47124" s="6"/>
    </row>
    <row r="47125" spans="1:11" x14ac:dyDescent="0.2">
      <c r="A47125" s="5"/>
      <c r="K47125" s="6"/>
    </row>
    <row r="47126" spans="1:11" x14ac:dyDescent="0.2">
      <c r="A47126" s="5"/>
      <c r="K47126" s="6"/>
    </row>
    <row r="47127" spans="1:11" x14ac:dyDescent="0.2">
      <c r="A47127" s="5"/>
      <c r="K47127" s="6"/>
    </row>
    <row r="47128" spans="1:11" x14ac:dyDescent="0.2">
      <c r="A47128" s="5"/>
      <c r="K47128" s="6"/>
    </row>
    <row r="47129" spans="1:11" x14ac:dyDescent="0.2">
      <c r="A47129" s="5"/>
      <c r="K47129" s="6"/>
    </row>
    <row r="47130" spans="1:11" x14ac:dyDescent="0.2">
      <c r="A47130" s="5"/>
      <c r="K47130" s="6"/>
    </row>
    <row r="47131" spans="1:11" x14ac:dyDescent="0.2">
      <c r="A47131" s="5"/>
      <c r="K47131" s="6"/>
    </row>
    <row r="47132" spans="1:11" x14ac:dyDescent="0.2">
      <c r="A47132" s="5"/>
      <c r="K47132" s="6"/>
    </row>
    <row r="47133" spans="1:11" x14ac:dyDescent="0.2">
      <c r="A47133" s="5"/>
      <c r="K47133" s="6"/>
    </row>
    <row r="47134" spans="1:11" x14ac:dyDescent="0.2">
      <c r="A47134" s="5"/>
      <c r="K47134" s="6"/>
    </row>
    <row r="47135" spans="1:11" x14ac:dyDescent="0.2">
      <c r="A47135" s="5"/>
      <c r="K47135" s="6"/>
    </row>
    <row r="47136" spans="1:11" x14ac:dyDescent="0.2">
      <c r="A47136" s="5"/>
      <c r="K47136" s="6"/>
    </row>
    <row r="47137" spans="1:11" x14ac:dyDescent="0.2">
      <c r="A47137" s="5"/>
      <c r="K47137" s="6"/>
    </row>
    <row r="47138" spans="1:11" x14ac:dyDescent="0.2">
      <c r="A47138" s="5"/>
      <c r="K47138" s="6"/>
    </row>
    <row r="47139" spans="1:11" x14ac:dyDescent="0.2">
      <c r="A47139" s="5"/>
      <c r="K47139" s="6"/>
    </row>
    <row r="47140" spans="1:11" x14ac:dyDescent="0.2">
      <c r="A47140" s="5"/>
      <c r="K47140" s="6"/>
    </row>
    <row r="47141" spans="1:11" x14ac:dyDescent="0.2">
      <c r="A47141" s="5"/>
      <c r="K47141" s="6"/>
    </row>
    <row r="47142" spans="1:11" x14ac:dyDescent="0.2">
      <c r="A47142" s="5"/>
      <c r="K47142" s="6"/>
    </row>
    <row r="47143" spans="1:11" x14ac:dyDescent="0.2">
      <c r="A47143" s="5"/>
      <c r="K47143" s="6"/>
    </row>
    <row r="47144" spans="1:11" x14ac:dyDescent="0.2">
      <c r="A47144" s="5"/>
      <c r="K47144" s="6"/>
    </row>
    <row r="47145" spans="1:11" x14ac:dyDescent="0.2">
      <c r="A47145" s="5"/>
      <c r="K47145" s="6"/>
    </row>
    <row r="47146" spans="1:11" x14ac:dyDescent="0.2">
      <c r="A47146" s="5"/>
      <c r="K47146" s="6"/>
    </row>
    <row r="47147" spans="1:11" x14ac:dyDescent="0.2">
      <c r="A47147" s="5"/>
      <c r="K47147" s="6"/>
    </row>
    <row r="47148" spans="1:11" x14ac:dyDescent="0.2">
      <c r="A47148" s="5"/>
      <c r="K47148" s="6"/>
    </row>
    <row r="47149" spans="1:11" x14ac:dyDescent="0.2">
      <c r="A47149" s="5"/>
      <c r="K47149" s="6"/>
    </row>
    <row r="47150" spans="1:11" x14ac:dyDescent="0.2">
      <c r="A47150" s="5"/>
      <c r="K47150" s="6"/>
    </row>
    <row r="47151" spans="1:11" x14ac:dyDescent="0.2">
      <c r="A47151" s="5"/>
      <c r="K47151" s="6"/>
    </row>
    <row r="47152" spans="1:11" x14ac:dyDescent="0.2">
      <c r="A47152" s="5"/>
      <c r="K47152" s="6"/>
    </row>
    <row r="47153" spans="1:11" x14ac:dyDescent="0.2">
      <c r="A47153" s="5"/>
      <c r="K47153" s="6"/>
    </row>
    <row r="47154" spans="1:11" x14ac:dyDescent="0.2">
      <c r="A47154" s="5"/>
      <c r="K47154" s="6"/>
    </row>
    <row r="47155" spans="1:11" x14ac:dyDescent="0.2">
      <c r="A47155" s="5"/>
      <c r="K47155" s="6"/>
    </row>
    <row r="47156" spans="1:11" x14ac:dyDescent="0.2">
      <c r="A47156" s="5"/>
      <c r="K47156" s="6"/>
    </row>
    <row r="47157" spans="1:11" x14ac:dyDescent="0.2">
      <c r="A47157" s="5"/>
      <c r="K47157" s="6"/>
    </row>
    <row r="47158" spans="1:11" x14ac:dyDescent="0.2">
      <c r="A47158" s="5"/>
      <c r="K47158" s="6"/>
    </row>
    <row r="47159" spans="1:11" x14ac:dyDescent="0.2">
      <c r="A47159" s="5"/>
      <c r="K47159" s="6"/>
    </row>
    <row r="47160" spans="1:11" x14ac:dyDescent="0.2">
      <c r="A47160" s="5"/>
      <c r="K47160" s="6"/>
    </row>
    <row r="47161" spans="1:11" x14ac:dyDescent="0.2">
      <c r="A47161" s="5"/>
      <c r="K47161" s="6"/>
    </row>
    <row r="47162" spans="1:11" x14ac:dyDescent="0.2">
      <c r="A47162" s="5"/>
      <c r="K47162" s="6"/>
    </row>
    <row r="47163" spans="1:11" x14ac:dyDescent="0.2">
      <c r="A47163" s="5"/>
      <c r="K47163" s="6"/>
    </row>
    <row r="47164" spans="1:11" x14ac:dyDescent="0.2">
      <c r="A47164" s="5"/>
      <c r="K47164" s="6"/>
    </row>
    <row r="47165" spans="1:11" x14ac:dyDescent="0.2">
      <c r="A47165" s="5"/>
      <c r="K47165" s="6"/>
    </row>
    <row r="47166" spans="1:11" x14ac:dyDescent="0.2">
      <c r="A47166" s="5"/>
      <c r="K47166" s="6"/>
    </row>
    <row r="47167" spans="1:11" x14ac:dyDescent="0.2">
      <c r="A47167" s="5"/>
      <c r="K47167" s="6"/>
    </row>
    <row r="47168" spans="1:11" x14ac:dyDescent="0.2">
      <c r="A47168" s="5"/>
      <c r="K47168" s="6"/>
    </row>
    <row r="47169" spans="1:11" x14ac:dyDescent="0.2">
      <c r="A47169" s="5"/>
      <c r="K47169" s="6"/>
    </row>
    <row r="47170" spans="1:11" x14ac:dyDescent="0.2">
      <c r="A47170" s="5"/>
      <c r="K47170" s="6"/>
    </row>
    <row r="47171" spans="1:11" x14ac:dyDescent="0.2">
      <c r="A47171" s="5"/>
      <c r="K47171" s="6"/>
    </row>
    <row r="47172" spans="1:11" x14ac:dyDescent="0.2">
      <c r="A47172" s="5"/>
      <c r="K47172" s="6"/>
    </row>
    <row r="47173" spans="1:11" x14ac:dyDescent="0.2">
      <c r="A47173" s="5"/>
      <c r="K47173" s="6"/>
    </row>
    <row r="47174" spans="1:11" x14ac:dyDescent="0.2">
      <c r="A47174" s="5"/>
      <c r="K47174" s="6"/>
    </row>
    <row r="47175" spans="1:11" x14ac:dyDescent="0.2">
      <c r="A47175" s="5"/>
      <c r="K47175" s="6"/>
    </row>
    <row r="47176" spans="1:11" x14ac:dyDescent="0.2">
      <c r="A47176" s="5"/>
      <c r="K47176" s="6"/>
    </row>
    <row r="47177" spans="1:11" x14ac:dyDescent="0.2">
      <c r="A47177" s="5"/>
      <c r="K47177" s="6"/>
    </row>
    <row r="47178" spans="1:11" x14ac:dyDescent="0.2">
      <c r="A47178" s="5"/>
      <c r="K47178" s="6"/>
    </row>
    <row r="47179" spans="1:11" x14ac:dyDescent="0.2">
      <c r="A47179" s="5"/>
      <c r="K47179" s="6"/>
    </row>
    <row r="47180" spans="1:11" x14ac:dyDescent="0.2">
      <c r="A47180" s="5"/>
      <c r="K47180" s="6"/>
    </row>
    <row r="47181" spans="1:11" x14ac:dyDescent="0.2">
      <c r="A47181" s="5"/>
      <c r="K47181" s="6"/>
    </row>
    <row r="47182" spans="1:11" x14ac:dyDescent="0.2">
      <c r="A47182" s="5"/>
      <c r="K47182" s="6"/>
    </row>
    <row r="47183" spans="1:11" x14ac:dyDescent="0.2">
      <c r="A47183" s="5"/>
      <c r="K47183" s="6"/>
    </row>
    <row r="47184" spans="1:11" x14ac:dyDescent="0.2">
      <c r="A47184" s="5"/>
      <c r="K47184" s="6"/>
    </row>
    <row r="47185" spans="1:11" x14ac:dyDescent="0.2">
      <c r="A47185" s="5"/>
      <c r="K47185" s="6"/>
    </row>
    <row r="47186" spans="1:11" x14ac:dyDescent="0.2">
      <c r="A47186" s="5"/>
      <c r="K47186" s="6"/>
    </row>
    <row r="47187" spans="1:11" x14ac:dyDescent="0.2">
      <c r="A47187" s="5"/>
      <c r="K47187" s="6"/>
    </row>
    <row r="47188" spans="1:11" x14ac:dyDescent="0.2">
      <c r="A47188" s="5"/>
      <c r="K47188" s="6"/>
    </row>
    <row r="47189" spans="1:11" x14ac:dyDescent="0.2">
      <c r="A47189" s="5"/>
      <c r="K47189" s="6"/>
    </row>
    <row r="47190" spans="1:11" x14ac:dyDescent="0.2">
      <c r="A47190" s="5"/>
      <c r="K47190" s="6"/>
    </row>
    <row r="47191" spans="1:11" x14ac:dyDescent="0.2">
      <c r="A47191" s="5"/>
      <c r="K47191" s="6"/>
    </row>
    <row r="47192" spans="1:11" x14ac:dyDescent="0.2">
      <c r="A47192" s="5"/>
      <c r="K47192" s="6"/>
    </row>
    <row r="47193" spans="1:11" x14ac:dyDescent="0.2">
      <c r="A47193" s="5"/>
      <c r="K47193" s="6"/>
    </row>
    <row r="47194" spans="1:11" x14ac:dyDescent="0.2">
      <c r="A47194" s="5"/>
      <c r="K47194" s="6"/>
    </row>
    <row r="47195" spans="1:11" x14ac:dyDescent="0.2">
      <c r="A47195" s="5"/>
      <c r="K47195" s="6"/>
    </row>
    <row r="47196" spans="1:11" x14ac:dyDescent="0.2">
      <c r="A47196" s="5"/>
      <c r="K47196" s="6"/>
    </row>
    <row r="47197" spans="1:11" x14ac:dyDescent="0.2">
      <c r="A47197" s="5"/>
      <c r="K47197" s="6"/>
    </row>
    <row r="47198" spans="1:11" x14ac:dyDescent="0.2">
      <c r="A47198" s="5"/>
      <c r="K47198" s="6"/>
    </row>
    <row r="47199" spans="1:11" x14ac:dyDescent="0.2">
      <c r="A47199" s="5"/>
      <c r="K47199" s="6"/>
    </row>
    <row r="47200" spans="1:11" x14ac:dyDescent="0.2">
      <c r="A47200" s="5"/>
      <c r="K47200" s="6"/>
    </row>
    <row r="47201" spans="1:11" x14ac:dyDescent="0.2">
      <c r="A47201" s="5"/>
      <c r="K47201" s="6"/>
    </row>
    <row r="47202" spans="1:11" x14ac:dyDescent="0.2">
      <c r="A47202" s="5"/>
      <c r="K47202" s="6"/>
    </row>
    <row r="47203" spans="1:11" x14ac:dyDescent="0.2">
      <c r="A47203" s="5"/>
      <c r="K47203" s="6"/>
    </row>
    <row r="47204" spans="1:11" x14ac:dyDescent="0.2">
      <c r="A47204" s="5"/>
      <c r="K47204" s="6"/>
    </row>
    <row r="47205" spans="1:11" x14ac:dyDescent="0.2">
      <c r="A47205" s="5"/>
      <c r="K47205" s="6"/>
    </row>
    <row r="47206" spans="1:11" x14ac:dyDescent="0.2">
      <c r="A47206" s="5"/>
      <c r="K47206" s="6"/>
    </row>
    <row r="47207" spans="1:11" x14ac:dyDescent="0.2">
      <c r="A47207" s="5"/>
      <c r="K47207" s="6"/>
    </row>
    <row r="47208" spans="1:11" x14ac:dyDescent="0.2">
      <c r="A47208" s="5"/>
      <c r="K47208" s="6"/>
    </row>
    <row r="47209" spans="1:11" x14ac:dyDescent="0.2">
      <c r="A47209" s="5"/>
      <c r="K47209" s="6"/>
    </row>
    <row r="47210" spans="1:11" x14ac:dyDescent="0.2">
      <c r="A47210" s="5"/>
      <c r="K47210" s="6"/>
    </row>
    <row r="47211" spans="1:11" x14ac:dyDescent="0.2">
      <c r="A47211" s="5"/>
      <c r="K47211" s="6"/>
    </row>
    <row r="47212" spans="1:11" x14ac:dyDescent="0.2">
      <c r="A47212" s="5"/>
      <c r="K47212" s="6"/>
    </row>
    <row r="47213" spans="1:11" x14ac:dyDescent="0.2">
      <c r="A47213" s="5"/>
      <c r="K47213" s="6"/>
    </row>
    <row r="47214" spans="1:11" x14ac:dyDescent="0.2">
      <c r="A47214" s="5"/>
      <c r="K47214" s="6"/>
    </row>
    <row r="47215" spans="1:11" x14ac:dyDescent="0.2">
      <c r="A47215" s="5"/>
      <c r="K47215" s="6"/>
    </row>
    <row r="47216" spans="1:11" x14ac:dyDescent="0.2">
      <c r="A47216" s="5"/>
      <c r="K47216" s="6"/>
    </row>
    <row r="47217" spans="1:11" x14ac:dyDescent="0.2">
      <c r="A47217" s="5"/>
      <c r="K47217" s="6"/>
    </row>
    <row r="47218" spans="1:11" x14ac:dyDescent="0.2">
      <c r="A47218" s="5"/>
      <c r="K47218" s="6"/>
    </row>
    <row r="47219" spans="1:11" x14ac:dyDescent="0.2">
      <c r="A47219" s="5"/>
      <c r="K47219" s="6"/>
    </row>
    <row r="47220" spans="1:11" x14ac:dyDescent="0.2">
      <c r="A47220" s="5"/>
      <c r="K47220" s="6"/>
    </row>
    <row r="47221" spans="1:11" x14ac:dyDescent="0.2">
      <c r="A47221" s="5"/>
      <c r="K47221" s="6"/>
    </row>
    <row r="47222" spans="1:11" x14ac:dyDescent="0.2">
      <c r="A47222" s="5"/>
      <c r="K47222" s="6"/>
    </row>
    <row r="47223" spans="1:11" x14ac:dyDescent="0.2">
      <c r="A47223" s="5"/>
      <c r="K47223" s="6"/>
    </row>
    <row r="47224" spans="1:11" x14ac:dyDescent="0.2">
      <c r="A47224" s="5"/>
      <c r="K47224" s="6"/>
    </row>
    <row r="47225" spans="1:11" x14ac:dyDescent="0.2">
      <c r="A47225" s="5"/>
      <c r="K47225" s="6"/>
    </row>
    <row r="47226" spans="1:11" x14ac:dyDescent="0.2">
      <c r="A47226" s="5"/>
      <c r="K47226" s="6"/>
    </row>
    <row r="47227" spans="1:11" x14ac:dyDescent="0.2">
      <c r="A47227" s="5"/>
      <c r="K47227" s="6"/>
    </row>
    <row r="47228" spans="1:11" x14ac:dyDescent="0.2">
      <c r="A47228" s="5"/>
      <c r="K47228" s="6"/>
    </row>
    <row r="47229" spans="1:11" x14ac:dyDescent="0.2">
      <c r="A47229" s="5"/>
      <c r="K47229" s="6"/>
    </row>
    <row r="47230" spans="1:11" x14ac:dyDescent="0.2">
      <c r="A47230" s="5"/>
      <c r="K47230" s="6"/>
    </row>
    <row r="47231" spans="1:11" x14ac:dyDescent="0.2">
      <c r="A47231" s="5"/>
      <c r="K47231" s="6"/>
    </row>
    <row r="47232" spans="1:11" x14ac:dyDescent="0.2">
      <c r="A47232" s="5"/>
      <c r="K47232" s="6"/>
    </row>
    <row r="47233" spans="1:11" x14ac:dyDescent="0.2">
      <c r="A47233" s="5"/>
      <c r="K47233" s="6"/>
    </row>
    <row r="47234" spans="1:11" x14ac:dyDescent="0.2">
      <c r="A47234" s="5"/>
      <c r="K47234" s="6"/>
    </row>
    <row r="47235" spans="1:11" x14ac:dyDescent="0.2">
      <c r="A47235" s="5"/>
      <c r="K47235" s="6"/>
    </row>
    <row r="47236" spans="1:11" x14ac:dyDescent="0.2">
      <c r="A47236" s="5"/>
      <c r="K47236" s="6"/>
    </row>
    <row r="47237" spans="1:11" x14ac:dyDescent="0.2">
      <c r="A47237" s="5"/>
      <c r="K47237" s="6"/>
    </row>
    <row r="47238" spans="1:11" x14ac:dyDescent="0.2">
      <c r="A47238" s="5"/>
      <c r="K47238" s="6"/>
    </row>
    <row r="47239" spans="1:11" x14ac:dyDescent="0.2">
      <c r="A47239" s="5"/>
      <c r="K47239" s="6"/>
    </row>
    <row r="47240" spans="1:11" x14ac:dyDescent="0.2">
      <c r="A47240" s="5"/>
      <c r="K47240" s="6"/>
    </row>
    <row r="47241" spans="1:11" x14ac:dyDescent="0.2">
      <c r="A47241" s="5"/>
      <c r="K47241" s="6"/>
    </row>
    <row r="47242" spans="1:11" x14ac:dyDescent="0.2">
      <c r="A47242" s="5"/>
      <c r="K47242" s="6"/>
    </row>
    <row r="47243" spans="1:11" x14ac:dyDescent="0.2">
      <c r="A47243" s="5"/>
      <c r="K47243" s="6"/>
    </row>
    <row r="47244" spans="1:11" x14ac:dyDescent="0.2">
      <c r="A47244" s="5"/>
      <c r="K47244" s="6"/>
    </row>
    <row r="47245" spans="1:11" x14ac:dyDescent="0.2">
      <c r="A47245" s="5"/>
      <c r="K47245" s="6"/>
    </row>
    <row r="47246" spans="1:11" x14ac:dyDescent="0.2">
      <c r="A47246" s="5"/>
      <c r="K47246" s="6"/>
    </row>
    <row r="47247" spans="1:11" x14ac:dyDescent="0.2">
      <c r="A47247" s="5"/>
      <c r="K47247" s="6"/>
    </row>
    <row r="47248" spans="1:11" x14ac:dyDescent="0.2">
      <c r="A47248" s="5"/>
      <c r="K47248" s="6"/>
    </row>
    <row r="47249" spans="1:11" x14ac:dyDescent="0.2">
      <c r="A47249" s="5"/>
      <c r="K47249" s="6"/>
    </row>
    <row r="47250" spans="1:11" x14ac:dyDescent="0.2">
      <c r="A47250" s="5"/>
      <c r="K47250" s="6"/>
    </row>
    <row r="47251" spans="1:11" x14ac:dyDescent="0.2">
      <c r="A47251" s="5"/>
      <c r="K47251" s="6"/>
    </row>
    <row r="47252" spans="1:11" x14ac:dyDescent="0.2">
      <c r="A47252" s="5"/>
      <c r="K47252" s="6"/>
    </row>
    <row r="47253" spans="1:11" x14ac:dyDescent="0.2">
      <c r="A47253" s="5"/>
      <c r="K47253" s="6"/>
    </row>
    <row r="47254" spans="1:11" x14ac:dyDescent="0.2">
      <c r="A47254" s="5"/>
      <c r="K47254" s="6"/>
    </row>
    <row r="47255" spans="1:11" x14ac:dyDescent="0.2">
      <c r="A47255" s="5"/>
      <c r="K47255" s="6"/>
    </row>
    <row r="47256" spans="1:11" x14ac:dyDescent="0.2">
      <c r="A47256" s="5"/>
      <c r="K47256" s="6"/>
    </row>
    <row r="47257" spans="1:11" x14ac:dyDescent="0.2">
      <c r="A47257" s="5"/>
      <c r="K47257" s="6"/>
    </row>
    <row r="47258" spans="1:11" x14ac:dyDescent="0.2">
      <c r="A47258" s="5"/>
      <c r="K47258" s="6"/>
    </row>
    <row r="47259" spans="1:11" x14ac:dyDescent="0.2">
      <c r="A47259" s="5"/>
      <c r="K47259" s="6"/>
    </row>
    <row r="47260" spans="1:11" x14ac:dyDescent="0.2">
      <c r="A47260" s="5"/>
      <c r="K47260" s="6"/>
    </row>
    <row r="47261" spans="1:11" x14ac:dyDescent="0.2">
      <c r="A47261" s="5"/>
      <c r="K47261" s="6"/>
    </row>
    <row r="47262" spans="1:11" x14ac:dyDescent="0.2">
      <c r="A47262" s="5"/>
      <c r="K47262" s="6"/>
    </row>
    <row r="47263" spans="1:11" x14ac:dyDescent="0.2">
      <c r="A47263" s="5"/>
      <c r="K47263" s="6"/>
    </row>
    <row r="47264" spans="1:11" x14ac:dyDescent="0.2">
      <c r="A47264" s="5"/>
      <c r="K47264" s="6"/>
    </row>
    <row r="47265" spans="1:11" x14ac:dyDescent="0.2">
      <c r="A47265" s="5"/>
      <c r="K47265" s="6"/>
    </row>
    <row r="47266" spans="1:11" x14ac:dyDescent="0.2">
      <c r="A47266" s="5"/>
      <c r="K47266" s="6"/>
    </row>
    <row r="47267" spans="1:11" x14ac:dyDescent="0.2">
      <c r="A47267" s="5"/>
      <c r="K47267" s="6"/>
    </row>
    <row r="47268" spans="1:11" x14ac:dyDescent="0.2">
      <c r="A47268" s="5"/>
      <c r="K47268" s="6"/>
    </row>
    <row r="47269" spans="1:11" x14ac:dyDescent="0.2">
      <c r="A47269" s="5"/>
      <c r="K47269" s="6"/>
    </row>
    <row r="47270" spans="1:11" x14ac:dyDescent="0.2">
      <c r="A47270" s="5"/>
      <c r="K47270" s="6"/>
    </row>
    <row r="47271" spans="1:11" x14ac:dyDescent="0.2">
      <c r="A47271" s="5"/>
      <c r="K47271" s="6"/>
    </row>
    <row r="47272" spans="1:11" x14ac:dyDescent="0.2">
      <c r="A47272" s="5"/>
      <c r="K47272" s="6"/>
    </row>
    <row r="47273" spans="1:11" x14ac:dyDescent="0.2">
      <c r="A47273" s="5"/>
      <c r="K47273" s="6"/>
    </row>
    <row r="47274" spans="1:11" x14ac:dyDescent="0.2">
      <c r="A47274" s="5"/>
      <c r="K47274" s="6"/>
    </row>
    <row r="47275" spans="1:11" x14ac:dyDescent="0.2">
      <c r="A47275" s="5"/>
      <c r="K47275" s="6"/>
    </row>
    <row r="47276" spans="1:11" x14ac:dyDescent="0.2">
      <c r="A47276" s="5"/>
      <c r="K47276" s="6"/>
    </row>
    <row r="47277" spans="1:11" x14ac:dyDescent="0.2">
      <c r="A47277" s="5"/>
      <c r="K47277" s="6"/>
    </row>
    <row r="47278" spans="1:11" x14ac:dyDescent="0.2">
      <c r="A47278" s="5"/>
      <c r="K47278" s="6"/>
    </row>
    <row r="47279" spans="1:11" x14ac:dyDescent="0.2">
      <c r="A47279" s="5"/>
      <c r="K47279" s="6"/>
    </row>
    <row r="47280" spans="1:11" x14ac:dyDescent="0.2">
      <c r="A47280" s="5"/>
      <c r="K47280" s="6"/>
    </row>
    <row r="47281" spans="1:11" x14ac:dyDescent="0.2">
      <c r="A47281" s="5"/>
      <c r="K47281" s="6"/>
    </row>
    <row r="47282" spans="1:11" x14ac:dyDescent="0.2">
      <c r="A47282" s="5"/>
      <c r="K47282" s="6"/>
    </row>
    <row r="47283" spans="1:11" x14ac:dyDescent="0.2">
      <c r="A47283" s="5"/>
      <c r="K47283" s="6"/>
    </row>
    <row r="47284" spans="1:11" x14ac:dyDescent="0.2">
      <c r="A47284" s="5"/>
      <c r="K47284" s="6"/>
    </row>
    <row r="47285" spans="1:11" x14ac:dyDescent="0.2">
      <c r="A47285" s="5"/>
      <c r="K47285" s="6"/>
    </row>
    <row r="47286" spans="1:11" x14ac:dyDescent="0.2">
      <c r="A47286" s="5"/>
      <c r="K47286" s="6"/>
    </row>
    <row r="47287" spans="1:11" x14ac:dyDescent="0.2">
      <c r="A47287" s="5"/>
      <c r="K47287" s="6"/>
    </row>
    <row r="47288" spans="1:11" x14ac:dyDescent="0.2">
      <c r="A47288" s="5"/>
      <c r="K47288" s="6"/>
    </row>
    <row r="47289" spans="1:11" x14ac:dyDescent="0.2">
      <c r="A47289" s="5"/>
      <c r="K47289" s="6"/>
    </row>
    <row r="47290" spans="1:11" x14ac:dyDescent="0.2">
      <c r="A47290" s="5"/>
      <c r="K47290" s="6"/>
    </row>
    <row r="47291" spans="1:11" x14ac:dyDescent="0.2">
      <c r="A47291" s="5"/>
      <c r="K47291" s="6"/>
    </row>
    <row r="47292" spans="1:11" x14ac:dyDescent="0.2">
      <c r="A47292" s="5"/>
      <c r="K47292" s="6"/>
    </row>
    <row r="47293" spans="1:11" x14ac:dyDescent="0.2">
      <c r="A47293" s="5"/>
      <c r="K47293" s="6"/>
    </row>
    <row r="47294" spans="1:11" x14ac:dyDescent="0.2">
      <c r="A47294" s="5"/>
      <c r="K47294" s="6"/>
    </row>
    <row r="47295" spans="1:11" x14ac:dyDescent="0.2">
      <c r="A47295" s="5"/>
      <c r="K47295" s="6"/>
    </row>
    <row r="47296" spans="1:11" x14ac:dyDescent="0.2">
      <c r="A47296" s="5"/>
      <c r="K47296" s="6"/>
    </row>
    <row r="47297" spans="1:11" x14ac:dyDescent="0.2">
      <c r="A47297" s="5"/>
      <c r="K47297" s="6"/>
    </row>
    <row r="47298" spans="1:11" x14ac:dyDescent="0.2">
      <c r="A47298" s="5"/>
      <c r="K47298" s="6"/>
    </row>
    <row r="47299" spans="1:11" x14ac:dyDescent="0.2">
      <c r="A47299" s="5"/>
      <c r="K47299" s="6"/>
    </row>
    <row r="47300" spans="1:11" x14ac:dyDescent="0.2">
      <c r="A47300" s="5"/>
      <c r="K47300" s="6"/>
    </row>
    <row r="47301" spans="1:11" x14ac:dyDescent="0.2">
      <c r="A47301" s="5"/>
      <c r="K47301" s="6"/>
    </row>
    <row r="47302" spans="1:11" x14ac:dyDescent="0.2">
      <c r="A47302" s="5"/>
      <c r="K47302" s="6"/>
    </row>
    <row r="47303" spans="1:11" x14ac:dyDescent="0.2">
      <c r="A47303" s="5"/>
      <c r="K47303" s="6"/>
    </row>
    <row r="47304" spans="1:11" x14ac:dyDescent="0.2">
      <c r="A47304" s="5"/>
      <c r="K47304" s="6"/>
    </row>
    <row r="47305" spans="1:11" x14ac:dyDescent="0.2">
      <c r="A47305" s="5"/>
      <c r="K47305" s="6"/>
    </row>
    <row r="47306" spans="1:11" x14ac:dyDescent="0.2">
      <c r="A47306" s="5"/>
      <c r="K47306" s="6"/>
    </row>
    <row r="47307" spans="1:11" x14ac:dyDescent="0.2">
      <c r="A47307" s="5"/>
      <c r="K47307" s="6"/>
    </row>
    <row r="47308" spans="1:11" x14ac:dyDescent="0.2">
      <c r="A47308" s="5"/>
      <c r="K47308" s="6"/>
    </row>
    <row r="47309" spans="1:11" x14ac:dyDescent="0.2">
      <c r="A47309" s="5"/>
      <c r="K47309" s="6"/>
    </row>
    <row r="47310" spans="1:11" x14ac:dyDescent="0.2">
      <c r="A47310" s="5"/>
      <c r="K47310" s="6"/>
    </row>
    <row r="47311" spans="1:11" x14ac:dyDescent="0.2">
      <c r="A47311" s="5"/>
      <c r="K47311" s="6"/>
    </row>
    <row r="47312" spans="1:11" x14ac:dyDescent="0.2">
      <c r="A47312" s="5"/>
      <c r="K47312" s="6"/>
    </row>
    <row r="47313" spans="1:11" x14ac:dyDescent="0.2">
      <c r="A47313" s="5"/>
      <c r="K47313" s="6"/>
    </row>
    <row r="47314" spans="1:11" x14ac:dyDescent="0.2">
      <c r="A47314" s="5"/>
      <c r="K47314" s="6"/>
    </row>
    <row r="47315" spans="1:11" x14ac:dyDescent="0.2">
      <c r="A47315" s="5"/>
      <c r="K47315" s="6"/>
    </row>
    <row r="47316" spans="1:11" x14ac:dyDescent="0.2">
      <c r="A47316" s="5"/>
      <c r="K47316" s="6"/>
    </row>
    <row r="47317" spans="1:11" x14ac:dyDescent="0.2">
      <c r="A47317" s="5"/>
      <c r="K47317" s="6"/>
    </row>
    <row r="47318" spans="1:11" x14ac:dyDescent="0.2">
      <c r="A47318" s="5"/>
      <c r="K47318" s="6"/>
    </row>
    <row r="47319" spans="1:11" x14ac:dyDescent="0.2">
      <c r="A47319" s="5"/>
      <c r="K47319" s="6"/>
    </row>
    <row r="47320" spans="1:11" x14ac:dyDescent="0.2">
      <c r="A47320" s="5"/>
      <c r="K47320" s="6"/>
    </row>
    <row r="47321" spans="1:11" x14ac:dyDescent="0.2">
      <c r="A47321" s="5"/>
      <c r="K47321" s="6"/>
    </row>
    <row r="47322" spans="1:11" x14ac:dyDescent="0.2">
      <c r="A47322" s="5"/>
      <c r="K47322" s="6"/>
    </row>
    <row r="47323" spans="1:11" x14ac:dyDescent="0.2">
      <c r="A47323" s="5"/>
      <c r="K47323" s="6"/>
    </row>
    <row r="47324" spans="1:11" x14ac:dyDescent="0.2">
      <c r="A47324" s="5"/>
      <c r="K47324" s="6"/>
    </row>
    <row r="47325" spans="1:11" x14ac:dyDescent="0.2">
      <c r="A47325" s="5"/>
      <c r="K47325" s="6"/>
    </row>
    <row r="47326" spans="1:11" x14ac:dyDescent="0.2">
      <c r="A47326" s="5"/>
      <c r="K47326" s="6"/>
    </row>
    <row r="47327" spans="1:11" x14ac:dyDescent="0.2">
      <c r="A47327" s="5"/>
      <c r="K47327" s="6"/>
    </row>
    <row r="47328" spans="1:11" x14ac:dyDescent="0.2">
      <c r="A47328" s="5"/>
      <c r="K47328" s="6"/>
    </row>
    <row r="47329" spans="1:11" x14ac:dyDescent="0.2">
      <c r="A47329" s="5"/>
      <c r="K47329" s="6"/>
    </row>
    <row r="47330" spans="1:11" x14ac:dyDescent="0.2">
      <c r="A47330" s="5"/>
      <c r="K47330" s="6"/>
    </row>
    <row r="47331" spans="1:11" x14ac:dyDescent="0.2">
      <c r="A47331" s="5"/>
      <c r="K47331" s="6"/>
    </row>
    <row r="47332" spans="1:11" x14ac:dyDescent="0.2">
      <c r="A47332" s="5"/>
      <c r="K47332" s="6"/>
    </row>
    <row r="47333" spans="1:11" x14ac:dyDescent="0.2">
      <c r="A47333" s="5"/>
      <c r="K47333" s="6"/>
    </row>
    <row r="47334" spans="1:11" x14ac:dyDescent="0.2">
      <c r="A47334" s="5"/>
      <c r="K47334" s="6"/>
    </row>
    <row r="47335" spans="1:11" x14ac:dyDescent="0.2">
      <c r="A47335" s="5"/>
      <c r="K47335" s="6"/>
    </row>
    <row r="47336" spans="1:11" x14ac:dyDescent="0.2">
      <c r="A47336" s="5"/>
      <c r="K47336" s="6"/>
    </row>
    <row r="47337" spans="1:11" x14ac:dyDescent="0.2">
      <c r="A47337" s="5"/>
      <c r="K47337" s="6"/>
    </row>
    <row r="47338" spans="1:11" x14ac:dyDescent="0.2">
      <c r="A47338" s="5"/>
      <c r="K47338" s="6"/>
    </row>
    <row r="47339" spans="1:11" x14ac:dyDescent="0.2">
      <c r="A47339" s="5"/>
      <c r="K47339" s="6"/>
    </row>
    <row r="47340" spans="1:11" x14ac:dyDescent="0.2">
      <c r="A47340" s="5"/>
      <c r="K47340" s="6"/>
    </row>
    <row r="47341" spans="1:11" x14ac:dyDescent="0.2">
      <c r="A47341" s="5"/>
      <c r="K47341" s="6"/>
    </row>
    <row r="47342" spans="1:11" x14ac:dyDescent="0.2">
      <c r="A47342" s="5"/>
      <c r="K47342" s="6"/>
    </row>
    <row r="47343" spans="1:11" x14ac:dyDescent="0.2">
      <c r="A47343" s="5"/>
      <c r="K47343" s="6"/>
    </row>
    <row r="47344" spans="1:11" x14ac:dyDescent="0.2">
      <c r="A47344" s="5"/>
      <c r="K47344" s="6"/>
    </row>
    <row r="47345" spans="1:11" x14ac:dyDescent="0.2">
      <c r="A47345" s="5"/>
      <c r="K47345" s="6"/>
    </row>
    <row r="47346" spans="1:11" x14ac:dyDescent="0.2">
      <c r="A47346" s="5"/>
      <c r="K47346" s="6"/>
    </row>
    <row r="47347" spans="1:11" x14ac:dyDescent="0.2">
      <c r="A47347" s="5"/>
      <c r="K47347" s="6"/>
    </row>
    <row r="47348" spans="1:11" x14ac:dyDescent="0.2">
      <c r="A47348" s="5"/>
      <c r="K47348" s="6"/>
    </row>
    <row r="47349" spans="1:11" x14ac:dyDescent="0.2">
      <c r="A47349" s="5"/>
      <c r="K47349" s="6"/>
    </row>
    <row r="47350" spans="1:11" x14ac:dyDescent="0.2">
      <c r="A47350" s="5"/>
      <c r="K47350" s="6"/>
    </row>
    <row r="47351" spans="1:11" x14ac:dyDescent="0.2">
      <c r="A47351" s="5"/>
      <c r="K47351" s="6"/>
    </row>
    <row r="47352" spans="1:11" x14ac:dyDescent="0.2">
      <c r="A47352" s="5"/>
      <c r="K47352" s="6"/>
    </row>
    <row r="47353" spans="1:11" x14ac:dyDescent="0.2">
      <c r="A47353" s="5"/>
      <c r="K47353" s="6"/>
    </row>
    <row r="47354" spans="1:11" x14ac:dyDescent="0.2">
      <c r="A47354" s="5"/>
      <c r="K47354" s="6"/>
    </row>
    <row r="47355" spans="1:11" x14ac:dyDescent="0.2">
      <c r="A47355" s="5"/>
      <c r="K47355" s="6"/>
    </row>
    <row r="47356" spans="1:11" x14ac:dyDescent="0.2">
      <c r="A47356" s="5"/>
      <c r="K47356" s="6"/>
    </row>
    <row r="47357" spans="1:11" x14ac:dyDescent="0.2">
      <c r="A47357" s="5"/>
      <c r="K47357" s="6"/>
    </row>
    <row r="47358" spans="1:11" x14ac:dyDescent="0.2">
      <c r="A47358" s="5"/>
      <c r="K47358" s="6"/>
    </row>
    <row r="47359" spans="1:11" x14ac:dyDescent="0.2">
      <c r="A47359" s="5"/>
      <c r="K47359" s="6"/>
    </row>
    <row r="47360" spans="1:11" x14ac:dyDescent="0.2">
      <c r="A47360" s="5"/>
      <c r="K47360" s="6"/>
    </row>
    <row r="47361" spans="1:11" x14ac:dyDescent="0.2">
      <c r="A47361" s="5"/>
      <c r="K47361" s="6"/>
    </row>
    <row r="47362" spans="1:11" x14ac:dyDescent="0.2">
      <c r="A47362" s="5"/>
      <c r="K47362" s="6"/>
    </row>
    <row r="47363" spans="1:11" x14ac:dyDescent="0.2">
      <c r="A47363" s="5"/>
      <c r="K47363" s="6"/>
    </row>
    <row r="47364" spans="1:11" x14ac:dyDescent="0.2">
      <c r="A47364" s="5"/>
      <c r="K47364" s="6"/>
    </row>
    <row r="47365" spans="1:11" x14ac:dyDescent="0.2">
      <c r="A47365" s="5"/>
      <c r="K47365" s="6"/>
    </row>
    <row r="47366" spans="1:11" x14ac:dyDescent="0.2">
      <c r="A47366" s="5"/>
      <c r="K47366" s="6"/>
    </row>
    <row r="47367" spans="1:11" x14ac:dyDescent="0.2">
      <c r="A47367" s="5"/>
      <c r="K47367" s="6"/>
    </row>
    <row r="47368" spans="1:11" x14ac:dyDescent="0.2">
      <c r="A47368" s="5"/>
      <c r="K47368" s="6"/>
    </row>
    <row r="47369" spans="1:11" x14ac:dyDescent="0.2">
      <c r="A47369" s="5"/>
      <c r="K47369" s="6"/>
    </row>
    <row r="47370" spans="1:11" x14ac:dyDescent="0.2">
      <c r="A47370" s="5"/>
      <c r="K47370" s="6"/>
    </row>
    <row r="47371" spans="1:11" x14ac:dyDescent="0.2">
      <c r="A47371" s="5"/>
      <c r="K47371" s="6"/>
    </row>
    <row r="47372" spans="1:11" x14ac:dyDescent="0.2">
      <c r="A47372" s="5"/>
      <c r="K47372" s="6"/>
    </row>
    <row r="47373" spans="1:11" x14ac:dyDescent="0.2">
      <c r="A47373" s="5"/>
      <c r="K47373" s="6"/>
    </row>
    <row r="47374" spans="1:11" x14ac:dyDescent="0.2">
      <c r="A47374" s="5"/>
      <c r="K47374" s="6"/>
    </row>
    <row r="47375" spans="1:11" x14ac:dyDescent="0.2">
      <c r="A47375" s="5"/>
      <c r="K47375" s="6"/>
    </row>
    <row r="47376" spans="1:11" x14ac:dyDescent="0.2">
      <c r="A47376" s="5"/>
      <c r="K47376" s="6"/>
    </row>
    <row r="47377" spans="1:11" x14ac:dyDescent="0.2">
      <c r="A47377" s="5"/>
      <c r="K47377" s="6"/>
    </row>
    <row r="47378" spans="1:11" x14ac:dyDescent="0.2">
      <c r="A47378" s="5"/>
      <c r="K47378" s="6"/>
    </row>
    <row r="47379" spans="1:11" x14ac:dyDescent="0.2">
      <c r="A47379" s="5"/>
      <c r="K47379" s="6"/>
    </row>
    <row r="47380" spans="1:11" x14ac:dyDescent="0.2">
      <c r="A47380" s="5"/>
      <c r="K47380" s="6"/>
    </row>
    <row r="47381" spans="1:11" x14ac:dyDescent="0.2">
      <c r="A47381" s="5"/>
      <c r="K47381" s="6"/>
    </row>
    <row r="47382" spans="1:11" x14ac:dyDescent="0.2">
      <c r="A47382" s="5"/>
      <c r="K47382" s="6"/>
    </row>
    <row r="47383" spans="1:11" x14ac:dyDescent="0.2">
      <c r="A47383" s="5"/>
      <c r="K47383" s="6"/>
    </row>
    <row r="47384" spans="1:11" x14ac:dyDescent="0.2">
      <c r="A47384" s="5"/>
      <c r="K47384" s="6"/>
    </row>
    <row r="47385" spans="1:11" x14ac:dyDescent="0.2">
      <c r="A47385" s="5"/>
      <c r="K47385" s="6"/>
    </row>
    <row r="47386" spans="1:11" x14ac:dyDescent="0.2">
      <c r="A47386" s="5"/>
      <c r="K47386" s="6"/>
    </row>
    <row r="47387" spans="1:11" x14ac:dyDescent="0.2">
      <c r="A47387" s="5"/>
      <c r="K47387" s="6"/>
    </row>
    <row r="47388" spans="1:11" x14ac:dyDescent="0.2">
      <c r="A47388" s="5"/>
      <c r="K47388" s="6"/>
    </row>
    <row r="47389" spans="1:11" x14ac:dyDescent="0.2">
      <c r="A47389" s="5"/>
      <c r="K47389" s="6"/>
    </row>
    <row r="47390" spans="1:11" x14ac:dyDescent="0.2">
      <c r="A47390" s="5"/>
      <c r="K47390" s="6"/>
    </row>
    <row r="47391" spans="1:11" x14ac:dyDescent="0.2">
      <c r="A47391" s="5"/>
      <c r="K47391" s="6"/>
    </row>
    <row r="47392" spans="1:11" x14ac:dyDescent="0.2">
      <c r="A47392" s="5"/>
      <c r="K47392" s="6"/>
    </row>
    <row r="47393" spans="1:11" x14ac:dyDescent="0.2">
      <c r="A47393" s="5"/>
      <c r="K47393" s="6"/>
    </row>
    <row r="47394" spans="1:11" x14ac:dyDescent="0.2">
      <c r="A47394" s="5"/>
      <c r="K47394" s="6"/>
    </row>
    <row r="47395" spans="1:11" x14ac:dyDescent="0.2">
      <c r="A47395" s="5"/>
      <c r="K47395" s="6"/>
    </row>
    <row r="47396" spans="1:11" x14ac:dyDescent="0.2">
      <c r="A47396" s="5"/>
      <c r="K47396" s="6"/>
    </row>
    <row r="47397" spans="1:11" x14ac:dyDescent="0.2">
      <c r="A47397" s="5"/>
      <c r="K47397" s="6"/>
    </row>
    <row r="47398" spans="1:11" x14ac:dyDescent="0.2">
      <c r="A47398" s="5"/>
      <c r="K47398" s="6"/>
    </row>
    <row r="47399" spans="1:11" x14ac:dyDescent="0.2">
      <c r="A47399" s="5"/>
      <c r="K47399" s="6"/>
    </row>
    <row r="47400" spans="1:11" x14ac:dyDescent="0.2">
      <c r="A47400" s="5"/>
      <c r="K47400" s="6"/>
    </row>
    <row r="47401" spans="1:11" x14ac:dyDescent="0.2">
      <c r="A47401" s="5"/>
      <c r="K47401" s="6"/>
    </row>
    <row r="47402" spans="1:11" x14ac:dyDescent="0.2">
      <c r="A47402" s="5"/>
      <c r="K47402" s="6"/>
    </row>
    <row r="47403" spans="1:11" x14ac:dyDescent="0.2">
      <c r="A47403" s="5"/>
      <c r="K47403" s="6"/>
    </row>
    <row r="47404" spans="1:11" x14ac:dyDescent="0.2">
      <c r="A47404" s="5"/>
      <c r="K47404" s="6"/>
    </row>
    <row r="47405" spans="1:11" x14ac:dyDescent="0.2">
      <c r="A47405" s="5"/>
      <c r="K47405" s="6"/>
    </row>
    <row r="47406" spans="1:11" x14ac:dyDescent="0.2">
      <c r="A47406" s="5"/>
      <c r="K47406" s="6"/>
    </row>
    <row r="47407" spans="1:11" x14ac:dyDescent="0.2">
      <c r="A47407" s="5"/>
      <c r="K47407" s="6"/>
    </row>
    <row r="47408" spans="1:11" x14ac:dyDescent="0.2">
      <c r="A47408" s="5"/>
      <c r="K47408" s="6"/>
    </row>
    <row r="47409" spans="1:11" x14ac:dyDescent="0.2">
      <c r="A47409" s="5"/>
      <c r="K47409" s="6"/>
    </row>
    <row r="47410" spans="1:11" x14ac:dyDescent="0.2">
      <c r="A47410" s="5"/>
      <c r="K47410" s="6"/>
    </row>
    <row r="47411" spans="1:11" x14ac:dyDescent="0.2">
      <c r="A47411" s="5"/>
      <c r="K47411" s="6"/>
    </row>
    <row r="47412" spans="1:11" x14ac:dyDescent="0.2">
      <c r="A47412" s="5"/>
      <c r="K47412" s="6"/>
    </row>
    <row r="47413" spans="1:11" x14ac:dyDescent="0.2">
      <c r="A47413" s="5"/>
      <c r="K47413" s="6"/>
    </row>
    <row r="47414" spans="1:11" x14ac:dyDescent="0.2">
      <c r="A47414" s="5"/>
      <c r="K47414" s="6"/>
    </row>
    <row r="47415" spans="1:11" x14ac:dyDescent="0.2">
      <c r="A47415" s="5"/>
      <c r="K47415" s="6"/>
    </row>
    <row r="47416" spans="1:11" x14ac:dyDescent="0.2">
      <c r="A47416" s="5"/>
      <c r="K47416" s="6"/>
    </row>
    <row r="47417" spans="1:11" x14ac:dyDescent="0.2">
      <c r="A47417" s="5"/>
      <c r="K47417" s="6"/>
    </row>
    <row r="47418" spans="1:11" x14ac:dyDescent="0.2">
      <c r="A47418" s="5"/>
      <c r="K47418" s="6"/>
    </row>
    <row r="47419" spans="1:11" x14ac:dyDescent="0.2">
      <c r="A47419" s="5"/>
      <c r="K47419" s="6"/>
    </row>
    <row r="47420" spans="1:11" x14ac:dyDescent="0.2">
      <c r="A47420" s="5"/>
      <c r="K47420" s="6"/>
    </row>
    <row r="47421" spans="1:11" x14ac:dyDescent="0.2">
      <c r="A47421" s="5"/>
      <c r="K47421" s="6"/>
    </row>
    <row r="47422" spans="1:11" x14ac:dyDescent="0.2">
      <c r="A47422" s="5"/>
      <c r="K47422" s="6"/>
    </row>
    <row r="47423" spans="1:11" x14ac:dyDescent="0.2">
      <c r="A47423" s="5"/>
      <c r="K47423" s="6"/>
    </row>
    <row r="47424" spans="1:11" x14ac:dyDescent="0.2">
      <c r="A47424" s="5"/>
      <c r="K47424" s="6"/>
    </row>
    <row r="47425" spans="1:11" x14ac:dyDescent="0.2">
      <c r="A47425" s="5"/>
      <c r="K47425" s="6"/>
    </row>
    <row r="47426" spans="1:11" x14ac:dyDescent="0.2">
      <c r="A47426" s="5"/>
      <c r="K47426" s="6"/>
    </row>
    <row r="47427" spans="1:11" x14ac:dyDescent="0.2">
      <c r="A47427" s="5"/>
      <c r="K47427" s="6"/>
    </row>
    <row r="47428" spans="1:11" x14ac:dyDescent="0.2">
      <c r="A47428" s="5"/>
      <c r="K47428" s="6"/>
    </row>
    <row r="47429" spans="1:11" x14ac:dyDescent="0.2">
      <c r="A47429" s="5"/>
      <c r="K47429" s="6"/>
    </row>
    <row r="47430" spans="1:11" x14ac:dyDescent="0.2">
      <c r="A47430" s="5"/>
      <c r="K47430" s="6"/>
    </row>
    <row r="47431" spans="1:11" x14ac:dyDescent="0.2">
      <c r="A47431" s="5"/>
      <c r="K47431" s="6"/>
    </row>
    <row r="47432" spans="1:11" x14ac:dyDescent="0.2">
      <c r="A47432" s="5"/>
      <c r="K47432" s="6"/>
    </row>
    <row r="47433" spans="1:11" x14ac:dyDescent="0.2">
      <c r="A47433" s="5"/>
      <c r="K47433" s="6"/>
    </row>
    <row r="47434" spans="1:11" x14ac:dyDescent="0.2">
      <c r="A47434" s="5"/>
      <c r="K47434" s="6"/>
    </row>
    <row r="47435" spans="1:11" x14ac:dyDescent="0.2">
      <c r="A47435" s="5"/>
      <c r="K47435" s="6"/>
    </row>
    <row r="47436" spans="1:11" x14ac:dyDescent="0.2">
      <c r="A47436" s="5"/>
      <c r="K47436" s="6"/>
    </row>
    <row r="47437" spans="1:11" x14ac:dyDescent="0.2">
      <c r="A47437" s="5"/>
      <c r="K47437" s="6"/>
    </row>
    <row r="47438" spans="1:11" x14ac:dyDescent="0.2">
      <c r="A47438" s="5"/>
      <c r="K47438" s="6"/>
    </row>
    <row r="47439" spans="1:11" x14ac:dyDescent="0.2">
      <c r="A47439" s="5"/>
      <c r="K47439" s="6"/>
    </row>
    <row r="47440" spans="1:11" x14ac:dyDescent="0.2">
      <c r="A47440" s="5"/>
      <c r="K47440" s="6"/>
    </row>
    <row r="47441" spans="1:11" x14ac:dyDescent="0.2">
      <c r="A47441" s="5"/>
      <c r="K47441" s="6"/>
    </row>
    <row r="47442" spans="1:11" x14ac:dyDescent="0.2">
      <c r="A47442" s="5"/>
      <c r="K47442" s="6"/>
    </row>
    <row r="47443" spans="1:11" x14ac:dyDescent="0.2">
      <c r="A47443" s="5"/>
      <c r="K47443" s="6"/>
    </row>
    <row r="47444" spans="1:11" x14ac:dyDescent="0.2">
      <c r="A47444" s="5"/>
      <c r="K47444" s="6"/>
    </row>
    <row r="47445" spans="1:11" x14ac:dyDescent="0.2">
      <c r="A47445" s="5"/>
      <c r="K47445" s="6"/>
    </row>
    <row r="47446" spans="1:11" x14ac:dyDescent="0.2">
      <c r="A47446" s="5"/>
      <c r="K47446" s="6"/>
    </row>
    <row r="47447" spans="1:11" x14ac:dyDescent="0.2">
      <c r="A47447" s="5"/>
      <c r="K47447" s="6"/>
    </row>
    <row r="47448" spans="1:11" x14ac:dyDescent="0.2">
      <c r="A47448" s="5"/>
      <c r="K47448" s="6"/>
    </row>
    <row r="47449" spans="1:11" x14ac:dyDescent="0.2">
      <c r="A47449" s="5"/>
      <c r="K47449" s="6"/>
    </row>
    <row r="47450" spans="1:11" x14ac:dyDescent="0.2">
      <c r="A47450" s="5"/>
      <c r="K47450" s="6"/>
    </row>
    <row r="47451" spans="1:11" x14ac:dyDescent="0.2">
      <c r="A47451" s="5"/>
      <c r="K47451" s="6"/>
    </row>
    <row r="47452" spans="1:11" x14ac:dyDescent="0.2">
      <c r="A47452" s="5"/>
      <c r="K47452" s="6"/>
    </row>
    <row r="47453" spans="1:11" x14ac:dyDescent="0.2">
      <c r="A47453" s="5"/>
      <c r="K47453" s="6"/>
    </row>
    <row r="47454" spans="1:11" x14ac:dyDescent="0.2">
      <c r="A47454" s="5"/>
      <c r="K47454" s="6"/>
    </row>
    <row r="47455" spans="1:11" x14ac:dyDescent="0.2">
      <c r="A47455" s="5"/>
      <c r="K47455" s="6"/>
    </row>
    <row r="47456" spans="1:11" x14ac:dyDescent="0.2">
      <c r="A47456" s="5"/>
      <c r="K47456" s="6"/>
    </row>
    <row r="47457" spans="1:11" x14ac:dyDescent="0.2">
      <c r="A47457" s="5"/>
      <c r="K47457" s="6"/>
    </row>
    <row r="47458" spans="1:11" x14ac:dyDescent="0.2">
      <c r="A47458" s="5"/>
      <c r="K47458" s="6"/>
    </row>
    <row r="47459" spans="1:11" x14ac:dyDescent="0.2">
      <c r="A47459" s="5"/>
      <c r="K47459" s="6"/>
    </row>
    <row r="47460" spans="1:11" x14ac:dyDescent="0.2">
      <c r="A47460" s="5"/>
      <c r="K47460" s="6"/>
    </row>
    <row r="47461" spans="1:11" x14ac:dyDescent="0.2">
      <c r="A47461" s="5"/>
      <c r="K47461" s="6"/>
    </row>
    <row r="47462" spans="1:11" x14ac:dyDescent="0.2">
      <c r="A47462" s="5"/>
      <c r="K47462" s="6"/>
    </row>
    <row r="47463" spans="1:11" x14ac:dyDescent="0.2">
      <c r="A47463" s="5"/>
      <c r="K47463" s="6"/>
    </row>
    <row r="47464" spans="1:11" x14ac:dyDescent="0.2">
      <c r="A47464" s="5"/>
      <c r="K47464" s="6"/>
    </row>
    <row r="47465" spans="1:11" x14ac:dyDescent="0.2">
      <c r="A47465" s="5"/>
      <c r="K47465" s="6"/>
    </row>
    <row r="47466" spans="1:11" x14ac:dyDescent="0.2">
      <c r="A47466" s="5"/>
      <c r="K47466" s="6"/>
    </row>
    <row r="47467" spans="1:11" x14ac:dyDescent="0.2">
      <c r="A47467" s="5"/>
      <c r="K47467" s="6"/>
    </row>
    <row r="47468" spans="1:11" x14ac:dyDescent="0.2">
      <c r="A47468" s="5"/>
      <c r="K47468" s="6"/>
    </row>
    <row r="47469" spans="1:11" x14ac:dyDescent="0.2">
      <c r="A47469" s="5"/>
      <c r="K47469" s="6"/>
    </row>
    <row r="47470" spans="1:11" x14ac:dyDescent="0.2">
      <c r="A47470" s="5"/>
      <c r="K47470" s="6"/>
    </row>
    <row r="47471" spans="1:11" x14ac:dyDescent="0.2">
      <c r="A47471" s="5"/>
      <c r="K47471" s="6"/>
    </row>
    <row r="47472" spans="1:11" x14ac:dyDescent="0.2">
      <c r="A47472" s="5"/>
      <c r="K47472" s="6"/>
    </row>
    <row r="47473" spans="1:11" x14ac:dyDescent="0.2">
      <c r="A47473" s="5"/>
      <c r="K47473" s="6"/>
    </row>
    <row r="47474" spans="1:11" x14ac:dyDescent="0.2">
      <c r="A47474" s="5"/>
      <c r="K47474" s="6"/>
    </row>
    <row r="47475" spans="1:11" x14ac:dyDescent="0.2">
      <c r="A47475" s="5"/>
      <c r="K47475" s="6"/>
    </row>
    <row r="47476" spans="1:11" x14ac:dyDescent="0.2">
      <c r="A47476" s="5"/>
      <c r="K47476" s="6"/>
    </row>
    <row r="47477" spans="1:11" x14ac:dyDescent="0.2">
      <c r="A47477" s="5"/>
      <c r="K47477" s="6"/>
    </row>
    <row r="47478" spans="1:11" x14ac:dyDescent="0.2">
      <c r="A47478" s="5"/>
      <c r="K47478" s="6"/>
    </row>
    <row r="47479" spans="1:11" x14ac:dyDescent="0.2">
      <c r="A47479" s="5"/>
      <c r="K47479" s="6"/>
    </row>
    <row r="47480" spans="1:11" x14ac:dyDescent="0.2">
      <c r="A47480" s="5"/>
      <c r="K47480" s="6"/>
    </row>
    <row r="47481" spans="1:11" x14ac:dyDescent="0.2">
      <c r="A47481" s="5"/>
      <c r="K47481" s="6"/>
    </row>
    <row r="47482" spans="1:11" x14ac:dyDescent="0.2">
      <c r="A47482" s="5"/>
      <c r="K47482" s="6"/>
    </row>
    <row r="47483" spans="1:11" x14ac:dyDescent="0.2">
      <c r="A47483" s="5"/>
      <c r="K47483" s="6"/>
    </row>
    <row r="47484" spans="1:11" x14ac:dyDescent="0.2">
      <c r="A47484" s="5"/>
      <c r="K47484" s="6"/>
    </row>
    <row r="47485" spans="1:11" x14ac:dyDescent="0.2">
      <c r="A47485" s="5"/>
      <c r="K47485" s="6"/>
    </row>
    <row r="47486" spans="1:11" x14ac:dyDescent="0.2">
      <c r="A47486" s="5"/>
      <c r="K47486" s="6"/>
    </row>
    <row r="47487" spans="1:11" x14ac:dyDescent="0.2">
      <c r="A47487" s="5"/>
      <c r="K47487" s="6"/>
    </row>
    <row r="47488" spans="1:11" x14ac:dyDescent="0.2">
      <c r="A47488" s="5"/>
      <c r="K47488" s="6"/>
    </row>
    <row r="47489" spans="1:11" x14ac:dyDescent="0.2">
      <c r="A47489" s="5"/>
      <c r="K47489" s="6"/>
    </row>
    <row r="47490" spans="1:11" x14ac:dyDescent="0.2">
      <c r="A47490" s="5"/>
      <c r="K47490" s="6"/>
    </row>
    <row r="47491" spans="1:11" x14ac:dyDescent="0.2">
      <c r="A47491" s="5"/>
      <c r="K47491" s="6"/>
    </row>
    <row r="47492" spans="1:11" x14ac:dyDescent="0.2">
      <c r="A47492" s="5"/>
      <c r="K47492" s="6"/>
    </row>
    <row r="47493" spans="1:11" x14ac:dyDescent="0.2">
      <c r="A47493" s="5"/>
      <c r="K47493" s="6"/>
    </row>
    <row r="47494" spans="1:11" x14ac:dyDescent="0.2">
      <c r="A47494" s="5"/>
      <c r="K47494" s="6"/>
    </row>
    <row r="47495" spans="1:11" x14ac:dyDescent="0.2">
      <c r="A47495" s="5"/>
      <c r="K47495" s="6"/>
    </row>
    <row r="47496" spans="1:11" x14ac:dyDescent="0.2">
      <c r="A47496" s="5"/>
      <c r="K47496" s="6"/>
    </row>
    <row r="47497" spans="1:11" x14ac:dyDescent="0.2">
      <c r="A47497" s="5"/>
      <c r="K47497" s="6"/>
    </row>
    <row r="47498" spans="1:11" x14ac:dyDescent="0.2">
      <c r="A47498" s="5"/>
      <c r="K47498" s="6"/>
    </row>
    <row r="47499" spans="1:11" x14ac:dyDescent="0.2">
      <c r="A47499" s="5"/>
      <c r="K47499" s="6"/>
    </row>
    <row r="47500" spans="1:11" x14ac:dyDescent="0.2">
      <c r="A47500" s="5"/>
      <c r="K47500" s="6"/>
    </row>
    <row r="47501" spans="1:11" x14ac:dyDescent="0.2">
      <c r="A47501" s="5"/>
      <c r="K47501" s="6"/>
    </row>
    <row r="47502" spans="1:11" x14ac:dyDescent="0.2">
      <c r="A47502" s="5"/>
      <c r="K47502" s="6"/>
    </row>
    <row r="47503" spans="1:11" x14ac:dyDescent="0.2">
      <c r="A47503" s="5"/>
      <c r="K47503" s="6"/>
    </row>
    <row r="47504" spans="1:11" x14ac:dyDescent="0.2">
      <c r="A47504" s="5"/>
      <c r="K47504" s="6"/>
    </row>
    <row r="47505" spans="1:11" x14ac:dyDescent="0.2">
      <c r="A47505" s="5"/>
      <c r="K47505" s="6"/>
    </row>
    <row r="47506" spans="1:11" x14ac:dyDescent="0.2">
      <c r="A47506" s="5"/>
      <c r="K47506" s="6"/>
    </row>
    <row r="47507" spans="1:11" x14ac:dyDescent="0.2">
      <c r="A47507" s="5"/>
      <c r="K47507" s="6"/>
    </row>
    <row r="47508" spans="1:11" x14ac:dyDescent="0.2">
      <c r="A47508" s="5"/>
      <c r="K47508" s="6"/>
    </row>
    <row r="47509" spans="1:11" x14ac:dyDescent="0.2">
      <c r="A47509" s="5"/>
      <c r="K47509" s="6"/>
    </row>
    <row r="47510" spans="1:11" x14ac:dyDescent="0.2">
      <c r="A47510" s="5"/>
      <c r="K47510" s="6"/>
    </row>
    <row r="47511" spans="1:11" x14ac:dyDescent="0.2">
      <c r="A47511" s="5"/>
      <c r="K47511" s="6"/>
    </row>
    <row r="47512" spans="1:11" x14ac:dyDescent="0.2">
      <c r="A47512" s="5"/>
      <c r="K47512" s="6"/>
    </row>
    <row r="47513" spans="1:11" x14ac:dyDescent="0.2">
      <c r="A47513" s="5"/>
      <c r="K47513" s="6"/>
    </row>
    <row r="47514" spans="1:11" x14ac:dyDescent="0.2">
      <c r="A47514" s="5"/>
      <c r="K47514" s="6"/>
    </row>
    <row r="47515" spans="1:11" x14ac:dyDescent="0.2">
      <c r="A47515" s="5"/>
      <c r="K47515" s="6"/>
    </row>
    <row r="47516" spans="1:11" x14ac:dyDescent="0.2">
      <c r="A47516" s="5"/>
      <c r="K47516" s="6"/>
    </row>
    <row r="47517" spans="1:11" x14ac:dyDescent="0.2">
      <c r="A47517" s="5"/>
      <c r="K47517" s="6"/>
    </row>
    <row r="47518" spans="1:11" x14ac:dyDescent="0.2">
      <c r="A47518" s="5"/>
      <c r="K47518" s="6"/>
    </row>
    <row r="47519" spans="1:11" x14ac:dyDescent="0.2">
      <c r="A47519" s="5"/>
      <c r="K47519" s="6"/>
    </row>
    <row r="47520" spans="1:11" x14ac:dyDescent="0.2">
      <c r="A47520" s="5"/>
      <c r="K47520" s="6"/>
    </row>
    <row r="47521" spans="1:11" x14ac:dyDescent="0.2">
      <c r="A47521" s="5"/>
      <c r="K47521" s="6"/>
    </row>
    <row r="47522" spans="1:11" x14ac:dyDescent="0.2">
      <c r="A47522" s="5"/>
      <c r="K47522" s="6"/>
    </row>
    <row r="47523" spans="1:11" x14ac:dyDescent="0.2">
      <c r="A47523" s="5"/>
      <c r="K47523" s="6"/>
    </row>
    <row r="47524" spans="1:11" x14ac:dyDescent="0.2">
      <c r="A47524" s="5"/>
      <c r="K47524" s="6"/>
    </row>
    <row r="47525" spans="1:11" x14ac:dyDescent="0.2">
      <c r="A47525" s="5"/>
      <c r="K47525" s="6"/>
    </row>
    <row r="47526" spans="1:11" x14ac:dyDescent="0.2">
      <c r="A47526" s="5"/>
      <c r="K47526" s="6"/>
    </row>
    <row r="47527" spans="1:11" x14ac:dyDescent="0.2">
      <c r="A47527" s="5"/>
      <c r="K47527" s="6"/>
    </row>
    <row r="47528" spans="1:11" x14ac:dyDescent="0.2">
      <c r="A47528" s="5"/>
      <c r="K47528" s="6"/>
    </row>
    <row r="47529" spans="1:11" x14ac:dyDescent="0.2">
      <c r="A47529" s="5"/>
      <c r="K47529" s="6"/>
    </row>
    <row r="47530" spans="1:11" x14ac:dyDescent="0.2">
      <c r="A47530" s="5"/>
      <c r="K47530" s="6"/>
    </row>
    <row r="47531" spans="1:11" x14ac:dyDescent="0.2">
      <c r="A47531" s="5"/>
      <c r="K47531" s="6"/>
    </row>
    <row r="47532" spans="1:11" x14ac:dyDescent="0.2">
      <c r="A47532" s="5"/>
      <c r="K47532" s="6"/>
    </row>
    <row r="47533" spans="1:11" x14ac:dyDescent="0.2">
      <c r="A47533" s="5"/>
      <c r="K47533" s="6"/>
    </row>
    <row r="47534" spans="1:11" x14ac:dyDescent="0.2">
      <c r="A47534" s="5"/>
      <c r="K47534" s="6"/>
    </row>
    <row r="47535" spans="1:11" x14ac:dyDescent="0.2">
      <c r="A47535" s="5"/>
      <c r="K47535" s="6"/>
    </row>
    <row r="47536" spans="1:11" x14ac:dyDescent="0.2">
      <c r="A47536" s="5"/>
      <c r="K47536" s="6"/>
    </row>
    <row r="47537" spans="1:11" x14ac:dyDescent="0.2">
      <c r="A47537" s="5"/>
      <c r="K47537" s="6"/>
    </row>
    <row r="47538" spans="1:11" x14ac:dyDescent="0.2">
      <c r="A47538" s="5"/>
      <c r="K47538" s="6"/>
    </row>
    <row r="47539" spans="1:11" x14ac:dyDescent="0.2">
      <c r="A47539" s="5"/>
      <c r="K47539" s="6"/>
    </row>
    <row r="47540" spans="1:11" x14ac:dyDescent="0.2">
      <c r="A47540" s="5"/>
      <c r="K47540" s="6"/>
    </row>
    <row r="47541" spans="1:11" x14ac:dyDescent="0.2">
      <c r="A47541" s="5"/>
      <c r="K47541" s="6"/>
    </row>
    <row r="47542" spans="1:11" x14ac:dyDescent="0.2">
      <c r="A47542" s="5"/>
      <c r="K47542" s="6"/>
    </row>
    <row r="47543" spans="1:11" x14ac:dyDescent="0.2">
      <c r="A47543" s="5"/>
      <c r="K47543" s="6"/>
    </row>
    <row r="47544" spans="1:11" x14ac:dyDescent="0.2">
      <c r="A47544" s="5"/>
      <c r="K47544" s="6"/>
    </row>
    <row r="47545" spans="1:11" x14ac:dyDescent="0.2">
      <c r="A47545" s="5"/>
      <c r="K47545" s="6"/>
    </row>
    <row r="47546" spans="1:11" x14ac:dyDescent="0.2">
      <c r="A47546" s="5"/>
      <c r="K47546" s="6"/>
    </row>
    <row r="47547" spans="1:11" x14ac:dyDescent="0.2">
      <c r="A47547" s="5"/>
      <c r="K47547" s="6"/>
    </row>
    <row r="47548" spans="1:11" x14ac:dyDescent="0.2">
      <c r="A47548" s="5"/>
      <c r="K47548" s="6"/>
    </row>
    <row r="47549" spans="1:11" x14ac:dyDescent="0.2">
      <c r="A47549" s="5"/>
      <c r="K47549" s="6"/>
    </row>
    <row r="47550" spans="1:11" x14ac:dyDescent="0.2">
      <c r="A47550" s="5"/>
      <c r="K47550" s="6"/>
    </row>
    <row r="47551" spans="1:11" x14ac:dyDescent="0.2">
      <c r="A47551" s="5"/>
      <c r="K47551" s="6"/>
    </row>
    <row r="47552" spans="1:11" x14ac:dyDescent="0.2">
      <c r="A47552" s="5"/>
      <c r="K47552" s="6"/>
    </row>
    <row r="47553" spans="1:11" x14ac:dyDescent="0.2">
      <c r="A47553" s="5"/>
      <c r="K47553" s="6"/>
    </row>
    <row r="47554" spans="1:11" x14ac:dyDescent="0.2">
      <c r="A47554" s="5"/>
      <c r="K47554" s="6"/>
    </row>
    <row r="47555" spans="1:11" x14ac:dyDescent="0.2">
      <c r="A47555" s="5"/>
      <c r="K47555" s="6"/>
    </row>
    <row r="47556" spans="1:11" x14ac:dyDescent="0.2">
      <c r="A47556" s="5"/>
      <c r="K47556" s="6"/>
    </row>
    <row r="47557" spans="1:11" x14ac:dyDescent="0.2">
      <c r="A47557" s="5"/>
      <c r="K47557" s="6"/>
    </row>
    <row r="47558" spans="1:11" x14ac:dyDescent="0.2">
      <c r="A47558" s="5"/>
      <c r="K47558" s="6"/>
    </row>
    <row r="47559" spans="1:11" x14ac:dyDescent="0.2">
      <c r="A47559" s="5"/>
      <c r="K47559" s="6"/>
    </row>
    <row r="47560" spans="1:11" x14ac:dyDescent="0.2">
      <c r="A47560" s="5"/>
      <c r="K47560" s="6"/>
    </row>
    <row r="47561" spans="1:11" x14ac:dyDescent="0.2">
      <c r="A47561" s="5"/>
      <c r="K47561" s="6"/>
    </row>
    <row r="47562" spans="1:11" x14ac:dyDescent="0.2">
      <c r="A47562" s="5"/>
      <c r="K47562" s="6"/>
    </row>
    <row r="47563" spans="1:11" x14ac:dyDescent="0.2">
      <c r="A47563" s="5"/>
      <c r="K47563" s="6"/>
    </row>
    <row r="47564" spans="1:11" x14ac:dyDescent="0.2">
      <c r="A47564" s="5"/>
      <c r="K47564" s="6"/>
    </row>
    <row r="47565" spans="1:11" x14ac:dyDescent="0.2">
      <c r="A47565" s="5"/>
      <c r="K47565" s="6"/>
    </row>
    <row r="47566" spans="1:11" x14ac:dyDescent="0.2">
      <c r="A47566" s="5"/>
      <c r="K47566" s="6"/>
    </row>
    <row r="47567" spans="1:11" x14ac:dyDescent="0.2">
      <c r="A47567" s="5"/>
      <c r="K47567" s="6"/>
    </row>
    <row r="47568" spans="1:11" x14ac:dyDescent="0.2">
      <c r="A47568" s="5"/>
      <c r="K47568" s="6"/>
    </row>
    <row r="47569" spans="1:11" x14ac:dyDescent="0.2">
      <c r="A47569" s="5"/>
      <c r="K47569" s="6"/>
    </row>
    <row r="47570" spans="1:11" x14ac:dyDescent="0.2">
      <c r="A47570" s="5"/>
      <c r="K47570" s="6"/>
    </row>
    <row r="47571" spans="1:11" x14ac:dyDescent="0.2">
      <c r="A47571" s="5"/>
      <c r="K47571" s="6"/>
    </row>
    <row r="47572" spans="1:11" x14ac:dyDescent="0.2">
      <c r="A47572" s="5"/>
      <c r="K47572" s="6"/>
    </row>
    <row r="47573" spans="1:11" x14ac:dyDescent="0.2">
      <c r="A47573" s="5"/>
      <c r="K47573" s="6"/>
    </row>
    <row r="47574" spans="1:11" x14ac:dyDescent="0.2">
      <c r="A47574" s="5"/>
      <c r="K47574" s="6"/>
    </row>
    <row r="47575" spans="1:11" x14ac:dyDescent="0.2">
      <c r="A47575" s="5"/>
      <c r="K47575" s="6"/>
    </row>
    <row r="47576" spans="1:11" x14ac:dyDescent="0.2">
      <c r="A47576" s="5"/>
      <c r="K47576" s="6"/>
    </row>
    <row r="47577" spans="1:11" x14ac:dyDescent="0.2">
      <c r="A47577" s="5"/>
      <c r="K47577" s="6"/>
    </row>
    <row r="47578" spans="1:11" x14ac:dyDescent="0.2">
      <c r="A47578" s="5"/>
      <c r="K47578" s="6"/>
    </row>
    <row r="47579" spans="1:11" x14ac:dyDescent="0.2">
      <c r="A47579" s="5"/>
      <c r="K47579" s="6"/>
    </row>
    <row r="47580" spans="1:11" x14ac:dyDescent="0.2">
      <c r="A47580" s="5"/>
      <c r="K47580" s="6"/>
    </row>
    <row r="47581" spans="1:11" x14ac:dyDescent="0.2">
      <c r="A47581" s="5"/>
      <c r="K47581" s="6"/>
    </row>
    <row r="47582" spans="1:11" x14ac:dyDescent="0.2">
      <c r="A47582" s="5"/>
      <c r="K47582" s="6"/>
    </row>
    <row r="47583" spans="1:11" x14ac:dyDescent="0.2">
      <c r="A47583" s="5"/>
      <c r="K47583" s="6"/>
    </row>
    <row r="47584" spans="1:11" x14ac:dyDescent="0.2">
      <c r="A47584" s="5"/>
      <c r="K47584" s="6"/>
    </row>
    <row r="47585" spans="1:11" x14ac:dyDescent="0.2">
      <c r="A47585" s="5"/>
      <c r="K47585" s="6"/>
    </row>
    <row r="47586" spans="1:11" x14ac:dyDescent="0.2">
      <c r="A47586" s="5"/>
      <c r="K47586" s="6"/>
    </row>
    <row r="47587" spans="1:11" x14ac:dyDescent="0.2">
      <c r="A47587" s="5"/>
      <c r="K47587" s="6"/>
    </row>
    <row r="47588" spans="1:11" x14ac:dyDescent="0.2">
      <c r="A47588" s="5"/>
      <c r="K47588" s="6"/>
    </row>
    <row r="47589" spans="1:11" x14ac:dyDescent="0.2">
      <c r="A47589" s="5"/>
      <c r="K47589" s="6"/>
    </row>
    <row r="47590" spans="1:11" x14ac:dyDescent="0.2">
      <c r="A47590" s="5"/>
      <c r="K47590" s="6"/>
    </row>
    <row r="47591" spans="1:11" x14ac:dyDescent="0.2">
      <c r="A47591" s="5"/>
      <c r="K47591" s="6"/>
    </row>
    <row r="47592" spans="1:11" x14ac:dyDescent="0.2">
      <c r="A47592" s="5"/>
      <c r="K47592" s="6"/>
    </row>
    <row r="47593" spans="1:11" x14ac:dyDescent="0.2">
      <c r="A47593" s="5"/>
      <c r="K47593" s="6"/>
    </row>
    <row r="47594" spans="1:11" x14ac:dyDescent="0.2">
      <c r="A47594" s="5"/>
      <c r="K47594" s="6"/>
    </row>
    <row r="47595" spans="1:11" x14ac:dyDescent="0.2">
      <c r="A47595" s="5"/>
      <c r="K47595" s="6"/>
    </row>
    <row r="47596" spans="1:11" x14ac:dyDescent="0.2">
      <c r="A47596" s="5"/>
      <c r="K47596" s="6"/>
    </row>
    <row r="47597" spans="1:11" x14ac:dyDescent="0.2">
      <c r="A47597" s="5"/>
      <c r="K47597" s="6"/>
    </row>
    <row r="47598" spans="1:11" x14ac:dyDescent="0.2">
      <c r="A47598" s="5"/>
      <c r="K47598" s="6"/>
    </row>
    <row r="47599" spans="1:11" x14ac:dyDescent="0.2">
      <c r="A47599" s="5"/>
      <c r="K47599" s="6"/>
    </row>
    <row r="47600" spans="1:11" x14ac:dyDescent="0.2">
      <c r="A47600" s="5"/>
      <c r="K47600" s="6"/>
    </row>
    <row r="47601" spans="1:11" x14ac:dyDescent="0.2">
      <c r="A47601" s="5"/>
      <c r="K47601" s="6"/>
    </row>
    <row r="47602" spans="1:11" x14ac:dyDescent="0.2">
      <c r="A47602" s="5"/>
      <c r="K47602" s="6"/>
    </row>
    <row r="47603" spans="1:11" x14ac:dyDescent="0.2">
      <c r="A47603" s="5"/>
      <c r="K47603" s="6"/>
    </row>
    <row r="47604" spans="1:11" x14ac:dyDescent="0.2">
      <c r="A47604" s="5"/>
      <c r="K47604" s="6"/>
    </row>
    <row r="47605" spans="1:11" x14ac:dyDescent="0.2">
      <c r="A47605" s="5"/>
      <c r="K47605" s="6"/>
    </row>
    <row r="47606" spans="1:11" x14ac:dyDescent="0.2">
      <c r="A47606" s="5"/>
      <c r="K47606" s="6"/>
    </row>
    <row r="47607" spans="1:11" x14ac:dyDescent="0.2">
      <c r="A47607" s="5"/>
      <c r="K47607" s="6"/>
    </row>
    <row r="47608" spans="1:11" x14ac:dyDescent="0.2">
      <c r="A47608" s="5"/>
      <c r="K47608" s="6"/>
    </row>
    <row r="47609" spans="1:11" x14ac:dyDescent="0.2">
      <c r="A47609" s="5"/>
      <c r="K47609" s="6"/>
    </row>
    <row r="47610" spans="1:11" x14ac:dyDescent="0.2">
      <c r="A47610" s="5"/>
      <c r="K47610" s="6"/>
    </row>
    <row r="47611" spans="1:11" x14ac:dyDescent="0.2">
      <c r="A47611" s="5"/>
      <c r="K47611" s="6"/>
    </row>
    <row r="47612" spans="1:11" x14ac:dyDescent="0.2">
      <c r="A47612" s="5"/>
      <c r="K47612" s="6"/>
    </row>
    <row r="47613" spans="1:11" x14ac:dyDescent="0.2">
      <c r="A47613" s="5"/>
      <c r="K47613" s="6"/>
    </row>
    <row r="47614" spans="1:11" x14ac:dyDescent="0.2">
      <c r="A47614" s="5"/>
      <c r="K47614" s="6"/>
    </row>
    <row r="47615" spans="1:11" x14ac:dyDescent="0.2">
      <c r="A47615" s="5"/>
      <c r="K47615" s="6"/>
    </row>
    <row r="47616" spans="1:11" x14ac:dyDescent="0.2">
      <c r="A47616" s="5"/>
      <c r="K47616" s="6"/>
    </row>
    <row r="47617" spans="1:11" x14ac:dyDescent="0.2">
      <c r="A47617" s="5"/>
      <c r="K47617" s="6"/>
    </row>
    <row r="47618" spans="1:11" x14ac:dyDescent="0.2">
      <c r="A47618" s="5"/>
      <c r="K47618" s="6"/>
    </row>
    <row r="47619" spans="1:11" x14ac:dyDescent="0.2">
      <c r="A47619" s="5"/>
      <c r="K47619" s="6"/>
    </row>
    <row r="47620" spans="1:11" x14ac:dyDescent="0.2">
      <c r="A47620" s="5"/>
      <c r="K47620" s="6"/>
    </row>
    <row r="47621" spans="1:11" x14ac:dyDescent="0.2">
      <c r="A47621" s="5"/>
      <c r="K47621" s="6"/>
    </row>
    <row r="47622" spans="1:11" x14ac:dyDescent="0.2">
      <c r="A47622" s="5"/>
      <c r="K47622" s="6"/>
    </row>
    <row r="47623" spans="1:11" x14ac:dyDescent="0.2">
      <c r="A47623" s="5"/>
      <c r="K47623" s="6"/>
    </row>
    <row r="47624" spans="1:11" x14ac:dyDescent="0.2">
      <c r="A47624" s="5"/>
      <c r="K47624" s="6"/>
    </row>
    <row r="47625" spans="1:11" x14ac:dyDescent="0.2">
      <c r="A47625" s="5"/>
      <c r="K47625" s="6"/>
    </row>
    <row r="47626" spans="1:11" x14ac:dyDescent="0.2">
      <c r="A47626" s="5"/>
      <c r="K47626" s="6"/>
    </row>
    <row r="47627" spans="1:11" x14ac:dyDescent="0.2">
      <c r="A47627" s="5"/>
      <c r="K47627" s="6"/>
    </row>
    <row r="47628" spans="1:11" x14ac:dyDescent="0.2">
      <c r="A47628" s="5"/>
      <c r="K47628" s="6"/>
    </row>
    <row r="47629" spans="1:11" x14ac:dyDescent="0.2">
      <c r="A47629" s="5"/>
      <c r="K47629" s="6"/>
    </row>
    <row r="47630" spans="1:11" x14ac:dyDescent="0.2">
      <c r="A47630" s="5"/>
      <c r="K47630" s="6"/>
    </row>
    <row r="47631" spans="1:11" x14ac:dyDescent="0.2">
      <c r="A47631" s="5"/>
      <c r="K47631" s="6"/>
    </row>
    <row r="47632" spans="1:11" x14ac:dyDescent="0.2">
      <c r="A47632" s="5"/>
      <c r="K47632" s="6"/>
    </row>
    <row r="47633" spans="1:11" x14ac:dyDescent="0.2">
      <c r="A47633" s="5"/>
      <c r="K47633" s="6"/>
    </row>
    <row r="47634" spans="1:11" x14ac:dyDescent="0.2">
      <c r="A47634" s="5"/>
      <c r="K47634" s="6"/>
    </row>
    <row r="47635" spans="1:11" x14ac:dyDescent="0.2">
      <c r="A47635" s="5"/>
      <c r="K47635" s="6"/>
    </row>
    <row r="47636" spans="1:11" x14ac:dyDescent="0.2">
      <c r="A47636" s="5"/>
      <c r="K47636" s="6"/>
    </row>
    <row r="47637" spans="1:11" x14ac:dyDescent="0.2">
      <c r="A47637" s="5"/>
      <c r="K47637" s="6"/>
    </row>
    <row r="47638" spans="1:11" x14ac:dyDescent="0.2">
      <c r="A47638" s="5"/>
      <c r="K47638" s="6"/>
    </row>
    <row r="47639" spans="1:11" x14ac:dyDescent="0.2">
      <c r="A47639" s="5"/>
      <c r="K47639" s="6"/>
    </row>
    <row r="47640" spans="1:11" x14ac:dyDescent="0.2">
      <c r="A47640" s="5"/>
      <c r="K47640" s="6"/>
    </row>
    <row r="47641" spans="1:11" x14ac:dyDescent="0.2">
      <c r="A47641" s="5"/>
      <c r="K47641" s="6"/>
    </row>
    <row r="47642" spans="1:11" x14ac:dyDescent="0.2">
      <c r="A47642" s="5"/>
      <c r="K47642" s="6"/>
    </row>
    <row r="47643" spans="1:11" x14ac:dyDescent="0.2">
      <c r="A47643" s="5"/>
      <c r="K47643" s="6"/>
    </row>
    <row r="47644" spans="1:11" x14ac:dyDescent="0.2">
      <c r="A47644" s="5"/>
      <c r="K47644" s="6"/>
    </row>
    <row r="47645" spans="1:11" x14ac:dyDescent="0.2">
      <c r="A47645" s="5"/>
      <c r="K47645" s="6"/>
    </row>
    <row r="47646" spans="1:11" x14ac:dyDescent="0.2">
      <c r="A47646" s="5"/>
      <c r="K47646" s="6"/>
    </row>
    <row r="47647" spans="1:11" x14ac:dyDescent="0.2">
      <c r="A47647" s="5"/>
      <c r="K47647" s="6"/>
    </row>
    <row r="47648" spans="1:11" x14ac:dyDescent="0.2">
      <c r="A47648" s="5"/>
      <c r="K47648" s="6"/>
    </row>
    <row r="47649" spans="1:11" x14ac:dyDescent="0.2">
      <c r="A47649" s="5"/>
      <c r="K47649" s="6"/>
    </row>
    <row r="47650" spans="1:11" x14ac:dyDescent="0.2">
      <c r="A47650" s="5"/>
      <c r="K47650" s="6"/>
    </row>
    <row r="47651" spans="1:11" x14ac:dyDescent="0.2">
      <c r="A47651" s="5"/>
      <c r="K47651" s="6"/>
    </row>
    <row r="47652" spans="1:11" x14ac:dyDescent="0.2">
      <c r="A47652" s="5"/>
      <c r="K47652" s="6"/>
    </row>
    <row r="47653" spans="1:11" x14ac:dyDescent="0.2">
      <c r="A47653" s="5"/>
      <c r="K47653" s="6"/>
    </row>
    <row r="47654" spans="1:11" x14ac:dyDescent="0.2">
      <c r="A47654" s="5"/>
      <c r="K47654" s="6"/>
    </row>
    <row r="47655" spans="1:11" x14ac:dyDescent="0.2">
      <c r="A47655" s="5"/>
      <c r="K47655" s="6"/>
    </row>
    <row r="47656" spans="1:11" x14ac:dyDescent="0.2">
      <c r="A47656" s="5"/>
      <c r="K47656" s="6"/>
    </row>
    <row r="47657" spans="1:11" x14ac:dyDescent="0.2">
      <c r="A47657" s="5"/>
      <c r="K47657" s="6"/>
    </row>
    <row r="47658" spans="1:11" x14ac:dyDescent="0.2">
      <c r="A47658" s="5"/>
      <c r="K47658" s="6"/>
    </row>
    <row r="47659" spans="1:11" x14ac:dyDescent="0.2">
      <c r="A47659" s="5"/>
      <c r="K47659" s="6"/>
    </row>
    <row r="47660" spans="1:11" x14ac:dyDescent="0.2">
      <c r="A47660" s="5"/>
      <c r="K47660" s="6"/>
    </row>
    <row r="47661" spans="1:11" x14ac:dyDescent="0.2">
      <c r="A47661" s="5"/>
      <c r="K47661" s="6"/>
    </row>
    <row r="47662" spans="1:11" x14ac:dyDescent="0.2">
      <c r="A47662" s="5"/>
      <c r="K47662" s="6"/>
    </row>
    <row r="47663" spans="1:11" x14ac:dyDescent="0.2">
      <c r="A47663" s="5"/>
      <c r="K47663" s="6"/>
    </row>
    <row r="47664" spans="1:11" x14ac:dyDescent="0.2">
      <c r="A47664" s="5"/>
      <c r="K47664" s="6"/>
    </row>
    <row r="47665" spans="1:11" x14ac:dyDescent="0.2">
      <c r="A47665" s="5"/>
      <c r="K47665" s="6"/>
    </row>
    <row r="47666" spans="1:11" x14ac:dyDescent="0.2">
      <c r="A47666" s="5"/>
      <c r="K47666" s="6"/>
    </row>
    <row r="47667" spans="1:11" x14ac:dyDescent="0.2">
      <c r="A47667" s="5"/>
      <c r="K47667" s="6"/>
    </row>
    <row r="47668" spans="1:11" x14ac:dyDescent="0.2">
      <c r="A47668" s="5"/>
      <c r="K47668" s="6"/>
    </row>
    <row r="47669" spans="1:11" x14ac:dyDescent="0.2">
      <c r="A47669" s="5"/>
      <c r="K47669" s="6"/>
    </row>
    <row r="47670" spans="1:11" x14ac:dyDescent="0.2">
      <c r="A47670" s="5"/>
      <c r="K47670" s="6"/>
    </row>
    <row r="47671" spans="1:11" x14ac:dyDescent="0.2">
      <c r="A47671" s="5"/>
      <c r="K47671" s="6"/>
    </row>
    <row r="47672" spans="1:11" x14ac:dyDescent="0.2">
      <c r="A47672" s="5"/>
      <c r="K47672" s="6"/>
    </row>
    <row r="47673" spans="1:11" x14ac:dyDescent="0.2">
      <c r="A47673" s="5"/>
      <c r="K47673" s="6"/>
    </row>
    <row r="47674" spans="1:11" x14ac:dyDescent="0.2">
      <c r="A47674" s="5"/>
      <c r="K47674" s="6"/>
    </row>
    <row r="47675" spans="1:11" x14ac:dyDescent="0.2">
      <c r="A47675" s="5"/>
      <c r="K47675" s="6"/>
    </row>
    <row r="47676" spans="1:11" x14ac:dyDescent="0.2">
      <c r="A47676" s="5"/>
      <c r="K47676" s="6"/>
    </row>
    <row r="47677" spans="1:11" x14ac:dyDescent="0.2">
      <c r="A47677" s="5"/>
      <c r="K47677" s="6"/>
    </row>
    <row r="47678" spans="1:11" x14ac:dyDescent="0.2">
      <c r="A47678" s="5"/>
      <c r="K47678" s="6"/>
    </row>
    <row r="47679" spans="1:11" x14ac:dyDescent="0.2">
      <c r="A47679" s="5"/>
      <c r="K47679" s="6"/>
    </row>
    <row r="47680" spans="1:11" x14ac:dyDescent="0.2">
      <c r="A47680" s="5"/>
      <c r="K47680" s="6"/>
    </row>
    <row r="47681" spans="1:11" x14ac:dyDescent="0.2">
      <c r="A47681" s="5"/>
      <c r="K47681" s="6"/>
    </row>
    <row r="47682" spans="1:11" x14ac:dyDescent="0.2">
      <c r="A47682" s="5"/>
      <c r="K47682" s="6"/>
    </row>
    <row r="47683" spans="1:11" x14ac:dyDescent="0.2">
      <c r="A47683" s="5"/>
      <c r="K47683" s="6"/>
    </row>
    <row r="47684" spans="1:11" x14ac:dyDescent="0.2">
      <c r="A47684" s="5"/>
      <c r="K47684" s="6"/>
    </row>
    <row r="47685" spans="1:11" x14ac:dyDescent="0.2">
      <c r="A47685" s="5"/>
      <c r="K47685" s="6"/>
    </row>
    <row r="47686" spans="1:11" x14ac:dyDescent="0.2">
      <c r="A47686" s="5"/>
      <c r="K47686" s="6"/>
    </row>
    <row r="47687" spans="1:11" x14ac:dyDescent="0.2">
      <c r="A47687" s="5"/>
      <c r="K47687" s="6"/>
    </row>
    <row r="47688" spans="1:11" x14ac:dyDescent="0.2">
      <c r="A47688" s="5"/>
      <c r="K47688" s="6"/>
    </row>
    <row r="47689" spans="1:11" x14ac:dyDescent="0.2">
      <c r="A47689" s="5"/>
      <c r="K47689" s="6"/>
    </row>
    <row r="47690" spans="1:11" x14ac:dyDescent="0.2">
      <c r="A47690" s="5"/>
      <c r="K47690" s="6"/>
    </row>
    <row r="47691" spans="1:11" x14ac:dyDescent="0.2">
      <c r="A47691" s="5"/>
      <c r="K47691" s="6"/>
    </row>
    <row r="47692" spans="1:11" x14ac:dyDescent="0.2">
      <c r="A47692" s="5"/>
      <c r="K47692" s="6"/>
    </row>
    <row r="47693" spans="1:11" x14ac:dyDescent="0.2">
      <c r="A47693" s="5"/>
      <c r="K47693" s="6"/>
    </row>
    <row r="47694" spans="1:11" x14ac:dyDescent="0.2">
      <c r="A47694" s="5"/>
      <c r="K47694" s="6"/>
    </row>
    <row r="47695" spans="1:11" x14ac:dyDescent="0.2">
      <c r="A47695" s="5"/>
      <c r="K47695" s="6"/>
    </row>
    <row r="47696" spans="1:11" x14ac:dyDescent="0.2">
      <c r="A47696" s="5"/>
      <c r="K47696" s="6"/>
    </row>
    <row r="47697" spans="1:11" x14ac:dyDescent="0.2">
      <c r="A47697" s="5"/>
      <c r="K47697" s="6"/>
    </row>
    <row r="47698" spans="1:11" x14ac:dyDescent="0.2">
      <c r="A47698" s="5"/>
      <c r="K47698" s="6"/>
    </row>
    <row r="47699" spans="1:11" x14ac:dyDescent="0.2">
      <c r="A47699" s="5"/>
      <c r="K47699" s="6"/>
    </row>
    <row r="47700" spans="1:11" x14ac:dyDescent="0.2">
      <c r="A47700" s="5"/>
      <c r="K47700" s="6"/>
    </row>
    <row r="47701" spans="1:11" x14ac:dyDescent="0.2">
      <c r="A47701" s="5"/>
      <c r="K47701" s="6"/>
    </row>
    <row r="47702" spans="1:11" x14ac:dyDescent="0.2">
      <c r="A47702" s="5"/>
      <c r="K47702" s="6"/>
    </row>
    <row r="47703" spans="1:11" x14ac:dyDescent="0.2">
      <c r="A47703" s="5"/>
      <c r="K47703" s="6"/>
    </row>
    <row r="47704" spans="1:11" x14ac:dyDescent="0.2">
      <c r="A47704" s="5"/>
      <c r="K47704" s="6"/>
    </row>
    <row r="47705" spans="1:11" x14ac:dyDescent="0.2">
      <c r="A47705" s="5"/>
      <c r="K47705" s="6"/>
    </row>
    <row r="47706" spans="1:11" x14ac:dyDescent="0.2">
      <c r="A47706" s="5"/>
      <c r="K47706" s="6"/>
    </row>
    <row r="47707" spans="1:11" x14ac:dyDescent="0.2">
      <c r="A47707" s="5"/>
      <c r="K47707" s="6"/>
    </row>
    <row r="47708" spans="1:11" x14ac:dyDescent="0.2">
      <c r="A47708" s="5"/>
      <c r="K47708" s="6"/>
    </row>
    <row r="47709" spans="1:11" x14ac:dyDescent="0.2">
      <c r="A47709" s="5"/>
      <c r="K47709" s="6"/>
    </row>
    <row r="47710" spans="1:11" x14ac:dyDescent="0.2">
      <c r="A47710" s="5"/>
      <c r="K47710" s="6"/>
    </row>
    <row r="47711" spans="1:11" x14ac:dyDescent="0.2">
      <c r="A47711" s="5"/>
      <c r="K47711" s="6"/>
    </row>
    <row r="47712" spans="1:11" x14ac:dyDescent="0.2">
      <c r="A47712" s="5"/>
      <c r="K47712" s="6"/>
    </row>
    <row r="47713" spans="1:11" x14ac:dyDescent="0.2">
      <c r="A47713" s="5"/>
      <c r="K47713" s="6"/>
    </row>
    <row r="47714" spans="1:11" x14ac:dyDescent="0.2">
      <c r="A47714" s="5"/>
      <c r="K47714" s="6"/>
    </row>
    <row r="47715" spans="1:11" x14ac:dyDescent="0.2">
      <c r="A47715" s="5"/>
      <c r="K47715" s="6"/>
    </row>
    <row r="47716" spans="1:11" x14ac:dyDescent="0.2">
      <c r="A47716" s="5"/>
      <c r="K47716" s="6"/>
    </row>
    <row r="47717" spans="1:11" x14ac:dyDescent="0.2">
      <c r="A47717" s="5"/>
      <c r="K47717" s="6"/>
    </row>
    <row r="47718" spans="1:11" x14ac:dyDescent="0.2">
      <c r="A47718" s="5"/>
      <c r="K47718" s="6"/>
    </row>
    <row r="47719" spans="1:11" x14ac:dyDescent="0.2">
      <c r="A47719" s="5"/>
      <c r="K47719" s="6"/>
    </row>
    <row r="47720" spans="1:11" x14ac:dyDescent="0.2">
      <c r="A47720" s="5"/>
      <c r="K47720" s="6"/>
    </row>
    <row r="47721" spans="1:11" x14ac:dyDescent="0.2">
      <c r="A47721" s="5"/>
      <c r="K47721" s="6"/>
    </row>
    <row r="47722" spans="1:11" x14ac:dyDescent="0.2">
      <c r="A47722" s="5"/>
      <c r="K47722" s="6"/>
    </row>
    <row r="47723" spans="1:11" x14ac:dyDescent="0.2">
      <c r="A47723" s="5"/>
      <c r="K47723" s="6"/>
    </row>
    <row r="47724" spans="1:11" x14ac:dyDescent="0.2">
      <c r="A47724" s="5"/>
      <c r="K47724" s="6"/>
    </row>
    <row r="47725" spans="1:11" x14ac:dyDescent="0.2">
      <c r="A47725" s="5"/>
      <c r="K47725" s="6"/>
    </row>
    <row r="47726" spans="1:11" x14ac:dyDescent="0.2">
      <c r="A47726" s="5"/>
      <c r="K47726" s="6"/>
    </row>
    <row r="47727" spans="1:11" x14ac:dyDescent="0.2">
      <c r="A47727" s="5"/>
      <c r="K47727" s="6"/>
    </row>
    <row r="47728" spans="1:11" x14ac:dyDescent="0.2">
      <c r="A47728" s="5"/>
      <c r="K47728" s="6"/>
    </row>
    <row r="47729" spans="1:11" x14ac:dyDescent="0.2">
      <c r="A47729" s="5"/>
      <c r="K47729" s="6"/>
    </row>
    <row r="47730" spans="1:11" x14ac:dyDescent="0.2">
      <c r="A47730" s="5"/>
      <c r="K47730" s="6"/>
    </row>
    <row r="47731" spans="1:11" x14ac:dyDescent="0.2">
      <c r="A47731" s="5"/>
      <c r="K47731" s="6"/>
    </row>
    <row r="47732" spans="1:11" x14ac:dyDescent="0.2">
      <c r="A47732" s="5"/>
      <c r="K47732" s="6"/>
    </row>
    <row r="47733" spans="1:11" x14ac:dyDescent="0.2">
      <c r="A47733" s="5"/>
      <c r="K47733" s="6"/>
    </row>
    <row r="47734" spans="1:11" x14ac:dyDescent="0.2">
      <c r="A47734" s="5"/>
      <c r="K47734" s="6"/>
    </row>
    <row r="47735" spans="1:11" x14ac:dyDescent="0.2">
      <c r="A47735" s="5"/>
      <c r="K47735" s="6"/>
    </row>
    <row r="47736" spans="1:11" x14ac:dyDescent="0.2">
      <c r="A47736" s="5"/>
      <c r="K47736" s="6"/>
    </row>
    <row r="47737" spans="1:11" x14ac:dyDescent="0.2">
      <c r="A47737" s="5"/>
      <c r="K47737" s="6"/>
    </row>
    <row r="47738" spans="1:11" x14ac:dyDescent="0.2">
      <c r="A47738" s="5"/>
      <c r="K47738" s="6"/>
    </row>
    <row r="47739" spans="1:11" x14ac:dyDescent="0.2">
      <c r="A47739" s="5"/>
      <c r="K47739" s="6"/>
    </row>
    <row r="47740" spans="1:11" x14ac:dyDescent="0.2">
      <c r="A47740" s="5"/>
      <c r="K47740" s="6"/>
    </row>
    <row r="47741" spans="1:11" x14ac:dyDescent="0.2">
      <c r="A47741" s="5"/>
      <c r="K47741" s="6"/>
    </row>
    <row r="47742" spans="1:11" x14ac:dyDescent="0.2">
      <c r="A47742" s="5"/>
      <c r="K47742" s="6"/>
    </row>
    <row r="47743" spans="1:11" x14ac:dyDescent="0.2">
      <c r="A47743" s="5"/>
      <c r="K47743" s="6"/>
    </row>
    <row r="47744" spans="1:11" x14ac:dyDescent="0.2">
      <c r="A47744" s="5"/>
      <c r="K47744" s="6"/>
    </row>
    <row r="47745" spans="1:11" x14ac:dyDescent="0.2">
      <c r="A47745" s="5"/>
      <c r="K47745" s="6"/>
    </row>
    <row r="47746" spans="1:11" x14ac:dyDescent="0.2">
      <c r="A47746" s="5"/>
      <c r="K47746" s="6"/>
    </row>
    <row r="47747" spans="1:11" x14ac:dyDescent="0.2">
      <c r="A47747" s="5"/>
      <c r="K47747" s="6"/>
    </row>
    <row r="47748" spans="1:11" x14ac:dyDescent="0.2">
      <c r="A47748" s="5"/>
      <c r="K47748" s="6"/>
    </row>
    <row r="47749" spans="1:11" x14ac:dyDescent="0.2">
      <c r="A47749" s="5"/>
      <c r="K47749" s="6"/>
    </row>
    <row r="47750" spans="1:11" x14ac:dyDescent="0.2">
      <c r="A47750" s="5"/>
      <c r="K47750" s="6"/>
    </row>
    <row r="47751" spans="1:11" x14ac:dyDescent="0.2">
      <c r="A47751" s="5"/>
      <c r="K47751" s="6"/>
    </row>
    <row r="47752" spans="1:11" x14ac:dyDescent="0.2">
      <c r="A47752" s="5"/>
      <c r="K47752" s="6"/>
    </row>
    <row r="47753" spans="1:11" x14ac:dyDescent="0.2">
      <c r="A47753" s="5"/>
      <c r="K47753" s="6"/>
    </row>
    <row r="47754" spans="1:11" x14ac:dyDescent="0.2">
      <c r="A47754" s="5"/>
      <c r="K47754" s="6"/>
    </row>
    <row r="47755" spans="1:11" x14ac:dyDescent="0.2">
      <c r="A47755" s="5"/>
      <c r="K47755" s="6"/>
    </row>
    <row r="47756" spans="1:11" x14ac:dyDescent="0.2">
      <c r="A47756" s="5"/>
      <c r="K47756" s="6"/>
    </row>
    <row r="47757" spans="1:11" x14ac:dyDescent="0.2">
      <c r="A47757" s="5"/>
      <c r="K47757" s="6"/>
    </row>
    <row r="47758" spans="1:11" x14ac:dyDescent="0.2">
      <c r="A47758" s="5"/>
      <c r="K47758" s="6"/>
    </row>
    <row r="47759" spans="1:11" x14ac:dyDescent="0.2">
      <c r="A47759" s="5"/>
      <c r="K47759" s="6"/>
    </row>
    <row r="47760" spans="1:11" x14ac:dyDescent="0.2">
      <c r="A47760" s="5"/>
      <c r="K47760" s="6"/>
    </row>
    <row r="47761" spans="1:11" x14ac:dyDescent="0.2">
      <c r="A47761" s="5"/>
      <c r="K47761" s="6"/>
    </row>
    <row r="47762" spans="1:11" x14ac:dyDescent="0.2">
      <c r="A47762" s="5"/>
      <c r="K47762" s="6"/>
    </row>
    <row r="47763" spans="1:11" x14ac:dyDescent="0.2">
      <c r="A47763" s="5"/>
      <c r="K47763" s="6"/>
    </row>
    <row r="47764" spans="1:11" x14ac:dyDescent="0.2">
      <c r="A47764" s="5"/>
      <c r="K47764" s="6"/>
    </row>
    <row r="47765" spans="1:11" x14ac:dyDescent="0.2">
      <c r="A47765" s="5"/>
      <c r="K47765" s="6"/>
    </row>
    <row r="47766" spans="1:11" x14ac:dyDescent="0.2">
      <c r="A47766" s="5"/>
      <c r="K47766" s="6"/>
    </row>
    <row r="47767" spans="1:11" x14ac:dyDescent="0.2">
      <c r="A47767" s="5"/>
      <c r="K47767" s="6"/>
    </row>
    <row r="47768" spans="1:11" x14ac:dyDescent="0.2">
      <c r="A47768" s="5"/>
      <c r="K47768" s="6"/>
    </row>
    <row r="47769" spans="1:11" x14ac:dyDescent="0.2">
      <c r="A47769" s="5"/>
      <c r="K47769" s="6"/>
    </row>
    <row r="47770" spans="1:11" x14ac:dyDescent="0.2">
      <c r="A47770" s="5"/>
      <c r="K47770" s="6"/>
    </row>
    <row r="47771" spans="1:11" x14ac:dyDescent="0.2">
      <c r="A47771" s="5"/>
      <c r="K47771" s="6"/>
    </row>
    <row r="47772" spans="1:11" x14ac:dyDescent="0.2">
      <c r="A47772" s="5"/>
      <c r="K47772" s="6"/>
    </row>
    <row r="47773" spans="1:11" x14ac:dyDescent="0.2">
      <c r="A47773" s="5"/>
      <c r="K47773" s="6"/>
    </row>
    <row r="47774" spans="1:11" x14ac:dyDescent="0.2">
      <c r="A47774" s="5"/>
      <c r="K47774" s="6"/>
    </row>
    <row r="47775" spans="1:11" x14ac:dyDescent="0.2">
      <c r="A47775" s="5"/>
      <c r="K47775" s="6"/>
    </row>
    <row r="47776" spans="1:11" x14ac:dyDescent="0.2">
      <c r="A47776" s="5"/>
      <c r="K47776" s="6"/>
    </row>
    <row r="47777" spans="1:11" x14ac:dyDescent="0.2">
      <c r="A47777" s="5"/>
      <c r="K47777" s="6"/>
    </row>
    <row r="47778" spans="1:11" x14ac:dyDescent="0.2">
      <c r="A47778" s="5"/>
      <c r="K47778" s="6"/>
    </row>
    <row r="47779" spans="1:11" x14ac:dyDescent="0.2">
      <c r="A47779" s="5"/>
      <c r="K47779" s="6"/>
    </row>
    <row r="47780" spans="1:11" x14ac:dyDescent="0.2">
      <c r="A47780" s="5"/>
      <c r="K47780" s="6"/>
    </row>
    <row r="47781" spans="1:11" x14ac:dyDescent="0.2">
      <c r="A47781" s="5"/>
      <c r="K47781" s="6"/>
    </row>
    <row r="47782" spans="1:11" x14ac:dyDescent="0.2">
      <c r="A47782" s="5"/>
      <c r="K47782" s="6"/>
    </row>
    <row r="47783" spans="1:11" x14ac:dyDescent="0.2">
      <c r="A47783" s="5"/>
      <c r="K47783" s="6"/>
    </row>
    <row r="47784" spans="1:11" x14ac:dyDescent="0.2">
      <c r="A47784" s="5"/>
      <c r="K47784" s="6"/>
    </row>
    <row r="47785" spans="1:11" x14ac:dyDescent="0.2">
      <c r="A47785" s="5"/>
      <c r="K47785" s="6"/>
    </row>
    <row r="47786" spans="1:11" x14ac:dyDescent="0.2">
      <c r="A47786" s="5"/>
      <c r="K47786" s="6"/>
    </row>
    <row r="47787" spans="1:11" x14ac:dyDescent="0.2">
      <c r="A47787" s="5"/>
      <c r="K47787" s="6"/>
    </row>
    <row r="47788" spans="1:11" x14ac:dyDescent="0.2">
      <c r="A47788" s="5"/>
      <c r="K47788" s="6"/>
    </row>
    <row r="47789" spans="1:11" x14ac:dyDescent="0.2">
      <c r="A47789" s="5"/>
      <c r="K47789" s="6"/>
    </row>
    <row r="47790" spans="1:11" x14ac:dyDescent="0.2">
      <c r="A47790" s="5"/>
      <c r="K47790" s="6"/>
    </row>
    <row r="47791" spans="1:11" x14ac:dyDescent="0.2">
      <c r="A47791" s="5"/>
      <c r="K47791" s="6"/>
    </row>
    <row r="47792" spans="1:11" x14ac:dyDescent="0.2">
      <c r="A47792" s="5"/>
      <c r="K47792" s="6"/>
    </row>
    <row r="47793" spans="1:11" x14ac:dyDescent="0.2">
      <c r="A47793" s="5"/>
      <c r="K47793" s="6"/>
    </row>
    <row r="47794" spans="1:11" x14ac:dyDescent="0.2">
      <c r="A47794" s="5"/>
      <c r="K47794" s="6"/>
    </row>
    <row r="47795" spans="1:11" x14ac:dyDescent="0.2">
      <c r="A47795" s="5"/>
      <c r="K47795" s="6"/>
    </row>
    <row r="47796" spans="1:11" x14ac:dyDescent="0.2">
      <c r="A47796" s="5"/>
      <c r="K47796" s="6"/>
    </row>
    <row r="47797" spans="1:11" x14ac:dyDescent="0.2">
      <c r="A47797" s="5"/>
      <c r="K47797" s="6"/>
    </row>
    <row r="47798" spans="1:11" x14ac:dyDescent="0.2">
      <c r="A47798" s="5"/>
      <c r="K47798" s="6"/>
    </row>
    <row r="47799" spans="1:11" x14ac:dyDescent="0.2">
      <c r="A47799" s="5"/>
      <c r="K47799" s="6"/>
    </row>
    <row r="47800" spans="1:11" x14ac:dyDescent="0.2">
      <c r="A47800" s="5"/>
      <c r="K47800" s="6"/>
    </row>
    <row r="47801" spans="1:11" x14ac:dyDescent="0.2">
      <c r="A47801" s="5"/>
      <c r="K47801" s="6"/>
    </row>
    <row r="47802" spans="1:11" x14ac:dyDescent="0.2">
      <c r="A47802" s="5"/>
      <c r="K47802" s="6"/>
    </row>
    <row r="47803" spans="1:11" x14ac:dyDescent="0.2">
      <c r="A47803" s="5"/>
      <c r="K47803" s="6"/>
    </row>
    <row r="47804" spans="1:11" x14ac:dyDescent="0.2">
      <c r="A47804" s="5"/>
      <c r="K47804" s="6"/>
    </row>
    <row r="47805" spans="1:11" x14ac:dyDescent="0.2">
      <c r="A47805" s="5"/>
      <c r="K47805" s="6"/>
    </row>
    <row r="47806" spans="1:11" x14ac:dyDescent="0.2">
      <c r="A47806" s="5"/>
      <c r="K47806" s="6"/>
    </row>
    <row r="47807" spans="1:11" x14ac:dyDescent="0.2">
      <c r="A47807" s="5"/>
      <c r="K47807" s="6"/>
    </row>
    <row r="47808" spans="1:11" x14ac:dyDescent="0.2">
      <c r="A47808" s="5"/>
      <c r="K47808" s="6"/>
    </row>
    <row r="47809" spans="1:11" x14ac:dyDescent="0.2">
      <c r="A47809" s="5"/>
      <c r="K47809" s="6"/>
    </row>
    <row r="47810" spans="1:11" x14ac:dyDescent="0.2">
      <c r="A47810" s="5"/>
      <c r="K47810" s="6"/>
    </row>
    <row r="47811" spans="1:11" x14ac:dyDescent="0.2">
      <c r="A47811" s="5"/>
      <c r="K47811" s="6"/>
    </row>
    <row r="47812" spans="1:11" x14ac:dyDescent="0.2">
      <c r="A47812" s="5"/>
      <c r="K47812" s="6"/>
    </row>
    <row r="47813" spans="1:11" x14ac:dyDescent="0.2">
      <c r="A47813" s="5"/>
      <c r="K47813" s="6"/>
    </row>
    <row r="47814" spans="1:11" x14ac:dyDescent="0.2">
      <c r="A47814" s="5"/>
      <c r="K47814" s="6"/>
    </row>
    <row r="47815" spans="1:11" x14ac:dyDescent="0.2">
      <c r="A47815" s="5"/>
      <c r="K47815" s="6"/>
    </row>
    <row r="47816" spans="1:11" x14ac:dyDescent="0.2">
      <c r="A47816" s="5"/>
      <c r="K47816" s="6"/>
    </row>
    <row r="47817" spans="1:11" x14ac:dyDescent="0.2">
      <c r="A47817" s="5"/>
      <c r="K47817" s="6"/>
    </row>
    <row r="47818" spans="1:11" x14ac:dyDescent="0.2">
      <c r="A47818" s="5"/>
      <c r="K47818" s="6"/>
    </row>
    <row r="47819" spans="1:11" x14ac:dyDescent="0.2">
      <c r="A47819" s="5"/>
      <c r="K47819" s="6"/>
    </row>
    <row r="47820" spans="1:11" x14ac:dyDescent="0.2">
      <c r="A47820" s="5"/>
      <c r="K47820" s="6"/>
    </row>
    <row r="47821" spans="1:11" x14ac:dyDescent="0.2">
      <c r="A47821" s="5"/>
      <c r="K47821" s="6"/>
    </row>
    <row r="47822" spans="1:11" x14ac:dyDescent="0.2">
      <c r="A47822" s="5"/>
      <c r="K47822" s="6"/>
    </row>
    <row r="47823" spans="1:11" x14ac:dyDescent="0.2">
      <c r="A47823" s="5"/>
      <c r="K47823" s="6"/>
    </row>
    <row r="47824" spans="1:11" x14ac:dyDescent="0.2">
      <c r="A47824" s="5"/>
      <c r="K47824" s="6"/>
    </row>
    <row r="47825" spans="1:11" x14ac:dyDescent="0.2">
      <c r="A47825" s="5"/>
      <c r="K47825" s="6"/>
    </row>
    <row r="47826" spans="1:11" x14ac:dyDescent="0.2">
      <c r="A47826" s="5"/>
      <c r="K47826" s="6"/>
    </row>
    <row r="47827" spans="1:11" x14ac:dyDescent="0.2">
      <c r="A47827" s="5"/>
      <c r="K47827" s="6"/>
    </row>
    <row r="47828" spans="1:11" x14ac:dyDescent="0.2">
      <c r="A47828" s="5"/>
      <c r="K47828" s="6"/>
    </row>
    <row r="47829" spans="1:11" x14ac:dyDescent="0.2">
      <c r="A47829" s="5"/>
      <c r="K47829" s="6"/>
    </row>
    <row r="47830" spans="1:11" x14ac:dyDescent="0.2">
      <c r="A47830" s="5"/>
      <c r="K47830" s="6"/>
    </row>
    <row r="47831" spans="1:11" x14ac:dyDescent="0.2">
      <c r="A47831" s="5"/>
      <c r="K47831" s="6"/>
    </row>
    <row r="47832" spans="1:11" x14ac:dyDescent="0.2">
      <c r="A47832" s="5"/>
      <c r="K47832" s="6"/>
    </row>
    <row r="47833" spans="1:11" x14ac:dyDescent="0.2">
      <c r="A47833" s="5"/>
      <c r="K47833" s="6"/>
    </row>
    <row r="47834" spans="1:11" x14ac:dyDescent="0.2">
      <c r="A47834" s="5"/>
      <c r="K47834" s="6"/>
    </row>
    <row r="47835" spans="1:11" x14ac:dyDescent="0.2">
      <c r="A47835" s="5"/>
      <c r="K47835" s="6"/>
    </row>
    <row r="47836" spans="1:11" x14ac:dyDescent="0.2">
      <c r="A47836" s="5"/>
      <c r="K47836" s="6"/>
    </row>
    <row r="47837" spans="1:11" x14ac:dyDescent="0.2">
      <c r="A47837" s="5"/>
      <c r="K47837" s="6"/>
    </row>
    <row r="47838" spans="1:11" x14ac:dyDescent="0.2">
      <c r="A47838" s="5"/>
      <c r="K47838" s="6"/>
    </row>
    <row r="47839" spans="1:11" x14ac:dyDescent="0.2">
      <c r="A47839" s="5"/>
      <c r="K47839" s="6"/>
    </row>
    <row r="47840" spans="1:11" x14ac:dyDescent="0.2">
      <c r="A47840" s="5"/>
      <c r="K47840" s="6"/>
    </row>
    <row r="47841" spans="1:11" x14ac:dyDescent="0.2">
      <c r="A47841" s="5"/>
      <c r="K47841" s="6"/>
    </row>
    <row r="47842" spans="1:11" x14ac:dyDescent="0.2">
      <c r="A47842" s="5"/>
      <c r="K47842" s="6"/>
    </row>
    <row r="47843" spans="1:11" x14ac:dyDescent="0.2">
      <c r="A47843" s="5"/>
      <c r="K47843" s="6"/>
    </row>
    <row r="47844" spans="1:11" x14ac:dyDescent="0.2">
      <c r="A47844" s="5"/>
      <c r="K47844" s="6"/>
    </row>
    <row r="47845" spans="1:11" x14ac:dyDescent="0.2">
      <c r="A47845" s="5"/>
      <c r="K47845" s="6"/>
    </row>
    <row r="47846" spans="1:11" x14ac:dyDescent="0.2">
      <c r="A47846" s="5"/>
      <c r="K47846" s="6"/>
    </row>
    <row r="47847" spans="1:11" x14ac:dyDescent="0.2">
      <c r="A47847" s="5"/>
      <c r="K47847" s="6"/>
    </row>
    <row r="47848" spans="1:11" x14ac:dyDescent="0.2">
      <c r="A47848" s="5"/>
      <c r="K47848" s="6"/>
    </row>
    <row r="47849" spans="1:11" x14ac:dyDescent="0.2">
      <c r="A47849" s="5"/>
      <c r="K47849" s="6"/>
    </row>
    <row r="47850" spans="1:11" x14ac:dyDescent="0.2">
      <c r="A47850" s="5"/>
      <c r="K47850" s="6"/>
    </row>
    <row r="47851" spans="1:11" x14ac:dyDescent="0.2">
      <c r="A47851" s="5"/>
      <c r="K47851" s="6"/>
    </row>
    <row r="47852" spans="1:11" x14ac:dyDescent="0.2">
      <c r="A47852" s="5"/>
      <c r="K47852" s="6"/>
    </row>
    <row r="47853" spans="1:11" x14ac:dyDescent="0.2">
      <c r="A47853" s="5"/>
      <c r="K47853" s="6"/>
    </row>
    <row r="47854" spans="1:11" x14ac:dyDescent="0.2">
      <c r="A47854" s="5"/>
      <c r="K47854" s="6"/>
    </row>
    <row r="47855" spans="1:11" x14ac:dyDescent="0.2">
      <c r="A47855" s="5"/>
      <c r="K47855" s="6"/>
    </row>
    <row r="47856" spans="1:11" x14ac:dyDescent="0.2">
      <c r="A47856" s="5"/>
      <c r="K47856" s="6"/>
    </row>
    <row r="47857" spans="1:11" x14ac:dyDescent="0.2">
      <c r="A47857" s="5"/>
      <c r="K47857" s="6"/>
    </row>
    <row r="47858" spans="1:11" x14ac:dyDescent="0.2">
      <c r="A47858" s="5"/>
      <c r="K47858" s="6"/>
    </row>
    <row r="47859" spans="1:11" x14ac:dyDescent="0.2">
      <c r="A47859" s="5"/>
      <c r="K47859" s="6"/>
    </row>
    <row r="47860" spans="1:11" x14ac:dyDescent="0.2">
      <c r="A47860" s="5"/>
      <c r="K47860" s="6"/>
    </row>
    <row r="47861" spans="1:11" x14ac:dyDescent="0.2">
      <c r="A47861" s="5"/>
      <c r="K47861" s="6"/>
    </row>
    <row r="47862" spans="1:11" x14ac:dyDescent="0.2">
      <c r="A47862" s="5"/>
      <c r="K47862" s="6"/>
    </row>
    <row r="47863" spans="1:11" x14ac:dyDescent="0.2">
      <c r="A47863" s="5"/>
      <c r="K47863" s="6"/>
    </row>
    <row r="47864" spans="1:11" x14ac:dyDescent="0.2">
      <c r="A47864" s="5"/>
      <c r="K47864" s="6"/>
    </row>
    <row r="47865" spans="1:11" x14ac:dyDescent="0.2">
      <c r="A47865" s="5"/>
      <c r="K47865" s="6"/>
    </row>
    <row r="47866" spans="1:11" x14ac:dyDescent="0.2">
      <c r="A47866" s="5"/>
      <c r="K47866" s="6"/>
    </row>
    <row r="47867" spans="1:11" x14ac:dyDescent="0.2">
      <c r="A47867" s="5"/>
      <c r="K47867" s="6"/>
    </row>
    <row r="47868" spans="1:11" x14ac:dyDescent="0.2">
      <c r="A47868" s="5"/>
      <c r="K47868" s="6"/>
    </row>
    <row r="47869" spans="1:11" x14ac:dyDescent="0.2">
      <c r="A47869" s="5"/>
      <c r="K47869" s="6"/>
    </row>
    <row r="47870" spans="1:11" x14ac:dyDescent="0.2">
      <c r="A47870" s="5"/>
      <c r="K47870" s="6"/>
    </row>
    <row r="47871" spans="1:11" x14ac:dyDescent="0.2">
      <c r="A47871" s="5"/>
      <c r="K47871" s="6"/>
    </row>
    <row r="47872" spans="1:11" x14ac:dyDescent="0.2">
      <c r="A47872" s="5"/>
      <c r="K47872" s="6"/>
    </row>
    <row r="47873" spans="1:11" x14ac:dyDescent="0.2">
      <c r="A47873" s="5"/>
      <c r="K47873" s="6"/>
    </row>
    <row r="47874" spans="1:11" x14ac:dyDescent="0.2">
      <c r="A47874" s="5"/>
      <c r="K47874" s="6"/>
    </row>
    <row r="47875" spans="1:11" x14ac:dyDescent="0.2">
      <c r="A47875" s="5"/>
      <c r="K47875" s="6"/>
    </row>
    <row r="47876" spans="1:11" x14ac:dyDescent="0.2">
      <c r="A47876" s="5"/>
      <c r="K47876" s="6"/>
    </row>
    <row r="47877" spans="1:11" x14ac:dyDescent="0.2">
      <c r="A47877" s="5"/>
      <c r="K47877" s="6"/>
    </row>
    <row r="47878" spans="1:11" x14ac:dyDescent="0.2">
      <c r="A47878" s="5"/>
      <c r="K47878" s="6"/>
    </row>
    <row r="47879" spans="1:11" x14ac:dyDescent="0.2">
      <c r="A47879" s="5"/>
      <c r="K47879" s="6"/>
    </row>
    <row r="47880" spans="1:11" x14ac:dyDescent="0.2">
      <c r="A47880" s="5"/>
      <c r="K47880" s="6"/>
    </row>
    <row r="47881" spans="1:11" x14ac:dyDescent="0.2">
      <c r="A47881" s="5"/>
      <c r="K47881" s="6"/>
    </row>
    <row r="47882" spans="1:11" x14ac:dyDescent="0.2">
      <c r="A47882" s="5"/>
      <c r="K47882" s="6"/>
    </row>
    <row r="47883" spans="1:11" x14ac:dyDescent="0.2">
      <c r="A47883" s="5"/>
      <c r="K47883" s="6"/>
    </row>
    <row r="47884" spans="1:11" x14ac:dyDescent="0.2">
      <c r="A47884" s="5"/>
      <c r="K47884" s="6"/>
    </row>
    <row r="47885" spans="1:11" x14ac:dyDescent="0.2">
      <c r="A47885" s="5"/>
      <c r="K47885" s="6"/>
    </row>
    <row r="47886" spans="1:11" x14ac:dyDescent="0.2">
      <c r="A47886" s="5"/>
      <c r="K47886" s="6"/>
    </row>
    <row r="47887" spans="1:11" x14ac:dyDescent="0.2">
      <c r="A47887" s="5"/>
      <c r="K47887" s="6"/>
    </row>
    <row r="47888" spans="1:11" x14ac:dyDescent="0.2">
      <c r="A47888" s="5"/>
      <c r="K47888" s="6"/>
    </row>
    <row r="47889" spans="1:11" x14ac:dyDescent="0.2">
      <c r="A47889" s="5"/>
      <c r="K47889" s="6"/>
    </row>
    <row r="47890" spans="1:11" x14ac:dyDescent="0.2">
      <c r="A47890" s="5"/>
      <c r="K47890" s="6"/>
    </row>
    <row r="47891" spans="1:11" x14ac:dyDescent="0.2">
      <c r="A47891" s="5"/>
      <c r="K47891" s="6"/>
    </row>
    <row r="47892" spans="1:11" x14ac:dyDescent="0.2">
      <c r="A47892" s="5"/>
      <c r="K47892" s="6"/>
    </row>
    <row r="47893" spans="1:11" x14ac:dyDescent="0.2">
      <c r="A47893" s="5"/>
      <c r="K47893" s="6"/>
    </row>
    <row r="47894" spans="1:11" x14ac:dyDescent="0.2">
      <c r="A47894" s="5"/>
      <c r="K47894" s="6"/>
    </row>
    <row r="47895" spans="1:11" x14ac:dyDescent="0.2">
      <c r="A47895" s="5"/>
      <c r="K47895" s="6"/>
    </row>
    <row r="47896" spans="1:11" x14ac:dyDescent="0.2">
      <c r="A47896" s="5"/>
      <c r="K47896" s="6"/>
    </row>
    <row r="47897" spans="1:11" x14ac:dyDescent="0.2">
      <c r="A47897" s="5"/>
      <c r="K47897" s="6"/>
    </row>
    <row r="47898" spans="1:11" x14ac:dyDescent="0.2">
      <c r="A47898" s="5"/>
      <c r="K47898" s="6"/>
    </row>
    <row r="47899" spans="1:11" x14ac:dyDescent="0.2">
      <c r="A47899" s="5"/>
      <c r="K47899" s="6"/>
    </row>
    <row r="47900" spans="1:11" x14ac:dyDescent="0.2">
      <c r="A47900" s="5"/>
      <c r="K47900" s="6"/>
    </row>
    <row r="47901" spans="1:11" x14ac:dyDescent="0.2">
      <c r="A47901" s="5"/>
      <c r="K47901" s="6"/>
    </row>
    <row r="47902" spans="1:11" x14ac:dyDescent="0.2">
      <c r="A47902" s="5"/>
      <c r="K47902" s="6"/>
    </row>
    <row r="47903" spans="1:11" x14ac:dyDescent="0.2">
      <c r="A47903" s="5"/>
      <c r="K47903" s="6"/>
    </row>
    <row r="47904" spans="1:11" x14ac:dyDescent="0.2">
      <c r="A47904" s="5"/>
      <c r="K47904" s="6"/>
    </row>
    <row r="47905" spans="1:11" x14ac:dyDescent="0.2">
      <c r="A47905" s="5"/>
      <c r="K47905" s="6"/>
    </row>
    <row r="47906" spans="1:11" x14ac:dyDescent="0.2">
      <c r="A47906" s="5"/>
      <c r="K47906" s="6"/>
    </row>
    <row r="47907" spans="1:11" x14ac:dyDescent="0.2">
      <c r="A47907" s="5"/>
      <c r="K47907" s="6"/>
    </row>
    <row r="47908" spans="1:11" x14ac:dyDescent="0.2">
      <c r="A47908" s="5"/>
      <c r="K47908" s="6"/>
    </row>
    <row r="47909" spans="1:11" x14ac:dyDescent="0.2">
      <c r="A47909" s="5"/>
      <c r="K47909" s="6"/>
    </row>
    <row r="47910" spans="1:11" x14ac:dyDescent="0.2">
      <c r="A47910" s="5"/>
      <c r="K47910" s="6"/>
    </row>
    <row r="47911" spans="1:11" x14ac:dyDescent="0.2">
      <c r="A47911" s="5"/>
      <c r="K47911" s="6"/>
    </row>
    <row r="47912" spans="1:11" x14ac:dyDescent="0.2">
      <c r="A47912" s="5"/>
      <c r="K47912" s="6"/>
    </row>
    <row r="47913" spans="1:11" x14ac:dyDescent="0.2">
      <c r="A47913" s="5"/>
      <c r="K47913" s="6"/>
    </row>
    <row r="47914" spans="1:11" x14ac:dyDescent="0.2">
      <c r="A47914" s="5"/>
      <c r="K47914" s="6"/>
    </row>
    <row r="47915" spans="1:11" x14ac:dyDescent="0.2">
      <c r="A47915" s="5"/>
      <c r="K47915" s="6"/>
    </row>
    <row r="47916" spans="1:11" x14ac:dyDescent="0.2">
      <c r="A47916" s="5"/>
      <c r="K47916" s="6"/>
    </row>
    <row r="47917" spans="1:11" x14ac:dyDescent="0.2">
      <c r="A47917" s="5"/>
      <c r="K47917" s="6"/>
    </row>
    <row r="47918" spans="1:11" x14ac:dyDescent="0.2">
      <c r="A47918" s="5"/>
      <c r="K47918" s="6"/>
    </row>
    <row r="47919" spans="1:11" x14ac:dyDescent="0.2">
      <c r="A47919" s="5"/>
      <c r="K47919" s="6"/>
    </row>
    <row r="47920" spans="1:11" x14ac:dyDescent="0.2">
      <c r="A47920" s="5"/>
      <c r="K47920" s="6"/>
    </row>
    <row r="47921" spans="1:11" x14ac:dyDescent="0.2">
      <c r="A47921" s="5"/>
      <c r="K47921" s="6"/>
    </row>
    <row r="47922" spans="1:11" x14ac:dyDescent="0.2">
      <c r="A47922" s="5"/>
      <c r="K47922" s="6"/>
    </row>
    <row r="47923" spans="1:11" x14ac:dyDescent="0.2">
      <c r="A47923" s="5"/>
      <c r="K47923" s="6"/>
    </row>
    <row r="47924" spans="1:11" x14ac:dyDescent="0.2">
      <c r="A47924" s="5"/>
      <c r="K47924" s="6"/>
    </row>
    <row r="47925" spans="1:11" x14ac:dyDescent="0.2">
      <c r="A47925" s="5"/>
      <c r="K47925" s="6"/>
    </row>
    <row r="47926" spans="1:11" x14ac:dyDescent="0.2">
      <c r="A47926" s="5"/>
      <c r="K47926" s="6"/>
    </row>
    <row r="47927" spans="1:11" x14ac:dyDescent="0.2">
      <c r="A47927" s="5"/>
      <c r="K47927" s="6"/>
    </row>
    <row r="47928" spans="1:11" x14ac:dyDescent="0.2">
      <c r="A47928" s="5"/>
      <c r="K47928" s="6"/>
    </row>
    <row r="47929" spans="1:11" x14ac:dyDescent="0.2">
      <c r="A47929" s="5"/>
      <c r="K47929" s="6"/>
    </row>
    <row r="47930" spans="1:11" x14ac:dyDescent="0.2">
      <c r="A47930" s="5"/>
      <c r="K47930" s="6"/>
    </row>
    <row r="47931" spans="1:11" x14ac:dyDescent="0.2">
      <c r="A47931" s="5"/>
      <c r="K47931" s="6"/>
    </row>
    <row r="47932" spans="1:11" x14ac:dyDescent="0.2">
      <c r="A47932" s="5"/>
      <c r="K47932" s="6"/>
    </row>
    <row r="47933" spans="1:11" x14ac:dyDescent="0.2">
      <c r="A47933" s="5"/>
      <c r="K47933" s="6"/>
    </row>
    <row r="47934" spans="1:11" x14ac:dyDescent="0.2">
      <c r="A47934" s="5"/>
      <c r="K47934" s="6"/>
    </row>
    <row r="47935" spans="1:11" x14ac:dyDescent="0.2">
      <c r="A47935" s="5"/>
      <c r="K47935" s="6"/>
    </row>
    <row r="47936" spans="1:11" x14ac:dyDescent="0.2">
      <c r="A47936" s="5"/>
      <c r="K47936" s="6"/>
    </row>
    <row r="47937" spans="1:11" x14ac:dyDescent="0.2">
      <c r="A47937" s="5"/>
      <c r="K47937" s="6"/>
    </row>
    <row r="47938" spans="1:11" x14ac:dyDescent="0.2">
      <c r="A47938" s="5"/>
      <c r="K47938" s="6"/>
    </row>
    <row r="47939" spans="1:11" x14ac:dyDescent="0.2">
      <c r="A47939" s="5"/>
      <c r="K47939" s="6"/>
    </row>
    <row r="47940" spans="1:11" x14ac:dyDescent="0.2">
      <c r="A47940" s="5"/>
      <c r="K47940" s="6"/>
    </row>
    <row r="47941" spans="1:11" x14ac:dyDescent="0.2">
      <c r="A47941" s="5"/>
      <c r="K47941" s="6"/>
    </row>
    <row r="47942" spans="1:11" x14ac:dyDescent="0.2">
      <c r="A47942" s="5"/>
      <c r="K47942" s="6"/>
    </row>
    <row r="47943" spans="1:11" x14ac:dyDescent="0.2">
      <c r="A47943" s="5"/>
      <c r="K47943" s="6"/>
    </row>
    <row r="47944" spans="1:11" x14ac:dyDescent="0.2">
      <c r="A47944" s="5"/>
      <c r="K47944" s="6"/>
    </row>
    <row r="47945" spans="1:11" x14ac:dyDescent="0.2">
      <c r="A47945" s="5"/>
      <c r="K47945" s="6"/>
    </row>
    <row r="47946" spans="1:11" x14ac:dyDescent="0.2">
      <c r="A47946" s="5"/>
      <c r="K47946" s="6"/>
    </row>
    <row r="47947" spans="1:11" x14ac:dyDescent="0.2">
      <c r="A47947" s="5"/>
      <c r="K47947" s="6"/>
    </row>
    <row r="47948" spans="1:11" x14ac:dyDescent="0.2">
      <c r="A47948" s="5"/>
      <c r="K47948" s="6"/>
    </row>
    <row r="47949" spans="1:11" x14ac:dyDescent="0.2">
      <c r="A47949" s="5"/>
      <c r="K47949" s="6"/>
    </row>
    <row r="47950" spans="1:11" x14ac:dyDescent="0.2">
      <c r="A47950" s="5"/>
      <c r="K47950" s="6"/>
    </row>
    <row r="47951" spans="1:11" x14ac:dyDescent="0.2">
      <c r="A47951" s="5"/>
      <c r="K47951" s="6"/>
    </row>
    <row r="47952" spans="1:11" x14ac:dyDescent="0.2">
      <c r="A47952" s="5"/>
      <c r="K47952" s="6"/>
    </row>
    <row r="47953" spans="1:11" x14ac:dyDescent="0.2">
      <c r="A47953" s="5"/>
      <c r="K47953" s="6"/>
    </row>
    <row r="47954" spans="1:11" x14ac:dyDescent="0.2">
      <c r="A47954" s="5"/>
      <c r="K47954" s="6"/>
    </row>
    <row r="47955" spans="1:11" x14ac:dyDescent="0.2">
      <c r="A47955" s="5"/>
      <c r="K47955" s="6"/>
    </row>
    <row r="47956" spans="1:11" x14ac:dyDescent="0.2">
      <c r="A47956" s="5"/>
      <c r="K47956" s="6"/>
    </row>
    <row r="47957" spans="1:11" x14ac:dyDescent="0.2">
      <c r="A47957" s="5"/>
      <c r="K47957" s="6"/>
    </row>
    <row r="47958" spans="1:11" x14ac:dyDescent="0.2">
      <c r="A47958" s="5"/>
      <c r="K47958" s="6"/>
    </row>
    <row r="47959" spans="1:11" x14ac:dyDescent="0.2">
      <c r="A47959" s="5"/>
      <c r="K47959" s="6"/>
    </row>
    <row r="47960" spans="1:11" x14ac:dyDescent="0.2">
      <c r="A47960" s="5"/>
      <c r="K47960" s="6"/>
    </row>
    <row r="47961" spans="1:11" x14ac:dyDescent="0.2">
      <c r="A47961" s="5"/>
      <c r="K47961" s="6"/>
    </row>
    <row r="47962" spans="1:11" x14ac:dyDescent="0.2">
      <c r="A47962" s="5"/>
      <c r="K47962" s="6"/>
    </row>
    <row r="47963" spans="1:11" x14ac:dyDescent="0.2">
      <c r="A47963" s="5"/>
      <c r="K47963" s="6"/>
    </row>
    <row r="47964" spans="1:11" x14ac:dyDescent="0.2">
      <c r="A47964" s="5"/>
      <c r="K47964" s="6"/>
    </row>
    <row r="47965" spans="1:11" x14ac:dyDescent="0.2">
      <c r="A47965" s="5"/>
      <c r="K47965" s="6"/>
    </row>
    <row r="47966" spans="1:11" x14ac:dyDescent="0.2">
      <c r="A47966" s="5"/>
      <c r="K47966" s="6"/>
    </row>
    <row r="47967" spans="1:11" x14ac:dyDescent="0.2">
      <c r="A47967" s="5"/>
      <c r="K47967" s="6"/>
    </row>
    <row r="47968" spans="1:11" x14ac:dyDescent="0.2">
      <c r="A47968" s="5"/>
      <c r="K47968" s="6"/>
    </row>
    <row r="47969" spans="1:11" x14ac:dyDescent="0.2">
      <c r="A47969" s="5"/>
      <c r="K47969" s="6"/>
    </row>
    <row r="47970" spans="1:11" x14ac:dyDescent="0.2">
      <c r="A47970" s="5"/>
      <c r="K47970" s="6"/>
    </row>
    <row r="47971" spans="1:11" x14ac:dyDescent="0.2">
      <c r="A47971" s="5"/>
      <c r="K47971" s="6"/>
    </row>
    <row r="47972" spans="1:11" x14ac:dyDescent="0.2">
      <c r="A47972" s="5"/>
      <c r="K47972" s="6"/>
    </row>
    <row r="47973" spans="1:11" x14ac:dyDescent="0.2">
      <c r="A47973" s="5"/>
      <c r="K47973" s="6"/>
    </row>
    <row r="47974" spans="1:11" x14ac:dyDescent="0.2">
      <c r="A47974" s="5"/>
      <c r="K47974" s="6"/>
    </row>
    <row r="47975" spans="1:11" x14ac:dyDescent="0.2">
      <c r="A47975" s="5"/>
      <c r="K47975" s="6"/>
    </row>
    <row r="47976" spans="1:11" x14ac:dyDescent="0.2">
      <c r="A47976" s="5"/>
      <c r="K47976" s="6"/>
    </row>
    <row r="47977" spans="1:11" x14ac:dyDescent="0.2">
      <c r="A47977" s="5"/>
      <c r="K47977" s="6"/>
    </row>
    <row r="47978" spans="1:11" x14ac:dyDescent="0.2">
      <c r="A47978" s="5"/>
      <c r="K47978" s="6"/>
    </row>
    <row r="47979" spans="1:11" x14ac:dyDescent="0.2">
      <c r="A47979" s="5"/>
      <c r="K47979" s="6"/>
    </row>
    <row r="47980" spans="1:11" x14ac:dyDescent="0.2">
      <c r="A47980" s="5"/>
      <c r="K47980" s="6"/>
    </row>
    <row r="47981" spans="1:11" x14ac:dyDescent="0.2">
      <c r="A47981" s="5"/>
      <c r="K47981" s="6"/>
    </row>
    <row r="47982" spans="1:11" x14ac:dyDescent="0.2">
      <c r="A47982" s="5"/>
      <c r="K47982" s="6"/>
    </row>
    <row r="47983" spans="1:11" x14ac:dyDescent="0.2">
      <c r="A47983" s="5"/>
      <c r="K47983" s="6"/>
    </row>
    <row r="47984" spans="1:11" x14ac:dyDescent="0.2">
      <c r="A47984" s="5"/>
      <c r="K47984" s="6"/>
    </row>
    <row r="47985" spans="1:11" x14ac:dyDescent="0.2">
      <c r="A47985" s="5"/>
      <c r="K47985" s="6"/>
    </row>
    <row r="47986" spans="1:11" x14ac:dyDescent="0.2">
      <c r="A47986" s="5"/>
      <c r="K47986" s="6"/>
    </row>
    <row r="47987" spans="1:11" x14ac:dyDescent="0.2">
      <c r="A47987" s="5"/>
      <c r="K47987" s="6"/>
    </row>
    <row r="47988" spans="1:11" x14ac:dyDescent="0.2">
      <c r="A47988" s="5"/>
      <c r="K47988" s="6"/>
    </row>
    <row r="47989" spans="1:11" x14ac:dyDescent="0.2">
      <c r="A47989" s="5"/>
      <c r="K47989" s="6"/>
    </row>
    <row r="47990" spans="1:11" x14ac:dyDescent="0.2">
      <c r="A47990" s="5"/>
      <c r="K47990" s="6"/>
    </row>
    <row r="47991" spans="1:11" x14ac:dyDescent="0.2">
      <c r="A47991" s="5"/>
      <c r="K47991" s="6"/>
    </row>
    <row r="47992" spans="1:11" x14ac:dyDescent="0.2">
      <c r="A47992" s="5"/>
      <c r="K47992" s="6"/>
    </row>
    <row r="47993" spans="1:11" x14ac:dyDescent="0.2">
      <c r="A47993" s="5"/>
      <c r="K47993" s="6"/>
    </row>
    <row r="47994" spans="1:11" x14ac:dyDescent="0.2">
      <c r="A47994" s="5"/>
      <c r="K47994" s="6"/>
    </row>
    <row r="47995" spans="1:11" x14ac:dyDescent="0.2">
      <c r="A47995" s="5"/>
      <c r="K47995" s="6"/>
    </row>
    <row r="47996" spans="1:11" x14ac:dyDescent="0.2">
      <c r="A47996" s="5"/>
      <c r="K47996" s="6"/>
    </row>
    <row r="47997" spans="1:11" x14ac:dyDescent="0.2">
      <c r="A47997" s="5"/>
      <c r="K47997" s="6"/>
    </row>
    <row r="47998" spans="1:11" x14ac:dyDescent="0.2">
      <c r="A47998" s="5"/>
      <c r="K47998" s="6"/>
    </row>
    <row r="47999" spans="1:11" x14ac:dyDescent="0.2">
      <c r="A47999" s="5"/>
      <c r="K47999" s="6"/>
    </row>
    <row r="48000" spans="1:11" x14ac:dyDescent="0.2">
      <c r="A48000" s="5"/>
      <c r="K48000" s="6"/>
    </row>
    <row r="48001" spans="1:11" x14ac:dyDescent="0.2">
      <c r="A48001" s="5"/>
      <c r="K48001" s="6"/>
    </row>
    <row r="48002" spans="1:11" x14ac:dyDescent="0.2">
      <c r="A48002" s="5"/>
      <c r="K48002" s="6"/>
    </row>
    <row r="48003" spans="1:11" x14ac:dyDescent="0.2">
      <c r="A48003" s="5"/>
      <c r="K48003" s="6"/>
    </row>
    <row r="48004" spans="1:11" x14ac:dyDescent="0.2">
      <c r="A48004" s="5"/>
      <c r="K48004" s="6"/>
    </row>
    <row r="48005" spans="1:11" x14ac:dyDescent="0.2">
      <c r="A48005" s="5"/>
      <c r="K48005" s="6"/>
    </row>
    <row r="48006" spans="1:11" x14ac:dyDescent="0.2">
      <c r="A48006" s="5"/>
      <c r="K48006" s="6"/>
    </row>
    <row r="48007" spans="1:11" x14ac:dyDescent="0.2">
      <c r="A48007" s="5"/>
      <c r="K48007" s="6"/>
    </row>
    <row r="48008" spans="1:11" x14ac:dyDescent="0.2">
      <c r="A48008" s="5"/>
      <c r="K48008" s="6"/>
    </row>
    <row r="48009" spans="1:11" x14ac:dyDescent="0.2">
      <c r="A48009" s="5"/>
      <c r="K48009" s="6"/>
    </row>
    <row r="48010" spans="1:11" x14ac:dyDescent="0.2">
      <c r="A48010" s="5"/>
      <c r="K48010" s="6"/>
    </row>
    <row r="48011" spans="1:11" x14ac:dyDescent="0.2">
      <c r="A48011" s="5"/>
      <c r="K48011" s="6"/>
    </row>
    <row r="48012" spans="1:11" x14ac:dyDescent="0.2">
      <c r="A48012" s="5"/>
      <c r="K48012" s="6"/>
    </row>
    <row r="48013" spans="1:11" x14ac:dyDescent="0.2">
      <c r="A48013" s="5"/>
      <c r="K48013" s="6"/>
    </row>
    <row r="48014" spans="1:11" x14ac:dyDescent="0.2">
      <c r="A48014" s="5"/>
      <c r="K48014" s="6"/>
    </row>
    <row r="48015" spans="1:11" x14ac:dyDescent="0.2">
      <c r="A48015" s="5"/>
      <c r="K48015" s="6"/>
    </row>
    <row r="48016" spans="1:11" x14ac:dyDescent="0.2">
      <c r="A48016" s="5"/>
      <c r="K48016" s="6"/>
    </row>
    <row r="48017" spans="1:11" x14ac:dyDescent="0.2">
      <c r="A48017" s="5"/>
      <c r="K48017" s="6"/>
    </row>
    <row r="48018" spans="1:11" x14ac:dyDescent="0.2">
      <c r="A48018" s="5"/>
      <c r="K48018" s="6"/>
    </row>
    <row r="48019" spans="1:11" x14ac:dyDescent="0.2">
      <c r="A48019" s="5"/>
      <c r="K48019" s="6"/>
    </row>
    <row r="48020" spans="1:11" x14ac:dyDescent="0.2">
      <c r="A48020" s="5"/>
      <c r="K48020" s="6"/>
    </row>
    <row r="48021" spans="1:11" x14ac:dyDescent="0.2">
      <c r="A48021" s="5"/>
      <c r="K48021" s="6"/>
    </row>
    <row r="48022" spans="1:11" x14ac:dyDescent="0.2">
      <c r="A48022" s="5"/>
      <c r="K48022" s="6"/>
    </row>
    <row r="48023" spans="1:11" x14ac:dyDescent="0.2">
      <c r="A48023" s="5"/>
      <c r="K48023" s="6"/>
    </row>
    <row r="48024" spans="1:11" x14ac:dyDescent="0.2">
      <c r="A48024" s="5"/>
      <c r="K48024" s="6"/>
    </row>
    <row r="48025" spans="1:11" x14ac:dyDescent="0.2">
      <c r="A48025" s="5"/>
      <c r="K48025" s="6"/>
    </row>
    <row r="48026" spans="1:11" x14ac:dyDescent="0.2">
      <c r="A48026" s="5"/>
      <c r="K48026" s="6"/>
    </row>
    <row r="48027" spans="1:11" x14ac:dyDescent="0.2">
      <c r="A48027" s="5"/>
      <c r="K48027" s="6"/>
    </row>
    <row r="48028" spans="1:11" x14ac:dyDescent="0.2">
      <c r="A48028" s="5"/>
      <c r="K48028" s="6"/>
    </row>
    <row r="48029" spans="1:11" x14ac:dyDescent="0.2">
      <c r="A48029" s="5"/>
      <c r="K48029" s="6"/>
    </row>
    <row r="48030" spans="1:11" x14ac:dyDescent="0.2">
      <c r="A48030" s="5"/>
      <c r="K48030" s="6"/>
    </row>
    <row r="48031" spans="1:11" x14ac:dyDescent="0.2">
      <c r="A48031" s="5"/>
      <c r="K48031" s="6"/>
    </row>
    <row r="48032" spans="1:11" x14ac:dyDescent="0.2">
      <c r="A48032" s="5"/>
      <c r="K48032" s="6"/>
    </row>
    <row r="48033" spans="1:11" x14ac:dyDescent="0.2">
      <c r="A48033" s="5"/>
      <c r="K48033" s="6"/>
    </row>
    <row r="48034" spans="1:11" x14ac:dyDescent="0.2">
      <c r="A48034" s="5"/>
      <c r="K48034" s="6"/>
    </row>
    <row r="48035" spans="1:11" x14ac:dyDescent="0.2">
      <c r="A48035" s="5"/>
      <c r="K48035" s="6"/>
    </row>
    <row r="48036" spans="1:11" x14ac:dyDescent="0.2">
      <c r="A48036" s="5"/>
      <c r="K48036" s="6"/>
    </row>
    <row r="48037" spans="1:11" x14ac:dyDescent="0.2">
      <c r="A48037" s="5"/>
      <c r="K48037" s="6"/>
    </row>
    <row r="48038" spans="1:11" x14ac:dyDescent="0.2">
      <c r="A48038" s="5"/>
      <c r="K48038" s="6"/>
    </row>
    <row r="48039" spans="1:11" x14ac:dyDescent="0.2">
      <c r="A48039" s="5"/>
      <c r="K48039" s="6"/>
    </row>
    <row r="48040" spans="1:11" x14ac:dyDescent="0.2">
      <c r="A48040" s="5"/>
      <c r="K48040" s="6"/>
    </row>
    <row r="48041" spans="1:11" x14ac:dyDescent="0.2">
      <c r="A48041" s="5"/>
      <c r="K48041" s="6"/>
    </row>
    <row r="48042" spans="1:11" x14ac:dyDescent="0.2">
      <c r="A48042" s="5"/>
      <c r="K48042" s="6"/>
    </row>
    <row r="48043" spans="1:11" x14ac:dyDescent="0.2">
      <c r="A48043" s="5"/>
      <c r="K48043" s="6"/>
    </row>
    <row r="48044" spans="1:11" x14ac:dyDescent="0.2">
      <c r="A48044" s="5"/>
      <c r="K48044" s="6"/>
    </row>
    <row r="48045" spans="1:11" x14ac:dyDescent="0.2">
      <c r="A48045" s="5"/>
      <c r="K48045" s="6"/>
    </row>
    <row r="48046" spans="1:11" x14ac:dyDescent="0.2">
      <c r="A48046" s="5"/>
      <c r="K48046" s="6"/>
    </row>
    <row r="48047" spans="1:11" x14ac:dyDescent="0.2">
      <c r="A48047" s="5"/>
      <c r="K48047" s="6"/>
    </row>
    <row r="48048" spans="1:11" x14ac:dyDescent="0.2">
      <c r="A48048" s="5"/>
      <c r="K48048" s="6"/>
    </row>
    <row r="48049" spans="1:11" x14ac:dyDescent="0.2">
      <c r="A48049" s="5"/>
      <c r="K48049" s="6"/>
    </row>
    <row r="48050" spans="1:11" x14ac:dyDescent="0.2">
      <c r="A48050" s="5"/>
      <c r="K48050" s="6"/>
    </row>
    <row r="48051" spans="1:11" x14ac:dyDescent="0.2">
      <c r="A48051" s="5"/>
      <c r="K48051" s="6"/>
    </row>
    <row r="48052" spans="1:11" x14ac:dyDescent="0.2">
      <c r="A48052" s="5"/>
      <c r="K48052" s="6"/>
    </row>
    <row r="48053" spans="1:11" x14ac:dyDescent="0.2">
      <c r="A48053" s="5"/>
      <c r="K48053" s="6"/>
    </row>
    <row r="48054" spans="1:11" x14ac:dyDescent="0.2">
      <c r="A48054" s="5"/>
      <c r="K48054" s="6"/>
    </row>
    <row r="48055" spans="1:11" x14ac:dyDescent="0.2">
      <c r="A48055" s="5"/>
      <c r="K48055" s="6"/>
    </row>
    <row r="48056" spans="1:11" x14ac:dyDescent="0.2">
      <c r="A48056" s="5"/>
      <c r="K48056" s="6"/>
    </row>
    <row r="48057" spans="1:11" x14ac:dyDescent="0.2">
      <c r="A48057" s="5"/>
      <c r="K48057" s="6"/>
    </row>
    <row r="48058" spans="1:11" x14ac:dyDescent="0.2">
      <c r="A48058" s="5"/>
      <c r="K48058" s="6"/>
    </row>
    <row r="48059" spans="1:11" x14ac:dyDescent="0.2">
      <c r="A48059" s="5"/>
      <c r="K48059" s="6"/>
    </row>
    <row r="48060" spans="1:11" x14ac:dyDescent="0.2">
      <c r="A48060" s="5"/>
      <c r="K48060" s="6"/>
    </row>
    <row r="48061" spans="1:11" x14ac:dyDescent="0.2">
      <c r="A48061" s="5"/>
      <c r="K48061" s="6"/>
    </row>
    <row r="48062" spans="1:11" x14ac:dyDescent="0.2">
      <c r="A48062" s="5"/>
      <c r="K48062" s="6"/>
    </row>
    <row r="48063" spans="1:11" x14ac:dyDescent="0.2">
      <c r="A48063" s="5"/>
      <c r="K48063" s="6"/>
    </row>
    <row r="48064" spans="1:11" x14ac:dyDescent="0.2">
      <c r="A48064" s="5"/>
      <c r="K48064" s="6"/>
    </row>
    <row r="48065" spans="1:11" x14ac:dyDescent="0.2">
      <c r="A48065" s="5"/>
      <c r="K48065" s="6"/>
    </row>
    <row r="48066" spans="1:11" x14ac:dyDescent="0.2">
      <c r="A48066" s="5"/>
      <c r="K48066" s="6"/>
    </row>
    <row r="48067" spans="1:11" x14ac:dyDescent="0.2">
      <c r="A48067" s="5"/>
      <c r="K48067" s="6"/>
    </row>
    <row r="48068" spans="1:11" x14ac:dyDescent="0.2">
      <c r="A48068" s="5"/>
      <c r="K48068" s="6"/>
    </row>
    <row r="48069" spans="1:11" x14ac:dyDescent="0.2">
      <c r="A48069" s="5"/>
      <c r="K48069" s="6"/>
    </row>
    <row r="48070" spans="1:11" x14ac:dyDescent="0.2">
      <c r="A48070" s="5"/>
      <c r="K48070" s="6"/>
    </row>
    <row r="48071" spans="1:11" x14ac:dyDescent="0.2">
      <c r="A48071" s="5"/>
      <c r="K48071" s="6"/>
    </row>
    <row r="48072" spans="1:11" x14ac:dyDescent="0.2">
      <c r="A48072" s="5"/>
      <c r="K48072" s="6"/>
    </row>
    <row r="48073" spans="1:11" x14ac:dyDescent="0.2">
      <c r="A48073" s="5"/>
      <c r="K48073" s="6"/>
    </row>
    <row r="48074" spans="1:11" x14ac:dyDescent="0.2">
      <c r="A48074" s="5"/>
      <c r="K48074" s="6"/>
    </row>
    <row r="48075" spans="1:11" x14ac:dyDescent="0.2">
      <c r="A48075" s="5"/>
      <c r="K48075" s="6"/>
    </row>
    <row r="48076" spans="1:11" x14ac:dyDescent="0.2">
      <c r="A48076" s="5"/>
      <c r="K48076" s="6"/>
    </row>
    <row r="48077" spans="1:11" x14ac:dyDescent="0.2">
      <c r="A48077" s="5"/>
      <c r="K48077" s="6"/>
    </row>
    <row r="48078" spans="1:11" x14ac:dyDescent="0.2">
      <c r="A48078" s="5"/>
      <c r="K48078" s="6"/>
    </row>
    <row r="48079" spans="1:11" x14ac:dyDescent="0.2">
      <c r="A48079" s="5"/>
      <c r="K48079" s="6"/>
    </row>
    <row r="48080" spans="1:11" x14ac:dyDescent="0.2">
      <c r="A48080" s="5"/>
      <c r="K48080" s="6"/>
    </row>
    <row r="48081" spans="1:11" x14ac:dyDescent="0.2">
      <c r="A48081" s="5"/>
      <c r="K48081" s="6"/>
    </row>
    <row r="48082" spans="1:11" x14ac:dyDescent="0.2">
      <c r="A48082" s="5"/>
      <c r="K48082" s="6"/>
    </row>
    <row r="48083" spans="1:11" x14ac:dyDescent="0.2">
      <c r="A48083" s="5"/>
      <c r="K48083" s="6"/>
    </row>
    <row r="48084" spans="1:11" x14ac:dyDescent="0.2">
      <c r="A48084" s="5"/>
      <c r="K48084" s="6"/>
    </row>
    <row r="48085" spans="1:11" x14ac:dyDescent="0.2">
      <c r="A48085" s="5"/>
      <c r="K48085" s="6"/>
    </row>
    <row r="48086" spans="1:11" x14ac:dyDescent="0.2">
      <c r="A48086" s="5"/>
      <c r="K48086" s="6"/>
    </row>
    <row r="48087" spans="1:11" x14ac:dyDescent="0.2">
      <c r="A48087" s="5"/>
      <c r="K48087" s="6"/>
    </row>
    <row r="48088" spans="1:11" x14ac:dyDescent="0.2">
      <c r="A48088" s="5"/>
      <c r="K48088" s="6"/>
    </row>
    <row r="48089" spans="1:11" x14ac:dyDescent="0.2">
      <c r="A48089" s="5"/>
      <c r="K48089" s="6"/>
    </row>
    <row r="48090" spans="1:11" x14ac:dyDescent="0.2">
      <c r="A48090" s="5"/>
      <c r="K48090" s="6"/>
    </row>
    <row r="48091" spans="1:11" x14ac:dyDescent="0.2">
      <c r="A48091" s="5"/>
      <c r="K48091" s="6"/>
    </row>
    <row r="48092" spans="1:11" x14ac:dyDescent="0.2">
      <c r="A48092" s="5"/>
      <c r="K48092" s="6"/>
    </row>
    <row r="48093" spans="1:11" x14ac:dyDescent="0.2">
      <c r="A48093" s="5"/>
      <c r="K48093" s="6"/>
    </row>
    <row r="48094" spans="1:11" x14ac:dyDescent="0.2">
      <c r="A48094" s="5"/>
      <c r="K48094" s="6"/>
    </row>
    <row r="48095" spans="1:11" x14ac:dyDescent="0.2">
      <c r="A48095" s="5"/>
      <c r="K48095" s="6"/>
    </row>
    <row r="48096" spans="1:11" x14ac:dyDescent="0.2">
      <c r="A48096" s="5"/>
      <c r="K48096" s="6"/>
    </row>
    <row r="48097" spans="1:11" x14ac:dyDescent="0.2">
      <c r="A48097" s="5"/>
      <c r="K48097" s="6"/>
    </row>
    <row r="48098" spans="1:11" x14ac:dyDescent="0.2">
      <c r="A48098" s="5"/>
      <c r="K48098" s="6"/>
    </row>
    <row r="48099" spans="1:11" x14ac:dyDescent="0.2">
      <c r="A48099" s="5"/>
      <c r="K48099" s="6"/>
    </row>
    <row r="48100" spans="1:11" x14ac:dyDescent="0.2">
      <c r="A48100" s="5"/>
      <c r="K48100" s="6"/>
    </row>
    <row r="48101" spans="1:11" x14ac:dyDescent="0.2">
      <c r="A48101" s="5"/>
      <c r="K48101" s="6"/>
    </row>
    <row r="48102" spans="1:11" x14ac:dyDescent="0.2">
      <c r="A48102" s="5"/>
      <c r="K48102" s="6"/>
    </row>
    <row r="48103" spans="1:11" x14ac:dyDescent="0.2">
      <c r="A48103" s="5"/>
      <c r="K48103" s="6"/>
    </row>
    <row r="48104" spans="1:11" x14ac:dyDescent="0.2">
      <c r="A48104" s="5"/>
      <c r="K48104" s="6"/>
    </row>
    <row r="48105" spans="1:11" x14ac:dyDescent="0.2">
      <c r="A48105" s="5"/>
      <c r="K48105" s="6"/>
    </row>
    <row r="48106" spans="1:11" x14ac:dyDescent="0.2">
      <c r="A48106" s="5"/>
      <c r="K48106" s="6"/>
    </row>
    <row r="48107" spans="1:11" x14ac:dyDescent="0.2">
      <c r="A48107" s="5"/>
      <c r="K48107" s="6"/>
    </row>
    <row r="48108" spans="1:11" x14ac:dyDescent="0.2">
      <c r="A48108" s="5"/>
      <c r="K48108" s="6"/>
    </row>
    <row r="48109" spans="1:11" x14ac:dyDescent="0.2">
      <c r="A48109" s="5"/>
      <c r="K48109" s="6"/>
    </row>
    <row r="48110" spans="1:11" x14ac:dyDescent="0.2">
      <c r="A48110" s="5"/>
      <c r="K48110" s="6"/>
    </row>
    <row r="48111" spans="1:11" x14ac:dyDescent="0.2">
      <c r="A48111" s="5"/>
      <c r="K48111" s="6"/>
    </row>
    <row r="48112" spans="1:11" x14ac:dyDescent="0.2">
      <c r="A48112" s="5"/>
      <c r="K48112" s="6"/>
    </row>
    <row r="48113" spans="1:11" x14ac:dyDescent="0.2">
      <c r="A48113" s="5"/>
      <c r="K48113" s="6"/>
    </row>
    <row r="48114" spans="1:11" x14ac:dyDescent="0.2">
      <c r="A48114" s="5"/>
      <c r="K48114" s="6"/>
    </row>
    <row r="48115" spans="1:11" x14ac:dyDescent="0.2">
      <c r="A48115" s="5"/>
      <c r="K48115" s="6"/>
    </row>
    <row r="48116" spans="1:11" x14ac:dyDescent="0.2">
      <c r="A48116" s="5"/>
      <c r="K48116" s="6"/>
    </row>
    <row r="48117" spans="1:11" x14ac:dyDescent="0.2">
      <c r="A48117" s="5"/>
      <c r="K48117" s="6"/>
    </row>
    <row r="48118" spans="1:11" x14ac:dyDescent="0.2">
      <c r="A48118" s="5"/>
      <c r="K48118" s="6"/>
    </row>
    <row r="48119" spans="1:11" x14ac:dyDescent="0.2">
      <c r="A48119" s="5"/>
      <c r="K48119" s="6"/>
    </row>
    <row r="48120" spans="1:11" x14ac:dyDescent="0.2">
      <c r="A48120" s="5"/>
      <c r="K48120" s="6"/>
    </row>
    <row r="48121" spans="1:11" x14ac:dyDescent="0.2">
      <c r="A48121" s="5"/>
      <c r="K48121" s="6"/>
    </row>
    <row r="48122" spans="1:11" x14ac:dyDescent="0.2">
      <c r="A48122" s="5"/>
      <c r="K48122" s="6"/>
    </row>
    <row r="48123" spans="1:11" x14ac:dyDescent="0.2">
      <c r="A48123" s="5"/>
      <c r="K48123" s="6"/>
    </row>
    <row r="48124" spans="1:11" x14ac:dyDescent="0.2">
      <c r="A48124" s="5"/>
      <c r="K48124" s="6"/>
    </row>
    <row r="48125" spans="1:11" x14ac:dyDescent="0.2">
      <c r="A48125" s="5"/>
      <c r="K48125" s="6"/>
    </row>
    <row r="48126" spans="1:11" x14ac:dyDescent="0.2">
      <c r="A48126" s="5"/>
      <c r="K48126" s="6"/>
    </row>
    <row r="48127" spans="1:11" x14ac:dyDescent="0.2">
      <c r="A48127" s="5"/>
      <c r="K48127" s="6"/>
    </row>
    <row r="48128" spans="1:11" x14ac:dyDescent="0.2">
      <c r="A48128" s="5"/>
      <c r="K48128" s="6"/>
    </row>
    <row r="48129" spans="1:11" x14ac:dyDescent="0.2">
      <c r="A48129" s="5"/>
      <c r="K48129" s="6"/>
    </row>
    <row r="48130" spans="1:11" x14ac:dyDescent="0.2">
      <c r="A48130" s="5"/>
      <c r="K48130" s="6"/>
    </row>
    <row r="48131" spans="1:11" x14ac:dyDescent="0.2">
      <c r="A48131" s="5"/>
      <c r="K48131" s="6"/>
    </row>
    <row r="48132" spans="1:11" x14ac:dyDescent="0.2">
      <c r="A48132" s="5"/>
      <c r="K48132" s="6"/>
    </row>
    <row r="48133" spans="1:11" x14ac:dyDescent="0.2">
      <c r="A48133" s="5"/>
      <c r="K48133" s="6"/>
    </row>
    <row r="48134" spans="1:11" x14ac:dyDescent="0.2">
      <c r="A48134" s="5"/>
      <c r="K48134" s="6"/>
    </row>
    <row r="48135" spans="1:11" x14ac:dyDescent="0.2">
      <c r="A48135" s="5"/>
      <c r="K48135" s="6"/>
    </row>
    <row r="48136" spans="1:11" x14ac:dyDescent="0.2">
      <c r="A48136" s="5"/>
      <c r="K48136" s="6"/>
    </row>
    <row r="48137" spans="1:11" x14ac:dyDescent="0.2">
      <c r="A48137" s="5"/>
      <c r="K48137" s="6"/>
    </row>
    <row r="48138" spans="1:11" x14ac:dyDescent="0.2">
      <c r="A48138" s="5"/>
      <c r="K48138" s="6"/>
    </row>
    <row r="48139" spans="1:11" x14ac:dyDescent="0.2">
      <c r="A48139" s="5"/>
      <c r="K48139" s="6"/>
    </row>
    <row r="48140" spans="1:11" x14ac:dyDescent="0.2">
      <c r="A48140" s="5"/>
      <c r="K48140" s="6"/>
    </row>
    <row r="48141" spans="1:11" x14ac:dyDescent="0.2">
      <c r="A48141" s="5"/>
      <c r="K48141" s="6"/>
    </row>
    <row r="48142" spans="1:11" x14ac:dyDescent="0.2">
      <c r="A48142" s="5"/>
      <c r="K48142" s="6"/>
    </row>
    <row r="48143" spans="1:11" x14ac:dyDescent="0.2">
      <c r="A48143" s="5"/>
      <c r="K48143" s="6"/>
    </row>
    <row r="48144" spans="1:11" x14ac:dyDescent="0.2">
      <c r="A48144" s="5"/>
      <c r="K48144" s="6"/>
    </row>
    <row r="48145" spans="1:11" x14ac:dyDescent="0.2">
      <c r="A48145" s="5"/>
      <c r="K48145" s="6"/>
    </row>
    <row r="48146" spans="1:11" x14ac:dyDescent="0.2">
      <c r="A48146" s="5"/>
      <c r="K48146" s="6"/>
    </row>
    <row r="48147" spans="1:11" x14ac:dyDescent="0.2">
      <c r="A48147" s="5"/>
      <c r="K48147" s="6"/>
    </row>
    <row r="48148" spans="1:11" x14ac:dyDescent="0.2">
      <c r="A48148" s="5"/>
      <c r="K48148" s="6"/>
    </row>
    <row r="48149" spans="1:11" x14ac:dyDescent="0.2">
      <c r="A48149" s="5"/>
      <c r="K48149" s="6"/>
    </row>
    <row r="48150" spans="1:11" x14ac:dyDescent="0.2">
      <c r="A48150" s="5"/>
      <c r="K48150" s="6"/>
    </row>
    <row r="48151" spans="1:11" x14ac:dyDescent="0.2">
      <c r="A48151" s="5"/>
      <c r="K48151" s="6"/>
    </row>
    <row r="48152" spans="1:11" x14ac:dyDescent="0.2">
      <c r="A48152" s="5"/>
      <c r="K48152" s="6"/>
    </row>
    <row r="48153" spans="1:11" x14ac:dyDescent="0.2">
      <c r="A48153" s="5"/>
      <c r="K48153" s="6"/>
    </row>
    <row r="48154" spans="1:11" x14ac:dyDescent="0.2">
      <c r="A48154" s="5"/>
      <c r="K48154" s="6"/>
    </row>
    <row r="48155" spans="1:11" x14ac:dyDescent="0.2">
      <c r="A48155" s="5"/>
      <c r="K48155" s="6"/>
    </row>
    <row r="48156" spans="1:11" x14ac:dyDescent="0.2">
      <c r="A48156" s="5"/>
      <c r="K48156" s="6"/>
    </row>
    <row r="48157" spans="1:11" x14ac:dyDescent="0.2">
      <c r="A48157" s="5"/>
      <c r="K48157" s="6"/>
    </row>
    <row r="48158" spans="1:11" x14ac:dyDescent="0.2">
      <c r="A48158" s="5"/>
      <c r="K48158" s="6"/>
    </row>
    <row r="48159" spans="1:11" x14ac:dyDescent="0.2">
      <c r="A48159" s="5"/>
      <c r="K48159" s="6"/>
    </row>
    <row r="48160" spans="1:11" x14ac:dyDescent="0.2">
      <c r="A48160" s="5"/>
      <c r="K48160" s="6"/>
    </row>
    <row r="48161" spans="1:11" x14ac:dyDescent="0.2">
      <c r="A48161" s="5"/>
      <c r="K48161" s="6"/>
    </row>
    <row r="48162" spans="1:11" x14ac:dyDescent="0.2">
      <c r="A48162" s="5"/>
      <c r="K48162" s="6"/>
    </row>
    <row r="48163" spans="1:11" x14ac:dyDescent="0.2">
      <c r="A48163" s="5"/>
      <c r="K48163" s="6"/>
    </row>
    <row r="48164" spans="1:11" x14ac:dyDescent="0.2">
      <c r="A48164" s="5"/>
      <c r="K48164" s="6"/>
    </row>
    <row r="48165" spans="1:11" x14ac:dyDescent="0.2">
      <c r="A48165" s="5"/>
      <c r="K48165" s="6"/>
    </row>
    <row r="48166" spans="1:11" x14ac:dyDescent="0.2">
      <c r="A48166" s="5"/>
      <c r="K48166" s="6"/>
    </row>
    <row r="48167" spans="1:11" x14ac:dyDescent="0.2">
      <c r="A48167" s="5"/>
      <c r="K48167" s="6"/>
    </row>
    <row r="48168" spans="1:11" x14ac:dyDescent="0.2">
      <c r="A48168" s="5"/>
      <c r="K48168" s="6"/>
    </row>
    <row r="48169" spans="1:11" x14ac:dyDescent="0.2">
      <c r="A48169" s="5"/>
      <c r="K48169" s="6"/>
    </row>
    <row r="48170" spans="1:11" x14ac:dyDescent="0.2">
      <c r="A48170" s="5"/>
      <c r="K48170" s="6"/>
    </row>
    <row r="48171" spans="1:11" x14ac:dyDescent="0.2">
      <c r="A48171" s="5"/>
      <c r="K48171" s="6"/>
    </row>
    <row r="48172" spans="1:11" x14ac:dyDescent="0.2">
      <c r="A48172" s="5"/>
      <c r="K48172" s="6"/>
    </row>
    <row r="48173" spans="1:11" x14ac:dyDescent="0.2">
      <c r="A48173" s="5"/>
      <c r="K48173" s="6"/>
    </row>
    <row r="48174" spans="1:11" x14ac:dyDescent="0.2">
      <c r="A48174" s="5"/>
      <c r="K48174" s="6"/>
    </row>
    <row r="48175" spans="1:11" x14ac:dyDescent="0.2">
      <c r="A48175" s="5"/>
      <c r="K48175" s="6"/>
    </row>
    <row r="48176" spans="1:11" x14ac:dyDescent="0.2">
      <c r="A48176" s="5"/>
      <c r="K48176" s="6"/>
    </row>
    <row r="48177" spans="1:11" x14ac:dyDescent="0.2">
      <c r="A48177" s="5"/>
      <c r="K48177" s="6"/>
    </row>
    <row r="48178" spans="1:11" x14ac:dyDescent="0.2">
      <c r="A48178" s="5"/>
      <c r="K48178" s="6"/>
    </row>
    <row r="48179" spans="1:11" x14ac:dyDescent="0.2">
      <c r="A48179" s="5"/>
      <c r="K48179" s="6"/>
    </row>
    <row r="48180" spans="1:11" x14ac:dyDescent="0.2">
      <c r="A48180" s="5"/>
      <c r="K48180" s="6"/>
    </row>
    <row r="48181" spans="1:11" x14ac:dyDescent="0.2">
      <c r="A48181" s="5"/>
      <c r="K48181" s="6"/>
    </row>
    <row r="48182" spans="1:11" x14ac:dyDescent="0.2">
      <c r="A48182" s="5"/>
      <c r="K48182" s="6"/>
    </row>
    <row r="48183" spans="1:11" x14ac:dyDescent="0.2">
      <c r="A48183" s="5"/>
      <c r="K48183" s="6"/>
    </row>
    <row r="48184" spans="1:11" x14ac:dyDescent="0.2">
      <c r="A48184" s="5"/>
      <c r="K48184" s="6"/>
    </row>
    <row r="48185" spans="1:11" x14ac:dyDescent="0.2">
      <c r="A48185" s="5"/>
      <c r="K48185" s="6"/>
    </row>
    <row r="48186" spans="1:11" x14ac:dyDescent="0.2">
      <c r="A48186" s="5"/>
      <c r="K48186" s="6"/>
    </row>
    <row r="48187" spans="1:11" x14ac:dyDescent="0.2">
      <c r="A48187" s="5"/>
      <c r="K48187" s="6"/>
    </row>
    <row r="48188" spans="1:11" x14ac:dyDescent="0.2">
      <c r="A48188" s="5"/>
      <c r="K48188" s="6"/>
    </row>
    <row r="48189" spans="1:11" x14ac:dyDescent="0.2">
      <c r="A48189" s="5"/>
      <c r="K48189" s="6"/>
    </row>
    <row r="48190" spans="1:11" x14ac:dyDescent="0.2">
      <c r="A48190" s="5"/>
      <c r="K48190" s="6"/>
    </row>
    <row r="48191" spans="1:11" x14ac:dyDescent="0.2">
      <c r="A48191" s="5"/>
      <c r="K48191" s="6"/>
    </row>
    <row r="48192" spans="1:11" x14ac:dyDescent="0.2">
      <c r="A48192" s="5"/>
      <c r="K48192" s="6"/>
    </row>
    <row r="48193" spans="1:11" x14ac:dyDescent="0.2">
      <c r="A48193" s="5"/>
      <c r="K48193" s="6"/>
    </row>
    <row r="48194" spans="1:11" x14ac:dyDescent="0.2">
      <c r="A48194" s="5"/>
      <c r="K48194" s="6"/>
    </row>
    <row r="48195" spans="1:11" x14ac:dyDescent="0.2">
      <c r="A48195" s="5"/>
      <c r="K48195" s="6"/>
    </row>
    <row r="48196" spans="1:11" x14ac:dyDescent="0.2">
      <c r="A48196" s="5"/>
      <c r="K48196" s="6"/>
    </row>
    <row r="48197" spans="1:11" x14ac:dyDescent="0.2">
      <c r="A48197" s="5"/>
      <c r="K48197" s="6"/>
    </row>
    <row r="48198" spans="1:11" x14ac:dyDescent="0.2">
      <c r="A48198" s="5"/>
      <c r="K48198" s="6"/>
    </row>
    <row r="48199" spans="1:11" x14ac:dyDescent="0.2">
      <c r="A48199" s="5"/>
      <c r="K48199" s="6"/>
    </row>
    <row r="48200" spans="1:11" x14ac:dyDescent="0.2">
      <c r="A48200" s="5"/>
      <c r="K48200" s="6"/>
    </row>
    <row r="48201" spans="1:11" x14ac:dyDescent="0.2">
      <c r="A48201" s="5"/>
      <c r="K48201" s="6"/>
    </row>
    <row r="48202" spans="1:11" x14ac:dyDescent="0.2">
      <c r="A48202" s="5"/>
      <c r="K48202" s="6"/>
    </row>
    <row r="48203" spans="1:11" x14ac:dyDescent="0.2">
      <c r="A48203" s="5"/>
      <c r="K48203" s="6"/>
    </row>
    <row r="48204" spans="1:11" x14ac:dyDescent="0.2">
      <c r="A48204" s="5"/>
      <c r="K48204" s="6"/>
    </row>
    <row r="48205" spans="1:11" x14ac:dyDescent="0.2">
      <c r="A48205" s="5"/>
      <c r="K48205" s="6"/>
    </row>
    <row r="48206" spans="1:11" x14ac:dyDescent="0.2">
      <c r="A48206" s="5"/>
      <c r="K48206" s="6"/>
    </row>
    <row r="48207" spans="1:11" x14ac:dyDescent="0.2">
      <c r="A48207" s="5"/>
      <c r="K48207" s="6"/>
    </row>
    <row r="48208" spans="1:11" x14ac:dyDescent="0.2">
      <c r="A48208" s="5"/>
      <c r="K48208" s="6"/>
    </row>
    <row r="48209" spans="1:11" x14ac:dyDescent="0.2">
      <c r="A48209" s="5"/>
      <c r="K48209" s="6"/>
    </row>
    <row r="48210" spans="1:11" x14ac:dyDescent="0.2">
      <c r="A48210" s="5"/>
      <c r="K48210" s="6"/>
    </row>
    <row r="48211" spans="1:11" x14ac:dyDescent="0.2">
      <c r="A48211" s="5"/>
      <c r="K48211" s="6"/>
    </row>
    <row r="48212" spans="1:11" x14ac:dyDescent="0.2">
      <c r="A48212" s="5"/>
      <c r="K48212" s="6"/>
    </row>
    <row r="48213" spans="1:11" x14ac:dyDescent="0.2">
      <c r="A48213" s="5"/>
      <c r="K48213" s="6"/>
    </row>
    <row r="48214" spans="1:11" x14ac:dyDescent="0.2">
      <c r="A48214" s="5"/>
      <c r="K48214" s="6"/>
    </row>
    <row r="48215" spans="1:11" x14ac:dyDescent="0.2">
      <c r="A48215" s="5"/>
      <c r="K48215" s="6"/>
    </row>
    <row r="48216" spans="1:11" x14ac:dyDescent="0.2">
      <c r="A48216" s="5"/>
      <c r="K48216" s="6"/>
    </row>
    <row r="48217" spans="1:11" x14ac:dyDescent="0.2">
      <c r="A48217" s="5"/>
      <c r="K48217" s="6"/>
    </row>
    <row r="48218" spans="1:11" x14ac:dyDescent="0.2">
      <c r="A48218" s="5"/>
      <c r="K48218" s="6"/>
    </row>
    <row r="48219" spans="1:11" x14ac:dyDescent="0.2">
      <c r="A48219" s="5"/>
      <c r="K48219" s="6"/>
    </row>
    <row r="48220" spans="1:11" x14ac:dyDescent="0.2">
      <c r="A48220" s="5"/>
      <c r="K48220" s="6"/>
    </row>
    <row r="48221" spans="1:11" x14ac:dyDescent="0.2">
      <c r="A48221" s="5"/>
      <c r="K48221" s="6"/>
    </row>
    <row r="48222" spans="1:11" x14ac:dyDescent="0.2">
      <c r="A48222" s="5"/>
      <c r="K48222" s="6"/>
    </row>
    <row r="48223" spans="1:11" x14ac:dyDescent="0.2">
      <c r="A48223" s="5"/>
      <c r="K48223" s="6"/>
    </row>
    <row r="48224" spans="1:11" x14ac:dyDescent="0.2">
      <c r="A48224" s="5"/>
      <c r="K48224" s="6"/>
    </row>
    <row r="48225" spans="1:11" x14ac:dyDescent="0.2">
      <c r="A48225" s="5"/>
      <c r="K48225" s="6"/>
    </row>
    <row r="48226" spans="1:11" x14ac:dyDescent="0.2">
      <c r="A48226" s="5"/>
      <c r="K48226" s="6"/>
    </row>
    <row r="48227" spans="1:11" x14ac:dyDescent="0.2">
      <c r="A48227" s="5"/>
      <c r="K48227" s="6"/>
    </row>
    <row r="48228" spans="1:11" x14ac:dyDescent="0.2">
      <c r="A48228" s="5"/>
      <c r="K48228" s="6"/>
    </row>
    <row r="48229" spans="1:11" x14ac:dyDescent="0.2">
      <c r="A48229" s="5"/>
      <c r="K48229" s="6"/>
    </row>
    <row r="48230" spans="1:11" x14ac:dyDescent="0.2">
      <c r="A48230" s="5"/>
      <c r="K48230" s="6"/>
    </row>
    <row r="48231" spans="1:11" x14ac:dyDescent="0.2">
      <c r="A48231" s="5"/>
      <c r="K48231" s="6"/>
    </row>
    <row r="48232" spans="1:11" x14ac:dyDescent="0.2">
      <c r="A48232" s="5"/>
      <c r="K48232" s="6"/>
    </row>
    <row r="48233" spans="1:11" x14ac:dyDescent="0.2">
      <c r="A48233" s="5"/>
      <c r="K48233" s="6"/>
    </row>
    <row r="48234" spans="1:11" x14ac:dyDescent="0.2">
      <c r="A48234" s="5"/>
      <c r="K48234" s="6"/>
    </row>
    <row r="48235" spans="1:11" x14ac:dyDescent="0.2">
      <c r="A48235" s="5"/>
      <c r="K48235" s="6"/>
    </row>
    <row r="48236" spans="1:11" x14ac:dyDescent="0.2">
      <c r="A48236" s="5"/>
      <c r="K48236" s="6"/>
    </row>
    <row r="48237" spans="1:11" x14ac:dyDescent="0.2">
      <c r="A48237" s="5"/>
      <c r="K48237" s="6"/>
    </row>
    <row r="48238" spans="1:11" x14ac:dyDescent="0.2">
      <c r="A48238" s="5"/>
      <c r="K48238" s="6"/>
    </row>
    <row r="48239" spans="1:11" x14ac:dyDescent="0.2">
      <c r="A48239" s="5"/>
      <c r="K48239" s="6"/>
    </row>
    <row r="48240" spans="1:11" x14ac:dyDescent="0.2">
      <c r="A48240" s="5"/>
      <c r="K48240" s="6"/>
    </row>
    <row r="48241" spans="1:11" x14ac:dyDescent="0.2">
      <c r="A48241" s="5"/>
      <c r="K48241" s="6"/>
    </row>
    <row r="48242" spans="1:11" x14ac:dyDescent="0.2">
      <c r="A48242" s="5"/>
      <c r="K48242" s="6"/>
    </row>
    <row r="48243" spans="1:11" x14ac:dyDescent="0.2">
      <c r="A48243" s="5"/>
      <c r="K48243" s="6"/>
    </row>
    <row r="48244" spans="1:11" x14ac:dyDescent="0.2">
      <c r="A48244" s="5"/>
      <c r="K48244" s="6"/>
    </row>
    <row r="48245" spans="1:11" x14ac:dyDescent="0.2">
      <c r="A48245" s="5"/>
      <c r="K48245" s="6"/>
    </row>
    <row r="48246" spans="1:11" x14ac:dyDescent="0.2">
      <c r="A48246" s="5"/>
      <c r="K48246" s="6"/>
    </row>
    <row r="48247" spans="1:11" x14ac:dyDescent="0.2">
      <c r="A48247" s="5"/>
      <c r="K48247" s="6"/>
    </row>
    <row r="48248" spans="1:11" x14ac:dyDescent="0.2">
      <c r="A48248" s="5"/>
      <c r="K48248" s="6"/>
    </row>
    <row r="48249" spans="1:11" x14ac:dyDescent="0.2">
      <c r="A48249" s="5"/>
      <c r="K48249" s="6"/>
    </row>
    <row r="48250" spans="1:11" x14ac:dyDescent="0.2">
      <c r="A48250" s="5"/>
      <c r="K48250" s="6"/>
    </row>
    <row r="48251" spans="1:11" x14ac:dyDescent="0.2">
      <c r="A48251" s="5"/>
      <c r="K48251" s="6"/>
    </row>
    <row r="48252" spans="1:11" x14ac:dyDescent="0.2">
      <c r="A48252" s="5"/>
      <c r="K48252" s="6"/>
    </row>
    <row r="48253" spans="1:11" x14ac:dyDescent="0.2">
      <c r="A48253" s="5"/>
      <c r="K48253" s="6"/>
    </row>
    <row r="48254" spans="1:11" x14ac:dyDescent="0.2">
      <c r="A48254" s="5"/>
      <c r="K48254" s="6"/>
    </row>
    <row r="48255" spans="1:11" x14ac:dyDescent="0.2">
      <c r="A48255" s="5"/>
      <c r="K48255" s="6"/>
    </row>
    <row r="48256" spans="1:11" x14ac:dyDescent="0.2">
      <c r="A48256" s="5"/>
      <c r="K48256" s="6"/>
    </row>
    <row r="48257" spans="1:11" x14ac:dyDescent="0.2">
      <c r="A48257" s="5"/>
      <c r="K48257" s="6"/>
    </row>
    <row r="48258" spans="1:11" x14ac:dyDescent="0.2">
      <c r="A48258" s="5"/>
      <c r="K48258" s="6"/>
    </row>
    <row r="48259" spans="1:11" x14ac:dyDescent="0.2">
      <c r="A48259" s="5"/>
      <c r="K48259" s="6"/>
    </row>
    <row r="48260" spans="1:11" x14ac:dyDescent="0.2">
      <c r="A48260" s="5"/>
      <c r="K48260" s="6"/>
    </row>
    <row r="48261" spans="1:11" x14ac:dyDescent="0.2">
      <c r="A48261" s="5"/>
      <c r="K48261" s="6"/>
    </row>
    <row r="48262" spans="1:11" x14ac:dyDescent="0.2">
      <c r="A48262" s="5"/>
      <c r="K48262" s="6"/>
    </row>
    <row r="48263" spans="1:11" x14ac:dyDescent="0.2">
      <c r="A48263" s="5"/>
      <c r="K48263" s="6"/>
    </row>
    <row r="48264" spans="1:11" x14ac:dyDescent="0.2">
      <c r="A48264" s="5"/>
      <c r="K48264" s="6"/>
    </row>
    <row r="48265" spans="1:11" x14ac:dyDescent="0.2">
      <c r="A48265" s="5"/>
      <c r="K48265" s="6"/>
    </row>
    <row r="48266" spans="1:11" x14ac:dyDescent="0.2">
      <c r="A48266" s="5"/>
      <c r="K48266" s="6"/>
    </row>
    <row r="48267" spans="1:11" x14ac:dyDescent="0.2">
      <c r="A48267" s="5"/>
      <c r="K48267" s="6"/>
    </row>
    <row r="48268" spans="1:11" x14ac:dyDescent="0.2">
      <c r="A48268" s="5"/>
      <c r="K48268" s="6"/>
    </row>
    <row r="48269" spans="1:11" x14ac:dyDescent="0.2">
      <c r="A48269" s="5"/>
      <c r="K48269" s="6"/>
    </row>
    <row r="48270" spans="1:11" x14ac:dyDescent="0.2">
      <c r="A48270" s="5"/>
      <c r="K48270" s="6"/>
    </row>
    <row r="48271" spans="1:11" x14ac:dyDescent="0.2">
      <c r="A48271" s="5"/>
      <c r="K48271" s="6"/>
    </row>
    <row r="48272" spans="1:11" x14ac:dyDescent="0.2">
      <c r="A48272" s="5"/>
      <c r="K48272" s="6"/>
    </row>
    <row r="48273" spans="1:11" x14ac:dyDescent="0.2">
      <c r="A48273" s="5"/>
      <c r="K48273" s="6"/>
    </row>
    <row r="48274" spans="1:11" x14ac:dyDescent="0.2">
      <c r="A48274" s="5"/>
      <c r="K48274" s="6"/>
    </row>
    <row r="48275" spans="1:11" x14ac:dyDescent="0.2">
      <c r="A48275" s="5"/>
      <c r="K48275" s="6"/>
    </row>
    <row r="48276" spans="1:11" x14ac:dyDescent="0.2">
      <c r="A48276" s="5"/>
      <c r="K48276" s="6"/>
    </row>
    <row r="48277" spans="1:11" x14ac:dyDescent="0.2">
      <c r="A48277" s="5"/>
      <c r="K48277" s="6"/>
    </row>
    <row r="48278" spans="1:11" x14ac:dyDescent="0.2">
      <c r="A48278" s="5"/>
      <c r="K48278" s="6"/>
    </row>
    <row r="48279" spans="1:11" x14ac:dyDescent="0.2">
      <c r="A48279" s="5"/>
      <c r="K48279" s="6"/>
    </row>
    <row r="48280" spans="1:11" x14ac:dyDescent="0.2">
      <c r="A48280" s="5"/>
      <c r="K48280" s="6"/>
    </row>
    <row r="48281" spans="1:11" x14ac:dyDescent="0.2">
      <c r="A48281" s="5"/>
      <c r="K48281" s="6"/>
    </row>
    <row r="48282" spans="1:11" x14ac:dyDescent="0.2">
      <c r="A48282" s="5"/>
      <c r="K48282" s="6"/>
    </row>
    <row r="48283" spans="1:11" x14ac:dyDescent="0.2">
      <c r="A48283" s="5"/>
      <c r="K48283" s="6"/>
    </row>
    <row r="48284" spans="1:11" x14ac:dyDescent="0.2">
      <c r="A48284" s="5"/>
      <c r="K48284" s="6"/>
    </row>
    <row r="48285" spans="1:11" x14ac:dyDescent="0.2">
      <c r="A48285" s="5"/>
      <c r="K48285" s="6"/>
    </row>
    <row r="48286" spans="1:11" x14ac:dyDescent="0.2">
      <c r="A48286" s="5"/>
      <c r="K48286" s="6"/>
    </row>
    <row r="48287" spans="1:11" x14ac:dyDescent="0.2">
      <c r="A48287" s="5"/>
      <c r="K48287" s="6"/>
    </row>
    <row r="48288" spans="1:11" x14ac:dyDescent="0.2">
      <c r="A48288" s="5"/>
      <c r="K48288" s="6"/>
    </row>
    <row r="48289" spans="1:11" x14ac:dyDescent="0.2">
      <c r="A48289" s="5"/>
      <c r="K48289" s="6"/>
    </row>
    <row r="48290" spans="1:11" x14ac:dyDescent="0.2">
      <c r="A48290" s="5"/>
      <c r="K48290" s="6"/>
    </row>
    <row r="48291" spans="1:11" x14ac:dyDescent="0.2">
      <c r="A48291" s="5"/>
      <c r="K48291" s="6"/>
    </row>
    <row r="48292" spans="1:11" x14ac:dyDescent="0.2">
      <c r="A48292" s="5"/>
      <c r="K48292" s="6"/>
    </row>
    <row r="48293" spans="1:11" x14ac:dyDescent="0.2">
      <c r="A48293" s="5"/>
      <c r="K48293" s="6"/>
    </row>
    <row r="48294" spans="1:11" x14ac:dyDescent="0.2">
      <c r="A48294" s="5"/>
      <c r="K48294" s="6"/>
    </row>
    <row r="48295" spans="1:11" x14ac:dyDescent="0.2">
      <c r="A48295" s="5"/>
      <c r="K48295" s="6"/>
    </row>
    <row r="48296" spans="1:11" x14ac:dyDescent="0.2">
      <c r="A48296" s="5"/>
      <c r="K48296" s="6"/>
    </row>
    <row r="48297" spans="1:11" x14ac:dyDescent="0.2">
      <c r="A48297" s="5"/>
      <c r="K48297" s="6"/>
    </row>
    <row r="48298" spans="1:11" x14ac:dyDescent="0.2">
      <c r="A48298" s="5"/>
      <c r="K48298" s="6"/>
    </row>
    <row r="48299" spans="1:11" x14ac:dyDescent="0.2">
      <c r="A48299" s="5"/>
      <c r="K48299" s="6"/>
    </row>
    <row r="48300" spans="1:11" x14ac:dyDescent="0.2">
      <c r="A48300" s="5"/>
      <c r="K48300" s="6"/>
    </row>
    <row r="48301" spans="1:11" x14ac:dyDescent="0.2">
      <c r="A48301" s="5"/>
      <c r="K48301" s="6"/>
    </row>
    <row r="48302" spans="1:11" x14ac:dyDescent="0.2">
      <c r="A48302" s="5"/>
      <c r="K48302" s="6"/>
    </row>
    <row r="48303" spans="1:11" x14ac:dyDescent="0.2">
      <c r="A48303" s="5"/>
      <c r="K48303" s="6"/>
    </row>
    <row r="48304" spans="1:11" x14ac:dyDescent="0.2">
      <c r="A48304" s="5"/>
      <c r="K48304" s="6"/>
    </row>
    <row r="48305" spans="1:11" x14ac:dyDescent="0.2">
      <c r="A48305" s="5"/>
      <c r="K48305" s="6"/>
    </row>
    <row r="48306" spans="1:11" x14ac:dyDescent="0.2">
      <c r="A48306" s="5"/>
      <c r="K48306" s="6"/>
    </row>
    <row r="48307" spans="1:11" x14ac:dyDescent="0.2">
      <c r="A48307" s="5"/>
      <c r="K48307" s="6"/>
    </row>
    <row r="48308" spans="1:11" x14ac:dyDescent="0.2">
      <c r="A48308" s="5"/>
      <c r="K48308" s="6"/>
    </row>
    <row r="48309" spans="1:11" x14ac:dyDescent="0.2">
      <c r="A48309" s="5"/>
      <c r="K48309" s="6"/>
    </row>
    <row r="48310" spans="1:11" x14ac:dyDescent="0.2">
      <c r="A48310" s="5"/>
      <c r="K48310" s="6"/>
    </row>
    <row r="48311" spans="1:11" x14ac:dyDescent="0.2">
      <c r="A48311" s="5"/>
      <c r="K48311" s="6"/>
    </row>
    <row r="48312" spans="1:11" x14ac:dyDescent="0.2">
      <c r="A48312" s="5"/>
      <c r="K48312" s="6"/>
    </row>
    <row r="48313" spans="1:11" x14ac:dyDescent="0.2">
      <c r="A48313" s="5"/>
      <c r="K48313" s="6"/>
    </row>
    <row r="48314" spans="1:11" x14ac:dyDescent="0.2">
      <c r="A48314" s="5"/>
      <c r="K48314" s="6"/>
    </row>
    <row r="48315" spans="1:11" x14ac:dyDescent="0.2">
      <c r="A48315" s="5"/>
      <c r="K48315" s="6"/>
    </row>
    <row r="48316" spans="1:11" x14ac:dyDescent="0.2">
      <c r="A48316" s="5"/>
      <c r="K48316" s="6"/>
    </row>
    <row r="48317" spans="1:11" x14ac:dyDescent="0.2">
      <c r="A48317" s="5"/>
      <c r="K48317" s="6"/>
    </row>
    <row r="48318" spans="1:11" x14ac:dyDescent="0.2">
      <c r="A48318" s="5"/>
      <c r="K48318" s="6"/>
    </row>
    <row r="48319" spans="1:11" x14ac:dyDescent="0.2">
      <c r="A48319" s="5"/>
      <c r="K48319" s="6"/>
    </row>
    <row r="48320" spans="1:11" x14ac:dyDescent="0.2">
      <c r="A48320" s="5"/>
      <c r="K48320" s="6"/>
    </row>
    <row r="48321" spans="1:11" x14ac:dyDescent="0.2">
      <c r="A48321" s="5"/>
      <c r="K48321" s="6"/>
    </row>
    <row r="48322" spans="1:11" x14ac:dyDescent="0.2">
      <c r="A48322" s="5"/>
      <c r="K48322" s="6"/>
    </row>
    <row r="48323" spans="1:11" x14ac:dyDescent="0.2">
      <c r="A48323" s="5"/>
      <c r="K48323" s="6"/>
    </row>
    <row r="48324" spans="1:11" x14ac:dyDescent="0.2">
      <c r="A48324" s="5"/>
      <c r="K48324" s="6"/>
    </row>
    <row r="48325" spans="1:11" x14ac:dyDescent="0.2">
      <c r="A48325" s="5"/>
      <c r="K48325" s="6"/>
    </row>
    <row r="48326" spans="1:11" x14ac:dyDescent="0.2">
      <c r="A48326" s="5"/>
      <c r="K48326" s="6"/>
    </row>
    <row r="48327" spans="1:11" x14ac:dyDescent="0.2">
      <c r="A48327" s="5"/>
      <c r="K48327" s="6"/>
    </row>
    <row r="48328" spans="1:11" x14ac:dyDescent="0.2">
      <c r="A48328" s="5"/>
      <c r="K48328" s="6"/>
    </row>
    <row r="48329" spans="1:11" x14ac:dyDescent="0.2">
      <c r="A48329" s="5"/>
      <c r="K48329" s="6"/>
    </row>
    <row r="48330" spans="1:11" x14ac:dyDescent="0.2">
      <c r="A48330" s="5"/>
      <c r="K48330" s="6"/>
    </row>
    <row r="48331" spans="1:11" x14ac:dyDescent="0.2">
      <c r="A48331" s="5"/>
      <c r="K48331" s="6"/>
    </row>
    <row r="48332" spans="1:11" x14ac:dyDescent="0.2">
      <c r="A48332" s="5"/>
      <c r="K48332" s="6"/>
    </row>
    <row r="48333" spans="1:11" x14ac:dyDescent="0.2">
      <c r="A48333" s="5"/>
      <c r="K48333" s="6"/>
    </row>
    <row r="48334" spans="1:11" x14ac:dyDescent="0.2">
      <c r="A48334" s="5"/>
      <c r="K48334" s="6"/>
    </row>
    <row r="48335" spans="1:11" x14ac:dyDescent="0.2">
      <c r="A48335" s="5"/>
      <c r="K48335" s="6"/>
    </row>
    <row r="48336" spans="1:11" x14ac:dyDescent="0.2">
      <c r="A48336" s="5"/>
      <c r="K48336" s="6"/>
    </row>
    <row r="48337" spans="1:11" x14ac:dyDescent="0.2">
      <c r="A48337" s="5"/>
      <c r="K48337" s="6"/>
    </row>
    <row r="48338" spans="1:11" x14ac:dyDescent="0.2">
      <c r="A48338" s="5"/>
      <c r="K48338" s="6"/>
    </row>
    <row r="48339" spans="1:11" x14ac:dyDescent="0.2">
      <c r="A48339" s="5"/>
      <c r="K48339" s="6"/>
    </row>
    <row r="48340" spans="1:11" x14ac:dyDescent="0.2">
      <c r="A48340" s="5"/>
      <c r="K48340" s="6"/>
    </row>
    <row r="48341" spans="1:11" x14ac:dyDescent="0.2">
      <c r="A48341" s="5"/>
      <c r="K48341" s="6"/>
    </row>
    <row r="48342" spans="1:11" x14ac:dyDescent="0.2">
      <c r="A48342" s="5"/>
      <c r="K48342" s="6"/>
    </row>
    <row r="48343" spans="1:11" x14ac:dyDescent="0.2">
      <c r="A48343" s="5"/>
      <c r="K48343" s="6"/>
    </row>
    <row r="48344" spans="1:11" x14ac:dyDescent="0.2">
      <c r="A48344" s="5"/>
      <c r="K48344" s="6"/>
    </row>
    <row r="48345" spans="1:11" x14ac:dyDescent="0.2">
      <c r="A48345" s="5"/>
      <c r="K48345" s="6"/>
    </row>
    <row r="48346" spans="1:11" x14ac:dyDescent="0.2">
      <c r="A48346" s="5"/>
      <c r="K48346" s="6"/>
    </row>
    <row r="48347" spans="1:11" x14ac:dyDescent="0.2">
      <c r="A48347" s="5"/>
      <c r="K48347" s="6"/>
    </row>
    <row r="48348" spans="1:11" x14ac:dyDescent="0.2">
      <c r="A48348" s="5"/>
      <c r="K48348" s="6"/>
    </row>
    <row r="48349" spans="1:11" x14ac:dyDescent="0.2">
      <c r="A48349" s="5"/>
      <c r="K48349" s="6"/>
    </row>
    <row r="48350" spans="1:11" x14ac:dyDescent="0.2">
      <c r="A48350" s="5"/>
      <c r="K48350" s="6"/>
    </row>
    <row r="48351" spans="1:11" x14ac:dyDescent="0.2">
      <c r="A48351" s="5"/>
      <c r="K48351" s="6"/>
    </row>
    <row r="48352" spans="1:11" x14ac:dyDescent="0.2">
      <c r="A48352" s="5"/>
      <c r="K48352" s="6"/>
    </row>
    <row r="48353" spans="1:11" x14ac:dyDescent="0.2">
      <c r="A48353" s="5"/>
      <c r="K48353" s="6"/>
    </row>
    <row r="48354" spans="1:11" x14ac:dyDescent="0.2">
      <c r="A48354" s="5"/>
      <c r="K48354" s="6"/>
    </row>
    <row r="48355" spans="1:11" x14ac:dyDescent="0.2">
      <c r="A48355" s="5"/>
      <c r="K48355" s="6"/>
    </row>
    <row r="48356" spans="1:11" x14ac:dyDescent="0.2">
      <c r="A48356" s="5"/>
      <c r="K48356" s="6"/>
    </row>
    <row r="48357" spans="1:11" x14ac:dyDescent="0.2">
      <c r="A48357" s="5"/>
      <c r="K48357" s="6"/>
    </row>
    <row r="48358" spans="1:11" x14ac:dyDescent="0.2">
      <c r="A48358" s="5"/>
      <c r="K48358" s="6"/>
    </row>
    <row r="48359" spans="1:11" x14ac:dyDescent="0.2">
      <c r="A48359" s="5"/>
      <c r="K48359" s="6"/>
    </row>
    <row r="48360" spans="1:11" x14ac:dyDescent="0.2">
      <c r="A48360" s="5"/>
      <c r="K48360" s="6"/>
    </row>
    <row r="48361" spans="1:11" x14ac:dyDescent="0.2">
      <c r="A48361" s="5"/>
      <c r="K48361" s="6"/>
    </row>
    <row r="48362" spans="1:11" x14ac:dyDescent="0.2">
      <c r="A48362" s="5"/>
      <c r="K48362" s="6"/>
    </row>
    <row r="48363" spans="1:11" x14ac:dyDescent="0.2">
      <c r="A48363" s="5"/>
      <c r="K48363" s="6"/>
    </row>
    <row r="48364" spans="1:11" x14ac:dyDescent="0.2">
      <c r="A48364" s="5"/>
      <c r="K48364" s="6"/>
    </row>
    <row r="48365" spans="1:11" x14ac:dyDescent="0.2">
      <c r="A48365" s="5"/>
      <c r="K48365" s="6"/>
    </row>
    <row r="48366" spans="1:11" x14ac:dyDescent="0.2">
      <c r="A48366" s="5"/>
      <c r="K48366" s="6"/>
    </row>
    <row r="48367" spans="1:11" x14ac:dyDescent="0.2">
      <c r="A48367" s="5"/>
      <c r="K48367" s="6"/>
    </row>
    <row r="48368" spans="1:11" x14ac:dyDescent="0.2">
      <c r="A48368" s="5"/>
      <c r="K48368" s="6"/>
    </row>
    <row r="48369" spans="1:11" x14ac:dyDescent="0.2">
      <c r="A48369" s="5"/>
      <c r="K48369" s="6"/>
    </row>
    <row r="48370" spans="1:11" x14ac:dyDescent="0.2">
      <c r="A48370" s="5"/>
      <c r="K48370" s="6"/>
    </row>
    <row r="48371" spans="1:11" x14ac:dyDescent="0.2">
      <c r="A48371" s="5"/>
      <c r="K48371" s="6"/>
    </row>
    <row r="48372" spans="1:11" x14ac:dyDescent="0.2">
      <c r="A48372" s="5"/>
      <c r="K48372" s="6"/>
    </row>
    <row r="48373" spans="1:11" x14ac:dyDescent="0.2">
      <c r="A48373" s="5"/>
      <c r="K48373" s="6"/>
    </row>
    <row r="48374" spans="1:11" x14ac:dyDescent="0.2">
      <c r="A48374" s="5"/>
      <c r="K48374" s="6"/>
    </row>
    <row r="48375" spans="1:11" x14ac:dyDescent="0.2">
      <c r="A48375" s="5"/>
      <c r="K48375" s="6"/>
    </row>
    <row r="48376" spans="1:11" x14ac:dyDescent="0.2">
      <c r="A48376" s="5"/>
      <c r="K48376" s="6"/>
    </row>
    <row r="48377" spans="1:11" x14ac:dyDescent="0.2">
      <c r="A48377" s="5"/>
      <c r="K48377" s="6"/>
    </row>
    <row r="48378" spans="1:11" x14ac:dyDescent="0.2">
      <c r="A48378" s="5"/>
      <c r="K48378" s="6"/>
    </row>
    <row r="48379" spans="1:11" x14ac:dyDescent="0.2">
      <c r="A48379" s="5"/>
      <c r="K48379" s="6"/>
    </row>
    <row r="48380" spans="1:11" x14ac:dyDescent="0.2">
      <c r="A48380" s="5"/>
      <c r="K48380" s="6"/>
    </row>
    <row r="48381" spans="1:11" x14ac:dyDescent="0.2">
      <c r="A48381" s="5"/>
      <c r="K48381" s="6"/>
    </row>
    <row r="48382" spans="1:11" x14ac:dyDescent="0.2">
      <c r="A48382" s="5"/>
      <c r="K48382" s="6"/>
    </row>
    <row r="48383" spans="1:11" x14ac:dyDescent="0.2">
      <c r="A48383" s="5"/>
      <c r="K48383" s="6"/>
    </row>
    <row r="48384" spans="1:11" x14ac:dyDescent="0.2">
      <c r="A48384" s="5"/>
      <c r="K48384" s="6"/>
    </row>
    <row r="48385" spans="1:11" x14ac:dyDescent="0.2">
      <c r="A48385" s="5"/>
      <c r="K48385" s="6"/>
    </row>
    <row r="48386" spans="1:11" x14ac:dyDescent="0.2">
      <c r="A48386" s="5"/>
      <c r="K48386" s="6"/>
    </row>
    <row r="48387" spans="1:11" x14ac:dyDescent="0.2">
      <c r="A48387" s="5"/>
      <c r="K48387" s="6"/>
    </row>
    <row r="48388" spans="1:11" x14ac:dyDescent="0.2">
      <c r="A48388" s="5"/>
      <c r="K48388" s="6"/>
    </row>
    <row r="48389" spans="1:11" x14ac:dyDescent="0.2">
      <c r="A48389" s="5"/>
      <c r="K48389" s="6"/>
    </row>
    <row r="48390" spans="1:11" x14ac:dyDescent="0.2">
      <c r="A48390" s="5"/>
      <c r="K48390" s="6"/>
    </row>
    <row r="48391" spans="1:11" x14ac:dyDescent="0.2">
      <c r="A48391" s="5"/>
      <c r="K48391" s="6"/>
    </row>
    <row r="48392" spans="1:11" x14ac:dyDescent="0.2">
      <c r="A48392" s="5"/>
      <c r="K48392" s="6"/>
    </row>
    <row r="48393" spans="1:11" x14ac:dyDescent="0.2">
      <c r="A48393" s="5"/>
      <c r="K48393" s="6"/>
    </row>
    <row r="48394" spans="1:11" x14ac:dyDescent="0.2">
      <c r="A48394" s="5"/>
      <c r="K48394" s="6"/>
    </row>
    <row r="48395" spans="1:11" x14ac:dyDescent="0.2">
      <c r="A48395" s="5"/>
      <c r="K48395" s="6"/>
    </row>
    <row r="48396" spans="1:11" x14ac:dyDescent="0.2">
      <c r="A48396" s="5"/>
      <c r="K48396" s="6"/>
    </row>
    <row r="48397" spans="1:11" x14ac:dyDescent="0.2">
      <c r="A48397" s="5"/>
      <c r="K48397" s="6"/>
    </row>
    <row r="48398" spans="1:11" x14ac:dyDescent="0.2">
      <c r="A48398" s="5"/>
      <c r="K48398" s="6"/>
    </row>
    <row r="48399" spans="1:11" x14ac:dyDescent="0.2">
      <c r="A48399" s="5"/>
      <c r="K48399" s="6"/>
    </row>
    <row r="48400" spans="1:11" x14ac:dyDescent="0.2">
      <c r="A48400" s="5"/>
      <c r="K48400" s="6"/>
    </row>
    <row r="48401" spans="1:11" x14ac:dyDescent="0.2">
      <c r="A48401" s="5"/>
      <c r="K48401" s="6"/>
    </row>
    <row r="48402" spans="1:11" x14ac:dyDescent="0.2">
      <c r="A48402" s="5"/>
      <c r="K48402" s="6"/>
    </row>
    <row r="48403" spans="1:11" x14ac:dyDescent="0.2">
      <c r="A48403" s="5"/>
      <c r="K48403" s="6"/>
    </row>
    <row r="48404" spans="1:11" x14ac:dyDescent="0.2">
      <c r="A48404" s="5"/>
      <c r="K48404" s="6"/>
    </row>
    <row r="48405" spans="1:11" x14ac:dyDescent="0.2">
      <c r="A48405" s="5"/>
      <c r="K48405" s="6"/>
    </row>
    <row r="48406" spans="1:11" x14ac:dyDescent="0.2">
      <c r="A48406" s="5"/>
      <c r="K48406" s="6"/>
    </row>
    <row r="48407" spans="1:11" x14ac:dyDescent="0.2">
      <c r="A48407" s="5"/>
      <c r="K48407" s="6"/>
    </row>
    <row r="48408" spans="1:11" x14ac:dyDescent="0.2">
      <c r="A48408" s="5"/>
      <c r="K48408" s="6"/>
    </row>
    <row r="48409" spans="1:11" x14ac:dyDescent="0.2">
      <c r="A48409" s="5"/>
      <c r="K48409" s="6"/>
    </row>
    <row r="48410" spans="1:11" x14ac:dyDescent="0.2">
      <c r="A48410" s="5"/>
      <c r="K48410" s="6"/>
    </row>
    <row r="48411" spans="1:11" x14ac:dyDescent="0.2">
      <c r="A48411" s="5"/>
      <c r="K48411" s="6"/>
    </row>
    <row r="48412" spans="1:11" x14ac:dyDescent="0.2">
      <c r="A48412" s="5"/>
      <c r="K48412" s="6"/>
    </row>
    <row r="48413" spans="1:11" x14ac:dyDescent="0.2">
      <c r="A48413" s="5"/>
      <c r="K48413" s="6"/>
    </row>
    <row r="48414" spans="1:11" x14ac:dyDescent="0.2">
      <c r="A48414" s="5"/>
      <c r="K48414" s="6"/>
    </row>
    <row r="48415" spans="1:11" x14ac:dyDescent="0.2">
      <c r="A48415" s="5"/>
      <c r="K48415" s="6"/>
    </row>
    <row r="48416" spans="1:11" x14ac:dyDescent="0.2">
      <c r="A48416" s="5"/>
      <c r="K48416" s="6"/>
    </row>
    <row r="48417" spans="1:11" x14ac:dyDescent="0.2">
      <c r="A48417" s="5"/>
      <c r="K48417" s="6"/>
    </row>
    <row r="48418" spans="1:11" x14ac:dyDescent="0.2">
      <c r="A48418" s="5"/>
      <c r="K48418" s="6"/>
    </row>
    <row r="48419" spans="1:11" x14ac:dyDescent="0.2">
      <c r="A48419" s="5"/>
      <c r="K48419" s="6"/>
    </row>
    <row r="48420" spans="1:11" x14ac:dyDescent="0.2">
      <c r="A48420" s="5"/>
      <c r="K48420" s="6"/>
    </row>
    <row r="48421" spans="1:11" x14ac:dyDescent="0.2">
      <c r="A48421" s="5"/>
      <c r="K48421" s="6"/>
    </row>
    <row r="48422" spans="1:11" x14ac:dyDescent="0.2">
      <c r="A48422" s="5"/>
      <c r="K48422" s="6"/>
    </row>
    <row r="48423" spans="1:11" x14ac:dyDescent="0.2">
      <c r="A48423" s="5"/>
      <c r="K48423" s="6"/>
    </row>
    <row r="48424" spans="1:11" x14ac:dyDescent="0.2">
      <c r="A48424" s="5"/>
      <c r="K48424" s="6"/>
    </row>
    <row r="48425" spans="1:11" x14ac:dyDescent="0.2">
      <c r="A48425" s="5"/>
      <c r="K48425" s="6"/>
    </row>
    <row r="48426" spans="1:11" x14ac:dyDescent="0.2">
      <c r="A48426" s="5"/>
      <c r="K48426" s="6"/>
    </row>
    <row r="48427" spans="1:11" x14ac:dyDescent="0.2">
      <c r="A48427" s="5"/>
      <c r="K48427" s="6"/>
    </row>
    <row r="48428" spans="1:11" x14ac:dyDescent="0.2">
      <c r="A48428" s="5"/>
      <c r="K48428" s="6"/>
    </row>
    <row r="48429" spans="1:11" x14ac:dyDescent="0.2">
      <c r="A48429" s="5"/>
      <c r="K48429" s="6"/>
    </row>
    <row r="48430" spans="1:11" x14ac:dyDescent="0.2">
      <c r="A48430" s="5"/>
      <c r="K48430" s="6"/>
    </row>
    <row r="48431" spans="1:11" x14ac:dyDescent="0.2">
      <c r="A48431" s="5"/>
      <c r="K48431" s="6"/>
    </row>
    <row r="48432" spans="1:11" x14ac:dyDescent="0.2">
      <c r="A48432" s="5"/>
      <c r="K48432" s="6"/>
    </row>
    <row r="48433" spans="1:11" x14ac:dyDescent="0.2">
      <c r="A48433" s="5"/>
      <c r="K48433" s="6"/>
    </row>
    <row r="48434" spans="1:11" x14ac:dyDescent="0.2">
      <c r="A48434" s="5"/>
      <c r="K48434" s="6"/>
    </row>
    <row r="48435" spans="1:11" x14ac:dyDescent="0.2">
      <c r="A48435" s="5"/>
      <c r="K48435" s="6"/>
    </row>
    <row r="48436" spans="1:11" x14ac:dyDescent="0.2">
      <c r="A48436" s="5"/>
      <c r="K48436" s="6"/>
    </row>
    <row r="48437" spans="1:11" x14ac:dyDescent="0.2">
      <c r="A48437" s="5"/>
      <c r="K48437" s="6"/>
    </row>
    <row r="48438" spans="1:11" x14ac:dyDescent="0.2">
      <c r="A48438" s="5"/>
      <c r="K48438" s="6"/>
    </row>
    <row r="48439" spans="1:11" x14ac:dyDescent="0.2">
      <c r="A48439" s="5"/>
      <c r="K48439" s="6"/>
    </row>
    <row r="48440" spans="1:11" x14ac:dyDescent="0.2">
      <c r="A48440" s="5"/>
      <c r="K48440" s="6"/>
    </row>
    <row r="48441" spans="1:11" x14ac:dyDescent="0.2">
      <c r="A48441" s="5"/>
      <c r="K48441" s="6"/>
    </row>
    <row r="48442" spans="1:11" x14ac:dyDescent="0.2">
      <c r="A48442" s="5"/>
      <c r="K48442" s="6"/>
    </row>
    <row r="48443" spans="1:11" x14ac:dyDescent="0.2">
      <c r="A48443" s="5"/>
      <c r="K48443" s="6"/>
    </row>
    <row r="48444" spans="1:11" x14ac:dyDescent="0.2">
      <c r="A48444" s="5"/>
      <c r="K48444" s="6"/>
    </row>
    <row r="48445" spans="1:11" x14ac:dyDescent="0.2">
      <c r="A48445" s="5"/>
      <c r="K48445" s="6"/>
    </row>
    <row r="48446" spans="1:11" x14ac:dyDescent="0.2">
      <c r="A48446" s="5"/>
      <c r="K48446" s="6"/>
    </row>
    <row r="48447" spans="1:11" x14ac:dyDescent="0.2">
      <c r="A48447" s="5"/>
      <c r="K48447" s="6"/>
    </row>
    <row r="48448" spans="1:11" x14ac:dyDescent="0.2">
      <c r="A48448" s="5"/>
      <c r="K48448" s="6"/>
    </row>
    <row r="48449" spans="1:11" x14ac:dyDescent="0.2">
      <c r="A48449" s="5"/>
      <c r="K48449" s="6"/>
    </row>
    <row r="48450" spans="1:11" x14ac:dyDescent="0.2">
      <c r="A48450" s="5"/>
      <c r="K48450" s="6"/>
    </row>
    <row r="48451" spans="1:11" x14ac:dyDescent="0.2">
      <c r="A48451" s="5"/>
      <c r="K48451" s="6"/>
    </row>
    <row r="48452" spans="1:11" x14ac:dyDescent="0.2">
      <c r="A48452" s="5"/>
      <c r="K48452" s="6"/>
    </row>
    <row r="48453" spans="1:11" x14ac:dyDescent="0.2">
      <c r="A48453" s="5"/>
      <c r="K48453" s="6"/>
    </row>
    <row r="48454" spans="1:11" x14ac:dyDescent="0.2">
      <c r="A48454" s="5"/>
      <c r="K48454" s="6"/>
    </row>
    <row r="48455" spans="1:11" x14ac:dyDescent="0.2">
      <c r="A48455" s="5"/>
      <c r="K48455" s="6"/>
    </row>
    <row r="48456" spans="1:11" x14ac:dyDescent="0.2">
      <c r="A48456" s="5"/>
      <c r="K48456" s="6"/>
    </row>
    <row r="48457" spans="1:11" x14ac:dyDescent="0.2">
      <c r="A48457" s="5"/>
      <c r="K48457" s="6"/>
    </row>
    <row r="48458" spans="1:11" x14ac:dyDescent="0.2">
      <c r="A48458" s="5"/>
      <c r="K48458" s="6"/>
    </row>
    <row r="48459" spans="1:11" x14ac:dyDescent="0.2">
      <c r="A48459" s="5"/>
      <c r="K48459" s="6"/>
    </row>
    <row r="48460" spans="1:11" x14ac:dyDescent="0.2">
      <c r="A48460" s="5"/>
      <c r="K48460" s="6"/>
    </row>
    <row r="48461" spans="1:11" x14ac:dyDescent="0.2">
      <c r="A48461" s="5"/>
      <c r="K48461" s="6"/>
    </row>
    <row r="48462" spans="1:11" x14ac:dyDescent="0.2">
      <c r="A48462" s="5"/>
      <c r="K48462" s="6"/>
    </row>
    <row r="48463" spans="1:11" x14ac:dyDescent="0.2">
      <c r="A48463" s="5"/>
      <c r="K48463" s="6"/>
    </row>
    <row r="48464" spans="1:11" x14ac:dyDescent="0.2">
      <c r="A48464" s="5"/>
      <c r="K48464" s="6"/>
    </row>
    <row r="48465" spans="1:11" x14ac:dyDescent="0.2">
      <c r="A48465" s="5"/>
      <c r="K48465" s="6"/>
    </row>
    <row r="48466" spans="1:11" x14ac:dyDescent="0.2">
      <c r="A48466" s="5"/>
      <c r="K48466" s="6"/>
    </row>
    <row r="48467" spans="1:11" x14ac:dyDescent="0.2">
      <c r="A48467" s="5"/>
      <c r="K48467" s="6"/>
    </row>
    <row r="48468" spans="1:11" x14ac:dyDescent="0.2">
      <c r="A48468" s="5"/>
      <c r="K48468" s="6"/>
    </row>
    <row r="48469" spans="1:11" x14ac:dyDescent="0.2">
      <c r="A48469" s="5"/>
      <c r="K48469" s="6"/>
    </row>
    <row r="48470" spans="1:11" x14ac:dyDescent="0.2">
      <c r="A48470" s="5"/>
      <c r="K48470" s="6"/>
    </row>
    <row r="48471" spans="1:11" x14ac:dyDescent="0.2">
      <c r="A48471" s="5"/>
      <c r="K48471" s="6"/>
    </row>
    <row r="48472" spans="1:11" x14ac:dyDescent="0.2">
      <c r="A48472" s="5"/>
      <c r="K48472" s="6"/>
    </row>
    <row r="48473" spans="1:11" x14ac:dyDescent="0.2">
      <c r="A48473" s="5"/>
      <c r="K48473" s="6"/>
    </row>
    <row r="48474" spans="1:11" x14ac:dyDescent="0.2">
      <c r="A48474" s="5"/>
      <c r="K48474" s="6"/>
    </row>
    <row r="48475" spans="1:11" x14ac:dyDescent="0.2">
      <c r="A48475" s="5"/>
      <c r="K48475" s="6"/>
    </row>
    <row r="48476" spans="1:11" x14ac:dyDescent="0.2">
      <c r="A48476" s="5"/>
      <c r="K48476" s="6"/>
    </row>
    <row r="48477" spans="1:11" x14ac:dyDescent="0.2">
      <c r="A48477" s="5"/>
      <c r="K48477" s="6"/>
    </row>
    <row r="48478" spans="1:11" x14ac:dyDescent="0.2">
      <c r="A48478" s="5"/>
      <c r="K48478" s="6"/>
    </row>
    <row r="48479" spans="1:11" x14ac:dyDescent="0.2">
      <c r="A48479" s="5"/>
      <c r="K48479" s="6"/>
    </row>
    <row r="48480" spans="1:11" x14ac:dyDescent="0.2">
      <c r="A48480" s="5"/>
      <c r="K48480" s="6"/>
    </row>
    <row r="48481" spans="1:11" x14ac:dyDescent="0.2">
      <c r="A48481" s="5"/>
      <c r="K48481" s="6"/>
    </row>
    <row r="48482" spans="1:11" x14ac:dyDescent="0.2">
      <c r="A48482" s="5"/>
      <c r="K48482" s="6"/>
    </row>
    <row r="48483" spans="1:11" x14ac:dyDescent="0.2">
      <c r="A48483" s="5"/>
      <c r="K48483" s="6"/>
    </row>
    <row r="48484" spans="1:11" x14ac:dyDescent="0.2">
      <c r="A48484" s="5"/>
      <c r="K48484" s="6"/>
    </row>
    <row r="48485" spans="1:11" x14ac:dyDescent="0.2">
      <c r="A48485" s="5"/>
      <c r="K48485" s="6"/>
    </row>
    <row r="48486" spans="1:11" x14ac:dyDescent="0.2">
      <c r="A48486" s="5"/>
      <c r="K48486" s="6"/>
    </row>
    <row r="48487" spans="1:11" x14ac:dyDescent="0.2">
      <c r="A48487" s="5"/>
      <c r="K48487" s="6"/>
    </row>
    <row r="48488" spans="1:11" x14ac:dyDescent="0.2">
      <c r="A48488" s="5"/>
      <c r="K48488" s="6"/>
    </row>
    <row r="48489" spans="1:11" x14ac:dyDescent="0.2">
      <c r="A48489" s="5"/>
      <c r="K48489" s="6"/>
    </row>
    <row r="48490" spans="1:11" x14ac:dyDescent="0.2">
      <c r="A48490" s="5"/>
      <c r="K48490" s="6"/>
    </row>
    <row r="48491" spans="1:11" x14ac:dyDescent="0.2">
      <c r="A48491" s="5"/>
      <c r="K48491" s="6"/>
    </row>
    <row r="48492" spans="1:11" x14ac:dyDescent="0.2">
      <c r="A48492" s="5"/>
      <c r="K48492" s="6"/>
    </row>
    <row r="48493" spans="1:11" x14ac:dyDescent="0.2">
      <c r="A48493" s="5"/>
      <c r="K48493" s="6"/>
    </row>
    <row r="48494" spans="1:11" x14ac:dyDescent="0.2">
      <c r="A48494" s="5"/>
      <c r="K48494" s="6"/>
    </row>
    <row r="48495" spans="1:11" x14ac:dyDescent="0.2">
      <c r="A48495" s="5"/>
      <c r="K48495" s="6"/>
    </row>
    <row r="48496" spans="1:11" x14ac:dyDescent="0.2">
      <c r="A48496" s="5"/>
      <c r="K48496" s="6"/>
    </row>
    <row r="48497" spans="1:11" x14ac:dyDescent="0.2">
      <c r="A48497" s="5"/>
      <c r="K48497" s="6"/>
    </row>
    <row r="48498" spans="1:11" x14ac:dyDescent="0.2">
      <c r="A48498" s="5"/>
      <c r="K48498" s="6"/>
    </row>
    <row r="48499" spans="1:11" x14ac:dyDescent="0.2">
      <c r="A48499" s="5"/>
      <c r="K48499" s="6"/>
    </row>
    <row r="48500" spans="1:11" x14ac:dyDescent="0.2">
      <c r="A48500" s="5"/>
      <c r="K48500" s="6"/>
    </row>
    <row r="48501" spans="1:11" x14ac:dyDescent="0.2">
      <c r="A48501" s="5"/>
      <c r="K48501" s="6"/>
    </row>
    <row r="48502" spans="1:11" x14ac:dyDescent="0.2">
      <c r="A48502" s="5"/>
      <c r="K48502" s="6"/>
    </row>
    <row r="48503" spans="1:11" x14ac:dyDescent="0.2">
      <c r="A48503" s="5"/>
      <c r="K48503" s="6"/>
    </row>
    <row r="48504" spans="1:11" x14ac:dyDescent="0.2">
      <c r="A48504" s="5"/>
      <c r="K48504" s="6"/>
    </row>
    <row r="48505" spans="1:11" x14ac:dyDescent="0.2">
      <c r="A48505" s="5"/>
      <c r="K48505" s="6"/>
    </row>
    <row r="48506" spans="1:11" x14ac:dyDescent="0.2">
      <c r="A48506" s="5"/>
      <c r="K48506" s="6"/>
    </row>
    <row r="48507" spans="1:11" x14ac:dyDescent="0.2">
      <c r="A48507" s="5"/>
      <c r="K48507" s="6"/>
    </row>
    <row r="48508" spans="1:11" x14ac:dyDescent="0.2">
      <c r="A48508" s="5"/>
      <c r="K48508" s="6"/>
    </row>
    <row r="48509" spans="1:11" x14ac:dyDescent="0.2">
      <c r="A48509" s="5"/>
      <c r="K48509" s="6"/>
    </row>
    <row r="48510" spans="1:11" x14ac:dyDescent="0.2">
      <c r="A48510" s="5"/>
      <c r="K48510" s="6"/>
    </row>
    <row r="48511" spans="1:11" x14ac:dyDescent="0.2">
      <c r="A48511" s="5"/>
      <c r="K48511" s="6"/>
    </row>
    <row r="48512" spans="1:11" x14ac:dyDescent="0.2">
      <c r="A48512" s="5"/>
      <c r="K48512" s="6"/>
    </row>
    <row r="48513" spans="1:11" x14ac:dyDescent="0.2">
      <c r="A48513" s="5"/>
      <c r="K48513" s="6"/>
    </row>
    <row r="48514" spans="1:11" x14ac:dyDescent="0.2">
      <c r="A48514" s="5"/>
      <c r="K48514" s="6"/>
    </row>
    <row r="48515" spans="1:11" x14ac:dyDescent="0.2">
      <c r="A48515" s="5"/>
      <c r="K48515" s="6"/>
    </row>
    <row r="48516" spans="1:11" x14ac:dyDescent="0.2">
      <c r="A48516" s="5"/>
      <c r="K48516" s="6"/>
    </row>
    <row r="48517" spans="1:11" x14ac:dyDescent="0.2">
      <c r="A48517" s="5"/>
      <c r="K48517" s="6"/>
    </row>
    <row r="48518" spans="1:11" x14ac:dyDescent="0.2">
      <c r="A48518" s="5"/>
      <c r="K48518" s="6"/>
    </row>
    <row r="48519" spans="1:11" x14ac:dyDescent="0.2">
      <c r="A48519" s="5"/>
      <c r="K48519" s="6"/>
    </row>
    <row r="48520" spans="1:11" x14ac:dyDescent="0.2">
      <c r="A48520" s="5"/>
      <c r="K48520" s="6"/>
    </row>
    <row r="48521" spans="1:11" x14ac:dyDescent="0.2">
      <c r="A48521" s="5"/>
      <c r="K48521" s="6"/>
    </row>
    <row r="48522" spans="1:11" x14ac:dyDescent="0.2">
      <c r="A48522" s="5"/>
      <c r="K48522" s="6"/>
    </row>
    <row r="48523" spans="1:11" x14ac:dyDescent="0.2">
      <c r="A48523" s="5"/>
      <c r="K48523" s="6"/>
    </row>
    <row r="48524" spans="1:11" x14ac:dyDescent="0.2">
      <c r="A48524" s="5"/>
      <c r="K48524" s="6"/>
    </row>
    <row r="48525" spans="1:11" x14ac:dyDescent="0.2">
      <c r="A48525" s="5"/>
      <c r="K48525" s="6"/>
    </row>
    <row r="48526" spans="1:11" x14ac:dyDescent="0.2">
      <c r="A48526" s="5"/>
      <c r="K48526" s="6"/>
    </row>
    <row r="48527" spans="1:11" x14ac:dyDescent="0.2">
      <c r="A48527" s="5"/>
      <c r="K48527" s="6"/>
    </row>
    <row r="48528" spans="1:11" x14ac:dyDescent="0.2">
      <c r="A48528" s="5"/>
      <c r="K48528" s="6"/>
    </row>
    <row r="48529" spans="1:11" x14ac:dyDescent="0.2">
      <c r="A48529" s="5"/>
      <c r="K48529" s="6"/>
    </row>
    <row r="48530" spans="1:11" x14ac:dyDescent="0.2">
      <c r="A48530" s="5"/>
      <c r="K48530" s="6"/>
    </row>
    <row r="48531" spans="1:11" x14ac:dyDescent="0.2">
      <c r="A48531" s="5"/>
      <c r="K48531" s="6"/>
    </row>
    <row r="48532" spans="1:11" x14ac:dyDescent="0.2">
      <c r="A48532" s="5"/>
      <c r="K48532" s="6"/>
    </row>
    <row r="48533" spans="1:11" x14ac:dyDescent="0.2">
      <c r="A48533" s="5"/>
      <c r="K48533" s="6"/>
    </row>
    <row r="48534" spans="1:11" x14ac:dyDescent="0.2">
      <c r="A48534" s="5"/>
      <c r="K48534" s="6"/>
    </row>
    <row r="48535" spans="1:11" x14ac:dyDescent="0.2">
      <c r="A48535" s="5"/>
      <c r="K48535" s="6"/>
    </row>
    <row r="48536" spans="1:11" x14ac:dyDescent="0.2">
      <c r="A48536" s="5"/>
      <c r="K48536" s="6"/>
    </row>
    <row r="48537" spans="1:11" x14ac:dyDescent="0.2">
      <c r="A48537" s="5"/>
      <c r="K48537" s="6"/>
    </row>
    <row r="48538" spans="1:11" x14ac:dyDescent="0.2">
      <c r="A48538" s="5"/>
      <c r="K48538" s="6"/>
    </row>
    <row r="48539" spans="1:11" x14ac:dyDescent="0.2">
      <c r="A48539" s="5"/>
      <c r="K48539" s="6"/>
    </row>
    <row r="48540" spans="1:11" x14ac:dyDescent="0.2">
      <c r="A48540" s="5"/>
      <c r="K48540" s="6"/>
    </row>
    <row r="48541" spans="1:11" x14ac:dyDescent="0.2">
      <c r="A48541" s="5"/>
      <c r="K48541" s="6"/>
    </row>
    <row r="48542" spans="1:11" x14ac:dyDescent="0.2">
      <c r="A48542" s="5"/>
      <c r="K48542" s="6"/>
    </row>
    <row r="48543" spans="1:11" x14ac:dyDescent="0.2">
      <c r="A48543" s="5"/>
      <c r="K48543" s="6"/>
    </row>
    <row r="48544" spans="1:11" x14ac:dyDescent="0.2">
      <c r="A48544" s="5"/>
      <c r="K48544" s="6"/>
    </row>
    <row r="48545" spans="1:11" x14ac:dyDescent="0.2">
      <c r="A48545" s="5"/>
      <c r="K48545" s="6"/>
    </row>
    <row r="48546" spans="1:11" x14ac:dyDescent="0.2">
      <c r="A48546" s="5"/>
      <c r="K48546" s="6"/>
    </row>
    <row r="48547" spans="1:11" x14ac:dyDescent="0.2">
      <c r="A48547" s="5"/>
      <c r="K48547" s="6"/>
    </row>
    <row r="48548" spans="1:11" x14ac:dyDescent="0.2">
      <c r="A48548" s="5"/>
      <c r="K48548" s="6"/>
    </row>
    <row r="48549" spans="1:11" x14ac:dyDescent="0.2">
      <c r="A48549" s="5"/>
      <c r="K48549" s="6"/>
    </row>
    <row r="48550" spans="1:11" x14ac:dyDescent="0.2">
      <c r="A48550" s="5"/>
      <c r="K48550" s="6"/>
    </row>
    <row r="48551" spans="1:11" x14ac:dyDescent="0.2">
      <c r="A48551" s="5"/>
      <c r="K48551" s="6"/>
    </row>
    <row r="48552" spans="1:11" x14ac:dyDescent="0.2">
      <c r="A48552" s="5"/>
      <c r="K48552" s="6"/>
    </row>
    <row r="48553" spans="1:11" x14ac:dyDescent="0.2">
      <c r="A48553" s="5"/>
      <c r="K48553" s="6"/>
    </row>
    <row r="48554" spans="1:11" x14ac:dyDescent="0.2">
      <c r="A48554" s="5"/>
      <c r="K48554" s="6"/>
    </row>
    <row r="48555" spans="1:11" x14ac:dyDescent="0.2">
      <c r="A48555" s="5"/>
      <c r="K48555" s="6"/>
    </row>
    <row r="48556" spans="1:11" x14ac:dyDescent="0.2">
      <c r="A48556" s="5"/>
      <c r="K48556" s="6"/>
    </row>
    <row r="48557" spans="1:11" x14ac:dyDescent="0.2">
      <c r="A48557" s="5"/>
      <c r="K48557" s="6"/>
    </row>
    <row r="48558" spans="1:11" x14ac:dyDescent="0.2">
      <c r="A48558" s="5"/>
      <c r="K48558" s="6"/>
    </row>
    <row r="48559" spans="1:11" x14ac:dyDescent="0.2">
      <c r="A48559" s="5"/>
      <c r="K48559" s="6"/>
    </row>
    <row r="48560" spans="1:11" x14ac:dyDescent="0.2">
      <c r="A48560" s="5"/>
      <c r="K48560" s="6"/>
    </row>
    <row r="48561" spans="1:11" x14ac:dyDescent="0.2">
      <c r="A48561" s="5"/>
      <c r="K48561" s="6"/>
    </row>
    <row r="48562" spans="1:11" x14ac:dyDescent="0.2">
      <c r="A48562" s="5"/>
      <c r="K48562" s="6"/>
    </row>
    <row r="48563" spans="1:11" x14ac:dyDescent="0.2">
      <c r="A48563" s="5"/>
      <c r="K48563" s="6"/>
    </row>
    <row r="48564" spans="1:11" x14ac:dyDescent="0.2">
      <c r="A48564" s="5"/>
      <c r="K48564" s="6"/>
    </row>
    <row r="48565" spans="1:11" x14ac:dyDescent="0.2">
      <c r="A48565" s="5"/>
      <c r="K48565" s="6"/>
    </row>
    <row r="48566" spans="1:11" x14ac:dyDescent="0.2">
      <c r="A48566" s="5"/>
      <c r="K48566" s="6"/>
    </row>
    <row r="48567" spans="1:11" x14ac:dyDescent="0.2">
      <c r="A48567" s="5"/>
      <c r="K48567" s="6"/>
    </row>
    <row r="48568" spans="1:11" x14ac:dyDescent="0.2">
      <c r="A48568" s="5"/>
      <c r="K48568" s="6"/>
    </row>
    <row r="48569" spans="1:11" x14ac:dyDescent="0.2">
      <c r="A48569" s="5"/>
      <c r="K48569" s="6"/>
    </row>
    <row r="48570" spans="1:11" x14ac:dyDescent="0.2">
      <c r="A48570" s="5"/>
      <c r="K48570" s="6"/>
    </row>
    <row r="48571" spans="1:11" x14ac:dyDescent="0.2">
      <c r="A48571" s="5"/>
      <c r="K48571" s="6"/>
    </row>
    <row r="48572" spans="1:11" x14ac:dyDescent="0.2">
      <c r="A48572" s="5"/>
      <c r="K48572" s="6"/>
    </row>
    <row r="48573" spans="1:11" x14ac:dyDescent="0.2">
      <c r="A48573" s="5"/>
      <c r="K48573" s="6"/>
    </row>
    <row r="48574" spans="1:11" x14ac:dyDescent="0.2">
      <c r="A48574" s="5"/>
      <c r="K48574" s="6"/>
    </row>
    <row r="48575" spans="1:11" x14ac:dyDescent="0.2">
      <c r="A48575" s="5"/>
      <c r="K48575" s="6"/>
    </row>
    <row r="48576" spans="1:11" x14ac:dyDescent="0.2">
      <c r="A48576" s="5"/>
      <c r="K48576" s="6"/>
    </row>
    <row r="48577" spans="1:11" x14ac:dyDescent="0.2">
      <c r="A48577" s="5"/>
      <c r="K48577" s="6"/>
    </row>
    <row r="48578" spans="1:11" x14ac:dyDescent="0.2">
      <c r="A48578" s="5"/>
      <c r="K48578" s="6"/>
    </row>
    <row r="48579" spans="1:11" x14ac:dyDescent="0.2">
      <c r="A48579" s="5"/>
      <c r="K48579" s="6"/>
    </row>
    <row r="48580" spans="1:11" x14ac:dyDescent="0.2">
      <c r="A48580" s="5"/>
      <c r="K48580" s="6"/>
    </row>
    <row r="48581" spans="1:11" x14ac:dyDescent="0.2">
      <c r="A48581" s="5"/>
      <c r="K48581" s="6"/>
    </row>
    <row r="48582" spans="1:11" x14ac:dyDescent="0.2">
      <c r="A48582" s="5"/>
      <c r="K48582" s="6"/>
    </row>
    <row r="48583" spans="1:11" x14ac:dyDescent="0.2">
      <c r="A48583" s="5"/>
      <c r="K48583" s="6"/>
    </row>
    <row r="48584" spans="1:11" x14ac:dyDescent="0.2">
      <c r="A48584" s="5"/>
      <c r="K48584" s="6"/>
    </row>
    <row r="48585" spans="1:11" x14ac:dyDescent="0.2">
      <c r="A48585" s="5"/>
      <c r="K48585" s="6"/>
    </row>
    <row r="48586" spans="1:11" x14ac:dyDescent="0.2">
      <c r="A48586" s="5"/>
      <c r="K48586" s="6"/>
    </row>
    <row r="48587" spans="1:11" x14ac:dyDescent="0.2">
      <c r="A48587" s="5"/>
      <c r="K48587" s="6"/>
    </row>
    <row r="48588" spans="1:11" x14ac:dyDescent="0.2">
      <c r="A48588" s="5"/>
      <c r="K48588" s="6"/>
    </row>
    <row r="48589" spans="1:11" x14ac:dyDescent="0.2">
      <c r="A48589" s="5"/>
      <c r="K48589" s="6"/>
    </row>
    <row r="48590" spans="1:11" x14ac:dyDescent="0.2">
      <c r="A48590" s="5"/>
      <c r="K48590" s="6"/>
    </row>
    <row r="48591" spans="1:11" x14ac:dyDescent="0.2">
      <c r="A48591" s="5"/>
      <c r="K48591" s="6"/>
    </row>
    <row r="48592" spans="1:11" x14ac:dyDescent="0.2">
      <c r="A48592" s="5"/>
      <c r="K48592" s="6"/>
    </row>
    <row r="48593" spans="1:11" x14ac:dyDescent="0.2">
      <c r="A48593" s="5"/>
      <c r="K48593" s="6"/>
    </row>
    <row r="48594" spans="1:11" x14ac:dyDescent="0.2">
      <c r="A48594" s="5"/>
      <c r="K48594" s="6"/>
    </row>
    <row r="48595" spans="1:11" x14ac:dyDescent="0.2">
      <c r="A48595" s="5"/>
      <c r="K48595" s="6"/>
    </row>
    <row r="48596" spans="1:11" x14ac:dyDescent="0.2">
      <c r="A48596" s="5"/>
      <c r="K48596" s="6"/>
    </row>
    <row r="48597" spans="1:11" x14ac:dyDescent="0.2">
      <c r="A48597" s="5"/>
      <c r="K48597" s="6"/>
    </row>
    <row r="48598" spans="1:11" x14ac:dyDescent="0.2">
      <c r="A48598" s="5"/>
      <c r="K48598" s="6"/>
    </row>
    <row r="48599" spans="1:11" x14ac:dyDescent="0.2">
      <c r="A48599" s="5"/>
      <c r="K48599" s="6"/>
    </row>
    <row r="48600" spans="1:11" x14ac:dyDescent="0.2">
      <c r="A48600" s="5"/>
      <c r="K48600" s="6"/>
    </row>
    <row r="48601" spans="1:11" x14ac:dyDescent="0.2">
      <c r="A48601" s="5"/>
      <c r="K48601" s="6"/>
    </row>
    <row r="48602" spans="1:11" x14ac:dyDescent="0.2">
      <c r="A48602" s="5"/>
      <c r="K48602" s="6"/>
    </row>
    <row r="48603" spans="1:11" x14ac:dyDescent="0.2">
      <c r="A48603" s="5"/>
      <c r="K48603" s="6"/>
    </row>
    <row r="48604" spans="1:11" x14ac:dyDescent="0.2">
      <c r="A48604" s="5"/>
      <c r="K48604" s="6"/>
    </row>
    <row r="48605" spans="1:11" x14ac:dyDescent="0.2">
      <c r="A48605" s="5"/>
      <c r="K48605" s="6"/>
    </row>
    <row r="48606" spans="1:11" x14ac:dyDescent="0.2">
      <c r="A48606" s="5"/>
      <c r="K48606" s="6"/>
    </row>
    <row r="48607" spans="1:11" x14ac:dyDescent="0.2">
      <c r="A48607" s="5"/>
      <c r="K48607" s="6"/>
    </row>
    <row r="48608" spans="1:11" x14ac:dyDescent="0.2">
      <c r="A48608" s="5"/>
      <c r="K48608" s="6"/>
    </row>
    <row r="48609" spans="1:11" x14ac:dyDescent="0.2">
      <c r="A48609" s="5"/>
      <c r="K48609" s="6"/>
    </row>
    <row r="48610" spans="1:11" x14ac:dyDescent="0.2">
      <c r="A48610" s="5"/>
      <c r="K48610" s="6"/>
    </row>
    <row r="48611" spans="1:11" x14ac:dyDescent="0.2">
      <c r="A48611" s="5"/>
      <c r="K48611" s="6"/>
    </row>
    <row r="48612" spans="1:11" x14ac:dyDescent="0.2">
      <c r="A48612" s="5"/>
      <c r="K48612" s="6"/>
    </row>
    <row r="48613" spans="1:11" x14ac:dyDescent="0.2">
      <c r="A48613" s="5"/>
      <c r="K48613" s="6"/>
    </row>
    <row r="48614" spans="1:11" x14ac:dyDescent="0.2">
      <c r="A48614" s="5"/>
      <c r="K48614" s="6"/>
    </row>
    <row r="48615" spans="1:11" x14ac:dyDescent="0.2">
      <c r="A48615" s="5"/>
      <c r="K48615" s="6"/>
    </row>
    <row r="48616" spans="1:11" x14ac:dyDescent="0.2">
      <c r="A48616" s="5"/>
      <c r="K48616" s="6"/>
    </row>
    <row r="48617" spans="1:11" x14ac:dyDescent="0.2">
      <c r="A48617" s="5"/>
      <c r="K48617" s="6"/>
    </row>
    <row r="48618" spans="1:11" x14ac:dyDescent="0.2">
      <c r="A48618" s="5"/>
      <c r="K48618" s="6"/>
    </row>
    <row r="48619" spans="1:11" x14ac:dyDescent="0.2">
      <c r="A48619" s="5"/>
      <c r="K48619" s="6"/>
    </row>
    <row r="48620" spans="1:11" x14ac:dyDescent="0.2">
      <c r="A48620" s="5"/>
      <c r="K48620" s="6"/>
    </row>
    <row r="48621" spans="1:11" x14ac:dyDescent="0.2">
      <c r="A48621" s="5"/>
      <c r="K48621" s="6"/>
    </row>
    <row r="48622" spans="1:11" x14ac:dyDescent="0.2">
      <c r="A48622" s="5"/>
      <c r="K48622" s="6"/>
    </row>
    <row r="48623" spans="1:11" x14ac:dyDescent="0.2">
      <c r="A48623" s="5"/>
      <c r="K48623" s="6"/>
    </row>
    <row r="48624" spans="1:11" x14ac:dyDescent="0.2">
      <c r="A48624" s="5"/>
      <c r="K48624" s="6"/>
    </row>
    <row r="48625" spans="1:11" x14ac:dyDescent="0.2">
      <c r="A48625" s="5"/>
      <c r="K48625" s="6"/>
    </row>
    <row r="48626" spans="1:11" x14ac:dyDescent="0.2">
      <c r="A48626" s="5"/>
      <c r="K48626" s="6"/>
    </row>
    <row r="48627" spans="1:11" x14ac:dyDescent="0.2">
      <c r="A48627" s="5"/>
      <c r="K48627" s="6"/>
    </row>
    <row r="48628" spans="1:11" x14ac:dyDescent="0.2">
      <c r="A48628" s="5"/>
      <c r="K48628" s="6"/>
    </row>
    <row r="48629" spans="1:11" x14ac:dyDescent="0.2">
      <c r="A48629" s="5"/>
      <c r="K48629" s="6"/>
    </row>
    <row r="48630" spans="1:11" x14ac:dyDescent="0.2">
      <c r="A48630" s="5"/>
      <c r="K48630" s="6"/>
    </row>
    <row r="48631" spans="1:11" x14ac:dyDescent="0.2">
      <c r="A48631" s="5"/>
      <c r="K48631" s="6"/>
    </row>
    <row r="48632" spans="1:11" x14ac:dyDescent="0.2">
      <c r="A48632" s="5"/>
      <c r="K48632" s="6"/>
    </row>
    <row r="48633" spans="1:11" x14ac:dyDescent="0.2">
      <c r="A48633" s="5"/>
      <c r="K48633" s="6"/>
    </row>
    <row r="48634" spans="1:11" x14ac:dyDescent="0.2">
      <c r="A48634" s="5"/>
      <c r="K48634" s="6"/>
    </row>
    <row r="48635" spans="1:11" x14ac:dyDescent="0.2">
      <c r="A48635" s="5"/>
      <c r="K48635" s="6"/>
    </row>
    <row r="48636" spans="1:11" x14ac:dyDescent="0.2">
      <c r="A48636" s="5"/>
      <c r="K48636" s="6"/>
    </row>
    <row r="48637" spans="1:11" x14ac:dyDescent="0.2">
      <c r="A48637" s="5"/>
      <c r="K48637" s="6"/>
    </row>
    <row r="48638" spans="1:11" x14ac:dyDescent="0.2">
      <c r="A48638" s="5"/>
      <c r="K48638" s="6"/>
    </row>
    <row r="48639" spans="1:11" x14ac:dyDescent="0.2">
      <c r="A48639" s="5"/>
      <c r="K48639" s="6"/>
    </row>
    <row r="48640" spans="1:11" x14ac:dyDescent="0.2">
      <c r="A48640" s="5"/>
      <c r="K48640" s="6"/>
    </row>
    <row r="48641" spans="1:11" x14ac:dyDescent="0.2">
      <c r="A48641" s="5"/>
      <c r="K48641" s="6"/>
    </row>
    <row r="48642" spans="1:11" x14ac:dyDescent="0.2">
      <c r="A48642" s="5"/>
      <c r="K48642" s="6"/>
    </row>
    <row r="48643" spans="1:11" x14ac:dyDescent="0.2">
      <c r="A48643" s="5"/>
      <c r="K48643" s="6"/>
    </row>
    <row r="48644" spans="1:11" x14ac:dyDescent="0.2">
      <c r="A48644" s="5"/>
      <c r="K48644" s="6"/>
    </row>
    <row r="48645" spans="1:11" x14ac:dyDescent="0.2">
      <c r="A48645" s="5"/>
      <c r="K48645" s="6"/>
    </row>
    <row r="48646" spans="1:11" x14ac:dyDescent="0.2">
      <c r="A48646" s="5"/>
      <c r="K48646" s="6"/>
    </row>
    <row r="48647" spans="1:11" x14ac:dyDescent="0.2">
      <c r="A48647" s="5"/>
      <c r="K48647" s="6"/>
    </row>
    <row r="48648" spans="1:11" x14ac:dyDescent="0.2">
      <c r="A48648" s="5"/>
      <c r="K48648" s="6"/>
    </row>
    <row r="48649" spans="1:11" x14ac:dyDescent="0.2">
      <c r="A48649" s="5"/>
      <c r="K48649" s="6"/>
    </row>
    <row r="48650" spans="1:11" x14ac:dyDescent="0.2">
      <c r="A48650" s="5"/>
      <c r="K48650" s="6"/>
    </row>
    <row r="48651" spans="1:11" x14ac:dyDescent="0.2">
      <c r="A48651" s="5"/>
      <c r="K48651" s="6"/>
    </row>
    <row r="48652" spans="1:11" x14ac:dyDescent="0.2">
      <c r="A48652" s="5"/>
      <c r="K48652" s="6"/>
    </row>
    <row r="48653" spans="1:11" x14ac:dyDescent="0.2">
      <c r="A48653" s="5"/>
      <c r="K48653" s="6"/>
    </row>
    <row r="48654" spans="1:11" x14ac:dyDescent="0.2">
      <c r="A48654" s="5"/>
      <c r="K48654" s="6"/>
    </row>
    <row r="48655" spans="1:11" x14ac:dyDescent="0.2">
      <c r="A48655" s="5"/>
      <c r="K48655" s="6"/>
    </row>
    <row r="48656" spans="1:11" x14ac:dyDescent="0.2">
      <c r="A48656" s="5"/>
      <c r="K48656" s="6"/>
    </row>
    <row r="48657" spans="1:11" x14ac:dyDescent="0.2">
      <c r="A48657" s="5"/>
      <c r="K48657" s="6"/>
    </row>
    <row r="48658" spans="1:11" x14ac:dyDescent="0.2">
      <c r="A48658" s="5"/>
      <c r="K48658" s="6"/>
    </row>
    <row r="48659" spans="1:11" x14ac:dyDescent="0.2">
      <c r="A48659" s="5"/>
      <c r="K48659" s="6"/>
    </row>
    <row r="48660" spans="1:11" x14ac:dyDescent="0.2">
      <c r="A48660" s="5"/>
      <c r="K48660" s="6"/>
    </row>
    <row r="48661" spans="1:11" x14ac:dyDescent="0.2">
      <c r="A48661" s="5"/>
      <c r="K48661" s="6"/>
    </row>
    <row r="48662" spans="1:11" x14ac:dyDescent="0.2">
      <c r="A48662" s="5"/>
      <c r="K48662" s="6"/>
    </row>
    <row r="48663" spans="1:11" x14ac:dyDescent="0.2">
      <c r="A48663" s="5"/>
      <c r="K48663" s="6"/>
    </row>
    <row r="48664" spans="1:11" x14ac:dyDescent="0.2">
      <c r="A48664" s="5"/>
      <c r="K48664" s="6"/>
    </row>
    <row r="48665" spans="1:11" x14ac:dyDescent="0.2">
      <c r="A48665" s="5"/>
      <c r="K48665" s="6"/>
    </row>
    <row r="48666" spans="1:11" x14ac:dyDescent="0.2">
      <c r="A48666" s="5"/>
      <c r="K48666" s="6"/>
    </row>
    <row r="48667" spans="1:11" x14ac:dyDescent="0.2">
      <c r="A48667" s="5"/>
      <c r="K48667" s="6"/>
    </row>
    <row r="48668" spans="1:11" x14ac:dyDescent="0.2">
      <c r="A48668" s="5"/>
      <c r="K48668" s="6"/>
    </row>
    <row r="48669" spans="1:11" x14ac:dyDescent="0.2">
      <c r="A48669" s="5"/>
      <c r="K48669" s="6"/>
    </row>
    <row r="48670" spans="1:11" x14ac:dyDescent="0.2">
      <c r="A48670" s="5"/>
      <c r="K48670" s="6"/>
    </row>
    <row r="48671" spans="1:11" x14ac:dyDescent="0.2">
      <c r="A48671" s="5"/>
      <c r="K48671" s="6"/>
    </row>
    <row r="48672" spans="1:11" x14ac:dyDescent="0.2">
      <c r="A48672" s="5"/>
      <c r="K48672" s="6"/>
    </row>
    <row r="48673" spans="1:11" x14ac:dyDescent="0.2">
      <c r="A48673" s="5"/>
      <c r="K48673" s="6"/>
    </row>
    <row r="48674" spans="1:11" x14ac:dyDescent="0.2">
      <c r="A48674" s="5"/>
      <c r="K48674" s="6"/>
    </row>
    <row r="48675" spans="1:11" x14ac:dyDescent="0.2">
      <c r="A48675" s="5"/>
      <c r="K48675" s="6"/>
    </row>
    <row r="48676" spans="1:11" x14ac:dyDescent="0.2">
      <c r="A48676" s="5"/>
      <c r="K48676" s="6"/>
    </row>
    <row r="48677" spans="1:11" x14ac:dyDescent="0.2">
      <c r="A48677" s="5"/>
      <c r="K48677" s="6"/>
    </row>
    <row r="48678" spans="1:11" x14ac:dyDescent="0.2">
      <c r="A48678" s="5"/>
      <c r="K48678" s="6"/>
    </row>
    <row r="48679" spans="1:11" x14ac:dyDescent="0.2">
      <c r="A48679" s="5"/>
      <c r="K48679" s="6"/>
    </row>
    <row r="48680" spans="1:11" x14ac:dyDescent="0.2">
      <c r="A48680" s="5"/>
      <c r="K48680" s="6"/>
    </row>
    <row r="48681" spans="1:11" x14ac:dyDescent="0.2">
      <c r="A48681" s="5"/>
      <c r="K48681" s="6"/>
    </row>
    <row r="48682" spans="1:11" x14ac:dyDescent="0.2">
      <c r="A48682" s="5"/>
      <c r="K48682" s="6"/>
    </row>
    <row r="48683" spans="1:11" x14ac:dyDescent="0.2">
      <c r="A48683" s="5"/>
      <c r="K48683" s="6"/>
    </row>
    <row r="48684" spans="1:11" x14ac:dyDescent="0.2">
      <c r="A48684" s="5"/>
      <c r="K48684" s="6"/>
    </row>
    <row r="48685" spans="1:11" x14ac:dyDescent="0.2">
      <c r="A48685" s="5"/>
      <c r="K48685" s="6"/>
    </row>
    <row r="48686" spans="1:11" x14ac:dyDescent="0.2">
      <c r="A48686" s="5"/>
      <c r="K48686" s="6"/>
    </row>
    <row r="48687" spans="1:11" x14ac:dyDescent="0.2">
      <c r="A48687" s="5"/>
      <c r="K48687" s="6"/>
    </row>
    <row r="48688" spans="1:11" x14ac:dyDescent="0.2">
      <c r="A48688" s="5"/>
      <c r="K48688" s="6"/>
    </row>
    <row r="48689" spans="1:11" x14ac:dyDescent="0.2">
      <c r="A48689" s="5"/>
      <c r="K48689" s="6"/>
    </row>
    <row r="48690" spans="1:11" x14ac:dyDescent="0.2">
      <c r="A48690" s="5"/>
      <c r="K48690" s="6"/>
    </row>
    <row r="48691" spans="1:11" x14ac:dyDescent="0.2">
      <c r="A48691" s="5"/>
      <c r="K48691" s="6"/>
    </row>
    <row r="48692" spans="1:11" x14ac:dyDescent="0.2">
      <c r="A48692" s="5"/>
      <c r="K48692" s="6"/>
    </row>
    <row r="48693" spans="1:11" x14ac:dyDescent="0.2">
      <c r="A48693" s="5"/>
      <c r="K48693" s="6"/>
    </row>
    <row r="48694" spans="1:11" x14ac:dyDescent="0.2">
      <c r="A48694" s="5"/>
      <c r="K48694" s="6"/>
    </row>
    <row r="48695" spans="1:11" x14ac:dyDescent="0.2">
      <c r="A48695" s="5"/>
      <c r="K48695" s="6"/>
    </row>
    <row r="48696" spans="1:11" x14ac:dyDescent="0.2">
      <c r="A48696" s="5"/>
      <c r="K48696" s="6"/>
    </row>
    <row r="48697" spans="1:11" x14ac:dyDescent="0.2">
      <c r="A48697" s="5"/>
      <c r="K48697" s="6"/>
    </row>
    <row r="48698" spans="1:11" x14ac:dyDescent="0.2">
      <c r="A48698" s="5"/>
      <c r="K48698" s="6"/>
    </row>
    <row r="48699" spans="1:11" x14ac:dyDescent="0.2">
      <c r="A48699" s="5"/>
      <c r="K48699" s="6"/>
    </row>
    <row r="48700" spans="1:11" x14ac:dyDescent="0.2">
      <c r="A48700" s="5"/>
      <c r="K48700" s="6"/>
    </row>
    <row r="48701" spans="1:11" x14ac:dyDescent="0.2">
      <c r="A48701" s="5"/>
      <c r="K48701" s="6"/>
    </row>
    <row r="48702" spans="1:11" x14ac:dyDescent="0.2">
      <c r="A48702" s="5"/>
      <c r="K48702" s="6"/>
    </row>
    <row r="48703" spans="1:11" x14ac:dyDescent="0.2">
      <c r="A48703" s="5"/>
      <c r="K48703" s="6"/>
    </row>
    <row r="48704" spans="1:11" x14ac:dyDescent="0.2">
      <c r="A48704" s="5"/>
      <c r="K48704" s="6"/>
    </row>
    <row r="48705" spans="1:11" x14ac:dyDescent="0.2">
      <c r="A48705" s="5"/>
      <c r="K48705" s="6"/>
    </row>
    <row r="48706" spans="1:11" x14ac:dyDescent="0.2">
      <c r="A48706" s="5"/>
      <c r="K48706" s="6"/>
    </row>
    <row r="48707" spans="1:11" x14ac:dyDescent="0.2">
      <c r="A48707" s="5"/>
      <c r="K48707" s="6"/>
    </row>
    <row r="48708" spans="1:11" x14ac:dyDescent="0.2">
      <c r="A48708" s="5"/>
      <c r="K48708" s="6"/>
    </row>
    <row r="48709" spans="1:11" x14ac:dyDescent="0.2">
      <c r="A48709" s="5"/>
      <c r="K48709" s="6"/>
    </row>
    <row r="48710" spans="1:11" x14ac:dyDescent="0.2">
      <c r="A48710" s="5"/>
      <c r="K48710" s="6"/>
    </row>
    <row r="48711" spans="1:11" x14ac:dyDescent="0.2">
      <c r="A48711" s="5"/>
      <c r="K48711" s="6"/>
    </row>
    <row r="48712" spans="1:11" x14ac:dyDescent="0.2">
      <c r="A48712" s="5"/>
      <c r="K48712" s="6"/>
    </row>
    <row r="48713" spans="1:11" x14ac:dyDescent="0.2">
      <c r="A48713" s="5"/>
      <c r="K48713" s="6"/>
    </row>
    <row r="48714" spans="1:11" x14ac:dyDescent="0.2">
      <c r="A48714" s="5"/>
      <c r="K48714" s="6"/>
    </row>
    <row r="48715" spans="1:11" x14ac:dyDescent="0.2">
      <c r="A48715" s="5"/>
      <c r="K48715" s="6"/>
    </row>
    <row r="48716" spans="1:11" x14ac:dyDescent="0.2">
      <c r="A48716" s="5"/>
      <c r="K48716" s="6"/>
    </row>
    <row r="48717" spans="1:11" x14ac:dyDescent="0.2">
      <c r="A48717" s="5"/>
      <c r="K48717" s="6"/>
    </row>
    <row r="48718" spans="1:11" x14ac:dyDescent="0.2">
      <c r="A48718" s="5"/>
      <c r="K48718" s="6"/>
    </row>
    <row r="48719" spans="1:11" x14ac:dyDescent="0.2">
      <c r="A48719" s="5"/>
      <c r="K48719" s="6"/>
    </row>
    <row r="48720" spans="1:11" x14ac:dyDescent="0.2">
      <c r="A48720" s="5"/>
      <c r="K48720" s="6"/>
    </row>
    <row r="48721" spans="1:11" x14ac:dyDescent="0.2">
      <c r="A48721" s="5"/>
      <c r="K48721" s="6"/>
    </row>
    <row r="48722" spans="1:11" x14ac:dyDescent="0.2">
      <c r="A48722" s="5"/>
      <c r="K48722" s="6"/>
    </row>
    <row r="48723" spans="1:11" x14ac:dyDescent="0.2">
      <c r="A48723" s="5"/>
      <c r="K48723" s="6"/>
    </row>
    <row r="48724" spans="1:11" x14ac:dyDescent="0.2">
      <c r="A48724" s="5"/>
      <c r="K48724" s="6"/>
    </row>
    <row r="48725" spans="1:11" x14ac:dyDescent="0.2">
      <c r="A48725" s="5"/>
      <c r="K48725" s="6"/>
    </row>
    <row r="48726" spans="1:11" x14ac:dyDescent="0.2">
      <c r="A48726" s="5"/>
      <c r="K48726" s="6"/>
    </row>
    <row r="48727" spans="1:11" x14ac:dyDescent="0.2">
      <c r="A48727" s="5"/>
      <c r="K48727" s="6"/>
    </row>
    <row r="48728" spans="1:11" x14ac:dyDescent="0.2">
      <c r="A48728" s="5"/>
      <c r="K48728" s="6"/>
    </row>
    <row r="48729" spans="1:11" x14ac:dyDescent="0.2">
      <c r="A48729" s="5"/>
      <c r="K48729" s="6"/>
    </row>
    <row r="48730" spans="1:11" x14ac:dyDescent="0.2">
      <c r="A48730" s="5"/>
      <c r="K48730" s="6"/>
    </row>
    <row r="48731" spans="1:11" x14ac:dyDescent="0.2">
      <c r="A48731" s="5"/>
      <c r="K48731" s="6"/>
    </row>
    <row r="48732" spans="1:11" x14ac:dyDescent="0.2">
      <c r="A48732" s="5"/>
      <c r="K48732" s="6"/>
    </row>
    <row r="48733" spans="1:11" x14ac:dyDescent="0.2">
      <c r="A48733" s="5"/>
      <c r="K48733" s="6"/>
    </row>
    <row r="48734" spans="1:11" x14ac:dyDescent="0.2">
      <c r="A48734" s="5"/>
      <c r="K48734" s="6"/>
    </row>
    <row r="48735" spans="1:11" x14ac:dyDescent="0.2">
      <c r="A48735" s="5"/>
      <c r="K48735" s="6"/>
    </row>
    <row r="48736" spans="1:11" x14ac:dyDescent="0.2">
      <c r="A48736" s="5"/>
      <c r="K48736" s="6"/>
    </row>
    <row r="48737" spans="1:11" x14ac:dyDescent="0.2">
      <c r="A48737" s="5"/>
      <c r="K48737" s="6"/>
    </row>
    <row r="48738" spans="1:11" x14ac:dyDescent="0.2">
      <c r="A48738" s="5"/>
      <c r="K48738" s="6"/>
    </row>
    <row r="48739" spans="1:11" x14ac:dyDescent="0.2">
      <c r="A48739" s="5"/>
      <c r="K48739" s="6"/>
    </row>
    <row r="48740" spans="1:11" x14ac:dyDescent="0.2">
      <c r="A48740" s="5"/>
      <c r="K48740" s="6"/>
    </row>
    <row r="48741" spans="1:11" x14ac:dyDescent="0.2">
      <c r="A48741" s="5"/>
      <c r="K48741" s="6"/>
    </row>
    <row r="48742" spans="1:11" x14ac:dyDescent="0.2">
      <c r="A48742" s="5"/>
      <c r="K48742" s="6"/>
    </row>
    <row r="48743" spans="1:11" x14ac:dyDescent="0.2">
      <c r="A48743" s="5"/>
      <c r="K48743" s="6"/>
    </row>
    <row r="48744" spans="1:11" x14ac:dyDescent="0.2">
      <c r="A48744" s="5"/>
      <c r="K48744" s="6"/>
    </row>
    <row r="48745" spans="1:11" x14ac:dyDescent="0.2">
      <c r="A48745" s="5"/>
      <c r="K48745" s="6"/>
    </row>
    <row r="48746" spans="1:11" x14ac:dyDescent="0.2">
      <c r="A48746" s="5"/>
      <c r="K48746" s="6"/>
    </row>
    <row r="48747" spans="1:11" x14ac:dyDescent="0.2">
      <c r="A48747" s="5"/>
      <c r="K48747" s="6"/>
    </row>
    <row r="48748" spans="1:11" x14ac:dyDescent="0.2">
      <c r="A48748" s="5"/>
      <c r="K48748" s="6"/>
    </row>
    <row r="48749" spans="1:11" x14ac:dyDescent="0.2">
      <c r="A48749" s="5"/>
      <c r="K48749" s="6"/>
    </row>
    <row r="48750" spans="1:11" x14ac:dyDescent="0.2">
      <c r="A48750" s="5"/>
      <c r="K48750" s="6"/>
    </row>
    <row r="48751" spans="1:11" x14ac:dyDescent="0.2">
      <c r="A48751" s="5"/>
      <c r="K48751" s="6"/>
    </row>
    <row r="48752" spans="1:11" x14ac:dyDescent="0.2">
      <c r="A48752" s="5"/>
      <c r="K48752" s="6"/>
    </row>
    <row r="48753" spans="1:11" x14ac:dyDescent="0.2">
      <c r="A48753" s="5"/>
      <c r="K48753" s="6"/>
    </row>
    <row r="48754" spans="1:11" x14ac:dyDescent="0.2">
      <c r="A48754" s="5"/>
      <c r="K48754" s="6"/>
    </row>
    <row r="48755" spans="1:11" x14ac:dyDescent="0.2">
      <c r="A48755" s="5"/>
      <c r="K48755" s="6"/>
    </row>
    <row r="48756" spans="1:11" x14ac:dyDescent="0.2">
      <c r="A48756" s="5"/>
      <c r="K48756" s="6"/>
    </row>
    <row r="48757" spans="1:11" x14ac:dyDescent="0.2">
      <c r="A48757" s="5"/>
      <c r="K48757" s="6"/>
    </row>
    <row r="48758" spans="1:11" x14ac:dyDescent="0.2">
      <c r="A48758" s="5"/>
      <c r="K48758" s="6"/>
    </row>
    <row r="48759" spans="1:11" x14ac:dyDescent="0.2">
      <c r="A48759" s="5"/>
      <c r="K48759" s="6"/>
    </row>
    <row r="48760" spans="1:11" x14ac:dyDescent="0.2">
      <c r="A48760" s="5"/>
      <c r="K48760" s="6"/>
    </row>
    <row r="48761" spans="1:11" x14ac:dyDescent="0.2">
      <c r="A48761" s="5"/>
      <c r="K48761" s="6"/>
    </row>
    <row r="48762" spans="1:11" x14ac:dyDescent="0.2">
      <c r="A48762" s="5"/>
      <c r="K48762" s="6"/>
    </row>
    <row r="48763" spans="1:11" x14ac:dyDescent="0.2">
      <c r="A48763" s="5"/>
      <c r="K48763" s="6"/>
    </row>
    <row r="48764" spans="1:11" x14ac:dyDescent="0.2">
      <c r="A48764" s="5"/>
      <c r="K48764" s="6"/>
    </row>
    <row r="48765" spans="1:11" x14ac:dyDescent="0.2">
      <c r="A48765" s="5"/>
      <c r="K48765" s="6"/>
    </row>
    <row r="48766" spans="1:11" x14ac:dyDescent="0.2">
      <c r="A48766" s="5"/>
      <c r="K48766" s="6"/>
    </row>
    <row r="48767" spans="1:11" x14ac:dyDescent="0.2">
      <c r="A48767" s="5"/>
      <c r="K48767" s="6"/>
    </row>
    <row r="48768" spans="1:11" x14ac:dyDescent="0.2">
      <c r="A48768" s="5"/>
      <c r="K48768" s="6"/>
    </row>
    <row r="48769" spans="1:11" x14ac:dyDescent="0.2">
      <c r="A48769" s="5"/>
      <c r="K48769" s="6"/>
    </row>
    <row r="48770" spans="1:11" x14ac:dyDescent="0.2">
      <c r="A48770" s="5"/>
      <c r="K48770" s="6"/>
    </row>
    <row r="48771" spans="1:11" x14ac:dyDescent="0.2">
      <c r="A48771" s="5"/>
      <c r="K48771" s="6"/>
    </row>
    <row r="48772" spans="1:11" x14ac:dyDescent="0.2">
      <c r="A48772" s="5"/>
      <c r="K48772" s="6"/>
    </row>
    <row r="48773" spans="1:11" x14ac:dyDescent="0.2">
      <c r="A48773" s="5"/>
      <c r="K48773" s="6"/>
    </row>
    <row r="48774" spans="1:11" x14ac:dyDescent="0.2">
      <c r="A48774" s="5"/>
      <c r="K48774" s="6"/>
    </row>
    <row r="48775" spans="1:11" x14ac:dyDescent="0.2">
      <c r="A48775" s="5"/>
      <c r="K48775" s="6"/>
    </row>
    <row r="48776" spans="1:11" x14ac:dyDescent="0.2">
      <c r="A48776" s="5"/>
      <c r="K48776" s="6"/>
    </row>
    <row r="48777" spans="1:11" x14ac:dyDescent="0.2">
      <c r="A48777" s="5"/>
      <c r="K48777" s="6"/>
    </row>
    <row r="48778" spans="1:11" x14ac:dyDescent="0.2">
      <c r="A48778" s="5"/>
      <c r="K48778" s="6"/>
    </row>
    <row r="48779" spans="1:11" x14ac:dyDescent="0.2">
      <c r="A48779" s="5"/>
      <c r="K48779" s="6"/>
    </row>
    <row r="48780" spans="1:11" x14ac:dyDescent="0.2">
      <c r="A48780" s="5"/>
      <c r="K48780" s="6"/>
    </row>
    <row r="48781" spans="1:11" x14ac:dyDescent="0.2">
      <c r="A48781" s="5"/>
      <c r="K48781" s="6"/>
    </row>
    <row r="48782" spans="1:11" x14ac:dyDescent="0.2">
      <c r="A48782" s="5"/>
      <c r="K48782" s="6"/>
    </row>
    <row r="48783" spans="1:11" x14ac:dyDescent="0.2">
      <c r="A48783" s="5"/>
      <c r="K48783" s="6"/>
    </row>
    <row r="48784" spans="1:11" x14ac:dyDescent="0.2">
      <c r="A48784" s="5"/>
      <c r="K48784" s="6"/>
    </row>
    <row r="48785" spans="1:11" x14ac:dyDescent="0.2">
      <c r="A48785" s="5"/>
      <c r="K48785" s="6"/>
    </row>
    <row r="48786" spans="1:11" x14ac:dyDescent="0.2">
      <c r="A48786" s="5"/>
      <c r="K48786" s="6"/>
    </row>
    <row r="48787" spans="1:11" x14ac:dyDescent="0.2">
      <c r="A48787" s="5"/>
      <c r="K48787" s="6"/>
    </row>
    <row r="48788" spans="1:11" x14ac:dyDescent="0.2">
      <c r="A48788" s="5"/>
      <c r="K48788" s="6"/>
    </row>
    <row r="48789" spans="1:11" x14ac:dyDescent="0.2">
      <c r="A48789" s="5"/>
      <c r="K48789" s="6"/>
    </row>
    <row r="48790" spans="1:11" x14ac:dyDescent="0.2">
      <c r="A48790" s="5"/>
      <c r="K48790" s="6"/>
    </row>
    <row r="48791" spans="1:11" x14ac:dyDescent="0.2">
      <c r="A48791" s="5"/>
      <c r="K48791" s="6"/>
    </row>
    <row r="48792" spans="1:11" x14ac:dyDescent="0.2">
      <c r="A48792" s="5"/>
      <c r="K48792" s="6"/>
    </row>
    <row r="48793" spans="1:11" x14ac:dyDescent="0.2">
      <c r="A48793" s="5"/>
      <c r="K48793" s="6"/>
    </row>
    <row r="48794" spans="1:11" x14ac:dyDescent="0.2">
      <c r="A48794" s="5"/>
      <c r="K48794" s="6"/>
    </row>
    <row r="48795" spans="1:11" x14ac:dyDescent="0.2">
      <c r="A48795" s="5"/>
      <c r="K48795" s="6"/>
    </row>
    <row r="48796" spans="1:11" x14ac:dyDescent="0.2">
      <c r="A48796" s="5"/>
      <c r="K48796" s="6"/>
    </row>
    <row r="48797" spans="1:11" x14ac:dyDescent="0.2">
      <c r="A48797" s="5"/>
      <c r="K48797" s="6"/>
    </row>
    <row r="48798" spans="1:11" x14ac:dyDescent="0.2">
      <c r="A48798" s="5"/>
      <c r="K48798" s="6"/>
    </row>
    <row r="48799" spans="1:11" x14ac:dyDescent="0.2">
      <c r="A48799" s="5"/>
      <c r="K48799" s="6"/>
    </row>
    <row r="48800" spans="1:11" x14ac:dyDescent="0.2">
      <c r="A48800" s="5"/>
      <c r="K48800" s="6"/>
    </row>
    <row r="48801" spans="1:11" x14ac:dyDescent="0.2">
      <c r="A48801" s="5"/>
      <c r="K48801" s="6"/>
    </row>
    <row r="48802" spans="1:11" x14ac:dyDescent="0.2">
      <c r="A48802" s="5"/>
      <c r="K48802" s="6"/>
    </row>
    <row r="48803" spans="1:11" x14ac:dyDescent="0.2">
      <c r="A48803" s="5"/>
      <c r="K48803" s="6"/>
    </row>
    <row r="48804" spans="1:11" x14ac:dyDescent="0.2">
      <c r="A48804" s="5"/>
      <c r="K48804" s="6"/>
    </row>
    <row r="48805" spans="1:11" x14ac:dyDescent="0.2">
      <c r="A48805" s="5"/>
      <c r="K48805" s="6"/>
    </row>
    <row r="48806" spans="1:11" x14ac:dyDescent="0.2">
      <c r="A48806" s="5"/>
      <c r="K48806" s="6"/>
    </row>
    <row r="48807" spans="1:11" x14ac:dyDescent="0.2">
      <c r="A48807" s="5"/>
      <c r="K48807" s="6"/>
    </row>
    <row r="48808" spans="1:11" x14ac:dyDescent="0.2">
      <c r="A48808" s="5"/>
      <c r="K48808" s="6"/>
    </row>
    <row r="48809" spans="1:11" x14ac:dyDescent="0.2">
      <c r="A48809" s="5"/>
      <c r="K48809" s="6"/>
    </row>
    <row r="48810" spans="1:11" x14ac:dyDescent="0.2">
      <c r="A48810" s="5"/>
      <c r="K48810" s="6"/>
    </row>
    <row r="48811" spans="1:11" x14ac:dyDescent="0.2">
      <c r="A48811" s="5"/>
      <c r="K48811" s="6"/>
    </row>
    <row r="48812" spans="1:11" x14ac:dyDescent="0.2">
      <c r="A48812" s="5"/>
      <c r="K48812" s="6"/>
    </row>
    <row r="48813" spans="1:11" x14ac:dyDescent="0.2">
      <c r="A48813" s="5"/>
      <c r="K48813" s="6"/>
    </row>
    <row r="48814" spans="1:11" x14ac:dyDescent="0.2">
      <c r="A48814" s="5"/>
      <c r="K48814" s="6"/>
    </row>
    <row r="48815" spans="1:11" x14ac:dyDescent="0.2">
      <c r="A48815" s="5"/>
      <c r="K48815" s="6"/>
    </row>
    <row r="48816" spans="1:11" x14ac:dyDescent="0.2">
      <c r="A48816" s="5"/>
      <c r="K48816" s="6"/>
    </row>
    <row r="48817" spans="1:11" x14ac:dyDescent="0.2">
      <c r="A48817" s="5"/>
      <c r="K48817" s="6"/>
    </row>
    <row r="48818" spans="1:11" x14ac:dyDescent="0.2">
      <c r="A48818" s="5"/>
      <c r="K48818" s="6"/>
    </row>
    <row r="48819" spans="1:11" x14ac:dyDescent="0.2">
      <c r="A48819" s="5"/>
      <c r="K48819" s="6"/>
    </row>
    <row r="48820" spans="1:11" x14ac:dyDescent="0.2">
      <c r="A48820" s="5"/>
      <c r="K48820" s="6"/>
    </row>
    <row r="48821" spans="1:11" x14ac:dyDescent="0.2">
      <c r="A48821" s="5"/>
      <c r="K48821" s="6"/>
    </row>
    <row r="48822" spans="1:11" x14ac:dyDescent="0.2">
      <c r="A48822" s="5"/>
      <c r="K48822" s="6"/>
    </row>
    <row r="48823" spans="1:11" x14ac:dyDescent="0.2">
      <c r="A48823" s="5"/>
      <c r="K48823" s="6"/>
    </row>
    <row r="48824" spans="1:11" x14ac:dyDescent="0.2">
      <c r="A48824" s="5"/>
      <c r="K48824" s="6"/>
    </row>
    <row r="48825" spans="1:11" x14ac:dyDescent="0.2">
      <c r="A48825" s="5"/>
      <c r="K48825" s="6"/>
    </row>
    <row r="48826" spans="1:11" x14ac:dyDescent="0.2">
      <c r="A48826" s="5"/>
      <c r="K48826" s="6"/>
    </row>
    <row r="48827" spans="1:11" x14ac:dyDescent="0.2">
      <c r="A48827" s="5"/>
      <c r="K48827" s="6"/>
    </row>
    <row r="48828" spans="1:11" x14ac:dyDescent="0.2">
      <c r="A48828" s="5"/>
      <c r="K48828" s="6"/>
    </row>
    <row r="48829" spans="1:11" x14ac:dyDescent="0.2">
      <c r="A48829" s="5"/>
      <c r="K48829" s="6"/>
    </row>
    <row r="48830" spans="1:11" x14ac:dyDescent="0.2">
      <c r="A48830" s="5"/>
      <c r="K48830" s="6"/>
    </row>
    <row r="48831" spans="1:11" x14ac:dyDescent="0.2">
      <c r="A48831" s="5"/>
      <c r="K48831" s="6"/>
    </row>
    <row r="48832" spans="1:11" x14ac:dyDescent="0.2">
      <c r="A48832" s="5"/>
      <c r="K48832" s="6"/>
    </row>
    <row r="48833" spans="1:11" x14ac:dyDescent="0.2">
      <c r="A48833" s="5"/>
      <c r="K48833" s="6"/>
    </row>
    <row r="48834" spans="1:11" x14ac:dyDescent="0.2">
      <c r="A48834" s="5"/>
      <c r="K48834" s="6"/>
    </row>
    <row r="48835" spans="1:11" x14ac:dyDescent="0.2">
      <c r="A48835" s="5"/>
      <c r="K48835" s="6"/>
    </row>
    <row r="48836" spans="1:11" x14ac:dyDescent="0.2">
      <c r="A48836" s="5"/>
      <c r="K48836" s="6"/>
    </row>
    <row r="48837" spans="1:11" x14ac:dyDescent="0.2">
      <c r="A48837" s="5"/>
      <c r="K48837" s="6"/>
    </row>
    <row r="48838" spans="1:11" x14ac:dyDescent="0.2">
      <c r="A48838" s="5"/>
      <c r="K48838" s="6"/>
    </row>
    <row r="48839" spans="1:11" x14ac:dyDescent="0.2">
      <c r="A48839" s="5"/>
      <c r="K48839" s="6"/>
    </row>
    <row r="48840" spans="1:11" x14ac:dyDescent="0.2">
      <c r="A48840" s="5"/>
      <c r="K48840" s="6"/>
    </row>
    <row r="48841" spans="1:11" x14ac:dyDescent="0.2">
      <c r="A48841" s="5"/>
      <c r="K48841" s="6"/>
    </row>
    <row r="48842" spans="1:11" x14ac:dyDescent="0.2">
      <c r="A48842" s="5"/>
      <c r="K48842" s="6"/>
    </row>
    <row r="48843" spans="1:11" x14ac:dyDescent="0.2">
      <c r="A48843" s="5"/>
      <c r="K48843" s="6"/>
    </row>
    <row r="48844" spans="1:11" x14ac:dyDescent="0.2">
      <c r="A48844" s="5"/>
      <c r="K48844" s="6"/>
    </row>
    <row r="48845" spans="1:11" x14ac:dyDescent="0.2">
      <c r="A48845" s="5"/>
      <c r="K48845" s="6"/>
    </row>
    <row r="48846" spans="1:11" x14ac:dyDescent="0.2">
      <c r="A48846" s="5"/>
      <c r="K48846" s="6"/>
    </row>
    <row r="48847" spans="1:11" x14ac:dyDescent="0.2">
      <c r="A48847" s="5"/>
      <c r="K48847" s="6"/>
    </row>
    <row r="48848" spans="1:11" x14ac:dyDescent="0.2">
      <c r="A48848" s="5"/>
      <c r="K48848" s="6"/>
    </row>
    <row r="48849" spans="1:11" x14ac:dyDescent="0.2">
      <c r="A48849" s="5"/>
      <c r="K48849" s="6"/>
    </row>
    <row r="48850" spans="1:11" x14ac:dyDescent="0.2">
      <c r="A48850" s="5"/>
      <c r="K48850" s="6"/>
    </row>
    <row r="48851" spans="1:11" x14ac:dyDescent="0.2">
      <c r="A48851" s="5"/>
      <c r="K48851" s="6"/>
    </row>
    <row r="48852" spans="1:11" x14ac:dyDescent="0.2">
      <c r="A48852" s="5"/>
      <c r="K48852" s="6"/>
    </row>
    <row r="48853" spans="1:11" x14ac:dyDescent="0.2">
      <c r="A48853" s="5"/>
      <c r="K48853" s="6"/>
    </row>
    <row r="48854" spans="1:11" x14ac:dyDescent="0.2">
      <c r="A48854" s="5"/>
      <c r="K48854" s="6"/>
    </row>
    <row r="48855" spans="1:11" x14ac:dyDescent="0.2">
      <c r="A48855" s="5"/>
      <c r="K48855" s="6"/>
    </row>
    <row r="48856" spans="1:11" x14ac:dyDescent="0.2">
      <c r="A48856" s="5"/>
      <c r="K48856" s="6"/>
    </row>
    <row r="48857" spans="1:11" x14ac:dyDescent="0.2">
      <c r="A48857" s="5"/>
      <c r="K48857" s="6"/>
    </row>
    <row r="48858" spans="1:11" x14ac:dyDescent="0.2">
      <c r="A48858" s="5"/>
      <c r="K48858" s="6"/>
    </row>
    <row r="48859" spans="1:11" x14ac:dyDescent="0.2">
      <c r="A48859" s="5"/>
      <c r="K48859" s="6"/>
    </row>
    <row r="48860" spans="1:11" x14ac:dyDescent="0.2">
      <c r="A48860" s="5"/>
      <c r="K48860" s="6"/>
    </row>
    <row r="48861" spans="1:11" x14ac:dyDescent="0.2">
      <c r="A48861" s="5"/>
      <c r="K48861" s="6"/>
    </row>
    <row r="48862" spans="1:11" x14ac:dyDescent="0.2">
      <c r="A48862" s="5"/>
      <c r="K48862" s="6"/>
    </row>
    <row r="48863" spans="1:11" x14ac:dyDescent="0.2">
      <c r="A48863" s="5"/>
      <c r="K48863" s="6"/>
    </row>
    <row r="48864" spans="1:11" x14ac:dyDescent="0.2">
      <c r="A48864" s="5"/>
      <c r="K48864" s="6"/>
    </row>
    <row r="48865" spans="1:11" x14ac:dyDescent="0.2">
      <c r="A48865" s="5"/>
      <c r="K48865" s="6"/>
    </row>
    <row r="48866" spans="1:11" x14ac:dyDescent="0.2">
      <c r="A48866" s="5"/>
      <c r="K48866" s="6"/>
    </row>
    <row r="48867" spans="1:11" x14ac:dyDescent="0.2">
      <c r="A48867" s="5"/>
      <c r="K48867" s="6"/>
    </row>
    <row r="48868" spans="1:11" x14ac:dyDescent="0.2">
      <c r="A48868" s="5"/>
      <c r="K48868" s="6"/>
    </row>
    <row r="48869" spans="1:11" x14ac:dyDescent="0.2">
      <c r="A48869" s="5"/>
      <c r="K48869" s="6"/>
    </row>
    <row r="48870" spans="1:11" x14ac:dyDescent="0.2">
      <c r="A48870" s="5"/>
      <c r="K48870" s="6"/>
    </row>
    <row r="48871" spans="1:11" x14ac:dyDescent="0.2">
      <c r="A48871" s="5"/>
      <c r="K48871" s="6"/>
    </row>
    <row r="48872" spans="1:11" x14ac:dyDescent="0.2">
      <c r="A48872" s="5"/>
      <c r="K48872" s="6"/>
    </row>
    <row r="48873" spans="1:11" x14ac:dyDescent="0.2">
      <c r="A48873" s="5"/>
      <c r="K48873" s="6"/>
    </row>
    <row r="48874" spans="1:11" x14ac:dyDescent="0.2">
      <c r="A48874" s="5"/>
      <c r="K48874" s="6"/>
    </row>
    <row r="48875" spans="1:11" x14ac:dyDescent="0.2">
      <c r="A48875" s="5"/>
      <c r="K48875" s="6"/>
    </row>
    <row r="48876" spans="1:11" x14ac:dyDescent="0.2">
      <c r="A48876" s="5"/>
      <c r="K48876" s="6"/>
    </row>
    <row r="48877" spans="1:11" x14ac:dyDescent="0.2">
      <c r="A48877" s="5"/>
      <c r="K48877" s="6"/>
    </row>
    <row r="48878" spans="1:11" x14ac:dyDescent="0.2">
      <c r="A48878" s="5"/>
      <c r="K48878" s="6"/>
    </row>
    <row r="48879" spans="1:11" x14ac:dyDescent="0.2">
      <c r="A48879" s="5"/>
      <c r="K48879" s="6"/>
    </row>
    <row r="48880" spans="1:11" x14ac:dyDescent="0.2">
      <c r="A48880" s="5"/>
      <c r="K48880" s="6"/>
    </row>
    <row r="48881" spans="1:11" x14ac:dyDescent="0.2">
      <c r="A48881" s="5"/>
      <c r="K48881" s="6"/>
    </row>
    <row r="48882" spans="1:11" x14ac:dyDescent="0.2">
      <c r="A48882" s="5"/>
      <c r="K48882" s="6"/>
    </row>
    <row r="48883" spans="1:11" x14ac:dyDescent="0.2">
      <c r="A48883" s="5"/>
      <c r="K48883" s="6"/>
    </row>
    <row r="48884" spans="1:11" x14ac:dyDescent="0.2">
      <c r="A48884" s="5"/>
      <c r="K48884" s="6"/>
    </row>
    <row r="48885" spans="1:11" x14ac:dyDescent="0.2">
      <c r="A48885" s="5"/>
      <c r="K48885" s="6"/>
    </row>
    <row r="48886" spans="1:11" x14ac:dyDescent="0.2">
      <c r="A48886" s="5"/>
      <c r="K48886" s="6"/>
    </row>
    <row r="48887" spans="1:11" x14ac:dyDescent="0.2">
      <c r="A48887" s="5"/>
      <c r="K48887" s="6"/>
    </row>
    <row r="48888" spans="1:11" x14ac:dyDescent="0.2">
      <c r="A48888" s="5"/>
      <c r="K48888" s="6"/>
    </row>
    <row r="48889" spans="1:11" x14ac:dyDescent="0.2">
      <c r="A48889" s="5"/>
      <c r="K48889" s="6"/>
    </row>
    <row r="48890" spans="1:11" x14ac:dyDescent="0.2">
      <c r="A48890" s="5"/>
      <c r="K48890" s="6"/>
    </row>
    <row r="48891" spans="1:11" x14ac:dyDescent="0.2">
      <c r="A48891" s="5"/>
      <c r="K48891" s="6"/>
    </row>
    <row r="48892" spans="1:11" x14ac:dyDescent="0.2">
      <c r="A48892" s="5"/>
      <c r="K48892" s="6"/>
    </row>
    <row r="48893" spans="1:11" x14ac:dyDescent="0.2">
      <c r="A48893" s="5"/>
      <c r="K48893" s="6"/>
    </row>
    <row r="48894" spans="1:11" x14ac:dyDescent="0.2">
      <c r="A48894" s="5"/>
      <c r="K48894" s="6"/>
    </row>
    <row r="48895" spans="1:11" x14ac:dyDescent="0.2">
      <c r="A48895" s="5"/>
      <c r="K48895" s="6"/>
    </row>
    <row r="48896" spans="1:11" x14ac:dyDescent="0.2">
      <c r="A48896" s="5"/>
      <c r="K48896" s="6"/>
    </row>
    <row r="48897" spans="1:11" x14ac:dyDescent="0.2">
      <c r="A48897" s="5"/>
      <c r="K48897" s="6"/>
    </row>
    <row r="48898" spans="1:11" x14ac:dyDescent="0.2">
      <c r="A48898" s="5"/>
      <c r="K48898" s="6"/>
    </row>
    <row r="48899" spans="1:11" x14ac:dyDescent="0.2">
      <c r="A48899" s="5"/>
      <c r="K48899" s="6"/>
    </row>
    <row r="48900" spans="1:11" x14ac:dyDescent="0.2">
      <c r="A48900" s="5"/>
      <c r="K48900" s="6"/>
    </row>
    <row r="48901" spans="1:11" x14ac:dyDescent="0.2">
      <c r="A48901" s="5"/>
      <c r="K48901" s="6"/>
    </row>
    <row r="48902" spans="1:11" x14ac:dyDescent="0.2">
      <c r="A48902" s="5"/>
      <c r="K48902" s="6"/>
    </row>
    <row r="48903" spans="1:11" x14ac:dyDescent="0.2">
      <c r="A48903" s="5"/>
      <c r="K48903" s="6"/>
    </row>
    <row r="48904" spans="1:11" x14ac:dyDescent="0.2">
      <c r="A48904" s="5"/>
      <c r="K48904" s="6"/>
    </row>
    <row r="48905" spans="1:11" x14ac:dyDescent="0.2">
      <c r="A48905" s="5"/>
      <c r="K48905" s="6"/>
    </row>
    <row r="48906" spans="1:11" x14ac:dyDescent="0.2">
      <c r="A48906" s="5"/>
      <c r="K48906" s="6"/>
    </row>
    <row r="48907" spans="1:11" x14ac:dyDescent="0.2">
      <c r="A48907" s="5"/>
      <c r="K48907" s="6"/>
    </row>
    <row r="48908" spans="1:11" x14ac:dyDescent="0.2">
      <c r="A48908" s="5"/>
      <c r="K48908" s="6"/>
    </row>
    <row r="48909" spans="1:11" x14ac:dyDescent="0.2">
      <c r="A48909" s="5"/>
      <c r="K48909" s="6"/>
    </row>
    <row r="48910" spans="1:11" x14ac:dyDescent="0.2">
      <c r="A48910" s="5"/>
      <c r="K48910" s="6"/>
    </row>
    <row r="48911" spans="1:11" x14ac:dyDescent="0.2">
      <c r="A48911" s="5"/>
      <c r="K48911" s="6"/>
    </row>
    <row r="48912" spans="1:11" x14ac:dyDescent="0.2">
      <c r="A48912" s="5"/>
      <c r="K48912" s="6"/>
    </row>
    <row r="48913" spans="1:11" x14ac:dyDescent="0.2">
      <c r="A48913" s="5"/>
      <c r="K48913" s="6"/>
    </row>
    <row r="48914" spans="1:11" x14ac:dyDescent="0.2">
      <c r="A48914" s="5"/>
      <c r="K48914" s="6"/>
    </row>
    <row r="48915" spans="1:11" x14ac:dyDescent="0.2">
      <c r="A48915" s="5"/>
      <c r="K48915" s="6"/>
    </row>
    <row r="48916" spans="1:11" x14ac:dyDescent="0.2">
      <c r="A48916" s="5"/>
      <c r="K48916" s="6"/>
    </row>
    <row r="48917" spans="1:11" x14ac:dyDescent="0.2">
      <c r="A48917" s="5"/>
      <c r="K48917" s="6"/>
    </row>
    <row r="48918" spans="1:11" x14ac:dyDescent="0.2">
      <c r="A48918" s="5"/>
      <c r="K48918" s="6"/>
    </row>
    <row r="48919" spans="1:11" x14ac:dyDescent="0.2">
      <c r="A48919" s="5"/>
      <c r="K48919" s="6"/>
    </row>
    <row r="48920" spans="1:11" x14ac:dyDescent="0.2">
      <c r="A48920" s="5"/>
      <c r="K48920" s="6"/>
    </row>
    <row r="48921" spans="1:11" x14ac:dyDescent="0.2">
      <c r="A48921" s="5"/>
      <c r="K48921" s="6"/>
    </row>
    <row r="48922" spans="1:11" x14ac:dyDescent="0.2">
      <c r="A48922" s="5"/>
      <c r="K48922" s="6"/>
    </row>
    <row r="48923" spans="1:11" x14ac:dyDescent="0.2">
      <c r="A48923" s="5"/>
      <c r="K48923" s="6"/>
    </row>
    <row r="48924" spans="1:11" x14ac:dyDescent="0.2">
      <c r="A48924" s="5"/>
      <c r="K48924" s="6"/>
    </row>
    <row r="48925" spans="1:11" x14ac:dyDescent="0.2">
      <c r="A48925" s="5"/>
      <c r="K48925" s="6"/>
    </row>
    <row r="48926" spans="1:11" x14ac:dyDescent="0.2">
      <c r="A48926" s="5"/>
      <c r="K48926" s="6"/>
    </row>
    <row r="48927" spans="1:11" x14ac:dyDescent="0.2">
      <c r="A48927" s="5"/>
      <c r="K48927" s="6"/>
    </row>
    <row r="48928" spans="1:11" x14ac:dyDescent="0.2">
      <c r="A48928" s="5"/>
      <c r="K48928" s="6"/>
    </row>
    <row r="48929" spans="1:11" x14ac:dyDescent="0.2">
      <c r="A48929" s="5"/>
      <c r="K48929" s="6"/>
    </row>
    <row r="48930" spans="1:11" x14ac:dyDescent="0.2">
      <c r="A48930" s="5"/>
      <c r="K48930" s="6"/>
    </row>
    <row r="48931" spans="1:11" x14ac:dyDescent="0.2">
      <c r="A48931" s="5"/>
      <c r="K48931" s="6"/>
    </row>
    <row r="48932" spans="1:11" x14ac:dyDescent="0.2">
      <c r="A48932" s="5"/>
      <c r="K48932" s="6"/>
    </row>
    <row r="48933" spans="1:11" x14ac:dyDescent="0.2">
      <c r="A48933" s="5"/>
      <c r="K48933" s="6"/>
    </row>
    <row r="48934" spans="1:11" x14ac:dyDescent="0.2">
      <c r="A48934" s="5"/>
      <c r="K48934" s="6"/>
    </row>
    <row r="48935" spans="1:11" x14ac:dyDescent="0.2">
      <c r="A48935" s="5"/>
      <c r="K48935" s="6"/>
    </row>
    <row r="48936" spans="1:11" x14ac:dyDescent="0.2">
      <c r="A48936" s="5"/>
      <c r="K48936" s="6"/>
    </row>
    <row r="48937" spans="1:11" x14ac:dyDescent="0.2">
      <c r="A48937" s="5"/>
      <c r="K48937" s="6"/>
    </row>
    <row r="48938" spans="1:11" x14ac:dyDescent="0.2">
      <c r="A48938" s="5"/>
      <c r="K48938" s="6"/>
    </row>
    <row r="48939" spans="1:11" x14ac:dyDescent="0.2">
      <c r="A48939" s="5"/>
      <c r="K48939" s="6"/>
    </row>
    <row r="48940" spans="1:11" x14ac:dyDescent="0.2">
      <c r="A48940" s="5"/>
      <c r="K48940" s="6"/>
    </row>
    <row r="48941" spans="1:11" x14ac:dyDescent="0.2">
      <c r="A48941" s="5"/>
      <c r="K48941" s="6"/>
    </row>
    <row r="48942" spans="1:11" x14ac:dyDescent="0.2">
      <c r="A48942" s="5"/>
      <c r="K48942" s="6"/>
    </row>
    <row r="48943" spans="1:11" x14ac:dyDescent="0.2">
      <c r="A48943" s="5"/>
      <c r="K48943" s="6"/>
    </row>
    <row r="48944" spans="1:11" x14ac:dyDescent="0.2">
      <c r="A48944" s="5"/>
      <c r="K48944" s="6"/>
    </row>
    <row r="48945" spans="1:11" x14ac:dyDescent="0.2">
      <c r="A48945" s="5"/>
      <c r="K48945" s="6"/>
    </row>
    <row r="48946" spans="1:11" x14ac:dyDescent="0.2">
      <c r="A48946" s="5"/>
      <c r="K48946" s="6"/>
    </row>
    <row r="48947" spans="1:11" x14ac:dyDescent="0.2">
      <c r="A48947" s="5"/>
      <c r="K48947" s="6"/>
    </row>
    <row r="48948" spans="1:11" x14ac:dyDescent="0.2">
      <c r="A48948" s="5"/>
      <c r="K48948" s="6"/>
    </row>
    <row r="48949" spans="1:11" x14ac:dyDescent="0.2">
      <c r="A48949" s="5"/>
      <c r="K48949" s="6"/>
    </row>
    <row r="48950" spans="1:11" x14ac:dyDescent="0.2">
      <c r="A48950" s="5"/>
      <c r="K48950" s="6"/>
    </row>
    <row r="48951" spans="1:11" x14ac:dyDescent="0.2">
      <c r="A48951" s="5"/>
      <c r="K48951" s="6"/>
    </row>
    <row r="48952" spans="1:11" x14ac:dyDescent="0.2">
      <c r="A48952" s="5"/>
      <c r="K48952" s="6"/>
    </row>
    <row r="48953" spans="1:11" x14ac:dyDescent="0.2">
      <c r="A48953" s="5"/>
      <c r="K48953" s="6"/>
    </row>
    <row r="48954" spans="1:11" x14ac:dyDescent="0.2">
      <c r="A48954" s="5"/>
      <c r="K48954" s="6"/>
    </row>
    <row r="48955" spans="1:11" x14ac:dyDescent="0.2">
      <c r="A48955" s="5"/>
      <c r="K48955" s="6"/>
    </row>
    <row r="48956" spans="1:11" x14ac:dyDescent="0.2">
      <c r="A48956" s="5"/>
      <c r="K48956" s="6"/>
    </row>
    <row r="48957" spans="1:11" x14ac:dyDescent="0.2">
      <c r="A48957" s="5"/>
      <c r="K48957" s="6"/>
    </row>
    <row r="48958" spans="1:11" x14ac:dyDescent="0.2">
      <c r="A48958" s="5"/>
      <c r="K48958" s="6"/>
    </row>
    <row r="48959" spans="1:11" x14ac:dyDescent="0.2">
      <c r="A48959" s="5"/>
      <c r="K48959" s="6"/>
    </row>
    <row r="48960" spans="1:11" x14ac:dyDescent="0.2">
      <c r="A48960" s="5"/>
      <c r="K48960" s="6"/>
    </row>
    <row r="48961" spans="1:11" x14ac:dyDescent="0.2">
      <c r="A48961" s="5"/>
      <c r="K48961" s="6"/>
    </row>
    <row r="48962" spans="1:11" x14ac:dyDescent="0.2">
      <c r="A48962" s="5"/>
      <c r="K48962" s="6"/>
    </row>
    <row r="48963" spans="1:11" x14ac:dyDescent="0.2">
      <c r="A48963" s="5"/>
      <c r="K48963" s="6"/>
    </row>
    <row r="48964" spans="1:11" x14ac:dyDescent="0.2">
      <c r="A48964" s="5"/>
      <c r="K48964" s="6"/>
    </row>
    <row r="48965" spans="1:11" x14ac:dyDescent="0.2">
      <c r="A48965" s="5"/>
      <c r="K48965" s="6"/>
    </row>
    <row r="48966" spans="1:11" x14ac:dyDescent="0.2">
      <c r="A48966" s="5"/>
      <c r="K48966" s="6"/>
    </row>
    <row r="48967" spans="1:11" x14ac:dyDescent="0.2">
      <c r="A48967" s="5"/>
      <c r="K48967" s="6"/>
    </row>
    <row r="48968" spans="1:11" x14ac:dyDescent="0.2">
      <c r="A48968" s="5"/>
      <c r="K48968" s="6"/>
    </row>
    <row r="48969" spans="1:11" x14ac:dyDescent="0.2">
      <c r="A48969" s="5"/>
      <c r="K48969" s="6"/>
    </row>
    <row r="48970" spans="1:11" x14ac:dyDescent="0.2">
      <c r="A48970" s="5"/>
      <c r="K48970" s="6"/>
    </row>
    <row r="48971" spans="1:11" x14ac:dyDescent="0.2">
      <c r="A48971" s="5"/>
      <c r="K48971" s="6"/>
    </row>
    <row r="48972" spans="1:11" x14ac:dyDescent="0.2">
      <c r="A48972" s="5"/>
      <c r="K48972" s="6"/>
    </row>
    <row r="48973" spans="1:11" x14ac:dyDescent="0.2">
      <c r="A48973" s="5"/>
      <c r="K48973" s="6"/>
    </row>
    <row r="48974" spans="1:11" x14ac:dyDescent="0.2">
      <c r="A48974" s="5"/>
      <c r="K48974" s="6"/>
    </row>
    <row r="48975" spans="1:11" x14ac:dyDescent="0.2">
      <c r="A48975" s="5"/>
      <c r="K48975" s="6"/>
    </row>
    <row r="48976" spans="1:11" x14ac:dyDescent="0.2">
      <c r="A48976" s="5"/>
      <c r="K48976" s="6"/>
    </row>
    <row r="48977" spans="1:11" x14ac:dyDescent="0.2">
      <c r="A48977" s="5"/>
      <c r="K48977" s="6"/>
    </row>
    <row r="48978" spans="1:11" x14ac:dyDescent="0.2">
      <c r="A48978" s="5"/>
      <c r="K48978" s="6"/>
    </row>
    <row r="48979" spans="1:11" x14ac:dyDescent="0.2">
      <c r="A48979" s="5"/>
      <c r="K48979" s="6"/>
    </row>
    <row r="48980" spans="1:11" x14ac:dyDescent="0.2">
      <c r="A48980" s="5"/>
      <c r="K48980" s="6"/>
    </row>
    <row r="48981" spans="1:11" x14ac:dyDescent="0.2">
      <c r="A48981" s="5"/>
      <c r="K48981" s="6"/>
    </row>
    <row r="48982" spans="1:11" x14ac:dyDescent="0.2">
      <c r="A48982" s="5"/>
      <c r="K48982" s="6"/>
    </row>
    <row r="48983" spans="1:11" x14ac:dyDescent="0.2">
      <c r="A48983" s="5"/>
      <c r="K48983" s="6"/>
    </row>
    <row r="48984" spans="1:11" x14ac:dyDescent="0.2">
      <c r="A48984" s="5"/>
      <c r="K48984" s="6"/>
    </row>
    <row r="48985" spans="1:11" x14ac:dyDescent="0.2">
      <c r="A48985" s="5"/>
      <c r="K48985" s="6"/>
    </row>
    <row r="48986" spans="1:11" x14ac:dyDescent="0.2">
      <c r="A48986" s="5"/>
      <c r="K48986" s="6"/>
    </row>
    <row r="48987" spans="1:11" x14ac:dyDescent="0.2">
      <c r="A48987" s="5"/>
      <c r="K48987" s="6"/>
    </row>
    <row r="48988" spans="1:11" x14ac:dyDescent="0.2">
      <c r="A48988" s="5"/>
      <c r="K48988" s="6"/>
    </row>
    <row r="48989" spans="1:11" x14ac:dyDescent="0.2">
      <c r="A48989" s="5"/>
      <c r="K48989" s="6"/>
    </row>
    <row r="48990" spans="1:11" x14ac:dyDescent="0.2">
      <c r="A48990" s="5"/>
      <c r="K48990" s="6"/>
    </row>
    <row r="48991" spans="1:11" x14ac:dyDescent="0.2">
      <c r="A48991" s="5"/>
      <c r="K48991" s="6"/>
    </row>
    <row r="48992" spans="1:11" x14ac:dyDescent="0.2">
      <c r="A48992" s="5"/>
      <c r="K48992" s="6"/>
    </row>
    <row r="48993" spans="1:11" x14ac:dyDescent="0.2">
      <c r="A48993" s="5"/>
      <c r="K48993" s="6"/>
    </row>
    <row r="48994" spans="1:11" x14ac:dyDescent="0.2">
      <c r="A48994" s="5"/>
      <c r="K48994" s="6"/>
    </row>
    <row r="48995" spans="1:11" x14ac:dyDescent="0.2">
      <c r="A48995" s="5"/>
      <c r="K48995" s="6"/>
    </row>
    <row r="48996" spans="1:11" x14ac:dyDescent="0.2">
      <c r="A48996" s="5"/>
      <c r="K48996" s="6"/>
    </row>
    <row r="48997" spans="1:11" x14ac:dyDescent="0.2">
      <c r="A48997" s="5"/>
      <c r="K48997" s="6"/>
    </row>
    <row r="48998" spans="1:11" x14ac:dyDescent="0.2">
      <c r="A48998" s="5"/>
      <c r="K48998" s="6"/>
    </row>
    <row r="48999" spans="1:11" x14ac:dyDescent="0.2">
      <c r="A48999" s="5"/>
      <c r="K48999" s="6"/>
    </row>
    <row r="49000" spans="1:11" x14ac:dyDescent="0.2">
      <c r="A49000" s="5"/>
      <c r="K49000" s="6"/>
    </row>
    <row r="49001" spans="1:11" x14ac:dyDescent="0.2">
      <c r="A49001" s="5"/>
      <c r="K49001" s="6"/>
    </row>
    <row r="49002" spans="1:11" x14ac:dyDescent="0.2">
      <c r="A49002" s="5"/>
      <c r="K49002" s="6"/>
    </row>
    <row r="49003" spans="1:11" x14ac:dyDescent="0.2">
      <c r="A49003" s="5"/>
      <c r="K49003" s="6"/>
    </row>
    <row r="49004" spans="1:11" x14ac:dyDescent="0.2">
      <c r="A49004" s="5"/>
      <c r="K49004" s="6"/>
    </row>
    <row r="49005" spans="1:11" x14ac:dyDescent="0.2">
      <c r="A49005" s="5"/>
      <c r="K49005" s="6"/>
    </row>
    <row r="49006" spans="1:11" x14ac:dyDescent="0.2">
      <c r="A49006" s="5"/>
      <c r="K49006" s="6"/>
    </row>
    <row r="49007" spans="1:11" x14ac:dyDescent="0.2">
      <c r="A49007" s="5"/>
      <c r="K49007" s="6"/>
    </row>
    <row r="49008" spans="1:11" x14ac:dyDescent="0.2">
      <c r="A49008" s="5"/>
      <c r="K49008" s="6"/>
    </row>
    <row r="49009" spans="1:11" x14ac:dyDescent="0.2">
      <c r="A49009" s="5"/>
      <c r="K49009" s="6"/>
    </row>
    <row r="49010" spans="1:11" x14ac:dyDe